="69"/>
      <c r="G6736" s="93"/>
      <c r="I6736" s="45">
        <f t="shared" si="421"/>
        <v>0</v>
      </c>
      <c r="J6736" s="45">
        <f t="shared" si="423"/>
        <v>-13.593940298537419</v>
      </c>
      <c r="K6736" s="39" t="e">
        <f t="shared" si="420"/>
        <v>#DIV/0!</v>
      </c>
      <c r="L6736" s="46">
        <f>-J6736/Eingaben!$D$29</f>
        <v>0.93365782865974722</v>
      </c>
      <c r="M6736" s="44" t="e">
        <f>-K6736/Eingaben!$D$8</f>
        <v>#DIV/0!</v>
      </c>
      <c r="N6736" s="46">
        <f>ABS(B6736-C6736)/Eingaben!$D$8</f>
        <v>0</v>
      </c>
      <c r="O6736" s="44"/>
      <c r="P6736">
        <f>D6736/3600000*G6736*100*100/Eingaben!$D$39*(A6736-A6735)/3600</f>
        <v>0</v>
      </c>
      <c r="R6736" s="91" t="e">
        <f>('Dichte Wasser'!$B$4*AVERAGE(B6736:C6736)^3+'Dichte Wasser'!$B$3*AVERAGE(B6736:C6736)^2+'Dichte Wasser'!$B$2*AVERAGE(B6736:C6736)+'Dichte Wasser'!$B$1)/1000</f>
        <v>#DIV/0!</v>
      </c>
      <c r="S6736" s="92" t="e">
        <f t="shared" si="422"/>
        <v>#DIV/0!</v>
      </c>
    </row>
    <row r="6737" spans="1:19" x14ac:dyDescent="0.25">
      <c r="A6737" s="69"/>
      <c r="B6737" s="69"/>
      <c r="C6737" s="69"/>
      <c r="D6737" s="69"/>
      <c r="G6737" s="93"/>
      <c r="I6737" s="45">
        <f t="shared" si="421"/>
        <v>0</v>
      </c>
      <c r="J6737" s="45">
        <f t="shared" si="423"/>
        <v>-13.593940298537419</v>
      </c>
      <c r="K6737" s="39" t="e">
        <f t="shared" si="420"/>
        <v>#DIV/0!</v>
      </c>
      <c r="L6737" s="46">
        <f>-J6737/Eingaben!$D$29</f>
        <v>0.93365782865974722</v>
      </c>
      <c r="M6737" s="44" t="e">
        <f>-K6737/Eingaben!$D$8</f>
        <v>#DIV/0!</v>
      </c>
      <c r="N6737" s="46">
        <f>ABS(B6737-C6737)/Eingaben!$D$8</f>
        <v>0</v>
      </c>
      <c r="O6737" s="44"/>
      <c r="P6737">
        <f>D6737/3600000*G6737*100*100/Eingaben!$D$39*(A6737-A6736)/3600</f>
        <v>0</v>
      </c>
      <c r="R6737" s="91" t="e">
        <f>('Dichte Wasser'!$B$4*AVERAGE(B6737:C6737)^3+'Dichte Wasser'!$B$3*AVERAGE(B6737:C6737)^2+'Dichte Wasser'!$B$2*AVERAGE(B6737:C6737)+'Dichte Wasser'!$B$1)/1000</f>
        <v>#DIV/0!</v>
      </c>
      <c r="S6737" s="92" t="e">
        <f t="shared" si="422"/>
        <v>#DIV/0!</v>
      </c>
    </row>
    <row r="6738" spans="1:19" x14ac:dyDescent="0.25">
      <c r="A6738" s="69"/>
      <c r="B6738" s="69"/>
      <c r="C6738" s="69"/>
      <c r="D6738" s="69"/>
      <c r="G6738" s="93"/>
      <c r="I6738" s="45">
        <f t="shared" si="421"/>
        <v>0</v>
      </c>
      <c r="J6738" s="45">
        <f t="shared" si="423"/>
        <v>-13.593940298537419</v>
      </c>
      <c r="K6738" s="39" t="e">
        <f t="shared" si="420"/>
        <v>#DIV/0!</v>
      </c>
      <c r="L6738" s="46">
        <f>-J6738/Eingaben!$D$29</f>
        <v>0.93365782865974722</v>
      </c>
      <c r="M6738" s="44" t="e">
        <f>-K6738/Eingaben!$D$8</f>
        <v>#DIV/0!</v>
      </c>
      <c r="N6738" s="46">
        <f>ABS(B6738-C6738)/Eingaben!$D$8</f>
        <v>0</v>
      </c>
      <c r="O6738" s="44"/>
      <c r="P6738">
        <f>D6738/3600000*G6738*100*100/Eingaben!$D$39*(A6738-A6737)/3600</f>
        <v>0</v>
      </c>
      <c r="R6738" s="91" t="e">
        <f>('Dichte Wasser'!$B$4*AVERAGE(B6738:C6738)^3+'Dichte Wasser'!$B$3*AVERAGE(B6738:C6738)^2+'Dichte Wasser'!$B$2*AVERAGE(B6738:C6738)+'Dichte Wasser'!$B$1)/1000</f>
        <v>#DIV/0!</v>
      </c>
      <c r="S6738" s="92" t="e">
        <f t="shared" si="422"/>
        <v>#DIV/0!</v>
      </c>
    </row>
    <row r="6739" spans="1:19" x14ac:dyDescent="0.25">
      <c r="A6739" s="69"/>
      <c r="B6739" s="69"/>
      <c r="C6739" s="69"/>
      <c r="D6739" s="69"/>
      <c r="G6739" s="93"/>
      <c r="I6739" s="45">
        <f t="shared" si="421"/>
        <v>0</v>
      </c>
      <c r="J6739" s="45">
        <f t="shared" si="423"/>
        <v>-13.593940298537419</v>
      </c>
      <c r="K6739" s="39" t="e">
        <f t="shared" si="420"/>
        <v>#DIV/0!</v>
      </c>
      <c r="L6739" s="46">
        <f>-J6739/Eingaben!$D$29</f>
        <v>0.93365782865974722</v>
      </c>
      <c r="M6739" s="44" t="e">
        <f>-K6739/Eingaben!$D$8</f>
        <v>#DIV/0!</v>
      </c>
      <c r="N6739" s="46">
        <f>ABS(B6739-C6739)/Eingaben!$D$8</f>
        <v>0</v>
      </c>
      <c r="O6739" s="44"/>
      <c r="P6739">
        <f>D6739/3600000*G6739*100*100/Eingaben!$D$39*(A6739-A6738)/3600</f>
        <v>0</v>
      </c>
      <c r="R6739" s="91" t="e">
        <f>('Dichte Wasser'!$B$4*AVERAGE(B6739:C6739)^3+'Dichte Wasser'!$B$3*AVERAGE(B6739:C6739)^2+'Dichte Wasser'!$B$2*AVERAGE(B6739:C6739)+'Dichte Wasser'!$B$1)/1000</f>
        <v>#DIV/0!</v>
      </c>
      <c r="S6739" s="92" t="e">
        <f t="shared" si="422"/>
        <v>#DIV/0!</v>
      </c>
    </row>
    <row r="6740" spans="1:19" x14ac:dyDescent="0.25">
      <c r="A6740" s="69"/>
      <c r="B6740" s="69"/>
      <c r="C6740" s="69"/>
      <c r="D6740" s="69"/>
      <c r="G6740" s="93"/>
      <c r="I6740" s="45">
        <f t="shared" si="421"/>
        <v>0</v>
      </c>
      <c r="J6740" s="45">
        <f t="shared" si="423"/>
        <v>-13.593940298537419</v>
      </c>
      <c r="K6740" s="39" t="e">
        <f t="shared" si="420"/>
        <v>#DIV/0!</v>
      </c>
      <c r="L6740" s="46">
        <f>-J6740/Eingaben!$D$29</f>
        <v>0.93365782865974722</v>
      </c>
      <c r="M6740" s="44" t="e">
        <f>-K6740/Eingaben!$D$8</f>
        <v>#DIV/0!</v>
      </c>
      <c r="N6740" s="46">
        <f>ABS(B6740-C6740)/Eingaben!$D$8</f>
        <v>0</v>
      </c>
      <c r="O6740" s="44"/>
      <c r="P6740">
        <f>D6740/3600000*G6740*100*100/Eingaben!$D$39*(A6740-A6739)/3600</f>
        <v>0</v>
      </c>
      <c r="R6740" s="91" t="e">
        <f>('Dichte Wasser'!$B$4*AVERAGE(B6740:C6740)^3+'Dichte Wasser'!$B$3*AVERAGE(B6740:C6740)^2+'Dichte Wasser'!$B$2*AVERAGE(B6740:C6740)+'Dichte Wasser'!$B$1)/1000</f>
        <v>#DIV/0!</v>
      </c>
      <c r="S6740" s="92" t="e">
        <f t="shared" si="422"/>
        <v>#DIV/0!</v>
      </c>
    </row>
    <row r="6741" spans="1:19" x14ac:dyDescent="0.25">
      <c r="A6741" s="69"/>
      <c r="B6741" s="69"/>
      <c r="C6741" s="69"/>
      <c r="D6741" s="69"/>
      <c r="G6741" s="93"/>
      <c r="I6741" s="45">
        <f t="shared" si="421"/>
        <v>0</v>
      </c>
      <c r="J6741" s="45">
        <f t="shared" si="423"/>
        <v>-13.593940298537419</v>
      </c>
      <c r="K6741" s="39" t="e">
        <f t="shared" si="420"/>
        <v>#DIV/0!</v>
      </c>
      <c r="L6741" s="46">
        <f>-J6741/Eingaben!$D$29</f>
        <v>0.93365782865974722</v>
      </c>
      <c r="M6741" s="44" t="e">
        <f>-K6741/Eingaben!$D$8</f>
        <v>#DIV/0!</v>
      </c>
      <c r="N6741" s="46">
        <f>ABS(B6741-C6741)/Eingaben!$D$8</f>
        <v>0</v>
      </c>
      <c r="O6741" s="44"/>
      <c r="P6741">
        <f>D6741/3600000*G6741*100*100/Eingaben!$D$39*(A6741-A6740)/3600</f>
        <v>0</v>
      </c>
      <c r="R6741" s="91" t="e">
        <f>('Dichte Wasser'!$B$4*AVERAGE(B6741:C6741)^3+'Dichte Wasser'!$B$3*AVERAGE(B6741:C6741)^2+'Dichte Wasser'!$B$2*AVERAGE(B6741:C6741)+'Dichte Wasser'!$B$1)/1000</f>
        <v>#DIV/0!</v>
      </c>
      <c r="S6741" s="92" t="e">
        <f t="shared" si="422"/>
        <v>#DIV/0!</v>
      </c>
    </row>
    <row r="6742" spans="1:19" x14ac:dyDescent="0.25">
      <c r="A6742" s="69"/>
      <c r="B6742" s="69"/>
      <c r="C6742" s="69"/>
      <c r="D6742" s="69"/>
      <c r="G6742" s="93"/>
      <c r="I6742" s="45">
        <f t="shared" si="421"/>
        <v>0</v>
      </c>
      <c r="J6742" s="45">
        <f t="shared" si="423"/>
        <v>-13.593940298537419</v>
      </c>
      <c r="K6742" s="39" t="e">
        <f t="shared" si="420"/>
        <v>#DIV/0!</v>
      </c>
      <c r="L6742" s="46">
        <f>-J6742/Eingaben!$D$29</f>
        <v>0.93365782865974722</v>
      </c>
      <c r="M6742" s="44" t="e">
        <f>-K6742/Eingaben!$D$8</f>
        <v>#DIV/0!</v>
      </c>
      <c r="N6742" s="46">
        <f>ABS(B6742-C6742)/Eingaben!$D$8</f>
        <v>0</v>
      </c>
      <c r="O6742" s="44"/>
      <c r="P6742">
        <f>D6742/3600000*G6742*100*100/Eingaben!$D$39*(A6742-A6741)/3600</f>
        <v>0</v>
      </c>
      <c r="R6742" s="91" t="e">
        <f>('Dichte Wasser'!$B$4*AVERAGE(B6742:C6742)^3+'Dichte Wasser'!$B$3*AVERAGE(B6742:C6742)^2+'Dichte Wasser'!$B$2*AVERAGE(B6742:C6742)+'Dichte Wasser'!$B$1)/1000</f>
        <v>#DIV/0!</v>
      </c>
      <c r="S6742" s="92" t="e">
        <f t="shared" si="422"/>
        <v>#DIV/0!</v>
      </c>
    </row>
    <row r="6743" spans="1:19" x14ac:dyDescent="0.25">
      <c r="A6743" s="69"/>
      <c r="B6743" s="69"/>
      <c r="C6743" s="69"/>
      <c r="D6743" s="69"/>
      <c r="G6743" s="93"/>
      <c r="I6743" s="45">
        <f t="shared" si="421"/>
        <v>0</v>
      </c>
      <c r="J6743" s="45">
        <f t="shared" si="423"/>
        <v>-13.593940298537419</v>
      </c>
      <c r="K6743" s="39" t="e">
        <f t="shared" si="420"/>
        <v>#DIV/0!</v>
      </c>
      <c r="L6743" s="46">
        <f>-J6743/Eingaben!$D$29</f>
        <v>0.93365782865974722</v>
      </c>
      <c r="M6743" s="44" t="e">
        <f>-K6743/Eingaben!$D$8</f>
        <v>#DIV/0!</v>
      </c>
      <c r="N6743" s="46">
        <f>ABS(B6743-C6743)/Eingaben!$D$8</f>
        <v>0</v>
      </c>
      <c r="O6743" s="44"/>
      <c r="P6743">
        <f>D6743/3600000*G6743*100*100/Eingaben!$D$39*(A6743-A6742)/3600</f>
        <v>0</v>
      </c>
      <c r="R6743" s="91" t="e">
        <f>('Dichte Wasser'!$B$4*AVERAGE(B6743:C6743)^3+'Dichte Wasser'!$B$3*AVERAGE(B6743:C6743)^2+'Dichte Wasser'!$B$2*AVERAGE(B6743:C6743)+'Dichte Wasser'!$B$1)/1000</f>
        <v>#DIV/0!</v>
      </c>
      <c r="S6743" s="92" t="e">
        <f t="shared" si="422"/>
        <v>#DIV/0!</v>
      </c>
    </row>
    <row r="6744" spans="1:19" x14ac:dyDescent="0.25">
      <c r="A6744" s="69"/>
      <c r="B6744" s="69"/>
      <c r="C6744" s="69"/>
      <c r="D6744" s="69"/>
      <c r="G6744" s="93"/>
      <c r="I6744" s="45">
        <f t="shared" si="421"/>
        <v>0</v>
      </c>
      <c r="J6744" s="45">
        <f t="shared" si="423"/>
        <v>-13.593940298537419</v>
      </c>
      <c r="K6744" s="39" t="e">
        <f t="shared" si="420"/>
        <v>#DIV/0!</v>
      </c>
      <c r="L6744" s="46">
        <f>-J6744/Eingaben!$D$29</f>
        <v>0.93365782865974722</v>
      </c>
      <c r="M6744" s="44" t="e">
        <f>-K6744/Eingaben!$D$8</f>
        <v>#DIV/0!</v>
      </c>
      <c r="N6744" s="46">
        <f>ABS(B6744-C6744)/Eingaben!$D$8</f>
        <v>0</v>
      </c>
      <c r="O6744" s="44"/>
      <c r="P6744">
        <f>D6744/3600000*G6744*100*100/Eingaben!$D$39*(A6744-A6743)/3600</f>
        <v>0</v>
      </c>
      <c r="R6744" s="91" t="e">
        <f>('Dichte Wasser'!$B$4*AVERAGE(B6744:C6744)^3+'Dichte Wasser'!$B$3*AVERAGE(B6744:C6744)^2+'Dichte Wasser'!$B$2*AVERAGE(B6744:C6744)+'Dichte Wasser'!$B$1)/1000</f>
        <v>#DIV/0!</v>
      </c>
      <c r="S6744" s="92" t="e">
        <f t="shared" si="422"/>
        <v>#DIV/0!</v>
      </c>
    </row>
    <row r="6745" spans="1:19" x14ac:dyDescent="0.25">
      <c r="A6745" s="69"/>
      <c r="B6745" s="69"/>
      <c r="C6745" s="69"/>
      <c r="D6745" s="69"/>
      <c r="G6745" s="93"/>
      <c r="I6745" s="45">
        <f t="shared" si="421"/>
        <v>0</v>
      </c>
      <c r="J6745" s="45">
        <f t="shared" si="423"/>
        <v>-13.593940298537419</v>
      </c>
      <c r="K6745" s="39" t="e">
        <f t="shared" si="420"/>
        <v>#DIV/0!</v>
      </c>
      <c r="L6745" s="46">
        <f>-J6745/Eingaben!$D$29</f>
        <v>0.93365782865974722</v>
      </c>
      <c r="M6745" s="44" t="e">
        <f>-K6745/Eingaben!$D$8</f>
        <v>#DIV/0!</v>
      </c>
      <c r="N6745" s="46">
        <f>ABS(B6745-C6745)/Eingaben!$D$8</f>
        <v>0</v>
      </c>
      <c r="O6745" s="44"/>
      <c r="P6745">
        <f>D6745/3600000*G6745*100*100/Eingaben!$D$39*(A6745-A6744)/3600</f>
        <v>0</v>
      </c>
      <c r="R6745" s="91" t="e">
        <f>('Dichte Wasser'!$B$4*AVERAGE(B6745:C6745)^3+'Dichte Wasser'!$B$3*AVERAGE(B6745:C6745)^2+'Dichte Wasser'!$B$2*AVERAGE(B6745:C6745)+'Dichte Wasser'!$B$1)/1000</f>
        <v>#DIV/0!</v>
      </c>
      <c r="S6745" s="92" t="e">
        <f t="shared" si="422"/>
        <v>#DIV/0!</v>
      </c>
    </row>
    <row r="6746" spans="1:19" x14ac:dyDescent="0.25">
      <c r="A6746" s="69"/>
      <c r="B6746" s="69"/>
      <c r="C6746" s="69"/>
      <c r="D6746" s="69"/>
      <c r="G6746" s="93"/>
      <c r="I6746" s="45">
        <f t="shared" si="421"/>
        <v>0</v>
      </c>
      <c r="J6746" s="45">
        <f t="shared" si="423"/>
        <v>-13.593940298537419</v>
      </c>
      <c r="K6746" s="39" t="e">
        <f t="shared" si="420"/>
        <v>#DIV/0!</v>
      </c>
      <c r="L6746" s="46">
        <f>-J6746/Eingaben!$D$29</f>
        <v>0.93365782865974722</v>
      </c>
      <c r="M6746" s="44" t="e">
        <f>-K6746/Eingaben!$D$8</f>
        <v>#DIV/0!</v>
      </c>
      <c r="N6746" s="46">
        <f>ABS(B6746-C6746)/Eingaben!$D$8</f>
        <v>0</v>
      </c>
      <c r="O6746" s="44"/>
      <c r="P6746">
        <f>D6746/3600000*G6746*100*100/Eingaben!$D$39*(A6746-A6745)/3600</f>
        <v>0</v>
      </c>
      <c r="R6746" s="91" t="e">
        <f>('Dichte Wasser'!$B$4*AVERAGE(B6746:C6746)^3+'Dichte Wasser'!$B$3*AVERAGE(B6746:C6746)^2+'Dichte Wasser'!$B$2*AVERAGE(B6746:C6746)+'Dichte Wasser'!$B$1)/1000</f>
        <v>#DIV/0!</v>
      </c>
      <c r="S6746" s="92" t="e">
        <f t="shared" si="422"/>
        <v>#DIV/0!</v>
      </c>
    </row>
    <row r="6747" spans="1:19" x14ac:dyDescent="0.25">
      <c r="A6747" s="69"/>
      <c r="B6747" s="69"/>
      <c r="C6747" s="69"/>
      <c r="D6747" s="69"/>
      <c r="G6747" s="93"/>
      <c r="I6747" s="45">
        <f t="shared" si="421"/>
        <v>0</v>
      </c>
      <c r="J6747" s="45">
        <f t="shared" si="423"/>
        <v>-13.593940298537419</v>
      </c>
      <c r="K6747" s="39" t="e">
        <f t="shared" si="420"/>
        <v>#DIV/0!</v>
      </c>
      <c r="L6747" s="46">
        <f>-J6747/Eingaben!$D$29</f>
        <v>0.93365782865974722</v>
      </c>
      <c r="M6747" s="44" t="e">
        <f>-K6747/Eingaben!$D$8</f>
        <v>#DIV/0!</v>
      </c>
      <c r="N6747" s="46">
        <f>ABS(B6747-C6747)/Eingaben!$D$8</f>
        <v>0</v>
      </c>
      <c r="O6747" s="44"/>
      <c r="P6747">
        <f>D6747/3600000*G6747*100*100/Eingaben!$D$39*(A6747-A6746)/3600</f>
        <v>0</v>
      </c>
      <c r="R6747" s="91" t="e">
        <f>('Dichte Wasser'!$B$4*AVERAGE(B6747:C6747)^3+'Dichte Wasser'!$B$3*AVERAGE(B6747:C6747)^2+'Dichte Wasser'!$B$2*AVERAGE(B6747:C6747)+'Dichte Wasser'!$B$1)/1000</f>
        <v>#DIV/0!</v>
      </c>
      <c r="S6747" s="92" t="e">
        <f t="shared" si="422"/>
        <v>#DIV/0!</v>
      </c>
    </row>
    <row r="6748" spans="1:19" x14ac:dyDescent="0.25">
      <c r="A6748" s="69"/>
      <c r="B6748" s="69"/>
      <c r="C6748" s="69"/>
      <c r="D6748" s="69"/>
      <c r="G6748" s="93"/>
      <c r="I6748" s="45">
        <f t="shared" si="421"/>
        <v>0</v>
      </c>
      <c r="J6748" s="45">
        <f t="shared" si="423"/>
        <v>-13.593940298537419</v>
      </c>
      <c r="K6748" s="39" t="e">
        <f t="shared" si="420"/>
        <v>#DIV/0!</v>
      </c>
      <c r="L6748" s="46">
        <f>-J6748/Eingaben!$D$29</f>
        <v>0.93365782865974722</v>
      </c>
      <c r="M6748" s="44" t="e">
        <f>-K6748/Eingaben!$D$8</f>
        <v>#DIV/0!</v>
      </c>
      <c r="N6748" s="46">
        <f>ABS(B6748-C6748)/Eingaben!$D$8</f>
        <v>0</v>
      </c>
      <c r="O6748" s="44"/>
      <c r="P6748">
        <f>D6748/3600000*G6748*100*100/Eingaben!$D$39*(A6748-A6747)/3600</f>
        <v>0</v>
      </c>
      <c r="R6748" s="91" t="e">
        <f>('Dichte Wasser'!$B$4*AVERAGE(B6748:C6748)^3+'Dichte Wasser'!$B$3*AVERAGE(B6748:C6748)^2+'Dichte Wasser'!$B$2*AVERAGE(B6748:C6748)+'Dichte Wasser'!$B$1)/1000</f>
        <v>#DIV/0!</v>
      </c>
      <c r="S6748" s="92" t="e">
        <f t="shared" si="422"/>
        <v>#DIV/0!</v>
      </c>
    </row>
    <row r="6749" spans="1:19" x14ac:dyDescent="0.25">
      <c r="A6749" s="69"/>
      <c r="B6749" s="69"/>
      <c r="C6749" s="69"/>
      <c r="D6749" s="69"/>
      <c r="G6749" s="93"/>
      <c r="I6749" s="45">
        <f t="shared" si="421"/>
        <v>0</v>
      </c>
      <c r="J6749" s="45">
        <f t="shared" si="423"/>
        <v>-13.593940298537419</v>
      </c>
      <c r="K6749" s="39" t="e">
        <f t="shared" si="420"/>
        <v>#DIV/0!</v>
      </c>
      <c r="L6749" s="46">
        <f>-J6749/Eingaben!$D$29</f>
        <v>0.93365782865974722</v>
      </c>
      <c r="M6749" s="44" t="e">
        <f>-K6749/Eingaben!$D$8</f>
        <v>#DIV/0!</v>
      </c>
      <c r="N6749" s="46">
        <f>ABS(B6749-C6749)/Eingaben!$D$8</f>
        <v>0</v>
      </c>
      <c r="O6749" s="44"/>
      <c r="P6749">
        <f>D6749/3600000*G6749*100*100/Eingaben!$D$39*(A6749-A6748)/3600</f>
        <v>0</v>
      </c>
      <c r="R6749" s="91" t="e">
        <f>('Dichte Wasser'!$B$4*AVERAGE(B6749:C6749)^3+'Dichte Wasser'!$B$3*AVERAGE(B6749:C6749)^2+'Dichte Wasser'!$B$2*AVERAGE(B6749:C6749)+'Dichte Wasser'!$B$1)/1000</f>
        <v>#DIV/0!</v>
      </c>
      <c r="S6749" s="92" t="e">
        <f t="shared" si="422"/>
        <v>#DIV/0!</v>
      </c>
    </row>
    <row r="6750" spans="1:19" x14ac:dyDescent="0.25">
      <c r="A6750" s="69"/>
      <c r="B6750" s="69"/>
      <c r="C6750" s="69"/>
      <c r="D6750" s="69"/>
      <c r="G6750" s="93"/>
      <c r="I6750" s="45">
        <f t="shared" si="421"/>
        <v>0</v>
      </c>
      <c r="J6750" s="45">
        <f t="shared" si="423"/>
        <v>-13.593940298537419</v>
      </c>
      <c r="K6750" s="39" t="e">
        <f t="shared" si="420"/>
        <v>#DIV/0!</v>
      </c>
      <c r="L6750" s="46">
        <f>-J6750/Eingaben!$D$29</f>
        <v>0.93365782865974722</v>
      </c>
      <c r="M6750" s="44" t="e">
        <f>-K6750/Eingaben!$D$8</f>
        <v>#DIV/0!</v>
      </c>
      <c r="N6750" s="46">
        <f>ABS(B6750-C6750)/Eingaben!$D$8</f>
        <v>0</v>
      </c>
      <c r="O6750" s="44"/>
      <c r="P6750">
        <f>D6750/3600000*G6750*100*100/Eingaben!$D$39*(A6750-A6749)/3600</f>
        <v>0</v>
      </c>
      <c r="R6750" s="91" t="e">
        <f>('Dichte Wasser'!$B$4*AVERAGE(B6750:C6750)^3+'Dichte Wasser'!$B$3*AVERAGE(B6750:C6750)^2+'Dichte Wasser'!$B$2*AVERAGE(B6750:C6750)+'Dichte Wasser'!$B$1)/1000</f>
        <v>#DIV/0!</v>
      </c>
      <c r="S6750" s="92" t="e">
        <f t="shared" si="422"/>
        <v>#DIV/0!</v>
      </c>
    </row>
    <row r="6751" spans="1:19" x14ac:dyDescent="0.25">
      <c r="A6751" s="69"/>
      <c r="B6751" s="69"/>
      <c r="C6751" s="69"/>
      <c r="D6751" s="69"/>
      <c r="G6751" s="93"/>
      <c r="I6751" s="45">
        <f t="shared" si="421"/>
        <v>0</v>
      </c>
      <c r="J6751" s="45">
        <f t="shared" si="423"/>
        <v>-13.593940298537419</v>
      </c>
      <c r="K6751" s="39" t="e">
        <f t="shared" si="420"/>
        <v>#DIV/0!</v>
      </c>
      <c r="L6751" s="46">
        <f>-J6751/Eingaben!$D$29</f>
        <v>0.93365782865974722</v>
      </c>
      <c r="M6751" s="44" t="e">
        <f>-K6751/Eingaben!$D$8</f>
        <v>#DIV/0!</v>
      </c>
      <c r="N6751" s="46">
        <f>ABS(B6751-C6751)/Eingaben!$D$8</f>
        <v>0</v>
      </c>
      <c r="O6751" s="44"/>
      <c r="P6751">
        <f>D6751/3600000*G6751*100*100/Eingaben!$D$39*(A6751-A6750)/3600</f>
        <v>0</v>
      </c>
      <c r="R6751" s="91" t="e">
        <f>('Dichte Wasser'!$B$4*AVERAGE(B6751:C6751)^3+'Dichte Wasser'!$B$3*AVERAGE(B6751:C6751)^2+'Dichte Wasser'!$B$2*AVERAGE(B6751:C6751)+'Dichte Wasser'!$B$1)/1000</f>
        <v>#DIV/0!</v>
      </c>
      <c r="S6751" s="92" t="e">
        <f t="shared" si="422"/>
        <v>#DIV/0!</v>
      </c>
    </row>
    <row r="6752" spans="1:19" x14ac:dyDescent="0.25">
      <c r="A6752" s="69"/>
      <c r="B6752" s="69"/>
      <c r="C6752" s="69"/>
      <c r="D6752" s="69"/>
      <c r="G6752" s="93"/>
      <c r="I6752" s="45">
        <f t="shared" si="421"/>
        <v>0</v>
      </c>
      <c r="J6752" s="45">
        <f t="shared" si="423"/>
        <v>-13.593940298537419</v>
      </c>
      <c r="K6752" s="39" t="e">
        <f t="shared" si="420"/>
        <v>#DIV/0!</v>
      </c>
      <c r="L6752" s="46">
        <f>-J6752/Eingaben!$D$29</f>
        <v>0.93365782865974722</v>
      </c>
      <c r="M6752" s="44" t="e">
        <f>-K6752/Eingaben!$D$8</f>
        <v>#DIV/0!</v>
      </c>
      <c r="N6752" s="46">
        <f>ABS(B6752-C6752)/Eingaben!$D$8</f>
        <v>0</v>
      </c>
      <c r="O6752" s="44"/>
      <c r="P6752">
        <f>D6752/3600000*G6752*100*100/Eingaben!$D$39*(A6752-A6751)/3600</f>
        <v>0</v>
      </c>
      <c r="R6752" s="91" t="e">
        <f>('Dichte Wasser'!$B$4*AVERAGE(B6752:C6752)^3+'Dichte Wasser'!$B$3*AVERAGE(B6752:C6752)^2+'Dichte Wasser'!$B$2*AVERAGE(B6752:C6752)+'Dichte Wasser'!$B$1)/1000</f>
        <v>#DIV/0!</v>
      </c>
      <c r="S6752" s="92" t="e">
        <f t="shared" si="422"/>
        <v>#DIV/0!</v>
      </c>
    </row>
    <row r="6753" spans="1:19" x14ac:dyDescent="0.25">
      <c r="A6753" s="69"/>
      <c r="B6753" s="69"/>
      <c r="C6753" s="69"/>
      <c r="D6753" s="69"/>
      <c r="G6753" s="93"/>
      <c r="I6753" s="45">
        <f t="shared" si="421"/>
        <v>0</v>
      </c>
      <c r="J6753" s="45">
        <f t="shared" si="423"/>
        <v>-13.593940298537419</v>
      </c>
      <c r="K6753" s="39" t="e">
        <f t="shared" si="420"/>
        <v>#DIV/0!</v>
      </c>
      <c r="L6753" s="46">
        <f>-J6753/Eingaben!$D$29</f>
        <v>0.93365782865974722</v>
      </c>
      <c r="M6753" s="44" t="e">
        <f>-K6753/Eingaben!$D$8</f>
        <v>#DIV/0!</v>
      </c>
      <c r="N6753" s="46">
        <f>ABS(B6753-C6753)/Eingaben!$D$8</f>
        <v>0</v>
      </c>
      <c r="O6753" s="44"/>
      <c r="P6753">
        <f>D6753/3600000*G6753*100*100/Eingaben!$D$39*(A6753-A6752)/3600</f>
        <v>0</v>
      </c>
      <c r="R6753" s="91" t="e">
        <f>('Dichte Wasser'!$B$4*AVERAGE(B6753:C6753)^3+'Dichte Wasser'!$B$3*AVERAGE(B6753:C6753)^2+'Dichte Wasser'!$B$2*AVERAGE(B6753:C6753)+'Dichte Wasser'!$B$1)/1000</f>
        <v>#DIV/0!</v>
      </c>
      <c r="S6753" s="92" t="e">
        <f t="shared" si="422"/>
        <v>#DIV/0!</v>
      </c>
    </row>
    <row r="6754" spans="1:19" x14ac:dyDescent="0.25">
      <c r="A6754" s="69"/>
      <c r="B6754" s="69"/>
      <c r="C6754" s="69"/>
      <c r="D6754" s="69"/>
      <c r="G6754" s="93"/>
      <c r="I6754" s="45">
        <f t="shared" si="421"/>
        <v>0</v>
      </c>
      <c r="J6754" s="45">
        <f t="shared" si="423"/>
        <v>-13.593940298537419</v>
      </c>
      <c r="K6754" s="39" t="e">
        <f t="shared" si="420"/>
        <v>#DIV/0!</v>
      </c>
      <c r="L6754" s="46">
        <f>-J6754/Eingaben!$D$29</f>
        <v>0.93365782865974722</v>
      </c>
      <c r="M6754" s="44" t="e">
        <f>-K6754/Eingaben!$D$8</f>
        <v>#DIV/0!</v>
      </c>
      <c r="N6754" s="46">
        <f>ABS(B6754-C6754)/Eingaben!$D$8</f>
        <v>0</v>
      </c>
      <c r="O6754" s="44"/>
      <c r="P6754">
        <f>D6754/3600000*G6754*100*100/Eingaben!$D$39*(A6754-A6753)/3600</f>
        <v>0</v>
      </c>
      <c r="R6754" s="91" t="e">
        <f>('Dichte Wasser'!$B$4*AVERAGE(B6754:C6754)^3+'Dichte Wasser'!$B$3*AVERAGE(B6754:C6754)^2+'Dichte Wasser'!$B$2*AVERAGE(B6754:C6754)+'Dichte Wasser'!$B$1)/1000</f>
        <v>#DIV/0!</v>
      </c>
      <c r="S6754" s="92" t="e">
        <f t="shared" si="422"/>
        <v>#DIV/0!</v>
      </c>
    </row>
    <row r="6755" spans="1:19" x14ac:dyDescent="0.25">
      <c r="A6755" s="69"/>
      <c r="B6755" s="69"/>
      <c r="C6755" s="69"/>
      <c r="D6755" s="69"/>
      <c r="G6755" s="93"/>
      <c r="I6755" s="45">
        <f t="shared" si="421"/>
        <v>0</v>
      </c>
      <c r="J6755" s="45">
        <f t="shared" si="423"/>
        <v>-13.593940298537419</v>
      </c>
      <c r="K6755" s="39" t="e">
        <f t="shared" si="420"/>
        <v>#DIV/0!</v>
      </c>
      <c r="L6755" s="46">
        <f>-J6755/Eingaben!$D$29</f>
        <v>0.93365782865974722</v>
      </c>
      <c r="M6755" s="44" t="e">
        <f>-K6755/Eingaben!$D$8</f>
        <v>#DIV/0!</v>
      </c>
      <c r="N6755" s="46">
        <f>ABS(B6755-C6755)/Eingaben!$D$8</f>
        <v>0</v>
      </c>
      <c r="O6755" s="44"/>
      <c r="P6755">
        <f>D6755/3600000*G6755*100*100/Eingaben!$D$39*(A6755-A6754)/3600</f>
        <v>0</v>
      </c>
      <c r="R6755" s="91" t="e">
        <f>('Dichte Wasser'!$B$4*AVERAGE(B6755:C6755)^3+'Dichte Wasser'!$B$3*AVERAGE(B6755:C6755)^2+'Dichte Wasser'!$B$2*AVERAGE(B6755:C6755)+'Dichte Wasser'!$B$1)/1000</f>
        <v>#DIV/0!</v>
      </c>
      <c r="S6755" s="92" t="e">
        <f t="shared" si="422"/>
        <v>#DIV/0!</v>
      </c>
    </row>
    <row r="6756" spans="1:19" x14ac:dyDescent="0.25">
      <c r="A6756" s="69"/>
      <c r="B6756" s="69"/>
      <c r="C6756" s="69"/>
      <c r="D6756" s="69"/>
      <c r="G6756" s="93"/>
      <c r="I6756" s="45">
        <f t="shared" si="421"/>
        <v>0</v>
      </c>
      <c r="J6756" s="45">
        <f t="shared" si="423"/>
        <v>-13.593940298537419</v>
      </c>
      <c r="K6756" s="39" t="e">
        <f t="shared" si="420"/>
        <v>#DIV/0!</v>
      </c>
      <c r="L6756" s="46">
        <f>-J6756/Eingaben!$D$29</f>
        <v>0.93365782865974722</v>
      </c>
      <c r="M6756" s="44" t="e">
        <f>-K6756/Eingaben!$D$8</f>
        <v>#DIV/0!</v>
      </c>
      <c r="N6756" s="46">
        <f>ABS(B6756-C6756)/Eingaben!$D$8</f>
        <v>0</v>
      </c>
      <c r="O6756" s="44"/>
      <c r="P6756">
        <f>D6756/3600000*G6756*100*100/Eingaben!$D$39*(A6756-A6755)/3600</f>
        <v>0</v>
      </c>
      <c r="R6756" s="91" t="e">
        <f>('Dichte Wasser'!$B$4*AVERAGE(B6756:C6756)^3+'Dichte Wasser'!$B$3*AVERAGE(B6756:C6756)^2+'Dichte Wasser'!$B$2*AVERAGE(B6756:C6756)+'Dichte Wasser'!$B$1)/1000</f>
        <v>#DIV/0!</v>
      </c>
      <c r="S6756" s="92" t="e">
        <f t="shared" si="422"/>
        <v>#DIV/0!</v>
      </c>
    </row>
    <row r="6757" spans="1:19" x14ac:dyDescent="0.25">
      <c r="A6757" s="69"/>
      <c r="B6757" s="69"/>
      <c r="C6757" s="69"/>
      <c r="D6757" s="69"/>
      <c r="G6757" s="93"/>
      <c r="I6757" s="45">
        <f t="shared" si="421"/>
        <v>0</v>
      </c>
      <c r="J6757" s="45">
        <f t="shared" si="423"/>
        <v>-13.593940298537419</v>
      </c>
      <c r="K6757" s="39" t="e">
        <f t="shared" si="420"/>
        <v>#DIV/0!</v>
      </c>
      <c r="L6757" s="46">
        <f>-J6757/Eingaben!$D$29</f>
        <v>0.93365782865974722</v>
      </c>
      <c r="M6757" s="44" t="e">
        <f>-K6757/Eingaben!$D$8</f>
        <v>#DIV/0!</v>
      </c>
      <c r="N6757" s="46">
        <f>ABS(B6757-C6757)/Eingaben!$D$8</f>
        <v>0</v>
      </c>
      <c r="O6757" s="44"/>
      <c r="P6757">
        <f>D6757/3600000*G6757*100*100/Eingaben!$D$39*(A6757-A6756)/3600</f>
        <v>0</v>
      </c>
      <c r="R6757" s="91" t="e">
        <f>('Dichte Wasser'!$B$4*AVERAGE(B6757:C6757)^3+'Dichte Wasser'!$B$3*AVERAGE(B6757:C6757)^2+'Dichte Wasser'!$B$2*AVERAGE(B6757:C6757)+'Dichte Wasser'!$B$1)/1000</f>
        <v>#DIV/0!</v>
      </c>
      <c r="S6757" s="92" t="e">
        <f t="shared" si="422"/>
        <v>#DIV/0!</v>
      </c>
    </row>
    <row r="6758" spans="1:19" x14ac:dyDescent="0.25">
      <c r="A6758" s="69"/>
      <c r="B6758" s="69"/>
      <c r="C6758" s="69"/>
      <c r="D6758" s="69"/>
      <c r="G6758" s="93"/>
      <c r="I6758" s="45">
        <f t="shared" si="421"/>
        <v>0</v>
      </c>
      <c r="J6758" s="45">
        <f t="shared" si="423"/>
        <v>-13.593940298537419</v>
      </c>
      <c r="K6758" s="39" t="e">
        <f t="shared" si="420"/>
        <v>#DIV/0!</v>
      </c>
      <c r="L6758" s="46">
        <f>-J6758/Eingaben!$D$29</f>
        <v>0.93365782865974722</v>
      </c>
      <c r="M6758" s="44" t="e">
        <f>-K6758/Eingaben!$D$8</f>
        <v>#DIV/0!</v>
      </c>
      <c r="N6758" s="46">
        <f>ABS(B6758-C6758)/Eingaben!$D$8</f>
        <v>0</v>
      </c>
      <c r="O6758" s="44"/>
      <c r="P6758">
        <f>D6758/3600000*G6758*100*100/Eingaben!$D$39*(A6758-A6757)/3600</f>
        <v>0</v>
      </c>
      <c r="R6758" s="91" t="e">
        <f>('Dichte Wasser'!$B$4*AVERAGE(B6758:C6758)^3+'Dichte Wasser'!$B$3*AVERAGE(B6758:C6758)^2+'Dichte Wasser'!$B$2*AVERAGE(B6758:C6758)+'Dichte Wasser'!$B$1)/1000</f>
        <v>#DIV/0!</v>
      </c>
      <c r="S6758" s="92" t="e">
        <f t="shared" si="422"/>
        <v>#DIV/0!</v>
      </c>
    </row>
    <row r="6759" spans="1:19" x14ac:dyDescent="0.25">
      <c r="A6759" s="69"/>
      <c r="B6759" s="69"/>
      <c r="C6759" s="69"/>
      <c r="D6759" s="69"/>
      <c r="G6759" s="93"/>
      <c r="I6759" s="45">
        <f t="shared" si="421"/>
        <v>0</v>
      </c>
      <c r="J6759" s="45">
        <f t="shared" si="423"/>
        <v>-13.593940298537419</v>
      </c>
      <c r="K6759" s="39" t="e">
        <f t="shared" si="420"/>
        <v>#DIV/0!</v>
      </c>
      <c r="L6759" s="46">
        <f>-J6759/Eingaben!$D$29</f>
        <v>0.93365782865974722</v>
      </c>
      <c r="M6759" s="44" t="e">
        <f>-K6759/Eingaben!$D$8</f>
        <v>#DIV/0!</v>
      </c>
      <c r="N6759" s="46">
        <f>ABS(B6759-C6759)/Eingaben!$D$8</f>
        <v>0</v>
      </c>
      <c r="O6759" s="44"/>
      <c r="P6759">
        <f>D6759/3600000*G6759*100*100/Eingaben!$D$39*(A6759-A6758)/3600</f>
        <v>0</v>
      </c>
      <c r="R6759" s="91" t="e">
        <f>('Dichte Wasser'!$B$4*AVERAGE(B6759:C6759)^3+'Dichte Wasser'!$B$3*AVERAGE(B6759:C6759)^2+'Dichte Wasser'!$B$2*AVERAGE(B6759:C6759)+'Dichte Wasser'!$B$1)/1000</f>
        <v>#DIV/0!</v>
      </c>
      <c r="S6759" s="92" t="e">
        <f t="shared" si="422"/>
        <v>#DIV/0!</v>
      </c>
    </row>
    <row r="6760" spans="1:19" x14ac:dyDescent="0.25">
      <c r="A6760" s="69"/>
      <c r="B6760" s="69"/>
      <c r="C6760" s="69"/>
      <c r="D6760" s="69"/>
      <c r="G6760" s="93"/>
      <c r="I6760" s="45">
        <f t="shared" si="421"/>
        <v>0</v>
      </c>
      <c r="J6760" s="45">
        <f t="shared" si="423"/>
        <v>-13.593940298537419</v>
      </c>
      <c r="K6760" s="39" t="e">
        <f t="shared" si="420"/>
        <v>#DIV/0!</v>
      </c>
      <c r="L6760" s="46">
        <f>-J6760/Eingaben!$D$29</f>
        <v>0.93365782865974722</v>
      </c>
      <c r="M6760" s="44" t="e">
        <f>-K6760/Eingaben!$D$8</f>
        <v>#DIV/0!</v>
      </c>
      <c r="N6760" s="46">
        <f>ABS(B6760-C6760)/Eingaben!$D$8</f>
        <v>0</v>
      </c>
      <c r="O6760" s="44"/>
      <c r="P6760">
        <f>D6760/3600000*G6760*100*100/Eingaben!$D$39*(A6760-A6759)/3600</f>
        <v>0</v>
      </c>
      <c r="R6760" s="91" t="e">
        <f>('Dichte Wasser'!$B$4*AVERAGE(B6760:C6760)^3+'Dichte Wasser'!$B$3*AVERAGE(B6760:C6760)^2+'Dichte Wasser'!$B$2*AVERAGE(B6760:C6760)+'Dichte Wasser'!$B$1)/1000</f>
        <v>#DIV/0!</v>
      </c>
      <c r="S6760" s="92" t="e">
        <f t="shared" si="422"/>
        <v>#DIV/0!</v>
      </c>
    </row>
    <row r="6761" spans="1:19" x14ac:dyDescent="0.25">
      <c r="A6761" s="69"/>
      <c r="B6761" s="69"/>
      <c r="C6761" s="69"/>
      <c r="D6761" s="69"/>
      <c r="G6761" s="93"/>
      <c r="I6761" s="45">
        <f t="shared" si="421"/>
        <v>0</v>
      </c>
      <c r="J6761" s="45">
        <f t="shared" si="423"/>
        <v>-13.593940298537419</v>
      </c>
      <c r="K6761" s="39" t="e">
        <f t="shared" si="420"/>
        <v>#DIV/0!</v>
      </c>
      <c r="L6761" s="46">
        <f>-J6761/Eingaben!$D$29</f>
        <v>0.93365782865974722</v>
      </c>
      <c r="M6761" s="44" t="e">
        <f>-K6761/Eingaben!$D$8</f>
        <v>#DIV/0!</v>
      </c>
      <c r="N6761" s="46">
        <f>ABS(B6761-C6761)/Eingaben!$D$8</f>
        <v>0</v>
      </c>
      <c r="O6761" s="44"/>
      <c r="P6761">
        <f>D6761/3600000*G6761*100*100/Eingaben!$D$39*(A6761-A6760)/3600</f>
        <v>0</v>
      </c>
      <c r="R6761" s="91" t="e">
        <f>('Dichte Wasser'!$B$4*AVERAGE(B6761:C6761)^3+'Dichte Wasser'!$B$3*AVERAGE(B6761:C6761)^2+'Dichte Wasser'!$B$2*AVERAGE(B6761:C6761)+'Dichte Wasser'!$B$1)/1000</f>
        <v>#DIV/0!</v>
      </c>
      <c r="S6761" s="92" t="e">
        <f t="shared" si="422"/>
        <v>#DIV/0!</v>
      </c>
    </row>
    <row r="6762" spans="1:19" x14ac:dyDescent="0.25">
      <c r="A6762" s="69"/>
      <c r="B6762" s="69"/>
      <c r="C6762" s="69"/>
      <c r="D6762" s="69"/>
      <c r="G6762" s="93"/>
      <c r="I6762" s="45">
        <f t="shared" si="421"/>
        <v>0</v>
      </c>
      <c r="J6762" s="45">
        <f t="shared" si="423"/>
        <v>-13.593940298537419</v>
      </c>
      <c r="K6762" s="39" t="e">
        <f t="shared" si="420"/>
        <v>#DIV/0!</v>
      </c>
      <c r="L6762" s="46">
        <f>-J6762/Eingaben!$D$29</f>
        <v>0.93365782865974722</v>
      </c>
      <c r="M6762" s="44" t="e">
        <f>-K6762/Eingaben!$D$8</f>
        <v>#DIV/0!</v>
      </c>
      <c r="N6762" s="46">
        <f>ABS(B6762-C6762)/Eingaben!$D$8</f>
        <v>0</v>
      </c>
      <c r="O6762" s="44"/>
      <c r="P6762">
        <f>D6762/3600000*G6762*100*100/Eingaben!$D$39*(A6762-A6761)/3600</f>
        <v>0</v>
      </c>
      <c r="R6762" s="91" t="e">
        <f>('Dichte Wasser'!$B$4*AVERAGE(B6762:C6762)^3+'Dichte Wasser'!$B$3*AVERAGE(B6762:C6762)^2+'Dichte Wasser'!$B$2*AVERAGE(B6762:C6762)+'Dichte Wasser'!$B$1)/1000</f>
        <v>#DIV/0!</v>
      </c>
      <c r="S6762" s="92" t="e">
        <f t="shared" si="422"/>
        <v>#DIV/0!</v>
      </c>
    </row>
    <row r="6763" spans="1:19" x14ac:dyDescent="0.25">
      <c r="A6763" s="69"/>
      <c r="B6763" s="69"/>
      <c r="C6763" s="69"/>
      <c r="D6763" s="69"/>
      <c r="G6763" s="93"/>
      <c r="I6763" s="45">
        <f t="shared" si="421"/>
        <v>0</v>
      </c>
      <c r="J6763" s="45">
        <f t="shared" si="423"/>
        <v>-13.593940298537419</v>
      </c>
      <c r="K6763" s="39" t="e">
        <f t="shared" si="420"/>
        <v>#DIV/0!</v>
      </c>
      <c r="L6763" s="46">
        <f>-J6763/Eingaben!$D$29</f>
        <v>0.93365782865974722</v>
      </c>
      <c r="M6763" s="44" t="e">
        <f>-K6763/Eingaben!$D$8</f>
        <v>#DIV/0!</v>
      </c>
      <c r="N6763" s="46">
        <f>ABS(B6763-C6763)/Eingaben!$D$8</f>
        <v>0</v>
      </c>
      <c r="O6763" s="44"/>
      <c r="P6763">
        <f>D6763/3600000*G6763*100*100/Eingaben!$D$39*(A6763-A6762)/3600</f>
        <v>0</v>
      </c>
      <c r="R6763" s="91" t="e">
        <f>('Dichte Wasser'!$B$4*AVERAGE(B6763:C6763)^3+'Dichte Wasser'!$B$3*AVERAGE(B6763:C6763)^2+'Dichte Wasser'!$B$2*AVERAGE(B6763:C6763)+'Dichte Wasser'!$B$1)/1000</f>
        <v>#DIV/0!</v>
      </c>
      <c r="S6763" s="92" t="e">
        <f t="shared" si="422"/>
        <v>#DIV/0!</v>
      </c>
    </row>
    <row r="6764" spans="1:19" x14ac:dyDescent="0.25">
      <c r="A6764" s="69"/>
      <c r="B6764" s="69"/>
      <c r="C6764" s="69"/>
      <c r="D6764" s="69"/>
      <c r="G6764" s="93"/>
      <c r="I6764" s="45">
        <f t="shared" si="421"/>
        <v>0</v>
      </c>
      <c r="J6764" s="45">
        <f t="shared" si="423"/>
        <v>-13.593940298537419</v>
      </c>
      <c r="K6764" s="39" t="e">
        <f t="shared" si="420"/>
        <v>#DIV/0!</v>
      </c>
      <c r="L6764" s="46">
        <f>-J6764/Eingaben!$D$29</f>
        <v>0.93365782865974722</v>
      </c>
      <c r="M6764" s="44" t="e">
        <f>-K6764/Eingaben!$D$8</f>
        <v>#DIV/0!</v>
      </c>
      <c r="N6764" s="46">
        <f>ABS(B6764-C6764)/Eingaben!$D$8</f>
        <v>0</v>
      </c>
      <c r="O6764" s="44"/>
      <c r="P6764">
        <f>D6764/3600000*G6764*100*100/Eingaben!$D$39*(A6764-A6763)/3600</f>
        <v>0</v>
      </c>
      <c r="R6764" s="91" t="e">
        <f>('Dichte Wasser'!$B$4*AVERAGE(B6764:C6764)^3+'Dichte Wasser'!$B$3*AVERAGE(B6764:C6764)^2+'Dichte Wasser'!$B$2*AVERAGE(B6764:C6764)+'Dichte Wasser'!$B$1)/1000</f>
        <v>#DIV/0!</v>
      </c>
      <c r="S6764" s="92" t="e">
        <f t="shared" si="422"/>
        <v>#DIV/0!</v>
      </c>
    </row>
    <row r="6765" spans="1:19" x14ac:dyDescent="0.25">
      <c r="A6765" s="69"/>
      <c r="B6765" s="69"/>
      <c r="C6765" s="69"/>
      <c r="D6765" s="69"/>
      <c r="G6765" s="93"/>
      <c r="I6765" s="45">
        <f t="shared" si="421"/>
        <v>0</v>
      </c>
      <c r="J6765" s="45">
        <f t="shared" si="423"/>
        <v>-13.593940298537419</v>
      </c>
      <c r="K6765" s="39" t="e">
        <f t="shared" si="420"/>
        <v>#DIV/0!</v>
      </c>
      <c r="L6765" s="46">
        <f>-J6765/Eingaben!$D$29</f>
        <v>0.93365782865974722</v>
      </c>
      <c r="M6765" s="44" t="e">
        <f>-K6765/Eingaben!$D$8</f>
        <v>#DIV/0!</v>
      </c>
      <c r="N6765" s="46">
        <f>ABS(B6765-C6765)/Eingaben!$D$8</f>
        <v>0</v>
      </c>
      <c r="O6765" s="44"/>
      <c r="P6765">
        <f>D6765/3600000*G6765*100*100/Eingaben!$D$39*(A6765-A6764)/3600</f>
        <v>0</v>
      </c>
      <c r="R6765" s="91" t="e">
        <f>('Dichte Wasser'!$B$4*AVERAGE(B6765:C6765)^3+'Dichte Wasser'!$B$3*AVERAGE(B6765:C6765)^2+'Dichte Wasser'!$B$2*AVERAGE(B6765:C6765)+'Dichte Wasser'!$B$1)/1000</f>
        <v>#DIV/0!</v>
      </c>
      <c r="S6765" s="92" t="e">
        <f t="shared" si="422"/>
        <v>#DIV/0!</v>
      </c>
    </row>
    <row r="6766" spans="1:19" x14ac:dyDescent="0.25">
      <c r="A6766" s="69"/>
      <c r="B6766" s="69"/>
      <c r="C6766" s="69"/>
      <c r="D6766" s="69"/>
      <c r="G6766" s="93"/>
      <c r="I6766" s="45">
        <f t="shared" si="421"/>
        <v>0</v>
      </c>
      <c r="J6766" s="45">
        <f t="shared" si="423"/>
        <v>-13.593940298537419</v>
      </c>
      <c r="K6766" s="39" t="e">
        <f t="shared" si="420"/>
        <v>#DIV/0!</v>
      </c>
      <c r="L6766" s="46">
        <f>-J6766/Eingaben!$D$29</f>
        <v>0.93365782865974722</v>
      </c>
      <c r="M6766" s="44" t="e">
        <f>-K6766/Eingaben!$D$8</f>
        <v>#DIV/0!</v>
      </c>
      <c r="N6766" s="46">
        <f>ABS(B6766-C6766)/Eingaben!$D$8</f>
        <v>0</v>
      </c>
      <c r="O6766" s="44"/>
      <c r="P6766">
        <f>D6766/3600000*G6766*100*100/Eingaben!$D$39*(A6766-A6765)/3600</f>
        <v>0</v>
      </c>
      <c r="R6766" s="91" t="e">
        <f>('Dichte Wasser'!$B$4*AVERAGE(B6766:C6766)^3+'Dichte Wasser'!$B$3*AVERAGE(B6766:C6766)^2+'Dichte Wasser'!$B$2*AVERAGE(B6766:C6766)+'Dichte Wasser'!$B$1)/1000</f>
        <v>#DIV/0!</v>
      </c>
      <c r="S6766" s="92" t="e">
        <f t="shared" si="422"/>
        <v>#DIV/0!</v>
      </c>
    </row>
    <row r="6767" spans="1:19" x14ac:dyDescent="0.25">
      <c r="A6767" s="69"/>
      <c r="B6767" s="69"/>
      <c r="C6767" s="69"/>
      <c r="D6767" s="69"/>
      <c r="G6767" s="93"/>
      <c r="I6767" s="45">
        <f t="shared" si="421"/>
        <v>0</v>
      </c>
      <c r="J6767" s="45">
        <f t="shared" si="423"/>
        <v>-13.593940298537419</v>
      </c>
      <c r="K6767" s="39" t="e">
        <f t="shared" si="420"/>
        <v>#DIV/0!</v>
      </c>
      <c r="L6767" s="46">
        <f>-J6767/Eingaben!$D$29</f>
        <v>0.93365782865974722</v>
      </c>
      <c r="M6767" s="44" t="e">
        <f>-K6767/Eingaben!$D$8</f>
        <v>#DIV/0!</v>
      </c>
      <c r="N6767" s="46">
        <f>ABS(B6767-C6767)/Eingaben!$D$8</f>
        <v>0</v>
      </c>
      <c r="O6767" s="44"/>
      <c r="P6767">
        <f>D6767/3600000*G6767*100*100/Eingaben!$D$39*(A6767-A6766)/3600</f>
        <v>0</v>
      </c>
      <c r="R6767" s="91" t="e">
        <f>('Dichte Wasser'!$B$4*AVERAGE(B6767:C6767)^3+'Dichte Wasser'!$B$3*AVERAGE(B6767:C6767)^2+'Dichte Wasser'!$B$2*AVERAGE(B6767:C6767)+'Dichte Wasser'!$B$1)/1000</f>
        <v>#DIV/0!</v>
      </c>
      <c r="S6767" s="92" t="e">
        <f t="shared" si="422"/>
        <v>#DIV/0!</v>
      </c>
    </row>
    <row r="6768" spans="1:19" x14ac:dyDescent="0.25">
      <c r="A6768" s="69"/>
      <c r="B6768" s="69"/>
      <c r="C6768" s="69"/>
      <c r="D6768" s="69"/>
      <c r="G6768" s="93"/>
      <c r="I6768" s="45">
        <f t="shared" si="421"/>
        <v>0</v>
      </c>
      <c r="J6768" s="45">
        <f t="shared" si="423"/>
        <v>-13.593940298537419</v>
      </c>
      <c r="K6768" s="39" t="e">
        <f t="shared" si="420"/>
        <v>#DIV/0!</v>
      </c>
      <c r="L6768" s="46">
        <f>-J6768/Eingaben!$D$29</f>
        <v>0.93365782865974722</v>
      </c>
      <c r="M6768" s="44" t="e">
        <f>-K6768/Eingaben!$D$8</f>
        <v>#DIV/0!</v>
      </c>
      <c r="N6768" s="46">
        <f>ABS(B6768-C6768)/Eingaben!$D$8</f>
        <v>0</v>
      </c>
      <c r="O6768" s="44"/>
      <c r="P6768">
        <f>D6768/3600000*G6768*100*100/Eingaben!$D$39*(A6768-A6767)/3600</f>
        <v>0</v>
      </c>
      <c r="R6768" s="91" t="e">
        <f>('Dichte Wasser'!$B$4*AVERAGE(B6768:C6768)^3+'Dichte Wasser'!$B$3*AVERAGE(B6768:C6768)^2+'Dichte Wasser'!$B$2*AVERAGE(B6768:C6768)+'Dichte Wasser'!$B$1)/1000</f>
        <v>#DIV/0!</v>
      </c>
      <c r="S6768" s="92" t="e">
        <f t="shared" si="422"/>
        <v>#DIV/0!</v>
      </c>
    </row>
    <row r="6769" spans="1:19" x14ac:dyDescent="0.25">
      <c r="A6769" s="69"/>
      <c r="B6769" s="69"/>
      <c r="C6769" s="69"/>
      <c r="D6769" s="69"/>
      <c r="G6769" s="93"/>
      <c r="I6769" s="45">
        <f t="shared" si="421"/>
        <v>0</v>
      </c>
      <c r="J6769" s="45">
        <f t="shared" si="423"/>
        <v>-13.593940298537419</v>
      </c>
      <c r="K6769" s="39" t="e">
        <f t="shared" si="420"/>
        <v>#DIV/0!</v>
      </c>
      <c r="L6769" s="46">
        <f>-J6769/Eingaben!$D$29</f>
        <v>0.93365782865974722</v>
      </c>
      <c r="M6769" s="44" t="e">
        <f>-K6769/Eingaben!$D$8</f>
        <v>#DIV/0!</v>
      </c>
      <c r="N6769" s="46">
        <f>ABS(B6769-C6769)/Eingaben!$D$8</f>
        <v>0</v>
      </c>
      <c r="O6769" s="44"/>
      <c r="P6769">
        <f>D6769/3600000*G6769*100*100/Eingaben!$D$39*(A6769-A6768)/3600</f>
        <v>0</v>
      </c>
      <c r="R6769" s="91" t="e">
        <f>('Dichte Wasser'!$B$4*AVERAGE(B6769:C6769)^3+'Dichte Wasser'!$B$3*AVERAGE(B6769:C6769)^2+'Dichte Wasser'!$B$2*AVERAGE(B6769:C6769)+'Dichte Wasser'!$B$1)/1000</f>
        <v>#DIV/0!</v>
      </c>
      <c r="S6769" s="92" t="e">
        <f t="shared" si="422"/>
        <v>#DIV/0!</v>
      </c>
    </row>
    <row r="6770" spans="1:19" x14ac:dyDescent="0.25">
      <c r="A6770" s="69"/>
      <c r="B6770" s="69"/>
      <c r="C6770" s="69"/>
      <c r="D6770" s="69"/>
      <c r="G6770" s="93"/>
      <c r="I6770" s="45">
        <f t="shared" si="421"/>
        <v>0</v>
      </c>
      <c r="J6770" s="45">
        <f t="shared" si="423"/>
        <v>-13.593940298537419</v>
      </c>
      <c r="K6770" s="39" t="e">
        <f t="shared" si="420"/>
        <v>#DIV/0!</v>
      </c>
      <c r="L6770" s="46">
        <f>-J6770/Eingaben!$D$29</f>
        <v>0.93365782865974722</v>
      </c>
      <c r="M6770" s="44" t="e">
        <f>-K6770/Eingaben!$D$8</f>
        <v>#DIV/0!</v>
      </c>
      <c r="N6770" s="46">
        <f>ABS(B6770-C6770)/Eingaben!$D$8</f>
        <v>0</v>
      </c>
      <c r="O6770" s="44"/>
      <c r="P6770">
        <f>D6770/3600000*G6770*100*100/Eingaben!$D$39*(A6770-A6769)/3600</f>
        <v>0</v>
      </c>
      <c r="R6770" s="91" t="e">
        <f>('Dichte Wasser'!$B$4*AVERAGE(B6770:C6770)^3+'Dichte Wasser'!$B$3*AVERAGE(B6770:C6770)^2+'Dichte Wasser'!$B$2*AVERAGE(B6770:C6770)+'Dichte Wasser'!$B$1)/1000</f>
        <v>#DIV/0!</v>
      </c>
      <c r="S6770" s="92" t="e">
        <f t="shared" si="422"/>
        <v>#DIV/0!</v>
      </c>
    </row>
    <row r="6771" spans="1:19" x14ac:dyDescent="0.25">
      <c r="A6771" s="69"/>
      <c r="B6771" s="69"/>
      <c r="C6771" s="69"/>
      <c r="D6771" s="69"/>
      <c r="G6771" s="93"/>
      <c r="I6771" s="45">
        <f t="shared" si="421"/>
        <v>0</v>
      </c>
      <c r="J6771" s="45">
        <f t="shared" si="423"/>
        <v>-13.593940298537419</v>
      </c>
      <c r="K6771" s="39" t="e">
        <f t="shared" si="420"/>
        <v>#DIV/0!</v>
      </c>
      <c r="L6771" s="46">
        <f>-J6771/Eingaben!$D$29</f>
        <v>0.93365782865974722</v>
      </c>
      <c r="M6771" s="44" t="e">
        <f>-K6771/Eingaben!$D$8</f>
        <v>#DIV/0!</v>
      </c>
      <c r="N6771" s="46">
        <f>ABS(B6771-C6771)/Eingaben!$D$8</f>
        <v>0</v>
      </c>
      <c r="O6771" s="44"/>
      <c r="P6771">
        <f>D6771/3600000*G6771*100*100/Eingaben!$D$39*(A6771-A6770)/3600</f>
        <v>0</v>
      </c>
      <c r="R6771" s="91" t="e">
        <f>('Dichte Wasser'!$B$4*AVERAGE(B6771:C6771)^3+'Dichte Wasser'!$B$3*AVERAGE(B6771:C6771)^2+'Dichte Wasser'!$B$2*AVERAGE(B6771:C6771)+'Dichte Wasser'!$B$1)/1000</f>
        <v>#DIV/0!</v>
      </c>
      <c r="S6771" s="92" t="e">
        <f t="shared" si="422"/>
        <v>#DIV/0!</v>
      </c>
    </row>
    <row r="6772" spans="1:19" x14ac:dyDescent="0.25">
      <c r="A6772" s="69"/>
      <c r="B6772" s="69"/>
      <c r="C6772" s="69"/>
      <c r="D6772" s="69"/>
      <c r="G6772" s="93"/>
      <c r="I6772" s="45">
        <f t="shared" si="421"/>
        <v>0</v>
      </c>
      <c r="J6772" s="45">
        <f t="shared" si="423"/>
        <v>-13.593940298537419</v>
      </c>
      <c r="K6772" s="39" t="e">
        <f t="shared" si="420"/>
        <v>#DIV/0!</v>
      </c>
      <c r="L6772" s="46">
        <f>-J6772/Eingaben!$D$29</f>
        <v>0.93365782865974722</v>
      </c>
      <c r="M6772" s="44" t="e">
        <f>-K6772/Eingaben!$D$8</f>
        <v>#DIV/0!</v>
      </c>
      <c r="N6772" s="46">
        <f>ABS(B6772-C6772)/Eingaben!$D$8</f>
        <v>0</v>
      </c>
      <c r="O6772" s="44"/>
      <c r="P6772">
        <f>D6772/3600000*G6772*100*100/Eingaben!$D$39*(A6772-A6771)/3600</f>
        <v>0</v>
      </c>
      <c r="R6772" s="91" t="e">
        <f>('Dichte Wasser'!$B$4*AVERAGE(B6772:C6772)^3+'Dichte Wasser'!$B$3*AVERAGE(B6772:C6772)^2+'Dichte Wasser'!$B$2*AVERAGE(B6772:C6772)+'Dichte Wasser'!$B$1)/1000</f>
        <v>#DIV/0!</v>
      </c>
      <c r="S6772" s="92" t="e">
        <f t="shared" si="422"/>
        <v>#DIV/0!</v>
      </c>
    </row>
    <row r="6773" spans="1:19" x14ac:dyDescent="0.25">
      <c r="A6773" s="69"/>
      <c r="B6773" s="69"/>
      <c r="C6773" s="69"/>
      <c r="D6773" s="69"/>
      <c r="G6773" s="93"/>
      <c r="I6773" s="45">
        <f t="shared" si="421"/>
        <v>0</v>
      </c>
      <c r="J6773" s="45">
        <f t="shared" si="423"/>
        <v>-13.593940298537419</v>
      </c>
      <c r="K6773" s="39" t="e">
        <f t="shared" si="420"/>
        <v>#DIV/0!</v>
      </c>
      <c r="L6773" s="46">
        <f>-J6773/Eingaben!$D$29</f>
        <v>0.93365782865974722</v>
      </c>
      <c r="M6773" s="44" t="e">
        <f>-K6773/Eingaben!$D$8</f>
        <v>#DIV/0!</v>
      </c>
      <c r="N6773" s="46">
        <f>ABS(B6773-C6773)/Eingaben!$D$8</f>
        <v>0</v>
      </c>
      <c r="O6773" s="44"/>
      <c r="P6773">
        <f>D6773/3600000*G6773*100*100/Eingaben!$D$39*(A6773-A6772)/3600</f>
        <v>0</v>
      </c>
      <c r="R6773" s="91" t="e">
        <f>('Dichte Wasser'!$B$4*AVERAGE(B6773:C6773)^3+'Dichte Wasser'!$B$3*AVERAGE(B6773:C6773)^2+'Dichte Wasser'!$B$2*AVERAGE(B6773:C6773)+'Dichte Wasser'!$B$1)/1000</f>
        <v>#DIV/0!</v>
      </c>
      <c r="S6773" s="92" t="e">
        <f t="shared" si="422"/>
        <v>#DIV/0!</v>
      </c>
    </row>
    <row r="6774" spans="1:19" x14ac:dyDescent="0.25">
      <c r="A6774" s="69"/>
      <c r="B6774" s="69"/>
      <c r="C6774" s="69"/>
      <c r="D6774" s="69"/>
      <c r="G6774" s="93"/>
      <c r="I6774" s="45">
        <f t="shared" si="421"/>
        <v>0</v>
      </c>
      <c r="J6774" s="45">
        <f t="shared" si="423"/>
        <v>-13.593940298537419</v>
      </c>
      <c r="K6774" s="39" t="e">
        <f t="shared" si="420"/>
        <v>#DIV/0!</v>
      </c>
      <c r="L6774" s="46">
        <f>-J6774/Eingaben!$D$29</f>
        <v>0.93365782865974722</v>
      </c>
      <c r="M6774" s="44" t="e">
        <f>-K6774/Eingaben!$D$8</f>
        <v>#DIV/0!</v>
      </c>
      <c r="N6774" s="46">
        <f>ABS(B6774-C6774)/Eingaben!$D$8</f>
        <v>0</v>
      </c>
      <c r="O6774" s="44"/>
      <c r="P6774">
        <f>D6774/3600000*G6774*100*100/Eingaben!$D$39*(A6774-A6773)/3600</f>
        <v>0</v>
      </c>
      <c r="R6774" s="91" t="e">
        <f>('Dichte Wasser'!$B$4*AVERAGE(B6774:C6774)^3+'Dichte Wasser'!$B$3*AVERAGE(B6774:C6774)^2+'Dichte Wasser'!$B$2*AVERAGE(B6774:C6774)+'Dichte Wasser'!$B$1)/1000</f>
        <v>#DIV/0!</v>
      </c>
      <c r="S6774" s="92" t="e">
        <f t="shared" si="422"/>
        <v>#DIV/0!</v>
      </c>
    </row>
    <row r="6775" spans="1:19" x14ac:dyDescent="0.25">
      <c r="A6775" s="69"/>
      <c r="B6775" s="69"/>
      <c r="C6775" s="69"/>
      <c r="D6775" s="69"/>
      <c r="G6775" s="93"/>
      <c r="I6775" s="45">
        <f t="shared" si="421"/>
        <v>0</v>
      </c>
      <c r="J6775" s="45">
        <f t="shared" si="423"/>
        <v>-13.593940298537419</v>
      </c>
      <c r="K6775" s="39" t="e">
        <f t="shared" si="420"/>
        <v>#DIV/0!</v>
      </c>
      <c r="L6775" s="46">
        <f>-J6775/Eingaben!$D$29</f>
        <v>0.93365782865974722</v>
      </c>
      <c r="M6775" s="44" t="e">
        <f>-K6775/Eingaben!$D$8</f>
        <v>#DIV/0!</v>
      </c>
      <c r="N6775" s="46">
        <f>ABS(B6775-C6775)/Eingaben!$D$8</f>
        <v>0</v>
      </c>
      <c r="O6775" s="44"/>
      <c r="P6775">
        <f>D6775/3600000*G6775*100*100/Eingaben!$D$39*(A6775-A6774)/3600</f>
        <v>0</v>
      </c>
      <c r="R6775" s="91" t="e">
        <f>('Dichte Wasser'!$B$4*AVERAGE(B6775:C6775)^3+'Dichte Wasser'!$B$3*AVERAGE(B6775:C6775)^2+'Dichte Wasser'!$B$2*AVERAGE(B6775:C6775)+'Dichte Wasser'!$B$1)/1000</f>
        <v>#DIV/0!</v>
      </c>
      <c r="S6775" s="92" t="e">
        <f t="shared" si="422"/>
        <v>#DIV/0!</v>
      </c>
    </row>
    <row r="6776" spans="1:19" x14ac:dyDescent="0.25">
      <c r="A6776" s="69"/>
      <c r="B6776" s="69"/>
      <c r="C6776" s="69"/>
      <c r="D6776" s="69"/>
      <c r="G6776" s="93"/>
      <c r="I6776" s="45">
        <f t="shared" si="421"/>
        <v>0</v>
      </c>
      <c r="J6776" s="45">
        <f t="shared" si="423"/>
        <v>-13.593940298537419</v>
      </c>
      <c r="K6776" s="39" t="e">
        <f t="shared" si="420"/>
        <v>#DIV/0!</v>
      </c>
      <c r="L6776" s="46">
        <f>-J6776/Eingaben!$D$29</f>
        <v>0.93365782865974722</v>
      </c>
      <c r="M6776" s="44" t="e">
        <f>-K6776/Eingaben!$D$8</f>
        <v>#DIV/0!</v>
      </c>
      <c r="N6776" s="46">
        <f>ABS(B6776-C6776)/Eingaben!$D$8</f>
        <v>0</v>
      </c>
      <c r="O6776" s="44"/>
      <c r="P6776">
        <f>D6776/3600000*G6776*100*100/Eingaben!$D$39*(A6776-A6775)/3600</f>
        <v>0</v>
      </c>
      <c r="R6776" s="91" t="e">
        <f>('Dichte Wasser'!$B$4*AVERAGE(B6776:C6776)^3+'Dichte Wasser'!$B$3*AVERAGE(B6776:C6776)^2+'Dichte Wasser'!$B$2*AVERAGE(B6776:C6776)+'Dichte Wasser'!$B$1)/1000</f>
        <v>#DIV/0!</v>
      </c>
      <c r="S6776" s="92" t="e">
        <f t="shared" si="422"/>
        <v>#DIV/0!</v>
      </c>
    </row>
    <row r="6777" spans="1:19" x14ac:dyDescent="0.25">
      <c r="A6777" s="69"/>
      <c r="B6777" s="69"/>
      <c r="C6777" s="69"/>
      <c r="D6777" s="69"/>
      <c r="G6777" s="93"/>
      <c r="I6777" s="45">
        <f t="shared" si="421"/>
        <v>0</v>
      </c>
      <c r="J6777" s="45">
        <f t="shared" si="423"/>
        <v>-13.593940298537419</v>
      </c>
      <c r="K6777" s="39" t="e">
        <f t="shared" si="420"/>
        <v>#DIV/0!</v>
      </c>
      <c r="L6777" s="46">
        <f>-J6777/Eingaben!$D$29</f>
        <v>0.93365782865974722</v>
      </c>
      <c r="M6777" s="44" t="e">
        <f>-K6777/Eingaben!$D$8</f>
        <v>#DIV/0!</v>
      </c>
      <c r="N6777" s="46">
        <f>ABS(B6777-C6777)/Eingaben!$D$8</f>
        <v>0</v>
      </c>
      <c r="O6777" s="44"/>
      <c r="P6777">
        <f>D6777/3600000*G6777*100*100/Eingaben!$D$39*(A6777-A6776)/3600</f>
        <v>0</v>
      </c>
      <c r="R6777" s="91" t="e">
        <f>('Dichte Wasser'!$B$4*AVERAGE(B6777:C6777)^3+'Dichte Wasser'!$B$3*AVERAGE(B6777:C6777)^2+'Dichte Wasser'!$B$2*AVERAGE(B6777:C6777)+'Dichte Wasser'!$B$1)/1000</f>
        <v>#DIV/0!</v>
      </c>
      <c r="S6777" s="92" t="e">
        <f t="shared" si="422"/>
        <v>#DIV/0!</v>
      </c>
    </row>
    <row r="6778" spans="1:19" x14ac:dyDescent="0.25">
      <c r="A6778" s="69"/>
      <c r="B6778" s="69"/>
      <c r="C6778" s="69"/>
      <c r="D6778" s="69"/>
      <c r="G6778" s="93"/>
      <c r="I6778" s="45">
        <f t="shared" si="421"/>
        <v>0</v>
      </c>
      <c r="J6778" s="45">
        <f t="shared" si="423"/>
        <v>-13.593940298537419</v>
      </c>
      <c r="K6778" s="39" t="e">
        <f t="shared" si="420"/>
        <v>#DIV/0!</v>
      </c>
      <c r="L6778" s="46">
        <f>-J6778/Eingaben!$D$29</f>
        <v>0.93365782865974722</v>
      </c>
      <c r="M6778" s="44" t="e">
        <f>-K6778/Eingaben!$D$8</f>
        <v>#DIV/0!</v>
      </c>
      <c r="N6778" s="46">
        <f>ABS(B6778-C6778)/Eingaben!$D$8</f>
        <v>0</v>
      </c>
      <c r="O6778" s="44"/>
      <c r="P6778">
        <f>D6778/3600000*G6778*100*100/Eingaben!$D$39*(A6778-A6777)/3600</f>
        <v>0</v>
      </c>
      <c r="R6778" s="91" t="e">
        <f>('Dichte Wasser'!$B$4*AVERAGE(B6778:C6778)^3+'Dichte Wasser'!$B$3*AVERAGE(B6778:C6778)^2+'Dichte Wasser'!$B$2*AVERAGE(B6778:C6778)+'Dichte Wasser'!$B$1)/1000</f>
        <v>#DIV/0!</v>
      </c>
      <c r="S6778" s="92" t="e">
        <f t="shared" si="422"/>
        <v>#DIV/0!</v>
      </c>
    </row>
    <row r="6779" spans="1:19" x14ac:dyDescent="0.25">
      <c r="A6779" s="69"/>
      <c r="B6779" s="69"/>
      <c r="C6779" s="69"/>
      <c r="D6779" s="69"/>
      <c r="G6779" s="93"/>
      <c r="I6779" s="45">
        <f t="shared" si="421"/>
        <v>0</v>
      </c>
      <c r="J6779" s="45">
        <f t="shared" si="423"/>
        <v>-13.593940298537419</v>
      </c>
      <c r="K6779" s="39" t="e">
        <f t="shared" si="420"/>
        <v>#DIV/0!</v>
      </c>
      <c r="L6779" s="46">
        <f>-J6779/Eingaben!$D$29</f>
        <v>0.93365782865974722</v>
      </c>
      <c r="M6779" s="44" t="e">
        <f>-K6779/Eingaben!$D$8</f>
        <v>#DIV/0!</v>
      </c>
      <c r="N6779" s="46">
        <f>ABS(B6779-C6779)/Eingaben!$D$8</f>
        <v>0</v>
      </c>
      <c r="O6779" s="44"/>
      <c r="P6779">
        <f>D6779/3600000*G6779*100*100/Eingaben!$D$39*(A6779-A6778)/3600</f>
        <v>0</v>
      </c>
      <c r="R6779" s="91" t="e">
        <f>('Dichte Wasser'!$B$4*AVERAGE(B6779:C6779)^3+'Dichte Wasser'!$B$3*AVERAGE(B6779:C6779)^2+'Dichte Wasser'!$B$2*AVERAGE(B6779:C6779)+'Dichte Wasser'!$B$1)/1000</f>
        <v>#DIV/0!</v>
      </c>
      <c r="S6779" s="92" t="e">
        <f t="shared" si="422"/>
        <v>#DIV/0!</v>
      </c>
    </row>
    <row r="6780" spans="1:19" x14ac:dyDescent="0.25">
      <c r="A6780" s="69"/>
      <c r="B6780" s="69"/>
      <c r="C6780" s="69"/>
      <c r="D6780" s="69"/>
      <c r="G6780" s="93"/>
      <c r="I6780" s="45">
        <f t="shared" si="421"/>
        <v>0</v>
      </c>
      <c r="J6780" s="45">
        <f t="shared" si="423"/>
        <v>-13.593940298537419</v>
      </c>
      <c r="K6780" s="39" t="e">
        <f t="shared" si="420"/>
        <v>#DIV/0!</v>
      </c>
      <c r="L6780" s="46">
        <f>-J6780/Eingaben!$D$29</f>
        <v>0.93365782865974722</v>
      </c>
      <c r="M6780" s="44" t="e">
        <f>-K6780/Eingaben!$D$8</f>
        <v>#DIV/0!</v>
      </c>
      <c r="N6780" s="46">
        <f>ABS(B6780-C6780)/Eingaben!$D$8</f>
        <v>0</v>
      </c>
      <c r="O6780" s="44"/>
      <c r="P6780">
        <f>D6780/3600000*G6780*100*100/Eingaben!$D$39*(A6780-A6779)/3600</f>
        <v>0</v>
      </c>
      <c r="R6780" s="91" t="e">
        <f>('Dichte Wasser'!$B$4*AVERAGE(B6780:C6780)^3+'Dichte Wasser'!$B$3*AVERAGE(B6780:C6780)^2+'Dichte Wasser'!$B$2*AVERAGE(B6780:C6780)+'Dichte Wasser'!$B$1)/1000</f>
        <v>#DIV/0!</v>
      </c>
      <c r="S6780" s="92" t="e">
        <f t="shared" si="422"/>
        <v>#DIV/0!</v>
      </c>
    </row>
    <row r="6781" spans="1:19" x14ac:dyDescent="0.25">
      <c r="A6781" s="69"/>
      <c r="B6781" s="69"/>
      <c r="C6781" s="69"/>
      <c r="D6781" s="69"/>
      <c r="G6781" s="93"/>
      <c r="I6781" s="45">
        <f t="shared" si="421"/>
        <v>0</v>
      </c>
      <c r="J6781" s="45">
        <f t="shared" si="423"/>
        <v>-13.593940298537419</v>
      </c>
      <c r="K6781" s="39" t="e">
        <f t="shared" si="420"/>
        <v>#DIV/0!</v>
      </c>
      <c r="L6781" s="46">
        <f>-J6781/Eingaben!$D$29</f>
        <v>0.93365782865974722</v>
      </c>
      <c r="M6781" s="44" t="e">
        <f>-K6781/Eingaben!$D$8</f>
        <v>#DIV/0!</v>
      </c>
      <c r="N6781" s="46">
        <f>ABS(B6781-C6781)/Eingaben!$D$8</f>
        <v>0</v>
      </c>
      <c r="O6781" s="44"/>
      <c r="P6781">
        <f>D6781/3600000*G6781*100*100/Eingaben!$D$39*(A6781-A6780)/3600</f>
        <v>0</v>
      </c>
      <c r="R6781" s="91" t="e">
        <f>('Dichte Wasser'!$B$4*AVERAGE(B6781:C6781)^3+'Dichte Wasser'!$B$3*AVERAGE(B6781:C6781)^2+'Dichte Wasser'!$B$2*AVERAGE(B6781:C6781)+'Dichte Wasser'!$B$1)/1000</f>
        <v>#DIV/0!</v>
      </c>
      <c r="S6781" s="92" t="e">
        <f t="shared" si="422"/>
        <v>#DIV/0!</v>
      </c>
    </row>
    <row r="6782" spans="1:19" x14ac:dyDescent="0.25">
      <c r="A6782" s="69"/>
      <c r="B6782" s="69"/>
      <c r="C6782" s="69"/>
      <c r="D6782" s="69"/>
      <c r="G6782" s="93"/>
      <c r="I6782" s="45">
        <f t="shared" si="421"/>
        <v>0</v>
      </c>
      <c r="J6782" s="45">
        <f t="shared" si="423"/>
        <v>-13.593940298537419</v>
      </c>
      <c r="K6782" s="39" t="e">
        <f t="shared" si="420"/>
        <v>#DIV/0!</v>
      </c>
      <c r="L6782" s="46">
        <f>-J6782/Eingaben!$D$29</f>
        <v>0.93365782865974722</v>
      </c>
      <c r="M6782" s="44" t="e">
        <f>-K6782/Eingaben!$D$8</f>
        <v>#DIV/0!</v>
      </c>
      <c r="N6782" s="46">
        <f>ABS(B6782-C6782)/Eingaben!$D$8</f>
        <v>0</v>
      </c>
      <c r="O6782" s="44"/>
      <c r="P6782">
        <f>D6782/3600000*G6782*100*100/Eingaben!$D$39*(A6782-A6781)/3600</f>
        <v>0</v>
      </c>
      <c r="R6782" s="91" t="e">
        <f>('Dichte Wasser'!$B$4*AVERAGE(B6782:C6782)^3+'Dichte Wasser'!$B$3*AVERAGE(B6782:C6782)^2+'Dichte Wasser'!$B$2*AVERAGE(B6782:C6782)+'Dichte Wasser'!$B$1)/1000</f>
        <v>#DIV/0!</v>
      </c>
      <c r="S6782" s="92" t="e">
        <f t="shared" si="422"/>
        <v>#DIV/0!</v>
      </c>
    </row>
    <row r="6783" spans="1:19" x14ac:dyDescent="0.25">
      <c r="A6783" s="69"/>
      <c r="B6783" s="69"/>
      <c r="C6783" s="69"/>
      <c r="D6783" s="69"/>
      <c r="G6783" s="93"/>
      <c r="I6783" s="45">
        <f t="shared" si="421"/>
        <v>0</v>
      </c>
      <c r="J6783" s="45">
        <f t="shared" si="423"/>
        <v>-13.593940298537419</v>
      </c>
      <c r="K6783" s="39" t="e">
        <f t="shared" si="420"/>
        <v>#DIV/0!</v>
      </c>
      <c r="L6783" s="46">
        <f>-J6783/Eingaben!$D$29</f>
        <v>0.93365782865974722</v>
      </c>
      <c r="M6783" s="44" t="e">
        <f>-K6783/Eingaben!$D$8</f>
        <v>#DIV/0!</v>
      </c>
      <c r="N6783" s="46">
        <f>ABS(B6783-C6783)/Eingaben!$D$8</f>
        <v>0</v>
      </c>
      <c r="O6783" s="44"/>
      <c r="P6783">
        <f>D6783/3600000*G6783*100*100/Eingaben!$D$39*(A6783-A6782)/3600</f>
        <v>0</v>
      </c>
      <c r="R6783" s="91" t="e">
        <f>('Dichte Wasser'!$B$4*AVERAGE(B6783:C6783)^3+'Dichte Wasser'!$B$3*AVERAGE(B6783:C6783)^2+'Dichte Wasser'!$B$2*AVERAGE(B6783:C6783)+'Dichte Wasser'!$B$1)/1000</f>
        <v>#DIV/0!</v>
      </c>
      <c r="S6783" s="92" t="e">
        <f t="shared" si="422"/>
        <v>#DIV/0!</v>
      </c>
    </row>
    <row r="6784" spans="1:19" x14ac:dyDescent="0.25">
      <c r="A6784" s="69"/>
      <c r="B6784" s="69"/>
      <c r="C6784" s="69"/>
      <c r="D6784" s="69"/>
      <c r="G6784" s="93"/>
      <c r="I6784" s="45">
        <f t="shared" si="421"/>
        <v>0</v>
      </c>
      <c r="J6784" s="45">
        <f t="shared" si="423"/>
        <v>-13.593940298537419</v>
      </c>
      <c r="K6784" s="39" t="e">
        <f t="shared" si="420"/>
        <v>#DIV/0!</v>
      </c>
      <c r="L6784" s="46">
        <f>-J6784/Eingaben!$D$29</f>
        <v>0.93365782865974722</v>
      </c>
      <c r="M6784" s="44" t="e">
        <f>-K6784/Eingaben!$D$8</f>
        <v>#DIV/0!</v>
      </c>
      <c r="N6784" s="46">
        <f>ABS(B6784-C6784)/Eingaben!$D$8</f>
        <v>0</v>
      </c>
      <c r="O6784" s="44"/>
      <c r="P6784">
        <f>D6784/3600000*G6784*100*100/Eingaben!$D$39*(A6784-A6783)/3600</f>
        <v>0</v>
      </c>
      <c r="R6784" s="91" t="e">
        <f>('Dichte Wasser'!$B$4*AVERAGE(B6784:C6784)^3+'Dichte Wasser'!$B$3*AVERAGE(B6784:C6784)^2+'Dichte Wasser'!$B$2*AVERAGE(B6784:C6784)+'Dichte Wasser'!$B$1)/1000</f>
        <v>#DIV/0!</v>
      </c>
      <c r="S6784" s="92" t="e">
        <f t="shared" si="422"/>
        <v>#DIV/0!</v>
      </c>
    </row>
    <row r="6785" spans="1:19" x14ac:dyDescent="0.25">
      <c r="A6785" s="69"/>
      <c r="B6785" s="69"/>
      <c r="C6785" s="69"/>
      <c r="D6785" s="69"/>
      <c r="G6785" s="93"/>
      <c r="I6785" s="45">
        <f t="shared" si="421"/>
        <v>0</v>
      </c>
      <c r="J6785" s="45">
        <f t="shared" si="423"/>
        <v>-13.593940298537419</v>
      </c>
      <c r="K6785" s="39" t="e">
        <f t="shared" si="420"/>
        <v>#DIV/0!</v>
      </c>
      <c r="L6785" s="46">
        <f>-J6785/Eingaben!$D$29</f>
        <v>0.93365782865974722</v>
      </c>
      <c r="M6785" s="44" t="e">
        <f>-K6785/Eingaben!$D$8</f>
        <v>#DIV/0!</v>
      </c>
      <c r="N6785" s="46">
        <f>ABS(B6785-C6785)/Eingaben!$D$8</f>
        <v>0</v>
      </c>
      <c r="O6785" s="44"/>
      <c r="P6785">
        <f>D6785/3600000*G6785*100*100/Eingaben!$D$39*(A6785-A6784)/3600</f>
        <v>0</v>
      </c>
      <c r="R6785" s="91" t="e">
        <f>('Dichte Wasser'!$B$4*AVERAGE(B6785:C6785)^3+'Dichte Wasser'!$B$3*AVERAGE(B6785:C6785)^2+'Dichte Wasser'!$B$2*AVERAGE(B6785:C6785)+'Dichte Wasser'!$B$1)/1000</f>
        <v>#DIV/0!</v>
      </c>
      <c r="S6785" s="92" t="e">
        <f t="shared" si="422"/>
        <v>#DIV/0!</v>
      </c>
    </row>
    <row r="6786" spans="1:19" x14ac:dyDescent="0.25">
      <c r="A6786" s="69"/>
      <c r="B6786" s="69"/>
      <c r="C6786" s="69"/>
      <c r="D6786" s="69"/>
      <c r="G6786" s="93"/>
      <c r="I6786" s="45">
        <f t="shared" si="421"/>
        <v>0</v>
      </c>
      <c r="J6786" s="45">
        <f t="shared" si="423"/>
        <v>-13.593940298537419</v>
      </c>
      <c r="K6786" s="39" t="e">
        <f t="shared" si="420"/>
        <v>#DIV/0!</v>
      </c>
      <c r="L6786" s="46">
        <f>-J6786/Eingaben!$D$29</f>
        <v>0.93365782865974722</v>
      </c>
      <c r="M6786" s="44" t="e">
        <f>-K6786/Eingaben!$D$8</f>
        <v>#DIV/0!</v>
      </c>
      <c r="N6786" s="46">
        <f>ABS(B6786-C6786)/Eingaben!$D$8</f>
        <v>0</v>
      </c>
      <c r="O6786" s="44"/>
      <c r="P6786">
        <f>D6786/3600000*G6786*100*100/Eingaben!$D$39*(A6786-A6785)/3600</f>
        <v>0</v>
      </c>
      <c r="R6786" s="91" t="e">
        <f>('Dichte Wasser'!$B$4*AVERAGE(B6786:C6786)^3+'Dichte Wasser'!$B$3*AVERAGE(B6786:C6786)^2+'Dichte Wasser'!$B$2*AVERAGE(B6786:C6786)+'Dichte Wasser'!$B$1)/1000</f>
        <v>#DIV/0!</v>
      </c>
      <c r="S6786" s="92" t="e">
        <f t="shared" si="422"/>
        <v>#DIV/0!</v>
      </c>
    </row>
    <row r="6787" spans="1:19" x14ac:dyDescent="0.25">
      <c r="A6787" s="69"/>
      <c r="B6787" s="69"/>
      <c r="C6787" s="69"/>
      <c r="D6787" s="69"/>
      <c r="G6787" s="93"/>
      <c r="I6787" s="45">
        <f t="shared" si="421"/>
        <v>0</v>
      </c>
      <c r="J6787" s="45">
        <f t="shared" si="423"/>
        <v>-13.593940298537419</v>
      </c>
      <c r="K6787" s="39" t="e">
        <f t="shared" si="420"/>
        <v>#DIV/0!</v>
      </c>
      <c r="L6787" s="46">
        <f>-J6787/Eingaben!$D$29</f>
        <v>0.93365782865974722</v>
      </c>
      <c r="M6787" s="44" t="e">
        <f>-K6787/Eingaben!$D$8</f>
        <v>#DIV/0!</v>
      </c>
      <c r="N6787" s="46">
        <f>ABS(B6787-C6787)/Eingaben!$D$8</f>
        <v>0</v>
      </c>
      <c r="O6787" s="44"/>
      <c r="P6787">
        <f>D6787/3600000*G6787*100*100/Eingaben!$D$39*(A6787-A6786)/3600</f>
        <v>0</v>
      </c>
      <c r="R6787" s="91" t="e">
        <f>('Dichte Wasser'!$B$4*AVERAGE(B6787:C6787)^3+'Dichte Wasser'!$B$3*AVERAGE(B6787:C6787)^2+'Dichte Wasser'!$B$2*AVERAGE(B6787:C6787)+'Dichte Wasser'!$B$1)/1000</f>
        <v>#DIV/0!</v>
      </c>
      <c r="S6787" s="92" t="e">
        <f t="shared" si="422"/>
        <v>#DIV/0!</v>
      </c>
    </row>
    <row r="6788" spans="1:19" x14ac:dyDescent="0.25">
      <c r="A6788" s="69"/>
      <c r="B6788" s="69"/>
      <c r="C6788" s="69"/>
      <c r="D6788" s="69"/>
      <c r="G6788" s="93"/>
      <c r="I6788" s="45">
        <f t="shared" si="421"/>
        <v>0</v>
      </c>
      <c r="J6788" s="45">
        <f t="shared" si="423"/>
        <v>-13.593940298537419</v>
      </c>
      <c r="K6788" s="39" t="e">
        <f t="shared" si="420"/>
        <v>#DIV/0!</v>
      </c>
      <c r="L6788" s="46">
        <f>-J6788/Eingaben!$D$29</f>
        <v>0.93365782865974722</v>
      </c>
      <c r="M6788" s="44" t="e">
        <f>-K6788/Eingaben!$D$8</f>
        <v>#DIV/0!</v>
      </c>
      <c r="N6788" s="46">
        <f>ABS(B6788-C6788)/Eingaben!$D$8</f>
        <v>0</v>
      </c>
      <c r="O6788" s="44"/>
      <c r="P6788">
        <f>D6788/3600000*G6788*100*100/Eingaben!$D$39*(A6788-A6787)/3600</f>
        <v>0</v>
      </c>
      <c r="R6788" s="91" t="e">
        <f>('Dichte Wasser'!$B$4*AVERAGE(B6788:C6788)^3+'Dichte Wasser'!$B$3*AVERAGE(B6788:C6788)^2+'Dichte Wasser'!$B$2*AVERAGE(B6788:C6788)+'Dichte Wasser'!$B$1)/1000</f>
        <v>#DIV/0!</v>
      </c>
      <c r="S6788" s="92" t="e">
        <f t="shared" si="422"/>
        <v>#DIV/0!</v>
      </c>
    </row>
    <row r="6789" spans="1:19" x14ac:dyDescent="0.25">
      <c r="A6789" s="69"/>
      <c r="B6789" s="69"/>
      <c r="C6789" s="69"/>
      <c r="D6789" s="69"/>
      <c r="G6789" s="93"/>
      <c r="I6789" s="45">
        <f t="shared" si="421"/>
        <v>0</v>
      </c>
      <c r="J6789" s="45">
        <f t="shared" si="423"/>
        <v>-13.593940298537419</v>
      </c>
      <c r="K6789" s="39" t="e">
        <f t="shared" ref="K6789:K6852" si="424">I6789/((A6789-A6788)/3600)</f>
        <v>#DIV/0!</v>
      </c>
      <c r="L6789" s="46">
        <f>-J6789/Eingaben!$D$29</f>
        <v>0.93365782865974722</v>
      </c>
      <c r="M6789" s="44" t="e">
        <f>-K6789/Eingaben!$D$8</f>
        <v>#DIV/0!</v>
      </c>
      <c r="N6789" s="46">
        <f>ABS(B6789-C6789)/Eingaben!$D$8</f>
        <v>0</v>
      </c>
      <c r="O6789" s="44"/>
      <c r="P6789">
        <f>D6789/3600000*G6789*100*100/Eingaben!$D$39*(A6789-A6788)/3600</f>
        <v>0</v>
      </c>
      <c r="R6789" s="91" t="e">
        <f>('Dichte Wasser'!$B$4*AVERAGE(B6789:C6789)^3+'Dichte Wasser'!$B$3*AVERAGE(B6789:C6789)^2+'Dichte Wasser'!$B$2*AVERAGE(B6789:C6789)+'Dichte Wasser'!$B$1)/1000</f>
        <v>#DIV/0!</v>
      </c>
      <c r="S6789" s="92" t="e">
        <f t="shared" si="422"/>
        <v>#DIV/0!</v>
      </c>
    </row>
    <row r="6790" spans="1:19" x14ac:dyDescent="0.25">
      <c r="A6790" s="69"/>
      <c r="B6790" s="69"/>
      <c r="C6790" s="69"/>
      <c r="D6790" s="69"/>
      <c r="G6790" s="93"/>
      <c r="I6790" s="45">
        <f t="shared" ref="I6790:I6853" si="425">IF(D6790&gt;0,D6790/3600*R6790*(A6790-A6789)*S6790*(B6790-C6790)/3600,0)</f>
        <v>0</v>
      </c>
      <c r="J6790" s="45">
        <f t="shared" si="423"/>
        <v>-13.593940298537419</v>
      </c>
      <c r="K6790" s="39" t="e">
        <f t="shared" si="424"/>
        <v>#DIV/0!</v>
      </c>
      <c r="L6790" s="46">
        <f>-J6790/Eingaben!$D$29</f>
        <v>0.93365782865974722</v>
      </c>
      <c r="M6790" s="44" t="e">
        <f>-K6790/Eingaben!$D$8</f>
        <v>#DIV/0!</v>
      </c>
      <c r="N6790" s="46">
        <f>ABS(B6790-C6790)/Eingaben!$D$8</f>
        <v>0</v>
      </c>
      <c r="O6790" s="44"/>
      <c r="P6790">
        <f>D6790/3600000*G6790*100*100/Eingaben!$D$39*(A6790-A6789)/3600</f>
        <v>0</v>
      </c>
      <c r="R6790" s="91" t="e">
        <f>('Dichte Wasser'!$B$4*AVERAGE(B6790:C6790)^3+'Dichte Wasser'!$B$3*AVERAGE(B6790:C6790)^2+'Dichte Wasser'!$B$2*AVERAGE(B6790:C6790)+'Dichte Wasser'!$B$1)/1000</f>
        <v>#DIV/0!</v>
      </c>
      <c r="S6790" s="92" t="e">
        <f t="shared" ref="S6790:S6853" si="426" xml:space="preserve">  0.0000000024*AVERAGE(B6790:C6790)^4 - 0.0000005979*AVERAGE(B6790:C6790)^3 + 0.0000621355*AVERAGE(B6790:C6790)^2 - 0.0026683907*AVERAGE(B6790:C6790) + 4.2176232303</f>
        <v>#DIV/0!</v>
      </c>
    </row>
    <row r="6791" spans="1:19" x14ac:dyDescent="0.25">
      <c r="A6791" s="69"/>
      <c r="B6791" s="69"/>
      <c r="C6791" s="69"/>
      <c r="D6791" s="69"/>
      <c r="G6791" s="93"/>
      <c r="I6791" s="45">
        <f t="shared" si="425"/>
        <v>0</v>
      </c>
      <c r="J6791" s="45">
        <f t="shared" ref="J6791:J6854" si="427">J6790+I6791</f>
        <v>-13.593940298537419</v>
      </c>
      <c r="K6791" s="39" t="e">
        <f t="shared" si="424"/>
        <v>#DIV/0!</v>
      </c>
      <c r="L6791" s="46">
        <f>-J6791/Eingaben!$D$29</f>
        <v>0.93365782865974722</v>
      </c>
      <c r="M6791" s="44" t="e">
        <f>-K6791/Eingaben!$D$8</f>
        <v>#DIV/0!</v>
      </c>
      <c r="N6791" s="46">
        <f>ABS(B6791-C6791)/Eingaben!$D$8</f>
        <v>0</v>
      </c>
      <c r="O6791" s="44"/>
      <c r="P6791">
        <f>D6791/3600000*G6791*100*100/Eingaben!$D$39*(A6791-A6790)/3600</f>
        <v>0</v>
      </c>
      <c r="R6791" s="91" t="e">
        <f>('Dichte Wasser'!$B$4*AVERAGE(B6791:C6791)^3+'Dichte Wasser'!$B$3*AVERAGE(B6791:C6791)^2+'Dichte Wasser'!$B$2*AVERAGE(B6791:C6791)+'Dichte Wasser'!$B$1)/1000</f>
        <v>#DIV/0!</v>
      </c>
      <c r="S6791" s="92" t="e">
        <f t="shared" si="426"/>
        <v>#DIV/0!</v>
      </c>
    </row>
    <row r="6792" spans="1:19" x14ac:dyDescent="0.25">
      <c r="A6792" s="69"/>
      <c r="B6792" s="69"/>
      <c r="C6792" s="69"/>
      <c r="D6792" s="69"/>
      <c r="G6792" s="93"/>
      <c r="I6792" s="45">
        <f t="shared" si="425"/>
        <v>0</v>
      </c>
      <c r="J6792" s="45">
        <f t="shared" si="427"/>
        <v>-13.593940298537419</v>
      </c>
      <c r="K6792" s="39" t="e">
        <f t="shared" si="424"/>
        <v>#DIV/0!</v>
      </c>
      <c r="L6792" s="46">
        <f>-J6792/Eingaben!$D$29</f>
        <v>0.93365782865974722</v>
      </c>
      <c r="M6792" s="44" t="e">
        <f>-K6792/Eingaben!$D$8</f>
        <v>#DIV/0!</v>
      </c>
      <c r="N6792" s="46">
        <f>ABS(B6792-C6792)/Eingaben!$D$8</f>
        <v>0</v>
      </c>
      <c r="O6792" s="44"/>
      <c r="P6792">
        <f>D6792/3600000*G6792*100*100/Eingaben!$D$39*(A6792-A6791)/3600</f>
        <v>0</v>
      </c>
      <c r="R6792" s="91" t="e">
        <f>('Dichte Wasser'!$B$4*AVERAGE(B6792:C6792)^3+'Dichte Wasser'!$B$3*AVERAGE(B6792:C6792)^2+'Dichte Wasser'!$B$2*AVERAGE(B6792:C6792)+'Dichte Wasser'!$B$1)/1000</f>
        <v>#DIV/0!</v>
      </c>
      <c r="S6792" s="92" t="e">
        <f t="shared" si="426"/>
        <v>#DIV/0!</v>
      </c>
    </row>
    <row r="6793" spans="1:19" x14ac:dyDescent="0.25">
      <c r="A6793" s="69"/>
      <c r="B6793" s="69"/>
      <c r="C6793" s="69"/>
      <c r="D6793" s="69"/>
      <c r="G6793" s="93"/>
      <c r="I6793" s="45">
        <f t="shared" si="425"/>
        <v>0</v>
      </c>
      <c r="J6793" s="45">
        <f t="shared" si="427"/>
        <v>-13.593940298537419</v>
      </c>
      <c r="K6793" s="39" t="e">
        <f t="shared" si="424"/>
        <v>#DIV/0!</v>
      </c>
      <c r="L6793" s="46">
        <f>-J6793/Eingaben!$D$29</f>
        <v>0.93365782865974722</v>
      </c>
      <c r="M6793" s="44" t="e">
        <f>-K6793/Eingaben!$D$8</f>
        <v>#DIV/0!</v>
      </c>
      <c r="N6793" s="46">
        <f>ABS(B6793-C6793)/Eingaben!$D$8</f>
        <v>0</v>
      </c>
      <c r="O6793" s="44"/>
      <c r="P6793">
        <f>D6793/3600000*G6793*100*100/Eingaben!$D$39*(A6793-A6792)/3600</f>
        <v>0</v>
      </c>
      <c r="R6793" s="91" t="e">
        <f>('Dichte Wasser'!$B$4*AVERAGE(B6793:C6793)^3+'Dichte Wasser'!$B$3*AVERAGE(B6793:C6793)^2+'Dichte Wasser'!$B$2*AVERAGE(B6793:C6793)+'Dichte Wasser'!$B$1)/1000</f>
        <v>#DIV/0!</v>
      </c>
      <c r="S6793" s="92" t="e">
        <f t="shared" si="426"/>
        <v>#DIV/0!</v>
      </c>
    </row>
    <row r="6794" spans="1:19" x14ac:dyDescent="0.25">
      <c r="A6794" s="69"/>
      <c r="B6794" s="69"/>
      <c r="C6794" s="69"/>
      <c r="D6794" s="69"/>
      <c r="G6794" s="93"/>
      <c r="I6794" s="45">
        <f t="shared" si="425"/>
        <v>0</v>
      </c>
      <c r="J6794" s="45">
        <f t="shared" si="427"/>
        <v>-13.593940298537419</v>
      </c>
      <c r="K6794" s="39" t="e">
        <f t="shared" si="424"/>
        <v>#DIV/0!</v>
      </c>
      <c r="L6794" s="46">
        <f>-J6794/Eingaben!$D$29</f>
        <v>0.93365782865974722</v>
      </c>
      <c r="M6794" s="44" t="e">
        <f>-K6794/Eingaben!$D$8</f>
        <v>#DIV/0!</v>
      </c>
      <c r="N6794" s="46">
        <f>ABS(B6794-C6794)/Eingaben!$D$8</f>
        <v>0</v>
      </c>
      <c r="O6794" s="44"/>
      <c r="P6794">
        <f>D6794/3600000*G6794*100*100/Eingaben!$D$39*(A6794-A6793)/3600</f>
        <v>0</v>
      </c>
      <c r="R6794" s="91" t="e">
        <f>('Dichte Wasser'!$B$4*AVERAGE(B6794:C6794)^3+'Dichte Wasser'!$B$3*AVERAGE(B6794:C6794)^2+'Dichte Wasser'!$B$2*AVERAGE(B6794:C6794)+'Dichte Wasser'!$B$1)/1000</f>
        <v>#DIV/0!</v>
      </c>
      <c r="S6794" s="92" t="e">
        <f t="shared" si="426"/>
        <v>#DIV/0!</v>
      </c>
    </row>
    <row r="6795" spans="1:19" x14ac:dyDescent="0.25">
      <c r="A6795" s="69"/>
      <c r="B6795" s="69"/>
      <c r="C6795" s="69"/>
      <c r="D6795" s="69"/>
      <c r="G6795" s="93"/>
      <c r="I6795" s="45">
        <f t="shared" si="425"/>
        <v>0</v>
      </c>
      <c r="J6795" s="45">
        <f t="shared" si="427"/>
        <v>-13.593940298537419</v>
      </c>
      <c r="K6795" s="39" t="e">
        <f t="shared" si="424"/>
        <v>#DIV/0!</v>
      </c>
      <c r="L6795" s="46">
        <f>-J6795/Eingaben!$D$29</f>
        <v>0.93365782865974722</v>
      </c>
      <c r="M6795" s="44" t="e">
        <f>-K6795/Eingaben!$D$8</f>
        <v>#DIV/0!</v>
      </c>
      <c r="N6795" s="46">
        <f>ABS(B6795-C6795)/Eingaben!$D$8</f>
        <v>0</v>
      </c>
      <c r="O6795" s="44"/>
      <c r="P6795">
        <f>D6795/3600000*G6795*100*100/Eingaben!$D$39*(A6795-A6794)/3600</f>
        <v>0</v>
      </c>
      <c r="R6795" s="91" t="e">
        <f>('Dichte Wasser'!$B$4*AVERAGE(B6795:C6795)^3+'Dichte Wasser'!$B$3*AVERAGE(B6795:C6795)^2+'Dichte Wasser'!$B$2*AVERAGE(B6795:C6795)+'Dichte Wasser'!$B$1)/1000</f>
        <v>#DIV/0!</v>
      </c>
      <c r="S6795" s="92" t="e">
        <f t="shared" si="426"/>
        <v>#DIV/0!</v>
      </c>
    </row>
    <row r="6796" spans="1:19" x14ac:dyDescent="0.25">
      <c r="A6796" s="69"/>
      <c r="B6796" s="69"/>
      <c r="C6796" s="69"/>
      <c r="D6796" s="69"/>
      <c r="G6796" s="93"/>
      <c r="I6796" s="45">
        <f t="shared" si="425"/>
        <v>0</v>
      </c>
      <c r="J6796" s="45">
        <f t="shared" si="427"/>
        <v>-13.593940298537419</v>
      </c>
      <c r="K6796" s="39" t="e">
        <f t="shared" si="424"/>
        <v>#DIV/0!</v>
      </c>
      <c r="L6796" s="46">
        <f>-J6796/Eingaben!$D$29</f>
        <v>0.93365782865974722</v>
      </c>
      <c r="M6796" s="44" t="e">
        <f>-K6796/Eingaben!$D$8</f>
        <v>#DIV/0!</v>
      </c>
      <c r="N6796" s="46">
        <f>ABS(B6796-C6796)/Eingaben!$D$8</f>
        <v>0</v>
      </c>
      <c r="O6796" s="44"/>
      <c r="P6796">
        <f>D6796/3600000*G6796*100*100/Eingaben!$D$39*(A6796-A6795)/3600</f>
        <v>0</v>
      </c>
      <c r="R6796" s="91" t="e">
        <f>('Dichte Wasser'!$B$4*AVERAGE(B6796:C6796)^3+'Dichte Wasser'!$B$3*AVERAGE(B6796:C6796)^2+'Dichte Wasser'!$B$2*AVERAGE(B6796:C6796)+'Dichte Wasser'!$B$1)/1000</f>
        <v>#DIV/0!</v>
      </c>
      <c r="S6796" s="92" t="e">
        <f t="shared" si="426"/>
        <v>#DIV/0!</v>
      </c>
    </row>
    <row r="6797" spans="1:19" x14ac:dyDescent="0.25">
      <c r="A6797" s="69"/>
      <c r="B6797" s="69"/>
      <c r="C6797" s="69"/>
      <c r="D6797" s="69"/>
      <c r="G6797" s="93"/>
      <c r="I6797" s="45">
        <f t="shared" si="425"/>
        <v>0</v>
      </c>
      <c r="J6797" s="45">
        <f t="shared" si="427"/>
        <v>-13.593940298537419</v>
      </c>
      <c r="K6797" s="39" t="e">
        <f t="shared" si="424"/>
        <v>#DIV/0!</v>
      </c>
      <c r="L6797" s="46">
        <f>-J6797/Eingaben!$D$29</f>
        <v>0.93365782865974722</v>
      </c>
      <c r="M6797" s="44" t="e">
        <f>-K6797/Eingaben!$D$8</f>
        <v>#DIV/0!</v>
      </c>
      <c r="N6797" s="46">
        <f>ABS(B6797-C6797)/Eingaben!$D$8</f>
        <v>0</v>
      </c>
      <c r="O6797" s="44"/>
      <c r="P6797">
        <f>D6797/3600000*G6797*100*100/Eingaben!$D$39*(A6797-A6796)/3600</f>
        <v>0</v>
      </c>
      <c r="R6797" s="91" t="e">
        <f>('Dichte Wasser'!$B$4*AVERAGE(B6797:C6797)^3+'Dichte Wasser'!$B$3*AVERAGE(B6797:C6797)^2+'Dichte Wasser'!$B$2*AVERAGE(B6797:C6797)+'Dichte Wasser'!$B$1)/1000</f>
        <v>#DIV/0!</v>
      </c>
      <c r="S6797" s="92" t="e">
        <f t="shared" si="426"/>
        <v>#DIV/0!</v>
      </c>
    </row>
    <row r="6798" spans="1:19" x14ac:dyDescent="0.25">
      <c r="A6798" s="69"/>
      <c r="B6798" s="69"/>
      <c r="C6798" s="69"/>
      <c r="D6798" s="69"/>
      <c r="G6798" s="93"/>
      <c r="I6798" s="45">
        <f t="shared" si="425"/>
        <v>0</v>
      </c>
      <c r="J6798" s="45">
        <f t="shared" si="427"/>
        <v>-13.593940298537419</v>
      </c>
      <c r="K6798" s="39" t="e">
        <f t="shared" si="424"/>
        <v>#DIV/0!</v>
      </c>
      <c r="L6798" s="46">
        <f>-J6798/Eingaben!$D$29</f>
        <v>0.93365782865974722</v>
      </c>
      <c r="M6798" s="44" t="e">
        <f>-K6798/Eingaben!$D$8</f>
        <v>#DIV/0!</v>
      </c>
      <c r="N6798" s="46">
        <f>ABS(B6798-C6798)/Eingaben!$D$8</f>
        <v>0</v>
      </c>
      <c r="O6798" s="44"/>
      <c r="P6798">
        <f>D6798/3600000*G6798*100*100/Eingaben!$D$39*(A6798-A6797)/3600</f>
        <v>0</v>
      </c>
      <c r="R6798" s="91" t="e">
        <f>('Dichte Wasser'!$B$4*AVERAGE(B6798:C6798)^3+'Dichte Wasser'!$B$3*AVERAGE(B6798:C6798)^2+'Dichte Wasser'!$B$2*AVERAGE(B6798:C6798)+'Dichte Wasser'!$B$1)/1000</f>
        <v>#DIV/0!</v>
      </c>
      <c r="S6798" s="92" t="e">
        <f t="shared" si="426"/>
        <v>#DIV/0!</v>
      </c>
    </row>
    <row r="6799" spans="1:19" x14ac:dyDescent="0.25">
      <c r="A6799" s="69"/>
      <c r="B6799" s="69"/>
      <c r="C6799" s="69"/>
      <c r="D6799" s="69"/>
      <c r="G6799" s="93"/>
      <c r="I6799" s="45">
        <f t="shared" si="425"/>
        <v>0</v>
      </c>
      <c r="J6799" s="45">
        <f t="shared" si="427"/>
        <v>-13.593940298537419</v>
      </c>
      <c r="K6799" s="39" t="e">
        <f t="shared" si="424"/>
        <v>#DIV/0!</v>
      </c>
      <c r="L6799" s="46">
        <f>-J6799/Eingaben!$D$29</f>
        <v>0.93365782865974722</v>
      </c>
      <c r="M6799" s="44" t="e">
        <f>-K6799/Eingaben!$D$8</f>
        <v>#DIV/0!</v>
      </c>
      <c r="N6799" s="46">
        <f>ABS(B6799-C6799)/Eingaben!$D$8</f>
        <v>0</v>
      </c>
      <c r="O6799" s="44"/>
      <c r="P6799">
        <f>D6799/3600000*G6799*100*100/Eingaben!$D$39*(A6799-A6798)/3600</f>
        <v>0</v>
      </c>
      <c r="R6799" s="91" t="e">
        <f>('Dichte Wasser'!$B$4*AVERAGE(B6799:C6799)^3+'Dichte Wasser'!$B$3*AVERAGE(B6799:C6799)^2+'Dichte Wasser'!$B$2*AVERAGE(B6799:C6799)+'Dichte Wasser'!$B$1)/1000</f>
        <v>#DIV/0!</v>
      </c>
      <c r="S6799" s="92" t="e">
        <f t="shared" si="426"/>
        <v>#DIV/0!</v>
      </c>
    </row>
    <row r="6800" spans="1:19" x14ac:dyDescent="0.25">
      <c r="A6800" s="69"/>
      <c r="B6800" s="69"/>
      <c r="C6800" s="69"/>
      <c r="D6800" s="69"/>
      <c r="G6800" s="93"/>
      <c r="I6800" s="45">
        <f t="shared" si="425"/>
        <v>0</v>
      </c>
      <c r="J6800" s="45">
        <f t="shared" si="427"/>
        <v>-13.593940298537419</v>
      </c>
      <c r="K6800" s="39" t="e">
        <f t="shared" si="424"/>
        <v>#DIV/0!</v>
      </c>
      <c r="L6800" s="46">
        <f>-J6800/Eingaben!$D$29</f>
        <v>0.93365782865974722</v>
      </c>
      <c r="M6800" s="44" t="e">
        <f>-K6800/Eingaben!$D$8</f>
        <v>#DIV/0!</v>
      </c>
      <c r="N6800" s="46">
        <f>ABS(B6800-C6800)/Eingaben!$D$8</f>
        <v>0</v>
      </c>
      <c r="O6800" s="44"/>
      <c r="P6800">
        <f>D6800/3600000*G6800*100*100/Eingaben!$D$39*(A6800-A6799)/3600</f>
        <v>0</v>
      </c>
      <c r="R6800" s="91" t="e">
        <f>('Dichte Wasser'!$B$4*AVERAGE(B6800:C6800)^3+'Dichte Wasser'!$B$3*AVERAGE(B6800:C6800)^2+'Dichte Wasser'!$B$2*AVERAGE(B6800:C6800)+'Dichte Wasser'!$B$1)/1000</f>
        <v>#DIV/0!</v>
      </c>
      <c r="S6800" s="92" t="e">
        <f t="shared" si="426"/>
        <v>#DIV/0!</v>
      </c>
    </row>
    <row r="6801" spans="1:19" x14ac:dyDescent="0.25">
      <c r="A6801" s="69"/>
      <c r="B6801" s="69"/>
      <c r="C6801" s="69"/>
      <c r="D6801" s="69"/>
      <c r="G6801" s="93"/>
      <c r="I6801" s="45">
        <f t="shared" si="425"/>
        <v>0</v>
      </c>
      <c r="J6801" s="45">
        <f t="shared" si="427"/>
        <v>-13.593940298537419</v>
      </c>
      <c r="K6801" s="39" t="e">
        <f t="shared" si="424"/>
        <v>#DIV/0!</v>
      </c>
      <c r="L6801" s="46">
        <f>-J6801/Eingaben!$D$29</f>
        <v>0.93365782865974722</v>
      </c>
      <c r="M6801" s="44" t="e">
        <f>-K6801/Eingaben!$D$8</f>
        <v>#DIV/0!</v>
      </c>
      <c r="N6801" s="46">
        <f>ABS(B6801-C6801)/Eingaben!$D$8</f>
        <v>0</v>
      </c>
      <c r="O6801" s="44"/>
      <c r="P6801">
        <f>D6801/3600000*G6801*100*100/Eingaben!$D$39*(A6801-A6800)/3600</f>
        <v>0</v>
      </c>
      <c r="R6801" s="91" t="e">
        <f>('Dichte Wasser'!$B$4*AVERAGE(B6801:C6801)^3+'Dichte Wasser'!$B$3*AVERAGE(B6801:C6801)^2+'Dichte Wasser'!$B$2*AVERAGE(B6801:C6801)+'Dichte Wasser'!$B$1)/1000</f>
        <v>#DIV/0!</v>
      </c>
      <c r="S6801" s="92" t="e">
        <f t="shared" si="426"/>
        <v>#DIV/0!</v>
      </c>
    </row>
    <row r="6802" spans="1:19" x14ac:dyDescent="0.25">
      <c r="A6802" s="69"/>
      <c r="B6802" s="69"/>
      <c r="C6802" s="69"/>
      <c r="D6802" s="69"/>
      <c r="G6802" s="93"/>
      <c r="I6802" s="45">
        <f t="shared" si="425"/>
        <v>0</v>
      </c>
      <c r="J6802" s="45">
        <f t="shared" si="427"/>
        <v>-13.593940298537419</v>
      </c>
      <c r="K6802" s="39" t="e">
        <f t="shared" si="424"/>
        <v>#DIV/0!</v>
      </c>
      <c r="L6802" s="46">
        <f>-J6802/Eingaben!$D$29</f>
        <v>0.93365782865974722</v>
      </c>
      <c r="M6802" s="44" t="e">
        <f>-K6802/Eingaben!$D$8</f>
        <v>#DIV/0!</v>
      </c>
      <c r="N6802" s="46">
        <f>ABS(B6802-C6802)/Eingaben!$D$8</f>
        <v>0</v>
      </c>
      <c r="O6802" s="44"/>
      <c r="P6802">
        <f>D6802/3600000*G6802*100*100/Eingaben!$D$39*(A6802-A6801)/3600</f>
        <v>0</v>
      </c>
      <c r="R6802" s="91" t="e">
        <f>('Dichte Wasser'!$B$4*AVERAGE(B6802:C6802)^3+'Dichte Wasser'!$B$3*AVERAGE(B6802:C6802)^2+'Dichte Wasser'!$B$2*AVERAGE(B6802:C6802)+'Dichte Wasser'!$B$1)/1000</f>
        <v>#DIV/0!</v>
      </c>
      <c r="S6802" s="92" t="e">
        <f t="shared" si="426"/>
        <v>#DIV/0!</v>
      </c>
    </row>
    <row r="6803" spans="1:19" x14ac:dyDescent="0.25">
      <c r="A6803" s="69"/>
      <c r="B6803" s="69"/>
      <c r="C6803" s="69"/>
      <c r="D6803" s="69"/>
      <c r="G6803" s="93"/>
      <c r="I6803" s="45">
        <f t="shared" si="425"/>
        <v>0</v>
      </c>
      <c r="J6803" s="45">
        <f t="shared" si="427"/>
        <v>-13.593940298537419</v>
      </c>
      <c r="K6803" s="39" t="e">
        <f t="shared" si="424"/>
        <v>#DIV/0!</v>
      </c>
      <c r="L6803" s="46">
        <f>-J6803/Eingaben!$D$29</f>
        <v>0.93365782865974722</v>
      </c>
      <c r="M6803" s="44" t="e">
        <f>-K6803/Eingaben!$D$8</f>
        <v>#DIV/0!</v>
      </c>
      <c r="N6803" s="46">
        <f>ABS(B6803-C6803)/Eingaben!$D$8</f>
        <v>0</v>
      </c>
      <c r="O6803" s="44"/>
      <c r="P6803">
        <f>D6803/3600000*G6803*100*100/Eingaben!$D$39*(A6803-A6802)/3600</f>
        <v>0</v>
      </c>
      <c r="R6803" s="91" t="e">
        <f>('Dichte Wasser'!$B$4*AVERAGE(B6803:C6803)^3+'Dichte Wasser'!$B$3*AVERAGE(B6803:C6803)^2+'Dichte Wasser'!$B$2*AVERAGE(B6803:C6803)+'Dichte Wasser'!$B$1)/1000</f>
        <v>#DIV/0!</v>
      </c>
      <c r="S6803" s="92" t="e">
        <f t="shared" si="426"/>
        <v>#DIV/0!</v>
      </c>
    </row>
    <row r="6804" spans="1:19" x14ac:dyDescent="0.25">
      <c r="A6804" s="69"/>
      <c r="B6804" s="69"/>
      <c r="C6804" s="69"/>
      <c r="D6804" s="69"/>
      <c r="G6804" s="93"/>
      <c r="I6804" s="45">
        <f t="shared" si="425"/>
        <v>0</v>
      </c>
      <c r="J6804" s="45">
        <f t="shared" si="427"/>
        <v>-13.593940298537419</v>
      </c>
      <c r="K6804" s="39" t="e">
        <f t="shared" si="424"/>
        <v>#DIV/0!</v>
      </c>
      <c r="L6804" s="46">
        <f>-J6804/Eingaben!$D$29</f>
        <v>0.93365782865974722</v>
      </c>
      <c r="M6804" s="44" t="e">
        <f>-K6804/Eingaben!$D$8</f>
        <v>#DIV/0!</v>
      </c>
      <c r="N6804" s="46">
        <f>ABS(B6804-C6804)/Eingaben!$D$8</f>
        <v>0</v>
      </c>
      <c r="O6804" s="44"/>
      <c r="P6804">
        <f>D6804/3600000*G6804*100*100/Eingaben!$D$39*(A6804-A6803)/3600</f>
        <v>0</v>
      </c>
      <c r="R6804" s="91" t="e">
        <f>('Dichte Wasser'!$B$4*AVERAGE(B6804:C6804)^3+'Dichte Wasser'!$B$3*AVERAGE(B6804:C6804)^2+'Dichte Wasser'!$B$2*AVERAGE(B6804:C6804)+'Dichte Wasser'!$B$1)/1000</f>
        <v>#DIV/0!</v>
      </c>
      <c r="S6804" s="92" t="e">
        <f t="shared" si="426"/>
        <v>#DIV/0!</v>
      </c>
    </row>
    <row r="6805" spans="1:19" x14ac:dyDescent="0.25">
      <c r="A6805" s="69"/>
      <c r="B6805" s="69"/>
      <c r="C6805" s="69"/>
      <c r="D6805" s="69"/>
      <c r="G6805" s="93"/>
      <c r="I6805" s="45">
        <f t="shared" si="425"/>
        <v>0</v>
      </c>
      <c r="J6805" s="45">
        <f t="shared" si="427"/>
        <v>-13.593940298537419</v>
      </c>
      <c r="K6805" s="39" t="e">
        <f t="shared" si="424"/>
        <v>#DIV/0!</v>
      </c>
      <c r="L6805" s="46">
        <f>-J6805/Eingaben!$D$29</f>
        <v>0.93365782865974722</v>
      </c>
      <c r="M6805" s="44" t="e">
        <f>-K6805/Eingaben!$D$8</f>
        <v>#DIV/0!</v>
      </c>
      <c r="N6805" s="46">
        <f>ABS(B6805-C6805)/Eingaben!$D$8</f>
        <v>0</v>
      </c>
      <c r="O6805" s="44"/>
      <c r="P6805">
        <f>D6805/3600000*G6805*100*100/Eingaben!$D$39*(A6805-A6804)/3600</f>
        <v>0</v>
      </c>
      <c r="R6805" s="91" t="e">
        <f>('Dichte Wasser'!$B$4*AVERAGE(B6805:C6805)^3+'Dichte Wasser'!$B$3*AVERAGE(B6805:C6805)^2+'Dichte Wasser'!$B$2*AVERAGE(B6805:C6805)+'Dichte Wasser'!$B$1)/1000</f>
        <v>#DIV/0!</v>
      </c>
      <c r="S6805" s="92" t="e">
        <f t="shared" si="426"/>
        <v>#DIV/0!</v>
      </c>
    </row>
    <row r="6806" spans="1:19" x14ac:dyDescent="0.25">
      <c r="A6806" s="69"/>
      <c r="B6806" s="69"/>
      <c r="C6806" s="69"/>
      <c r="D6806" s="69"/>
      <c r="G6806" s="93"/>
      <c r="I6806" s="45">
        <f t="shared" si="425"/>
        <v>0</v>
      </c>
      <c r="J6806" s="45">
        <f t="shared" si="427"/>
        <v>-13.593940298537419</v>
      </c>
      <c r="K6806" s="39" t="e">
        <f t="shared" si="424"/>
        <v>#DIV/0!</v>
      </c>
      <c r="L6806" s="46">
        <f>-J6806/Eingaben!$D$29</f>
        <v>0.93365782865974722</v>
      </c>
      <c r="M6806" s="44" t="e">
        <f>-K6806/Eingaben!$D$8</f>
        <v>#DIV/0!</v>
      </c>
      <c r="N6806" s="46">
        <f>ABS(B6806-C6806)/Eingaben!$D$8</f>
        <v>0</v>
      </c>
      <c r="O6806" s="44"/>
      <c r="P6806">
        <f>D6806/3600000*G6806*100*100/Eingaben!$D$39*(A6806-A6805)/3600</f>
        <v>0</v>
      </c>
      <c r="R6806" s="91" t="e">
        <f>('Dichte Wasser'!$B$4*AVERAGE(B6806:C6806)^3+'Dichte Wasser'!$B$3*AVERAGE(B6806:C6806)^2+'Dichte Wasser'!$B$2*AVERAGE(B6806:C6806)+'Dichte Wasser'!$B$1)/1000</f>
        <v>#DIV/0!</v>
      </c>
      <c r="S6806" s="92" t="e">
        <f t="shared" si="426"/>
        <v>#DIV/0!</v>
      </c>
    </row>
    <row r="6807" spans="1:19" x14ac:dyDescent="0.25">
      <c r="A6807" s="69"/>
      <c r="B6807" s="69"/>
      <c r="C6807" s="69"/>
      <c r="D6807" s="69"/>
      <c r="G6807" s="93"/>
      <c r="I6807" s="45">
        <f t="shared" si="425"/>
        <v>0</v>
      </c>
      <c r="J6807" s="45">
        <f t="shared" si="427"/>
        <v>-13.593940298537419</v>
      </c>
      <c r="K6807" s="39" t="e">
        <f t="shared" si="424"/>
        <v>#DIV/0!</v>
      </c>
      <c r="L6807" s="46">
        <f>-J6807/Eingaben!$D$29</f>
        <v>0.93365782865974722</v>
      </c>
      <c r="M6807" s="44" t="e">
        <f>-K6807/Eingaben!$D$8</f>
        <v>#DIV/0!</v>
      </c>
      <c r="N6807" s="46">
        <f>ABS(B6807-C6807)/Eingaben!$D$8</f>
        <v>0</v>
      </c>
      <c r="O6807" s="44"/>
      <c r="P6807">
        <f>D6807/3600000*G6807*100*100/Eingaben!$D$39*(A6807-A6806)/3600</f>
        <v>0</v>
      </c>
      <c r="R6807" s="91" t="e">
        <f>('Dichte Wasser'!$B$4*AVERAGE(B6807:C6807)^3+'Dichte Wasser'!$B$3*AVERAGE(B6807:C6807)^2+'Dichte Wasser'!$B$2*AVERAGE(B6807:C6807)+'Dichte Wasser'!$B$1)/1000</f>
        <v>#DIV/0!</v>
      </c>
      <c r="S6807" s="92" t="e">
        <f t="shared" si="426"/>
        <v>#DIV/0!</v>
      </c>
    </row>
    <row r="6808" spans="1:19" x14ac:dyDescent="0.25">
      <c r="A6808" s="69"/>
      <c r="B6808" s="69"/>
      <c r="C6808" s="69"/>
      <c r="D6808" s="69"/>
      <c r="G6808" s="93"/>
      <c r="I6808" s="45">
        <f t="shared" si="425"/>
        <v>0</v>
      </c>
      <c r="J6808" s="45">
        <f t="shared" si="427"/>
        <v>-13.593940298537419</v>
      </c>
      <c r="K6808" s="39" t="e">
        <f t="shared" si="424"/>
        <v>#DIV/0!</v>
      </c>
      <c r="L6808" s="46">
        <f>-J6808/Eingaben!$D$29</f>
        <v>0.93365782865974722</v>
      </c>
      <c r="M6808" s="44" t="e">
        <f>-K6808/Eingaben!$D$8</f>
        <v>#DIV/0!</v>
      </c>
      <c r="N6808" s="46">
        <f>ABS(B6808-C6808)/Eingaben!$D$8</f>
        <v>0</v>
      </c>
      <c r="O6808" s="44"/>
      <c r="P6808">
        <f>D6808/3600000*G6808*100*100/Eingaben!$D$39*(A6808-A6807)/3600</f>
        <v>0</v>
      </c>
      <c r="R6808" s="91" t="e">
        <f>('Dichte Wasser'!$B$4*AVERAGE(B6808:C6808)^3+'Dichte Wasser'!$B$3*AVERAGE(B6808:C6808)^2+'Dichte Wasser'!$B$2*AVERAGE(B6808:C6808)+'Dichte Wasser'!$B$1)/1000</f>
        <v>#DIV/0!</v>
      </c>
      <c r="S6808" s="92" t="e">
        <f t="shared" si="426"/>
        <v>#DIV/0!</v>
      </c>
    </row>
    <row r="6809" spans="1:19" x14ac:dyDescent="0.25">
      <c r="A6809" s="69"/>
      <c r="B6809" s="69"/>
      <c r="C6809" s="69"/>
      <c r="D6809" s="69"/>
      <c r="G6809" s="93"/>
      <c r="I6809" s="45">
        <f t="shared" si="425"/>
        <v>0</v>
      </c>
      <c r="J6809" s="45">
        <f t="shared" si="427"/>
        <v>-13.593940298537419</v>
      </c>
      <c r="K6809" s="39" t="e">
        <f t="shared" si="424"/>
        <v>#DIV/0!</v>
      </c>
      <c r="L6809" s="46">
        <f>-J6809/Eingaben!$D$29</f>
        <v>0.93365782865974722</v>
      </c>
      <c r="M6809" s="44" t="e">
        <f>-K6809/Eingaben!$D$8</f>
        <v>#DIV/0!</v>
      </c>
      <c r="N6809" s="46">
        <f>ABS(B6809-C6809)/Eingaben!$D$8</f>
        <v>0</v>
      </c>
      <c r="O6809" s="44"/>
      <c r="P6809">
        <f>D6809/3600000*G6809*100*100/Eingaben!$D$39*(A6809-A6808)/3600</f>
        <v>0</v>
      </c>
      <c r="R6809" s="91" t="e">
        <f>('Dichte Wasser'!$B$4*AVERAGE(B6809:C6809)^3+'Dichte Wasser'!$B$3*AVERAGE(B6809:C6809)^2+'Dichte Wasser'!$B$2*AVERAGE(B6809:C6809)+'Dichte Wasser'!$B$1)/1000</f>
        <v>#DIV/0!</v>
      </c>
      <c r="S6809" s="92" t="e">
        <f t="shared" si="426"/>
        <v>#DIV/0!</v>
      </c>
    </row>
    <row r="6810" spans="1:19" x14ac:dyDescent="0.25">
      <c r="A6810" s="69"/>
      <c r="B6810" s="69"/>
      <c r="C6810" s="69"/>
      <c r="D6810" s="69"/>
      <c r="G6810" s="93"/>
      <c r="I6810" s="45">
        <f t="shared" si="425"/>
        <v>0</v>
      </c>
      <c r="J6810" s="45">
        <f t="shared" si="427"/>
        <v>-13.593940298537419</v>
      </c>
      <c r="K6810" s="39" t="e">
        <f t="shared" si="424"/>
        <v>#DIV/0!</v>
      </c>
      <c r="L6810" s="46">
        <f>-J6810/Eingaben!$D$29</f>
        <v>0.93365782865974722</v>
      </c>
      <c r="M6810" s="44" t="e">
        <f>-K6810/Eingaben!$D$8</f>
        <v>#DIV/0!</v>
      </c>
      <c r="N6810" s="46">
        <f>ABS(B6810-C6810)/Eingaben!$D$8</f>
        <v>0</v>
      </c>
      <c r="O6810" s="44"/>
      <c r="P6810">
        <f>D6810/3600000*G6810*100*100/Eingaben!$D$39*(A6810-A6809)/3600</f>
        <v>0</v>
      </c>
      <c r="R6810" s="91" t="e">
        <f>('Dichte Wasser'!$B$4*AVERAGE(B6810:C6810)^3+'Dichte Wasser'!$B$3*AVERAGE(B6810:C6810)^2+'Dichte Wasser'!$B$2*AVERAGE(B6810:C6810)+'Dichte Wasser'!$B$1)/1000</f>
        <v>#DIV/0!</v>
      </c>
      <c r="S6810" s="92" t="e">
        <f t="shared" si="426"/>
        <v>#DIV/0!</v>
      </c>
    </row>
    <row r="6811" spans="1:19" x14ac:dyDescent="0.25">
      <c r="A6811" s="69"/>
      <c r="B6811" s="69"/>
      <c r="C6811" s="69"/>
      <c r="D6811" s="69"/>
      <c r="G6811" s="93"/>
      <c r="I6811" s="45">
        <f t="shared" si="425"/>
        <v>0</v>
      </c>
      <c r="J6811" s="45">
        <f t="shared" si="427"/>
        <v>-13.593940298537419</v>
      </c>
      <c r="K6811" s="39" t="e">
        <f t="shared" si="424"/>
        <v>#DIV/0!</v>
      </c>
      <c r="L6811" s="46">
        <f>-J6811/Eingaben!$D$29</f>
        <v>0.93365782865974722</v>
      </c>
      <c r="M6811" s="44" t="e">
        <f>-K6811/Eingaben!$D$8</f>
        <v>#DIV/0!</v>
      </c>
      <c r="N6811" s="46">
        <f>ABS(B6811-C6811)/Eingaben!$D$8</f>
        <v>0</v>
      </c>
      <c r="O6811" s="44"/>
      <c r="P6811">
        <f>D6811/3600000*G6811*100*100/Eingaben!$D$39*(A6811-A6810)/3600</f>
        <v>0</v>
      </c>
      <c r="R6811" s="91" t="e">
        <f>('Dichte Wasser'!$B$4*AVERAGE(B6811:C6811)^3+'Dichte Wasser'!$B$3*AVERAGE(B6811:C6811)^2+'Dichte Wasser'!$B$2*AVERAGE(B6811:C6811)+'Dichte Wasser'!$B$1)/1000</f>
        <v>#DIV/0!</v>
      </c>
      <c r="S6811" s="92" t="e">
        <f t="shared" si="426"/>
        <v>#DIV/0!</v>
      </c>
    </row>
    <row r="6812" spans="1:19" x14ac:dyDescent="0.25">
      <c r="A6812" s="69"/>
      <c r="B6812" s="69"/>
      <c r="C6812" s="69"/>
      <c r="D6812" s="69"/>
      <c r="G6812" s="93"/>
      <c r="I6812" s="45">
        <f t="shared" si="425"/>
        <v>0</v>
      </c>
      <c r="J6812" s="45">
        <f t="shared" si="427"/>
        <v>-13.593940298537419</v>
      </c>
      <c r="K6812" s="39" t="e">
        <f t="shared" si="424"/>
        <v>#DIV/0!</v>
      </c>
      <c r="L6812" s="46">
        <f>-J6812/Eingaben!$D$29</f>
        <v>0.93365782865974722</v>
      </c>
      <c r="M6812" s="44" t="e">
        <f>-K6812/Eingaben!$D$8</f>
        <v>#DIV/0!</v>
      </c>
      <c r="N6812" s="46">
        <f>ABS(B6812-C6812)/Eingaben!$D$8</f>
        <v>0</v>
      </c>
      <c r="O6812" s="44"/>
      <c r="P6812">
        <f>D6812/3600000*G6812*100*100/Eingaben!$D$39*(A6812-A6811)/3600</f>
        <v>0</v>
      </c>
      <c r="R6812" s="91" t="e">
        <f>('Dichte Wasser'!$B$4*AVERAGE(B6812:C6812)^3+'Dichte Wasser'!$B$3*AVERAGE(B6812:C6812)^2+'Dichte Wasser'!$B$2*AVERAGE(B6812:C6812)+'Dichte Wasser'!$B$1)/1000</f>
        <v>#DIV/0!</v>
      </c>
      <c r="S6812" s="92" t="e">
        <f t="shared" si="426"/>
        <v>#DIV/0!</v>
      </c>
    </row>
    <row r="6813" spans="1:19" x14ac:dyDescent="0.25">
      <c r="A6813" s="69"/>
      <c r="B6813" s="69"/>
      <c r="C6813" s="69"/>
      <c r="D6813" s="69"/>
      <c r="G6813" s="93"/>
      <c r="I6813" s="45">
        <f t="shared" si="425"/>
        <v>0</v>
      </c>
      <c r="J6813" s="45">
        <f t="shared" si="427"/>
        <v>-13.593940298537419</v>
      </c>
      <c r="K6813" s="39" t="e">
        <f t="shared" si="424"/>
        <v>#DIV/0!</v>
      </c>
      <c r="L6813" s="46">
        <f>-J6813/Eingaben!$D$29</f>
        <v>0.93365782865974722</v>
      </c>
      <c r="M6813" s="44" t="e">
        <f>-K6813/Eingaben!$D$8</f>
        <v>#DIV/0!</v>
      </c>
      <c r="N6813" s="46">
        <f>ABS(B6813-C6813)/Eingaben!$D$8</f>
        <v>0</v>
      </c>
      <c r="O6813" s="44"/>
      <c r="P6813">
        <f>D6813/3600000*G6813*100*100/Eingaben!$D$39*(A6813-A6812)/3600</f>
        <v>0</v>
      </c>
      <c r="R6813" s="91" t="e">
        <f>('Dichte Wasser'!$B$4*AVERAGE(B6813:C6813)^3+'Dichte Wasser'!$B$3*AVERAGE(B6813:C6813)^2+'Dichte Wasser'!$B$2*AVERAGE(B6813:C6813)+'Dichte Wasser'!$B$1)/1000</f>
        <v>#DIV/0!</v>
      </c>
      <c r="S6813" s="92" t="e">
        <f t="shared" si="426"/>
        <v>#DIV/0!</v>
      </c>
    </row>
    <row r="6814" spans="1:19" x14ac:dyDescent="0.25">
      <c r="A6814" s="69"/>
      <c r="B6814" s="69"/>
      <c r="C6814" s="69"/>
      <c r="D6814" s="69"/>
      <c r="G6814" s="93"/>
      <c r="I6814" s="45">
        <f t="shared" si="425"/>
        <v>0</v>
      </c>
      <c r="J6814" s="45">
        <f t="shared" si="427"/>
        <v>-13.593940298537419</v>
      </c>
      <c r="K6814" s="39" t="e">
        <f t="shared" si="424"/>
        <v>#DIV/0!</v>
      </c>
      <c r="L6814" s="46">
        <f>-J6814/Eingaben!$D$29</f>
        <v>0.93365782865974722</v>
      </c>
      <c r="M6814" s="44" t="e">
        <f>-K6814/Eingaben!$D$8</f>
        <v>#DIV/0!</v>
      </c>
      <c r="N6814" s="46">
        <f>ABS(B6814-C6814)/Eingaben!$D$8</f>
        <v>0</v>
      </c>
      <c r="O6814" s="44"/>
      <c r="P6814">
        <f>D6814/3600000*G6814*100*100/Eingaben!$D$39*(A6814-A6813)/3600</f>
        <v>0</v>
      </c>
      <c r="R6814" s="91" t="e">
        <f>('Dichte Wasser'!$B$4*AVERAGE(B6814:C6814)^3+'Dichte Wasser'!$B$3*AVERAGE(B6814:C6814)^2+'Dichte Wasser'!$B$2*AVERAGE(B6814:C6814)+'Dichte Wasser'!$B$1)/1000</f>
        <v>#DIV/0!</v>
      </c>
      <c r="S6814" s="92" t="e">
        <f t="shared" si="426"/>
        <v>#DIV/0!</v>
      </c>
    </row>
    <row r="6815" spans="1:19" x14ac:dyDescent="0.25">
      <c r="A6815" s="69"/>
      <c r="B6815" s="69"/>
      <c r="C6815" s="69"/>
      <c r="D6815" s="69"/>
      <c r="G6815" s="93"/>
      <c r="I6815" s="45">
        <f t="shared" si="425"/>
        <v>0</v>
      </c>
      <c r="J6815" s="45">
        <f t="shared" si="427"/>
        <v>-13.593940298537419</v>
      </c>
      <c r="K6815" s="39" t="e">
        <f t="shared" si="424"/>
        <v>#DIV/0!</v>
      </c>
      <c r="L6815" s="46">
        <f>-J6815/Eingaben!$D$29</f>
        <v>0.93365782865974722</v>
      </c>
      <c r="M6815" s="44" t="e">
        <f>-K6815/Eingaben!$D$8</f>
        <v>#DIV/0!</v>
      </c>
      <c r="N6815" s="46">
        <f>ABS(B6815-C6815)/Eingaben!$D$8</f>
        <v>0</v>
      </c>
      <c r="O6815" s="44"/>
      <c r="P6815">
        <f>D6815/3600000*G6815*100*100/Eingaben!$D$39*(A6815-A6814)/3600</f>
        <v>0</v>
      </c>
      <c r="R6815" s="91" t="e">
        <f>('Dichte Wasser'!$B$4*AVERAGE(B6815:C6815)^3+'Dichte Wasser'!$B$3*AVERAGE(B6815:C6815)^2+'Dichte Wasser'!$B$2*AVERAGE(B6815:C6815)+'Dichte Wasser'!$B$1)/1000</f>
        <v>#DIV/0!</v>
      </c>
      <c r="S6815" s="92" t="e">
        <f t="shared" si="426"/>
        <v>#DIV/0!</v>
      </c>
    </row>
    <row r="6816" spans="1:19" x14ac:dyDescent="0.25">
      <c r="A6816" s="69"/>
      <c r="B6816" s="69"/>
      <c r="C6816" s="69"/>
      <c r="D6816" s="69"/>
      <c r="G6816" s="93"/>
      <c r="I6816" s="45">
        <f t="shared" si="425"/>
        <v>0</v>
      </c>
      <c r="J6816" s="45">
        <f t="shared" si="427"/>
        <v>-13.593940298537419</v>
      </c>
      <c r="K6816" s="39" t="e">
        <f t="shared" si="424"/>
        <v>#DIV/0!</v>
      </c>
      <c r="L6816" s="46">
        <f>-J6816/Eingaben!$D$29</f>
        <v>0.93365782865974722</v>
      </c>
      <c r="M6816" s="44" t="e">
        <f>-K6816/Eingaben!$D$8</f>
        <v>#DIV/0!</v>
      </c>
      <c r="N6816" s="46">
        <f>ABS(B6816-C6816)/Eingaben!$D$8</f>
        <v>0</v>
      </c>
      <c r="O6816" s="44"/>
      <c r="P6816">
        <f>D6816/3600000*G6816*100*100/Eingaben!$D$39*(A6816-A6815)/3600</f>
        <v>0</v>
      </c>
      <c r="R6816" s="91" t="e">
        <f>('Dichte Wasser'!$B$4*AVERAGE(B6816:C6816)^3+'Dichte Wasser'!$B$3*AVERAGE(B6816:C6816)^2+'Dichte Wasser'!$B$2*AVERAGE(B6816:C6816)+'Dichte Wasser'!$B$1)/1000</f>
        <v>#DIV/0!</v>
      </c>
      <c r="S6816" s="92" t="e">
        <f t="shared" si="426"/>
        <v>#DIV/0!</v>
      </c>
    </row>
    <row r="6817" spans="1:19" x14ac:dyDescent="0.25">
      <c r="A6817" s="69"/>
      <c r="B6817" s="69"/>
      <c r="C6817" s="69"/>
      <c r="D6817" s="69"/>
      <c r="G6817" s="93"/>
      <c r="I6817" s="45">
        <f t="shared" si="425"/>
        <v>0</v>
      </c>
      <c r="J6817" s="45">
        <f t="shared" si="427"/>
        <v>-13.593940298537419</v>
      </c>
      <c r="K6817" s="39" t="e">
        <f t="shared" si="424"/>
        <v>#DIV/0!</v>
      </c>
      <c r="L6817" s="46">
        <f>-J6817/Eingaben!$D$29</f>
        <v>0.93365782865974722</v>
      </c>
      <c r="M6817" s="44" t="e">
        <f>-K6817/Eingaben!$D$8</f>
        <v>#DIV/0!</v>
      </c>
      <c r="N6817" s="46">
        <f>ABS(B6817-C6817)/Eingaben!$D$8</f>
        <v>0</v>
      </c>
      <c r="O6817" s="44"/>
      <c r="P6817">
        <f>D6817/3600000*G6817*100*100/Eingaben!$D$39*(A6817-A6816)/3600</f>
        <v>0</v>
      </c>
      <c r="R6817" s="91" t="e">
        <f>('Dichte Wasser'!$B$4*AVERAGE(B6817:C6817)^3+'Dichte Wasser'!$B$3*AVERAGE(B6817:C6817)^2+'Dichte Wasser'!$B$2*AVERAGE(B6817:C6817)+'Dichte Wasser'!$B$1)/1000</f>
        <v>#DIV/0!</v>
      </c>
      <c r="S6817" s="92" t="e">
        <f t="shared" si="426"/>
        <v>#DIV/0!</v>
      </c>
    </row>
    <row r="6818" spans="1:19" x14ac:dyDescent="0.25">
      <c r="A6818" s="69"/>
      <c r="B6818" s="69"/>
      <c r="C6818" s="69"/>
      <c r="D6818" s="69"/>
      <c r="G6818" s="93"/>
      <c r="I6818" s="45">
        <f t="shared" si="425"/>
        <v>0</v>
      </c>
      <c r="J6818" s="45">
        <f t="shared" si="427"/>
        <v>-13.593940298537419</v>
      </c>
      <c r="K6818" s="39" t="e">
        <f t="shared" si="424"/>
        <v>#DIV/0!</v>
      </c>
      <c r="L6818" s="46">
        <f>-J6818/Eingaben!$D$29</f>
        <v>0.93365782865974722</v>
      </c>
      <c r="M6818" s="44" t="e">
        <f>-K6818/Eingaben!$D$8</f>
        <v>#DIV/0!</v>
      </c>
      <c r="N6818" s="46">
        <f>ABS(B6818-C6818)/Eingaben!$D$8</f>
        <v>0</v>
      </c>
      <c r="O6818" s="44"/>
      <c r="P6818">
        <f>D6818/3600000*G6818*100*100/Eingaben!$D$39*(A6818-A6817)/3600</f>
        <v>0</v>
      </c>
      <c r="R6818" s="91" t="e">
        <f>('Dichte Wasser'!$B$4*AVERAGE(B6818:C6818)^3+'Dichte Wasser'!$B$3*AVERAGE(B6818:C6818)^2+'Dichte Wasser'!$B$2*AVERAGE(B6818:C6818)+'Dichte Wasser'!$B$1)/1000</f>
        <v>#DIV/0!</v>
      </c>
      <c r="S6818" s="92" t="e">
        <f t="shared" si="426"/>
        <v>#DIV/0!</v>
      </c>
    </row>
    <row r="6819" spans="1:19" x14ac:dyDescent="0.25">
      <c r="A6819" s="69"/>
      <c r="B6819" s="69"/>
      <c r="C6819" s="69"/>
      <c r="D6819" s="69"/>
      <c r="G6819" s="93"/>
      <c r="I6819" s="45">
        <f t="shared" si="425"/>
        <v>0</v>
      </c>
      <c r="J6819" s="45">
        <f t="shared" si="427"/>
        <v>-13.593940298537419</v>
      </c>
      <c r="K6819" s="39" t="e">
        <f t="shared" si="424"/>
        <v>#DIV/0!</v>
      </c>
      <c r="L6819" s="46">
        <f>-J6819/Eingaben!$D$29</f>
        <v>0.93365782865974722</v>
      </c>
      <c r="M6819" s="44" t="e">
        <f>-K6819/Eingaben!$D$8</f>
        <v>#DIV/0!</v>
      </c>
      <c r="N6819" s="46">
        <f>ABS(B6819-C6819)/Eingaben!$D$8</f>
        <v>0</v>
      </c>
      <c r="O6819" s="44"/>
      <c r="P6819">
        <f>D6819/3600000*G6819*100*100/Eingaben!$D$39*(A6819-A6818)/3600</f>
        <v>0</v>
      </c>
      <c r="R6819" s="91" t="e">
        <f>('Dichte Wasser'!$B$4*AVERAGE(B6819:C6819)^3+'Dichte Wasser'!$B$3*AVERAGE(B6819:C6819)^2+'Dichte Wasser'!$B$2*AVERAGE(B6819:C6819)+'Dichte Wasser'!$B$1)/1000</f>
        <v>#DIV/0!</v>
      </c>
      <c r="S6819" s="92" t="e">
        <f t="shared" si="426"/>
        <v>#DIV/0!</v>
      </c>
    </row>
    <row r="6820" spans="1:19" x14ac:dyDescent="0.25">
      <c r="A6820" s="69"/>
      <c r="B6820" s="69"/>
      <c r="C6820" s="69"/>
      <c r="D6820" s="69"/>
      <c r="G6820" s="93"/>
      <c r="I6820" s="45">
        <f t="shared" si="425"/>
        <v>0</v>
      </c>
      <c r="J6820" s="45">
        <f t="shared" si="427"/>
        <v>-13.593940298537419</v>
      </c>
      <c r="K6820" s="39" t="e">
        <f t="shared" si="424"/>
        <v>#DIV/0!</v>
      </c>
      <c r="L6820" s="46">
        <f>-J6820/Eingaben!$D$29</f>
        <v>0.93365782865974722</v>
      </c>
      <c r="M6820" s="44" t="e">
        <f>-K6820/Eingaben!$D$8</f>
        <v>#DIV/0!</v>
      </c>
      <c r="N6820" s="46">
        <f>ABS(B6820-C6820)/Eingaben!$D$8</f>
        <v>0</v>
      </c>
      <c r="O6820" s="44"/>
      <c r="P6820">
        <f>D6820/3600000*G6820*100*100/Eingaben!$D$39*(A6820-A6819)/3600</f>
        <v>0</v>
      </c>
      <c r="R6820" s="91" t="e">
        <f>('Dichte Wasser'!$B$4*AVERAGE(B6820:C6820)^3+'Dichte Wasser'!$B$3*AVERAGE(B6820:C6820)^2+'Dichte Wasser'!$B$2*AVERAGE(B6820:C6820)+'Dichte Wasser'!$B$1)/1000</f>
        <v>#DIV/0!</v>
      </c>
      <c r="S6820" s="92" t="e">
        <f t="shared" si="426"/>
        <v>#DIV/0!</v>
      </c>
    </row>
    <row r="6821" spans="1:19" x14ac:dyDescent="0.25">
      <c r="A6821" s="69"/>
      <c r="B6821" s="69"/>
      <c r="C6821" s="69"/>
      <c r="D6821" s="69"/>
      <c r="G6821" s="93"/>
      <c r="I6821" s="45">
        <f t="shared" si="425"/>
        <v>0</v>
      </c>
      <c r="J6821" s="45">
        <f t="shared" si="427"/>
        <v>-13.593940298537419</v>
      </c>
      <c r="K6821" s="39" t="e">
        <f t="shared" si="424"/>
        <v>#DIV/0!</v>
      </c>
      <c r="L6821" s="46">
        <f>-J6821/Eingaben!$D$29</f>
        <v>0.93365782865974722</v>
      </c>
      <c r="M6821" s="44" t="e">
        <f>-K6821/Eingaben!$D$8</f>
        <v>#DIV/0!</v>
      </c>
      <c r="N6821" s="46">
        <f>ABS(B6821-C6821)/Eingaben!$D$8</f>
        <v>0</v>
      </c>
      <c r="O6821" s="44"/>
      <c r="P6821">
        <f>D6821/3600000*G6821*100*100/Eingaben!$D$39*(A6821-A6820)/3600</f>
        <v>0</v>
      </c>
      <c r="R6821" s="91" t="e">
        <f>('Dichte Wasser'!$B$4*AVERAGE(B6821:C6821)^3+'Dichte Wasser'!$B$3*AVERAGE(B6821:C6821)^2+'Dichte Wasser'!$B$2*AVERAGE(B6821:C6821)+'Dichte Wasser'!$B$1)/1000</f>
        <v>#DIV/0!</v>
      </c>
      <c r="S6821" s="92" t="e">
        <f t="shared" si="426"/>
        <v>#DIV/0!</v>
      </c>
    </row>
    <row r="6822" spans="1:19" x14ac:dyDescent="0.25">
      <c r="A6822" s="69"/>
      <c r="B6822" s="69"/>
      <c r="C6822" s="69"/>
      <c r="D6822" s="69"/>
      <c r="G6822" s="93"/>
      <c r="I6822" s="45">
        <f t="shared" si="425"/>
        <v>0</v>
      </c>
      <c r="J6822" s="45">
        <f t="shared" si="427"/>
        <v>-13.593940298537419</v>
      </c>
      <c r="K6822" s="39" t="e">
        <f t="shared" si="424"/>
        <v>#DIV/0!</v>
      </c>
      <c r="L6822" s="46">
        <f>-J6822/Eingaben!$D$29</f>
        <v>0.93365782865974722</v>
      </c>
      <c r="M6822" s="44" t="e">
        <f>-K6822/Eingaben!$D$8</f>
        <v>#DIV/0!</v>
      </c>
      <c r="N6822" s="46">
        <f>ABS(B6822-C6822)/Eingaben!$D$8</f>
        <v>0</v>
      </c>
      <c r="O6822" s="44"/>
      <c r="P6822">
        <f>D6822/3600000*G6822*100*100/Eingaben!$D$39*(A6822-A6821)/3600</f>
        <v>0</v>
      </c>
      <c r="R6822" s="91" t="e">
        <f>('Dichte Wasser'!$B$4*AVERAGE(B6822:C6822)^3+'Dichte Wasser'!$B$3*AVERAGE(B6822:C6822)^2+'Dichte Wasser'!$B$2*AVERAGE(B6822:C6822)+'Dichte Wasser'!$B$1)/1000</f>
        <v>#DIV/0!</v>
      </c>
      <c r="S6822" s="92" t="e">
        <f t="shared" si="426"/>
        <v>#DIV/0!</v>
      </c>
    </row>
    <row r="6823" spans="1:19" x14ac:dyDescent="0.25">
      <c r="A6823" s="69"/>
      <c r="B6823" s="69"/>
      <c r="C6823" s="69"/>
      <c r="D6823" s="69"/>
      <c r="G6823" s="93"/>
      <c r="I6823" s="45">
        <f t="shared" si="425"/>
        <v>0</v>
      </c>
      <c r="J6823" s="45">
        <f t="shared" si="427"/>
        <v>-13.593940298537419</v>
      </c>
      <c r="K6823" s="39" t="e">
        <f t="shared" si="424"/>
        <v>#DIV/0!</v>
      </c>
      <c r="L6823" s="46">
        <f>-J6823/Eingaben!$D$29</f>
        <v>0.93365782865974722</v>
      </c>
      <c r="M6823" s="44" t="e">
        <f>-K6823/Eingaben!$D$8</f>
        <v>#DIV/0!</v>
      </c>
      <c r="N6823" s="46">
        <f>ABS(B6823-C6823)/Eingaben!$D$8</f>
        <v>0</v>
      </c>
      <c r="O6823" s="44"/>
      <c r="P6823">
        <f>D6823/3600000*G6823*100*100/Eingaben!$D$39*(A6823-A6822)/3600</f>
        <v>0</v>
      </c>
      <c r="R6823" s="91" t="e">
        <f>('Dichte Wasser'!$B$4*AVERAGE(B6823:C6823)^3+'Dichte Wasser'!$B$3*AVERAGE(B6823:C6823)^2+'Dichte Wasser'!$B$2*AVERAGE(B6823:C6823)+'Dichte Wasser'!$B$1)/1000</f>
        <v>#DIV/0!</v>
      </c>
      <c r="S6823" s="92" t="e">
        <f t="shared" si="426"/>
        <v>#DIV/0!</v>
      </c>
    </row>
    <row r="6824" spans="1:19" x14ac:dyDescent="0.25">
      <c r="A6824" s="69"/>
      <c r="B6824" s="69"/>
      <c r="C6824" s="69"/>
      <c r="D6824" s="69"/>
      <c r="G6824" s="93"/>
      <c r="I6824" s="45">
        <f t="shared" si="425"/>
        <v>0</v>
      </c>
      <c r="J6824" s="45">
        <f t="shared" si="427"/>
        <v>-13.593940298537419</v>
      </c>
      <c r="K6824" s="39" t="e">
        <f t="shared" si="424"/>
        <v>#DIV/0!</v>
      </c>
      <c r="L6824" s="46">
        <f>-J6824/Eingaben!$D$29</f>
        <v>0.93365782865974722</v>
      </c>
      <c r="M6824" s="44" t="e">
        <f>-K6824/Eingaben!$D$8</f>
        <v>#DIV/0!</v>
      </c>
      <c r="N6824" s="46">
        <f>ABS(B6824-C6824)/Eingaben!$D$8</f>
        <v>0</v>
      </c>
      <c r="O6824" s="44"/>
      <c r="P6824">
        <f>D6824/3600000*G6824*100*100/Eingaben!$D$39*(A6824-A6823)/3600</f>
        <v>0</v>
      </c>
      <c r="R6824" s="91" t="e">
        <f>('Dichte Wasser'!$B$4*AVERAGE(B6824:C6824)^3+'Dichte Wasser'!$B$3*AVERAGE(B6824:C6824)^2+'Dichte Wasser'!$B$2*AVERAGE(B6824:C6824)+'Dichte Wasser'!$B$1)/1000</f>
        <v>#DIV/0!</v>
      </c>
      <c r="S6824" s="92" t="e">
        <f t="shared" si="426"/>
        <v>#DIV/0!</v>
      </c>
    </row>
    <row r="6825" spans="1:19" x14ac:dyDescent="0.25">
      <c r="A6825" s="69"/>
      <c r="B6825" s="69"/>
      <c r="C6825" s="69"/>
      <c r="D6825" s="69"/>
      <c r="G6825" s="93"/>
      <c r="I6825" s="45">
        <f t="shared" si="425"/>
        <v>0</v>
      </c>
      <c r="J6825" s="45">
        <f t="shared" si="427"/>
        <v>-13.593940298537419</v>
      </c>
      <c r="K6825" s="39" t="e">
        <f t="shared" si="424"/>
        <v>#DIV/0!</v>
      </c>
      <c r="L6825" s="46">
        <f>-J6825/Eingaben!$D$29</f>
        <v>0.93365782865974722</v>
      </c>
      <c r="M6825" s="44" t="e">
        <f>-K6825/Eingaben!$D$8</f>
        <v>#DIV/0!</v>
      </c>
      <c r="N6825" s="46">
        <f>ABS(B6825-C6825)/Eingaben!$D$8</f>
        <v>0</v>
      </c>
      <c r="O6825" s="44"/>
      <c r="P6825">
        <f>D6825/3600000*G6825*100*100/Eingaben!$D$39*(A6825-A6824)/3600</f>
        <v>0</v>
      </c>
      <c r="R6825" s="91" t="e">
        <f>('Dichte Wasser'!$B$4*AVERAGE(B6825:C6825)^3+'Dichte Wasser'!$B$3*AVERAGE(B6825:C6825)^2+'Dichte Wasser'!$B$2*AVERAGE(B6825:C6825)+'Dichte Wasser'!$B$1)/1000</f>
        <v>#DIV/0!</v>
      </c>
      <c r="S6825" s="92" t="e">
        <f t="shared" si="426"/>
        <v>#DIV/0!</v>
      </c>
    </row>
    <row r="6826" spans="1:19" x14ac:dyDescent="0.25">
      <c r="A6826" s="69"/>
      <c r="B6826" s="69"/>
      <c r="C6826" s="69"/>
      <c r="D6826" s="69"/>
      <c r="G6826" s="93"/>
      <c r="I6826" s="45">
        <f t="shared" si="425"/>
        <v>0</v>
      </c>
      <c r="J6826" s="45">
        <f t="shared" si="427"/>
        <v>-13.593940298537419</v>
      </c>
      <c r="K6826" s="39" t="e">
        <f t="shared" si="424"/>
        <v>#DIV/0!</v>
      </c>
      <c r="L6826" s="46">
        <f>-J6826/Eingaben!$D$29</f>
        <v>0.93365782865974722</v>
      </c>
      <c r="M6826" s="44" t="e">
        <f>-K6826/Eingaben!$D$8</f>
        <v>#DIV/0!</v>
      </c>
      <c r="N6826" s="46">
        <f>ABS(B6826-C6826)/Eingaben!$D$8</f>
        <v>0</v>
      </c>
      <c r="O6826" s="44"/>
      <c r="P6826">
        <f>D6826/3600000*G6826*100*100/Eingaben!$D$39*(A6826-A6825)/3600</f>
        <v>0</v>
      </c>
      <c r="R6826" s="91" t="e">
        <f>('Dichte Wasser'!$B$4*AVERAGE(B6826:C6826)^3+'Dichte Wasser'!$B$3*AVERAGE(B6826:C6826)^2+'Dichte Wasser'!$B$2*AVERAGE(B6826:C6826)+'Dichte Wasser'!$B$1)/1000</f>
        <v>#DIV/0!</v>
      </c>
      <c r="S6826" s="92" t="e">
        <f t="shared" si="426"/>
        <v>#DIV/0!</v>
      </c>
    </row>
    <row r="6827" spans="1:19" x14ac:dyDescent="0.25">
      <c r="A6827" s="69"/>
      <c r="B6827" s="69"/>
      <c r="C6827" s="69"/>
      <c r="D6827" s="69"/>
      <c r="G6827" s="93"/>
      <c r="I6827" s="45">
        <f t="shared" si="425"/>
        <v>0</v>
      </c>
      <c r="J6827" s="45">
        <f t="shared" si="427"/>
        <v>-13.593940298537419</v>
      </c>
      <c r="K6827" s="39" t="e">
        <f t="shared" si="424"/>
        <v>#DIV/0!</v>
      </c>
      <c r="L6827" s="46">
        <f>-J6827/Eingaben!$D$29</f>
        <v>0.93365782865974722</v>
      </c>
      <c r="M6827" s="44" t="e">
        <f>-K6827/Eingaben!$D$8</f>
        <v>#DIV/0!</v>
      </c>
      <c r="N6827" s="46">
        <f>ABS(B6827-C6827)/Eingaben!$D$8</f>
        <v>0</v>
      </c>
      <c r="O6827" s="44"/>
      <c r="P6827">
        <f>D6827/3600000*G6827*100*100/Eingaben!$D$39*(A6827-A6826)/3600</f>
        <v>0</v>
      </c>
      <c r="R6827" s="91" t="e">
        <f>('Dichte Wasser'!$B$4*AVERAGE(B6827:C6827)^3+'Dichte Wasser'!$B$3*AVERAGE(B6827:C6827)^2+'Dichte Wasser'!$B$2*AVERAGE(B6827:C6827)+'Dichte Wasser'!$B$1)/1000</f>
        <v>#DIV/0!</v>
      </c>
      <c r="S6827" s="92" t="e">
        <f t="shared" si="426"/>
        <v>#DIV/0!</v>
      </c>
    </row>
    <row r="6828" spans="1:19" x14ac:dyDescent="0.25">
      <c r="A6828" s="69"/>
      <c r="B6828" s="69"/>
      <c r="C6828" s="69"/>
      <c r="D6828" s="69"/>
      <c r="G6828" s="93"/>
      <c r="I6828" s="45">
        <f t="shared" si="425"/>
        <v>0</v>
      </c>
      <c r="J6828" s="45">
        <f t="shared" si="427"/>
        <v>-13.593940298537419</v>
      </c>
      <c r="K6828" s="39" t="e">
        <f t="shared" si="424"/>
        <v>#DIV/0!</v>
      </c>
      <c r="L6828" s="46">
        <f>-J6828/Eingaben!$D$29</f>
        <v>0.93365782865974722</v>
      </c>
      <c r="M6828" s="44" t="e">
        <f>-K6828/Eingaben!$D$8</f>
        <v>#DIV/0!</v>
      </c>
      <c r="N6828" s="46">
        <f>ABS(B6828-C6828)/Eingaben!$D$8</f>
        <v>0</v>
      </c>
      <c r="O6828" s="44"/>
      <c r="P6828">
        <f>D6828/3600000*G6828*100*100/Eingaben!$D$39*(A6828-A6827)/3600</f>
        <v>0</v>
      </c>
      <c r="R6828" s="91" t="e">
        <f>('Dichte Wasser'!$B$4*AVERAGE(B6828:C6828)^3+'Dichte Wasser'!$B$3*AVERAGE(B6828:C6828)^2+'Dichte Wasser'!$B$2*AVERAGE(B6828:C6828)+'Dichte Wasser'!$B$1)/1000</f>
        <v>#DIV/0!</v>
      </c>
      <c r="S6828" s="92" t="e">
        <f t="shared" si="426"/>
        <v>#DIV/0!</v>
      </c>
    </row>
    <row r="6829" spans="1:19" x14ac:dyDescent="0.25">
      <c r="A6829" s="69"/>
      <c r="B6829" s="69"/>
      <c r="C6829" s="69"/>
      <c r="D6829" s="69"/>
      <c r="G6829" s="93"/>
      <c r="I6829" s="45">
        <f t="shared" si="425"/>
        <v>0</v>
      </c>
      <c r="J6829" s="45">
        <f t="shared" si="427"/>
        <v>-13.593940298537419</v>
      </c>
      <c r="K6829" s="39" t="e">
        <f t="shared" si="424"/>
        <v>#DIV/0!</v>
      </c>
      <c r="L6829" s="46">
        <f>-J6829/Eingaben!$D$29</f>
        <v>0.93365782865974722</v>
      </c>
      <c r="M6829" s="44" t="e">
        <f>-K6829/Eingaben!$D$8</f>
        <v>#DIV/0!</v>
      </c>
      <c r="N6829" s="46">
        <f>ABS(B6829-C6829)/Eingaben!$D$8</f>
        <v>0</v>
      </c>
      <c r="O6829" s="44"/>
      <c r="P6829">
        <f>D6829/3600000*G6829*100*100/Eingaben!$D$39*(A6829-A6828)/3600</f>
        <v>0</v>
      </c>
      <c r="R6829" s="91" t="e">
        <f>('Dichte Wasser'!$B$4*AVERAGE(B6829:C6829)^3+'Dichte Wasser'!$B$3*AVERAGE(B6829:C6829)^2+'Dichte Wasser'!$B$2*AVERAGE(B6829:C6829)+'Dichte Wasser'!$B$1)/1000</f>
        <v>#DIV/0!</v>
      </c>
      <c r="S6829" s="92" t="e">
        <f t="shared" si="426"/>
        <v>#DIV/0!</v>
      </c>
    </row>
    <row r="6830" spans="1:19" x14ac:dyDescent="0.25">
      <c r="A6830" s="69"/>
      <c r="B6830" s="69"/>
      <c r="C6830" s="69"/>
      <c r="D6830" s="69"/>
      <c r="G6830" s="93"/>
      <c r="I6830" s="45">
        <f t="shared" si="425"/>
        <v>0</v>
      </c>
      <c r="J6830" s="45">
        <f t="shared" si="427"/>
        <v>-13.593940298537419</v>
      </c>
      <c r="K6830" s="39" t="e">
        <f t="shared" si="424"/>
        <v>#DIV/0!</v>
      </c>
      <c r="L6830" s="46">
        <f>-J6830/Eingaben!$D$29</f>
        <v>0.93365782865974722</v>
      </c>
      <c r="M6830" s="44" t="e">
        <f>-K6830/Eingaben!$D$8</f>
        <v>#DIV/0!</v>
      </c>
      <c r="N6830" s="46">
        <f>ABS(B6830-C6830)/Eingaben!$D$8</f>
        <v>0</v>
      </c>
      <c r="O6830" s="44"/>
      <c r="P6830">
        <f>D6830/3600000*G6830*100*100/Eingaben!$D$39*(A6830-A6829)/3600</f>
        <v>0</v>
      </c>
      <c r="R6830" s="91" t="e">
        <f>('Dichte Wasser'!$B$4*AVERAGE(B6830:C6830)^3+'Dichte Wasser'!$B$3*AVERAGE(B6830:C6830)^2+'Dichte Wasser'!$B$2*AVERAGE(B6830:C6830)+'Dichte Wasser'!$B$1)/1000</f>
        <v>#DIV/0!</v>
      </c>
      <c r="S6830" s="92" t="e">
        <f t="shared" si="426"/>
        <v>#DIV/0!</v>
      </c>
    </row>
    <row r="6831" spans="1:19" x14ac:dyDescent="0.25">
      <c r="A6831" s="69"/>
      <c r="B6831" s="69"/>
      <c r="C6831" s="69"/>
      <c r="D6831" s="69"/>
      <c r="G6831" s="93"/>
      <c r="I6831" s="45">
        <f t="shared" si="425"/>
        <v>0</v>
      </c>
      <c r="J6831" s="45">
        <f t="shared" si="427"/>
        <v>-13.593940298537419</v>
      </c>
      <c r="K6831" s="39" t="e">
        <f t="shared" si="424"/>
        <v>#DIV/0!</v>
      </c>
      <c r="L6831" s="46">
        <f>-J6831/Eingaben!$D$29</f>
        <v>0.93365782865974722</v>
      </c>
      <c r="M6831" s="44" t="e">
        <f>-K6831/Eingaben!$D$8</f>
        <v>#DIV/0!</v>
      </c>
      <c r="N6831" s="46">
        <f>ABS(B6831-C6831)/Eingaben!$D$8</f>
        <v>0</v>
      </c>
      <c r="O6831" s="44"/>
      <c r="P6831">
        <f>D6831/3600000*G6831*100*100/Eingaben!$D$39*(A6831-A6830)/3600</f>
        <v>0</v>
      </c>
      <c r="R6831" s="91" t="e">
        <f>('Dichte Wasser'!$B$4*AVERAGE(B6831:C6831)^3+'Dichte Wasser'!$B$3*AVERAGE(B6831:C6831)^2+'Dichte Wasser'!$B$2*AVERAGE(B6831:C6831)+'Dichte Wasser'!$B$1)/1000</f>
        <v>#DIV/0!</v>
      </c>
      <c r="S6831" s="92" t="e">
        <f t="shared" si="426"/>
        <v>#DIV/0!</v>
      </c>
    </row>
    <row r="6832" spans="1:19" x14ac:dyDescent="0.25">
      <c r="A6832" s="69"/>
      <c r="B6832" s="69"/>
      <c r="C6832" s="69"/>
      <c r="D6832" s="69"/>
      <c r="G6832" s="93"/>
      <c r="I6832" s="45">
        <f t="shared" si="425"/>
        <v>0</v>
      </c>
      <c r="J6832" s="45">
        <f t="shared" si="427"/>
        <v>-13.593940298537419</v>
      </c>
      <c r="K6832" s="39" t="e">
        <f t="shared" si="424"/>
        <v>#DIV/0!</v>
      </c>
      <c r="L6832" s="46">
        <f>-J6832/Eingaben!$D$29</f>
        <v>0.93365782865974722</v>
      </c>
      <c r="M6832" s="44" t="e">
        <f>-K6832/Eingaben!$D$8</f>
        <v>#DIV/0!</v>
      </c>
      <c r="N6832" s="46">
        <f>ABS(B6832-C6832)/Eingaben!$D$8</f>
        <v>0</v>
      </c>
      <c r="O6832" s="44"/>
      <c r="P6832">
        <f>D6832/3600000*G6832*100*100/Eingaben!$D$39*(A6832-A6831)/3600</f>
        <v>0</v>
      </c>
      <c r="R6832" s="91" t="e">
        <f>('Dichte Wasser'!$B$4*AVERAGE(B6832:C6832)^3+'Dichte Wasser'!$B$3*AVERAGE(B6832:C6832)^2+'Dichte Wasser'!$B$2*AVERAGE(B6832:C6832)+'Dichte Wasser'!$B$1)/1000</f>
        <v>#DIV/0!</v>
      </c>
      <c r="S6832" s="92" t="e">
        <f t="shared" si="426"/>
        <v>#DIV/0!</v>
      </c>
    </row>
    <row r="6833" spans="1:19" x14ac:dyDescent="0.25">
      <c r="A6833" s="69"/>
      <c r="B6833" s="69"/>
      <c r="C6833" s="69"/>
      <c r="D6833" s="69"/>
      <c r="G6833" s="93"/>
      <c r="I6833" s="45">
        <f t="shared" si="425"/>
        <v>0</v>
      </c>
      <c r="J6833" s="45">
        <f t="shared" si="427"/>
        <v>-13.593940298537419</v>
      </c>
      <c r="K6833" s="39" t="e">
        <f t="shared" si="424"/>
        <v>#DIV/0!</v>
      </c>
      <c r="L6833" s="46">
        <f>-J6833/Eingaben!$D$29</f>
        <v>0.93365782865974722</v>
      </c>
      <c r="M6833" s="44" t="e">
        <f>-K6833/Eingaben!$D$8</f>
        <v>#DIV/0!</v>
      </c>
      <c r="N6833" s="46">
        <f>ABS(B6833-C6833)/Eingaben!$D$8</f>
        <v>0</v>
      </c>
      <c r="O6833" s="44"/>
      <c r="P6833">
        <f>D6833/3600000*G6833*100*100/Eingaben!$D$39*(A6833-A6832)/3600</f>
        <v>0</v>
      </c>
      <c r="R6833" s="91" t="e">
        <f>('Dichte Wasser'!$B$4*AVERAGE(B6833:C6833)^3+'Dichte Wasser'!$B$3*AVERAGE(B6833:C6833)^2+'Dichte Wasser'!$B$2*AVERAGE(B6833:C6833)+'Dichte Wasser'!$B$1)/1000</f>
        <v>#DIV/0!</v>
      </c>
      <c r="S6833" s="92" t="e">
        <f t="shared" si="426"/>
        <v>#DIV/0!</v>
      </c>
    </row>
    <row r="6834" spans="1:19" x14ac:dyDescent="0.25">
      <c r="A6834" s="69"/>
      <c r="B6834" s="69"/>
      <c r="C6834" s="69"/>
      <c r="D6834" s="69"/>
      <c r="G6834" s="93"/>
      <c r="I6834" s="45">
        <f t="shared" si="425"/>
        <v>0</v>
      </c>
      <c r="J6834" s="45">
        <f t="shared" si="427"/>
        <v>-13.593940298537419</v>
      </c>
      <c r="K6834" s="39" t="e">
        <f t="shared" si="424"/>
        <v>#DIV/0!</v>
      </c>
      <c r="L6834" s="46">
        <f>-J6834/Eingaben!$D$29</f>
        <v>0.93365782865974722</v>
      </c>
      <c r="M6834" s="44" t="e">
        <f>-K6834/Eingaben!$D$8</f>
        <v>#DIV/0!</v>
      </c>
      <c r="N6834" s="46">
        <f>ABS(B6834-C6834)/Eingaben!$D$8</f>
        <v>0</v>
      </c>
      <c r="O6834" s="44"/>
      <c r="P6834">
        <f>D6834/3600000*G6834*100*100/Eingaben!$D$39*(A6834-A6833)/3600</f>
        <v>0</v>
      </c>
      <c r="R6834" s="91" t="e">
        <f>('Dichte Wasser'!$B$4*AVERAGE(B6834:C6834)^3+'Dichte Wasser'!$B$3*AVERAGE(B6834:C6834)^2+'Dichte Wasser'!$B$2*AVERAGE(B6834:C6834)+'Dichte Wasser'!$B$1)/1000</f>
        <v>#DIV/0!</v>
      </c>
      <c r="S6834" s="92" t="e">
        <f t="shared" si="426"/>
        <v>#DIV/0!</v>
      </c>
    </row>
    <row r="6835" spans="1:19" x14ac:dyDescent="0.25">
      <c r="A6835" s="69"/>
      <c r="B6835" s="69"/>
      <c r="C6835" s="69"/>
      <c r="D6835" s="69"/>
      <c r="G6835" s="93"/>
      <c r="I6835" s="45">
        <f t="shared" si="425"/>
        <v>0</v>
      </c>
      <c r="J6835" s="45">
        <f t="shared" si="427"/>
        <v>-13.593940298537419</v>
      </c>
      <c r="K6835" s="39" t="e">
        <f t="shared" si="424"/>
        <v>#DIV/0!</v>
      </c>
      <c r="L6835" s="46">
        <f>-J6835/Eingaben!$D$29</f>
        <v>0.93365782865974722</v>
      </c>
      <c r="M6835" s="44" t="e">
        <f>-K6835/Eingaben!$D$8</f>
        <v>#DIV/0!</v>
      </c>
      <c r="N6835" s="46">
        <f>ABS(B6835-C6835)/Eingaben!$D$8</f>
        <v>0</v>
      </c>
      <c r="O6835" s="44"/>
      <c r="P6835">
        <f>D6835/3600000*G6835*100*100/Eingaben!$D$39*(A6835-A6834)/3600</f>
        <v>0</v>
      </c>
      <c r="R6835" s="91" t="e">
        <f>('Dichte Wasser'!$B$4*AVERAGE(B6835:C6835)^3+'Dichte Wasser'!$B$3*AVERAGE(B6835:C6835)^2+'Dichte Wasser'!$B$2*AVERAGE(B6835:C6835)+'Dichte Wasser'!$B$1)/1000</f>
        <v>#DIV/0!</v>
      </c>
      <c r="S6835" s="92" t="e">
        <f t="shared" si="426"/>
        <v>#DIV/0!</v>
      </c>
    </row>
    <row r="6836" spans="1:19" x14ac:dyDescent="0.25">
      <c r="A6836" s="69"/>
      <c r="B6836" s="69"/>
      <c r="C6836" s="69"/>
      <c r="D6836" s="69"/>
      <c r="G6836" s="93"/>
      <c r="I6836" s="45">
        <f t="shared" si="425"/>
        <v>0</v>
      </c>
      <c r="J6836" s="45">
        <f t="shared" si="427"/>
        <v>-13.593940298537419</v>
      </c>
      <c r="K6836" s="39" t="e">
        <f t="shared" si="424"/>
        <v>#DIV/0!</v>
      </c>
      <c r="L6836" s="46">
        <f>-J6836/Eingaben!$D$29</f>
        <v>0.93365782865974722</v>
      </c>
      <c r="M6836" s="44" t="e">
        <f>-K6836/Eingaben!$D$8</f>
        <v>#DIV/0!</v>
      </c>
      <c r="N6836" s="46">
        <f>ABS(B6836-C6836)/Eingaben!$D$8</f>
        <v>0</v>
      </c>
      <c r="O6836" s="44"/>
      <c r="P6836">
        <f>D6836/3600000*G6836*100*100/Eingaben!$D$39*(A6836-A6835)/3600</f>
        <v>0</v>
      </c>
      <c r="R6836" s="91" t="e">
        <f>('Dichte Wasser'!$B$4*AVERAGE(B6836:C6836)^3+'Dichte Wasser'!$B$3*AVERAGE(B6836:C6836)^2+'Dichte Wasser'!$B$2*AVERAGE(B6836:C6836)+'Dichte Wasser'!$B$1)/1000</f>
        <v>#DIV/0!</v>
      </c>
      <c r="S6836" s="92" t="e">
        <f t="shared" si="426"/>
        <v>#DIV/0!</v>
      </c>
    </row>
    <row r="6837" spans="1:19" x14ac:dyDescent="0.25">
      <c r="A6837" s="69"/>
      <c r="B6837" s="69"/>
      <c r="C6837" s="69"/>
      <c r="D6837" s="69"/>
      <c r="G6837" s="93"/>
      <c r="I6837" s="45">
        <f t="shared" si="425"/>
        <v>0</v>
      </c>
      <c r="J6837" s="45">
        <f t="shared" si="427"/>
        <v>-13.593940298537419</v>
      </c>
      <c r="K6837" s="39" t="e">
        <f t="shared" si="424"/>
        <v>#DIV/0!</v>
      </c>
      <c r="L6837" s="46">
        <f>-J6837/Eingaben!$D$29</f>
        <v>0.93365782865974722</v>
      </c>
      <c r="M6837" s="44" t="e">
        <f>-K6837/Eingaben!$D$8</f>
        <v>#DIV/0!</v>
      </c>
      <c r="N6837" s="46">
        <f>ABS(B6837-C6837)/Eingaben!$D$8</f>
        <v>0</v>
      </c>
      <c r="O6837" s="44"/>
      <c r="P6837">
        <f>D6837/3600000*G6837*100*100/Eingaben!$D$39*(A6837-A6836)/3600</f>
        <v>0</v>
      </c>
      <c r="R6837" s="91" t="e">
        <f>('Dichte Wasser'!$B$4*AVERAGE(B6837:C6837)^3+'Dichte Wasser'!$B$3*AVERAGE(B6837:C6837)^2+'Dichte Wasser'!$B$2*AVERAGE(B6837:C6837)+'Dichte Wasser'!$B$1)/1000</f>
        <v>#DIV/0!</v>
      </c>
      <c r="S6837" s="92" t="e">
        <f t="shared" si="426"/>
        <v>#DIV/0!</v>
      </c>
    </row>
    <row r="6838" spans="1:19" x14ac:dyDescent="0.25">
      <c r="A6838" s="69"/>
      <c r="B6838" s="69"/>
      <c r="C6838" s="69"/>
      <c r="D6838" s="69"/>
      <c r="G6838" s="93"/>
      <c r="I6838" s="45">
        <f t="shared" si="425"/>
        <v>0</v>
      </c>
      <c r="J6838" s="45">
        <f t="shared" si="427"/>
        <v>-13.593940298537419</v>
      </c>
      <c r="K6838" s="39" t="e">
        <f t="shared" si="424"/>
        <v>#DIV/0!</v>
      </c>
      <c r="L6838" s="46">
        <f>-J6838/Eingaben!$D$29</f>
        <v>0.93365782865974722</v>
      </c>
      <c r="M6838" s="44" t="e">
        <f>-K6838/Eingaben!$D$8</f>
        <v>#DIV/0!</v>
      </c>
      <c r="N6838" s="46">
        <f>ABS(B6838-C6838)/Eingaben!$D$8</f>
        <v>0</v>
      </c>
      <c r="O6838" s="44"/>
      <c r="P6838">
        <f>D6838/3600000*G6838*100*100/Eingaben!$D$39*(A6838-A6837)/3600</f>
        <v>0</v>
      </c>
      <c r="R6838" s="91" t="e">
        <f>('Dichte Wasser'!$B$4*AVERAGE(B6838:C6838)^3+'Dichte Wasser'!$B$3*AVERAGE(B6838:C6838)^2+'Dichte Wasser'!$B$2*AVERAGE(B6838:C6838)+'Dichte Wasser'!$B$1)/1000</f>
        <v>#DIV/0!</v>
      </c>
      <c r="S6838" s="92" t="e">
        <f t="shared" si="426"/>
        <v>#DIV/0!</v>
      </c>
    </row>
    <row r="6839" spans="1:19" x14ac:dyDescent="0.25">
      <c r="A6839" s="69"/>
      <c r="B6839" s="69"/>
      <c r="C6839" s="69"/>
      <c r="D6839" s="69"/>
      <c r="G6839" s="93"/>
      <c r="I6839" s="45">
        <f t="shared" si="425"/>
        <v>0</v>
      </c>
      <c r="J6839" s="45">
        <f t="shared" si="427"/>
        <v>-13.593940298537419</v>
      </c>
      <c r="K6839" s="39" t="e">
        <f t="shared" si="424"/>
        <v>#DIV/0!</v>
      </c>
      <c r="L6839" s="46">
        <f>-J6839/Eingaben!$D$29</f>
        <v>0.93365782865974722</v>
      </c>
      <c r="M6839" s="44" t="e">
        <f>-K6839/Eingaben!$D$8</f>
        <v>#DIV/0!</v>
      </c>
      <c r="N6839" s="46">
        <f>ABS(B6839-C6839)/Eingaben!$D$8</f>
        <v>0</v>
      </c>
      <c r="O6839" s="44"/>
      <c r="P6839">
        <f>D6839/3600000*G6839*100*100/Eingaben!$D$39*(A6839-A6838)/3600</f>
        <v>0</v>
      </c>
      <c r="R6839" s="91" t="e">
        <f>('Dichte Wasser'!$B$4*AVERAGE(B6839:C6839)^3+'Dichte Wasser'!$B$3*AVERAGE(B6839:C6839)^2+'Dichte Wasser'!$B$2*AVERAGE(B6839:C6839)+'Dichte Wasser'!$B$1)/1000</f>
        <v>#DIV/0!</v>
      </c>
      <c r="S6839" s="92" t="e">
        <f t="shared" si="426"/>
        <v>#DIV/0!</v>
      </c>
    </row>
    <row r="6840" spans="1:19" x14ac:dyDescent="0.25">
      <c r="A6840" s="69"/>
      <c r="B6840" s="69"/>
      <c r="C6840" s="69"/>
      <c r="D6840" s="69"/>
      <c r="G6840" s="93"/>
      <c r="I6840" s="45">
        <f t="shared" si="425"/>
        <v>0</v>
      </c>
      <c r="J6840" s="45">
        <f t="shared" si="427"/>
        <v>-13.593940298537419</v>
      </c>
      <c r="K6840" s="39" t="e">
        <f t="shared" si="424"/>
        <v>#DIV/0!</v>
      </c>
      <c r="L6840" s="46">
        <f>-J6840/Eingaben!$D$29</f>
        <v>0.93365782865974722</v>
      </c>
      <c r="M6840" s="44" t="e">
        <f>-K6840/Eingaben!$D$8</f>
        <v>#DIV/0!</v>
      </c>
      <c r="N6840" s="46">
        <f>ABS(B6840-C6840)/Eingaben!$D$8</f>
        <v>0</v>
      </c>
      <c r="O6840" s="44"/>
      <c r="P6840">
        <f>D6840/3600000*G6840*100*100/Eingaben!$D$39*(A6840-A6839)/3600</f>
        <v>0</v>
      </c>
      <c r="R6840" s="91" t="e">
        <f>('Dichte Wasser'!$B$4*AVERAGE(B6840:C6840)^3+'Dichte Wasser'!$B$3*AVERAGE(B6840:C6840)^2+'Dichte Wasser'!$B$2*AVERAGE(B6840:C6840)+'Dichte Wasser'!$B$1)/1000</f>
        <v>#DIV/0!</v>
      </c>
      <c r="S6840" s="92" t="e">
        <f t="shared" si="426"/>
        <v>#DIV/0!</v>
      </c>
    </row>
    <row r="6841" spans="1:19" x14ac:dyDescent="0.25">
      <c r="A6841" s="69"/>
      <c r="B6841" s="69"/>
      <c r="C6841" s="69"/>
      <c r="D6841" s="69"/>
      <c r="G6841" s="93"/>
      <c r="I6841" s="45">
        <f t="shared" si="425"/>
        <v>0</v>
      </c>
      <c r="J6841" s="45">
        <f t="shared" si="427"/>
        <v>-13.593940298537419</v>
      </c>
      <c r="K6841" s="39" t="e">
        <f t="shared" si="424"/>
        <v>#DIV/0!</v>
      </c>
      <c r="L6841" s="46">
        <f>-J6841/Eingaben!$D$29</f>
        <v>0.93365782865974722</v>
      </c>
      <c r="M6841" s="44" t="e">
        <f>-K6841/Eingaben!$D$8</f>
        <v>#DIV/0!</v>
      </c>
      <c r="N6841" s="46">
        <f>ABS(B6841-C6841)/Eingaben!$D$8</f>
        <v>0</v>
      </c>
      <c r="O6841" s="44"/>
      <c r="P6841">
        <f>D6841/3600000*G6841*100*100/Eingaben!$D$39*(A6841-A6840)/3600</f>
        <v>0</v>
      </c>
      <c r="R6841" s="91" t="e">
        <f>('Dichte Wasser'!$B$4*AVERAGE(B6841:C6841)^3+'Dichte Wasser'!$B$3*AVERAGE(B6841:C6841)^2+'Dichte Wasser'!$B$2*AVERAGE(B6841:C6841)+'Dichte Wasser'!$B$1)/1000</f>
        <v>#DIV/0!</v>
      </c>
      <c r="S6841" s="92" t="e">
        <f t="shared" si="426"/>
        <v>#DIV/0!</v>
      </c>
    </row>
    <row r="6842" spans="1:19" x14ac:dyDescent="0.25">
      <c r="A6842" s="69"/>
      <c r="B6842" s="69"/>
      <c r="C6842" s="69"/>
      <c r="D6842" s="69"/>
      <c r="G6842" s="93"/>
      <c r="I6842" s="45">
        <f t="shared" si="425"/>
        <v>0</v>
      </c>
      <c r="J6842" s="45">
        <f t="shared" si="427"/>
        <v>-13.593940298537419</v>
      </c>
      <c r="K6842" s="39" t="e">
        <f t="shared" si="424"/>
        <v>#DIV/0!</v>
      </c>
      <c r="L6842" s="46">
        <f>-J6842/Eingaben!$D$29</f>
        <v>0.93365782865974722</v>
      </c>
      <c r="M6842" s="44" t="e">
        <f>-K6842/Eingaben!$D$8</f>
        <v>#DIV/0!</v>
      </c>
      <c r="N6842" s="46">
        <f>ABS(B6842-C6842)/Eingaben!$D$8</f>
        <v>0</v>
      </c>
      <c r="O6842" s="44"/>
      <c r="P6842">
        <f>D6842/3600000*G6842*100*100/Eingaben!$D$39*(A6842-A6841)/3600</f>
        <v>0</v>
      </c>
      <c r="R6842" s="91" t="e">
        <f>('Dichte Wasser'!$B$4*AVERAGE(B6842:C6842)^3+'Dichte Wasser'!$B$3*AVERAGE(B6842:C6842)^2+'Dichte Wasser'!$B$2*AVERAGE(B6842:C6842)+'Dichte Wasser'!$B$1)/1000</f>
        <v>#DIV/0!</v>
      </c>
      <c r="S6842" s="92" t="e">
        <f t="shared" si="426"/>
        <v>#DIV/0!</v>
      </c>
    </row>
    <row r="6843" spans="1:19" x14ac:dyDescent="0.25">
      <c r="A6843" s="69"/>
      <c r="B6843" s="69"/>
      <c r="C6843" s="69"/>
      <c r="D6843" s="69"/>
      <c r="G6843" s="93"/>
      <c r="I6843" s="45">
        <f t="shared" si="425"/>
        <v>0</v>
      </c>
      <c r="J6843" s="45">
        <f t="shared" si="427"/>
        <v>-13.593940298537419</v>
      </c>
      <c r="K6843" s="39" t="e">
        <f t="shared" si="424"/>
        <v>#DIV/0!</v>
      </c>
      <c r="L6843" s="46">
        <f>-J6843/Eingaben!$D$29</f>
        <v>0.93365782865974722</v>
      </c>
      <c r="M6843" s="44" t="e">
        <f>-K6843/Eingaben!$D$8</f>
        <v>#DIV/0!</v>
      </c>
      <c r="N6843" s="46">
        <f>ABS(B6843-C6843)/Eingaben!$D$8</f>
        <v>0</v>
      </c>
      <c r="O6843" s="44"/>
      <c r="P6843">
        <f>D6843/3600000*G6843*100*100/Eingaben!$D$39*(A6843-A6842)/3600</f>
        <v>0</v>
      </c>
      <c r="R6843" s="91" t="e">
        <f>('Dichte Wasser'!$B$4*AVERAGE(B6843:C6843)^3+'Dichte Wasser'!$B$3*AVERAGE(B6843:C6843)^2+'Dichte Wasser'!$B$2*AVERAGE(B6843:C6843)+'Dichte Wasser'!$B$1)/1000</f>
        <v>#DIV/0!</v>
      </c>
      <c r="S6843" s="92" t="e">
        <f t="shared" si="426"/>
        <v>#DIV/0!</v>
      </c>
    </row>
    <row r="6844" spans="1:19" x14ac:dyDescent="0.25">
      <c r="A6844" s="69"/>
      <c r="B6844" s="69"/>
      <c r="C6844" s="69"/>
      <c r="D6844" s="69"/>
      <c r="G6844" s="93"/>
      <c r="I6844" s="45">
        <f t="shared" si="425"/>
        <v>0</v>
      </c>
      <c r="J6844" s="45">
        <f t="shared" si="427"/>
        <v>-13.593940298537419</v>
      </c>
      <c r="K6844" s="39" t="e">
        <f t="shared" si="424"/>
        <v>#DIV/0!</v>
      </c>
      <c r="L6844" s="46">
        <f>-J6844/Eingaben!$D$29</f>
        <v>0.93365782865974722</v>
      </c>
      <c r="M6844" s="44" t="e">
        <f>-K6844/Eingaben!$D$8</f>
        <v>#DIV/0!</v>
      </c>
      <c r="N6844" s="46">
        <f>ABS(B6844-C6844)/Eingaben!$D$8</f>
        <v>0</v>
      </c>
      <c r="O6844" s="44"/>
      <c r="P6844">
        <f>D6844/3600000*G6844*100*100/Eingaben!$D$39*(A6844-A6843)/3600</f>
        <v>0</v>
      </c>
      <c r="R6844" s="91" t="e">
        <f>('Dichte Wasser'!$B$4*AVERAGE(B6844:C6844)^3+'Dichte Wasser'!$B$3*AVERAGE(B6844:C6844)^2+'Dichte Wasser'!$B$2*AVERAGE(B6844:C6844)+'Dichte Wasser'!$B$1)/1000</f>
        <v>#DIV/0!</v>
      </c>
      <c r="S6844" s="92" t="e">
        <f t="shared" si="426"/>
        <v>#DIV/0!</v>
      </c>
    </row>
    <row r="6845" spans="1:19" x14ac:dyDescent="0.25">
      <c r="A6845" s="69"/>
      <c r="B6845" s="69"/>
      <c r="C6845" s="69"/>
      <c r="D6845" s="69"/>
      <c r="G6845" s="93"/>
      <c r="I6845" s="45">
        <f t="shared" si="425"/>
        <v>0</v>
      </c>
      <c r="J6845" s="45">
        <f t="shared" si="427"/>
        <v>-13.593940298537419</v>
      </c>
      <c r="K6845" s="39" t="e">
        <f t="shared" si="424"/>
        <v>#DIV/0!</v>
      </c>
      <c r="L6845" s="46">
        <f>-J6845/Eingaben!$D$29</f>
        <v>0.93365782865974722</v>
      </c>
      <c r="M6845" s="44" t="e">
        <f>-K6845/Eingaben!$D$8</f>
        <v>#DIV/0!</v>
      </c>
      <c r="N6845" s="46">
        <f>ABS(B6845-C6845)/Eingaben!$D$8</f>
        <v>0</v>
      </c>
      <c r="O6845" s="44"/>
      <c r="P6845">
        <f>D6845/3600000*G6845*100*100/Eingaben!$D$39*(A6845-A6844)/3600</f>
        <v>0</v>
      </c>
      <c r="R6845" s="91" t="e">
        <f>('Dichte Wasser'!$B$4*AVERAGE(B6845:C6845)^3+'Dichte Wasser'!$B$3*AVERAGE(B6845:C6845)^2+'Dichte Wasser'!$B$2*AVERAGE(B6845:C6845)+'Dichte Wasser'!$B$1)/1000</f>
        <v>#DIV/0!</v>
      </c>
      <c r="S6845" s="92" t="e">
        <f t="shared" si="426"/>
        <v>#DIV/0!</v>
      </c>
    </row>
    <row r="6846" spans="1:19" x14ac:dyDescent="0.25">
      <c r="A6846" s="69"/>
      <c r="B6846" s="69"/>
      <c r="C6846" s="69"/>
      <c r="D6846" s="69"/>
      <c r="G6846" s="93"/>
      <c r="I6846" s="45">
        <f t="shared" si="425"/>
        <v>0</v>
      </c>
      <c r="J6846" s="45">
        <f t="shared" si="427"/>
        <v>-13.593940298537419</v>
      </c>
      <c r="K6846" s="39" t="e">
        <f t="shared" si="424"/>
        <v>#DIV/0!</v>
      </c>
      <c r="L6846" s="46">
        <f>-J6846/Eingaben!$D$29</f>
        <v>0.93365782865974722</v>
      </c>
      <c r="M6846" s="44" t="e">
        <f>-K6846/Eingaben!$D$8</f>
        <v>#DIV/0!</v>
      </c>
      <c r="N6846" s="46">
        <f>ABS(B6846-C6846)/Eingaben!$D$8</f>
        <v>0</v>
      </c>
      <c r="O6846" s="44"/>
      <c r="P6846">
        <f>D6846/3600000*G6846*100*100/Eingaben!$D$39*(A6846-A6845)/3600</f>
        <v>0</v>
      </c>
      <c r="R6846" s="91" t="e">
        <f>('Dichte Wasser'!$B$4*AVERAGE(B6846:C6846)^3+'Dichte Wasser'!$B$3*AVERAGE(B6846:C6846)^2+'Dichte Wasser'!$B$2*AVERAGE(B6846:C6846)+'Dichte Wasser'!$B$1)/1000</f>
        <v>#DIV/0!</v>
      </c>
      <c r="S6846" s="92" t="e">
        <f t="shared" si="426"/>
        <v>#DIV/0!</v>
      </c>
    </row>
    <row r="6847" spans="1:19" x14ac:dyDescent="0.25">
      <c r="A6847" s="69"/>
      <c r="B6847" s="69"/>
      <c r="C6847" s="69"/>
      <c r="D6847" s="69"/>
      <c r="G6847" s="93"/>
      <c r="I6847" s="45">
        <f t="shared" si="425"/>
        <v>0</v>
      </c>
      <c r="J6847" s="45">
        <f t="shared" si="427"/>
        <v>-13.593940298537419</v>
      </c>
      <c r="K6847" s="39" t="e">
        <f t="shared" si="424"/>
        <v>#DIV/0!</v>
      </c>
      <c r="L6847" s="46">
        <f>-J6847/Eingaben!$D$29</f>
        <v>0.93365782865974722</v>
      </c>
      <c r="M6847" s="44" t="e">
        <f>-K6847/Eingaben!$D$8</f>
        <v>#DIV/0!</v>
      </c>
      <c r="N6847" s="46">
        <f>ABS(B6847-C6847)/Eingaben!$D$8</f>
        <v>0</v>
      </c>
      <c r="O6847" s="44"/>
      <c r="P6847">
        <f>D6847/3600000*G6847*100*100/Eingaben!$D$39*(A6847-A6846)/3600</f>
        <v>0</v>
      </c>
      <c r="R6847" s="91" t="e">
        <f>('Dichte Wasser'!$B$4*AVERAGE(B6847:C6847)^3+'Dichte Wasser'!$B$3*AVERAGE(B6847:C6847)^2+'Dichte Wasser'!$B$2*AVERAGE(B6847:C6847)+'Dichte Wasser'!$B$1)/1000</f>
        <v>#DIV/0!</v>
      </c>
      <c r="S6847" s="92" t="e">
        <f t="shared" si="426"/>
        <v>#DIV/0!</v>
      </c>
    </row>
    <row r="6848" spans="1:19" x14ac:dyDescent="0.25">
      <c r="A6848" s="69"/>
      <c r="B6848" s="69"/>
      <c r="C6848" s="69"/>
      <c r="D6848" s="69"/>
      <c r="G6848" s="93"/>
      <c r="I6848" s="45">
        <f t="shared" si="425"/>
        <v>0</v>
      </c>
      <c r="J6848" s="45">
        <f t="shared" si="427"/>
        <v>-13.593940298537419</v>
      </c>
      <c r="K6848" s="39" t="e">
        <f t="shared" si="424"/>
        <v>#DIV/0!</v>
      </c>
      <c r="L6848" s="46">
        <f>-J6848/Eingaben!$D$29</f>
        <v>0.93365782865974722</v>
      </c>
      <c r="M6848" s="44" t="e">
        <f>-K6848/Eingaben!$D$8</f>
        <v>#DIV/0!</v>
      </c>
      <c r="N6848" s="46">
        <f>ABS(B6848-C6848)/Eingaben!$D$8</f>
        <v>0</v>
      </c>
      <c r="O6848" s="44"/>
      <c r="P6848">
        <f>D6848/3600000*G6848*100*100/Eingaben!$D$39*(A6848-A6847)/3600</f>
        <v>0</v>
      </c>
      <c r="R6848" s="91" t="e">
        <f>('Dichte Wasser'!$B$4*AVERAGE(B6848:C6848)^3+'Dichte Wasser'!$B$3*AVERAGE(B6848:C6848)^2+'Dichte Wasser'!$B$2*AVERAGE(B6848:C6848)+'Dichte Wasser'!$B$1)/1000</f>
        <v>#DIV/0!</v>
      </c>
      <c r="S6848" s="92" t="e">
        <f t="shared" si="426"/>
        <v>#DIV/0!</v>
      </c>
    </row>
    <row r="6849" spans="1:19" x14ac:dyDescent="0.25">
      <c r="A6849" s="69"/>
      <c r="B6849" s="69"/>
      <c r="C6849" s="69"/>
      <c r="D6849" s="69"/>
      <c r="G6849" s="93"/>
      <c r="I6849" s="45">
        <f t="shared" si="425"/>
        <v>0</v>
      </c>
      <c r="J6849" s="45">
        <f t="shared" si="427"/>
        <v>-13.593940298537419</v>
      </c>
      <c r="K6849" s="39" t="e">
        <f t="shared" si="424"/>
        <v>#DIV/0!</v>
      </c>
      <c r="L6849" s="46">
        <f>-J6849/Eingaben!$D$29</f>
        <v>0.93365782865974722</v>
      </c>
      <c r="M6849" s="44" t="e">
        <f>-K6849/Eingaben!$D$8</f>
        <v>#DIV/0!</v>
      </c>
      <c r="N6849" s="46">
        <f>ABS(B6849-C6849)/Eingaben!$D$8</f>
        <v>0</v>
      </c>
      <c r="O6849" s="44"/>
      <c r="P6849">
        <f>D6849/3600000*G6849*100*100/Eingaben!$D$39*(A6849-A6848)/3600</f>
        <v>0</v>
      </c>
      <c r="R6849" s="91" t="e">
        <f>('Dichte Wasser'!$B$4*AVERAGE(B6849:C6849)^3+'Dichte Wasser'!$B$3*AVERAGE(B6849:C6849)^2+'Dichte Wasser'!$B$2*AVERAGE(B6849:C6849)+'Dichte Wasser'!$B$1)/1000</f>
        <v>#DIV/0!</v>
      </c>
      <c r="S6849" s="92" t="e">
        <f t="shared" si="426"/>
        <v>#DIV/0!</v>
      </c>
    </row>
    <row r="6850" spans="1:19" x14ac:dyDescent="0.25">
      <c r="A6850" s="69"/>
      <c r="B6850" s="69"/>
      <c r="C6850" s="69"/>
      <c r="D6850" s="69"/>
      <c r="G6850" s="93"/>
      <c r="I6850" s="45">
        <f t="shared" si="425"/>
        <v>0</v>
      </c>
      <c r="J6850" s="45">
        <f t="shared" si="427"/>
        <v>-13.593940298537419</v>
      </c>
      <c r="K6850" s="39" t="e">
        <f t="shared" si="424"/>
        <v>#DIV/0!</v>
      </c>
      <c r="L6850" s="46">
        <f>-J6850/Eingaben!$D$29</f>
        <v>0.93365782865974722</v>
      </c>
      <c r="M6850" s="44" t="e">
        <f>-K6850/Eingaben!$D$8</f>
        <v>#DIV/0!</v>
      </c>
      <c r="N6850" s="46">
        <f>ABS(B6850-C6850)/Eingaben!$D$8</f>
        <v>0</v>
      </c>
      <c r="O6850" s="44"/>
      <c r="P6850">
        <f>D6850/3600000*G6850*100*100/Eingaben!$D$39*(A6850-A6849)/3600</f>
        <v>0</v>
      </c>
      <c r="R6850" s="91" t="e">
        <f>('Dichte Wasser'!$B$4*AVERAGE(B6850:C6850)^3+'Dichte Wasser'!$B$3*AVERAGE(B6850:C6850)^2+'Dichte Wasser'!$B$2*AVERAGE(B6850:C6850)+'Dichte Wasser'!$B$1)/1000</f>
        <v>#DIV/0!</v>
      </c>
      <c r="S6850" s="92" t="e">
        <f t="shared" si="426"/>
        <v>#DIV/0!</v>
      </c>
    </row>
    <row r="6851" spans="1:19" x14ac:dyDescent="0.25">
      <c r="A6851" s="69"/>
      <c r="B6851" s="69"/>
      <c r="C6851" s="69"/>
      <c r="D6851" s="69"/>
      <c r="G6851" s="93"/>
      <c r="I6851" s="45">
        <f t="shared" si="425"/>
        <v>0</v>
      </c>
      <c r="J6851" s="45">
        <f t="shared" si="427"/>
        <v>-13.593940298537419</v>
      </c>
      <c r="K6851" s="39" t="e">
        <f t="shared" si="424"/>
        <v>#DIV/0!</v>
      </c>
      <c r="L6851" s="46">
        <f>-J6851/Eingaben!$D$29</f>
        <v>0.93365782865974722</v>
      </c>
      <c r="M6851" s="44" t="e">
        <f>-K6851/Eingaben!$D$8</f>
        <v>#DIV/0!</v>
      </c>
      <c r="N6851" s="46">
        <f>ABS(B6851-C6851)/Eingaben!$D$8</f>
        <v>0</v>
      </c>
      <c r="O6851" s="44"/>
      <c r="P6851">
        <f>D6851/3600000*G6851*100*100/Eingaben!$D$39*(A6851-A6850)/3600</f>
        <v>0</v>
      </c>
      <c r="R6851" s="91" t="e">
        <f>('Dichte Wasser'!$B$4*AVERAGE(B6851:C6851)^3+'Dichte Wasser'!$B$3*AVERAGE(B6851:C6851)^2+'Dichte Wasser'!$B$2*AVERAGE(B6851:C6851)+'Dichte Wasser'!$B$1)/1000</f>
        <v>#DIV/0!</v>
      </c>
      <c r="S6851" s="92" t="e">
        <f t="shared" si="426"/>
        <v>#DIV/0!</v>
      </c>
    </row>
    <row r="6852" spans="1:19" x14ac:dyDescent="0.25">
      <c r="A6852" s="69"/>
      <c r="B6852" s="69"/>
      <c r="C6852" s="69"/>
      <c r="D6852" s="69"/>
      <c r="G6852" s="93"/>
      <c r="I6852" s="45">
        <f t="shared" si="425"/>
        <v>0</v>
      </c>
      <c r="J6852" s="45">
        <f t="shared" si="427"/>
        <v>-13.593940298537419</v>
      </c>
      <c r="K6852" s="39" t="e">
        <f t="shared" si="424"/>
        <v>#DIV/0!</v>
      </c>
      <c r="L6852" s="46">
        <f>-J6852/Eingaben!$D$29</f>
        <v>0.93365782865974722</v>
      </c>
      <c r="M6852" s="44" t="e">
        <f>-K6852/Eingaben!$D$8</f>
        <v>#DIV/0!</v>
      </c>
      <c r="N6852" s="46">
        <f>ABS(B6852-C6852)/Eingaben!$D$8</f>
        <v>0</v>
      </c>
      <c r="O6852" s="44"/>
      <c r="P6852">
        <f>D6852/3600000*G6852*100*100/Eingaben!$D$39*(A6852-A6851)/3600</f>
        <v>0</v>
      </c>
      <c r="R6852" s="91" t="e">
        <f>('Dichte Wasser'!$B$4*AVERAGE(B6852:C6852)^3+'Dichte Wasser'!$B$3*AVERAGE(B6852:C6852)^2+'Dichte Wasser'!$B$2*AVERAGE(B6852:C6852)+'Dichte Wasser'!$B$1)/1000</f>
        <v>#DIV/0!</v>
      </c>
      <c r="S6852" s="92" t="e">
        <f t="shared" si="426"/>
        <v>#DIV/0!</v>
      </c>
    </row>
    <row r="6853" spans="1:19" x14ac:dyDescent="0.25">
      <c r="A6853" s="69"/>
      <c r="B6853" s="69"/>
      <c r="C6853" s="69"/>
      <c r="D6853" s="69"/>
      <c r="G6853" s="93"/>
      <c r="I6853" s="45">
        <f t="shared" si="425"/>
        <v>0</v>
      </c>
      <c r="J6853" s="45">
        <f t="shared" si="427"/>
        <v>-13.593940298537419</v>
      </c>
      <c r="K6853" s="39" t="e">
        <f t="shared" ref="K6853:K6916" si="428">I6853/((A6853-A6852)/3600)</f>
        <v>#DIV/0!</v>
      </c>
      <c r="L6853" s="46">
        <f>-J6853/Eingaben!$D$29</f>
        <v>0.93365782865974722</v>
      </c>
      <c r="M6853" s="44" t="e">
        <f>-K6853/Eingaben!$D$8</f>
        <v>#DIV/0!</v>
      </c>
      <c r="N6853" s="46">
        <f>ABS(B6853-C6853)/Eingaben!$D$8</f>
        <v>0</v>
      </c>
      <c r="O6853" s="44"/>
      <c r="P6853">
        <f>D6853/3600000*G6853*100*100/Eingaben!$D$39*(A6853-A6852)/3600</f>
        <v>0</v>
      </c>
      <c r="R6853" s="91" t="e">
        <f>('Dichte Wasser'!$B$4*AVERAGE(B6853:C6853)^3+'Dichte Wasser'!$B$3*AVERAGE(B6853:C6853)^2+'Dichte Wasser'!$B$2*AVERAGE(B6853:C6853)+'Dichte Wasser'!$B$1)/1000</f>
        <v>#DIV/0!</v>
      </c>
      <c r="S6853" s="92" t="e">
        <f t="shared" si="426"/>
        <v>#DIV/0!</v>
      </c>
    </row>
    <row r="6854" spans="1:19" x14ac:dyDescent="0.25">
      <c r="A6854" s="69"/>
      <c r="B6854" s="69"/>
      <c r="C6854" s="69"/>
      <c r="D6854" s="69"/>
      <c r="G6854" s="93"/>
      <c r="I6854" s="45">
        <f t="shared" ref="I6854:I6917" si="429">IF(D6854&gt;0,D6854/3600*R6854*(A6854-A6853)*S6854*(B6854-C6854)/3600,0)</f>
        <v>0</v>
      </c>
      <c r="J6854" s="45">
        <f t="shared" si="427"/>
        <v>-13.593940298537419</v>
      </c>
      <c r="K6854" s="39" t="e">
        <f t="shared" si="428"/>
        <v>#DIV/0!</v>
      </c>
      <c r="L6854" s="46">
        <f>-J6854/Eingaben!$D$29</f>
        <v>0.93365782865974722</v>
      </c>
      <c r="M6854" s="44" t="e">
        <f>-K6854/Eingaben!$D$8</f>
        <v>#DIV/0!</v>
      </c>
      <c r="N6854" s="46">
        <f>ABS(B6854-C6854)/Eingaben!$D$8</f>
        <v>0</v>
      </c>
      <c r="O6854" s="44"/>
      <c r="P6854">
        <f>D6854/3600000*G6854*100*100/Eingaben!$D$39*(A6854-A6853)/3600</f>
        <v>0</v>
      </c>
      <c r="R6854" s="91" t="e">
        <f>('Dichte Wasser'!$B$4*AVERAGE(B6854:C6854)^3+'Dichte Wasser'!$B$3*AVERAGE(B6854:C6854)^2+'Dichte Wasser'!$B$2*AVERAGE(B6854:C6854)+'Dichte Wasser'!$B$1)/1000</f>
        <v>#DIV/0!</v>
      </c>
      <c r="S6854" s="92" t="e">
        <f t="shared" ref="S6854:S6917" si="430" xml:space="preserve">  0.0000000024*AVERAGE(B6854:C6854)^4 - 0.0000005979*AVERAGE(B6854:C6854)^3 + 0.0000621355*AVERAGE(B6854:C6854)^2 - 0.0026683907*AVERAGE(B6854:C6854) + 4.2176232303</f>
        <v>#DIV/0!</v>
      </c>
    </row>
    <row r="6855" spans="1:19" x14ac:dyDescent="0.25">
      <c r="A6855" s="69"/>
      <c r="B6855" s="69"/>
      <c r="C6855" s="69"/>
      <c r="D6855" s="69"/>
      <c r="G6855" s="93"/>
      <c r="I6855" s="45">
        <f t="shared" si="429"/>
        <v>0</v>
      </c>
      <c r="J6855" s="45">
        <f t="shared" ref="J6855:J6918" si="431">J6854+I6855</f>
        <v>-13.593940298537419</v>
      </c>
      <c r="K6855" s="39" t="e">
        <f t="shared" si="428"/>
        <v>#DIV/0!</v>
      </c>
      <c r="L6855" s="46">
        <f>-J6855/Eingaben!$D$29</f>
        <v>0.93365782865974722</v>
      </c>
      <c r="M6855" s="44" t="e">
        <f>-K6855/Eingaben!$D$8</f>
        <v>#DIV/0!</v>
      </c>
      <c r="N6855" s="46">
        <f>ABS(B6855-C6855)/Eingaben!$D$8</f>
        <v>0</v>
      </c>
      <c r="O6855" s="44"/>
      <c r="P6855">
        <f>D6855/3600000*G6855*100*100/Eingaben!$D$39*(A6855-A6854)/3600</f>
        <v>0</v>
      </c>
      <c r="R6855" s="91" t="e">
        <f>('Dichte Wasser'!$B$4*AVERAGE(B6855:C6855)^3+'Dichte Wasser'!$B$3*AVERAGE(B6855:C6855)^2+'Dichte Wasser'!$B$2*AVERAGE(B6855:C6855)+'Dichte Wasser'!$B$1)/1000</f>
        <v>#DIV/0!</v>
      </c>
      <c r="S6855" s="92" t="e">
        <f t="shared" si="430"/>
        <v>#DIV/0!</v>
      </c>
    </row>
    <row r="6856" spans="1:19" x14ac:dyDescent="0.25">
      <c r="A6856" s="69"/>
      <c r="B6856" s="69"/>
      <c r="C6856" s="69"/>
      <c r="D6856" s="69"/>
      <c r="G6856" s="93"/>
      <c r="I6856" s="45">
        <f t="shared" si="429"/>
        <v>0</v>
      </c>
      <c r="J6856" s="45">
        <f t="shared" si="431"/>
        <v>-13.593940298537419</v>
      </c>
      <c r="K6856" s="39" t="e">
        <f t="shared" si="428"/>
        <v>#DIV/0!</v>
      </c>
      <c r="L6856" s="46">
        <f>-J6856/Eingaben!$D$29</f>
        <v>0.93365782865974722</v>
      </c>
      <c r="M6856" s="44" t="e">
        <f>-K6856/Eingaben!$D$8</f>
        <v>#DIV/0!</v>
      </c>
      <c r="N6856" s="46">
        <f>ABS(B6856-C6856)/Eingaben!$D$8</f>
        <v>0</v>
      </c>
      <c r="O6856" s="44"/>
      <c r="P6856">
        <f>D6856/3600000*G6856*100*100/Eingaben!$D$39*(A6856-A6855)/3600</f>
        <v>0</v>
      </c>
      <c r="R6856" s="91" t="e">
        <f>('Dichte Wasser'!$B$4*AVERAGE(B6856:C6856)^3+'Dichte Wasser'!$B$3*AVERAGE(B6856:C6856)^2+'Dichte Wasser'!$B$2*AVERAGE(B6856:C6856)+'Dichte Wasser'!$B$1)/1000</f>
        <v>#DIV/0!</v>
      </c>
      <c r="S6856" s="92" t="e">
        <f t="shared" si="430"/>
        <v>#DIV/0!</v>
      </c>
    </row>
    <row r="6857" spans="1:19" x14ac:dyDescent="0.25">
      <c r="A6857" s="69"/>
      <c r="B6857" s="69"/>
      <c r="C6857" s="69"/>
      <c r="D6857" s="69"/>
      <c r="G6857" s="93"/>
      <c r="I6857" s="45">
        <f t="shared" si="429"/>
        <v>0</v>
      </c>
      <c r="J6857" s="45">
        <f t="shared" si="431"/>
        <v>-13.593940298537419</v>
      </c>
      <c r="K6857" s="39" t="e">
        <f t="shared" si="428"/>
        <v>#DIV/0!</v>
      </c>
      <c r="L6857" s="46">
        <f>-J6857/Eingaben!$D$29</f>
        <v>0.93365782865974722</v>
      </c>
      <c r="M6857" s="44" t="e">
        <f>-K6857/Eingaben!$D$8</f>
        <v>#DIV/0!</v>
      </c>
      <c r="N6857" s="46">
        <f>ABS(B6857-C6857)/Eingaben!$D$8</f>
        <v>0</v>
      </c>
      <c r="O6857" s="44"/>
      <c r="P6857">
        <f>D6857/3600000*G6857*100*100/Eingaben!$D$39*(A6857-A6856)/3600</f>
        <v>0</v>
      </c>
      <c r="R6857" s="91" t="e">
        <f>('Dichte Wasser'!$B$4*AVERAGE(B6857:C6857)^3+'Dichte Wasser'!$B$3*AVERAGE(B6857:C6857)^2+'Dichte Wasser'!$B$2*AVERAGE(B6857:C6857)+'Dichte Wasser'!$B$1)/1000</f>
        <v>#DIV/0!</v>
      </c>
      <c r="S6857" s="92" t="e">
        <f t="shared" si="430"/>
        <v>#DIV/0!</v>
      </c>
    </row>
    <row r="6858" spans="1:19" x14ac:dyDescent="0.25">
      <c r="A6858" s="69"/>
      <c r="B6858" s="69"/>
      <c r="C6858" s="69"/>
      <c r="D6858" s="69"/>
      <c r="G6858" s="93"/>
      <c r="I6858" s="45">
        <f t="shared" si="429"/>
        <v>0</v>
      </c>
      <c r="J6858" s="45">
        <f t="shared" si="431"/>
        <v>-13.593940298537419</v>
      </c>
      <c r="K6858" s="39" t="e">
        <f t="shared" si="428"/>
        <v>#DIV/0!</v>
      </c>
      <c r="L6858" s="46">
        <f>-J6858/Eingaben!$D$29</f>
        <v>0.93365782865974722</v>
      </c>
      <c r="M6858" s="44" t="e">
        <f>-K6858/Eingaben!$D$8</f>
        <v>#DIV/0!</v>
      </c>
      <c r="N6858" s="46">
        <f>ABS(B6858-C6858)/Eingaben!$D$8</f>
        <v>0</v>
      </c>
      <c r="O6858" s="44"/>
      <c r="P6858">
        <f>D6858/3600000*G6858*100*100/Eingaben!$D$39*(A6858-A6857)/3600</f>
        <v>0</v>
      </c>
      <c r="R6858" s="91" t="e">
        <f>('Dichte Wasser'!$B$4*AVERAGE(B6858:C6858)^3+'Dichte Wasser'!$B$3*AVERAGE(B6858:C6858)^2+'Dichte Wasser'!$B$2*AVERAGE(B6858:C6858)+'Dichte Wasser'!$B$1)/1000</f>
        <v>#DIV/0!</v>
      </c>
      <c r="S6858" s="92" t="e">
        <f t="shared" si="430"/>
        <v>#DIV/0!</v>
      </c>
    </row>
    <row r="6859" spans="1:19" x14ac:dyDescent="0.25">
      <c r="A6859" s="69"/>
      <c r="B6859" s="69"/>
      <c r="C6859" s="69"/>
      <c r="D6859" s="69"/>
      <c r="G6859" s="93"/>
      <c r="I6859" s="45">
        <f t="shared" si="429"/>
        <v>0</v>
      </c>
      <c r="J6859" s="45">
        <f t="shared" si="431"/>
        <v>-13.593940298537419</v>
      </c>
      <c r="K6859" s="39" t="e">
        <f t="shared" si="428"/>
        <v>#DIV/0!</v>
      </c>
      <c r="L6859" s="46">
        <f>-J6859/Eingaben!$D$29</f>
        <v>0.93365782865974722</v>
      </c>
      <c r="M6859" s="44" t="e">
        <f>-K6859/Eingaben!$D$8</f>
        <v>#DIV/0!</v>
      </c>
      <c r="N6859" s="46">
        <f>ABS(B6859-C6859)/Eingaben!$D$8</f>
        <v>0</v>
      </c>
      <c r="O6859" s="44"/>
      <c r="P6859">
        <f>D6859/3600000*G6859*100*100/Eingaben!$D$39*(A6859-A6858)/3600</f>
        <v>0</v>
      </c>
      <c r="R6859" s="91" t="e">
        <f>('Dichte Wasser'!$B$4*AVERAGE(B6859:C6859)^3+'Dichte Wasser'!$B$3*AVERAGE(B6859:C6859)^2+'Dichte Wasser'!$B$2*AVERAGE(B6859:C6859)+'Dichte Wasser'!$B$1)/1000</f>
        <v>#DIV/0!</v>
      </c>
      <c r="S6859" s="92" t="e">
        <f t="shared" si="430"/>
        <v>#DIV/0!</v>
      </c>
    </row>
    <row r="6860" spans="1:19" x14ac:dyDescent="0.25">
      <c r="A6860" s="69"/>
      <c r="B6860" s="69"/>
      <c r="C6860" s="69"/>
      <c r="D6860" s="69"/>
      <c r="G6860" s="93"/>
      <c r="I6860" s="45">
        <f t="shared" si="429"/>
        <v>0</v>
      </c>
      <c r="J6860" s="45">
        <f t="shared" si="431"/>
        <v>-13.593940298537419</v>
      </c>
      <c r="K6860" s="39" t="e">
        <f t="shared" si="428"/>
        <v>#DIV/0!</v>
      </c>
      <c r="L6860" s="46">
        <f>-J6860/Eingaben!$D$29</f>
        <v>0.93365782865974722</v>
      </c>
      <c r="M6860" s="44" t="e">
        <f>-K6860/Eingaben!$D$8</f>
        <v>#DIV/0!</v>
      </c>
      <c r="N6860" s="46">
        <f>ABS(B6860-C6860)/Eingaben!$D$8</f>
        <v>0</v>
      </c>
      <c r="O6860" s="44"/>
      <c r="P6860">
        <f>D6860/3600000*G6860*100*100/Eingaben!$D$39*(A6860-A6859)/3600</f>
        <v>0</v>
      </c>
      <c r="R6860" s="91" t="e">
        <f>('Dichte Wasser'!$B$4*AVERAGE(B6860:C6860)^3+'Dichte Wasser'!$B$3*AVERAGE(B6860:C6860)^2+'Dichte Wasser'!$B$2*AVERAGE(B6860:C6860)+'Dichte Wasser'!$B$1)/1000</f>
        <v>#DIV/0!</v>
      </c>
      <c r="S6860" s="92" t="e">
        <f t="shared" si="430"/>
        <v>#DIV/0!</v>
      </c>
    </row>
    <row r="6861" spans="1:19" x14ac:dyDescent="0.25">
      <c r="A6861" s="69"/>
      <c r="B6861" s="69"/>
      <c r="C6861" s="69"/>
      <c r="D6861" s="69"/>
      <c r="G6861" s="93"/>
      <c r="I6861" s="45">
        <f t="shared" si="429"/>
        <v>0</v>
      </c>
      <c r="J6861" s="45">
        <f t="shared" si="431"/>
        <v>-13.593940298537419</v>
      </c>
      <c r="K6861" s="39" t="e">
        <f t="shared" si="428"/>
        <v>#DIV/0!</v>
      </c>
      <c r="L6861" s="46">
        <f>-J6861/Eingaben!$D$29</f>
        <v>0.93365782865974722</v>
      </c>
      <c r="M6861" s="44" t="e">
        <f>-K6861/Eingaben!$D$8</f>
        <v>#DIV/0!</v>
      </c>
      <c r="N6861" s="46">
        <f>ABS(B6861-C6861)/Eingaben!$D$8</f>
        <v>0</v>
      </c>
      <c r="O6861" s="44"/>
      <c r="P6861">
        <f>D6861/3600000*G6861*100*100/Eingaben!$D$39*(A6861-A6860)/3600</f>
        <v>0</v>
      </c>
      <c r="R6861" s="91" t="e">
        <f>('Dichte Wasser'!$B$4*AVERAGE(B6861:C6861)^3+'Dichte Wasser'!$B$3*AVERAGE(B6861:C6861)^2+'Dichte Wasser'!$B$2*AVERAGE(B6861:C6861)+'Dichte Wasser'!$B$1)/1000</f>
        <v>#DIV/0!</v>
      </c>
      <c r="S6861" s="92" t="e">
        <f t="shared" si="430"/>
        <v>#DIV/0!</v>
      </c>
    </row>
    <row r="6862" spans="1:19" x14ac:dyDescent="0.25">
      <c r="A6862" s="69"/>
      <c r="B6862" s="69"/>
      <c r="C6862" s="69"/>
      <c r="D6862" s="69"/>
      <c r="G6862" s="93"/>
      <c r="I6862" s="45">
        <f t="shared" si="429"/>
        <v>0</v>
      </c>
      <c r="J6862" s="45">
        <f t="shared" si="431"/>
        <v>-13.593940298537419</v>
      </c>
      <c r="K6862" s="39" t="e">
        <f t="shared" si="428"/>
        <v>#DIV/0!</v>
      </c>
      <c r="L6862" s="46">
        <f>-J6862/Eingaben!$D$29</f>
        <v>0.93365782865974722</v>
      </c>
      <c r="M6862" s="44" t="e">
        <f>-K6862/Eingaben!$D$8</f>
        <v>#DIV/0!</v>
      </c>
      <c r="N6862" s="46">
        <f>ABS(B6862-C6862)/Eingaben!$D$8</f>
        <v>0</v>
      </c>
      <c r="O6862" s="44"/>
      <c r="P6862">
        <f>D6862/3600000*G6862*100*100/Eingaben!$D$39*(A6862-A6861)/3600</f>
        <v>0</v>
      </c>
      <c r="R6862" s="91" t="e">
        <f>('Dichte Wasser'!$B$4*AVERAGE(B6862:C6862)^3+'Dichte Wasser'!$B$3*AVERAGE(B6862:C6862)^2+'Dichte Wasser'!$B$2*AVERAGE(B6862:C6862)+'Dichte Wasser'!$B$1)/1000</f>
        <v>#DIV/0!</v>
      </c>
      <c r="S6862" s="92" t="e">
        <f t="shared" si="430"/>
        <v>#DIV/0!</v>
      </c>
    </row>
    <row r="6863" spans="1:19" x14ac:dyDescent="0.25">
      <c r="A6863" s="69"/>
      <c r="B6863" s="69"/>
      <c r="C6863" s="69"/>
      <c r="D6863" s="69"/>
      <c r="G6863" s="93"/>
      <c r="I6863" s="45">
        <f t="shared" si="429"/>
        <v>0</v>
      </c>
      <c r="J6863" s="45">
        <f t="shared" si="431"/>
        <v>-13.593940298537419</v>
      </c>
      <c r="K6863" s="39" t="e">
        <f t="shared" si="428"/>
        <v>#DIV/0!</v>
      </c>
      <c r="L6863" s="46">
        <f>-J6863/Eingaben!$D$29</f>
        <v>0.93365782865974722</v>
      </c>
      <c r="M6863" s="44" t="e">
        <f>-K6863/Eingaben!$D$8</f>
        <v>#DIV/0!</v>
      </c>
      <c r="N6863" s="46">
        <f>ABS(B6863-C6863)/Eingaben!$D$8</f>
        <v>0</v>
      </c>
      <c r="O6863" s="44"/>
      <c r="P6863">
        <f>D6863/3600000*G6863*100*100/Eingaben!$D$39*(A6863-A6862)/3600</f>
        <v>0</v>
      </c>
      <c r="R6863" s="91" t="e">
        <f>('Dichte Wasser'!$B$4*AVERAGE(B6863:C6863)^3+'Dichte Wasser'!$B$3*AVERAGE(B6863:C6863)^2+'Dichte Wasser'!$B$2*AVERAGE(B6863:C6863)+'Dichte Wasser'!$B$1)/1000</f>
        <v>#DIV/0!</v>
      </c>
      <c r="S6863" s="92" t="e">
        <f t="shared" si="430"/>
        <v>#DIV/0!</v>
      </c>
    </row>
    <row r="6864" spans="1:19" x14ac:dyDescent="0.25">
      <c r="A6864" s="69"/>
      <c r="B6864" s="69"/>
      <c r="C6864" s="69"/>
      <c r="D6864" s="69"/>
      <c r="G6864" s="93"/>
      <c r="I6864" s="45">
        <f t="shared" si="429"/>
        <v>0</v>
      </c>
      <c r="J6864" s="45">
        <f t="shared" si="431"/>
        <v>-13.593940298537419</v>
      </c>
      <c r="K6864" s="39" t="e">
        <f t="shared" si="428"/>
        <v>#DIV/0!</v>
      </c>
      <c r="L6864" s="46">
        <f>-J6864/Eingaben!$D$29</f>
        <v>0.93365782865974722</v>
      </c>
      <c r="M6864" s="44" t="e">
        <f>-K6864/Eingaben!$D$8</f>
        <v>#DIV/0!</v>
      </c>
      <c r="N6864" s="46">
        <f>ABS(B6864-C6864)/Eingaben!$D$8</f>
        <v>0</v>
      </c>
      <c r="O6864" s="44"/>
      <c r="P6864">
        <f>D6864/3600000*G6864*100*100/Eingaben!$D$39*(A6864-A6863)/3600</f>
        <v>0</v>
      </c>
      <c r="R6864" s="91" t="e">
        <f>('Dichte Wasser'!$B$4*AVERAGE(B6864:C6864)^3+'Dichte Wasser'!$B$3*AVERAGE(B6864:C6864)^2+'Dichte Wasser'!$B$2*AVERAGE(B6864:C6864)+'Dichte Wasser'!$B$1)/1000</f>
        <v>#DIV/0!</v>
      </c>
      <c r="S6864" s="92" t="e">
        <f t="shared" si="430"/>
        <v>#DIV/0!</v>
      </c>
    </row>
    <row r="6865" spans="1:19" x14ac:dyDescent="0.25">
      <c r="A6865" s="69"/>
      <c r="B6865" s="69"/>
      <c r="C6865" s="69"/>
      <c r="D6865" s="69"/>
      <c r="G6865" s="93"/>
      <c r="I6865" s="45">
        <f t="shared" si="429"/>
        <v>0</v>
      </c>
      <c r="J6865" s="45">
        <f t="shared" si="431"/>
        <v>-13.593940298537419</v>
      </c>
      <c r="K6865" s="39" t="e">
        <f t="shared" si="428"/>
        <v>#DIV/0!</v>
      </c>
      <c r="L6865" s="46">
        <f>-J6865/Eingaben!$D$29</f>
        <v>0.93365782865974722</v>
      </c>
      <c r="M6865" s="44" t="e">
        <f>-K6865/Eingaben!$D$8</f>
        <v>#DIV/0!</v>
      </c>
      <c r="N6865" s="46">
        <f>ABS(B6865-C6865)/Eingaben!$D$8</f>
        <v>0</v>
      </c>
      <c r="O6865" s="44"/>
      <c r="P6865">
        <f>D6865/3600000*G6865*100*100/Eingaben!$D$39*(A6865-A6864)/3600</f>
        <v>0</v>
      </c>
      <c r="R6865" s="91" t="e">
        <f>('Dichte Wasser'!$B$4*AVERAGE(B6865:C6865)^3+'Dichte Wasser'!$B$3*AVERAGE(B6865:C6865)^2+'Dichte Wasser'!$B$2*AVERAGE(B6865:C6865)+'Dichte Wasser'!$B$1)/1000</f>
        <v>#DIV/0!</v>
      </c>
      <c r="S6865" s="92" t="e">
        <f t="shared" si="430"/>
        <v>#DIV/0!</v>
      </c>
    </row>
    <row r="6866" spans="1:19" x14ac:dyDescent="0.25">
      <c r="A6866" s="69"/>
      <c r="B6866" s="69"/>
      <c r="C6866" s="69"/>
      <c r="D6866" s="69"/>
      <c r="G6866" s="93"/>
      <c r="I6866" s="45">
        <f t="shared" si="429"/>
        <v>0</v>
      </c>
      <c r="J6866" s="45">
        <f t="shared" si="431"/>
        <v>-13.593940298537419</v>
      </c>
      <c r="K6866" s="39" t="e">
        <f t="shared" si="428"/>
        <v>#DIV/0!</v>
      </c>
      <c r="L6866" s="46">
        <f>-J6866/Eingaben!$D$29</f>
        <v>0.93365782865974722</v>
      </c>
      <c r="M6866" s="44" t="e">
        <f>-K6866/Eingaben!$D$8</f>
        <v>#DIV/0!</v>
      </c>
      <c r="N6866" s="46">
        <f>ABS(B6866-C6866)/Eingaben!$D$8</f>
        <v>0</v>
      </c>
      <c r="O6866" s="44"/>
      <c r="P6866">
        <f>D6866/3600000*G6866*100*100/Eingaben!$D$39*(A6866-A6865)/3600</f>
        <v>0</v>
      </c>
      <c r="R6866" s="91" t="e">
        <f>('Dichte Wasser'!$B$4*AVERAGE(B6866:C6866)^3+'Dichte Wasser'!$B$3*AVERAGE(B6866:C6866)^2+'Dichte Wasser'!$B$2*AVERAGE(B6866:C6866)+'Dichte Wasser'!$B$1)/1000</f>
        <v>#DIV/0!</v>
      </c>
      <c r="S6866" s="92" t="e">
        <f t="shared" si="430"/>
        <v>#DIV/0!</v>
      </c>
    </row>
    <row r="6867" spans="1:19" x14ac:dyDescent="0.25">
      <c r="A6867" s="69"/>
      <c r="B6867" s="69"/>
      <c r="C6867" s="69"/>
      <c r="D6867" s="69"/>
      <c r="G6867" s="93"/>
      <c r="I6867" s="45">
        <f t="shared" si="429"/>
        <v>0</v>
      </c>
      <c r="J6867" s="45">
        <f t="shared" si="431"/>
        <v>-13.593940298537419</v>
      </c>
      <c r="K6867" s="39" t="e">
        <f t="shared" si="428"/>
        <v>#DIV/0!</v>
      </c>
      <c r="L6867" s="46">
        <f>-J6867/Eingaben!$D$29</f>
        <v>0.93365782865974722</v>
      </c>
      <c r="M6867" s="44" t="e">
        <f>-K6867/Eingaben!$D$8</f>
        <v>#DIV/0!</v>
      </c>
      <c r="N6867" s="46">
        <f>ABS(B6867-C6867)/Eingaben!$D$8</f>
        <v>0</v>
      </c>
      <c r="O6867" s="44"/>
      <c r="P6867">
        <f>D6867/3600000*G6867*100*100/Eingaben!$D$39*(A6867-A6866)/3600</f>
        <v>0</v>
      </c>
      <c r="R6867" s="91" t="e">
        <f>('Dichte Wasser'!$B$4*AVERAGE(B6867:C6867)^3+'Dichte Wasser'!$B$3*AVERAGE(B6867:C6867)^2+'Dichte Wasser'!$B$2*AVERAGE(B6867:C6867)+'Dichte Wasser'!$B$1)/1000</f>
        <v>#DIV/0!</v>
      </c>
      <c r="S6867" s="92" t="e">
        <f t="shared" si="430"/>
        <v>#DIV/0!</v>
      </c>
    </row>
    <row r="6868" spans="1:19" x14ac:dyDescent="0.25">
      <c r="A6868" s="69"/>
      <c r="B6868" s="69"/>
      <c r="C6868" s="69"/>
      <c r="D6868" s="69"/>
      <c r="G6868" s="93"/>
      <c r="I6868" s="45">
        <f t="shared" si="429"/>
        <v>0</v>
      </c>
      <c r="J6868" s="45">
        <f t="shared" si="431"/>
        <v>-13.593940298537419</v>
      </c>
      <c r="K6868" s="39" t="e">
        <f t="shared" si="428"/>
        <v>#DIV/0!</v>
      </c>
      <c r="L6868" s="46">
        <f>-J6868/Eingaben!$D$29</f>
        <v>0.93365782865974722</v>
      </c>
      <c r="M6868" s="44" t="e">
        <f>-K6868/Eingaben!$D$8</f>
        <v>#DIV/0!</v>
      </c>
      <c r="N6868" s="46">
        <f>ABS(B6868-C6868)/Eingaben!$D$8</f>
        <v>0</v>
      </c>
      <c r="O6868" s="44"/>
      <c r="P6868">
        <f>D6868/3600000*G6868*100*100/Eingaben!$D$39*(A6868-A6867)/3600</f>
        <v>0</v>
      </c>
      <c r="R6868" s="91" t="e">
        <f>('Dichte Wasser'!$B$4*AVERAGE(B6868:C6868)^3+'Dichte Wasser'!$B$3*AVERAGE(B6868:C6868)^2+'Dichte Wasser'!$B$2*AVERAGE(B6868:C6868)+'Dichte Wasser'!$B$1)/1000</f>
        <v>#DIV/0!</v>
      </c>
      <c r="S6868" s="92" t="e">
        <f t="shared" si="430"/>
        <v>#DIV/0!</v>
      </c>
    </row>
    <row r="6869" spans="1:19" x14ac:dyDescent="0.25">
      <c r="A6869" s="69"/>
      <c r="B6869" s="69"/>
      <c r="C6869" s="69"/>
      <c r="D6869" s="69"/>
      <c r="G6869" s="93"/>
      <c r="I6869" s="45">
        <f t="shared" si="429"/>
        <v>0</v>
      </c>
      <c r="J6869" s="45">
        <f t="shared" si="431"/>
        <v>-13.593940298537419</v>
      </c>
      <c r="K6869" s="39" t="e">
        <f t="shared" si="428"/>
        <v>#DIV/0!</v>
      </c>
      <c r="L6869" s="46">
        <f>-J6869/Eingaben!$D$29</f>
        <v>0.93365782865974722</v>
      </c>
      <c r="M6869" s="44" t="e">
        <f>-K6869/Eingaben!$D$8</f>
        <v>#DIV/0!</v>
      </c>
      <c r="N6869" s="46">
        <f>ABS(B6869-C6869)/Eingaben!$D$8</f>
        <v>0</v>
      </c>
      <c r="O6869" s="44"/>
      <c r="P6869">
        <f>D6869/3600000*G6869*100*100/Eingaben!$D$39*(A6869-A6868)/3600</f>
        <v>0</v>
      </c>
      <c r="R6869" s="91" t="e">
        <f>('Dichte Wasser'!$B$4*AVERAGE(B6869:C6869)^3+'Dichte Wasser'!$B$3*AVERAGE(B6869:C6869)^2+'Dichte Wasser'!$B$2*AVERAGE(B6869:C6869)+'Dichte Wasser'!$B$1)/1000</f>
        <v>#DIV/0!</v>
      </c>
      <c r="S6869" s="92" t="e">
        <f t="shared" si="430"/>
        <v>#DIV/0!</v>
      </c>
    </row>
    <row r="6870" spans="1:19" x14ac:dyDescent="0.25">
      <c r="A6870" s="69"/>
      <c r="B6870" s="69"/>
      <c r="C6870" s="69"/>
      <c r="D6870" s="69"/>
      <c r="G6870" s="93"/>
      <c r="I6870" s="45">
        <f t="shared" si="429"/>
        <v>0</v>
      </c>
      <c r="J6870" s="45">
        <f t="shared" si="431"/>
        <v>-13.593940298537419</v>
      </c>
      <c r="K6870" s="39" t="e">
        <f t="shared" si="428"/>
        <v>#DIV/0!</v>
      </c>
      <c r="L6870" s="46">
        <f>-J6870/Eingaben!$D$29</f>
        <v>0.93365782865974722</v>
      </c>
      <c r="M6870" s="44" t="e">
        <f>-K6870/Eingaben!$D$8</f>
        <v>#DIV/0!</v>
      </c>
      <c r="N6870" s="46">
        <f>ABS(B6870-C6870)/Eingaben!$D$8</f>
        <v>0</v>
      </c>
      <c r="O6870" s="44"/>
      <c r="P6870">
        <f>D6870/3600000*G6870*100*100/Eingaben!$D$39*(A6870-A6869)/3600</f>
        <v>0</v>
      </c>
      <c r="R6870" s="91" t="e">
        <f>('Dichte Wasser'!$B$4*AVERAGE(B6870:C6870)^3+'Dichte Wasser'!$B$3*AVERAGE(B6870:C6870)^2+'Dichte Wasser'!$B$2*AVERAGE(B6870:C6870)+'Dichte Wasser'!$B$1)/1000</f>
        <v>#DIV/0!</v>
      </c>
      <c r="S6870" s="92" t="e">
        <f t="shared" si="430"/>
        <v>#DIV/0!</v>
      </c>
    </row>
    <row r="6871" spans="1:19" x14ac:dyDescent="0.25">
      <c r="A6871" s="69"/>
      <c r="B6871" s="69"/>
      <c r="C6871" s="69"/>
      <c r="D6871" s="69"/>
      <c r="G6871" s="93"/>
      <c r="I6871" s="45">
        <f t="shared" si="429"/>
        <v>0</v>
      </c>
      <c r="J6871" s="45">
        <f t="shared" si="431"/>
        <v>-13.593940298537419</v>
      </c>
      <c r="K6871" s="39" t="e">
        <f t="shared" si="428"/>
        <v>#DIV/0!</v>
      </c>
      <c r="L6871" s="46">
        <f>-J6871/Eingaben!$D$29</f>
        <v>0.93365782865974722</v>
      </c>
      <c r="M6871" s="44" t="e">
        <f>-K6871/Eingaben!$D$8</f>
        <v>#DIV/0!</v>
      </c>
      <c r="N6871" s="46">
        <f>ABS(B6871-C6871)/Eingaben!$D$8</f>
        <v>0</v>
      </c>
      <c r="O6871" s="44"/>
      <c r="P6871">
        <f>D6871/3600000*G6871*100*100/Eingaben!$D$39*(A6871-A6870)/3600</f>
        <v>0</v>
      </c>
      <c r="R6871" s="91" t="e">
        <f>('Dichte Wasser'!$B$4*AVERAGE(B6871:C6871)^3+'Dichte Wasser'!$B$3*AVERAGE(B6871:C6871)^2+'Dichte Wasser'!$B$2*AVERAGE(B6871:C6871)+'Dichte Wasser'!$B$1)/1000</f>
        <v>#DIV/0!</v>
      </c>
      <c r="S6871" s="92" t="e">
        <f t="shared" si="430"/>
        <v>#DIV/0!</v>
      </c>
    </row>
    <row r="6872" spans="1:19" x14ac:dyDescent="0.25">
      <c r="A6872" s="69"/>
      <c r="B6872" s="69"/>
      <c r="C6872" s="69"/>
      <c r="D6872" s="69"/>
      <c r="G6872" s="93"/>
      <c r="I6872" s="45">
        <f t="shared" si="429"/>
        <v>0</v>
      </c>
      <c r="J6872" s="45">
        <f t="shared" si="431"/>
        <v>-13.593940298537419</v>
      </c>
      <c r="K6872" s="39" t="e">
        <f t="shared" si="428"/>
        <v>#DIV/0!</v>
      </c>
      <c r="L6872" s="46">
        <f>-J6872/Eingaben!$D$29</f>
        <v>0.93365782865974722</v>
      </c>
      <c r="M6872" s="44" t="e">
        <f>-K6872/Eingaben!$D$8</f>
        <v>#DIV/0!</v>
      </c>
      <c r="N6872" s="46">
        <f>ABS(B6872-C6872)/Eingaben!$D$8</f>
        <v>0</v>
      </c>
      <c r="O6872" s="44"/>
      <c r="P6872">
        <f>D6872/3600000*G6872*100*100/Eingaben!$D$39*(A6872-A6871)/3600</f>
        <v>0</v>
      </c>
      <c r="R6872" s="91" t="e">
        <f>('Dichte Wasser'!$B$4*AVERAGE(B6872:C6872)^3+'Dichte Wasser'!$B$3*AVERAGE(B6872:C6872)^2+'Dichte Wasser'!$B$2*AVERAGE(B6872:C6872)+'Dichte Wasser'!$B$1)/1000</f>
        <v>#DIV/0!</v>
      </c>
      <c r="S6872" s="92" t="e">
        <f t="shared" si="430"/>
        <v>#DIV/0!</v>
      </c>
    </row>
    <row r="6873" spans="1:19" x14ac:dyDescent="0.25">
      <c r="A6873" s="69"/>
      <c r="B6873" s="69"/>
      <c r="C6873" s="69"/>
      <c r="D6873" s="69"/>
      <c r="G6873" s="93"/>
      <c r="I6873" s="45">
        <f t="shared" si="429"/>
        <v>0</v>
      </c>
      <c r="J6873" s="45">
        <f t="shared" si="431"/>
        <v>-13.593940298537419</v>
      </c>
      <c r="K6873" s="39" t="e">
        <f t="shared" si="428"/>
        <v>#DIV/0!</v>
      </c>
      <c r="L6873" s="46">
        <f>-J6873/Eingaben!$D$29</f>
        <v>0.93365782865974722</v>
      </c>
      <c r="M6873" s="44" t="e">
        <f>-K6873/Eingaben!$D$8</f>
        <v>#DIV/0!</v>
      </c>
      <c r="N6873" s="46">
        <f>ABS(B6873-C6873)/Eingaben!$D$8</f>
        <v>0</v>
      </c>
      <c r="O6873" s="44"/>
      <c r="P6873">
        <f>D6873/3600000*G6873*100*100/Eingaben!$D$39*(A6873-A6872)/3600</f>
        <v>0</v>
      </c>
      <c r="R6873" s="91" t="e">
        <f>('Dichte Wasser'!$B$4*AVERAGE(B6873:C6873)^3+'Dichte Wasser'!$B$3*AVERAGE(B6873:C6873)^2+'Dichte Wasser'!$B$2*AVERAGE(B6873:C6873)+'Dichte Wasser'!$B$1)/1000</f>
        <v>#DIV/0!</v>
      </c>
      <c r="S6873" s="92" t="e">
        <f t="shared" si="430"/>
        <v>#DIV/0!</v>
      </c>
    </row>
    <row r="6874" spans="1:19" x14ac:dyDescent="0.25">
      <c r="A6874" s="69"/>
      <c r="B6874" s="69"/>
      <c r="C6874" s="69"/>
      <c r="D6874" s="69"/>
      <c r="G6874" s="93"/>
      <c r="I6874" s="45">
        <f t="shared" si="429"/>
        <v>0</v>
      </c>
      <c r="J6874" s="45">
        <f t="shared" si="431"/>
        <v>-13.593940298537419</v>
      </c>
      <c r="K6874" s="39" t="e">
        <f t="shared" si="428"/>
        <v>#DIV/0!</v>
      </c>
      <c r="L6874" s="46">
        <f>-J6874/Eingaben!$D$29</f>
        <v>0.93365782865974722</v>
      </c>
      <c r="M6874" s="44" t="e">
        <f>-K6874/Eingaben!$D$8</f>
        <v>#DIV/0!</v>
      </c>
      <c r="N6874" s="46">
        <f>ABS(B6874-C6874)/Eingaben!$D$8</f>
        <v>0</v>
      </c>
      <c r="O6874" s="44"/>
      <c r="P6874">
        <f>D6874/3600000*G6874*100*100/Eingaben!$D$39*(A6874-A6873)/3600</f>
        <v>0</v>
      </c>
      <c r="R6874" s="91" t="e">
        <f>('Dichte Wasser'!$B$4*AVERAGE(B6874:C6874)^3+'Dichte Wasser'!$B$3*AVERAGE(B6874:C6874)^2+'Dichte Wasser'!$B$2*AVERAGE(B6874:C6874)+'Dichte Wasser'!$B$1)/1000</f>
        <v>#DIV/0!</v>
      </c>
      <c r="S6874" s="92" t="e">
        <f t="shared" si="430"/>
        <v>#DIV/0!</v>
      </c>
    </row>
    <row r="6875" spans="1:19" x14ac:dyDescent="0.25">
      <c r="A6875" s="69"/>
      <c r="B6875" s="69"/>
      <c r="C6875" s="69"/>
      <c r="D6875" s="69"/>
      <c r="G6875" s="93"/>
      <c r="I6875" s="45">
        <f t="shared" si="429"/>
        <v>0</v>
      </c>
      <c r="J6875" s="45">
        <f t="shared" si="431"/>
        <v>-13.593940298537419</v>
      </c>
      <c r="K6875" s="39" t="e">
        <f t="shared" si="428"/>
        <v>#DIV/0!</v>
      </c>
      <c r="L6875" s="46">
        <f>-J6875/Eingaben!$D$29</f>
        <v>0.93365782865974722</v>
      </c>
      <c r="M6875" s="44" t="e">
        <f>-K6875/Eingaben!$D$8</f>
        <v>#DIV/0!</v>
      </c>
      <c r="N6875" s="46">
        <f>ABS(B6875-C6875)/Eingaben!$D$8</f>
        <v>0</v>
      </c>
      <c r="O6875" s="44"/>
      <c r="P6875">
        <f>D6875/3600000*G6875*100*100/Eingaben!$D$39*(A6875-A6874)/3600</f>
        <v>0</v>
      </c>
      <c r="R6875" s="91" t="e">
        <f>('Dichte Wasser'!$B$4*AVERAGE(B6875:C6875)^3+'Dichte Wasser'!$B$3*AVERAGE(B6875:C6875)^2+'Dichte Wasser'!$B$2*AVERAGE(B6875:C6875)+'Dichte Wasser'!$B$1)/1000</f>
        <v>#DIV/0!</v>
      </c>
      <c r="S6875" s="92" t="e">
        <f t="shared" si="430"/>
        <v>#DIV/0!</v>
      </c>
    </row>
    <row r="6876" spans="1:19" x14ac:dyDescent="0.25">
      <c r="A6876" s="69"/>
      <c r="B6876" s="69"/>
      <c r="C6876" s="69"/>
      <c r="D6876" s="69"/>
      <c r="G6876" s="93"/>
      <c r="I6876" s="45">
        <f t="shared" si="429"/>
        <v>0</v>
      </c>
      <c r="J6876" s="45">
        <f t="shared" si="431"/>
        <v>-13.593940298537419</v>
      </c>
      <c r="K6876" s="39" t="e">
        <f t="shared" si="428"/>
        <v>#DIV/0!</v>
      </c>
      <c r="L6876" s="46">
        <f>-J6876/Eingaben!$D$29</f>
        <v>0.93365782865974722</v>
      </c>
      <c r="M6876" s="44" t="e">
        <f>-K6876/Eingaben!$D$8</f>
        <v>#DIV/0!</v>
      </c>
      <c r="N6876" s="46">
        <f>ABS(B6876-C6876)/Eingaben!$D$8</f>
        <v>0</v>
      </c>
      <c r="O6876" s="44"/>
      <c r="P6876">
        <f>D6876/3600000*G6876*100*100/Eingaben!$D$39*(A6876-A6875)/3600</f>
        <v>0</v>
      </c>
      <c r="R6876" s="91" t="e">
        <f>('Dichte Wasser'!$B$4*AVERAGE(B6876:C6876)^3+'Dichte Wasser'!$B$3*AVERAGE(B6876:C6876)^2+'Dichte Wasser'!$B$2*AVERAGE(B6876:C6876)+'Dichte Wasser'!$B$1)/1000</f>
        <v>#DIV/0!</v>
      </c>
      <c r="S6876" s="92" t="e">
        <f t="shared" si="430"/>
        <v>#DIV/0!</v>
      </c>
    </row>
    <row r="6877" spans="1:19" x14ac:dyDescent="0.25">
      <c r="A6877" s="69"/>
      <c r="B6877" s="69"/>
      <c r="C6877" s="69"/>
      <c r="D6877" s="69"/>
      <c r="G6877" s="93"/>
      <c r="I6877" s="45">
        <f t="shared" si="429"/>
        <v>0</v>
      </c>
      <c r="J6877" s="45">
        <f t="shared" si="431"/>
        <v>-13.593940298537419</v>
      </c>
      <c r="K6877" s="39" t="e">
        <f t="shared" si="428"/>
        <v>#DIV/0!</v>
      </c>
      <c r="L6877" s="46">
        <f>-J6877/Eingaben!$D$29</f>
        <v>0.93365782865974722</v>
      </c>
      <c r="M6877" s="44" t="e">
        <f>-K6877/Eingaben!$D$8</f>
        <v>#DIV/0!</v>
      </c>
      <c r="N6877" s="46">
        <f>ABS(B6877-C6877)/Eingaben!$D$8</f>
        <v>0</v>
      </c>
      <c r="O6877" s="44"/>
      <c r="P6877">
        <f>D6877/3600000*G6877*100*100/Eingaben!$D$39*(A6877-A6876)/3600</f>
        <v>0</v>
      </c>
      <c r="R6877" s="91" t="e">
        <f>('Dichte Wasser'!$B$4*AVERAGE(B6877:C6877)^3+'Dichte Wasser'!$B$3*AVERAGE(B6877:C6877)^2+'Dichte Wasser'!$B$2*AVERAGE(B6877:C6877)+'Dichte Wasser'!$B$1)/1000</f>
        <v>#DIV/0!</v>
      </c>
      <c r="S6877" s="92" t="e">
        <f t="shared" si="430"/>
        <v>#DIV/0!</v>
      </c>
    </row>
    <row r="6878" spans="1:19" x14ac:dyDescent="0.25">
      <c r="A6878" s="69"/>
      <c r="B6878" s="69"/>
      <c r="C6878" s="69"/>
      <c r="D6878" s="69"/>
      <c r="G6878" s="93"/>
      <c r="I6878" s="45">
        <f t="shared" si="429"/>
        <v>0</v>
      </c>
      <c r="J6878" s="45">
        <f t="shared" si="431"/>
        <v>-13.593940298537419</v>
      </c>
      <c r="K6878" s="39" t="e">
        <f t="shared" si="428"/>
        <v>#DIV/0!</v>
      </c>
      <c r="L6878" s="46">
        <f>-J6878/Eingaben!$D$29</f>
        <v>0.93365782865974722</v>
      </c>
      <c r="M6878" s="44" t="e">
        <f>-K6878/Eingaben!$D$8</f>
        <v>#DIV/0!</v>
      </c>
      <c r="N6878" s="46">
        <f>ABS(B6878-C6878)/Eingaben!$D$8</f>
        <v>0</v>
      </c>
      <c r="O6878" s="44"/>
      <c r="P6878">
        <f>D6878/3600000*G6878*100*100/Eingaben!$D$39*(A6878-A6877)/3600</f>
        <v>0</v>
      </c>
      <c r="R6878" s="91" t="e">
        <f>('Dichte Wasser'!$B$4*AVERAGE(B6878:C6878)^3+'Dichte Wasser'!$B$3*AVERAGE(B6878:C6878)^2+'Dichte Wasser'!$B$2*AVERAGE(B6878:C6878)+'Dichte Wasser'!$B$1)/1000</f>
        <v>#DIV/0!</v>
      </c>
      <c r="S6878" s="92" t="e">
        <f t="shared" si="430"/>
        <v>#DIV/0!</v>
      </c>
    </row>
    <row r="6879" spans="1:19" x14ac:dyDescent="0.25">
      <c r="A6879" s="69"/>
      <c r="B6879" s="69"/>
      <c r="C6879" s="69"/>
      <c r="D6879" s="69"/>
      <c r="G6879" s="93"/>
      <c r="I6879" s="45">
        <f t="shared" si="429"/>
        <v>0</v>
      </c>
      <c r="J6879" s="45">
        <f t="shared" si="431"/>
        <v>-13.593940298537419</v>
      </c>
      <c r="K6879" s="39" t="e">
        <f t="shared" si="428"/>
        <v>#DIV/0!</v>
      </c>
      <c r="L6879" s="46">
        <f>-J6879/Eingaben!$D$29</f>
        <v>0.93365782865974722</v>
      </c>
      <c r="M6879" s="44" t="e">
        <f>-K6879/Eingaben!$D$8</f>
        <v>#DIV/0!</v>
      </c>
      <c r="N6879" s="46">
        <f>ABS(B6879-C6879)/Eingaben!$D$8</f>
        <v>0</v>
      </c>
      <c r="O6879" s="44"/>
      <c r="P6879">
        <f>D6879/3600000*G6879*100*100/Eingaben!$D$39*(A6879-A6878)/3600</f>
        <v>0</v>
      </c>
      <c r="R6879" s="91" t="e">
        <f>('Dichte Wasser'!$B$4*AVERAGE(B6879:C6879)^3+'Dichte Wasser'!$B$3*AVERAGE(B6879:C6879)^2+'Dichte Wasser'!$B$2*AVERAGE(B6879:C6879)+'Dichte Wasser'!$B$1)/1000</f>
        <v>#DIV/0!</v>
      </c>
      <c r="S6879" s="92" t="e">
        <f t="shared" si="430"/>
        <v>#DIV/0!</v>
      </c>
    </row>
    <row r="6880" spans="1:19" x14ac:dyDescent="0.25">
      <c r="A6880" s="69"/>
      <c r="B6880" s="69"/>
      <c r="C6880" s="69"/>
      <c r="D6880" s="69"/>
      <c r="G6880" s="93"/>
      <c r="I6880" s="45">
        <f t="shared" si="429"/>
        <v>0</v>
      </c>
      <c r="J6880" s="45">
        <f t="shared" si="431"/>
        <v>-13.593940298537419</v>
      </c>
      <c r="K6880" s="39" t="e">
        <f t="shared" si="428"/>
        <v>#DIV/0!</v>
      </c>
      <c r="L6880" s="46">
        <f>-J6880/Eingaben!$D$29</f>
        <v>0.93365782865974722</v>
      </c>
      <c r="M6880" s="44" t="e">
        <f>-K6880/Eingaben!$D$8</f>
        <v>#DIV/0!</v>
      </c>
      <c r="N6880" s="46">
        <f>ABS(B6880-C6880)/Eingaben!$D$8</f>
        <v>0</v>
      </c>
      <c r="O6880" s="44"/>
      <c r="P6880">
        <f>D6880/3600000*G6880*100*100/Eingaben!$D$39*(A6880-A6879)/3600</f>
        <v>0</v>
      </c>
      <c r="R6880" s="91" t="e">
        <f>('Dichte Wasser'!$B$4*AVERAGE(B6880:C6880)^3+'Dichte Wasser'!$B$3*AVERAGE(B6880:C6880)^2+'Dichte Wasser'!$B$2*AVERAGE(B6880:C6880)+'Dichte Wasser'!$B$1)/1000</f>
        <v>#DIV/0!</v>
      </c>
      <c r="S6880" s="92" t="e">
        <f t="shared" si="430"/>
        <v>#DIV/0!</v>
      </c>
    </row>
    <row r="6881" spans="1:19" x14ac:dyDescent="0.25">
      <c r="A6881" s="69"/>
      <c r="B6881" s="69"/>
      <c r="C6881" s="69"/>
      <c r="D6881" s="69"/>
      <c r="G6881" s="93"/>
      <c r="I6881" s="45">
        <f t="shared" si="429"/>
        <v>0</v>
      </c>
      <c r="J6881" s="45">
        <f t="shared" si="431"/>
        <v>-13.593940298537419</v>
      </c>
      <c r="K6881" s="39" t="e">
        <f t="shared" si="428"/>
        <v>#DIV/0!</v>
      </c>
      <c r="L6881" s="46">
        <f>-J6881/Eingaben!$D$29</f>
        <v>0.93365782865974722</v>
      </c>
      <c r="M6881" s="44" t="e">
        <f>-K6881/Eingaben!$D$8</f>
        <v>#DIV/0!</v>
      </c>
      <c r="N6881" s="46">
        <f>ABS(B6881-C6881)/Eingaben!$D$8</f>
        <v>0</v>
      </c>
      <c r="O6881" s="44"/>
      <c r="P6881">
        <f>D6881/3600000*G6881*100*100/Eingaben!$D$39*(A6881-A6880)/3600</f>
        <v>0</v>
      </c>
      <c r="R6881" s="91" t="e">
        <f>('Dichte Wasser'!$B$4*AVERAGE(B6881:C6881)^3+'Dichte Wasser'!$B$3*AVERAGE(B6881:C6881)^2+'Dichte Wasser'!$B$2*AVERAGE(B6881:C6881)+'Dichte Wasser'!$B$1)/1000</f>
        <v>#DIV/0!</v>
      </c>
      <c r="S6881" s="92" t="e">
        <f t="shared" si="430"/>
        <v>#DIV/0!</v>
      </c>
    </row>
    <row r="6882" spans="1:19" x14ac:dyDescent="0.25">
      <c r="A6882" s="69"/>
      <c r="B6882" s="69"/>
      <c r="C6882" s="69"/>
      <c r="D6882" s="69"/>
      <c r="G6882" s="93"/>
      <c r="I6882" s="45">
        <f t="shared" si="429"/>
        <v>0</v>
      </c>
      <c r="J6882" s="45">
        <f t="shared" si="431"/>
        <v>-13.593940298537419</v>
      </c>
      <c r="K6882" s="39" t="e">
        <f t="shared" si="428"/>
        <v>#DIV/0!</v>
      </c>
      <c r="L6882" s="46">
        <f>-J6882/Eingaben!$D$29</f>
        <v>0.93365782865974722</v>
      </c>
      <c r="M6882" s="44" t="e">
        <f>-K6882/Eingaben!$D$8</f>
        <v>#DIV/0!</v>
      </c>
      <c r="N6882" s="46">
        <f>ABS(B6882-C6882)/Eingaben!$D$8</f>
        <v>0</v>
      </c>
      <c r="O6882" s="44"/>
      <c r="P6882">
        <f>D6882/3600000*G6882*100*100/Eingaben!$D$39*(A6882-A6881)/3600</f>
        <v>0</v>
      </c>
      <c r="R6882" s="91" t="e">
        <f>('Dichte Wasser'!$B$4*AVERAGE(B6882:C6882)^3+'Dichte Wasser'!$B$3*AVERAGE(B6882:C6882)^2+'Dichte Wasser'!$B$2*AVERAGE(B6882:C6882)+'Dichte Wasser'!$B$1)/1000</f>
        <v>#DIV/0!</v>
      </c>
      <c r="S6882" s="92" t="e">
        <f t="shared" si="430"/>
        <v>#DIV/0!</v>
      </c>
    </row>
    <row r="6883" spans="1:19" x14ac:dyDescent="0.25">
      <c r="A6883" s="69"/>
      <c r="B6883" s="69"/>
      <c r="C6883" s="69"/>
      <c r="D6883" s="69"/>
      <c r="G6883" s="93"/>
      <c r="I6883" s="45">
        <f t="shared" si="429"/>
        <v>0</v>
      </c>
      <c r="J6883" s="45">
        <f t="shared" si="431"/>
        <v>-13.593940298537419</v>
      </c>
      <c r="K6883" s="39" t="e">
        <f t="shared" si="428"/>
        <v>#DIV/0!</v>
      </c>
      <c r="L6883" s="46">
        <f>-J6883/Eingaben!$D$29</f>
        <v>0.93365782865974722</v>
      </c>
      <c r="M6883" s="44" t="e">
        <f>-K6883/Eingaben!$D$8</f>
        <v>#DIV/0!</v>
      </c>
      <c r="N6883" s="46">
        <f>ABS(B6883-C6883)/Eingaben!$D$8</f>
        <v>0</v>
      </c>
      <c r="O6883" s="44"/>
      <c r="P6883">
        <f>D6883/3600000*G6883*100*100/Eingaben!$D$39*(A6883-A6882)/3600</f>
        <v>0</v>
      </c>
      <c r="R6883" s="91" t="e">
        <f>('Dichte Wasser'!$B$4*AVERAGE(B6883:C6883)^3+'Dichte Wasser'!$B$3*AVERAGE(B6883:C6883)^2+'Dichte Wasser'!$B$2*AVERAGE(B6883:C6883)+'Dichte Wasser'!$B$1)/1000</f>
        <v>#DIV/0!</v>
      </c>
      <c r="S6883" s="92" t="e">
        <f t="shared" si="430"/>
        <v>#DIV/0!</v>
      </c>
    </row>
    <row r="6884" spans="1:19" x14ac:dyDescent="0.25">
      <c r="A6884" s="69"/>
      <c r="B6884" s="69"/>
      <c r="C6884" s="69"/>
      <c r="D6884" s="69"/>
      <c r="G6884" s="93"/>
      <c r="I6884" s="45">
        <f t="shared" si="429"/>
        <v>0</v>
      </c>
      <c r="J6884" s="45">
        <f t="shared" si="431"/>
        <v>-13.593940298537419</v>
      </c>
      <c r="K6884" s="39" t="e">
        <f t="shared" si="428"/>
        <v>#DIV/0!</v>
      </c>
      <c r="L6884" s="46">
        <f>-J6884/Eingaben!$D$29</f>
        <v>0.93365782865974722</v>
      </c>
      <c r="M6884" s="44" t="e">
        <f>-K6884/Eingaben!$D$8</f>
        <v>#DIV/0!</v>
      </c>
      <c r="N6884" s="46">
        <f>ABS(B6884-C6884)/Eingaben!$D$8</f>
        <v>0</v>
      </c>
      <c r="O6884" s="44"/>
      <c r="P6884">
        <f>D6884/3600000*G6884*100*100/Eingaben!$D$39*(A6884-A6883)/3600</f>
        <v>0</v>
      </c>
      <c r="R6884" s="91" t="e">
        <f>('Dichte Wasser'!$B$4*AVERAGE(B6884:C6884)^3+'Dichte Wasser'!$B$3*AVERAGE(B6884:C6884)^2+'Dichte Wasser'!$B$2*AVERAGE(B6884:C6884)+'Dichte Wasser'!$B$1)/1000</f>
        <v>#DIV/0!</v>
      </c>
      <c r="S6884" s="92" t="e">
        <f t="shared" si="430"/>
        <v>#DIV/0!</v>
      </c>
    </row>
    <row r="6885" spans="1:19" x14ac:dyDescent="0.25">
      <c r="A6885" s="69"/>
      <c r="B6885" s="69"/>
      <c r="C6885" s="69"/>
      <c r="D6885" s="69"/>
      <c r="G6885" s="93"/>
      <c r="I6885" s="45">
        <f t="shared" si="429"/>
        <v>0</v>
      </c>
      <c r="J6885" s="45">
        <f t="shared" si="431"/>
        <v>-13.593940298537419</v>
      </c>
      <c r="K6885" s="39" t="e">
        <f t="shared" si="428"/>
        <v>#DIV/0!</v>
      </c>
      <c r="L6885" s="46">
        <f>-J6885/Eingaben!$D$29</f>
        <v>0.93365782865974722</v>
      </c>
      <c r="M6885" s="44" t="e">
        <f>-K6885/Eingaben!$D$8</f>
        <v>#DIV/0!</v>
      </c>
      <c r="N6885" s="46">
        <f>ABS(B6885-C6885)/Eingaben!$D$8</f>
        <v>0</v>
      </c>
      <c r="O6885" s="44"/>
      <c r="P6885">
        <f>D6885/3600000*G6885*100*100/Eingaben!$D$39*(A6885-A6884)/3600</f>
        <v>0</v>
      </c>
      <c r="R6885" s="91" t="e">
        <f>('Dichte Wasser'!$B$4*AVERAGE(B6885:C6885)^3+'Dichte Wasser'!$B$3*AVERAGE(B6885:C6885)^2+'Dichte Wasser'!$B$2*AVERAGE(B6885:C6885)+'Dichte Wasser'!$B$1)/1000</f>
        <v>#DIV/0!</v>
      </c>
      <c r="S6885" s="92" t="e">
        <f t="shared" si="430"/>
        <v>#DIV/0!</v>
      </c>
    </row>
    <row r="6886" spans="1:19" x14ac:dyDescent="0.25">
      <c r="A6886" s="69"/>
      <c r="B6886" s="69"/>
      <c r="C6886" s="69"/>
      <c r="D6886" s="69"/>
      <c r="G6886" s="93"/>
      <c r="I6886" s="45">
        <f t="shared" si="429"/>
        <v>0</v>
      </c>
      <c r="J6886" s="45">
        <f t="shared" si="431"/>
        <v>-13.593940298537419</v>
      </c>
      <c r="K6886" s="39" t="e">
        <f t="shared" si="428"/>
        <v>#DIV/0!</v>
      </c>
      <c r="L6886" s="46">
        <f>-J6886/Eingaben!$D$29</f>
        <v>0.93365782865974722</v>
      </c>
      <c r="M6886" s="44" t="e">
        <f>-K6886/Eingaben!$D$8</f>
        <v>#DIV/0!</v>
      </c>
      <c r="N6886" s="46">
        <f>ABS(B6886-C6886)/Eingaben!$D$8</f>
        <v>0</v>
      </c>
      <c r="O6886" s="44"/>
      <c r="P6886">
        <f>D6886/3600000*G6886*100*100/Eingaben!$D$39*(A6886-A6885)/3600</f>
        <v>0</v>
      </c>
      <c r="R6886" s="91" t="e">
        <f>('Dichte Wasser'!$B$4*AVERAGE(B6886:C6886)^3+'Dichte Wasser'!$B$3*AVERAGE(B6886:C6886)^2+'Dichte Wasser'!$B$2*AVERAGE(B6886:C6886)+'Dichte Wasser'!$B$1)/1000</f>
        <v>#DIV/0!</v>
      </c>
      <c r="S6886" s="92" t="e">
        <f t="shared" si="430"/>
        <v>#DIV/0!</v>
      </c>
    </row>
    <row r="6887" spans="1:19" x14ac:dyDescent="0.25">
      <c r="A6887" s="69"/>
      <c r="B6887" s="69"/>
      <c r="C6887" s="69"/>
      <c r="D6887" s="69"/>
      <c r="G6887" s="93"/>
      <c r="I6887" s="45">
        <f t="shared" si="429"/>
        <v>0</v>
      </c>
      <c r="J6887" s="45">
        <f t="shared" si="431"/>
        <v>-13.593940298537419</v>
      </c>
      <c r="K6887" s="39" t="e">
        <f t="shared" si="428"/>
        <v>#DIV/0!</v>
      </c>
      <c r="L6887" s="46">
        <f>-J6887/Eingaben!$D$29</f>
        <v>0.93365782865974722</v>
      </c>
      <c r="M6887" s="44" t="e">
        <f>-K6887/Eingaben!$D$8</f>
        <v>#DIV/0!</v>
      </c>
      <c r="N6887" s="46">
        <f>ABS(B6887-C6887)/Eingaben!$D$8</f>
        <v>0</v>
      </c>
      <c r="O6887" s="44"/>
      <c r="P6887">
        <f>D6887/3600000*G6887*100*100/Eingaben!$D$39*(A6887-A6886)/3600</f>
        <v>0</v>
      </c>
      <c r="R6887" s="91" t="e">
        <f>('Dichte Wasser'!$B$4*AVERAGE(B6887:C6887)^3+'Dichte Wasser'!$B$3*AVERAGE(B6887:C6887)^2+'Dichte Wasser'!$B$2*AVERAGE(B6887:C6887)+'Dichte Wasser'!$B$1)/1000</f>
        <v>#DIV/0!</v>
      </c>
      <c r="S6887" s="92" t="e">
        <f t="shared" si="430"/>
        <v>#DIV/0!</v>
      </c>
    </row>
    <row r="6888" spans="1:19" x14ac:dyDescent="0.25">
      <c r="A6888" s="69"/>
      <c r="B6888" s="69"/>
      <c r="C6888" s="69"/>
      <c r="D6888" s="69"/>
      <c r="G6888" s="93"/>
      <c r="I6888" s="45">
        <f t="shared" si="429"/>
        <v>0</v>
      </c>
      <c r="J6888" s="45">
        <f t="shared" si="431"/>
        <v>-13.593940298537419</v>
      </c>
      <c r="K6888" s="39" t="e">
        <f t="shared" si="428"/>
        <v>#DIV/0!</v>
      </c>
      <c r="L6888" s="46">
        <f>-J6888/Eingaben!$D$29</f>
        <v>0.93365782865974722</v>
      </c>
      <c r="M6888" s="44" t="e">
        <f>-K6888/Eingaben!$D$8</f>
        <v>#DIV/0!</v>
      </c>
      <c r="N6888" s="46">
        <f>ABS(B6888-C6888)/Eingaben!$D$8</f>
        <v>0</v>
      </c>
      <c r="O6888" s="44"/>
      <c r="P6888">
        <f>D6888/3600000*G6888*100*100/Eingaben!$D$39*(A6888-A6887)/3600</f>
        <v>0</v>
      </c>
      <c r="R6888" s="91" t="e">
        <f>('Dichte Wasser'!$B$4*AVERAGE(B6888:C6888)^3+'Dichte Wasser'!$B$3*AVERAGE(B6888:C6888)^2+'Dichte Wasser'!$B$2*AVERAGE(B6888:C6888)+'Dichte Wasser'!$B$1)/1000</f>
        <v>#DIV/0!</v>
      </c>
      <c r="S6888" s="92" t="e">
        <f t="shared" si="430"/>
        <v>#DIV/0!</v>
      </c>
    </row>
    <row r="6889" spans="1:19" x14ac:dyDescent="0.25">
      <c r="A6889" s="69"/>
      <c r="B6889" s="69"/>
      <c r="C6889" s="69"/>
      <c r="D6889" s="69"/>
      <c r="G6889" s="93"/>
      <c r="I6889" s="45">
        <f t="shared" si="429"/>
        <v>0</v>
      </c>
      <c r="J6889" s="45">
        <f t="shared" si="431"/>
        <v>-13.593940298537419</v>
      </c>
      <c r="K6889" s="39" t="e">
        <f t="shared" si="428"/>
        <v>#DIV/0!</v>
      </c>
      <c r="L6889" s="46">
        <f>-J6889/Eingaben!$D$29</f>
        <v>0.93365782865974722</v>
      </c>
      <c r="M6889" s="44" t="e">
        <f>-K6889/Eingaben!$D$8</f>
        <v>#DIV/0!</v>
      </c>
      <c r="N6889" s="46">
        <f>ABS(B6889-C6889)/Eingaben!$D$8</f>
        <v>0</v>
      </c>
      <c r="O6889" s="44"/>
      <c r="P6889">
        <f>D6889/3600000*G6889*100*100/Eingaben!$D$39*(A6889-A6888)/3600</f>
        <v>0</v>
      </c>
      <c r="R6889" s="91" t="e">
        <f>('Dichte Wasser'!$B$4*AVERAGE(B6889:C6889)^3+'Dichte Wasser'!$B$3*AVERAGE(B6889:C6889)^2+'Dichte Wasser'!$B$2*AVERAGE(B6889:C6889)+'Dichte Wasser'!$B$1)/1000</f>
        <v>#DIV/0!</v>
      </c>
      <c r="S6889" s="92" t="e">
        <f t="shared" si="430"/>
        <v>#DIV/0!</v>
      </c>
    </row>
    <row r="6890" spans="1:19" x14ac:dyDescent="0.25">
      <c r="A6890" s="69"/>
      <c r="B6890" s="69"/>
      <c r="C6890" s="69"/>
      <c r="D6890" s="69"/>
      <c r="G6890" s="93"/>
      <c r="I6890" s="45">
        <f t="shared" si="429"/>
        <v>0</v>
      </c>
      <c r="J6890" s="45">
        <f t="shared" si="431"/>
        <v>-13.593940298537419</v>
      </c>
      <c r="K6890" s="39" t="e">
        <f t="shared" si="428"/>
        <v>#DIV/0!</v>
      </c>
      <c r="L6890" s="46">
        <f>-J6890/Eingaben!$D$29</f>
        <v>0.93365782865974722</v>
      </c>
      <c r="M6890" s="44" t="e">
        <f>-K6890/Eingaben!$D$8</f>
        <v>#DIV/0!</v>
      </c>
      <c r="N6890" s="46">
        <f>ABS(B6890-C6890)/Eingaben!$D$8</f>
        <v>0</v>
      </c>
      <c r="O6890" s="44"/>
      <c r="P6890">
        <f>D6890/3600000*G6890*100*100/Eingaben!$D$39*(A6890-A6889)/3600</f>
        <v>0</v>
      </c>
      <c r="R6890" s="91" t="e">
        <f>('Dichte Wasser'!$B$4*AVERAGE(B6890:C6890)^3+'Dichte Wasser'!$B$3*AVERAGE(B6890:C6890)^2+'Dichte Wasser'!$B$2*AVERAGE(B6890:C6890)+'Dichte Wasser'!$B$1)/1000</f>
        <v>#DIV/0!</v>
      </c>
      <c r="S6890" s="92" t="e">
        <f t="shared" si="430"/>
        <v>#DIV/0!</v>
      </c>
    </row>
    <row r="6891" spans="1:19" x14ac:dyDescent="0.25">
      <c r="A6891" s="69"/>
      <c r="B6891" s="69"/>
      <c r="C6891" s="69"/>
      <c r="D6891" s="69"/>
      <c r="G6891" s="93"/>
      <c r="I6891" s="45">
        <f t="shared" si="429"/>
        <v>0</v>
      </c>
      <c r="J6891" s="45">
        <f t="shared" si="431"/>
        <v>-13.593940298537419</v>
      </c>
      <c r="K6891" s="39" t="e">
        <f t="shared" si="428"/>
        <v>#DIV/0!</v>
      </c>
      <c r="L6891" s="46">
        <f>-J6891/Eingaben!$D$29</f>
        <v>0.93365782865974722</v>
      </c>
      <c r="M6891" s="44" t="e">
        <f>-K6891/Eingaben!$D$8</f>
        <v>#DIV/0!</v>
      </c>
      <c r="N6891" s="46">
        <f>ABS(B6891-C6891)/Eingaben!$D$8</f>
        <v>0</v>
      </c>
      <c r="O6891" s="44"/>
      <c r="P6891">
        <f>D6891/3600000*G6891*100*100/Eingaben!$D$39*(A6891-A6890)/3600</f>
        <v>0</v>
      </c>
      <c r="R6891" s="91" t="e">
        <f>('Dichte Wasser'!$B$4*AVERAGE(B6891:C6891)^3+'Dichte Wasser'!$B$3*AVERAGE(B6891:C6891)^2+'Dichte Wasser'!$B$2*AVERAGE(B6891:C6891)+'Dichte Wasser'!$B$1)/1000</f>
        <v>#DIV/0!</v>
      </c>
      <c r="S6891" s="92" t="e">
        <f t="shared" si="430"/>
        <v>#DIV/0!</v>
      </c>
    </row>
    <row r="6892" spans="1:19" x14ac:dyDescent="0.25">
      <c r="A6892" s="69"/>
      <c r="B6892" s="69"/>
      <c r="C6892" s="69"/>
      <c r="D6892" s="69"/>
      <c r="G6892" s="93"/>
      <c r="I6892" s="45">
        <f t="shared" si="429"/>
        <v>0</v>
      </c>
      <c r="J6892" s="45">
        <f t="shared" si="431"/>
        <v>-13.593940298537419</v>
      </c>
      <c r="K6892" s="39" t="e">
        <f t="shared" si="428"/>
        <v>#DIV/0!</v>
      </c>
      <c r="L6892" s="46">
        <f>-J6892/Eingaben!$D$29</f>
        <v>0.93365782865974722</v>
      </c>
      <c r="M6892" s="44" t="e">
        <f>-K6892/Eingaben!$D$8</f>
        <v>#DIV/0!</v>
      </c>
      <c r="N6892" s="46">
        <f>ABS(B6892-C6892)/Eingaben!$D$8</f>
        <v>0</v>
      </c>
      <c r="O6892" s="44"/>
      <c r="P6892">
        <f>D6892/3600000*G6892*100*100/Eingaben!$D$39*(A6892-A6891)/3600</f>
        <v>0</v>
      </c>
      <c r="R6892" s="91" t="e">
        <f>('Dichte Wasser'!$B$4*AVERAGE(B6892:C6892)^3+'Dichte Wasser'!$B$3*AVERAGE(B6892:C6892)^2+'Dichte Wasser'!$B$2*AVERAGE(B6892:C6892)+'Dichte Wasser'!$B$1)/1000</f>
        <v>#DIV/0!</v>
      </c>
      <c r="S6892" s="92" t="e">
        <f t="shared" si="430"/>
        <v>#DIV/0!</v>
      </c>
    </row>
    <row r="6893" spans="1:19" x14ac:dyDescent="0.25">
      <c r="A6893" s="69"/>
      <c r="B6893" s="69"/>
      <c r="C6893" s="69"/>
      <c r="D6893" s="69"/>
      <c r="G6893" s="93"/>
      <c r="I6893" s="45">
        <f t="shared" si="429"/>
        <v>0</v>
      </c>
      <c r="J6893" s="45">
        <f t="shared" si="431"/>
        <v>-13.593940298537419</v>
      </c>
      <c r="K6893" s="39" t="e">
        <f t="shared" si="428"/>
        <v>#DIV/0!</v>
      </c>
      <c r="L6893" s="46">
        <f>-J6893/Eingaben!$D$29</f>
        <v>0.93365782865974722</v>
      </c>
      <c r="M6893" s="44" t="e">
        <f>-K6893/Eingaben!$D$8</f>
        <v>#DIV/0!</v>
      </c>
      <c r="N6893" s="46">
        <f>ABS(B6893-C6893)/Eingaben!$D$8</f>
        <v>0</v>
      </c>
      <c r="O6893" s="44"/>
      <c r="P6893">
        <f>D6893/3600000*G6893*100*100/Eingaben!$D$39*(A6893-A6892)/3600</f>
        <v>0</v>
      </c>
      <c r="R6893" s="91" t="e">
        <f>('Dichte Wasser'!$B$4*AVERAGE(B6893:C6893)^3+'Dichte Wasser'!$B$3*AVERAGE(B6893:C6893)^2+'Dichte Wasser'!$B$2*AVERAGE(B6893:C6893)+'Dichte Wasser'!$B$1)/1000</f>
        <v>#DIV/0!</v>
      </c>
      <c r="S6893" s="92" t="e">
        <f t="shared" si="430"/>
        <v>#DIV/0!</v>
      </c>
    </row>
    <row r="6894" spans="1:19" x14ac:dyDescent="0.25">
      <c r="A6894" s="69"/>
      <c r="B6894" s="69"/>
      <c r="C6894" s="69"/>
      <c r="D6894" s="69"/>
      <c r="G6894" s="93"/>
      <c r="I6894" s="45">
        <f t="shared" si="429"/>
        <v>0</v>
      </c>
      <c r="J6894" s="45">
        <f t="shared" si="431"/>
        <v>-13.593940298537419</v>
      </c>
      <c r="K6894" s="39" t="e">
        <f t="shared" si="428"/>
        <v>#DIV/0!</v>
      </c>
      <c r="L6894" s="46">
        <f>-J6894/Eingaben!$D$29</f>
        <v>0.93365782865974722</v>
      </c>
      <c r="M6894" s="44" t="e">
        <f>-K6894/Eingaben!$D$8</f>
        <v>#DIV/0!</v>
      </c>
      <c r="N6894" s="46">
        <f>ABS(B6894-C6894)/Eingaben!$D$8</f>
        <v>0</v>
      </c>
      <c r="O6894" s="44"/>
      <c r="P6894">
        <f>D6894/3600000*G6894*100*100/Eingaben!$D$39*(A6894-A6893)/3600</f>
        <v>0</v>
      </c>
      <c r="R6894" s="91" t="e">
        <f>('Dichte Wasser'!$B$4*AVERAGE(B6894:C6894)^3+'Dichte Wasser'!$B$3*AVERAGE(B6894:C6894)^2+'Dichte Wasser'!$B$2*AVERAGE(B6894:C6894)+'Dichte Wasser'!$B$1)/1000</f>
        <v>#DIV/0!</v>
      </c>
      <c r="S6894" s="92" t="e">
        <f t="shared" si="430"/>
        <v>#DIV/0!</v>
      </c>
    </row>
    <row r="6895" spans="1:19" x14ac:dyDescent="0.25">
      <c r="A6895" s="69"/>
      <c r="B6895" s="69"/>
      <c r="C6895" s="69"/>
      <c r="D6895" s="69"/>
      <c r="G6895" s="93"/>
      <c r="I6895" s="45">
        <f t="shared" si="429"/>
        <v>0</v>
      </c>
      <c r="J6895" s="45">
        <f t="shared" si="431"/>
        <v>-13.593940298537419</v>
      </c>
      <c r="K6895" s="39" t="e">
        <f t="shared" si="428"/>
        <v>#DIV/0!</v>
      </c>
      <c r="L6895" s="46">
        <f>-J6895/Eingaben!$D$29</f>
        <v>0.93365782865974722</v>
      </c>
      <c r="M6895" s="44" t="e">
        <f>-K6895/Eingaben!$D$8</f>
        <v>#DIV/0!</v>
      </c>
      <c r="N6895" s="46">
        <f>ABS(B6895-C6895)/Eingaben!$D$8</f>
        <v>0</v>
      </c>
      <c r="O6895" s="44"/>
      <c r="P6895">
        <f>D6895/3600000*G6895*100*100/Eingaben!$D$39*(A6895-A6894)/3600</f>
        <v>0</v>
      </c>
      <c r="R6895" s="91" t="e">
        <f>('Dichte Wasser'!$B$4*AVERAGE(B6895:C6895)^3+'Dichte Wasser'!$B$3*AVERAGE(B6895:C6895)^2+'Dichte Wasser'!$B$2*AVERAGE(B6895:C6895)+'Dichte Wasser'!$B$1)/1000</f>
        <v>#DIV/0!</v>
      </c>
      <c r="S6895" s="92" t="e">
        <f t="shared" si="430"/>
        <v>#DIV/0!</v>
      </c>
    </row>
    <row r="6896" spans="1:19" x14ac:dyDescent="0.25">
      <c r="A6896" s="69"/>
      <c r="B6896" s="69"/>
      <c r="C6896" s="69"/>
      <c r="D6896" s="69"/>
      <c r="G6896" s="93"/>
      <c r="I6896" s="45">
        <f t="shared" si="429"/>
        <v>0</v>
      </c>
      <c r="J6896" s="45">
        <f t="shared" si="431"/>
        <v>-13.593940298537419</v>
      </c>
      <c r="K6896" s="39" t="e">
        <f t="shared" si="428"/>
        <v>#DIV/0!</v>
      </c>
      <c r="L6896" s="46">
        <f>-J6896/Eingaben!$D$29</f>
        <v>0.93365782865974722</v>
      </c>
      <c r="M6896" s="44" t="e">
        <f>-K6896/Eingaben!$D$8</f>
        <v>#DIV/0!</v>
      </c>
      <c r="N6896" s="46">
        <f>ABS(B6896-C6896)/Eingaben!$D$8</f>
        <v>0</v>
      </c>
      <c r="O6896" s="44"/>
      <c r="P6896">
        <f>D6896/3600000*G6896*100*100/Eingaben!$D$39*(A6896-A6895)/3600</f>
        <v>0</v>
      </c>
      <c r="R6896" s="91" t="e">
        <f>('Dichte Wasser'!$B$4*AVERAGE(B6896:C6896)^3+'Dichte Wasser'!$B$3*AVERAGE(B6896:C6896)^2+'Dichte Wasser'!$B$2*AVERAGE(B6896:C6896)+'Dichte Wasser'!$B$1)/1000</f>
        <v>#DIV/0!</v>
      </c>
      <c r="S6896" s="92" t="e">
        <f t="shared" si="430"/>
        <v>#DIV/0!</v>
      </c>
    </row>
    <row r="6897" spans="1:19" x14ac:dyDescent="0.25">
      <c r="A6897" s="69"/>
      <c r="B6897" s="69"/>
      <c r="C6897" s="69"/>
      <c r="D6897" s="69"/>
      <c r="G6897" s="93"/>
      <c r="I6897" s="45">
        <f t="shared" si="429"/>
        <v>0</v>
      </c>
      <c r="J6897" s="45">
        <f t="shared" si="431"/>
        <v>-13.593940298537419</v>
      </c>
      <c r="K6897" s="39" t="e">
        <f t="shared" si="428"/>
        <v>#DIV/0!</v>
      </c>
      <c r="L6897" s="46">
        <f>-J6897/Eingaben!$D$29</f>
        <v>0.93365782865974722</v>
      </c>
      <c r="M6897" s="44" t="e">
        <f>-K6897/Eingaben!$D$8</f>
        <v>#DIV/0!</v>
      </c>
      <c r="N6897" s="46">
        <f>ABS(B6897-C6897)/Eingaben!$D$8</f>
        <v>0</v>
      </c>
      <c r="O6897" s="44"/>
      <c r="P6897">
        <f>D6897/3600000*G6897*100*100/Eingaben!$D$39*(A6897-A6896)/3600</f>
        <v>0</v>
      </c>
      <c r="R6897" s="91" t="e">
        <f>('Dichte Wasser'!$B$4*AVERAGE(B6897:C6897)^3+'Dichte Wasser'!$B$3*AVERAGE(B6897:C6897)^2+'Dichte Wasser'!$B$2*AVERAGE(B6897:C6897)+'Dichte Wasser'!$B$1)/1000</f>
        <v>#DIV/0!</v>
      </c>
      <c r="S6897" s="92" t="e">
        <f t="shared" si="430"/>
        <v>#DIV/0!</v>
      </c>
    </row>
    <row r="6898" spans="1:19" x14ac:dyDescent="0.25">
      <c r="A6898" s="69"/>
      <c r="B6898" s="69"/>
      <c r="C6898" s="69"/>
      <c r="D6898" s="69"/>
      <c r="G6898" s="93"/>
      <c r="I6898" s="45">
        <f t="shared" si="429"/>
        <v>0</v>
      </c>
      <c r="J6898" s="45">
        <f t="shared" si="431"/>
        <v>-13.593940298537419</v>
      </c>
      <c r="K6898" s="39" t="e">
        <f t="shared" si="428"/>
        <v>#DIV/0!</v>
      </c>
      <c r="L6898" s="46">
        <f>-J6898/Eingaben!$D$29</f>
        <v>0.93365782865974722</v>
      </c>
      <c r="M6898" s="44" t="e">
        <f>-K6898/Eingaben!$D$8</f>
        <v>#DIV/0!</v>
      </c>
      <c r="N6898" s="46">
        <f>ABS(B6898-C6898)/Eingaben!$D$8</f>
        <v>0</v>
      </c>
      <c r="O6898" s="44"/>
      <c r="P6898">
        <f>D6898/3600000*G6898*100*100/Eingaben!$D$39*(A6898-A6897)/3600</f>
        <v>0</v>
      </c>
      <c r="R6898" s="91" t="e">
        <f>('Dichte Wasser'!$B$4*AVERAGE(B6898:C6898)^3+'Dichte Wasser'!$B$3*AVERAGE(B6898:C6898)^2+'Dichte Wasser'!$B$2*AVERAGE(B6898:C6898)+'Dichte Wasser'!$B$1)/1000</f>
        <v>#DIV/0!</v>
      </c>
      <c r="S6898" s="92" t="e">
        <f t="shared" si="430"/>
        <v>#DIV/0!</v>
      </c>
    </row>
    <row r="6899" spans="1:19" x14ac:dyDescent="0.25">
      <c r="A6899" s="69"/>
      <c r="B6899" s="69"/>
      <c r="C6899" s="69"/>
      <c r="D6899" s="69"/>
      <c r="G6899" s="93"/>
      <c r="I6899" s="45">
        <f t="shared" si="429"/>
        <v>0</v>
      </c>
      <c r="J6899" s="45">
        <f t="shared" si="431"/>
        <v>-13.593940298537419</v>
      </c>
      <c r="K6899" s="39" t="e">
        <f t="shared" si="428"/>
        <v>#DIV/0!</v>
      </c>
      <c r="L6899" s="46">
        <f>-J6899/Eingaben!$D$29</f>
        <v>0.93365782865974722</v>
      </c>
      <c r="M6899" s="44" t="e">
        <f>-K6899/Eingaben!$D$8</f>
        <v>#DIV/0!</v>
      </c>
      <c r="N6899" s="46">
        <f>ABS(B6899-C6899)/Eingaben!$D$8</f>
        <v>0</v>
      </c>
      <c r="O6899" s="44"/>
      <c r="P6899">
        <f>D6899/3600000*G6899*100*100/Eingaben!$D$39*(A6899-A6898)/3600</f>
        <v>0</v>
      </c>
      <c r="R6899" s="91" t="e">
        <f>('Dichte Wasser'!$B$4*AVERAGE(B6899:C6899)^3+'Dichte Wasser'!$B$3*AVERAGE(B6899:C6899)^2+'Dichte Wasser'!$B$2*AVERAGE(B6899:C6899)+'Dichte Wasser'!$B$1)/1000</f>
        <v>#DIV/0!</v>
      </c>
      <c r="S6899" s="92" t="e">
        <f t="shared" si="430"/>
        <v>#DIV/0!</v>
      </c>
    </row>
    <row r="6900" spans="1:19" x14ac:dyDescent="0.25">
      <c r="A6900" s="69"/>
      <c r="B6900" s="69"/>
      <c r="C6900" s="69"/>
      <c r="D6900" s="69"/>
      <c r="G6900" s="93"/>
      <c r="I6900" s="45">
        <f t="shared" si="429"/>
        <v>0</v>
      </c>
      <c r="J6900" s="45">
        <f t="shared" si="431"/>
        <v>-13.593940298537419</v>
      </c>
      <c r="K6900" s="39" t="e">
        <f t="shared" si="428"/>
        <v>#DIV/0!</v>
      </c>
      <c r="L6900" s="46">
        <f>-J6900/Eingaben!$D$29</f>
        <v>0.93365782865974722</v>
      </c>
      <c r="M6900" s="44" t="e">
        <f>-K6900/Eingaben!$D$8</f>
        <v>#DIV/0!</v>
      </c>
      <c r="N6900" s="46">
        <f>ABS(B6900-C6900)/Eingaben!$D$8</f>
        <v>0</v>
      </c>
      <c r="O6900" s="44"/>
      <c r="P6900">
        <f>D6900/3600000*G6900*100*100/Eingaben!$D$39*(A6900-A6899)/3600</f>
        <v>0</v>
      </c>
      <c r="R6900" s="91" t="e">
        <f>('Dichte Wasser'!$B$4*AVERAGE(B6900:C6900)^3+'Dichte Wasser'!$B$3*AVERAGE(B6900:C6900)^2+'Dichte Wasser'!$B$2*AVERAGE(B6900:C6900)+'Dichte Wasser'!$B$1)/1000</f>
        <v>#DIV/0!</v>
      </c>
      <c r="S6900" s="92" t="e">
        <f t="shared" si="430"/>
        <v>#DIV/0!</v>
      </c>
    </row>
    <row r="6901" spans="1:19" x14ac:dyDescent="0.25">
      <c r="A6901" s="69"/>
      <c r="B6901" s="69"/>
      <c r="C6901" s="69"/>
      <c r="D6901" s="69"/>
      <c r="G6901" s="93"/>
      <c r="I6901" s="45">
        <f t="shared" si="429"/>
        <v>0</v>
      </c>
      <c r="J6901" s="45">
        <f t="shared" si="431"/>
        <v>-13.593940298537419</v>
      </c>
      <c r="K6901" s="39" t="e">
        <f t="shared" si="428"/>
        <v>#DIV/0!</v>
      </c>
      <c r="L6901" s="46">
        <f>-J6901/Eingaben!$D$29</f>
        <v>0.93365782865974722</v>
      </c>
      <c r="M6901" s="44" t="e">
        <f>-K6901/Eingaben!$D$8</f>
        <v>#DIV/0!</v>
      </c>
      <c r="N6901" s="46">
        <f>ABS(B6901-C6901)/Eingaben!$D$8</f>
        <v>0</v>
      </c>
      <c r="O6901" s="44"/>
      <c r="P6901">
        <f>D6901/3600000*G6901*100*100/Eingaben!$D$39*(A6901-A6900)/3600</f>
        <v>0</v>
      </c>
      <c r="R6901" s="91" t="e">
        <f>('Dichte Wasser'!$B$4*AVERAGE(B6901:C6901)^3+'Dichte Wasser'!$B$3*AVERAGE(B6901:C6901)^2+'Dichte Wasser'!$B$2*AVERAGE(B6901:C6901)+'Dichte Wasser'!$B$1)/1000</f>
        <v>#DIV/0!</v>
      </c>
      <c r="S6901" s="92" t="e">
        <f t="shared" si="430"/>
        <v>#DIV/0!</v>
      </c>
    </row>
    <row r="6902" spans="1:19" x14ac:dyDescent="0.25">
      <c r="A6902" s="69"/>
      <c r="B6902" s="69"/>
      <c r="C6902" s="69"/>
      <c r="D6902" s="69"/>
      <c r="G6902" s="93"/>
      <c r="I6902" s="45">
        <f t="shared" si="429"/>
        <v>0</v>
      </c>
      <c r="J6902" s="45">
        <f t="shared" si="431"/>
        <v>-13.593940298537419</v>
      </c>
      <c r="K6902" s="39" t="e">
        <f t="shared" si="428"/>
        <v>#DIV/0!</v>
      </c>
      <c r="L6902" s="46">
        <f>-J6902/Eingaben!$D$29</f>
        <v>0.93365782865974722</v>
      </c>
      <c r="M6902" s="44" t="e">
        <f>-K6902/Eingaben!$D$8</f>
        <v>#DIV/0!</v>
      </c>
      <c r="N6902" s="46">
        <f>ABS(B6902-C6902)/Eingaben!$D$8</f>
        <v>0</v>
      </c>
      <c r="O6902" s="44"/>
      <c r="P6902">
        <f>D6902/3600000*G6902*100*100/Eingaben!$D$39*(A6902-A6901)/3600</f>
        <v>0</v>
      </c>
      <c r="R6902" s="91" t="e">
        <f>('Dichte Wasser'!$B$4*AVERAGE(B6902:C6902)^3+'Dichte Wasser'!$B$3*AVERAGE(B6902:C6902)^2+'Dichte Wasser'!$B$2*AVERAGE(B6902:C6902)+'Dichte Wasser'!$B$1)/1000</f>
        <v>#DIV/0!</v>
      </c>
      <c r="S6902" s="92" t="e">
        <f t="shared" si="430"/>
        <v>#DIV/0!</v>
      </c>
    </row>
    <row r="6903" spans="1:19" x14ac:dyDescent="0.25">
      <c r="A6903" s="69"/>
      <c r="B6903" s="69"/>
      <c r="C6903" s="69"/>
      <c r="D6903" s="69"/>
      <c r="G6903" s="93"/>
      <c r="I6903" s="45">
        <f t="shared" si="429"/>
        <v>0</v>
      </c>
      <c r="J6903" s="45">
        <f t="shared" si="431"/>
        <v>-13.593940298537419</v>
      </c>
      <c r="K6903" s="39" t="e">
        <f t="shared" si="428"/>
        <v>#DIV/0!</v>
      </c>
      <c r="L6903" s="46">
        <f>-J6903/Eingaben!$D$29</f>
        <v>0.93365782865974722</v>
      </c>
      <c r="M6903" s="44" t="e">
        <f>-K6903/Eingaben!$D$8</f>
        <v>#DIV/0!</v>
      </c>
      <c r="N6903" s="46">
        <f>ABS(B6903-C6903)/Eingaben!$D$8</f>
        <v>0</v>
      </c>
      <c r="O6903" s="44"/>
      <c r="P6903">
        <f>D6903/3600000*G6903*100*100/Eingaben!$D$39*(A6903-A6902)/3600</f>
        <v>0</v>
      </c>
      <c r="R6903" s="91" t="e">
        <f>('Dichte Wasser'!$B$4*AVERAGE(B6903:C6903)^3+'Dichte Wasser'!$B$3*AVERAGE(B6903:C6903)^2+'Dichte Wasser'!$B$2*AVERAGE(B6903:C6903)+'Dichte Wasser'!$B$1)/1000</f>
        <v>#DIV/0!</v>
      </c>
      <c r="S6903" s="92" t="e">
        <f t="shared" si="430"/>
        <v>#DIV/0!</v>
      </c>
    </row>
    <row r="6904" spans="1:19" x14ac:dyDescent="0.25">
      <c r="A6904" s="69"/>
      <c r="B6904" s="69"/>
      <c r="C6904" s="69"/>
      <c r="D6904" s="69"/>
      <c r="G6904" s="93"/>
      <c r="I6904" s="45">
        <f t="shared" si="429"/>
        <v>0</v>
      </c>
      <c r="J6904" s="45">
        <f t="shared" si="431"/>
        <v>-13.593940298537419</v>
      </c>
      <c r="K6904" s="39" t="e">
        <f t="shared" si="428"/>
        <v>#DIV/0!</v>
      </c>
      <c r="L6904" s="46">
        <f>-J6904/Eingaben!$D$29</f>
        <v>0.93365782865974722</v>
      </c>
      <c r="M6904" s="44" t="e">
        <f>-K6904/Eingaben!$D$8</f>
        <v>#DIV/0!</v>
      </c>
      <c r="N6904" s="46">
        <f>ABS(B6904-C6904)/Eingaben!$D$8</f>
        <v>0</v>
      </c>
      <c r="O6904" s="44"/>
      <c r="P6904">
        <f>D6904/3600000*G6904*100*100/Eingaben!$D$39*(A6904-A6903)/3600</f>
        <v>0</v>
      </c>
      <c r="R6904" s="91" t="e">
        <f>('Dichte Wasser'!$B$4*AVERAGE(B6904:C6904)^3+'Dichte Wasser'!$B$3*AVERAGE(B6904:C6904)^2+'Dichte Wasser'!$B$2*AVERAGE(B6904:C6904)+'Dichte Wasser'!$B$1)/1000</f>
        <v>#DIV/0!</v>
      </c>
      <c r="S6904" s="92" t="e">
        <f t="shared" si="430"/>
        <v>#DIV/0!</v>
      </c>
    </row>
    <row r="6905" spans="1:19" x14ac:dyDescent="0.25">
      <c r="A6905" s="69"/>
      <c r="B6905" s="69"/>
      <c r="C6905" s="69"/>
      <c r="D6905" s="69"/>
      <c r="G6905" s="93"/>
      <c r="I6905" s="45">
        <f t="shared" si="429"/>
        <v>0</v>
      </c>
      <c r="J6905" s="45">
        <f t="shared" si="431"/>
        <v>-13.593940298537419</v>
      </c>
      <c r="K6905" s="39" t="e">
        <f t="shared" si="428"/>
        <v>#DIV/0!</v>
      </c>
      <c r="L6905" s="46">
        <f>-J6905/Eingaben!$D$29</f>
        <v>0.93365782865974722</v>
      </c>
      <c r="M6905" s="44" t="e">
        <f>-K6905/Eingaben!$D$8</f>
        <v>#DIV/0!</v>
      </c>
      <c r="N6905" s="46">
        <f>ABS(B6905-C6905)/Eingaben!$D$8</f>
        <v>0</v>
      </c>
      <c r="O6905" s="44"/>
      <c r="P6905">
        <f>D6905/3600000*G6905*100*100/Eingaben!$D$39*(A6905-A6904)/3600</f>
        <v>0</v>
      </c>
      <c r="R6905" s="91" t="e">
        <f>('Dichte Wasser'!$B$4*AVERAGE(B6905:C6905)^3+'Dichte Wasser'!$B$3*AVERAGE(B6905:C6905)^2+'Dichte Wasser'!$B$2*AVERAGE(B6905:C6905)+'Dichte Wasser'!$B$1)/1000</f>
        <v>#DIV/0!</v>
      </c>
      <c r="S6905" s="92" t="e">
        <f t="shared" si="430"/>
        <v>#DIV/0!</v>
      </c>
    </row>
    <row r="6906" spans="1:19" x14ac:dyDescent="0.25">
      <c r="A6906" s="69"/>
      <c r="B6906" s="69"/>
      <c r="C6906" s="69"/>
      <c r="D6906" s="69"/>
      <c r="G6906" s="93"/>
      <c r="I6906" s="45">
        <f t="shared" si="429"/>
        <v>0</v>
      </c>
      <c r="J6906" s="45">
        <f t="shared" si="431"/>
        <v>-13.593940298537419</v>
      </c>
      <c r="K6906" s="39" t="e">
        <f t="shared" si="428"/>
        <v>#DIV/0!</v>
      </c>
      <c r="L6906" s="46">
        <f>-J6906/Eingaben!$D$29</f>
        <v>0.93365782865974722</v>
      </c>
      <c r="M6906" s="44" t="e">
        <f>-K6906/Eingaben!$D$8</f>
        <v>#DIV/0!</v>
      </c>
      <c r="N6906" s="46">
        <f>ABS(B6906-C6906)/Eingaben!$D$8</f>
        <v>0</v>
      </c>
      <c r="O6906" s="44"/>
      <c r="P6906">
        <f>D6906/3600000*G6906*100*100/Eingaben!$D$39*(A6906-A6905)/3600</f>
        <v>0</v>
      </c>
      <c r="R6906" s="91" t="e">
        <f>('Dichte Wasser'!$B$4*AVERAGE(B6906:C6906)^3+'Dichte Wasser'!$B$3*AVERAGE(B6906:C6906)^2+'Dichte Wasser'!$B$2*AVERAGE(B6906:C6906)+'Dichte Wasser'!$B$1)/1000</f>
        <v>#DIV/0!</v>
      </c>
      <c r="S6906" s="92" t="e">
        <f t="shared" si="430"/>
        <v>#DIV/0!</v>
      </c>
    </row>
    <row r="6907" spans="1:19" x14ac:dyDescent="0.25">
      <c r="A6907" s="69"/>
      <c r="B6907" s="69"/>
      <c r="C6907" s="69"/>
      <c r="D6907" s="69"/>
      <c r="G6907" s="93"/>
      <c r="I6907" s="45">
        <f t="shared" si="429"/>
        <v>0</v>
      </c>
      <c r="J6907" s="45">
        <f t="shared" si="431"/>
        <v>-13.593940298537419</v>
      </c>
      <c r="K6907" s="39" t="e">
        <f t="shared" si="428"/>
        <v>#DIV/0!</v>
      </c>
      <c r="L6907" s="46">
        <f>-J6907/Eingaben!$D$29</f>
        <v>0.93365782865974722</v>
      </c>
      <c r="M6907" s="44" t="e">
        <f>-K6907/Eingaben!$D$8</f>
        <v>#DIV/0!</v>
      </c>
      <c r="N6907" s="46">
        <f>ABS(B6907-C6907)/Eingaben!$D$8</f>
        <v>0</v>
      </c>
      <c r="O6907" s="44"/>
      <c r="P6907">
        <f>D6907/3600000*G6907*100*100/Eingaben!$D$39*(A6907-A6906)/3600</f>
        <v>0</v>
      </c>
      <c r="R6907" s="91" t="e">
        <f>('Dichte Wasser'!$B$4*AVERAGE(B6907:C6907)^3+'Dichte Wasser'!$B$3*AVERAGE(B6907:C6907)^2+'Dichte Wasser'!$B$2*AVERAGE(B6907:C6907)+'Dichte Wasser'!$B$1)/1000</f>
        <v>#DIV/0!</v>
      </c>
      <c r="S6907" s="92" t="e">
        <f t="shared" si="430"/>
        <v>#DIV/0!</v>
      </c>
    </row>
    <row r="6908" spans="1:19" x14ac:dyDescent="0.25">
      <c r="A6908" s="69"/>
      <c r="B6908" s="69"/>
      <c r="C6908" s="69"/>
      <c r="D6908" s="69"/>
      <c r="G6908" s="93"/>
      <c r="I6908" s="45">
        <f t="shared" si="429"/>
        <v>0</v>
      </c>
      <c r="J6908" s="45">
        <f t="shared" si="431"/>
        <v>-13.593940298537419</v>
      </c>
      <c r="K6908" s="39" t="e">
        <f t="shared" si="428"/>
        <v>#DIV/0!</v>
      </c>
      <c r="L6908" s="46">
        <f>-J6908/Eingaben!$D$29</f>
        <v>0.93365782865974722</v>
      </c>
      <c r="M6908" s="44" t="e">
        <f>-K6908/Eingaben!$D$8</f>
        <v>#DIV/0!</v>
      </c>
      <c r="N6908" s="46">
        <f>ABS(B6908-C6908)/Eingaben!$D$8</f>
        <v>0</v>
      </c>
      <c r="O6908" s="44"/>
      <c r="P6908">
        <f>D6908/3600000*G6908*100*100/Eingaben!$D$39*(A6908-A6907)/3600</f>
        <v>0</v>
      </c>
      <c r="R6908" s="91" t="e">
        <f>('Dichte Wasser'!$B$4*AVERAGE(B6908:C6908)^3+'Dichte Wasser'!$B$3*AVERAGE(B6908:C6908)^2+'Dichte Wasser'!$B$2*AVERAGE(B6908:C6908)+'Dichte Wasser'!$B$1)/1000</f>
        <v>#DIV/0!</v>
      </c>
      <c r="S6908" s="92" t="e">
        <f t="shared" si="430"/>
        <v>#DIV/0!</v>
      </c>
    </row>
    <row r="6909" spans="1:19" x14ac:dyDescent="0.25">
      <c r="A6909" s="69"/>
      <c r="B6909" s="69"/>
      <c r="C6909" s="69"/>
      <c r="D6909" s="69"/>
      <c r="G6909" s="93"/>
      <c r="I6909" s="45">
        <f t="shared" si="429"/>
        <v>0</v>
      </c>
      <c r="J6909" s="45">
        <f t="shared" si="431"/>
        <v>-13.593940298537419</v>
      </c>
      <c r="K6909" s="39" t="e">
        <f t="shared" si="428"/>
        <v>#DIV/0!</v>
      </c>
      <c r="L6909" s="46">
        <f>-J6909/Eingaben!$D$29</f>
        <v>0.93365782865974722</v>
      </c>
      <c r="M6909" s="44" t="e">
        <f>-K6909/Eingaben!$D$8</f>
        <v>#DIV/0!</v>
      </c>
      <c r="N6909" s="46">
        <f>ABS(B6909-C6909)/Eingaben!$D$8</f>
        <v>0</v>
      </c>
      <c r="O6909" s="44"/>
      <c r="P6909">
        <f>D6909/3600000*G6909*100*100/Eingaben!$D$39*(A6909-A6908)/3600</f>
        <v>0</v>
      </c>
      <c r="R6909" s="91" t="e">
        <f>('Dichte Wasser'!$B$4*AVERAGE(B6909:C6909)^3+'Dichte Wasser'!$B$3*AVERAGE(B6909:C6909)^2+'Dichte Wasser'!$B$2*AVERAGE(B6909:C6909)+'Dichte Wasser'!$B$1)/1000</f>
        <v>#DIV/0!</v>
      </c>
      <c r="S6909" s="92" t="e">
        <f t="shared" si="430"/>
        <v>#DIV/0!</v>
      </c>
    </row>
    <row r="6910" spans="1:19" x14ac:dyDescent="0.25">
      <c r="A6910" s="69"/>
      <c r="B6910" s="69"/>
      <c r="C6910" s="69"/>
      <c r="D6910" s="69"/>
      <c r="G6910" s="93"/>
      <c r="I6910" s="45">
        <f t="shared" si="429"/>
        <v>0</v>
      </c>
      <c r="J6910" s="45">
        <f t="shared" si="431"/>
        <v>-13.593940298537419</v>
      </c>
      <c r="K6910" s="39" t="e">
        <f t="shared" si="428"/>
        <v>#DIV/0!</v>
      </c>
      <c r="L6910" s="46">
        <f>-J6910/Eingaben!$D$29</f>
        <v>0.93365782865974722</v>
      </c>
      <c r="M6910" s="44" t="e">
        <f>-K6910/Eingaben!$D$8</f>
        <v>#DIV/0!</v>
      </c>
      <c r="N6910" s="46">
        <f>ABS(B6910-C6910)/Eingaben!$D$8</f>
        <v>0</v>
      </c>
      <c r="O6910" s="44"/>
      <c r="P6910">
        <f>D6910/3600000*G6910*100*100/Eingaben!$D$39*(A6910-A6909)/3600</f>
        <v>0</v>
      </c>
      <c r="R6910" s="91" t="e">
        <f>('Dichte Wasser'!$B$4*AVERAGE(B6910:C6910)^3+'Dichte Wasser'!$B$3*AVERAGE(B6910:C6910)^2+'Dichte Wasser'!$B$2*AVERAGE(B6910:C6910)+'Dichte Wasser'!$B$1)/1000</f>
        <v>#DIV/0!</v>
      </c>
      <c r="S6910" s="92" t="e">
        <f t="shared" si="430"/>
        <v>#DIV/0!</v>
      </c>
    </row>
    <row r="6911" spans="1:19" x14ac:dyDescent="0.25">
      <c r="A6911" s="69"/>
      <c r="B6911" s="69"/>
      <c r="C6911" s="69"/>
      <c r="D6911" s="69"/>
      <c r="G6911" s="93"/>
      <c r="I6911" s="45">
        <f t="shared" si="429"/>
        <v>0</v>
      </c>
      <c r="J6911" s="45">
        <f t="shared" si="431"/>
        <v>-13.593940298537419</v>
      </c>
      <c r="K6911" s="39" t="e">
        <f t="shared" si="428"/>
        <v>#DIV/0!</v>
      </c>
      <c r="L6911" s="46">
        <f>-J6911/Eingaben!$D$29</f>
        <v>0.93365782865974722</v>
      </c>
      <c r="M6911" s="44" t="e">
        <f>-K6911/Eingaben!$D$8</f>
        <v>#DIV/0!</v>
      </c>
      <c r="N6911" s="46">
        <f>ABS(B6911-C6911)/Eingaben!$D$8</f>
        <v>0</v>
      </c>
      <c r="O6911" s="44"/>
      <c r="P6911">
        <f>D6911/3600000*G6911*100*100/Eingaben!$D$39*(A6911-A6910)/3600</f>
        <v>0</v>
      </c>
      <c r="R6911" s="91" t="e">
        <f>('Dichte Wasser'!$B$4*AVERAGE(B6911:C6911)^3+'Dichte Wasser'!$B$3*AVERAGE(B6911:C6911)^2+'Dichte Wasser'!$B$2*AVERAGE(B6911:C6911)+'Dichte Wasser'!$B$1)/1000</f>
        <v>#DIV/0!</v>
      </c>
      <c r="S6911" s="92" t="e">
        <f t="shared" si="430"/>
        <v>#DIV/0!</v>
      </c>
    </row>
    <row r="6912" spans="1:19" x14ac:dyDescent="0.25">
      <c r="A6912" s="69"/>
      <c r="B6912" s="69"/>
      <c r="C6912" s="69"/>
      <c r="D6912" s="69"/>
      <c r="G6912" s="93"/>
      <c r="I6912" s="45">
        <f t="shared" si="429"/>
        <v>0</v>
      </c>
      <c r="J6912" s="45">
        <f t="shared" si="431"/>
        <v>-13.593940298537419</v>
      </c>
      <c r="K6912" s="39" t="e">
        <f t="shared" si="428"/>
        <v>#DIV/0!</v>
      </c>
      <c r="L6912" s="46">
        <f>-J6912/Eingaben!$D$29</f>
        <v>0.93365782865974722</v>
      </c>
      <c r="M6912" s="44" t="e">
        <f>-K6912/Eingaben!$D$8</f>
        <v>#DIV/0!</v>
      </c>
      <c r="N6912" s="46">
        <f>ABS(B6912-C6912)/Eingaben!$D$8</f>
        <v>0</v>
      </c>
      <c r="O6912" s="44"/>
      <c r="P6912">
        <f>D6912/3600000*G6912*100*100/Eingaben!$D$39*(A6912-A6911)/3600</f>
        <v>0</v>
      </c>
      <c r="R6912" s="91" t="e">
        <f>('Dichte Wasser'!$B$4*AVERAGE(B6912:C6912)^3+'Dichte Wasser'!$B$3*AVERAGE(B6912:C6912)^2+'Dichte Wasser'!$B$2*AVERAGE(B6912:C6912)+'Dichte Wasser'!$B$1)/1000</f>
        <v>#DIV/0!</v>
      </c>
      <c r="S6912" s="92" t="e">
        <f t="shared" si="430"/>
        <v>#DIV/0!</v>
      </c>
    </row>
    <row r="6913" spans="1:19" x14ac:dyDescent="0.25">
      <c r="A6913" s="69"/>
      <c r="B6913" s="69"/>
      <c r="C6913" s="69"/>
      <c r="D6913" s="69"/>
      <c r="G6913" s="93"/>
      <c r="I6913" s="45">
        <f t="shared" si="429"/>
        <v>0</v>
      </c>
      <c r="J6913" s="45">
        <f t="shared" si="431"/>
        <v>-13.593940298537419</v>
      </c>
      <c r="K6913" s="39" t="e">
        <f t="shared" si="428"/>
        <v>#DIV/0!</v>
      </c>
      <c r="L6913" s="46">
        <f>-J6913/Eingaben!$D$29</f>
        <v>0.93365782865974722</v>
      </c>
      <c r="M6913" s="44" t="e">
        <f>-K6913/Eingaben!$D$8</f>
        <v>#DIV/0!</v>
      </c>
      <c r="N6913" s="46">
        <f>ABS(B6913-C6913)/Eingaben!$D$8</f>
        <v>0</v>
      </c>
      <c r="O6913" s="44"/>
      <c r="P6913">
        <f>D6913/3600000*G6913*100*100/Eingaben!$D$39*(A6913-A6912)/3600</f>
        <v>0</v>
      </c>
      <c r="R6913" s="91" t="e">
        <f>('Dichte Wasser'!$B$4*AVERAGE(B6913:C6913)^3+'Dichte Wasser'!$B$3*AVERAGE(B6913:C6913)^2+'Dichte Wasser'!$B$2*AVERAGE(B6913:C6913)+'Dichte Wasser'!$B$1)/1000</f>
        <v>#DIV/0!</v>
      </c>
      <c r="S6913" s="92" t="e">
        <f t="shared" si="430"/>
        <v>#DIV/0!</v>
      </c>
    </row>
    <row r="6914" spans="1:19" x14ac:dyDescent="0.25">
      <c r="A6914" s="69"/>
      <c r="B6914" s="69"/>
      <c r="C6914" s="69"/>
      <c r="D6914" s="69"/>
      <c r="G6914" s="93"/>
      <c r="I6914" s="45">
        <f t="shared" si="429"/>
        <v>0</v>
      </c>
      <c r="J6914" s="45">
        <f t="shared" si="431"/>
        <v>-13.593940298537419</v>
      </c>
      <c r="K6914" s="39" t="e">
        <f t="shared" si="428"/>
        <v>#DIV/0!</v>
      </c>
      <c r="L6914" s="46">
        <f>-J6914/Eingaben!$D$29</f>
        <v>0.93365782865974722</v>
      </c>
      <c r="M6914" s="44" t="e">
        <f>-K6914/Eingaben!$D$8</f>
        <v>#DIV/0!</v>
      </c>
      <c r="N6914" s="46">
        <f>ABS(B6914-C6914)/Eingaben!$D$8</f>
        <v>0</v>
      </c>
      <c r="O6914" s="44"/>
      <c r="P6914">
        <f>D6914/3600000*G6914*100*100/Eingaben!$D$39*(A6914-A6913)/3600</f>
        <v>0</v>
      </c>
      <c r="R6914" s="91" t="e">
        <f>('Dichte Wasser'!$B$4*AVERAGE(B6914:C6914)^3+'Dichte Wasser'!$B$3*AVERAGE(B6914:C6914)^2+'Dichte Wasser'!$B$2*AVERAGE(B6914:C6914)+'Dichte Wasser'!$B$1)/1000</f>
        <v>#DIV/0!</v>
      </c>
      <c r="S6914" s="92" t="e">
        <f t="shared" si="430"/>
        <v>#DIV/0!</v>
      </c>
    </row>
    <row r="6915" spans="1:19" x14ac:dyDescent="0.25">
      <c r="A6915" s="69"/>
      <c r="B6915" s="69"/>
      <c r="C6915" s="69"/>
      <c r="D6915" s="69"/>
      <c r="G6915" s="93"/>
      <c r="I6915" s="45">
        <f t="shared" si="429"/>
        <v>0</v>
      </c>
      <c r="J6915" s="45">
        <f t="shared" si="431"/>
        <v>-13.593940298537419</v>
      </c>
      <c r="K6915" s="39" t="e">
        <f t="shared" si="428"/>
        <v>#DIV/0!</v>
      </c>
      <c r="L6915" s="46">
        <f>-J6915/Eingaben!$D$29</f>
        <v>0.93365782865974722</v>
      </c>
      <c r="M6915" s="44" t="e">
        <f>-K6915/Eingaben!$D$8</f>
        <v>#DIV/0!</v>
      </c>
      <c r="N6915" s="46">
        <f>ABS(B6915-C6915)/Eingaben!$D$8</f>
        <v>0</v>
      </c>
      <c r="O6915" s="44"/>
      <c r="P6915">
        <f>D6915/3600000*G6915*100*100/Eingaben!$D$39*(A6915-A6914)/3600</f>
        <v>0</v>
      </c>
      <c r="R6915" s="91" t="e">
        <f>('Dichte Wasser'!$B$4*AVERAGE(B6915:C6915)^3+'Dichte Wasser'!$B$3*AVERAGE(B6915:C6915)^2+'Dichte Wasser'!$B$2*AVERAGE(B6915:C6915)+'Dichte Wasser'!$B$1)/1000</f>
        <v>#DIV/0!</v>
      </c>
      <c r="S6915" s="92" t="e">
        <f t="shared" si="430"/>
        <v>#DIV/0!</v>
      </c>
    </row>
    <row r="6916" spans="1:19" x14ac:dyDescent="0.25">
      <c r="A6916" s="69"/>
      <c r="B6916" s="69"/>
      <c r="C6916" s="69"/>
      <c r="D6916" s="69"/>
      <c r="G6916" s="93"/>
      <c r="I6916" s="45">
        <f t="shared" si="429"/>
        <v>0</v>
      </c>
      <c r="J6916" s="45">
        <f t="shared" si="431"/>
        <v>-13.593940298537419</v>
      </c>
      <c r="K6916" s="39" t="e">
        <f t="shared" si="428"/>
        <v>#DIV/0!</v>
      </c>
      <c r="L6916" s="46">
        <f>-J6916/Eingaben!$D$29</f>
        <v>0.93365782865974722</v>
      </c>
      <c r="M6916" s="44" t="e">
        <f>-K6916/Eingaben!$D$8</f>
        <v>#DIV/0!</v>
      </c>
      <c r="N6916" s="46">
        <f>ABS(B6916-C6916)/Eingaben!$D$8</f>
        <v>0</v>
      </c>
      <c r="O6916" s="44"/>
      <c r="P6916">
        <f>D6916/3600000*G6916*100*100/Eingaben!$D$39*(A6916-A6915)/3600</f>
        <v>0</v>
      </c>
      <c r="R6916" s="91" t="e">
        <f>('Dichte Wasser'!$B$4*AVERAGE(B6916:C6916)^3+'Dichte Wasser'!$B$3*AVERAGE(B6916:C6916)^2+'Dichte Wasser'!$B$2*AVERAGE(B6916:C6916)+'Dichte Wasser'!$B$1)/1000</f>
        <v>#DIV/0!</v>
      </c>
      <c r="S6916" s="92" t="e">
        <f t="shared" si="430"/>
        <v>#DIV/0!</v>
      </c>
    </row>
    <row r="6917" spans="1:19" x14ac:dyDescent="0.25">
      <c r="A6917" s="69"/>
      <c r="B6917" s="69"/>
      <c r="C6917" s="69"/>
      <c r="D6917" s="69"/>
      <c r="G6917" s="93"/>
      <c r="I6917" s="45">
        <f t="shared" si="429"/>
        <v>0</v>
      </c>
      <c r="J6917" s="45">
        <f t="shared" si="431"/>
        <v>-13.593940298537419</v>
      </c>
      <c r="K6917" s="39" t="e">
        <f t="shared" ref="K6917:K6980" si="432">I6917/((A6917-A6916)/3600)</f>
        <v>#DIV/0!</v>
      </c>
      <c r="L6917" s="46">
        <f>-J6917/Eingaben!$D$29</f>
        <v>0.93365782865974722</v>
      </c>
      <c r="M6917" s="44" t="e">
        <f>-K6917/Eingaben!$D$8</f>
        <v>#DIV/0!</v>
      </c>
      <c r="N6917" s="46">
        <f>ABS(B6917-C6917)/Eingaben!$D$8</f>
        <v>0</v>
      </c>
      <c r="O6917" s="44"/>
      <c r="P6917">
        <f>D6917/3600000*G6917*100*100/Eingaben!$D$39*(A6917-A6916)/3600</f>
        <v>0</v>
      </c>
      <c r="R6917" s="91" t="e">
        <f>('Dichte Wasser'!$B$4*AVERAGE(B6917:C6917)^3+'Dichte Wasser'!$B$3*AVERAGE(B6917:C6917)^2+'Dichte Wasser'!$B$2*AVERAGE(B6917:C6917)+'Dichte Wasser'!$B$1)/1000</f>
        <v>#DIV/0!</v>
      </c>
      <c r="S6917" s="92" t="e">
        <f t="shared" si="430"/>
        <v>#DIV/0!</v>
      </c>
    </row>
    <row r="6918" spans="1:19" x14ac:dyDescent="0.25">
      <c r="A6918" s="69"/>
      <c r="B6918" s="69"/>
      <c r="C6918" s="69"/>
      <c r="D6918" s="69"/>
      <c r="G6918" s="93"/>
      <c r="I6918" s="45">
        <f t="shared" ref="I6918:I6981" si="433">IF(D6918&gt;0,D6918/3600*R6918*(A6918-A6917)*S6918*(B6918-C6918)/3600,0)</f>
        <v>0</v>
      </c>
      <c r="J6918" s="45">
        <f t="shared" si="431"/>
        <v>-13.593940298537419</v>
      </c>
      <c r="K6918" s="39" t="e">
        <f t="shared" si="432"/>
        <v>#DIV/0!</v>
      </c>
      <c r="L6918" s="46">
        <f>-J6918/Eingaben!$D$29</f>
        <v>0.93365782865974722</v>
      </c>
      <c r="M6918" s="44" t="e">
        <f>-K6918/Eingaben!$D$8</f>
        <v>#DIV/0!</v>
      </c>
      <c r="N6918" s="46">
        <f>ABS(B6918-C6918)/Eingaben!$D$8</f>
        <v>0</v>
      </c>
      <c r="O6918" s="44"/>
      <c r="P6918">
        <f>D6918/3600000*G6918*100*100/Eingaben!$D$39*(A6918-A6917)/3600</f>
        <v>0</v>
      </c>
      <c r="R6918" s="91" t="e">
        <f>('Dichte Wasser'!$B$4*AVERAGE(B6918:C6918)^3+'Dichte Wasser'!$B$3*AVERAGE(B6918:C6918)^2+'Dichte Wasser'!$B$2*AVERAGE(B6918:C6918)+'Dichte Wasser'!$B$1)/1000</f>
        <v>#DIV/0!</v>
      </c>
      <c r="S6918" s="92" t="e">
        <f t="shared" ref="S6918:S6981" si="434" xml:space="preserve">  0.0000000024*AVERAGE(B6918:C6918)^4 - 0.0000005979*AVERAGE(B6918:C6918)^3 + 0.0000621355*AVERAGE(B6918:C6918)^2 - 0.0026683907*AVERAGE(B6918:C6918) + 4.2176232303</f>
        <v>#DIV/0!</v>
      </c>
    </row>
    <row r="6919" spans="1:19" x14ac:dyDescent="0.25">
      <c r="A6919" s="69"/>
      <c r="B6919" s="69"/>
      <c r="C6919" s="69"/>
      <c r="D6919" s="69"/>
      <c r="G6919" s="93"/>
      <c r="I6919" s="45">
        <f t="shared" si="433"/>
        <v>0</v>
      </c>
      <c r="J6919" s="45">
        <f t="shared" ref="J6919:J6982" si="435">J6918+I6919</f>
        <v>-13.593940298537419</v>
      </c>
      <c r="K6919" s="39" t="e">
        <f t="shared" si="432"/>
        <v>#DIV/0!</v>
      </c>
      <c r="L6919" s="46">
        <f>-J6919/Eingaben!$D$29</f>
        <v>0.93365782865974722</v>
      </c>
      <c r="M6919" s="44" t="e">
        <f>-K6919/Eingaben!$D$8</f>
        <v>#DIV/0!</v>
      </c>
      <c r="N6919" s="46">
        <f>ABS(B6919-C6919)/Eingaben!$D$8</f>
        <v>0</v>
      </c>
      <c r="O6919" s="44"/>
      <c r="P6919">
        <f>D6919/3600000*G6919*100*100/Eingaben!$D$39*(A6919-A6918)/3600</f>
        <v>0</v>
      </c>
      <c r="R6919" s="91" t="e">
        <f>('Dichte Wasser'!$B$4*AVERAGE(B6919:C6919)^3+'Dichte Wasser'!$B$3*AVERAGE(B6919:C6919)^2+'Dichte Wasser'!$B$2*AVERAGE(B6919:C6919)+'Dichte Wasser'!$B$1)/1000</f>
        <v>#DIV/0!</v>
      </c>
      <c r="S6919" s="92" t="e">
        <f t="shared" si="434"/>
        <v>#DIV/0!</v>
      </c>
    </row>
    <row r="6920" spans="1:19" x14ac:dyDescent="0.25">
      <c r="A6920" s="69"/>
      <c r="B6920" s="69"/>
      <c r="C6920" s="69"/>
      <c r="D6920" s="69"/>
      <c r="G6920" s="93"/>
      <c r="I6920" s="45">
        <f t="shared" si="433"/>
        <v>0</v>
      </c>
      <c r="J6920" s="45">
        <f t="shared" si="435"/>
        <v>-13.593940298537419</v>
      </c>
      <c r="K6920" s="39" t="e">
        <f t="shared" si="432"/>
        <v>#DIV/0!</v>
      </c>
      <c r="L6920" s="46">
        <f>-J6920/Eingaben!$D$29</f>
        <v>0.93365782865974722</v>
      </c>
      <c r="M6920" s="44" t="e">
        <f>-K6920/Eingaben!$D$8</f>
        <v>#DIV/0!</v>
      </c>
      <c r="N6920" s="46">
        <f>ABS(B6920-C6920)/Eingaben!$D$8</f>
        <v>0</v>
      </c>
      <c r="O6920" s="44"/>
      <c r="P6920">
        <f>D6920/3600000*G6920*100*100/Eingaben!$D$39*(A6920-A6919)/3600</f>
        <v>0</v>
      </c>
      <c r="R6920" s="91" t="e">
        <f>('Dichte Wasser'!$B$4*AVERAGE(B6920:C6920)^3+'Dichte Wasser'!$B$3*AVERAGE(B6920:C6920)^2+'Dichte Wasser'!$B$2*AVERAGE(B6920:C6920)+'Dichte Wasser'!$B$1)/1000</f>
        <v>#DIV/0!</v>
      </c>
      <c r="S6920" s="92" t="e">
        <f t="shared" si="434"/>
        <v>#DIV/0!</v>
      </c>
    </row>
    <row r="6921" spans="1:19" x14ac:dyDescent="0.25">
      <c r="A6921" s="69"/>
      <c r="B6921" s="69"/>
      <c r="C6921" s="69"/>
      <c r="D6921" s="69"/>
      <c r="G6921" s="93"/>
      <c r="I6921" s="45">
        <f t="shared" si="433"/>
        <v>0</v>
      </c>
      <c r="J6921" s="45">
        <f t="shared" si="435"/>
        <v>-13.593940298537419</v>
      </c>
      <c r="K6921" s="39" t="e">
        <f t="shared" si="432"/>
        <v>#DIV/0!</v>
      </c>
      <c r="L6921" s="46">
        <f>-J6921/Eingaben!$D$29</f>
        <v>0.93365782865974722</v>
      </c>
      <c r="M6921" s="44" t="e">
        <f>-K6921/Eingaben!$D$8</f>
        <v>#DIV/0!</v>
      </c>
      <c r="N6921" s="46">
        <f>ABS(B6921-C6921)/Eingaben!$D$8</f>
        <v>0</v>
      </c>
      <c r="O6921" s="44"/>
      <c r="P6921">
        <f>D6921/3600000*G6921*100*100/Eingaben!$D$39*(A6921-A6920)/3600</f>
        <v>0</v>
      </c>
      <c r="R6921" s="91" t="e">
        <f>('Dichte Wasser'!$B$4*AVERAGE(B6921:C6921)^3+'Dichte Wasser'!$B$3*AVERAGE(B6921:C6921)^2+'Dichte Wasser'!$B$2*AVERAGE(B6921:C6921)+'Dichte Wasser'!$B$1)/1000</f>
        <v>#DIV/0!</v>
      </c>
      <c r="S6921" s="92" t="e">
        <f t="shared" si="434"/>
        <v>#DIV/0!</v>
      </c>
    </row>
    <row r="6922" spans="1:19" x14ac:dyDescent="0.25">
      <c r="A6922" s="69"/>
      <c r="B6922" s="69"/>
      <c r="C6922" s="69"/>
      <c r="D6922" s="69"/>
      <c r="G6922" s="93"/>
      <c r="I6922" s="45">
        <f t="shared" si="433"/>
        <v>0</v>
      </c>
      <c r="J6922" s="45">
        <f t="shared" si="435"/>
        <v>-13.593940298537419</v>
      </c>
      <c r="K6922" s="39" t="e">
        <f t="shared" si="432"/>
        <v>#DIV/0!</v>
      </c>
      <c r="L6922" s="46">
        <f>-J6922/Eingaben!$D$29</f>
        <v>0.93365782865974722</v>
      </c>
      <c r="M6922" s="44" t="e">
        <f>-K6922/Eingaben!$D$8</f>
        <v>#DIV/0!</v>
      </c>
      <c r="N6922" s="46">
        <f>ABS(B6922-C6922)/Eingaben!$D$8</f>
        <v>0</v>
      </c>
      <c r="O6922" s="44"/>
      <c r="P6922">
        <f>D6922/3600000*G6922*100*100/Eingaben!$D$39*(A6922-A6921)/3600</f>
        <v>0</v>
      </c>
      <c r="R6922" s="91" t="e">
        <f>('Dichte Wasser'!$B$4*AVERAGE(B6922:C6922)^3+'Dichte Wasser'!$B$3*AVERAGE(B6922:C6922)^2+'Dichte Wasser'!$B$2*AVERAGE(B6922:C6922)+'Dichte Wasser'!$B$1)/1000</f>
        <v>#DIV/0!</v>
      </c>
      <c r="S6922" s="92" t="e">
        <f t="shared" si="434"/>
        <v>#DIV/0!</v>
      </c>
    </row>
    <row r="6923" spans="1:19" x14ac:dyDescent="0.25">
      <c r="A6923" s="69"/>
      <c r="B6923" s="69"/>
      <c r="C6923" s="69"/>
      <c r="D6923" s="69"/>
      <c r="G6923" s="93"/>
      <c r="I6923" s="45">
        <f t="shared" si="433"/>
        <v>0</v>
      </c>
      <c r="J6923" s="45">
        <f t="shared" si="435"/>
        <v>-13.593940298537419</v>
      </c>
      <c r="K6923" s="39" t="e">
        <f t="shared" si="432"/>
        <v>#DIV/0!</v>
      </c>
      <c r="L6923" s="46">
        <f>-J6923/Eingaben!$D$29</f>
        <v>0.93365782865974722</v>
      </c>
      <c r="M6923" s="44" t="e">
        <f>-K6923/Eingaben!$D$8</f>
        <v>#DIV/0!</v>
      </c>
      <c r="N6923" s="46">
        <f>ABS(B6923-C6923)/Eingaben!$D$8</f>
        <v>0</v>
      </c>
      <c r="O6923" s="44"/>
      <c r="P6923">
        <f>D6923/3600000*G6923*100*100/Eingaben!$D$39*(A6923-A6922)/3600</f>
        <v>0</v>
      </c>
      <c r="R6923" s="91" t="e">
        <f>('Dichte Wasser'!$B$4*AVERAGE(B6923:C6923)^3+'Dichte Wasser'!$B$3*AVERAGE(B6923:C6923)^2+'Dichte Wasser'!$B$2*AVERAGE(B6923:C6923)+'Dichte Wasser'!$B$1)/1000</f>
        <v>#DIV/0!</v>
      </c>
      <c r="S6923" s="92" t="e">
        <f t="shared" si="434"/>
        <v>#DIV/0!</v>
      </c>
    </row>
    <row r="6924" spans="1:19" x14ac:dyDescent="0.25">
      <c r="A6924" s="69"/>
      <c r="B6924" s="69"/>
      <c r="C6924" s="69"/>
      <c r="D6924" s="69"/>
      <c r="G6924" s="93"/>
      <c r="I6924" s="45">
        <f t="shared" si="433"/>
        <v>0</v>
      </c>
      <c r="J6924" s="45">
        <f t="shared" si="435"/>
        <v>-13.593940298537419</v>
      </c>
      <c r="K6924" s="39" t="e">
        <f t="shared" si="432"/>
        <v>#DIV/0!</v>
      </c>
      <c r="L6924" s="46">
        <f>-J6924/Eingaben!$D$29</f>
        <v>0.93365782865974722</v>
      </c>
      <c r="M6924" s="44" t="e">
        <f>-K6924/Eingaben!$D$8</f>
        <v>#DIV/0!</v>
      </c>
      <c r="N6924" s="46">
        <f>ABS(B6924-C6924)/Eingaben!$D$8</f>
        <v>0</v>
      </c>
      <c r="O6924" s="44"/>
      <c r="P6924">
        <f>D6924/3600000*G6924*100*100/Eingaben!$D$39*(A6924-A6923)/3600</f>
        <v>0</v>
      </c>
      <c r="R6924" s="91" t="e">
        <f>('Dichte Wasser'!$B$4*AVERAGE(B6924:C6924)^3+'Dichte Wasser'!$B$3*AVERAGE(B6924:C6924)^2+'Dichte Wasser'!$B$2*AVERAGE(B6924:C6924)+'Dichte Wasser'!$B$1)/1000</f>
        <v>#DIV/0!</v>
      </c>
      <c r="S6924" s="92" t="e">
        <f t="shared" si="434"/>
        <v>#DIV/0!</v>
      </c>
    </row>
    <row r="6925" spans="1:19" x14ac:dyDescent="0.25">
      <c r="A6925" s="69"/>
      <c r="B6925" s="69"/>
      <c r="C6925" s="69"/>
      <c r="D6925" s="69"/>
      <c r="G6925" s="93"/>
      <c r="I6925" s="45">
        <f t="shared" si="433"/>
        <v>0</v>
      </c>
      <c r="J6925" s="45">
        <f t="shared" si="435"/>
        <v>-13.593940298537419</v>
      </c>
      <c r="K6925" s="39" t="e">
        <f t="shared" si="432"/>
        <v>#DIV/0!</v>
      </c>
      <c r="L6925" s="46">
        <f>-J6925/Eingaben!$D$29</f>
        <v>0.93365782865974722</v>
      </c>
      <c r="M6925" s="44" t="e">
        <f>-K6925/Eingaben!$D$8</f>
        <v>#DIV/0!</v>
      </c>
      <c r="N6925" s="46">
        <f>ABS(B6925-C6925)/Eingaben!$D$8</f>
        <v>0</v>
      </c>
      <c r="O6925" s="44"/>
      <c r="P6925">
        <f>D6925/3600000*G6925*100*100/Eingaben!$D$39*(A6925-A6924)/3600</f>
        <v>0</v>
      </c>
      <c r="R6925" s="91" t="e">
        <f>('Dichte Wasser'!$B$4*AVERAGE(B6925:C6925)^3+'Dichte Wasser'!$B$3*AVERAGE(B6925:C6925)^2+'Dichte Wasser'!$B$2*AVERAGE(B6925:C6925)+'Dichte Wasser'!$B$1)/1000</f>
        <v>#DIV/0!</v>
      </c>
      <c r="S6925" s="92" t="e">
        <f t="shared" si="434"/>
        <v>#DIV/0!</v>
      </c>
    </row>
    <row r="6926" spans="1:19" x14ac:dyDescent="0.25">
      <c r="A6926" s="69"/>
      <c r="B6926" s="69"/>
      <c r="C6926" s="69"/>
      <c r="D6926" s="69"/>
      <c r="G6926" s="93"/>
      <c r="I6926" s="45">
        <f t="shared" si="433"/>
        <v>0</v>
      </c>
      <c r="J6926" s="45">
        <f t="shared" si="435"/>
        <v>-13.593940298537419</v>
      </c>
      <c r="K6926" s="39" t="e">
        <f t="shared" si="432"/>
        <v>#DIV/0!</v>
      </c>
      <c r="L6926" s="46">
        <f>-J6926/Eingaben!$D$29</f>
        <v>0.93365782865974722</v>
      </c>
      <c r="M6926" s="44" t="e">
        <f>-K6926/Eingaben!$D$8</f>
        <v>#DIV/0!</v>
      </c>
      <c r="N6926" s="46">
        <f>ABS(B6926-C6926)/Eingaben!$D$8</f>
        <v>0</v>
      </c>
      <c r="O6926" s="44"/>
      <c r="P6926">
        <f>D6926/3600000*G6926*100*100/Eingaben!$D$39*(A6926-A6925)/3600</f>
        <v>0</v>
      </c>
      <c r="R6926" s="91" t="e">
        <f>('Dichte Wasser'!$B$4*AVERAGE(B6926:C6926)^3+'Dichte Wasser'!$B$3*AVERAGE(B6926:C6926)^2+'Dichte Wasser'!$B$2*AVERAGE(B6926:C6926)+'Dichte Wasser'!$B$1)/1000</f>
        <v>#DIV/0!</v>
      </c>
      <c r="S6926" s="92" t="e">
        <f t="shared" si="434"/>
        <v>#DIV/0!</v>
      </c>
    </row>
    <row r="6927" spans="1:19" x14ac:dyDescent="0.25">
      <c r="A6927" s="69"/>
      <c r="B6927" s="69"/>
      <c r="C6927" s="69"/>
      <c r="D6927" s="69"/>
      <c r="G6927" s="93"/>
      <c r="I6927" s="45">
        <f t="shared" si="433"/>
        <v>0</v>
      </c>
      <c r="J6927" s="45">
        <f t="shared" si="435"/>
        <v>-13.593940298537419</v>
      </c>
      <c r="K6927" s="39" t="e">
        <f t="shared" si="432"/>
        <v>#DIV/0!</v>
      </c>
      <c r="L6927" s="46">
        <f>-J6927/Eingaben!$D$29</f>
        <v>0.93365782865974722</v>
      </c>
      <c r="M6927" s="44" t="e">
        <f>-K6927/Eingaben!$D$8</f>
        <v>#DIV/0!</v>
      </c>
      <c r="N6927" s="46">
        <f>ABS(B6927-C6927)/Eingaben!$D$8</f>
        <v>0</v>
      </c>
      <c r="O6927" s="44"/>
      <c r="P6927">
        <f>D6927/3600000*G6927*100*100/Eingaben!$D$39*(A6927-A6926)/3600</f>
        <v>0</v>
      </c>
      <c r="R6927" s="91" t="e">
        <f>('Dichte Wasser'!$B$4*AVERAGE(B6927:C6927)^3+'Dichte Wasser'!$B$3*AVERAGE(B6927:C6927)^2+'Dichte Wasser'!$B$2*AVERAGE(B6927:C6927)+'Dichte Wasser'!$B$1)/1000</f>
        <v>#DIV/0!</v>
      </c>
      <c r="S6927" s="92" t="e">
        <f t="shared" si="434"/>
        <v>#DIV/0!</v>
      </c>
    </row>
    <row r="6928" spans="1:19" x14ac:dyDescent="0.25">
      <c r="A6928" s="69"/>
      <c r="B6928" s="69"/>
      <c r="C6928" s="69"/>
      <c r="D6928" s="69"/>
      <c r="G6928" s="93"/>
      <c r="I6928" s="45">
        <f t="shared" si="433"/>
        <v>0</v>
      </c>
      <c r="J6928" s="45">
        <f t="shared" si="435"/>
        <v>-13.593940298537419</v>
      </c>
      <c r="K6928" s="39" t="e">
        <f t="shared" si="432"/>
        <v>#DIV/0!</v>
      </c>
      <c r="L6928" s="46">
        <f>-J6928/Eingaben!$D$29</f>
        <v>0.93365782865974722</v>
      </c>
      <c r="M6928" s="44" t="e">
        <f>-K6928/Eingaben!$D$8</f>
        <v>#DIV/0!</v>
      </c>
      <c r="N6928" s="46">
        <f>ABS(B6928-C6928)/Eingaben!$D$8</f>
        <v>0</v>
      </c>
      <c r="O6928" s="44"/>
      <c r="P6928">
        <f>D6928/3600000*G6928*100*100/Eingaben!$D$39*(A6928-A6927)/3600</f>
        <v>0</v>
      </c>
      <c r="R6928" s="91" t="e">
        <f>('Dichte Wasser'!$B$4*AVERAGE(B6928:C6928)^3+'Dichte Wasser'!$B$3*AVERAGE(B6928:C6928)^2+'Dichte Wasser'!$B$2*AVERAGE(B6928:C6928)+'Dichte Wasser'!$B$1)/1000</f>
        <v>#DIV/0!</v>
      </c>
      <c r="S6928" s="92" t="e">
        <f t="shared" si="434"/>
        <v>#DIV/0!</v>
      </c>
    </row>
    <row r="6929" spans="1:19" x14ac:dyDescent="0.25">
      <c r="A6929" s="69"/>
      <c r="B6929" s="69"/>
      <c r="C6929" s="69"/>
      <c r="D6929" s="69"/>
      <c r="G6929" s="93"/>
      <c r="I6929" s="45">
        <f t="shared" si="433"/>
        <v>0</v>
      </c>
      <c r="J6929" s="45">
        <f t="shared" si="435"/>
        <v>-13.593940298537419</v>
      </c>
      <c r="K6929" s="39" t="e">
        <f t="shared" si="432"/>
        <v>#DIV/0!</v>
      </c>
      <c r="L6929" s="46">
        <f>-J6929/Eingaben!$D$29</f>
        <v>0.93365782865974722</v>
      </c>
      <c r="M6929" s="44" t="e">
        <f>-K6929/Eingaben!$D$8</f>
        <v>#DIV/0!</v>
      </c>
      <c r="N6929" s="46">
        <f>ABS(B6929-C6929)/Eingaben!$D$8</f>
        <v>0</v>
      </c>
      <c r="O6929" s="44"/>
      <c r="P6929">
        <f>D6929/3600000*G6929*100*100/Eingaben!$D$39*(A6929-A6928)/3600</f>
        <v>0</v>
      </c>
      <c r="R6929" s="91" t="e">
        <f>('Dichte Wasser'!$B$4*AVERAGE(B6929:C6929)^3+'Dichte Wasser'!$B$3*AVERAGE(B6929:C6929)^2+'Dichte Wasser'!$B$2*AVERAGE(B6929:C6929)+'Dichte Wasser'!$B$1)/1000</f>
        <v>#DIV/0!</v>
      </c>
      <c r="S6929" s="92" t="e">
        <f t="shared" si="434"/>
        <v>#DIV/0!</v>
      </c>
    </row>
    <row r="6930" spans="1:19" x14ac:dyDescent="0.25">
      <c r="A6930" s="69"/>
      <c r="B6930" s="69"/>
      <c r="C6930" s="69"/>
      <c r="D6930" s="69"/>
      <c r="G6930" s="93"/>
      <c r="I6930" s="45">
        <f t="shared" si="433"/>
        <v>0</v>
      </c>
      <c r="J6930" s="45">
        <f t="shared" si="435"/>
        <v>-13.593940298537419</v>
      </c>
      <c r="K6930" s="39" t="e">
        <f t="shared" si="432"/>
        <v>#DIV/0!</v>
      </c>
      <c r="L6930" s="46">
        <f>-J6930/Eingaben!$D$29</f>
        <v>0.93365782865974722</v>
      </c>
      <c r="M6930" s="44" t="e">
        <f>-K6930/Eingaben!$D$8</f>
        <v>#DIV/0!</v>
      </c>
      <c r="N6930" s="46">
        <f>ABS(B6930-C6930)/Eingaben!$D$8</f>
        <v>0</v>
      </c>
      <c r="O6930" s="44"/>
      <c r="P6930">
        <f>D6930/3600000*G6930*100*100/Eingaben!$D$39*(A6930-A6929)/3600</f>
        <v>0</v>
      </c>
      <c r="R6930" s="91" t="e">
        <f>('Dichte Wasser'!$B$4*AVERAGE(B6930:C6930)^3+'Dichte Wasser'!$B$3*AVERAGE(B6930:C6930)^2+'Dichte Wasser'!$B$2*AVERAGE(B6930:C6930)+'Dichte Wasser'!$B$1)/1000</f>
        <v>#DIV/0!</v>
      </c>
      <c r="S6930" s="92" t="e">
        <f t="shared" si="434"/>
        <v>#DIV/0!</v>
      </c>
    </row>
    <row r="6931" spans="1:19" x14ac:dyDescent="0.25">
      <c r="A6931" s="69"/>
      <c r="B6931" s="69"/>
      <c r="C6931" s="69"/>
      <c r="D6931" s="69"/>
      <c r="G6931" s="93"/>
      <c r="I6931" s="45">
        <f t="shared" si="433"/>
        <v>0</v>
      </c>
      <c r="J6931" s="45">
        <f t="shared" si="435"/>
        <v>-13.593940298537419</v>
      </c>
      <c r="K6931" s="39" t="e">
        <f t="shared" si="432"/>
        <v>#DIV/0!</v>
      </c>
      <c r="L6931" s="46">
        <f>-J6931/Eingaben!$D$29</f>
        <v>0.93365782865974722</v>
      </c>
      <c r="M6931" s="44" t="e">
        <f>-K6931/Eingaben!$D$8</f>
        <v>#DIV/0!</v>
      </c>
      <c r="N6931" s="46">
        <f>ABS(B6931-C6931)/Eingaben!$D$8</f>
        <v>0</v>
      </c>
      <c r="O6931" s="44"/>
      <c r="P6931">
        <f>D6931/3600000*G6931*100*100/Eingaben!$D$39*(A6931-A6930)/3600</f>
        <v>0</v>
      </c>
      <c r="R6931" s="91" t="e">
        <f>('Dichte Wasser'!$B$4*AVERAGE(B6931:C6931)^3+'Dichte Wasser'!$B$3*AVERAGE(B6931:C6931)^2+'Dichte Wasser'!$B$2*AVERAGE(B6931:C6931)+'Dichte Wasser'!$B$1)/1000</f>
        <v>#DIV/0!</v>
      </c>
      <c r="S6931" s="92" t="e">
        <f t="shared" si="434"/>
        <v>#DIV/0!</v>
      </c>
    </row>
    <row r="6932" spans="1:19" x14ac:dyDescent="0.25">
      <c r="A6932" s="69"/>
      <c r="B6932" s="69"/>
      <c r="C6932" s="69"/>
      <c r="D6932" s="69"/>
      <c r="G6932" s="93"/>
      <c r="I6932" s="45">
        <f t="shared" si="433"/>
        <v>0</v>
      </c>
      <c r="J6932" s="45">
        <f t="shared" si="435"/>
        <v>-13.593940298537419</v>
      </c>
      <c r="K6932" s="39" t="e">
        <f t="shared" si="432"/>
        <v>#DIV/0!</v>
      </c>
      <c r="L6932" s="46">
        <f>-J6932/Eingaben!$D$29</f>
        <v>0.93365782865974722</v>
      </c>
      <c r="M6932" s="44" t="e">
        <f>-K6932/Eingaben!$D$8</f>
        <v>#DIV/0!</v>
      </c>
      <c r="N6932" s="46">
        <f>ABS(B6932-C6932)/Eingaben!$D$8</f>
        <v>0</v>
      </c>
      <c r="O6932" s="44"/>
      <c r="P6932">
        <f>D6932/3600000*G6932*100*100/Eingaben!$D$39*(A6932-A6931)/3600</f>
        <v>0</v>
      </c>
      <c r="R6932" s="91" t="e">
        <f>('Dichte Wasser'!$B$4*AVERAGE(B6932:C6932)^3+'Dichte Wasser'!$B$3*AVERAGE(B6932:C6932)^2+'Dichte Wasser'!$B$2*AVERAGE(B6932:C6932)+'Dichte Wasser'!$B$1)/1000</f>
        <v>#DIV/0!</v>
      </c>
      <c r="S6932" s="92" t="e">
        <f t="shared" si="434"/>
        <v>#DIV/0!</v>
      </c>
    </row>
    <row r="6933" spans="1:19" x14ac:dyDescent="0.25">
      <c r="A6933" s="69"/>
      <c r="B6933" s="69"/>
      <c r="C6933" s="69"/>
      <c r="D6933" s="69"/>
      <c r="G6933" s="93"/>
      <c r="I6933" s="45">
        <f t="shared" si="433"/>
        <v>0</v>
      </c>
      <c r="J6933" s="45">
        <f t="shared" si="435"/>
        <v>-13.593940298537419</v>
      </c>
      <c r="K6933" s="39" t="e">
        <f t="shared" si="432"/>
        <v>#DIV/0!</v>
      </c>
      <c r="L6933" s="46">
        <f>-J6933/Eingaben!$D$29</f>
        <v>0.93365782865974722</v>
      </c>
      <c r="M6933" s="44" t="e">
        <f>-K6933/Eingaben!$D$8</f>
        <v>#DIV/0!</v>
      </c>
      <c r="N6933" s="46">
        <f>ABS(B6933-C6933)/Eingaben!$D$8</f>
        <v>0</v>
      </c>
      <c r="O6933" s="44"/>
      <c r="P6933">
        <f>D6933/3600000*G6933*100*100/Eingaben!$D$39*(A6933-A6932)/3600</f>
        <v>0</v>
      </c>
      <c r="R6933" s="91" t="e">
        <f>('Dichte Wasser'!$B$4*AVERAGE(B6933:C6933)^3+'Dichte Wasser'!$B$3*AVERAGE(B6933:C6933)^2+'Dichte Wasser'!$B$2*AVERAGE(B6933:C6933)+'Dichte Wasser'!$B$1)/1000</f>
        <v>#DIV/0!</v>
      </c>
      <c r="S6933" s="92" t="e">
        <f t="shared" si="434"/>
        <v>#DIV/0!</v>
      </c>
    </row>
    <row r="6934" spans="1:19" x14ac:dyDescent="0.25">
      <c r="A6934" s="69"/>
      <c r="B6934" s="69"/>
      <c r="C6934" s="69"/>
      <c r="D6934" s="69"/>
      <c r="G6934" s="93"/>
      <c r="I6934" s="45">
        <f t="shared" si="433"/>
        <v>0</v>
      </c>
      <c r="J6934" s="45">
        <f t="shared" si="435"/>
        <v>-13.593940298537419</v>
      </c>
      <c r="K6934" s="39" t="e">
        <f t="shared" si="432"/>
        <v>#DIV/0!</v>
      </c>
      <c r="L6934" s="46">
        <f>-J6934/Eingaben!$D$29</f>
        <v>0.93365782865974722</v>
      </c>
      <c r="M6934" s="44" t="e">
        <f>-K6934/Eingaben!$D$8</f>
        <v>#DIV/0!</v>
      </c>
      <c r="N6934" s="46">
        <f>ABS(B6934-C6934)/Eingaben!$D$8</f>
        <v>0</v>
      </c>
      <c r="O6934" s="44"/>
      <c r="P6934">
        <f>D6934/3600000*G6934*100*100/Eingaben!$D$39*(A6934-A6933)/3600</f>
        <v>0</v>
      </c>
      <c r="R6934" s="91" t="e">
        <f>('Dichte Wasser'!$B$4*AVERAGE(B6934:C6934)^3+'Dichte Wasser'!$B$3*AVERAGE(B6934:C6934)^2+'Dichte Wasser'!$B$2*AVERAGE(B6934:C6934)+'Dichte Wasser'!$B$1)/1000</f>
        <v>#DIV/0!</v>
      </c>
      <c r="S6934" s="92" t="e">
        <f t="shared" si="434"/>
        <v>#DIV/0!</v>
      </c>
    </row>
    <row r="6935" spans="1:19" x14ac:dyDescent="0.25">
      <c r="A6935" s="69"/>
      <c r="B6935" s="69"/>
      <c r="C6935" s="69"/>
      <c r="D6935" s="69"/>
      <c r="G6935" s="93"/>
      <c r="I6935" s="45">
        <f t="shared" si="433"/>
        <v>0</v>
      </c>
      <c r="J6935" s="45">
        <f t="shared" si="435"/>
        <v>-13.593940298537419</v>
      </c>
      <c r="K6935" s="39" t="e">
        <f t="shared" si="432"/>
        <v>#DIV/0!</v>
      </c>
      <c r="L6935" s="46">
        <f>-J6935/Eingaben!$D$29</f>
        <v>0.93365782865974722</v>
      </c>
      <c r="M6935" s="44" t="e">
        <f>-K6935/Eingaben!$D$8</f>
        <v>#DIV/0!</v>
      </c>
      <c r="N6935" s="46">
        <f>ABS(B6935-C6935)/Eingaben!$D$8</f>
        <v>0</v>
      </c>
      <c r="O6935" s="44"/>
      <c r="P6935">
        <f>D6935/3600000*G6935*100*100/Eingaben!$D$39*(A6935-A6934)/3600</f>
        <v>0</v>
      </c>
      <c r="R6935" s="91" t="e">
        <f>('Dichte Wasser'!$B$4*AVERAGE(B6935:C6935)^3+'Dichte Wasser'!$B$3*AVERAGE(B6935:C6935)^2+'Dichte Wasser'!$B$2*AVERAGE(B6935:C6935)+'Dichte Wasser'!$B$1)/1000</f>
        <v>#DIV/0!</v>
      </c>
      <c r="S6935" s="92" t="e">
        <f t="shared" si="434"/>
        <v>#DIV/0!</v>
      </c>
    </row>
    <row r="6936" spans="1:19" x14ac:dyDescent="0.25">
      <c r="A6936" s="69"/>
      <c r="B6936" s="69"/>
      <c r="C6936" s="69"/>
      <c r="D6936" s="69"/>
      <c r="G6936" s="93"/>
      <c r="I6936" s="45">
        <f t="shared" si="433"/>
        <v>0</v>
      </c>
      <c r="J6936" s="45">
        <f t="shared" si="435"/>
        <v>-13.593940298537419</v>
      </c>
      <c r="K6936" s="39" t="e">
        <f t="shared" si="432"/>
        <v>#DIV/0!</v>
      </c>
      <c r="L6936" s="46">
        <f>-J6936/Eingaben!$D$29</f>
        <v>0.93365782865974722</v>
      </c>
      <c r="M6936" s="44" t="e">
        <f>-K6936/Eingaben!$D$8</f>
        <v>#DIV/0!</v>
      </c>
      <c r="N6936" s="46">
        <f>ABS(B6936-C6936)/Eingaben!$D$8</f>
        <v>0</v>
      </c>
      <c r="O6936" s="44"/>
      <c r="P6936">
        <f>D6936/3600000*G6936*100*100/Eingaben!$D$39*(A6936-A6935)/3600</f>
        <v>0</v>
      </c>
      <c r="R6936" s="91" t="e">
        <f>('Dichte Wasser'!$B$4*AVERAGE(B6936:C6936)^3+'Dichte Wasser'!$B$3*AVERAGE(B6936:C6936)^2+'Dichte Wasser'!$B$2*AVERAGE(B6936:C6936)+'Dichte Wasser'!$B$1)/1000</f>
        <v>#DIV/0!</v>
      </c>
      <c r="S6936" s="92" t="e">
        <f t="shared" si="434"/>
        <v>#DIV/0!</v>
      </c>
    </row>
    <row r="6937" spans="1:19" x14ac:dyDescent="0.25">
      <c r="A6937" s="69"/>
      <c r="B6937" s="69"/>
      <c r="C6937" s="69"/>
      <c r="D6937" s="69"/>
      <c r="G6937" s="93"/>
      <c r="I6937" s="45">
        <f t="shared" si="433"/>
        <v>0</v>
      </c>
      <c r="J6937" s="45">
        <f t="shared" si="435"/>
        <v>-13.593940298537419</v>
      </c>
      <c r="K6937" s="39" t="e">
        <f t="shared" si="432"/>
        <v>#DIV/0!</v>
      </c>
      <c r="L6937" s="46">
        <f>-J6937/Eingaben!$D$29</f>
        <v>0.93365782865974722</v>
      </c>
      <c r="M6937" s="44" t="e">
        <f>-K6937/Eingaben!$D$8</f>
        <v>#DIV/0!</v>
      </c>
      <c r="N6937" s="46">
        <f>ABS(B6937-C6937)/Eingaben!$D$8</f>
        <v>0</v>
      </c>
      <c r="O6937" s="44"/>
      <c r="P6937">
        <f>D6937/3600000*G6937*100*100/Eingaben!$D$39*(A6937-A6936)/3600</f>
        <v>0</v>
      </c>
      <c r="R6937" s="91" t="e">
        <f>('Dichte Wasser'!$B$4*AVERAGE(B6937:C6937)^3+'Dichte Wasser'!$B$3*AVERAGE(B6937:C6937)^2+'Dichte Wasser'!$B$2*AVERAGE(B6937:C6937)+'Dichte Wasser'!$B$1)/1000</f>
        <v>#DIV/0!</v>
      </c>
      <c r="S6937" s="92" t="e">
        <f t="shared" si="434"/>
        <v>#DIV/0!</v>
      </c>
    </row>
    <row r="6938" spans="1:19" x14ac:dyDescent="0.25">
      <c r="A6938" s="69"/>
      <c r="B6938" s="69"/>
      <c r="C6938" s="69"/>
      <c r="D6938" s="69"/>
      <c r="G6938" s="93"/>
      <c r="I6938" s="45">
        <f t="shared" si="433"/>
        <v>0</v>
      </c>
      <c r="J6938" s="45">
        <f t="shared" si="435"/>
        <v>-13.593940298537419</v>
      </c>
      <c r="K6938" s="39" t="e">
        <f t="shared" si="432"/>
        <v>#DIV/0!</v>
      </c>
      <c r="L6938" s="46">
        <f>-J6938/Eingaben!$D$29</f>
        <v>0.93365782865974722</v>
      </c>
      <c r="M6938" s="44" t="e">
        <f>-K6938/Eingaben!$D$8</f>
        <v>#DIV/0!</v>
      </c>
      <c r="N6938" s="46">
        <f>ABS(B6938-C6938)/Eingaben!$D$8</f>
        <v>0</v>
      </c>
      <c r="O6938" s="44"/>
      <c r="P6938">
        <f>D6938/3600000*G6938*100*100/Eingaben!$D$39*(A6938-A6937)/3600</f>
        <v>0</v>
      </c>
      <c r="R6938" s="91" t="e">
        <f>('Dichte Wasser'!$B$4*AVERAGE(B6938:C6938)^3+'Dichte Wasser'!$B$3*AVERAGE(B6938:C6938)^2+'Dichte Wasser'!$B$2*AVERAGE(B6938:C6938)+'Dichte Wasser'!$B$1)/1000</f>
        <v>#DIV/0!</v>
      </c>
      <c r="S6938" s="92" t="e">
        <f t="shared" si="434"/>
        <v>#DIV/0!</v>
      </c>
    </row>
    <row r="6939" spans="1:19" x14ac:dyDescent="0.25">
      <c r="A6939" s="69"/>
      <c r="B6939" s="69"/>
      <c r="C6939" s="69"/>
      <c r="D6939" s="69"/>
      <c r="G6939" s="93"/>
      <c r="I6939" s="45">
        <f t="shared" si="433"/>
        <v>0</v>
      </c>
      <c r="J6939" s="45">
        <f t="shared" si="435"/>
        <v>-13.593940298537419</v>
      </c>
      <c r="K6939" s="39" t="e">
        <f t="shared" si="432"/>
        <v>#DIV/0!</v>
      </c>
      <c r="L6939" s="46">
        <f>-J6939/Eingaben!$D$29</f>
        <v>0.93365782865974722</v>
      </c>
      <c r="M6939" s="44" t="e">
        <f>-K6939/Eingaben!$D$8</f>
        <v>#DIV/0!</v>
      </c>
      <c r="N6939" s="46">
        <f>ABS(B6939-C6939)/Eingaben!$D$8</f>
        <v>0</v>
      </c>
      <c r="O6939" s="44"/>
      <c r="P6939">
        <f>D6939/3600000*G6939*100*100/Eingaben!$D$39*(A6939-A6938)/3600</f>
        <v>0</v>
      </c>
      <c r="R6939" s="91" t="e">
        <f>('Dichte Wasser'!$B$4*AVERAGE(B6939:C6939)^3+'Dichte Wasser'!$B$3*AVERAGE(B6939:C6939)^2+'Dichte Wasser'!$B$2*AVERAGE(B6939:C6939)+'Dichte Wasser'!$B$1)/1000</f>
        <v>#DIV/0!</v>
      </c>
      <c r="S6939" s="92" t="e">
        <f t="shared" si="434"/>
        <v>#DIV/0!</v>
      </c>
    </row>
    <row r="6940" spans="1:19" x14ac:dyDescent="0.25">
      <c r="A6940" s="69"/>
      <c r="B6940" s="69"/>
      <c r="C6940" s="69"/>
      <c r="D6940" s="69"/>
      <c r="G6940" s="93"/>
      <c r="I6940" s="45">
        <f t="shared" si="433"/>
        <v>0</v>
      </c>
      <c r="J6940" s="45">
        <f t="shared" si="435"/>
        <v>-13.593940298537419</v>
      </c>
      <c r="K6940" s="39" t="e">
        <f t="shared" si="432"/>
        <v>#DIV/0!</v>
      </c>
      <c r="L6940" s="46">
        <f>-J6940/Eingaben!$D$29</f>
        <v>0.93365782865974722</v>
      </c>
      <c r="M6940" s="44" t="e">
        <f>-K6940/Eingaben!$D$8</f>
        <v>#DIV/0!</v>
      </c>
      <c r="N6940" s="46">
        <f>ABS(B6940-C6940)/Eingaben!$D$8</f>
        <v>0</v>
      </c>
      <c r="O6940" s="44"/>
      <c r="P6940">
        <f>D6940/3600000*G6940*100*100/Eingaben!$D$39*(A6940-A6939)/3600</f>
        <v>0</v>
      </c>
      <c r="R6940" s="91" t="e">
        <f>('Dichte Wasser'!$B$4*AVERAGE(B6940:C6940)^3+'Dichte Wasser'!$B$3*AVERAGE(B6940:C6940)^2+'Dichte Wasser'!$B$2*AVERAGE(B6940:C6940)+'Dichte Wasser'!$B$1)/1000</f>
        <v>#DIV/0!</v>
      </c>
      <c r="S6940" s="92" t="e">
        <f t="shared" si="434"/>
        <v>#DIV/0!</v>
      </c>
    </row>
    <row r="6941" spans="1:19" x14ac:dyDescent="0.25">
      <c r="A6941" s="69"/>
      <c r="B6941" s="69"/>
      <c r="C6941" s="69"/>
      <c r="D6941" s="69"/>
      <c r="G6941" s="93"/>
      <c r="I6941" s="45">
        <f t="shared" si="433"/>
        <v>0</v>
      </c>
      <c r="J6941" s="45">
        <f t="shared" si="435"/>
        <v>-13.593940298537419</v>
      </c>
      <c r="K6941" s="39" t="e">
        <f t="shared" si="432"/>
        <v>#DIV/0!</v>
      </c>
      <c r="L6941" s="46">
        <f>-J6941/Eingaben!$D$29</f>
        <v>0.93365782865974722</v>
      </c>
      <c r="M6941" s="44" t="e">
        <f>-K6941/Eingaben!$D$8</f>
        <v>#DIV/0!</v>
      </c>
      <c r="N6941" s="46">
        <f>ABS(B6941-C6941)/Eingaben!$D$8</f>
        <v>0</v>
      </c>
      <c r="O6941" s="44"/>
      <c r="P6941">
        <f>D6941/3600000*G6941*100*100/Eingaben!$D$39*(A6941-A6940)/3600</f>
        <v>0</v>
      </c>
      <c r="R6941" s="91" t="e">
        <f>('Dichte Wasser'!$B$4*AVERAGE(B6941:C6941)^3+'Dichte Wasser'!$B$3*AVERAGE(B6941:C6941)^2+'Dichte Wasser'!$B$2*AVERAGE(B6941:C6941)+'Dichte Wasser'!$B$1)/1000</f>
        <v>#DIV/0!</v>
      </c>
      <c r="S6941" s="92" t="e">
        <f t="shared" si="434"/>
        <v>#DIV/0!</v>
      </c>
    </row>
    <row r="6942" spans="1:19" x14ac:dyDescent="0.25">
      <c r="A6942" s="69"/>
      <c r="B6942" s="69"/>
      <c r="C6942" s="69"/>
      <c r="D6942" s="69"/>
      <c r="G6942" s="93"/>
      <c r="I6942" s="45">
        <f t="shared" si="433"/>
        <v>0</v>
      </c>
      <c r="J6942" s="45">
        <f t="shared" si="435"/>
        <v>-13.593940298537419</v>
      </c>
      <c r="K6942" s="39" t="e">
        <f t="shared" si="432"/>
        <v>#DIV/0!</v>
      </c>
      <c r="L6942" s="46">
        <f>-J6942/Eingaben!$D$29</f>
        <v>0.93365782865974722</v>
      </c>
      <c r="M6942" s="44" t="e">
        <f>-K6942/Eingaben!$D$8</f>
        <v>#DIV/0!</v>
      </c>
      <c r="N6942" s="46">
        <f>ABS(B6942-C6942)/Eingaben!$D$8</f>
        <v>0</v>
      </c>
      <c r="O6942" s="44"/>
      <c r="P6942">
        <f>D6942/3600000*G6942*100*100/Eingaben!$D$39*(A6942-A6941)/3600</f>
        <v>0</v>
      </c>
      <c r="R6942" s="91" t="e">
        <f>('Dichte Wasser'!$B$4*AVERAGE(B6942:C6942)^3+'Dichte Wasser'!$B$3*AVERAGE(B6942:C6942)^2+'Dichte Wasser'!$B$2*AVERAGE(B6942:C6942)+'Dichte Wasser'!$B$1)/1000</f>
        <v>#DIV/0!</v>
      </c>
      <c r="S6942" s="92" t="e">
        <f t="shared" si="434"/>
        <v>#DIV/0!</v>
      </c>
    </row>
    <row r="6943" spans="1:19" x14ac:dyDescent="0.25">
      <c r="A6943" s="69"/>
      <c r="B6943" s="69"/>
      <c r="C6943" s="69"/>
      <c r="D6943" s="69"/>
      <c r="G6943" s="93"/>
      <c r="I6943" s="45">
        <f t="shared" si="433"/>
        <v>0</v>
      </c>
      <c r="J6943" s="45">
        <f t="shared" si="435"/>
        <v>-13.593940298537419</v>
      </c>
      <c r="K6943" s="39" t="e">
        <f t="shared" si="432"/>
        <v>#DIV/0!</v>
      </c>
      <c r="L6943" s="46">
        <f>-J6943/Eingaben!$D$29</f>
        <v>0.93365782865974722</v>
      </c>
      <c r="M6943" s="44" t="e">
        <f>-K6943/Eingaben!$D$8</f>
        <v>#DIV/0!</v>
      </c>
      <c r="N6943" s="46">
        <f>ABS(B6943-C6943)/Eingaben!$D$8</f>
        <v>0</v>
      </c>
      <c r="O6943" s="44"/>
      <c r="P6943">
        <f>D6943/3600000*G6943*100*100/Eingaben!$D$39*(A6943-A6942)/3600</f>
        <v>0</v>
      </c>
      <c r="R6943" s="91" t="e">
        <f>('Dichte Wasser'!$B$4*AVERAGE(B6943:C6943)^3+'Dichte Wasser'!$B$3*AVERAGE(B6943:C6943)^2+'Dichte Wasser'!$B$2*AVERAGE(B6943:C6943)+'Dichte Wasser'!$B$1)/1000</f>
        <v>#DIV/0!</v>
      </c>
      <c r="S6943" s="92" t="e">
        <f t="shared" si="434"/>
        <v>#DIV/0!</v>
      </c>
    </row>
    <row r="6944" spans="1:19" x14ac:dyDescent="0.25">
      <c r="A6944" s="69"/>
      <c r="B6944" s="69"/>
      <c r="C6944" s="69"/>
      <c r="D6944" s="69"/>
      <c r="G6944" s="93"/>
      <c r="I6944" s="45">
        <f t="shared" si="433"/>
        <v>0</v>
      </c>
      <c r="J6944" s="45">
        <f t="shared" si="435"/>
        <v>-13.593940298537419</v>
      </c>
      <c r="K6944" s="39" t="e">
        <f t="shared" si="432"/>
        <v>#DIV/0!</v>
      </c>
      <c r="L6944" s="46">
        <f>-J6944/Eingaben!$D$29</f>
        <v>0.93365782865974722</v>
      </c>
      <c r="M6944" s="44" t="e">
        <f>-K6944/Eingaben!$D$8</f>
        <v>#DIV/0!</v>
      </c>
      <c r="N6944" s="46">
        <f>ABS(B6944-C6944)/Eingaben!$D$8</f>
        <v>0</v>
      </c>
      <c r="O6944" s="44"/>
      <c r="P6944">
        <f>D6944/3600000*G6944*100*100/Eingaben!$D$39*(A6944-A6943)/3600</f>
        <v>0</v>
      </c>
      <c r="R6944" s="91" t="e">
        <f>('Dichte Wasser'!$B$4*AVERAGE(B6944:C6944)^3+'Dichte Wasser'!$B$3*AVERAGE(B6944:C6944)^2+'Dichte Wasser'!$B$2*AVERAGE(B6944:C6944)+'Dichte Wasser'!$B$1)/1000</f>
        <v>#DIV/0!</v>
      </c>
      <c r="S6944" s="92" t="e">
        <f t="shared" si="434"/>
        <v>#DIV/0!</v>
      </c>
    </row>
    <row r="6945" spans="1:19" x14ac:dyDescent="0.25">
      <c r="A6945" s="69"/>
      <c r="B6945" s="69"/>
      <c r="C6945" s="69"/>
      <c r="D6945" s="69"/>
      <c r="G6945" s="93"/>
      <c r="I6945" s="45">
        <f t="shared" si="433"/>
        <v>0</v>
      </c>
      <c r="J6945" s="45">
        <f t="shared" si="435"/>
        <v>-13.593940298537419</v>
      </c>
      <c r="K6945" s="39" t="e">
        <f t="shared" si="432"/>
        <v>#DIV/0!</v>
      </c>
      <c r="L6945" s="46">
        <f>-J6945/Eingaben!$D$29</f>
        <v>0.93365782865974722</v>
      </c>
      <c r="M6945" s="44" t="e">
        <f>-K6945/Eingaben!$D$8</f>
        <v>#DIV/0!</v>
      </c>
      <c r="N6945" s="46">
        <f>ABS(B6945-C6945)/Eingaben!$D$8</f>
        <v>0</v>
      </c>
      <c r="O6945" s="44"/>
      <c r="P6945">
        <f>D6945/3600000*G6945*100*100/Eingaben!$D$39*(A6945-A6944)/3600</f>
        <v>0</v>
      </c>
      <c r="R6945" s="91" t="e">
        <f>('Dichte Wasser'!$B$4*AVERAGE(B6945:C6945)^3+'Dichte Wasser'!$B$3*AVERAGE(B6945:C6945)^2+'Dichte Wasser'!$B$2*AVERAGE(B6945:C6945)+'Dichte Wasser'!$B$1)/1000</f>
        <v>#DIV/0!</v>
      </c>
      <c r="S6945" s="92" t="e">
        <f t="shared" si="434"/>
        <v>#DIV/0!</v>
      </c>
    </row>
    <row r="6946" spans="1:19" x14ac:dyDescent="0.25">
      <c r="A6946" s="69"/>
      <c r="B6946" s="69"/>
      <c r="C6946" s="69"/>
      <c r="D6946" s="69"/>
      <c r="G6946" s="93"/>
      <c r="I6946" s="45">
        <f t="shared" si="433"/>
        <v>0</v>
      </c>
      <c r="J6946" s="45">
        <f t="shared" si="435"/>
        <v>-13.593940298537419</v>
      </c>
      <c r="K6946" s="39" t="e">
        <f t="shared" si="432"/>
        <v>#DIV/0!</v>
      </c>
      <c r="L6946" s="46">
        <f>-J6946/Eingaben!$D$29</f>
        <v>0.93365782865974722</v>
      </c>
      <c r="M6946" s="44" t="e">
        <f>-K6946/Eingaben!$D$8</f>
        <v>#DIV/0!</v>
      </c>
      <c r="N6946" s="46">
        <f>ABS(B6946-C6946)/Eingaben!$D$8</f>
        <v>0</v>
      </c>
      <c r="O6946" s="44"/>
      <c r="P6946">
        <f>D6946/3600000*G6946*100*100/Eingaben!$D$39*(A6946-A6945)/3600</f>
        <v>0</v>
      </c>
      <c r="R6946" s="91" t="e">
        <f>('Dichte Wasser'!$B$4*AVERAGE(B6946:C6946)^3+'Dichte Wasser'!$B$3*AVERAGE(B6946:C6946)^2+'Dichte Wasser'!$B$2*AVERAGE(B6946:C6946)+'Dichte Wasser'!$B$1)/1000</f>
        <v>#DIV/0!</v>
      </c>
      <c r="S6946" s="92" t="e">
        <f t="shared" si="434"/>
        <v>#DIV/0!</v>
      </c>
    </row>
    <row r="6947" spans="1:19" x14ac:dyDescent="0.25">
      <c r="A6947" s="69"/>
      <c r="B6947" s="69"/>
      <c r="C6947" s="69"/>
      <c r="D6947" s="69"/>
      <c r="G6947" s="93"/>
      <c r="I6947" s="45">
        <f t="shared" si="433"/>
        <v>0</v>
      </c>
      <c r="J6947" s="45">
        <f t="shared" si="435"/>
        <v>-13.593940298537419</v>
      </c>
      <c r="K6947" s="39" t="e">
        <f t="shared" si="432"/>
        <v>#DIV/0!</v>
      </c>
      <c r="L6947" s="46">
        <f>-J6947/Eingaben!$D$29</f>
        <v>0.93365782865974722</v>
      </c>
      <c r="M6947" s="44" t="e">
        <f>-K6947/Eingaben!$D$8</f>
        <v>#DIV/0!</v>
      </c>
      <c r="N6947" s="46">
        <f>ABS(B6947-C6947)/Eingaben!$D$8</f>
        <v>0</v>
      </c>
      <c r="O6947" s="44"/>
      <c r="P6947">
        <f>D6947/3600000*G6947*100*100/Eingaben!$D$39*(A6947-A6946)/3600</f>
        <v>0</v>
      </c>
      <c r="R6947" s="91" t="e">
        <f>('Dichte Wasser'!$B$4*AVERAGE(B6947:C6947)^3+'Dichte Wasser'!$B$3*AVERAGE(B6947:C6947)^2+'Dichte Wasser'!$B$2*AVERAGE(B6947:C6947)+'Dichte Wasser'!$B$1)/1000</f>
        <v>#DIV/0!</v>
      </c>
      <c r="S6947" s="92" t="e">
        <f t="shared" si="434"/>
        <v>#DIV/0!</v>
      </c>
    </row>
    <row r="6948" spans="1:19" x14ac:dyDescent="0.25">
      <c r="A6948" s="69"/>
      <c r="B6948" s="69"/>
      <c r="C6948" s="69"/>
      <c r="D6948" s="69"/>
      <c r="G6948" s="93"/>
      <c r="I6948" s="45">
        <f t="shared" si="433"/>
        <v>0</v>
      </c>
      <c r="J6948" s="45">
        <f t="shared" si="435"/>
        <v>-13.593940298537419</v>
      </c>
      <c r="K6948" s="39" t="e">
        <f t="shared" si="432"/>
        <v>#DIV/0!</v>
      </c>
      <c r="L6948" s="46">
        <f>-J6948/Eingaben!$D$29</f>
        <v>0.93365782865974722</v>
      </c>
      <c r="M6948" s="44" t="e">
        <f>-K6948/Eingaben!$D$8</f>
        <v>#DIV/0!</v>
      </c>
      <c r="N6948" s="46">
        <f>ABS(B6948-C6948)/Eingaben!$D$8</f>
        <v>0</v>
      </c>
      <c r="O6948" s="44"/>
      <c r="P6948">
        <f>D6948/3600000*G6948*100*100/Eingaben!$D$39*(A6948-A6947)/3600</f>
        <v>0</v>
      </c>
      <c r="R6948" s="91" t="e">
        <f>('Dichte Wasser'!$B$4*AVERAGE(B6948:C6948)^3+'Dichte Wasser'!$B$3*AVERAGE(B6948:C6948)^2+'Dichte Wasser'!$B$2*AVERAGE(B6948:C6948)+'Dichte Wasser'!$B$1)/1000</f>
        <v>#DIV/0!</v>
      </c>
      <c r="S6948" s="92" t="e">
        <f t="shared" si="434"/>
        <v>#DIV/0!</v>
      </c>
    </row>
    <row r="6949" spans="1:19" x14ac:dyDescent="0.25">
      <c r="A6949" s="69"/>
      <c r="B6949" s="69"/>
      <c r="C6949" s="69"/>
      <c r="D6949" s="69"/>
      <c r="G6949" s="93"/>
      <c r="I6949" s="45">
        <f t="shared" si="433"/>
        <v>0</v>
      </c>
      <c r="J6949" s="45">
        <f t="shared" si="435"/>
        <v>-13.593940298537419</v>
      </c>
      <c r="K6949" s="39" t="e">
        <f t="shared" si="432"/>
        <v>#DIV/0!</v>
      </c>
      <c r="L6949" s="46">
        <f>-J6949/Eingaben!$D$29</f>
        <v>0.93365782865974722</v>
      </c>
      <c r="M6949" s="44" t="e">
        <f>-K6949/Eingaben!$D$8</f>
        <v>#DIV/0!</v>
      </c>
      <c r="N6949" s="46">
        <f>ABS(B6949-C6949)/Eingaben!$D$8</f>
        <v>0</v>
      </c>
      <c r="O6949" s="44"/>
      <c r="P6949">
        <f>D6949/3600000*G6949*100*100/Eingaben!$D$39*(A6949-A6948)/3600</f>
        <v>0</v>
      </c>
      <c r="R6949" s="91" t="e">
        <f>('Dichte Wasser'!$B$4*AVERAGE(B6949:C6949)^3+'Dichte Wasser'!$B$3*AVERAGE(B6949:C6949)^2+'Dichte Wasser'!$B$2*AVERAGE(B6949:C6949)+'Dichte Wasser'!$B$1)/1000</f>
        <v>#DIV/0!</v>
      </c>
      <c r="S6949" s="92" t="e">
        <f t="shared" si="434"/>
        <v>#DIV/0!</v>
      </c>
    </row>
    <row r="6950" spans="1:19" x14ac:dyDescent="0.25">
      <c r="A6950" s="69"/>
      <c r="B6950" s="69"/>
      <c r="C6950" s="69"/>
      <c r="D6950" s="69"/>
      <c r="G6950" s="93"/>
      <c r="I6950" s="45">
        <f t="shared" si="433"/>
        <v>0</v>
      </c>
      <c r="J6950" s="45">
        <f t="shared" si="435"/>
        <v>-13.593940298537419</v>
      </c>
      <c r="K6950" s="39" t="e">
        <f t="shared" si="432"/>
        <v>#DIV/0!</v>
      </c>
      <c r="L6950" s="46">
        <f>-J6950/Eingaben!$D$29</f>
        <v>0.93365782865974722</v>
      </c>
      <c r="M6950" s="44" t="e">
        <f>-K6950/Eingaben!$D$8</f>
        <v>#DIV/0!</v>
      </c>
      <c r="N6950" s="46">
        <f>ABS(B6950-C6950)/Eingaben!$D$8</f>
        <v>0</v>
      </c>
      <c r="O6950" s="44"/>
      <c r="P6950">
        <f>D6950/3600000*G6950*100*100/Eingaben!$D$39*(A6950-A6949)/3600</f>
        <v>0</v>
      </c>
      <c r="R6950" s="91" t="e">
        <f>('Dichte Wasser'!$B$4*AVERAGE(B6950:C6950)^3+'Dichte Wasser'!$B$3*AVERAGE(B6950:C6950)^2+'Dichte Wasser'!$B$2*AVERAGE(B6950:C6950)+'Dichte Wasser'!$B$1)/1000</f>
        <v>#DIV/0!</v>
      </c>
      <c r="S6950" s="92" t="e">
        <f t="shared" si="434"/>
        <v>#DIV/0!</v>
      </c>
    </row>
    <row r="6951" spans="1:19" x14ac:dyDescent="0.25">
      <c r="A6951" s="69"/>
      <c r="B6951" s="69"/>
      <c r="C6951" s="69"/>
      <c r="D6951" s="69"/>
      <c r="G6951" s="93"/>
      <c r="I6951" s="45">
        <f t="shared" si="433"/>
        <v>0</v>
      </c>
      <c r="J6951" s="45">
        <f t="shared" si="435"/>
        <v>-13.593940298537419</v>
      </c>
      <c r="K6951" s="39" t="e">
        <f t="shared" si="432"/>
        <v>#DIV/0!</v>
      </c>
      <c r="L6951" s="46">
        <f>-J6951/Eingaben!$D$29</f>
        <v>0.93365782865974722</v>
      </c>
      <c r="M6951" s="44" t="e">
        <f>-K6951/Eingaben!$D$8</f>
        <v>#DIV/0!</v>
      </c>
      <c r="N6951" s="46">
        <f>ABS(B6951-C6951)/Eingaben!$D$8</f>
        <v>0</v>
      </c>
      <c r="O6951" s="44"/>
      <c r="P6951">
        <f>D6951/3600000*G6951*100*100/Eingaben!$D$39*(A6951-A6950)/3600</f>
        <v>0</v>
      </c>
      <c r="R6951" s="91" t="e">
        <f>('Dichte Wasser'!$B$4*AVERAGE(B6951:C6951)^3+'Dichte Wasser'!$B$3*AVERAGE(B6951:C6951)^2+'Dichte Wasser'!$B$2*AVERAGE(B6951:C6951)+'Dichte Wasser'!$B$1)/1000</f>
        <v>#DIV/0!</v>
      </c>
      <c r="S6951" s="92" t="e">
        <f t="shared" si="434"/>
        <v>#DIV/0!</v>
      </c>
    </row>
    <row r="6952" spans="1:19" x14ac:dyDescent="0.25">
      <c r="A6952" s="69"/>
      <c r="B6952" s="69"/>
      <c r="C6952" s="69"/>
      <c r="D6952" s="69"/>
      <c r="G6952" s="93"/>
      <c r="I6952" s="45">
        <f t="shared" si="433"/>
        <v>0</v>
      </c>
      <c r="J6952" s="45">
        <f t="shared" si="435"/>
        <v>-13.593940298537419</v>
      </c>
      <c r="K6952" s="39" t="e">
        <f t="shared" si="432"/>
        <v>#DIV/0!</v>
      </c>
      <c r="L6952" s="46">
        <f>-J6952/Eingaben!$D$29</f>
        <v>0.93365782865974722</v>
      </c>
      <c r="M6952" s="44" t="e">
        <f>-K6952/Eingaben!$D$8</f>
        <v>#DIV/0!</v>
      </c>
      <c r="N6952" s="46">
        <f>ABS(B6952-C6952)/Eingaben!$D$8</f>
        <v>0</v>
      </c>
      <c r="O6952" s="44"/>
      <c r="P6952">
        <f>D6952/3600000*G6952*100*100/Eingaben!$D$39*(A6952-A6951)/3600</f>
        <v>0</v>
      </c>
      <c r="R6952" s="91" t="e">
        <f>('Dichte Wasser'!$B$4*AVERAGE(B6952:C6952)^3+'Dichte Wasser'!$B$3*AVERAGE(B6952:C6952)^2+'Dichte Wasser'!$B$2*AVERAGE(B6952:C6952)+'Dichte Wasser'!$B$1)/1000</f>
        <v>#DIV/0!</v>
      </c>
      <c r="S6952" s="92" t="e">
        <f t="shared" si="434"/>
        <v>#DIV/0!</v>
      </c>
    </row>
    <row r="6953" spans="1:19" x14ac:dyDescent="0.25">
      <c r="A6953" s="69"/>
      <c r="B6953" s="69"/>
      <c r="C6953" s="69"/>
      <c r="D6953" s="69"/>
      <c r="G6953" s="93"/>
      <c r="I6953" s="45">
        <f t="shared" si="433"/>
        <v>0</v>
      </c>
      <c r="J6953" s="45">
        <f t="shared" si="435"/>
        <v>-13.593940298537419</v>
      </c>
      <c r="K6953" s="39" t="e">
        <f t="shared" si="432"/>
        <v>#DIV/0!</v>
      </c>
      <c r="L6953" s="46">
        <f>-J6953/Eingaben!$D$29</f>
        <v>0.93365782865974722</v>
      </c>
      <c r="M6953" s="44" t="e">
        <f>-K6953/Eingaben!$D$8</f>
        <v>#DIV/0!</v>
      </c>
      <c r="N6953" s="46">
        <f>ABS(B6953-C6953)/Eingaben!$D$8</f>
        <v>0</v>
      </c>
      <c r="O6953" s="44"/>
      <c r="P6953">
        <f>D6953/3600000*G6953*100*100/Eingaben!$D$39*(A6953-A6952)/3600</f>
        <v>0</v>
      </c>
      <c r="R6953" s="91" t="e">
        <f>('Dichte Wasser'!$B$4*AVERAGE(B6953:C6953)^3+'Dichte Wasser'!$B$3*AVERAGE(B6953:C6953)^2+'Dichte Wasser'!$B$2*AVERAGE(B6953:C6953)+'Dichte Wasser'!$B$1)/1000</f>
        <v>#DIV/0!</v>
      </c>
      <c r="S6953" s="92" t="e">
        <f t="shared" si="434"/>
        <v>#DIV/0!</v>
      </c>
    </row>
    <row r="6954" spans="1:19" x14ac:dyDescent="0.25">
      <c r="A6954" s="69"/>
      <c r="B6954" s="69"/>
      <c r="C6954" s="69"/>
      <c r="D6954" s="69"/>
      <c r="G6954" s="93"/>
      <c r="I6954" s="45">
        <f t="shared" si="433"/>
        <v>0</v>
      </c>
      <c r="J6954" s="45">
        <f t="shared" si="435"/>
        <v>-13.593940298537419</v>
      </c>
      <c r="K6954" s="39" t="e">
        <f t="shared" si="432"/>
        <v>#DIV/0!</v>
      </c>
      <c r="L6954" s="46">
        <f>-J6954/Eingaben!$D$29</f>
        <v>0.93365782865974722</v>
      </c>
      <c r="M6954" s="44" t="e">
        <f>-K6954/Eingaben!$D$8</f>
        <v>#DIV/0!</v>
      </c>
      <c r="N6954" s="46">
        <f>ABS(B6954-C6954)/Eingaben!$D$8</f>
        <v>0</v>
      </c>
      <c r="O6954" s="44"/>
      <c r="P6954">
        <f>D6954/3600000*G6954*100*100/Eingaben!$D$39*(A6954-A6953)/3600</f>
        <v>0</v>
      </c>
      <c r="R6954" s="91" t="e">
        <f>('Dichte Wasser'!$B$4*AVERAGE(B6954:C6954)^3+'Dichte Wasser'!$B$3*AVERAGE(B6954:C6954)^2+'Dichte Wasser'!$B$2*AVERAGE(B6954:C6954)+'Dichte Wasser'!$B$1)/1000</f>
        <v>#DIV/0!</v>
      </c>
      <c r="S6954" s="92" t="e">
        <f t="shared" si="434"/>
        <v>#DIV/0!</v>
      </c>
    </row>
    <row r="6955" spans="1:19" x14ac:dyDescent="0.25">
      <c r="A6955" s="69"/>
      <c r="B6955" s="69"/>
      <c r="C6955" s="69"/>
      <c r="D6955" s="69"/>
      <c r="G6955" s="93"/>
      <c r="I6955" s="45">
        <f t="shared" si="433"/>
        <v>0</v>
      </c>
      <c r="J6955" s="45">
        <f t="shared" si="435"/>
        <v>-13.593940298537419</v>
      </c>
      <c r="K6955" s="39" t="e">
        <f t="shared" si="432"/>
        <v>#DIV/0!</v>
      </c>
      <c r="L6955" s="46">
        <f>-J6955/Eingaben!$D$29</f>
        <v>0.93365782865974722</v>
      </c>
      <c r="M6955" s="44" t="e">
        <f>-K6955/Eingaben!$D$8</f>
        <v>#DIV/0!</v>
      </c>
      <c r="N6955" s="46">
        <f>ABS(B6955-C6955)/Eingaben!$D$8</f>
        <v>0</v>
      </c>
      <c r="O6955" s="44"/>
      <c r="P6955">
        <f>D6955/3600000*G6955*100*100/Eingaben!$D$39*(A6955-A6954)/3600</f>
        <v>0</v>
      </c>
      <c r="R6955" s="91" t="e">
        <f>('Dichte Wasser'!$B$4*AVERAGE(B6955:C6955)^3+'Dichte Wasser'!$B$3*AVERAGE(B6955:C6955)^2+'Dichte Wasser'!$B$2*AVERAGE(B6955:C6955)+'Dichte Wasser'!$B$1)/1000</f>
        <v>#DIV/0!</v>
      </c>
      <c r="S6955" s="92" t="e">
        <f t="shared" si="434"/>
        <v>#DIV/0!</v>
      </c>
    </row>
    <row r="6956" spans="1:19" x14ac:dyDescent="0.25">
      <c r="A6956" s="69"/>
      <c r="B6956" s="69"/>
      <c r="C6956" s="69"/>
      <c r="D6956" s="69"/>
      <c r="G6956" s="93"/>
      <c r="I6956" s="45">
        <f t="shared" si="433"/>
        <v>0</v>
      </c>
      <c r="J6956" s="45">
        <f t="shared" si="435"/>
        <v>-13.593940298537419</v>
      </c>
      <c r="K6956" s="39" t="e">
        <f t="shared" si="432"/>
        <v>#DIV/0!</v>
      </c>
      <c r="L6956" s="46">
        <f>-J6956/Eingaben!$D$29</f>
        <v>0.93365782865974722</v>
      </c>
      <c r="M6956" s="44" t="e">
        <f>-K6956/Eingaben!$D$8</f>
        <v>#DIV/0!</v>
      </c>
      <c r="N6956" s="46">
        <f>ABS(B6956-C6956)/Eingaben!$D$8</f>
        <v>0</v>
      </c>
      <c r="O6956" s="44"/>
      <c r="P6956">
        <f>D6956/3600000*G6956*100*100/Eingaben!$D$39*(A6956-A6955)/3600</f>
        <v>0</v>
      </c>
      <c r="R6956" s="91" t="e">
        <f>('Dichte Wasser'!$B$4*AVERAGE(B6956:C6956)^3+'Dichte Wasser'!$B$3*AVERAGE(B6956:C6956)^2+'Dichte Wasser'!$B$2*AVERAGE(B6956:C6956)+'Dichte Wasser'!$B$1)/1000</f>
        <v>#DIV/0!</v>
      </c>
      <c r="S6956" s="92" t="e">
        <f t="shared" si="434"/>
        <v>#DIV/0!</v>
      </c>
    </row>
    <row r="6957" spans="1:19" x14ac:dyDescent="0.25">
      <c r="A6957" s="69"/>
      <c r="B6957" s="69"/>
      <c r="C6957" s="69"/>
      <c r="D6957" s="69"/>
      <c r="G6957" s="93"/>
      <c r="I6957" s="45">
        <f t="shared" si="433"/>
        <v>0</v>
      </c>
      <c r="J6957" s="45">
        <f t="shared" si="435"/>
        <v>-13.593940298537419</v>
      </c>
      <c r="K6957" s="39" t="e">
        <f t="shared" si="432"/>
        <v>#DIV/0!</v>
      </c>
      <c r="L6957" s="46">
        <f>-J6957/Eingaben!$D$29</f>
        <v>0.93365782865974722</v>
      </c>
      <c r="M6957" s="44" t="e">
        <f>-K6957/Eingaben!$D$8</f>
        <v>#DIV/0!</v>
      </c>
      <c r="N6957" s="46">
        <f>ABS(B6957-C6957)/Eingaben!$D$8</f>
        <v>0</v>
      </c>
      <c r="O6957" s="44"/>
      <c r="P6957">
        <f>D6957/3600000*G6957*100*100/Eingaben!$D$39*(A6957-A6956)/3600</f>
        <v>0</v>
      </c>
      <c r="R6957" s="91" t="e">
        <f>('Dichte Wasser'!$B$4*AVERAGE(B6957:C6957)^3+'Dichte Wasser'!$B$3*AVERAGE(B6957:C6957)^2+'Dichte Wasser'!$B$2*AVERAGE(B6957:C6957)+'Dichte Wasser'!$B$1)/1000</f>
        <v>#DIV/0!</v>
      </c>
      <c r="S6957" s="92" t="e">
        <f t="shared" si="434"/>
        <v>#DIV/0!</v>
      </c>
    </row>
    <row r="6958" spans="1:19" x14ac:dyDescent="0.25">
      <c r="A6958" s="69"/>
      <c r="B6958" s="69"/>
      <c r="C6958" s="69"/>
      <c r="D6958" s="69"/>
      <c r="G6958" s="93"/>
      <c r="I6958" s="45">
        <f t="shared" si="433"/>
        <v>0</v>
      </c>
      <c r="J6958" s="45">
        <f t="shared" si="435"/>
        <v>-13.593940298537419</v>
      </c>
      <c r="K6958" s="39" t="e">
        <f t="shared" si="432"/>
        <v>#DIV/0!</v>
      </c>
      <c r="L6958" s="46">
        <f>-J6958/Eingaben!$D$29</f>
        <v>0.93365782865974722</v>
      </c>
      <c r="M6958" s="44" t="e">
        <f>-K6958/Eingaben!$D$8</f>
        <v>#DIV/0!</v>
      </c>
      <c r="N6958" s="46">
        <f>ABS(B6958-C6958)/Eingaben!$D$8</f>
        <v>0</v>
      </c>
      <c r="O6958" s="44"/>
      <c r="P6958">
        <f>D6958/3600000*G6958*100*100/Eingaben!$D$39*(A6958-A6957)/3600</f>
        <v>0</v>
      </c>
      <c r="R6958" s="91" t="e">
        <f>('Dichte Wasser'!$B$4*AVERAGE(B6958:C6958)^3+'Dichte Wasser'!$B$3*AVERAGE(B6958:C6958)^2+'Dichte Wasser'!$B$2*AVERAGE(B6958:C6958)+'Dichte Wasser'!$B$1)/1000</f>
        <v>#DIV/0!</v>
      </c>
      <c r="S6958" s="92" t="e">
        <f t="shared" si="434"/>
        <v>#DIV/0!</v>
      </c>
    </row>
    <row r="6959" spans="1:19" x14ac:dyDescent="0.25">
      <c r="A6959" s="69"/>
      <c r="B6959" s="69"/>
      <c r="C6959" s="69"/>
      <c r="D6959" s="69"/>
      <c r="G6959" s="93"/>
      <c r="I6959" s="45">
        <f t="shared" si="433"/>
        <v>0</v>
      </c>
      <c r="J6959" s="45">
        <f t="shared" si="435"/>
        <v>-13.593940298537419</v>
      </c>
      <c r="K6959" s="39" t="e">
        <f t="shared" si="432"/>
        <v>#DIV/0!</v>
      </c>
      <c r="L6959" s="46">
        <f>-J6959/Eingaben!$D$29</f>
        <v>0.93365782865974722</v>
      </c>
      <c r="M6959" s="44" t="e">
        <f>-K6959/Eingaben!$D$8</f>
        <v>#DIV/0!</v>
      </c>
      <c r="N6959" s="46">
        <f>ABS(B6959-C6959)/Eingaben!$D$8</f>
        <v>0</v>
      </c>
      <c r="O6959" s="44"/>
      <c r="P6959">
        <f>D6959/3600000*G6959*100*100/Eingaben!$D$39*(A6959-A6958)/3600</f>
        <v>0</v>
      </c>
      <c r="R6959" s="91" t="e">
        <f>('Dichte Wasser'!$B$4*AVERAGE(B6959:C6959)^3+'Dichte Wasser'!$B$3*AVERAGE(B6959:C6959)^2+'Dichte Wasser'!$B$2*AVERAGE(B6959:C6959)+'Dichte Wasser'!$B$1)/1000</f>
        <v>#DIV/0!</v>
      </c>
      <c r="S6959" s="92" t="e">
        <f t="shared" si="434"/>
        <v>#DIV/0!</v>
      </c>
    </row>
    <row r="6960" spans="1:19" x14ac:dyDescent="0.25">
      <c r="A6960" s="69"/>
      <c r="B6960" s="69"/>
      <c r="C6960" s="69"/>
      <c r="D6960" s="69"/>
      <c r="G6960" s="93"/>
      <c r="I6960" s="45">
        <f t="shared" si="433"/>
        <v>0</v>
      </c>
      <c r="J6960" s="45">
        <f t="shared" si="435"/>
        <v>-13.593940298537419</v>
      </c>
      <c r="K6960" s="39" t="e">
        <f t="shared" si="432"/>
        <v>#DIV/0!</v>
      </c>
      <c r="L6960" s="46">
        <f>-J6960/Eingaben!$D$29</f>
        <v>0.93365782865974722</v>
      </c>
      <c r="M6960" s="44" t="e">
        <f>-K6960/Eingaben!$D$8</f>
        <v>#DIV/0!</v>
      </c>
      <c r="N6960" s="46">
        <f>ABS(B6960-C6960)/Eingaben!$D$8</f>
        <v>0</v>
      </c>
      <c r="O6960" s="44"/>
      <c r="P6960">
        <f>D6960/3600000*G6960*100*100/Eingaben!$D$39*(A6960-A6959)/3600</f>
        <v>0</v>
      </c>
      <c r="R6960" s="91" t="e">
        <f>('Dichte Wasser'!$B$4*AVERAGE(B6960:C6960)^3+'Dichte Wasser'!$B$3*AVERAGE(B6960:C6960)^2+'Dichte Wasser'!$B$2*AVERAGE(B6960:C6960)+'Dichte Wasser'!$B$1)/1000</f>
        <v>#DIV/0!</v>
      </c>
      <c r="S6960" s="92" t="e">
        <f t="shared" si="434"/>
        <v>#DIV/0!</v>
      </c>
    </row>
    <row r="6961" spans="1:19" x14ac:dyDescent="0.25">
      <c r="A6961" s="69"/>
      <c r="B6961" s="69"/>
      <c r="C6961" s="69"/>
      <c r="D6961" s="69"/>
      <c r="G6961" s="93"/>
      <c r="I6961" s="45">
        <f t="shared" si="433"/>
        <v>0</v>
      </c>
      <c r="J6961" s="45">
        <f t="shared" si="435"/>
        <v>-13.593940298537419</v>
      </c>
      <c r="K6961" s="39" t="e">
        <f t="shared" si="432"/>
        <v>#DIV/0!</v>
      </c>
      <c r="L6961" s="46">
        <f>-J6961/Eingaben!$D$29</f>
        <v>0.93365782865974722</v>
      </c>
      <c r="M6961" s="44" t="e">
        <f>-K6961/Eingaben!$D$8</f>
        <v>#DIV/0!</v>
      </c>
      <c r="N6961" s="46">
        <f>ABS(B6961-C6961)/Eingaben!$D$8</f>
        <v>0</v>
      </c>
      <c r="O6961" s="44"/>
      <c r="P6961">
        <f>D6961/3600000*G6961*100*100/Eingaben!$D$39*(A6961-A6960)/3600</f>
        <v>0</v>
      </c>
      <c r="R6961" s="91" t="e">
        <f>('Dichte Wasser'!$B$4*AVERAGE(B6961:C6961)^3+'Dichte Wasser'!$B$3*AVERAGE(B6961:C6961)^2+'Dichte Wasser'!$B$2*AVERAGE(B6961:C6961)+'Dichte Wasser'!$B$1)/1000</f>
        <v>#DIV/0!</v>
      </c>
      <c r="S6961" s="92" t="e">
        <f t="shared" si="434"/>
        <v>#DIV/0!</v>
      </c>
    </row>
    <row r="6962" spans="1:19" x14ac:dyDescent="0.25">
      <c r="A6962" s="69"/>
      <c r="B6962" s="69"/>
      <c r="C6962" s="69"/>
      <c r="D6962" s="69"/>
      <c r="G6962" s="93"/>
      <c r="I6962" s="45">
        <f t="shared" si="433"/>
        <v>0</v>
      </c>
      <c r="J6962" s="45">
        <f t="shared" si="435"/>
        <v>-13.593940298537419</v>
      </c>
      <c r="K6962" s="39" t="e">
        <f t="shared" si="432"/>
        <v>#DIV/0!</v>
      </c>
      <c r="L6962" s="46">
        <f>-J6962/Eingaben!$D$29</f>
        <v>0.93365782865974722</v>
      </c>
      <c r="M6962" s="44" t="e">
        <f>-K6962/Eingaben!$D$8</f>
        <v>#DIV/0!</v>
      </c>
      <c r="N6962" s="46">
        <f>ABS(B6962-C6962)/Eingaben!$D$8</f>
        <v>0</v>
      </c>
      <c r="O6962" s="44"/>
      <c r="P6962">
        <f>D6962/3600000*G6962*100*100/Eingaben!$D$39*(A6962-A6961)/3600</f>
        <v>0</v>
      </c>
      <c r="R6962" s="91" t="e">
        <f>('Dichte Wasser'!$B$4*AVERAGE(B6962:C6962)^3+'Dichte Wasser'!$B$3*AVERAGE(B6962:C6962)^2+'Dichte Wasser'!$B$2*AVERAGE(B6962:C6962)+'Dichte Wasser'!$B$1)/1000</f>
        <v>#DIV/0!</v>
      </c>
      <c r="S6962" s="92" t="e">
        <f t="shared" si="434"/>
        <v>#DIV/0!</v>
      </c>
    </row>
    <row r="6963" spans="1:19" x14ac:dyDescent="0.25">
      <c r="A6963" s="69"/>
      <c r="B6963" s="69"/>
      <c r="C6963" s="69"/>
      <c r="D6963" s="69"/>
      <c r="G6963" s="93"/>
      <c r="I6963" s="45">
        <f t="shared" si="433"/>
        <v>0</v>
      </c>
      <c r="J6963" s="45">
        <f t="shared" si="435"/>
        <v>-13.593940298537419</v>
      </c>
      <c r="K6963" s="39" t="e">
        <f t="shared" si="432"/>
        <v>#DIV/0!</v>
      </c>
      <c r="L6963" s="46">
        <f>-J6963/Eingaben!$D$29</f>
        <v>0.93365782865974722</v>
      </c>
      <c r="M6963" s="44" t="e">
        <f>-K6963/Eingaben!$D$8</f>
        <v>#DIV/0!</v>
      </c>
      <c r="N6963" s="46">
        <f>ABS(B6963-C6963)/Eingaben!$D$8</f>
        <v>0</v>
      </c>
      <c r="O6963" s="44"/>
      <c r="P6963">
        <f>D6963/3600000*G6963*100*100/Eingaben!$D$39*(A6963-A6962)/3600</f>
        <v>0</v>
      </c>
      <c r="R6963" s="91" t="e">
        <f>('Dichte Wasser'!$B$4*AVERAGE(B6963:C6963)^3+'Dichte Wasser'!$B$3*AVERAGE(B6963:C6963)^2+'Dichte Wasser'!$B$2*AVERAGE(B6963:C6963)+'Dichte Wasser'!$B$1)/1000</f>
        <v>#DIV/0!</v>
      </c>
      <c r="S6963" s="92" t="e">
        <f t="shared" si="434"/>
        <v>#DIV/0!</v>
      </c>
    </row>
    <row r="6964" spans="1:19" x14ac:dyDescent="0.25">
      <c r="A6964" s="69"/>
      <c r="B6964" s="69"/>
      <c r="C6964" s="69"/>
      <c r="D6964" s="69"/>
      <c r="G6964" s="93"/>
      <c r="I6964" s="45">
        <f t="shared" si="433"/>
        <v>0</v>
      </c>
      <c r="J6964" s="45">
        <f t="shared" si="435"/>
        <v>-13.593940298537419</v>
      </c>
      <c r="K6964" s="39" t="e">
        <f t="shared" si="432"/>
        <v>#DIV/0!</v>
      </c>
      <c r="L6964" s="46">
        <f>-J6964/Eingaben!$D$29</f>
        <v>0.93365782865974722</v>
      </c>
      <c r="M6964" s="44" t="e">
        <f>-K6964/Eingaben!$D$8</f>
        <v>#DIV/0!</v>
      </c>
      <c r="N6964" s="46">
        <f>ABS(B6964-C6964)/Eingaben!$D$8</f>
        <v>0</v>
      </c>
      <c r="O6964" s="44"/>
      <c r="P6964">
        <f>D6964/3600000*G6964*100*100/Eingaben!$D$39*(A6964-A6963)/3600</f>
        <v>0</v>
      </c>
      <c r="R6964" s="91" t="e">
        <f>('Dichte Wasser'!$B$4*AVERAGE(B6964:C6964)^3+'Dichte Wasser'!$B$3*AVERAGE(B6964:C6964)^2+'Dichte Wasser'!$B$2*AVERAGE(B6964:C6964)+'Dichte Wasser'!$B$1)/1000</f>
        <v>#DIV/0!</v>
      </c>
      <c r="S6964" s="92" t="e">
        <f t="shared" si="434"/>
        <v>#DIV/0!</v>
      </c>
    </row>
    <row r="6965" spans="1:19" x14ac:dyDescent="0.25">
      <c r="A6965" s="69"/>
      <c r="B6965" s="69"/>
      <c r="C6965" s="69"/>
      <c r="D6965" s="69"/>
      <c r="G6965" s="93"/>
      <c r="I6965" s="45">
        <f t="shared" si="433"/>
        <v>0</v>
      </c>
      <c r="J6965" s="45">
        <f t="shared" si="435"/>
        <v>-13.593940298537419</v>
      </c>
      <c r="K6965" s="39" t="e">
        <f t="shared" si="432"/>
        <v>#DIV/0!</v>
      </c>
      <c r="L6965" s="46">
        <f>-J6965/Eingaben!$D$29</f>
        <v>0.93365782865974722</v>
      </c>
      <c r="M6965" s="44" t="e">
        <f>-K6965/Eingaben!$D$8</f>
        <v>#DIV/0!</v>
      </c>
      <c r="N6965" s="46">
        <f>ABS(B6965-C6965)/Eingaben!$D$8</f>
        <v>0</v>
      </c>
      <c r="O6965" s="44"/>
      <c r="P6965">
        <f>D6965/3600000*G6965*100*100/Eingaben!$D$39*(A6965-A6964)/3600</f>
        <v>0</v>
      </c>
      <c r="R6965" s="91" t="e">
        <f>('Dichte Wasser'!$B$4*AVERAGE(B6965:C6965)^3+'Dichte Wasser'!$B$3*AVERAGE(B6965:C6965)^2+'Dichte Wasser'!$B$2*AVERAGE(B6965:C6965)+'Dichte Wasser'!$B$1)/1000</f>
        <v>#DIV/0!</v>
      </c>
      <c r="S6965" s="92" t="e">
        <f t="shared" si="434"/>
        <v>#DIV/0!</v>
      </c>
    </row>
    <row r="6966" spans="1:19" x14ac:dyDescent="0.25">
      <c r="A6966" s="69"/>
      <c r="B6966" s="69"/>
      <c r="C6966" s="69"/>
      <c r="D6966" s="69"/>
      <c r="G6966" s="93"/>
      <c r="I6966" s="45">
        <f t="shared" si="433"/>
        <v>0</v>
      </c>
      <c r="J6966" s="45">
        <f t="shared" si="435"/>
        <v>-13.593940298537419</v>
      </c>
      <c r="K6966" s="39" t="e">
        <f t="shared" si="432"/>
        <v>#DIV/0!</v>
      </c>
      <c r="L6966" s="46">
        <f>-J6966/Eingaben!$D$29</f>
        <v>0.93365782865974722</v>
      </c>
      <c r="M6966" s="44" t="e">
        <f>-K6966/Eingaben!$D$8</f>
        <v>#DIV/0!</v>
      </c>
      <c r="N6966" s="46">
        <f>ABS(B6966-C6966)/Eingaben!$D$8</f>
        <v>0</v>
      </c>
      <c r="O6966" s="44"/>
      <c r="P6966">
        <f>D6966/3600000*G6966*100*100/Eingaben!$D$39*(A6966-A6965)/3600</f>
        <v>0</v>
      </c>
      <c r="R6966" s="91" t="e">
        <f>('Dichte Wasser'!$B$4*AVERAGE(B6966:C6966)^3+'Dichte Wasser'!$B$3*AVERAGE(B6966:C6966)^2+'Dichte Wasser'!$B$2*AVERAGE(B6966:C6966)+'Dichte Wasser'!$B$1)/1000</f>
        <v>#DIV/0!</v>
      </c>
      <c r="S6966" s="92" t="e">
        <f t="shared" si="434"/>
        <v>#DIV/0!</v>
      </c>
    </row>
    <row r="6967" spans="1:19" x14ac:dyDescent="0.25">
      <c r="A6967" s="69"/>
      <c r="B6967" s="69"/>
      <c r="C6967" s="69"/>
      <c r="D6967" s="69"/>
      <c r="G6967" s="93"/>
      <c r="I6967" s="45">
        <f t="shared" si="433"/>
        <v>0</v>
      </c>
      <c r="J6967" s="45">
        <f t="shared" si="435"/>
        <v>-13.593940298537419</v>
      </c>
      <c r="K6967" s="39" t="e">
        <f t="shared" si="432"/>
        <v>#DIV/0!</v>
      </c>
      <c r="L6967" s="46">
        <f>-J6967/Eingaben!$D$29</f>
        <v>0.93365782865974722</v>
      </c>
      <c r="M6967" s="44" t="e">
        <f>-K6967/Eingaben!$D$8</f>
        <v>#DIV/0!</v>
      </c>
      <c r="N6967" s="46">
        <f>ABS(B6967-C6967)/Eingaben!$D$8</f>
        <v>0</v>
      </c>
      <c r="O6967" s="44"/>
      <c r="P6967">
        <f>D6967/3600000*G6967*100*100/Eingaben!$D$39*(A6967-A6966)/3600</f>
        <v>0</v>
      </c>
      <c r="R6967" s="91" t="e">
        <f>('Dichte Wasser'!$B$4*AVERAGE(B6967:C6967)^3+'Dichte Wasser'!$B$3*AVERAGE(B6967:C6967)^2+'Dichte Wasser'!$B$2*AVERAGE(B6967:C6967)+'Dichte Wasser'!$B$1)/1000</f>
        <v>#DIV/0!</v>
      </c>
      <c r="S6967" s="92" t="e">
        <f t="shared" si="434"/>
        <v>#DIV/0!</v>
      </c>
    </row>
    <row r="6968" spans="1:19" x14ac:dyDescent="0.25">
      <c r="A6968" s="69"/>
      <c r="B6968" s="69"/>
      <c r="C6968" s="69"/>
      <c r="D6968" s="69"/>
      <c r="G6968" s="93"/>
      <c r="I6968" s="45">
        <f t="shared" si="433"/>
        <v>0</v>
      </c>
      <c r="J6968" s="45">
        <f t="shared" si="435"/>
        <v>-13.593940298537419</v>
      </c>
      <c r="K6968" s="39" t="e">
        <f t="shared" si="432"/>
        <v>#DIV/0!</v>
      </c>
      <c r="L6968" s="46">
        <f>-J6968/Eingaben!$D$29</f>
        <v>0.93365782865974722</v>
      </c>
      <c r="M6968" s="44" t="e">
        <f>-K6968/Eingaben!$D$8</f>
        <v>#DIV/0!</v>
      </c>
      <c r="N6968" s="46">
        <f>ABS(B6968-C6968)/Eingaben!$D$8</f>
        <v>0</v>
      </c>
      <c r="O6968" s="44"/>
      <c r="P6968">
        <f>D6968/3600000*G6968*100*100/Eingaben!$D$39*(A6968-A6967)/3600</f>
        <v>0</v>
      </c>
      <c r="R6968" s="91" t="e">
        <f>('Dichte Wasser'!$B$4*AVERAGE(B6968:C6968)^3+'Dichte Wasser'!$B$3*AVERAGE(B6968:C6968)^2+'Dichte Wasser'!$B$2*AVERAGE(B6968:C6968)+'Dichte Wasser'!$B$1)/1000</f>
        <v>#DIV/0!</v>
      </c>
      <c r="S6968" s="92" t="e">
        <f t="shared" si="434"/>
        <v>#DIV/0!</v>
      </c>
    </row>
    <row r="6969" spans="1:19" x14ac:dyDescent="0.25">
      <c r="A6969" s="69"/>
      <c r="B6969" s="69"/>
      <c r="C6969" s="69"/>
      <c r="D6969" s="69"/>
      <c r="G6969" s="93"/>
      <c r="I6969" s="45">
        <f t="shared" si="433"/>
        <v>0</v>
      </c>
      <c r="J6969" s="45">
        <f t="shared" si="435"/>
        <v>-13.593940298537419</v>
      </c>
      <c r="K6969" s="39" t="e">
        <f t="shared" si="432"/>
        <v>#DIV/0!</v>
      </c>
      <c r="L6969" s="46">
        <f>-J6969/Eingaben!$D$29</f>
        <v>0.93365782865974722</v>
      </c>
      <c r="M6969" s="44" t="e">
        <f>-K6969/Eingaben!$D$8</f>
        <v>#DIV/0!</v>
      </c>
      <c r="N6969" s="46">
        <f>ABS(B6969-C6969)/Eingaben!$D$8</f>
        <v>0</v>
      </c>
      <c r="O6969" s="44"/>
      <c r="P6969">
        <f>D6969/3600000*G6969*100*100/Eingaben!$D$39*(A6969-A6968)/3600</f>
        <v>0</v>
      </c>
      <c r="R6969" s="91" t="e">
        <f>('Dichte Wasser'!$B$4*AVERAGE(B6969:C6969)^3+'Dichte Wasser'!$B$3*AVERAGE(B6969:C6969)^2+'Dichte Wasser'!$B$2*AVERAGE(B6969:C6969)+'Dichte Wasser'!$B$1)/1000</f>
        <v>#DIV/0!</v>
      </c>
      <c r="S6969" s="92" t="e">
        <f t="shared" si="434"/>
        <v>#DIV/0!</v>
      </c>
    </row>
    <row r="6970" spans="1:19" x14ac:dyDescent="0.25">
      <c r="A6970" s="69"/>
      <c r="B6970" s="69"/>
      <c r="C6970" s="69"/>
      <c r="D6970" s="69"/>
      <c r="G6970" s="93"/>
      <c r="I6970" s="45">
        <f t="shared" si="433"/>
        <v>0</v>
      </c>
      <c r="J6970" s="45">
        <f t="shared" si="435"/>
        <v>-13.593940298537419</v>
      </c>
      <c r="K6970" s="39" t="e">
        <f t="shared" si="432"/>
        <v>#DIV/0!</v>
      </c>
      <c r="L6970" s="46">
        <f>-J6970/Eingaben!$D$29</f>
        <v>0.93365782865974722</v>
      </c>
      <c r="M6970" s="44" t="e">
        <f>-K6970/Eingaben!$D$8</f>
        <v>#DIV/0!</v>
      </c>
      <c r="N6970" s="46">
        <f>ABS(B6970-C6970)/Eingaben!$D$8</f>
        <v>0</v>
      </c>
      <c r="O6970" s="44"/>
      <c r="P6970">
        <f>D6970/3600000*G6970*100*100/Eingaben!$D$39*(A6970-A6969)/3600</f>
        <v>0</v>
      </c>
      <c r="R6970" s="91" t="e">
        <f>('Dichte Wasser'!$B$4*AVERAGE(B6970:C6970)^3+'Dichte Wasser'!$B$3*AVERAGE(B6970:C6970)^2+'Dichte Wasser'!$B$2*AVERAGE(B6970:C6970)+'Dichte Wasser'!$B$1)/1000</f>
        <v>#DIV/0!</v>
      </c>
      <c r="S6970" s="92" t="e">
        <f t="shared" si="434"/>
        <v>#DIV/0!</v>
      </c>
    </row>
    <row r="6971" spans="1:19" x14ac:dyDescent="0.25">
      <c r="A6971" s="69"/>
      <c r="B6971" s="69"/>
      <c r="C6971" s="69"/>
      <c r="D6971" s="69"/>
      <c r="G6971" s="93"/>
      <c r="I6971" s="45">
        <f t="shared" si="433"/>
        <v>0</v>
      </c>
      <c r="J6971" s="45">
        <f t="shared" si="435"/>
        <v>-13.593940298537419</v>
      </c>
      <c r="K6971" s="39" t="e">
        <f t="shared" si="432"/>
        <v>#DIV/0!</v>
      </c>
      <c r="L6971" s="46">
        <f>-J6971/Eingaben!$D$29</f>
        <v>0.93365782865974722</v>
      </c>
      <c r="M6971" s="44" t="e">
        <f>-K6971/Eingaben!$D$8</f>
        <v>#DIV/0!</v>
      </c>
      <c r="N6971" s="46">
        <f>ABS(B6971-C6971)/Eingaben!$D$8</f>
        <v>0</v>
      </c>
      <c r="O6971" s="44"/>
      <c r="P6971">
        <f>D6971/3600000*G6971*100*100/Eingaben!$D$39*(A6971-A6970)/3600</f>
        <v>0</v>
      </c>
      <c r="R6971" s="91" t="e">
        <f>('Dichte Wasser'!$B$4*AVERAGE(B6971:C6971)^3+'Dichte Wasser'!$B$3*AVERAGE(B6971:C6971)^2+'Dichte Wasser'!$B$2*AVERAGE(B6971:C6971)+'Dichte Wasser'!$B$1)/1000</f>
        <v>#DIV/0!</v>
      </c>
      <c r="S6971" s="92" t="e">
        <f t="shared" si="434"/>
        <v>#DIV/0!</v>
      </c>
    </row>
    <row r="6972" spans="1:19" x14ac:dyDescent="0.25">
      <c r="A6972" s="69"/>
      <c r="B6972" s="69"/>
      <c r="C6972" s="69"/>
      <c r="D6972" s="69"/>
      <c r="G6972" s="93"/>
      <c r="I6972" s="45">
        <f t="shared" si="433"/>
        <v>0</v>
      </c>
      <c r="J6972" s="45">
        <f t="shared" si="435"/>
        <v>-13.593940298537419</v>
      </c>
      <c r="K6972" s="39" t="e">
        <f t="shared" si="432"/>
        <v>#DIV/0!</v>
      </c>
      <c r="L6972" s="46">
        <f>-J6972/Eingaben!$D$29</f>
        <v>0.93365782865974722</v>
      </c>
      <c r="M6972" s="44" t="e">
        <f>-K6972/Eingaben!$D$8</f>
        <v>#DIV/0!</v>
      </c>
      <c r="N6972" s="46">
        <f>ABS(B6972-C6972)/Eingaben!$D$8</f>
        <v>0</v>
      </c>
      <c r="O6972" s="44"/>
      <c r="P6972">
        <f>D6972/3600000*G6972*100*100/Eingaben!$D$39*(A6972-A6971)/3600</f>
        <v>0</v>
      </c>
      <c r="R6972" s="91" t="e">
        <f>('Dichte Wasser'!$B$4*AVERAGE(B6972:C6972)^3+'Dichte Wasser'!$B$3*AVERAGE(B6972:C6972)^2+'Dichte Wasser'!$B$2*AVERAGE(B6972:C6972)+'Dichte Wasser'!$B$1)/1000</f>
        <v>#DIV/0!</v>
      </c>
      <c r="S6972" s="92" t="e">
        <f t="shared" si="434"/>
        <v>#DIV/0!</v>
      </c>
    </row>
    <row r="6973" spans="1:19" x14ac:dyDescent="0.25">
      <c r="A6973" s="69"/>
      <c r="B6973" s="69"/>
      <c r="C6973" s="69"/>
      <c r="D6973" s="69"/>
      <c r="G6973" s="93"/>
      <c r="I6973" s="45">
        <f t="shared" si="433"/>
        <v>0</v>
      </c>
      <c r="J6973" s="45">
        <f t="shared" si="435"/>
        <v>-13.593940298537419</v>
      </c>
      <c r="K6973" s="39" t="e">
        <f t="shared" si="432"/>
        <v>#DIV/0!</v>
      </c>
      <c r="L6973" s="46">
        <f>-J6973/Eingaben!$D$29</f>
        <v>0.93365782865974722</v>
      </c>
      <c r="M6973" s="44" t="e">
        <f>-K6973/Eingaben!$D$8</f>
        <v>#DIV/0!</v>
      </c>
      <c r="N6973" s="46">
        <f>ABS(B6973-C6973)/Eingaben!$D$8</f>
        <v>0</v>
      </c>
      <c r="O6973" s="44"/>
      <c r="P6973">
        <f>D6973/3600000*G6973*100*100/Eingaben!$D$39*(A6973-A6972)/3600</f>
        <v>0</v>
      </c>
      <c r="R6973" s="91" t="e">
        <f>('Dichte Wasser'!$B$4*AVERAGE(B6973:C6973)^3+'Dichte Wasser'!$B$3*AVERAGE(B6973:C6973)^2+'Dichte Wasser'!$B$2*AVERAGE(B6973:C6973)+'Dichte Wasser'!$B$1)/1000</f>
        <v>#DIV/0!</v>
      </c>
      <c r="S6973" s="92" t="e">
        <f t="shared" si="434"/>
        <v>#DIV/0!</v>
      </c>
    </row>
    <row r="6974" spans="1:19" x14ac:dyDescent="0.25">
      <c r="A6974" s="69"/>
      <c r="B6974" s="69"/>
      <c r="C6974" s="69"/>
      <c r="D6974" s="69"/>
      <c r="G6974" s="93"/>
      <c r="I6974" s="45">
        <f t="shared" si="433"/>
        <v>0</v>
      </c>
      <c r="J6974" s="45">
        <f t="shared" si="435"/>
        <v>-13.593940298537419</v>
      </c>
      <c r="K6974" s="39" t="e">
        <f t="shared" si="432"/>
        <v>#DIV/0!</v>
      </c>
      <c r="L6974" s="46">
        <f>-J6974/Eingaben!$D$29</f>
        <v>0.93365782865974722</v>
      </c>
      <c r="M6974" s="44" t="e">
        <f>-K6974/Eingaben!$D$8</f>
        <v>#DIV/0!</v>
      </c>
      <c r="N6974" s="46">
        <f>ABS(B6974-C6974)/Eingaben!$D$8</f>
        <v>0</v>
      </c>
      <c r="O6974" s="44"/>
      <c r="P6974">
        <f>D6974/3600000*G6974*100*100/Eingaben!$D$39*(A6974-A6973)/3600</f>
        <v>0</v>
      </c>
      <c r="R6974" s="91" t="e">
        <f>('Dichte Wasser'!$B$4*AVERAGE(B6974:C6974)^3+'Dichte Wasser'!$B$3*AVERAGE(B6974:C6974)^2+'Dichte Wasser'!$B$2*AVERAGE(B6974:C6974)+'Dichte Wasser'!$B$1)/1000</f>
        <v>#DIV/0!</v>
      </c>
      <c r="S6974" s="92" t="e">
        <f t="shared" si="434"/>
        <v>#DIV/0!</v>
      </c>
    </row>
    <row r="6975" spans="1:19" x14ac:dyDescent="0.25">
      <c r="A6975" s="69"/>
      <c r="B6975" s="69"/>
      <c r="C6975" s="69"/>
      <c r="D6975" s="69"/>
      <c r="G6975" s="93"/>
      <c r="I6975" s="45">
        <f t="shared" si="433"/>
        <v>0</v>
      </c>
      <c r="J6975" s="45">
        <f t="shared" si="435"/>
        <v>-13.593940298537419</v>
      </c>
      <c r="K6975" s="39" t="e">
        <f t="shared" si="432"/>
        <v>#DIV/0!</v>
      </c>
      <c r="L6975" s="46">
        <f>-J6975/Eingaben!$D$29</f>
        <v>0.93365782865974722</v>
      </c>
      <c r="M6975" s="44" t="e">
        <f>-K6975/Eingaben!$D$8</f>
        <v>#DIV/0!</v>
      </c>
      <c r="N6975" s="46">
        <f>ABS(B6975-C6975)/Eingaben!$D$8</f>
        <v>0</v>
      </c>
      <c r="O6975" s="44"/>
      <c r="P6975">
        <f>D6975/3600000*G6975*100*100/Eingaben!$D$39*(A6975-A6974)/3600</f>
        <v>0</v>
      </c>
      <c r="R6975" s="91" t="e">
        <f>('Dichte Wasser'!$B$4*AVERAGE(B6975:C6975)^3+'Dichte Wasser'!$B$3*AVERAGE(B6975:C6975)^2+'Dichte Wasser'!$B$2*AVERAGE(B6975:C6975)+'Dichte Wasser'!$B$1)/1000</f>
        <v>#DIV/0!</v>
      </c>
      <c r="S6975" s="92" t="e">
        <f t="shared" si="434"/>
        <v>#DIV/0!</v>
      </c>
    </row>
    <row r="6976" spans="1:19" x14ac:dyDescent="0.25">
      <c r="A6976" s="69"/>
      <c r="B6976" s="69"/>
      <c r="C6976" s="69"/>
      <c r="D6976" s="69"/>
      <c r="G6976" s="93"/>
      <c r="I6976" s="45">
        <f t="shared" si="433"/>
        <v>0</v>
      </c>
      <c r="J6976" s="45">
        <f t="shared" si="435"/>
        <v>-13.593940298537419</v>
      </c>
      <c r="K6976" s="39" t="e">
        <f t="shared" si="432"/>
        <v>#DIV/0!</v>
      </c>
      <c r="L6976" s="46">
        <f>-J6976/Eingaben!$D$29</f>
        <v>0.93365782865974722</v>
      </c>
      <c r="M6976" s="44" t="e">
        <f>-K6976/Eingaben!$D$8</f>
        <v>#DIV/0!</v>
      </c>
      <c r="N6976" s="46">
        <f>ABS(B6976-C6976)/Eingaben!$D$8</f>
        <v>0</v>
      </c>
      <c r="O6976" s="44"/>
      <c r="P6976">
        <f>D6976/3600000*G6976*100*100/Eingaben!$D$39*(A6976-A6975)/3600</f>
        <v>0</v>
      </c>
      <c r="R6976" s="91" t="e">
        <f>('Dichte Wasser'!$B$4*AVERAGE(B6976:C6976)^3+'Dichte Wasser'!$B$3*AVERAGE(B6976:C6976)^2+'Dichte Wasser'!$B$2*AVERAGE(B6976:C6976)+'Dichte Wasser'!$B$1)/1000</f>
        <v>#DIV/0!</v>
      </c>
      <c r="S6976" s="92" t="e">
        <f t="shared" si="434"/>
        <v>#DIV/0!</v>
      </c>
    </row>
    <row r="6977" spans="1:19" x14ac:dyDescent="0.25">
      <c r="A6977" s="69"/>
      <c r="B6977" s="69"/>
      <c r="C6977" s="69"/>
      <c r="D6977" s="69"/>
      <c r="G6977" s="93"/>
      <c r="I6977" s="45">
        <f t="shared" si="433"/>
        <v>0</v>
      </c>
      <c r="J6977" s="45">
        <f t="shared" si="435"/>
        <v>-13.593940298537419</v>
      </c>
      <c r="K6977" s="39" t="e">
        <f t="shared" si="432"/>
        <v>#DIV/0!</v>
      </c>
      <c r="L6977" s="46">
        <f>-J6977/Eingaben!$D$29</f>
        <v>0.93365782865974722</v>
      </c>
      <c r="M6977" s="44" t="e">
        <f>-K6977/Eingaben!$D$8</f>
        <v>#DIV/0!</v>
      </c>
      <c r="N6977" s="46">
        <f>ABS(B6977-C6977)/Eingaben!$D$8</f>
        <v>0</v>
      </c>
      <c r="O6977" s="44"/>
      <c r="P6977">
        <f>D6977/3600000*G6977*100*100/Eingaben!$D$39*(A6977-A6976)/3600</f>
        <v>0</v>
      </c>
      <c r="R6977" s="91" t="e">
        <f>('Dichte Wasser'!$B$4*AVERAGE(B6977:C6977)^3+'Dichte Wasser'!$B$3*AVERAGE(B6977:C6977)^2+'Dichte Wasser'!$B$2*AVERAGE(B6977:C6977)+'Dichte Wasser'!$B$1)/1000</f>
        <v>#DIV/0!</v>
      </c>
      <c r="S6977" s="92" t="e">
        <f t="shared" si="434"/>
        <v>#DIV/0!</v>
      </c>
    </row>
    <row r="6978" spans="1:19" x14ac:dyDescent="0.25">
      <c r="A6978" s="69"/>
      <c r="B6978" s="69"/>
      <c r="C6978" s="69"/>
      <c r="D6978" s="69"/>
      <c r="G6978" s="93"/>
      <c r="I6978" s="45">
        <f t="shared" si="433"/>
        <v>0</v>
      </c>
      <c r="J6978" s="45">
        <f t="shared" si="435"/>
        <v>-13.593940298537419</v>
      </c>
      <c r="K6978" s="39" t="e">
        <f t="shared" si="432"/>
        <v>#DIV/0!</v>
      </c>
      <c r="L6978" s="46">
        <f>-J6978/Eingaben!$D$29</f>
        <v>0.93365782865974722</v>
      </c>
      <c r="M6978" s="44" t="e">
        <f>-K6978/Eingaben!$D$8</f>
        <v>#DIV/0!</v>
      </c>
      <c r="N6978" s="46">
        <f>ABS(B6978-C6978)/Eingaben!$D$8</f>
        <v>0</v>
      </c>
      <c r="O6978" s="44"/>
      <c r="P6978">
        <f>D6978/3600000*G6978*100*100/Eingaben!$D$39*(A6978-A6977)/3600</f>
        <v>0</v>
      </c>
      <c r="R6978" s="91" t="e">
        <f>('Dichte Wasser'!$B$4*AVERAGE(B6978:C6978)^3+'Dichte Wasser'!$B$3*AVERAGE(B6978:C6978)^2+'Dichte Wasser'!$B$2*AVERAGE(B6978:C6978)+'Dichte Wasser'!$B$1)/1000</f>
        <v>#DIV/0!</v>
      </c>
      <c r="S6978" s="92" t="e">
        <f t="shared" si="434"/>
        <v>#DIV/0!</v>
      </c>
    </row>
    <row r="6979" spans="1:19" x14ac:dyDescent="0.25">
      <c r="A6979" s="69"/>
      <c r="B6979" s="69"/>
      <c r="C6979" s="69"/>
      <c r="D6979" s="69"/>
      <c r="G6979" s="93"/>
      <c r="I6979" s="45">
        <f t="shared" si="433"/>
        <v>0</v>
      </c>
      <c r="J6979" s="45">
        <f t="shared" si="435"/>
        <v>-13.593940298537419</v>
      </c>
      <c r="K6979" s="39" t="e">
        <f t="shared" si="432"/>
        <v>#DIV/0!</v>
      </c>
      <c r="L6979" s="46">
        <f>-J6979/Eingaben!$D$29</f>
        <v>0.93365782865974722</v>
      </c>
      <c r="M6979" s="44" t="e">
        <f>-K6979/Eingaben!$D$8</f>
        <v>#DIV/0!</v>
      </c>
      <c r="N6979" s="46">
        <f>ABS(B6979-C6979)/Eingaben!$D$8</f>
        <v>0</v>
      </c>
      <c r="O6979" s="44"/>
      <c r="P6979">
        <f>D6979/3600000*G6979*100*100/Eingaben!$D$39*(A6979-A6978)/3600</f>
        <v>0</v>
      </c>
      <c r="R6979" s="91" t="e">
        <f>('Dichte Wasser'!$B$4*AVERAGE(B6979:C6979)^3+'Dichte Wasser'!$B$3*AVERAGE(B6979:C6979)^2+'Dichte Wasser'!$B$2*AVERAGE(B6979:C6979)+'Dichte Wasser'!$B$1)/1000</f>
        <v>#DIV/0!</v>
      </c>
      <c r="S6979" s="92" t="e">
        <f t="shared" si="434"/>
        <v>#DIV/0!</v>
      </c>
    </row>
    <row r="6980" spans="1:19" x14ac:dyDescent="0.25">
      <c r="A6980" s="69"/>
      <c r="B6980" s="69"/>
      <c r="C6980" s="69"/>
      <c r="D6980" s="69"/>
      <c r="G6980" s="93"/>
      <c r="I6980" s="45">
        <f t="shared" si="433"/>
        <v>0</v>
      </c>
      <c r="J6980" s="45">
        <f t="shared" si="435"/>
        <v>-13.593940298537419</v>
      </c>
      <c r="K6980" s="39" t="e">
        <f t="shared" si="432"/>
        <v>#DIV/0!</v>
      </c>
      <c r="L6980" s="46">
        <f>-J6980/Eingaben!$D$29</f>
        <v>0.93365782865974722</v>
      </c>
      <c r="M6980" s="44" t="e">
        <f>-K6980/Eingaben!$D$8</f>
        <v>#DIV/0!</v>
      </c>
      <c r="N6980" s="46">
        <f>ABS(B6980-C6980)/Eingaben!$D$8</f>
        <v>0</v>
      </c>
      <c r="O6980" s="44"/>
      <c r="P6980">
        <f>D6980/3600000*G6980*100*100/Eingaben!$D$39*(A6980-A6979)/3600</f>
        <v>0</v>
      </c>
      <c r="R6980" s="91" t="e">
        <f>('Dichte Wasser'!$B$4*AVERAGE(B6980:C6980)^3+'Dichte Wasser'!$B$3*AVERAGE(B6980:C6980)^2+'Dichte Wasser'!$B$2*AVERAGE(B6980:C6980)+'Dichte Wasser'!$B$1)/1000</f>
        <v>#DIV/0!</v>
      </c>
      <c r="S6980" s="92" t="e">
        <f t="shared" si="434"/>
        <v>#DIV/0!</v>
      </c>
    </row>
    <row r="6981" spans="1:19" x14ac:dyDescent="0.25">
      <c r="A6981" s="69"/>
      <c r="B6981" s="69"/>
      <c r="C6981" s="69"/>
      <c r="D6981" s="69"/>
      <c r="G6981" s="93"/>
      <c r="I6981" s="45">
        <f t="shared" si="433"/>
        <v>0</v>
      </c>
      <c r="J6981" s="45">
        <f t="shared" si="435"/>
        <v>-13.593940298537419</v>
      </c>
      <c r="K6981" s="39" t="e">
        <f t="shared" ref="K6981:K7044" si="436">I6981/((A6981-A6980)/3600)</f>
        <v>#DIV/0!</v>
      </c>
      <c r="L6981" s="46">
        <f>-J6981/Eingaben!$D$29</f>
        <v>0.93365782865974722</v>
      </c>
      <c r="M6981" s="44" t="e">
        <f>-K6981/Eingaben!$D$8</f>
        <v>#DIV/0!</v>
      </c>
      <c r="N6981" s="46">
        <f>ABS(B6981-C6981)/Eingaben!$D$8</f>
        <v>0</v>
      </c>
      <c r="O6981" s="44"/>
      <c r="P6981">
        <f>D6981/3600000*G6981*100*100/Eingaben!$D$39*(A6981-A6980)/3600</f>
        <v>0</v>
      </c>
      <c r="R6981" s="91" t="e">
        <f>('Dichte Wasser'!$B$4*AVERAGE(B6981:C6981)^3+'Dichte Wasser'!$B$3*AVERAGE(B6981:C6981)^2+'Dichte Wasser'!$B$2*AVERAGE(B6981:C6981)+'Dichte Wasser'!$B$1)/1000</f>
        <v>#DIV/0!</v>
      </c>
      <c r="S6981" s="92" t="e">
        <f t="shared" si="434"/>
        <v>#DIV/0!</v>
      </c>
    </row>
    <row r="6982" spans="1:19" x14ac:dyDescent="0.25">
      <c r="A6982" s="69"/>
      <c r="B6982" s="69"/>
      <c r="C6982" s="69"/>
      <c r="D6982" s="69"/>
      <c r="G6982" s="93"/>
      <c r="I6982" s="45">
        <f t="shared" ref="I6982:I7045" si="437">IF(D6982&gt;0,D6982/3600*R6982*(A6982-A6981)*S6982*(B6982-C6982)/3600,0)</f>
        <v>0</v>
      </c>
      <c r="J6982" s="45">
        <f t="shared" si="435"/>
        <v>-13.593940298537419</v>
      </c>
      <c r="K6982" s="39" t="e">
        <f t="shared" si="436"/>
        <v>#DIV/0!</v>
      </c>
      <c r="L6982" s="46">
        <f>-J6982/Eingaben!$D$29</f>
        <v>0.93365782865974722</v>
      </c>
      <c r="M6982" s="44" t="e">
        <f>-K6982/Eingaben!$D$8</f>
        <v>#DIV/0!</v>
      </c>
      <c r="N6982" s="46">
        <f>ABS(B6982-C6982)/Eingaben!$D$8</f>
        <v>0</v>
      </c>
      <c r="O6982" s="44"/>
      <c r="P6982">
        <f>D6982/3600000*G6982*100*100/Eingaben!$D$39*(A6982-A6981)/3600</f>
        <v>0</v>
      </c>
      <c r="R6982" s="91" t="e">
        <f>('Dichte Wasser'!$B$4*AVERAGE(B6982:C6982)^3+'Dichte Wasser'!$B$3*AVERAGE(B6982:C6982)^2+'Dichte Wasser'!$B$2*AVERAGE(B6982:C6982)+'Dichte Wasser'!$B$1)/1000</f>
        <v>#DIV/0!</v>
      </c>
      <c r="S6982" s="92" t="e">
        <f t="shared" ref="S6982:S7045" si="438" xml:space="preserve">  0.0000000024*AVERAGE(B6982:C6982)^4 - 0.0000005979*AVERAGE(B6982:C6982)^3 + 0.0000621355*AVERAGE(B6982:C6982)^2 - 0.0026683907*AVERAGE(B6982:C6982) + 4.2176232303</f>
        <v>#DIV/0!</v>
      </c>
    </row>
    <row r="6983" spans="1:19" x14ac:dyDescent="0.25">
      <c r="A6983" s="69"/>
      <c r="B6983" s="69"/>
      <c r="C6983" s="69"/>
      <c r="D6983" s="69"/>
      <c r="G6983" s="93"/>
      <c r="I6983" s="45">
        <f t="shared" si="437"/>
        <v>0</v>
      </c>
      <c r="J6983" s="45">
        <f t="shared" ref="J6983:J7046" si="439">J6982+I6983</f>
        <v>-13.593940298537419</v>
      </c>
      <c r="K6983" s="39" t="e">
        <f t="shared" si="436"/>
        <v>#DIV/0!</v>
      </c>
      <c r="L6983" s="46">
        <f>-J6983/Eingaben!$D$29</f>
        <v>0.93365782865974722</v>
      </c>
      <c r="M6983" s="44" t="e">
        <f>-K6983/Eingaben!$D$8</f>
        <v>#DIV/0!</v>
      </c>
      <c r="N6983" s="46">
        <f>ABS(B6983-C6983)/Eingaben!$D$8</f>
        <v>0</v>
      </c>
      <c r="O6983" s="44"/>
      <c r="P6983">
        <f>D6983/3600000*G6983*100*100/Eingaben!$D$39*(A6983-A6982)/3600</f>
        <v>0</v>
      </c>
      <c r="R6983" s="91" t="e">
        <f>('Dichte Wasser'!$B$4*AVERAGE(B6983:C6983)^3+'Dichte Wasser'!$B$3*AVERAGE(B6983:C6983)^2+'Dichte Wasser'!$B$2*AVERAGE(B6983:C6983)+'Dichte Wasser'!$B$1)/1000</f>
        <v>#DIV/0!</v>
      </c>
      <c r="S6983" s="92" t="e">
        <f t="shared" si="438"/>
        <v>#DIV/0!</v>
      </c>
    </row>
    <row r="6984" spans="1:19" x14ac:dyDescent="0.25">
      <c r="A6984" s="69"/>
      <c r="B6984" s="69"/>
      <c r="C6984" s="69"/>
      <c r="D6984" s="69"/>
      <c r="G6984" s="93"/>
      <c r="I6984" s="45">
        <f t="shared" si="437"/>
        <v>0</v>
      </c>
      <c r="J6984" s="45">
        <f t="shared" si="439"/>
        <v>-13.593940298537419</v>
      </c>
      <c r="K6984" s="39" t="e">
        <f t="shared" si="436"/>
        <v>#DIV/0!</v>
      </c>
      <c r="L6984" s="46">
        <f>-J6984/Eingaben!$D$29</f>
        <v>0.93365782865974722</v>
      </c>
      <c r="M6984" s="44" t="e">
        <f>-K6984/Eingaben!$D$8</f>
        <v>#DIV/0!</v>
      </c>
      <c r="N6984" s="46">
        <f>ABS(B6984-C6984)/Eingaben!$D$8</f>
        <v>0</v>
      </c>
      <c r="O6984" s="44"/>
      <c r="P6984">
        <f>D6984/3600000*G6984*100*100/Eingaben!$D$39*(A6984-A6983)/3600</f>
        <v>0</v>
      </c>
      <c r="R6984" s="91" t="e">
        <f>('Dichte Wasser'!$B$4*AVERAGE(B6984:C6984)^3+'Dichte Wasser'!$B$3*AVERAGE(B6984:C6984)^2+'Dichte Wasser'!$B$2*AVERAGE(B6984:C6984)+'Dichte Wasser'!$B$1)/1000</f>
        <v>#DIV/0!</v>
      </c>
      <c r="S6984" s="92" t="e">
        <f t="shared" si="438"/>
        <v>#DIV/0!</v>
      </c>
    </row>
    <row r="6985" spans="1:19" x14ac:dyDescent="0.25">
      <c r="A6985" s="69"/>
      <c r="B6985" s="69"/>
      <c r="C6985" s="69"/>
      <c r="D6985" s="69"/>
      <c r="G6985" s="93"/>
      <c r="I6985" s="45">
        <f t="shared" si="437"/>
        <v>0</v>
      </c>
      <c r="J6985" s="45">
        <f t="shared" si="439"/>
        <v>-13.593940298537419</v>
      </c>
      <c r="K6985" s="39" t="e">
        <f t="shared" si="436"/>
        <v>#DIV/0!</v>
      </c>
      <c r="L6985" s="46">
        <f>-J6985/Eingaben!$D$29</f>
        <v>0.93365782865974722</v>
      </c>
      <c r="M6985" s="44" t="e">
        <f>-K6985/Eingaben!$D$8</f>
        <v>#DIV/0!</v>
      </c>
      <c r="N6985" s="46">
        <f>ABS(B6985-C6985)/Eingaben!$D$8</f>
        <v>0</v>
      </c>
      <c r="O6985" s="44"/>
      <c r="P6985">
        <f>D6985/3600000*G6985*100*100/Eingaben!$D$39*(A6985-A6984)/3600</f>
        <v>0</v>
      </c>
      <c r="R6985" s="91" t="e">
        <f>('Dichte Wasser'!$B$4*AVERAGE(B6985:C6985)^3+'Dichte Wasser'!$B$3*AVERAGE(B6985:C6985)^2+'Dichte Wasser'!$B$2*AVERAGE(B6985:C6985)+'Dichte Wasser'!$B$1)/1000</f>
        <v>#DIV/0!</v>
      </c>
      <c r="S6985" s="92" t="e">
        <f t="shared" si="438"/>
        <v>#DIV/0!</v>
      </c>
    </row>
    <row r="6986" spans="1:19" x14ac:dyDescent="0.25">
      <c r="A6986" s="69"/>
      <c r="B6986" s="69"/>
      <c r="C6986" s="69"/>
      <c r="D6986" s="69"/>
      <c r="G6986" s="93"/>
      <c r="I6986" s="45">
        <f t="shared" si="437"/>
        <v>0</v>
      </c>
      <c r="J6986" s="45">
        <f t="shared" si="439"/>
        <v>-13.593940298537419</v>
      </c>
      <c r="K6986" s="39" t="e">
        <f t="shared" si="436"/>
        <v>#DIV/0!</v>
      </c>
      <c r="L6986" s="46">
        <f>-J6986/Eingaben!$D$29</f>
        <v>0.93365782865974722</v>
      </c>
      <c r="M6986" s="44" t="e">
        <f>-K6986/Eingaben!$D$8</f>
        <v>#DIV/0!</v>
      </c>
      <c r="N6986" s="46">
        <f>ABS(B6986-C6986)/Eingaben!$D$8</f>
        <v>0</v>
      </c>
      <c r="O6986" s="44"/>
      <c r="P6986">
        <f>D6986/3600000*G6986*100*100/Eingaben!$D$39*(A6986-A6985)/3600</f>
        <v>0</v>
      </c>
      <c r="R6986" s="91" t="e">
        <f>('Dichte Wasser'!$B$4*AVERAGE(B6986:C6986)^3+'Dichte Wasser'!$B$3*AVERAGE(B6986:C6986)^2+'Dichte Wasser'!$B$2*AVERAGE(B6986:C6986)+'Dichte Wasser'!$B$1)/1000</f>
        <v>#DIV/0!</v>
      </c>
      <c r="S6986" s="92" t="e">
        <f t="shared" si="438"/>
        <v>#DIV/0!</v>
      </c>
    </row>
    <row r="6987" spans="1:19" x14ac:dyDescent="0.25">
      <c r="A6987" s="69"/>
      <c r="B6987" s="69"/>
      <c r="C6987" s="69"/>
      <c r="D6987" s="69"/>
      <c r="G6987" s="93"/>
      <c r="I6987" s="45">
        <f t="shared" si="437"/>
        <v>0</v>
      </c>
      <c r="J6987" s="45">
        <f t="shared" si="439"/>
        <v>-13.593940298537419</v>
      </c>
      <c r="K6987" s="39" t="e">
        <f t="shared" si="436"/>
        <v>#DIV/0!</v>
      </c>
      <c r="L6987" s="46">
        <f>-J6987/Eingaben!$D$29</f>
        <v>0.93365782865974722</v>
      </c>
      <c r="M6987" s="44" t="e">
        <f>-K6987/Eingaben!$D$8</f>
        <v>#DIV/0!</v>
      </c>
      <c r="N6987" s="46">
        <f>ABS(B6987-C6987)/Eingaben!$D$8</f>
        <v>0</v>
      </c>
      <c r="O6987" s="44"/>
      <c r="P6987">
        <f>D6987/3600000*G6987*100*100/Eingaben!$D$39*(A6987-A6986)/3600</f>
        <v>0</v>
      </c>
      <c r="R6987" s="91" t="e">
        <f>('Dichte Wasser'!$B$4*AVERAGE(B6987:C6987)^3+'Dichte Wasser'!$B$3*AVERAGE(B6987:C6987)^2+'Dichte Wasser'!$B$2*AVERAGE(B6987:C6987)+'Dichte Wasser'!$B$1)/1000</f>
        <v>#DIV/0!</v>
      </c>
      <c r="S6987" s="92" t="e">
        <f t="shared" si="438"/>
        <v>#DIV/0!</v>
      </c>
    </row>
    <row r="6988" spans="1:19" x14ac:dyDescent="0.25">
      <c r="A6988" s="69"/>
      <c r="B6988" s="69"/>
      <c r="C6988" s="69"/>
      <c r="D6988" s="69"/>
      <c r="G6988" s="93"/>
      <c r="I6988" s="45">
        <f t="shared" si="437"/>
        <v>0</v>
      </c>
      <c r="J6988" s="45">
        <f t="shared" si="439"/>
        <v>-13.593940298537419</v>
      </c>
      <c r="K6988" s="39" t="e">
        <f t="shared" si="436"/>
        <v>#DIV/0!</v>
      </c>
      <c r="L6988" s="46">
        <f>-J6988/Eingaben!$D$29</f>
        <v>0.93365782865974722</v>
      </c>
      <c r="M6988" s="44" t="e">
        <f>-K6988/Eingaben!$D$8</f>
        <v>#DIV/0!</v>
      </c>
      <c r="N6988" s="46">
        <f>ABS(B6988-C6988)/Eingaben!$D$8</f>
        <v>0</v>
      </c>
      <c r="O6988" s="44"/>
      <c r="P6988">
        <f>D6988/3600000*G6988*100*100/Eingaben!$D$39*(A6988-A6987)/3600</f>
        <v>0</v>
      </c>
      <c r="R6988" s="91" t="e">
        <f>('Dichte Wasser'!$B$4*AVERAGE(B6988:C6988)^3+'Dichte Wasser'!$B$3*AVERAGE(B6988:C6988)^2+'Dichte Wasser'!$B$2*AVERAGE(B6988:C6988)+'Dichte Wasser'!$B$1)/1000</f>
        <v>#DIV/0!</v>
      </c>
      <c r="S6988" s="92" t="e">
        <f t="shared" si="438"/>
        <v>#DIV/0!</v>
      </c>
    </row>
    <row r="6989" spans="1:19" x14ac:dyDescent="0.25">
      <c r="A6989" s="69"/>
      <c r="B6989" s="69"/>
      <c r="C6989" s="69"/>
      <c r="D6989" s="69"/>
      <c r="G6989" s="93"/>
      <c r="I6989" s="45">
        <f t="shared" si="437"/>
        <v>0</v>
      </c>
      <c r="J6989" s="45">
        <f t="shared" si="439"/>
        <v>-13.593940298537419</v>
      </c>
      <c r="K6989" s="39" t="e">
        <f t="shared" si="436"/>
        <v>#DIV/0!</v>
      </c>
      <c r="L6989" s="46">
        <f>-J6989/Eingaben!$D$29</f>
        <v>0.93365782865974722</v>
      </c>
      <c r="M6989" s="44" t="e">
        <f>-K6989/Eingaben!$D$8</f>
        <v>#DIV/0!</v>
      </c>
      <c r="N6989" s="46">
        <f>ABS(B6989-C6989)/Eingaben!$D$8</f>
        <v>0</v>
      </c>
      <c r="O6989" s="44"/>
      <c r="P6989">
        <f>D6989/3600000*G6989*100*100/Eingaben!$D$39*(A6989-A6988)/3600</f>
        <v>0</v>
      </c>
      <c r="R6989" s="91" t="e">
        <f>('Dichte Wasser'!$B$4*AVERAGE(B6989:C6989)^3+'Dichte Wasser'!$B$3*AVERAGE(B6989:C6989)^2+'Dichte Wasser'!$B$2*AVERAGE(B6989:C6989)+'Dichte Wasser'!$B$1)/1000</f>
        <v>#DIV/0!</v>
      </c>
      <c r="S6989" s="92" t="e">
        <f t="shared" si="438"/>
        <v>#DIV/0!</v>
      </c>
    </row>
    <row r="6990" spans="1:19" x14ac:dyDescent="0.25">
      <c r="A6990" s="69"/>
      <c r="B6990" s="69"/>
      <c r="C6990" s="69"/>
      <c r="D6990" s="69"/>
      <c r="G6990" s="93"/>
      <c r="I6990" s="45">
        <f t="shared" si="437"/>
        <v>0</v>
      </c>
      <c r="J6990" s="45">
        <f t="shared" si="439"/>
        <v>-13.593940298537419</v>
      </c>
      <c r="K6990" s="39" t="e">
        <f t="shared" si="436"/>
        <v>#DIV/0!</v>
      </c>
      <c r="L6990" s="46">
        <f>-J6990/Eingaben!$D$29</f>
        <v>0.93365782865974722</v>
      </c>
      <c r="M6990" s="44" t="e">
        <f>-K6990/Eingaben!$D$8</f>
        <v>#DIV/0!</v>
      </c>
      <c r="N6990" s="46">
        <f>ABS(B6990-C6990)/Eingaben!$D$8</f>
        <v>0</v>
      </c>
      <c r="O6990" s="44"/>
      <c r="P6990">
        <f>D6990/3600000*G6990*100*100/Eingaben!$D$39*(A6990-A6989)/3600</f>
        <v>0</v>
      </c>
      <c r="R6990" s="91" t="e">
        <f>('Dichte Wasser'!$B$4*AVERAGE(B6990:C6990)^3+'Dichte Wasser'!$B$3*AVERAGE(B6990:C6990)^2+'Dichte Wasser'!$B$2*AVERAGE(B6990:C6990)+'Dichte Wasser'!$B$1)/1000</f>
        <v>#DIV/0!</v>
      </c>
      <c r="S6990" s="92" t="e">
        <f t="shared" si="438"/>
        <v>#DIV/0!</v>
      </c>
    </row>
    <row r="6991" spans="1:19" x14ac:dyDescent="0.25">
      <c r="A6991" s="69"/>
      <c r="B6991" s="69"/>
      <c r="C6991" s="69"/>
      <c r="D6991" s="69"/>
      <c r="G6991" s="93"/>
      <c r="I6991" s="45">
        <f t="shared" si="437"/>
        <v>0</v>
      </c>
      <c r="J6991" s="45">
        <f t="shared" si="439"/>
        <v>-13.593940298537419</v>
      </c>
      <c r="K6991" s="39" t="e">
        <f t="shared" si="436"/>
        <v>#DIV/0!</v>
      </c>
      <c r="L6991" s="46">
        <f>-J6991/Eingaben!$D$29</f>
        <v>0.93365782865974722</v>
      </c>
      <c r="M6991" s="44" t="e">
        <f>-K6991/Eingaben!$D$8</f>
        <v>#DIV/0!</v>
      </c>
      <c r="N6991" s="46">
        <f>ABS(B6991-C6991)/Eingaben!$D$8</f>
        <v>0</v>
      </c>
      <c r="O6991" s="44"/>
      <c r="P6991">
        <f>D6991/3600000*G6991*100*100/Eingaben!$D$39*(A6991-A6990)/3600</f>
        <v>0</v>
      </c>
      <c r="R6991" s="91" t="e">
        <f>('Dichte Wasser'!$B$4*AVERAGE(B6991:C6991)^3+'Dichte Wasser'!$B$3*AVERAGE(B6991:C6991)^2+'Dichte Wasser'!$B$2*AVERAGE(B6991:C6991)+'Dichte Wasser'!$B$1)/1000</f>
        <v>#DIV/0!</v>
      </c>
      <c r="S6991" s="92" t="e">
        <f t="shared" si="438"/>
        <v>#DIV/0!</v>
      </c>
    </row>
    <row r="6992" spans="1:19" x14ac:dyDescent="0.25">
      <c r="A6992" s="69"/>
      <c r="B6992" s="69"/>
      <c r="C6992" s="69"/>
      <c r="D6992" s="69"/>
      <c r="G6992" s="93"/>
      <c r="I6992" s="45">
        <f t="shared" si="437"/>
        <v>0</v>
      </c>
      <c r="J6992" s="45">
        <f t="shared" si="439"/>
        <v>-13.593940298537419</v>
      </c>
      <c r="K6992" s="39" t="e">
        <f t="shared" si="436"/>
        <v>#DIV/0!</v>
      </c>
      <c r="L6992" s="46">
        <f>-J6992/Eingaben!$D$29</f>
        <v>0.93365782865974722</v>
      </c>
      <c r="M6992" s="44" t="e">
        <f>-K6992/Eingaben!$D$8</f>
        <v>#DIV/0!</v>
      </c>
      <c r="N6992" s="46">
        <f>ABS(B6992-C6992)/Eingaben!$D$8</f>
        <v>0</v>
      </c>
      <c r="O6992" s="44"/>
      <c r="P6992">
        <f>D6992/3600000*G6992*100*100/Eingaben!$D$39*(A6992-A6991)/3600</f>
        <v>0</v>
      </c>
      <c r="R6992" s="91" t="e">
        <f>('Dichte Wasser'!$B$4*AVERAGE(B6992:C6992)^3+'Dichte Wasser'!$B$3*AVERAGE(B6992:C6992)^2+'Dichte Wasser'!$B$2*AVERAGE(B6992:C6992)+'Dichte Wasser'!$B$1)/1000</f>
        <v>#DIV/0!</v>
      </c>
      <c r="S6992" s="92" t="e">
        <f t="shared" si="438"/>
        <v>#DIV/0!</v>
      </c>
    </row>
    <row r="6993" spans="1:19" x14ac:dyDescent="0.25">
      <c r="A6993" s="69"/>
      <c r="B6993" s="69"/>
      <c r="C6993" s="69"/>
      <c r="D6993" s="69"/>
      <c r="G6993" s="93"/>
      <c r="I6993" s="45">
        <f t="shared" si="437"/>
        <v>0</v>
      </c>
      <c r="J6993" s="45">
        <f t="shared" si="439"/>
        <v>-13.593940298537419</v>
      </c>
      <c r="K6993" s="39" t="e">
        <f t="shared" si="436"/>
        <v>#DIV/0!</v>
      </c>
      <c r="L6993" s="46">
        <f>-J6993/Eingaben!$D$29</f>
        <v>0.93365782865974722</v>
      </c>
      <c r="M6993" s="44" t="e">
        <f>-K6993/Eingaben!$D$8</f>
        <v>#DIV/0!</v>
      </c>
      <c r="N6993" s="46">
        <f>ABS(B6993-C6993)/Eingaben!$D$8</f>
        <v>0</v>
      </c>
      <c r="O6993" s="44"/>
      <c r="P6993">
        <f>D6993/3600000*G6993*100*100/Eingaben!$D$39*(A6993-A6992)/3600</f>
        <v>0</v>
      </c>
      <c r="R6993" s="91" t="e">
        <f>('Dichte Wasser'!$B$4*AVERAGE(B6993:C6993)^3+'Dichte Wasser'!$B$3*AVERAGE(B6993:C6993)^2+'Dichte Wasser'!$B$2*AVERAGE(B6993:C6993)+'Dichte Wasser'!$B$1)/1000</f>
        <v>#DIV/0!</v>
      </c>
      <c r="S6993" s="92" t="e">
        <f t="shared" si="438"/>
        <v>#DIV/0!</v>
      </c>
    </row>
    <row r="6994" spans="1:19" x14ac:dyDescent="0.25">
      <c r="A6994" s="69"/>
      <c r="B6994" s="69"/>
      <c r="C6994" s="69"/>
      <c r="D6994" s="69"/>
      <c r="G6994" s="93"/>
      <c r="I6994" s="45">
        <f t="shared" si="437"/>
        <v>0</v>
      </c>
      <c r="J6994" s="45">
        <f t="shared" si="439"/>
        <v>-13.593940298537419</v>
      </c>
      <c r="K6994" s="39" t="e">
        <f t="shared" si="436"/>
        <v>#DIV/0!</v>
      </c>
      <c r="L6994" s="46">
        <f>-J6994/Eingaben!$D$29</f>
        <v>0.93365782865974722</v>
      </c>
      <c r="M6994" s="44" t="e">
        <f>-K6994/Eingaben!$D$8</f>
        <v>#DIV/0!</v>
      </c>
      <c r="N6994" s="46">
        <f>ABS(B6994-C6994)/Eingaben!$D$8</f>
        <v>0</v>
      </c>
      <c r="O6994" s="44"/>
      <c r="P6994">
        <f>D6994/3600000*G6994*100*100/Eingaben!$D$39*(A6994-A6993)/3600</f>
        <v>0</v>
      </c>
      <c r="R6994" s="91" t="e">
        <f>('Dichte Wasser'!$B$4*AVERAGE(B6994:C6994)^3+'Dichte Wasser'!$B$3*AVERAGE(B6994:C6994)^2+'Dichte Wasser'!$B$2*AVERAGE(B6994:C6994)+'Dichte Wasser'!$B$1)/1000</f>
        <v>#DIV/0!</v>
      </c>
      <c r="S6994" s="92" t="e">
        <f t="shared" si="438"/>
        <v>#DIV/0!</v>
      </c>
    </row>
    <row r="6995" spans="1:19" x14ac:dyDescent="0.25">
      <c r="A6995" s="69"/>
      <c r="B6995" s="69"/>
      <c r="C6995" s="69"/>
      <c r="D6995" s="69"/>
      <c r="G6995" s="93"/>
      <c r="I6995" s="45">
        <f t="shared" si="437"/>
        <v>0</v>
      </c>
      <c r="J6995" s="45">
        <f t="shared" si="439"/>
        <v>-13.593940298537419</v>
      </c>
      <c r="K6995" s="39" t="e">
        <f t="shared" si="436"/>
        <v>#DIV/0!</v>
      </c>
      <c r="L6995" s="46">
        <f>-J6995/Eingaben!$D$29</f>
        <v>0.93365782865974722</v>
      </c>
      <c r="M6995" s="44" t="e">
        <f>-K6995/Eingaben!$D$8</f>
        <v>#DIV/0!</v>
      </c>
      <c r="N6995" s="46">
        <f>ABS(B6995-C6995)/Eingaben!$D$8</f>
        <v>0</v>
      </c>
      <c r="O6995" s="44"/>
      <c r="P6995">
        <f>D6995/3600000*G6995*100*100/Eingaben!$D$39*(A6995-A6994)/3600</f>
        <v>0</v>
      </c>
      <c r="R6995" s="91" t="e">
        <f>('Dichte Wasser'!$B$4*AVERAGE(B6995:C6995)^3+'Dichte Wasser'!$B$3*AVERAGE(B6995:C6995)^2+'Dichte Wasser'!$B$2*AVERAGE(B6995:C6995)+'Dichte Wasser'!$B$1)/1000</f>
        <v>#DIV/0!</v>
      </c>
      <c r="S6995" s="92" t="e">
        <f t="shared" si="438"/>
        <v>#DIV/0!</v>
      </c>
    </row>
    <row r="6996" spans="1:19" x14ac:dyDescent="0.25">
      <c r="A6996" s="69"/>
      <c r="B6996" s="69"/>
      <c r="C6996" s="69"/>
      <c r="D6996" s="69"/>
      <c r="G6996" s="93"/>
      <c r="I6996" s="45">
        <f t="shared" si="437"/>
        <v>0</v>
      </c>
      <c r="J6996" s="45">
        <f t="shared" si="439"/>
        <v>-13.593940298537419</v>
      </c>
      <c r="K6996" s="39" t="e">
        <f t="shared" si="436"/>
        <v>#DIV/0!</v>
      </c>
      <c r="L6996" s="46">
        <f>-J6996/Eingaben!$D$29</f>
        <v>0.93365782865974722</v>
      </c>
      <c r="M6996" s="44" t="e">
        <f>-K6996/Eingaben!$D$8</f>
        <v>#DIV/0!</v>
      </c>
      <c r="N6996" s="46">
        <f>ABS(B6996-C6996)/Eingaben!$D$8</f>
        <v>0</v>
      </c>
      <c r="O6996" s="44"/>
      <c r="P6996">
        <f>D6996/3600000*G6996*100*100/Eingaben!$D$39*(A6996-A6995)/3600</f>
        <v>0</v>
      </c>
      <c r="R6996" s="91" t="e">
        <f>('Dichte Wasser'!$B$4*AVERAGE(B6996:C6996)^3+'Dichte Wasser'!$B$3*AVERAGE(B6996:C6996)^2+'Dichte Wasser'!$B$2*AVERAGE(B6996:C6996)+'Dichte Wasser'!$B$1)/1000</f>
        <v>#DIV/0!</v>
      </c>
      <c r="S6996" s="92" t="e">
        <f t="shared" si="438"/>
        <v>#DIV/0!</v>
      </c>
    </row>
    <row r="6997" spans="1:19" x14ac:dyDescent="0.25">
      <c r="A6997" s="69"/>
      <c r="B6997" s="69"/>
      <c r="C6997" s="69"/>
      <c r="D6997" s="69"/>
      <c r="G6997" s="93"/>
      <c r="I6997" s="45">
        <f t="shared" si="437"/>
        <v>0</v>
      </c>
      <c r="J6997" s="45">
        <f t="shared" si="439"/>
        <v>-13.593940298537419</v>
      </c>
      <c r="K6997" s="39" t="e">
        <f t="shared" si="436"/>
        <v>#DIV/0!</v>
      </c>
      <c r="L6997" s="46">
        <f>-J6997/Eingaben!$D$29</f>
        <v>0.93365782865974722</v>
      </c>
      <c r="M6997" s="44" t="e">
        <f>-K6997/Eingaben!$D$8</f>
        <v>#DIV/0!</v>
      </c>
      <c r="N6997" s="46">
        <f>ABS(B6997-C6997)/Eingaben!$D$8</f>
        <v>0</v>
      </c>
      <c r="O6997" s="44"/>
      <c r="P6997">
        <f>D6997/3600000*G6997*100*100/Eingaben!$D$39*(A6997-A6996)/3600</f>
        <v>0</v>
      </c>
      <c r="R6997" s="91" t="e">
        <f>('Dichte Wasser'!$B$4*AVERAGE(B6997:C6997)^3+'Dichte Wasser'!$B$3*AVERAGE(B6997:C6997)^2+'Dichte Wasser'!$B$2*AVERAGE(B6997:C6997)+'Dichte Wasser'!$B$1)/1000</f>
        <v>#DIV/0!</v>
      </c>
      <c r="S6997" s="92" t="e">
        <f t="shared" si="438"/>
        <v>#DIV/0!</v>
      </c>
    </row>
    <row r="6998" spans="1:19" x14ac:dyDescent="0.25">
      <c r="A6998" s="69"/>
      <c r="B6998" s="69"/>
      <c r="C6998" s="69"/>
      <c r="D6998" s="69"/>
      <c r="G6998" s="93"/>
      <c r="I6998" s="45">
        <f t="shared" si="437"/>
        <v>0</v>
      </c>
      <c r="J6998" s="45">
        <f t="shared" si="439"/>
        <v>-13.593940298537419</v>
      </c>
      <c r="K6998" s="39" t="e">
        <f t="shared" si="436"/>
        <v>#DIV/0!</v>
      </c>
      <c r="L6998" s="46">
        <f>-J6998/Eingaben!$D$29</f>
        <v>0.93365782865974722</v>
      </c>
      <c r="M6998" s="44" t="e">
        <f>-K6998/Eingaben!$D$8</f>
        <v>#DIV/0!</v>
      </c>
      <c r="N6998" s="46">
        <f>ABS(B6998-C6998)/Eingaben!$D$8</f>
        <v>0</v>
      </c>
      <c r="O6998" s="44"/>
      <c r="P6998">
        <f>D6998/3600000*G6998*100*100/Eingaben!$D$39*(A6998-A6997)/3600</f>
        <v>0</v>
      </c>
      <c r="R6998" s="91" t="e">
        <f>('Dichte Wasser'!$B$4*AVERAGE(B6998:C6998)^3+'Dichte Wasser'!$B$3*AVERAGE(B6998:C6998)^2+'Dichte Wasser'!$B$2*AVERAGE(B6998:C6998)+'Dichte Wasser'!$B$1)/1000</f>
        <v>#DIV/0!</v>
      </c>
      <c r="S6998" s="92" t="e">
        <f t="shared" si="438"/>
        <v>#DIV/0!</v>
      </c>
    </row>
    <row r="6999" spans="1:19" x14ac:dyDescent="0.25">
      <c r="A6999" s="69"/>
      <c r="B6999" s="69"/>
      <c r="C6999" s="69"/>
      <c r="D6999" s="69"/>
      <c r="G6999" s="93"/>
      <c r="I6999" s="45">
        <f t="shared" si="437"/>
        <v>0</v>
      </c>
      <c r="J6999" s="45">
        <f t="shared" si="439"/>
        <v>-13.593940298537419</v>
      </c>
      <c r="K6999" s="39" t="e">
        <f t="shared" si="436"/>
        <v>#DIV/0!</v>
      </c>
      <c r="L6999" s="46">
        <f>-J6999/Eingaben!$D$29</f>
        <v>0.93365782865974722</v>
      </c>
      <c r="M6999" s="44" t="e">
        <f>-K6999/Eingaben!$D$8</f>
        <v>#DIV/0!</v>
      </c>
      <c r="N6999" s="46">
        <f>ABS(B6999-C6999)/Eingaben!$D$8</f>
        <v>0</v>
      </c>
      <c r="O6999" s="44"/>
      <c r="P6999">
        <f>D6999/3600000*G6999*100*100/Eingaben!$D$39*(A6999-A6998)/3600</f>
        <v>0</v>
      </c>
      <c r="R6999" s="91" t="e">
        <f>('Dichte Wasser'!$B$4*AVERAGE(B6999:C6999)^3+'Dichte Wasser'!$B$3*AVERAGE(B6999:C6999)^2+'Dichte Wasser'!$B$2*AVERAGE(B6999:C6999)+'Dichte Wasser'!$B$1)/1000</f>
        <v>#DIV/0!</v>
      </c>
      <c r="S6999" s="92" t="e">
        <f t="shared" si="438"/>
        <v>#DIV/0!</v>
      </c>
    </row>
    <row r="7000" spans="1:19" x14ac:dyDescent="0.25">
      <c r="A7000" s="69"/>
      <c r="B7000" s="69"/>
      <c r="C7000" s="69"/>
      <c r="D7000" s="69"/>
      <c r="G7000" s="93"/>
      <c r="I7000" s="45">
        <f t="shared" si="437"/>
        <v>0</v>
      </c>
      <c r="J7000" s="45">
        <f t="shared" si="439"/>
        <v>-13.593940298537419</v>
      </c>
      <c r="K7000" s="39" t="e">
        <f t="shared" si="436"/>
        <v>#DIV/0!</v>
      </c>
      <c r="L7000" s="46">
        <f>-J7000/Eingaben!$D$29</f>
        <v>0.93365782865974722</v>
      </c>
      <c r="M7000" s="44" t="e">
        <f>-K7000/Eingaben!$D$8</f>
        <v>#DIV/0!</v>
      </c>
      <c r="N7000" s="46">
        <f>ABS(B7000-C7000)/Eingaben!$D$8</f>
        <v>0</v>
      </c>
      <c r="O7000" s="44"/>
      <c r="P7000">
        <f>D7000/3600000*G7000*100*100/Eingaben!$D$39*(A7000-A6999)/3600</f>
        <v>0</v>
      </c>
      <c r="R7000" s="91" t="e">
        <f>('Dichte Wasser'!$B$4*AVERAGE(B7000:C7000)^3+'Dichte Wasser'!$B$3*AVERAGE(B7000:C7000)^2+'Dichte Wasser'!$B$2*AVERAGE(B7000:C7000)+'Dichte Wasser'!$B$1)/1000</f>
        <v>#DIV/0!</v>
      </c>
      <c r="S7000" s="92" t="e">
        <f t="shared" si="438"/>
        <v>#DIV/0!</v>
      </c>
    </row>
    <row r="7001" spans="1:19" x14ac:dyDescent="0.25">
      <c r="A7001" s="69"/>
      <c r="B7001" s="69"/>
      <c r="C7001" s="69"/>
      <c r="D7001" s="69"/>
      <c r="G7001" s="93"/>
      <c r="I7001" s="45">
        <f t="shared" si="437"/>
        <v>0</v>
      </c>
      <c r="J7001" s="45">
        <f t="shared" si="439"/>
        <v>-13.593940298537419</v>
      </c>
      <c r="K7001" s="39" t="e">
        <f t="shared" si="436"/>
        <v>#DIV/0!</v>
      </c>
      <c r="L7001" s="46">
        <f>-J7001/Eingaben!$D$29</f>
        <v>0.93365782865974722</v>
      </c>
      <c r="M7001" s="44" t="e">
        <f>-K7001/Eingaben!$D$8</f>
        <v>#DIV/0!</v>
      </c>
      <c r="N7001" s="46">
        <f>ABS(B7001-C7001)/Eingaben!$D$8</f>
        <v>0</v>
      </c>
      <c r="O7001" s="44"/>
      <c r="P7001">
        <f>D7001/3600000*G7001*100*100/Eingaben!$D$39*(A7001-A7000)/3600</f>
        <v>0</v>
      </c>
      <c r="R7001" s="91" t="e">
        <f>('Dichte Wasser'!$B$4*AVERAGE(B7001:C7001)^3+'Dichte Wasser'!$B$3*AVERAGE(B7001:C7001)^2+'Dichte Wasser'!$B$2*AVERAGE(B7001:C7001)+'Dichte Wasser'!$B$1)/1000</f>
        <v>#DIV/0!</v>
      </c>
      <c r="S7001" s="92" t="e">
        <f t="shared" si="438"/>
        <v>#DIV/0!</v>
      </c>
    </row>
    <row r="7002" spans="1:19" x14ac:dyDescent="0.25">
      <c r="A7002" s="69"/>
      <c r="B7002" s="69"/>
      <c r="C7002" s="69"/>
      <c r="D7002" s="69"/>
      <c r="G7002" s="93"/>
      <c r="I7002" s="45">
        <f t="shared" si="437"/>
        <v>0</v>
      </c>
      <c r="J7002" s="45">
        <f t="shared" si="439"/>
        <v>-13.593940298537419</v>
      </c>
      <c r="K7002" s="39" t="e">
        <f t="shared" si="436"/>
        <v>#DIV/0!</v>
      </c>
      <c r="L7002" s="46">
        <f>-J7002/Eingaben!$D$29</f>
        <v>0.93365782865974722</v>
      </c>
      <c r="M7002" s="44" t="e">
        <f>-K7002/Eingaben!$D$8</f>
        <v>#DIV/0!</v>
      </c>
      <c r="N7002" s="46">
        <f>ABS(B7002-C7002)/Eingaben!$D$8</f>
        <v>0</v>
      </c>
      <c r="O7002" s="44"/>
      <c r="P7002">
        <f>D7002/3600000*G7002*100*100/Eingaben!$D$39*(A7002-A7001)/3600</f>
        <v>0</v>
      </c>
      <c r="R7002" s="91" t="e">
        <f>('Dichte Wasser'!$B$4*AVERAGE(B7002:C7002)^3+'Dichte Wasser'!$B$3*AVERAGE(B7002:C7002)^2+'Dichte Wasser'!$B$2*AVERAGE(B7002:C7002)+'Dichte Wasser'!$B$1)/1000</f>
        <v>#DIV/0!</v>
      </c>
      <c r="S7002" s="92" t="e">
        <f t="shared" si="438"/>
        <v>#DIV/0!</v>
      </c>
    </row>
    <row r="7003" spans="1:19" x14ac:dyDescent="0.25">
      <c r="A7003" s="69"/>
      <c r="B7003" s="69"/>
      <c r="C7003" s="69"/>
      <c r="D7003" s="69"/>
      <c r="G7003" s="93"/>
      <c r="I7003" s="45">
        <f t="shared" si="437"/>
        <v>0</v>
      </c>
      <c r="J7003" s="45">
        <f t="shared" si="439"/>
        <v>-13.593940298537419</v>
      </c>
      <c r="K7003" s="39" t="e">
        <f t="shared" si="436"/>
        <v>#DIV/0!</v>
      </c>
      <c r="L7003" s="46">
        <f>-J7003/Eingaben!$D$29</f>
        <v>0.93365782865974722</v>
      </c>
      <c r="M7003" s="44" t="e">
        <f>-K7003/Eingaben!$D$8</f>
        <v>#DIV/0!</v>
      </c>
      <c r="N7003" s="46">
        <f>ABS(B7003-C7003)/Eingaben!$D$8</f>
        <v>0</v>
      </c>
      <c r="O7003" s="44"/>
      <c r="P7003">
        <f>D7003/3600000*G7003*100*100/Eingaben!$D$39*(A7003-A7002)/3600</f>
        <v>0</v>
      </c>
      <c r="R7003" s="91" t="e">
        <f>('Dichte Wasser'!$B$4*AVERAGE(B7003:C7003)^3+'Dichte Wasser'!$B$3*AVERAGE(B7003:C7003)^2+'Dichte Wasser'!$B$2*AVERAGE(B7003:C7003)+'Dichte Wasser'!$B$1)/1000</f>
        <v>#DIV/0!</v>
      </c>
      <c r="S7003" s="92" t="e">
        <f t="shared" si="438"/>
        <v>#DIV/0!</v>
      </c>
    </row>
    <row r="7004" spans="1:19" x14ac:dyDescent="0.25">
      <c r="A7004" s="69"/>
      <c r="B7004" s="69"/>
      <c r="C7004" s="69"/>
      <c r="D7004" s="69"/>
      <c r="G7004" s="93"/>
      <c r="I7004" s="45">
        <f t="shared" si="437"/>
        <v>0</v>
      </c>
      <c r="J7004" s="45">
        <f t="shared" si="439"/>
        <v>-13.593940298537419</v>
      </c>
      <c r="K7004" s="39" t="e">
        <f t="shared" si="436"/>
        <v>#DIV/0!</v>
      </c>
      <c r="L7004" s="46">
        <f>-J7004/Eingaben!$D$29</f>
        <v>0.93365782865974722</v>
      </c>
      <c r="M7004" s="44" t="e">
        <f>-K7004/Eingaben!$D$8</f>
        <v>#DIV/0!</v>
      </c>
      <c r="N7004" s="46">
        <f>ABS(B7004-C7004)/Eingaben!$D$8</f>
        <v>0</v>
      </c>
      <c r="O7004" s="44"/>
      <c r="P7004">
        <f>D7004/3600000*G7004*100*100/Eingaben!$D$39*(A7004-A7003)/3600</f>
        <v>0</v>
      </c>
      <c r="R7004" s="91" t="e">
        <f>('Dichte Wasser'!$B$4*AVERAGE(B7004:C7004)^3+'Dichte Wasser'!$B$3*AVERAGE(B7004:C7004)^2+'Dichte Wasser'!$B$2*AVERAGE(B7004:C7004)+'Dichte Wasser'!$B$1)/1000</f>
        <v>#DIV/0!</v>
      </c>
      <c r="S7004" s="92" t="e">
        <f t="shared" si="438"/>
        <v>#DIV/0!</v>
      </c>
    </row>
    <row r="7005" spans="1:19" x14ac:dyDescent="0.25">
      <c r="A7005" s="69"/>
      <c r="B7005" s="69"/>
      <c r="C7005" s="69"/>
      <c r="D7005" s="69"/>
      <c r="G7005" s="93"/>
      <c r="I7005" s="45">
        <f t="shared" si="437"/>
        <v>0</v>
      </c>
      <c r="J7005" s="45">
        <f t="shared" si="439"/>
        <v>-13.593940298537419</v>
      </c>
      <c r="K7005" s="39" t="e">
        <f t="shared" si="436"/>
        <v>#DIV/0!</v>
      </c>
      <c r="L7005" s="46">
        <f>-J7005/Eingaben!$D$29</f>
        <v>0.93365782865974722</v>
      </c>
      <c r="M7005" s="44" t="e">
        <f>-K7005/Eingaben!$D$8</f>
        <v>#DIV/0!</v>
      </c>
      <c r="N7005" s="46">
        <f>ABS(B7005-C7005)/Eingaben!$D$8</f>
        <v>0</v>
      </c>
      <c r="O7005" s="44"/>
      <c r="P7005">
        <f>D7005/3600000*G7005*100*100/Eingaben!$D$39*(A7005-A7004)/3600</f>
        <v>0</v>
      </c>
      <c r="R7005" s="91" t="e">
        <f>('Dichte Wasser'!$B$4*AVERAGE(B7005:C7005)^3+'Dichte Wasser'!$B$3*AVERAGE(B7005:C7005)^2+'Dichte Wasser'!$B$2*AVERAGE(B7005:C7005)+'Dichte Wasser'!$B$1)/1000</f>
        <v>#DIV/0!</v>
      </c>
      <c r="S7005" s="92" t="e">
        <f t="shared" si="438"/>
        <v>#DIV/0!</v>
      </c>
    </row>
    <row r="7006" spans="1:19" x14ac:dyDescent="0.25">
      <c r="A7006" s="69"/>
      <c r="B7006" s="69"/>
      <c r="C7006" s="69"/>
      <c r="D7006" s="69"/>
      <c r="G7006" s="93"/>
      <c r="I7006" s="45">
        <f t="shared" si="437"/>
        <v>0</v>
      </c>
      <c r="J7006" s="45">
        <f t="shared" si="439"/>
        <v>-13.593940298537419</v>
      </c>
      <c r="K7006" s="39" t="e">
        <f t="shared" si="436"/>
        <v>#DIV/0!</v>
      </c>
      <c r="L7006" s="46">
        <f>-J7006/Eingaben!$D$29</f>
        <v>0.93365782865974722</v>
      </c>
      <c r="M7006" s="44" t="e">
        <f>-K7006/Eingaben!$D$8</f>
        <v>#DIV/0!</v>
      </c>
      <c r="N7006" s="46">
        <f>ABS(B7006-C7006)/Eingaben!$D$8</f>
        <v>0</v>
      </c>
      <c r="O7006" s="44"/>
      <c r="P7006">
        <f>D7006/3600000*G7006*100*100/Eingaben!$D$39*(A7006-A7005)/3600</f>
        <v>0</v>
      </c>
      <c r="R7006" s="91" t="e">
        <f>('Dichte Wasser'!$B$4*AVERAGE(B7006:C7006)^3+'Dichte Wasser'!$B$3*AVERAGE(B7006:C7006)^2+'Dichte Wasser'!$B$2*AVERAGE(B7006:C7006)+'Dichte Wasser'!$B$1)/1000</f>
        <v>#DIV/0!</v>
      </c>
      <c r="S7006" s="92" t="e">
        <f t="shared" si="438"/>
        <v>#DIV/0!</v>
      </c>
    </row>
    <row r="7007" spans="1:19" x14ac:dyDescent="0.25">
      <c r="A7007" s="69"/>
      <c r="B7007" s="69"/>
      <c r="C7007" s="69"/>
      <c r="D7007" s="69"/>
      <c r="G7007" s="93"/>
      <c r="I7007" s="45">
        <f t="shared" si="437"/>
        <v>0</v>
      </c>
      <c r="J7007" s="45">
        <f t="shared" si="439"/>
        <v>-13.593940298537419</v>
      </c>
      <c r="K7007" s="39" t="e">
        <f t="shared" si="436"/>
        <v>#DIV/0!</v>
      </c>
      <c r="L7007" s="46">
        <f>-J7007/Eingaben!$D$29</f>
        <v>0.93365782865974722</v>
      </c>
      <c r="M7007" s="44" t="e">
        <f>-K7007/Eingaben!$D$8</f>
        <v>#DIV/0!</v>
      </c>
      <c r="N7007" s="46">
        <f>ABS(B7007-C7007)/Eingaben!$D$8</f>
        <v>0</v>
      </c>
      <c r="O7007" s="44"/>
      <c r="P7007">
        <f>D7007/3600000*G7007*100*100/Eingaben!$D$39*(A7007-A7006)/3600</f>
        <v>0</v>
      </c>
      <c r="R7007" s="91" t="e">
        <f>('Dichte Wasser'!$B$4*AVERAGE(B7007:C7007)^3+'Dichte Wasser'!$B$3*AVERAGE(B7007:C7007)^2+'Dichte Wasser'!$B$2*AVERAGE(B7007:C7007)+'Dichte Wasser'!$B$1)/1000</f>
        <v>#DIV/0!</v>
      </c>
      <c r="S7007" s="92" t="e">
        <f t="shared" si="438"/>
        <v>#DIV/0!</v>
      </c>
    </row>
    <row r="7008" spans="1:19" x14ac:dyDescent="0.25">
      <c r="A7008" s="69"/>
      <c r="B7008" s="69"/>
      <c r="C7008" s="69"/>
      <c r="D7008" s="69"/>
      <c r="G7008" s="93"/>
      <c r="I7008" s="45">
        <f t="shared" si="437"/>
        <v>0</v>
      </c>
      <c r="J7008" s="45">
        <f t="shared" si="439"/>
        <v>-13.593940298537419</v>
      </c>
      <c r="K7008" s="39" t="e">
        <f t="shared" si="436"/>
        <v>#DIV/0!</v>
      </c>
      <c r="L7008" s="46">
        <f>-J7008/Eingaben!$D$29</f>
        <v>0.93365782865974722</v>
      </c>
      <c r="M7008" s="44" t="e">
        <f>-K7008/Eingaben!$D$8</f>
        <v>#DIV/0!</v>
      </c>
      <c r="N7008" s="46">
        <f>ABS(B7008-C7008)/Eingaben!$D$8</f>
        <v>0</v>
      </c>
      <c r="O7008" s="44"/>
      <c r="P7008">
        <f>D7008/3600000*G7008*100*100/Eingaben!$D$39*(A7008-A7007)/3600</f>
        <v>0</v>
      </c>
      <c r="R7008" s="91" t="e">
        <f>('Dichte Wasser'!$B$4*AVERAGE(B7008:C7008)^3+'Dichte Wasser'!$B$3*AVERAGE(B7008:C7008)^2+'Dichte Wasser'!$B$2*AVERAGE(B7008:C7008)+'Dichte Wasser'!$B$1)/1000</f>
        <v>#DIV/0!</v>
      </c>
      <c r="S7008" s="92" t="e">
        <f t="shared" si="438"/>
        <v>#DIV/0!</v>
      </c>
    </row>
    <row r="7009" spans="1:19" x14ac:dyDescent="0.25">
      <c r="A7009" s="69"/>
      <c r="B7009" s="69"/>
      <c r="C7009" s="69"/>
      <c r="D7009" s="69"/>
      <c r="G7009" s="93"/>
      <c r="I7009" s="45">
        <f t="shared" si="437"/>
        <v>0</v>
      </c>
      <c r="J7009" s="45">
        <f t="shared" si="439"/>
        <v>-13.593940298537419</v>
      </c>
      <c r="K7009" s="39" t="e">
        <f t="shared" si="436"/>
        <v>#DIV/0!</v>
      </c>
      <c r="L7009" s="46">
        <f>-J7009/Eingaben!$D$29</f>
        <v>0.93365782865974722</v>
      </c>
      <c r="M7009" s="44" t="e">
        <f>-K7009/Eingaben!$D$8</f>
        <v>#DIV/0!</v>
      </c>
      <c r="N7009" s="46">
        <f>ABS(B7009-C7009)/Eingaben!$D$8</f>
        <v>0</v>
      </c>
      <c r="O7009" s="44"/>
      <c r="P7009">
        <f>D7009/3600000*G7009*100*100/Eingaben!$D$39*(A7009-A7008)/3600</f>
        <v>0</v>
      </c>
      <c r="R7009" s="91" t="e">
        <f>('Dichte Wasser'!$B$4*AVERAGE(B7009:C7009)^3+'Dichte Wasser'!$B$3*AVERAGE(B7009:C7009)^2+'Dichte Wasser'!$B$2*AVERAGE(B7009:C7009)+'Dichte Wasser'!$B$1)/1000</f>
        <v>#DIV/0!</v>
      </c>
      <c r="S7009" s="92" t="e">
        <f t="shared" si="438"/>
        <v>#DIV/0!</v>
      </c>
    </row>
    <row r="7010" spans="1:19" x14ac:dyDescent="0.25">
      <c r="A7010" s="69"/>
      <c r="B7010" s="69"/>
      <c r="C7010" s="69"/>
      <c r="D7010" s="69"/>
      <c r="G7010" s="93"/>
      <c r="I7010" s="45">
        <f t="shared" si="437"/>
        <v>0</v>
      </c>
      <c r="J7010" s="45">
        <f t="shared" si="439"/>
        <v>-13.593940298537419</v>
      </c>
      <c r="K7010" s="39" t="e">
        <f t="shared" si="436"/>
        <v>#DIV/0!</v>
      </c>
      <c r="L7010" s="46">
        <f>-J7010/Eingaben!$D$29</f>
        <v>0.93365782865974722</v>
      </c>
      <c r="M7010" s="44" t="e">
        <f>-K7010/Eingaben!$D$8</f>
        <v>#DIV/0!</v>
      </c>
      <c r="N7010" s="46">
        <f>ABS(B7010-C7010)/Eingaben!$D$8</f>
        <v>0</v>
      </c>
      <c r="O7010" s="44"/>
      <c r="P7010">
        <f>D7010/3600000*G7010*100*100/Eingaben!$D$39*(A7010-A7009)/3600</f>
        <v>0</v>
      </c>
      <c r="R7010" s="91" t="e">
        <f>('Dichte Wasser'!$B$4*AVERAGE(B7010:C7010)^3+'Dichte Wasser'!$B$3*AVERAGE(B7010:C7010)^2+'Dichte Wasser'!$B$2*AVERAGE(B7010:C7010)+'Dichte Wasser'!$B$1)/1000</f>
        <v>#DIV/0!</v>
      </c>
      <c r="S7010" s="92" t="e">
        <f t="shared" si="438"/>
        <v>#DIV/0!</v>
      </c>
    </row>
    <row r="7011" spans="1:19" x14ac:dyDescent="0.25">
      <c r="A7011" s="69"/>
      <c r="B7011" s="69"/>
      <c r="C7011" s="69"/>
      <c r="D7011" s="69"/>
      <c r="G7011" s="93"/>
      <c r="I7011" s="45">
        <f t="shared" si="437"/>
        <v>0</v>
      </c>
      <c r="J7011" s="45">
        <f t="shared" si="439"/>
        <v>-13.593940298537419</v>
      </c>
      <c r="K7011" s="39" t="e">
        <f t="shared" si="436"/>
        <v>#DIV/0!</v>
      </c>
      <c r="L7011" s="46">
        <f>-J7011/Eingaben!$D$29</f>
        <v>0.93365782865974722</v>
      </c>
      <c r="M7011" s="44" t="e">
        <f>-K7011/Eingaben!$D$8</f>
        <v>#DIV/0!</v>
      </c>
      <c r="N7011" s="46">
        <f>ABS(B7011-C7011)/Eingaben!$D$8</f>
        <v>0</v>
      </c>
      <c r="O7011" s="44"/>
      <c r="P7011">
        <f>D7011/3600000*G7011*100*100/Eingaben!$D$39*(A7011-A7010)/3600</f>
        <v>0</v>
      </c>
      <c r="R7011" s="91" t="e">
        <f>('Dichte Wasser'!$B$4*AVERAGE(B7011:C7011)^3+'Dichte Wasser'!$B$3*AVERAGE(B7011:C7011)^2+'Dichte Wasser'!$B$2*AVERAGE(B7011:C7011)+'Dichte Wasser'!$B$1)/1000</f>
        <v>#DIV/0!</v>
      </c>
      <c r="S7011" s="92" t="e">
        <f t="shared" si="438"/>
        <v>#DIV/0!</v>
      </c>
    </row>
    <row r="7012" spans="1:19" x14ac:dyDescent="0.25">
      <c r="A7012" s="69"/>
      <c r="B7012" s="69"/>
      <c r="C7012" s="69"/>
      <c r="D7012" s="69"/>
      <c r="G7012" s="93"/>
      <c r="I7012" s="45">
        <f t="shared" si="437"/>
        <v>0</v>
      </c>
      <c r="J7012" s="45">
        <f t="shared" si="439"/>
        <v>-13.593940298537419</v>
      </c>
      <c r="K7012" s="39" t="e">
        <f t="shared" si="436"/>
        <v>#DIV/0!</v>
      </c>
      <c r="L7012" s="46">
        <f>-J7012/Eingaben!$D$29</f>
        <v>0.93365782865974722</v>
      </c>
      <c r="M7012" s="44" t="e">
        <f>-K7012/Eingaben!$D$8</f>
        <v>#DIV/0!</v>
      </c>
      <c r="N7012" s="46">
        <f>ABS(B7012-C7012)/Eingaben!$D$8</f>
        <v>0</v>
      </c>
      <c r="O7012" s="44"/>
      <c r="P7012">
        <f>D7012/3600000*G7012*100*100/Eingaben!$D$39*(A7012-A7011)/3600</f>
        <v>0</v>
      </c>
      <c r="R7012" s="91" t="e">
        <f>('Dichte Wasser'!$B$4*AVERAGE(B7012:C7012)^3+'Dichte Wasser'!$B$3*AVERAGE(B7012:C7012)^2+'Dichte Wasser'!$B$2*AVERAGE(B7012:C7012)+'Dichte Wasser'!$B$1)/1000</f>
        <v>#DIV/0!</v>
      </c>
      <c r="S7012" s="92" t="e">
        <f t="shared" si="438"/>
        <v>#DIV/0!</v>
      </c>
    </row>
    <row r="7013" spans="1:19" x14ac:dyDescent="0.25">
      <c r="A7013" s="69"/>
      <c r="B7013" s="69"/>
      <c r="C7013" s="69"/>
      <c r="D7013" s="69"/>
      <c r="G7013" s="93"/>
      <c r="I7013" s="45">
        <f t="shared" si="437"/>
        <v>0</v>
      </c>
      <c r="J7013" s="45">
        <f t="shared" si="439"/>
        <v>-13.593940298537419</v>
      </c>
      <c r="K7013" s="39" t="e">
        <f t="shared" si="436"/>
        <v>#DIV/0!</v>
      </c>
      <c r="L7013" s="46">
        <f>-J7013/Eingaben!$D$29</f>
        <v>0.93365782865974722</v>
      </c>
      <c r="M7013" s="44" t="e">
        <f>-K7013/Eingaben!$D$8</f>
        <v>#DIV/0!</v>
      </c>
      <c r="N7013" s="46">
        <f>ABS(B7013-C7013)/Eingaben!$D$8</f>
        <v>0</v>
      </c>
      <c r="O7013" s="44"/>
      <c r="P7013">
        <f>D7013/3600000*G7013*100*100/Eingaben!$D$39*(A7013-A7012)/3600</f>
        <v>0</v>
      </c>
      <c r="R7013" s="91" t="e">
        <f>('Dichte Wasser'!$B$4*AVERAGE(B7013:C7013)^3+'Dichte Wasser'!$B$3*AVERAGE(B7013:C7013)^2+'Dichte Wasser'!$B$2*AVERAGE(B7013:C7013)+'Dichte Wasser'!$B$1)/1000</f>
        <v>#DIV/0!</v>
      </c>
      <c r="S7013" s="92" t="e">
        <f t="shared" si="438"/>
        <v>#DIV/0!</v>
      </c>
    </row>
    <row r="7014" spans="1:19" x14ac:dyDescent="0.25">
      <c r="A7014" s="69"/>
      <c r="B7014" s="69"/>
      <c r="C7014" s="69"/>
      <c r="D7014" s="69"/>
      <c r="G7014" s="93"/>
      <c r="I7014" s="45">
        <f t="shared" si="437"/>
        <v>0</v>
      </c>
      <c r="J7014" s="45">
        <f t="shared" si="439"/>
        <v>-13.593940298537419</v>
      </c>
      <c r="K7014" s="39" t="e">
        <f t="shared" si="436"/>
        <v>#DIV/0!</v>
      </c>
      <c r="L7014" s="46">
        <f>-J7014/Eingaben!$D$29</f>
        <v>0.93365782865974722</v>
      </c>
      <c r="M7014" s="44" t="e">
        <f>-K7014/Eingaben!$D$8</f>
        <v>#DIV/0!</v>
      </c>
      <c r="N7014" s="46">
        <f>ABS(B7014-C7014)/Eingaben!$D$8</f>
        <v>0</v>
      </c>
      <c r="O7014" s="44"/>
      <c r="P7014">
        <f>D7014/3600000*G7014*100*100/Eingaben!$D$39*(A7014-A7013)/3600</f>
        <v>0</v>
      </c>
      <c r="R7014" s="91" t="e">
        <f>('Dichte Wasser'!$B$4*AVERAGE(B7014:C7014)^3+'Dichte Wasser'!$B$3*AVERAGE(B7014:C7014)^2+'Dichte Wasser'!$B$2*AVERAGE(B7014:C7014)+'Dichte Wasser'!$B$1)/1000</f>
        <v>#DIV/0!</v>
      </c>
      <c r="S7014" s="92" t="e">
        <f t="shared" si="438"/>
        <v>#DIV/0!</v>
      </c>
    </row>
    <row r="7015" spans="1:19" x14ac:dyDescent="0.25">
      <c r="A7015" s="69"/>
      <c r="B7015" s="69"/>
      <c r="C7015" s="69"/>
      <c r="D7015" s="69"/>
      <c r="G7015" s="93"/>
      <c r="I7015" s="45">
        <f t="shared" si="437"/>
        <v>0</v>
      </c>
      <c r="J7015" s="45">
        <f t="shared" si="439"/>
        <v>-13.593940298537419</v>
      </c>
      <c r="K7015" s="39" t="e">
        <f t="shared" si="436"/>
        <v>#DIV/0!</v>
      </c>
      <c r="L7015" s="46">
        <f>-J7015/Eingaben!$D$29</f>
        <v>0.93365782865974722</v>
      </c>
      <c r="M7015" s="44" t="e">
        <f>-K7015/Eingaben!$D$8</f>
        <v>#DIV/0!</v>
      </c>
      <c r="N7015" s="46">
        <f>ABS(B7015-C7015)/Eingaben!$D$8</f>
        <v>0</v>
      </c>
      <c r="O7015" s="44"/>
      <c r="P7015">
        <f>D7015/3600000*G7015*100*100/Eingaben!$D$39*(A7015-A7014)/3600</f>
        <v>0</v>
      </c>
      <c r="R7015" s="91" t="e">
        <f>('Dichte Wasser'!$B$4*AVERAGE(B7015:C7015)^3+'Dichte Wasser'!$B$3*AVERAGE(B7015:C7015)^2+'Dichte Wasser'!$B$2*AVERAGE(B7015:C7015)+'Dichte Wasser'!$B$1)/1000</f>
        <v>#DIV/0!</v>
      </c>
      <c r="S7015" s="92" t="e">
        <f t="shared" si="438"/>
        <v>#DIV/0!</v>
      </c>
    </row>
    <row r="7016" spans="1:19" x14ac:dyDescent="0.25">
      <c r="A7016" s="69"/>
      <c r="B7016" s="69"/>
      <c r="C7016" s="69"/>
      <c r="D7016" s="69"/>
      <c r="G7016" s="93"/>
      <c r="I7016" s="45">
        <f t="shared" si="437"/>
        <v>0</v>
      </c>
      <c r="J7016" s="45">
        <f t="shared" si="439"/>
        <v>-13.593940298537419</v>
      </c>
      <c r="K7016" s="39" t="e">
        <f t="shared" si="436"/>
        <v>#DIV/0!</v>
      </c>
      <c r="L7016" s="46">
        <f>-J7016/Eingaben!$D$29</f>
        <v>0.93365782865974722</v>
      </c>
      <c r="M7016" s="44" t="e">
        <f>-K7016/Eingaben!$D$8</f>
        <v>#DIV/0!</v>
      </c>
      <c r="N7016" s="46">
        <f>ABS(B7016-C7016)/Eingaben!$D$8</f>
        <v>0</v>
      </c>
      <c r="O7016" s="44"/>
      <c r="P7016">
        <f>D7016/3600000*G7016*100*100/Eingaben!$D$39*(A7016-A7015)/3600</f>
        <v>0</v>
      </c>
      <c r="R7016" s="91" t="e">
        <f>('Dichte Wasser'!$B$4*AVERAGE(B7016:C7016)^3+'Dichte Wasser'!$B$3*AVERAGE(B7016:C7016)^2+'Dichte Wasser'!$B$2*AVERAGE(B7016:C7016)+'Dichte Wasser'!$B$1)/1000</f>
        <v>#DIV/0!</v>
      </c>
      <c r="S7016" s="92" t="e">
        <f t="shared" si="438"/>
        <v>#DIV/0!</v>
      </c>
    </row>
    <row r="7017" spans="1:19" x14ac:dyDescent="0.25">
      <c r="A7017" s="69"/>
      <c r="B7017" s="69"/>
      <c r="C7017" s="69"/>
      <c r="D7017" s="69"/>
      <c r="G7017" s="93"/>
      <c r="I7017" s="45">
        <f t="shared" si="437"/>
        <v>0</v>
      </c>
      <c r="J7017" s="45">
        <f t="shared" si="439"/>
        <v>-13.593940298537419</v>
      </c>
      <c r="K7017" s="39" t="e">
        <f t="shared" si="436"/>
        <v>#DIV/0!</v>
      </c>
      <c r="L7017" s="46">
        <f>-J7017/Eingaben!$D$29</f>
        <v>0.93365782865974722</v>
      </c>
      <c r="M7017" s="44" t="e">
        <f>-K7017/Eingaben!$D$8</f>
        <v>#DIV/0!</v>
      </c>
      <c r="N7017" s="46">
        <f>ABS(B7017-C7017)/Eingaben!$D$8</f>
        <v>0</v>
      </c>
      <c r="O7017" s="44"/>
      <c r="P7017">
        <f>D7017/3600000*G7017*100*100/Eingaben!$D$39*(A7017-A7016)/3600</f>
        <v>0</v>
      </c>
      <c r="R7017" s="91" t="e">
        <f>('Dichte Wasser'!$B$4*AVERAGE(B7017:C7017)^3+'Dichte Wasser'!$B$3*AVERAGE(B7017:C7017)^2+'Dichte Wasser'!$B$2*AVERAGE(B7017:C7017)+'Dichte Wasser'!$B$1)/1000</f>
        <v>#DIV/0!</v>
      </c>
      <c r="S7017" s="92" t="e">
        <f t="shared" si="438"/>
        <v>#DIV/0!</v>
      </c>
    </row>
    <row r="7018" spans="1:19" x14ac:dyDescent="0.25">
      <c r="A7018" s="69"/>
      <c r="B7018" s="69"/>
      <c r="C7018" s="69"/>
      <c r="D7018" s="69"/>
      <c r="G7018" s="93"/>
      <c r="I7018" s="45">
        <f t="shared" si="437"/>
        <v>0</v>
      </c>
      <c r="J7018" s="45">
        <f t="shared" si="439"/>
        <v>-13.593940298537419</v>
      </c>
      <c r="K7018" s="39" t="e">
        <f t="shared" si="436"/>
        <v>#DIV/0!</v>
      </c>
      <c r="L7018" s="46">
        <f>-J7018/Eingaben!$D$29</f>
        <v>0.93365782865974722</v>
      </c>
      <c r="M7018" s="44" t="e">
        <f>-K7018/Eingaben!$D$8</f>
        <v>#DIV/0!</v>
      </c>
      <c r="N7018" s="46">
        <f>ABS(B7018-C7018)/Eingaben!$D$8</f>
        <v>0</v>
      </c>
      <c r="O7018" s="44"/>
      <c r="P7018">
        <f>D7018/3600000*G7018*100*100/Eingaben!$D$39*(A7018-A7017)/3600</f>
        <v>0</v>
      </c>
      <c r="R7018" s="91" t="e">
        <f>('Dichte Wasser'!$B$4*AVERAGE(B7018:C7018)^3+'Dichte Wasser'!$B$3*AVERAGE(B7018:C7018)^2+'Dichte Wasser'!$B$2*AVERAGE(B7018:C7018)+'Dichte Wasser'!$B$1)/1000</f>
        <v>#DIV/0!</v>
      </c>
      <c r="S7018" s="92" t="e">
        <f t="shared" si="438"/>
        <v>#DIV/0!</v>
      </c>
    </row>
    <row r="7019" spans="1:19" x14ac:dyDescent="0.25">
      <c r="A7019" s="69"/>
      <c r="B7019" s="69"/>
      <c r="C7019" s="69"/>
      <c r="D7019" s="69"/>
      <c r="G7019" s="93"/>
      <c r="I7019" s="45">
        <f t="shared" si="437"/>
        <v>0</v>
      </c>
      <c r="J7019" s="45">
        <f t="shared" si="439"/>
        <v>-13.593940298537419</v>
      </c>
      <c r="K7019" s="39" t="e">
        <f t="shared" si="436"/>
        <v>#DIV/0!</v>
      </c>
      <c r="L7019" s="46">
        <f>-J7019/Eingaben!$D$29</f>
        <v>0.93365782865974722</v>
      </c>
      <c r="M7019" s="44" t="e">
        <f>-K7019/Eingaben!$D$8</f>
        <v>#DIV/0!</v>
      </c>
      <c r="N7019" s="46">
        <f>ABS(B7019-C7019)/Eingaben!$D$8</f>
        <v>0</v>
      </c>
      <c r="O7019" s="44"/>
      <c r="P7019">
        <f>D7019/3600000*G7019*100*100/Eingaben!$D$39*(A7019-A7018)/3600</f>
        <v>0</v>
      </c>
      <c r="R7019" s="91" t="e">
        <f>('Dichte Wasser'!$B$4*AVERAGE(B7019:C7019)^3+'Dichte Wasser'!$B$3*AVERAGE(B7019:C7019)^2+'Dichte Wasser'!$B$2*AVERAGE(B7019:C7019)+'Dichte Wasser'!$B$1)/1000</f>
        <v>#DIV/0!</v>
      </c>
      <c r="S7019" s="92" t="e">
        <f t="shared" si="438"/>
        <v>#DIV/0!</v>
      </c>
    </row>
    <row r="7020" spans="1:19" x14ac:dyDescent="0.25">
      <c r="A7020" s="69"/>
      <c r="B7020" s="69"/>
      <c r="C7020" s="69"/>
      <c r="D7020" s="69"/>
      <c r="G7020" s="93"/>
      <c r="I7020" s="45">
        <f t="shared" si="437"/>
        <v>0</v>
      </c>
      <c r="J7020" s="45">
        <f t="shared" si="439"/>
        <v>-13.593940298537419</v>
      </c>
      <c r="K7020" s="39" t="e">
        <f t="shared" si="436"/>
        <v>#DIV/0!</v>
      </c>
      <c r="L7020" s="46">
        <f>-J7020/Eingaben!$D$29</f>
        <v>0.93365782865974722</v>
      </c>
      <c r="M7020" s="44" t="e">
        <f>-K7020/Eingaben!$D$8</f>
        <v>#DIV/0!</v>
      </c>
      <c r="N7020" s="46">
        <f>ABS(B7020-C7020)/Eingaben!$D$8</f>
        <v>0</v>
      </c>
      <c r="O7020" s="44"/>
      <c r="P7020">
        <f>D7020/3600000*G7020*100*100/Eingaben!$D$39*(A7020-A7019)/3600</f>
        <v>0</v>
      </c>
      <c r="R7020" s="91" t="e">
        <f>('Dichte Wasser'!$B$4*AVERAGE(B7020:C7020)^3+'Dichte Wasser'!$B$3*AVERAGE(B7020:C7020)^2+'Dichte Wasser'!$B$2*AVERAGE(B7020:C7020)+'Dichte Wasser'!$B$1)/1000</f>
        <v>#DIV/0!</v>
      </c>
      <c r="S7020" s="92" t="e">
        <f t="shared" si="438"/>
        <v>#DIV/0!</v>
      </c>
    </row>
    <row r="7021" spans="1:19" x14ac:dyDescent="0.25">
      <c r="A7021" s="69"/>
      <c r="B7021" s="69"/>
      <c r="C7021" s="69"/>
      <c r="D7021" s="69"/>
      <c r="G7021" s="93"/>
      <c r="I7021" s="45">
        <f t="shared" si="437"/>
        <v>0</v>
      </c>
      <c r="J7021" s="45">
        <f t="shared" si="439"/>
        <v>-13.593940298537419</v>
      </c>
      <c r="K7021" s="39" t="e">
        <f t="shared" si="436"/>
        <v>#DIV/0!</v>
      </c>
      <c r="L7021" s="46">
        <f>-J7021/Eingaben!$D$29</f>
        <v>0.93365782865974722</v>
      </c>
      <c r="M7021" s="44" t="e">
        <f>-K7021/Eingaben!$D$8</f>
        <v>#DIV/0!</v>
      </c>
      <c r="N7021" s="46">
        <f>ABS(B7021-C7021)/Eingaben!$D$8</f>
        <v>0</v>
      </c>
      <c r="O7021" s="44"/>
      <c r="P7021">
        <f>D7021/3600000*G7021*100*100/Eingaben!$D$39*(A7021-A7020)/3600</f>
        <v>0</v>
      </c>
      <c r="R7021" s="91" t="e">
        <f>('Dichte Wasser'!$B$4*AVERAGE(B7021:C7021)^3+'Dichte Wasser'!$B$3*AVERAGE(B7021:C7021)^2+'Dichte Wasser'!$B$2*AVERAGE(B7021:C7021)+'Dichte Wasser'!$B$1)/1000</f>
        <v>#DIV/0!</v>
      </c>
      <c r="S7021" s="92" t="e">
        <f t="shared" si="438"/>
        <v>#DIV/0!</v>
      </c>
    </row>
    <row r="7022" spans="1:19" x14ac:dyDescent="0.25">
      <c r="A7022" s="69"/>
      <c r="B7022" s="69"/>
      <c r="C7022" s="69"/>
      <c r="D7022" s="69"/>
      <c r="G7022" s="93"/>
      <c r="I7022" s="45">
        <f t="shared" si="437"/>
        <v>0</v>
      </c>
      <c r="J7022" s="45">
        <f t="shared" si="439"/>
        <v>-13.593940298537419</v>
      </c>
      <c r="K7022" s="39" t="e">
        <f t="shared" si="436"/>
        <v>#DIV/0!</v>
      </c>
      <c r="L7022" s="46">
        <f>-J7022/Eingaben!$D$29</f>
        <v>0.93365782865974722</v>
      </c>
      <c r="M7022" s="44" t="e">
        <f>-K7022/Eingaben!$D$8</f>
        <v>#DIV/0!</v>
      </c>
      <c r="N7022" s="46">
        <f>ABS(B7022-C7022)/Eingaben!$D$8</f>
        <v>0</v>
      </c>
      <c r="O7022" s="44"/>
      <c r="P7022">
        <f>D7022/3600000*G7022*100*100/Eingaben!$D$39*(A7022-A7021)/3600</f>
        <v>0</v>
      </c>
      <c r="R7022" s="91" t="e">
        <f>('Dichte Wasser'!$B$4*AVERAGE(B7022:C7022)^3+'Dichte Wasser'!$B$3*AVERAGE(B7022:C7022)^2+'Dichte Wasser'!$B$2*AVERAGE(B7022:C7022)+'Dichte Wasser'!$B$1)/1000</f>
        <v>#DIV/0!</v>
      </c>
      <c r="S7022" s="92" t="e">
        <f t="shared" si="438"/>
        <v>#DIV/0!</v>
      </c>
    </row>
    <row r="7023" spans="1:19" x14ac:dyDescent="0.25">
      <c r="A7023" s="69"/>
      <c r="B7023" s="69"/>
      <c r="C7023" s="69"/>
      <c r="D7023" s="69"/>
      <c r="G7023" s="93"/>
      <c r="I7023" s="45">
        <f t="shared" si="437"/>
        <v>0</v>
      </c>
      <c r="J7023" s="45">
        <f t="shared" si="439"/>
        <v>-13.593940298537419</v>
      </c>
      <c r="K7023" s="39" t="e">
        <f t="shared" si="436"/>
        <v>#DIV/0!</v>
      </c>
      <c r="L7023" s="46">
        <f>-J7023/Eingaben!$D$29</f>
        <v>0.93365782865974722</v>
      </c>
      <c r="M7023" s="44" t="e">
        <f>-K7023/Eingaben!$D$8</f>
        <v>#DIV/0!</v>
      </c>
      <c r="N7023" s="46">
        <f>ABS(B7023-C7023)/Eingaben!$D$8</f>
        <v>0</v>
      </c>
      <c r="O7023" s="44"/>
      <c r="P7023">
        <f>D7023/3600000*G7023*100*100/Eingaben!$D$39*(A7023-A7022)/3600</f>
        <v>0</v>
      </c>
      <c r="R7023" s="91" t="e">
        <f>('Dichte Wasser'!$B$4*AVERAGE(B7023:C7023)^3+'Dichte Wasser'!$B$3*AVERAGE(B7023:C7023)^2+'Dichte Wasser'!$B$2*AVERAGE(B7023:C7023)+'Dichte Wasser'!$B$1)/1000</f>
        <v>#DIV/0!</v>
      </c>
      <c r="S7023" s="92" t="e">
        <f t="shared" si="438"/>
        <v>#DIV/0!</v>
      </c>
    </row>
    <row r="7024" spans="1:19" x14ac:dyDescent="0.25">
      <c r="A7024" s="69"/>
      <c r="B7024" s="69"/>
      <c r="C7024" s="69"/>
      <c r="D7024" s="69"/>
      <c r="G7024" s="93"/>
      <c r="I7024" s="45">
        <f t="shared" si="437"/>
        <v>0</v>
      </c>
      <c r="J7024" s="45">
        <f t="shared" si="439"/>
        <v>-13.593940298537419</v>
      </c>
      <c r="K7024" s="39" t="e">
        <f t="shared" si="436"/>
        <v>#DIV/0!</v>
      </c>
      <c r="L7024" s="46">
        <f>-J7024/Eingaben!$D$29</f>
        <v>0.93365782865974722</v>
      </c>
      <c r="M7024" s="44" t="e">
        <f>-K7024/Eingaben!$D$8</f>
        <v>#DIV/0!</v>
      </c>
      <c r="N7024" s="46">
        <f>ABS(B7024-C7024)/Eingaben!$D$8</f>
        <v>0</v>
      </c>
      <c r="O7024" s="44"/>
      <c r="P7024">
        <f>D7024/3600000*G7024*100*100/Eingaben!$D$39*(A7024-A7023)/3600</f>
        <v>0</v>
      </c>
      <c r="R7024" s="91" t="e">
        <f>('Dichte Wasser'!$B$4*AVERAGE(B7024:C7024)^3+'Dichte Wasser'!$B$3*AVERAGE(B7024:C7024)^2+'Dichte Wasser'!$B$2*AVERAGE(B7024:C7024)+'Dichte Wasser'!$B$1)/1000</f>
        <v>#DIV/0!</v>
      </c>
      <c r="S7024" s="92" t="e">
        <f t="shared" si="438"/>
        <v>#DIV/0!</v>
      </c>
    </row>
    <row r="7025" spans="1:19" x14ac:dyDescent="0.25">
      <c r="A7025" s="69"/>
      <c r="B7025" s="69"/>
      <c r="C7025" s="69"/>
      <c r="D7025" s="69"/>
      <c r="G7025" s="93"/>
      <c r="I7025" s="45">
        <f t="shared" si="437"/>
        <v>0</v>
      </c>
      <c r="J7025" s="45">
        <f t="shared" si="439"/>
        <v>-13.593940298537419</v>
      </c>
      <c r="K7025" s="39" t="e">
        <f t="shared" si="436"/>
        <v>#DIV/0!</v>
      </c>
      <c r="L7025" s="46">
        <f>-J7025/Eingaben!$D$29</f>
        <v>0.93365782865974722</v>
      </c>
      <c r="M7025" s="44" t="e">
        <f>-K7025/Eingaben!$D$8</f>
        <v>#DIV/0!</v>
      </c>
      <c r="N7025" s="46">
        <f>ABS(B7025-C7025)/Eingaben!$D$8</f>
        <v>0</v>
      </c>
      <c r="O7025" s="44"/>
      <c r="P7025">
        <f>D7025/3600000*G7025*100*100/Eingaben!$D$39*(A7025-A7024)/3600</f>
        <v>0</v>
      </c>
      <c r="R7025" s="91" t="e">
        <f>('Dichte Wasser'!$B$4*AVERAGE(B7025:C7025)^3+'Dichte Wasser'!$B$3*AVERAGE(B7025:C7025)^2+'Dichte Wasser'!$B$2*AVERAGE(B7025:C7025)+'Dichte Wasser'!$B$1)/1000</f>
        <v>#DIV/0!</v>
      </c>
      <c r="S7025" s="92" t="e">
        <f t="shared" si="438"/>
        <v>#DIV/0!</v>
      </c>
    </row>
    <row r="7026" spans="1:19" x14ac:dyDescent="0.25">
      <c r="A7026" s="69"/>
      <c r="B7026" s="69"/>
      <c r="C7026" s="69"/>
      <c r="D7026" s="69"/>
      <c r="G7026" s="93"/>
      <c r="I7026" s="45">
        <f t="shared" si="437"/>
        <v>0</v>
      </c>
      <c r="J7026" s="45">
        <f t="shared" si="439"/>
        <v>-13.593940298537419</v>
      </c>
      <c r="K7026" s="39" t="e">
        <f t="shared" si="436"/>
        <v>#DIV/0!</v>
      </c>
      <c r="L7026" s="46">
        <f>-J7026/Eingaben!$D$29</f>
        <v>0.93365782865974722</v>
      </c>
      <c r="M7026" s="44" t="e">
        <f>-K7026/Eingaben!$D$8</f>
        <v>#DIV/0!</v>
      </c>
      <c r="N7026" s="46">
        <f>ABS(B7026-C7026)/Eingaben!$D$8</f>
        <v>0</v>
      </c>
      <c r="O7026" s="44"/>
      <c r="P7026">
        <f>D7026/3600000*G7026*100*100/Eingaben!$D$39*(A7026-A7025)/3600</f>
        <v>0</v>
      </c>
      <c r="R7026" s="91" t="e">
        <f>('Dichte Wasser'!$B$4*AVERAGE(B7026:C7026)^3+'Dichte Wasser'!$B$3*AVERAGE(B7026:C7026)^2+'Dichte Wasser'!$B$2*AVERAGE(B7026:C7026)+'Dichte Wasser'!$B$1)/1000</f>
        <v>#DIV/0!</v>
      </c>
      <c r="S7026" s="92" t="e">
        <f t="shared" si="438"/>
        <v>#DIV/0!</v>
      </c>
    </row>
    <row r="7027" spans="1:19" x14ac:dyDescent="0.25">
      <c r="A7027" s="69"/>
      <c r="B7027" s="69"/>
      <c r="C7027" s="69"/>
      <c r="D7027" s="69"/>
      <c r="G7027" s="93"/>
      <c r="I7027" s="45">
        <f t="shared" si="437"/>
        <v>0</v>
      </c>
      <c r="J7027" s="45">
        <f t="shared" si="439"/>
        <v>-13.593940298537419</v>
      </c>
      <c r="K7027" s="39" t="e">
        <f t="shared" si="436"/>
        <v>#DIV/0!</v>
      </c>
      <c r="L7027" s="46">
        <f>-J7027/Eingaben!$D$29</f>
        <v>0.93365782865974722</v>
      </c>
      <c r="M7027" s="44" t="e">
        <f>-K7027/Eingaben!$D$8</f>
        <v>#DIV/0!</v>
      </c>
      <c r="N7027" s="46">
        <f>ABS(B7027-C7027)/Eingaben!$D$8</f>
        <v>0</v>
      </c>
      <c r="O7027" s="44"/>
      <c r="P7027">
        <f>D7027/3600000*G7027*100*100/Eingaben!$D$39*(A7027-A7026)/3600</f>
        <v>0</v>
      </c>
      <c r="R7027" s="91" t="e">
        <f>('Dichte Wasser'!$B$4*AVERAGE(B7027:C7027)^3+'Dichte Wasser'!$B$3*AVERAGE(B7027:C7027)^2+'Dichte Wasser'!$B$2*AVERAGE(B7027:C7027)+'Dichte Wasser'!$B$1)/1000</f>
        <v>#DIV/0!</v>
      </c>
      <c r="S7027" s="92" t="e">
        <f t="shared" si="438"/>
        <v>#DIV/0!</v>
      </c>
    </row>
    <row r="7028" spans="1:19" x14ac:dyDescent="0.25">
      <c r="A7028" s="69"/>
      <c r="B7028" s="69"/>
      <c r="C7028" s="69"/>
      <c r="D7028" s="69"/>
      <c r="G7028" s="93"/>
      <c r="I7028" s="45">
        <f t="shared" si="437"/>
        <v>0</v>
      </c>
      <c r="J7028" s="45">
        <f t="shared" si="439"/>
        <v>-13.593940298537419</v>
      </c>
      <c r="K7028" s="39" t="e">
        <f t="shared" si="436"/>
        <v>#DIV/0!</v>
      </c>
      <c r="L7028" s="46">
        <f>-J7028/Eingaben!$D$29</f>
        <v>0.93365782865974722</v>
      </c>
      <c r="M7028" s="44" t="e">
        <f>-K7028/Eingaben!$D$8</f>
        <v>#DIV/0!</v>
      </c>
      <c r="N7028" s="46">
        <f>ABS(B7028-C7028)/Eingaben!$D$8</f>
        <v>0</v>
      </c>
      <c r="O7028" s="44"/>
      <c r="P7028">
        <f>D7028/3600000*G7028*100*100/Eingaben!$D$39*(A7028-A7027)/3600</f>
        <v>0</v>
      </c>
      <c r="R7028" s="91" t="e">
        <f>('Dichte Wasser'!$B$4*AVERAGE(B7028:C7028)^3+'Dichte Wasser'!$B$3*AVERAGE(B7028:C7028)^2+'Dichte Wasser'!$B$2*AVERAGE(B7028:C7028)+'Dichte Wasser'!$B$1)/1000</f>
        <v>#DIV/0!</v>
      </c>
      <c r="S7028" s="92" t="e">
        <f t="shared" si="438"/>
        <v>#DIV/0!</v>
      </c>
    </row>
    <row r="7029" spans="1:19" x14ac:dyDescent="0.25">
      <c r="A7029" s="69"/>
      <c r="B7029" s="69"/>
      <c r="C7029" s="69"/>
      <c r="D7029" s="69"/>
      <c r="G7029" s="93"/>
      <c r="I7029" s="45">
        <f t="shared" si="437"/>
        <v>0</v>
      </c>
      <c r="J7029" s="45">
        <f t="shared" si="439"/>
        <v>-13.593940298537419</v>
      </c>
      <c r="K7029" s="39" t="e">
        <f t="shared" si="436"/>
        <v>#DIV/0!</v>
      </c>
      <c r="L7029" s="46">
        <f>-J7029/Eingaben!$D$29</f>
        <v>0.93365782865974722</v>
      </c>
      <c r="M7029" s="44" t="e">
        <f>-K7029/Eingaben!$D$8</f>
        <v>#DIV/0!</v>
      </c>
      <c r="N7029" s="46">
        <f>ABS(B7029-C7029)/Eingaben!$D$8</f>
        <v>0</v>
      </c>
      <c r="O7029" s="44"/>
      <c r="P7029">
        <f>D7029/3600000*G7029*100*100/Eingaben!$D$39*(A7029-A7028)/3600</f>
        <v>0</v>
      </c>
      <c r="R7029" s="91" t="e">
        <f>('Dichte Wasser'!$B$4*AVERAGE(B7029:C7029)^3+'Dichte Wasser'!$B$3*AVERAGE(B7029:C7029)^2+'Dichte Wasser'!$B$2*AVERAGE(B7029:C7029)+'Dichte Wasser'!$B$1)/1000</f>
        <v>#DIV/0!</v>
      </c>
      <c r="S7029" s="92" t="e">
        <f t="shared" si="438"/>
        <v>#DIV/0!</v>
      </c>
    </row>
    <row r="7030" spans="1:19" x14ac:dyDescent="0.25">
      <c r="A7030" s="69"/>
      <c r="B7030" s="69"/>
      <c r="C7030" s="69"/>
      <c r="D7030" s="69"/>
      <c r="G7030" s="93"/>
      <c r="I7030" s="45">
        <f t="shared" si="437"/>
        <v>0</v>
      </c>
      <c r="J7030" s="45">
        <f t="shared" si="439"/>
        <v>-13.593940298537419</v>
      </c>
      <c r="K7030" s="39" t="e">
        <f t="shared" si="436"/>
        <v>#DIV/0!</v>
      </c>
      <c r="L7030" s="46">
        <f>-J7030/Eingaben!$D$29</f>
        <v>0.93365782865974722</v>
      </c>
      <c r="M7030" s="44" t="e">
        <f>-K7030/Eingaben!$D$8</f>
        <v>#DIV/0!</v>
      </c>
      <c r="N7030" s="46">
        <f>ABS(B7030-C7030)/Eingaben!$D$8</f>
        <v>0</v>
      </c>
      <c r="O7030" s="44"/>
      <c r="P7030">
        <f>D7030/3600000*G7030*100*100/Eingaben!$D$39*(A7030-A7029)/3600</f>
        <v>0</v>
      </c>
      <c r="R7030" s="91" t="e">
        <f>('Dichte Wasser'!$B$4*AVERAGE(B7030:C7030)^3+'Dichte Wasser'!$B$3*AVERAGE(B7030:C7030)^2+'Dichte Wasser'!$B$2*AVERAGE(B7030:C7030)+'Dichte Wasser'!$B$1)/1000</f>
        <v>#DIV/0!</v>
      </c>
      <c r="S7030" s="92" t="e">
        <f t="shared" si="438"/>
        <v>#DIV/0!</v>
      </c>
    </row>
    <row r="7031" spans="1:19" x14ac:dyDescent="0.25">
      <c r="A7031" s="69"/>
      <c r="B7031" s="69"/>
      <c r="C7031" s="69"/>
      <c r="D7031" s="69"/>
      <c r="G7031" s="93"/>
      <c r="I7031" s="45">
        <f t="shared" si="437"/>
        <v>0</v>
      </c>
      <c r="J7031" s="45">
        <f t="shared" si="439"/>
        <v>-13.593940298537419</v>
      </c>
      <c r="K7031" s="39" t="e">
        <f t="shared" si="436"/>
        <v>#DIV/0!</v>
      </c>
      <c r="L7031" s="46">
        <f>-J7031/Eingaben!$D$29</f>
        <v>0.93365782865974722</v>
      </c>
      <c r="M7031" s="44" t="e">
        <f>-K7031/Eingaben!$D$8</f>
        <v>#DIV/0!</v>
      </c>
      <c r="N7031" s="46">
        <f>ABS(B7031-C7031)/Eingaben!$D$8</f>
        <v>0</v>
      </c>
      <c r="O7031" s="44"/>
      <c r="P7031">
        <f>D7031/3600000*G7031*100*100/Eingaben!$D$39*(A7031-A7030)/3600</f>
        <v>0</v>
      </c>
      <c r="R7031" s="91" t="e">
        <f>('Dichte Wasser'!$B$4*AVERAGE(B7031:C7031)^3+'Dichte Wasser'!$B$3*AVERAGE(B7031:C7031)^2+'Dichte Wasser'!$B$2*AVERAGE(B7031:C7031)+'Dichte Wasser'!$B$1)/1000</f>
        <v>#DIV/0!</v>
      </c>
      <c r="S7031" s="92" t="e">
        <f t="shared" si="438"/>
        <v>#DIV/0!</v>
      </c>
    </row>
    <row r="7032" spans="1:19" x14ac:dyDescent="0.25">
      <c r="A7032" s="69"/>
      <c r="B7032" s="69"/>
      <c r="C7032" s="69"/>
      <c r="D7032" s="69"/>
      <c r="G7032" s="93"/>
      <c r="I7032" s="45">
        <f t="shared" si="437"/>
        <v>0</v>
      </c>
      <c r="J7032" s="45">
        <f t="shared" si="439"/>
        <v>-13.593940298537419</v>
      </c>
      <c r="K7032" s="39" t="e">
        <f t="shared" si="436"/>
        <v>#DIV/0!</v>
      </c>
      <c r="L7032" s="46">
        <f>-J7032/Eingaben!$D$29</f>
        <v>0.93365782865974722</v>
      </c>
      <c r="M7032" s="44" t="e">
        <f>-K7032/Eingaben!$D$8</f>
        <v>#DIV/0!</v>
      </c>
      <c r="N7032" s="46">
        <f>ABS(B7032-C7032)/Eingaben!$D$8</f>
        <v>0</v>
      </c>
      <c r="O7032" s="44"/>
      <c r="P7032">
        <f>D7032/3600000*G7032*100*100/Eingaben!$D$39*(A7032-A7031)/3600</f>
        <v>0</v>
      </c>
      <c r="R7032" s="91" t="e">
        <f>('Dichte Wasser'!$B$4*AVERAGE(B7032:C7032)^3+'Dichte Wasser'!$B$3*AVERAGE(B7032:C7032)^2+'Dichte Wasser'!$B$2*AVERAGE(B7032:C7032)+'Dichte Wasser'!$B$1)/1000</f>
        <v>#DIV/0!</v>
      </c>
      <c r="S7032" s="92" t="e">
        <f t="shared" si="438"/>
        <v>#DIV/0!</v>
      </c>
    </row>
    <row r="7033" spans="1:19" x14ac:dyDescent="0.25">
      <c r="A7033" s="69"/>
      <c r="B7033" s="69"/>
      <c r="C7033" s="69"/>
      <c r="D7033" s="69"/>
      <c r="G7033" s="93"/>
      <c r="I7033" s="45">
        <f t="shared" si="437"/>
        <v>0</v>
      </c>
      <c r="J7033" s="45">
        <f t="shared" si="439"/>
        <v>-13.593940298537419</v>
      </c>
      <c r="K7033" s="39" t="e">
        <f t="shared" si="436"/>
        <v>#DIV/0!</v>
      </c>
      <c r="L7033" s="46">
        <f>-J7033/Eingaben!$D$29</f>
        <v>0.93365782865974722</v>
      </c>
      <c r="M7033" s="44" t="e">
        <f>-K7033/Eingaben!$D$8</f>
        <v>#DIV/0!</v>
      </c>
      <c r="N7033" s="46">
        <f>ABS(B7033-C7033)/Eingaben!$D$8</f>
        <v>0</v>
      </c>
      <c r="O7033" s="44"/>
      <c r="P7033">
        <f>D7033/3600000*G7033*100*100/Eingaben!$D$39*(A7033-A7032)/3600</f>
        <v>0</v>
      </c>
      <c r="R7033" s="91" t="e">
        <f>('Dichte Wasser'!$B$4*AVERAGE(B7033:C7033)^3+'Dichte Wasser'!$B$3*AVERAGE(B7033:C7033)^2+'Dichte Wasser'!$B$2*AVERAGE(B7033:C7033)+'Dichte Wasser'!$B$1)/1000</f>
        <v>#DIV/0!</v>
      </c>
      <c r="S7033" s="92" t="e">
        <f t="shared" si="438"/>
        <v>#DIV/0!</v>
      </c>
    </row>
    <row r="7034" spans="1:19" x14ac:dyDescent="0.25">
      <c r="A7034" s="69"/>
      <c r="B7034" s="69"/>
      <c r="C7034" s="69"/>
      <c r="D7034" s="69"/>
      <c r="G7034" s="93"/>
      <c r="I7034" s="45">
        <f t="shared" si="437"/>
        <v>0</v>
      </c>
      <c r="J7034" s="45">
        <f t="shared" si="439"/>
        <v>-13.593940298537419</v>
      </c>
      <c r="K7034" s="39" t="e">
        <f t="shared" si="436"/>
        <v>#DIV/0!</v>
      </c>
      <c r="L7034" s="46">
        <f>-J7034/Eingaben!$D$29</f>
        <v>0.93365782865974722</v>
      </c>
      <c r="M7034" s="44" t="e">
        <f>-K7034/Eingaben!$D$8</f>
        <v>#DIV/0!</v>
      </c>
      <c r="N7034" s="46">
        <f>ABS(B7034-C7034)/Eingaben!$D$8</f>
        <v>0</v>
      </c>
      <c r="O7034" s="44"/>
      <c r="P7034">
        <f>D7034/3600000*G7034*100*100/Eingaben!$D$39*(A7034-A7033)/3600</f>
        <v>0</v>
      </c>
      <c r="R7034" s="91" t="e">
        <f>('Dichte Wasser'!$B$4*AVERAGE(B7034:C7034)^3+'Dichte Wasser'!$B$3*AVERAGE(B7034:C7034)^2+'Dichte Wasser'!$B$2*AVERAGE(B7034:C7034)+'Dichte Wasser'!$B$1)/1000</f>
        <v>#DIV/0!</v>
      </c>
      <c r="S7034" s="92" t="e">
        <f t="shared" si="438"/>
        <v>#DIV/0!</v>
      </c>
    </row>
    <row r="7035" spans="1:19" x14ac:dyDescent="0.25">
      <c r="A7035" s="69"/>
      <c r="B7035" s="69"/>
      <c r="C7035" s="69"/>
      <c r="D7035" s="69"/>
      <c r="G7035" s="93"/>
      <c r="I7035" s="45">
        <f t="shared" si="437"/>
        <v>0</v>
      </c>
      <c r="J7035" s="45">
        <f t="shared" si="439"/>
        <v>-13.593940298537419</v>
      </c>
      <c r="K7035" s="39" t="e">
        <f t="shared" si="436"/>
        <v>#DIV/0!</v>
      </c>
      <c r="L7035" s="46">
        <f>-J7035/Eingaben!$D$29</f>
        <v>0.93365782865974722</v>
      </c>
      <c r="M7035" s="44" t="e">
        <f>-K7035/Eingaben!$D$8</f>
        <v>#DIV/0!</v>
      </c>
      <c r="N7035" s="46">
        <f>ABS(B7035-C7035)/Eingaben!$D$8</f>
        <v>0</v>
      </c>
      <c r="O7035" s="44"/>
      <c r="P7035">
        <f>D7035/3600000*G7035*100*100/Eingaben!$D$39*(A7035-A7034)/3600</f>
        <v>0</v>
      </c>
      <c r="R7035" s="91" t="e">
        <f>('Dichte Wasser'!$B$4*AVERAGE(B7035:C7035)^3+'Dichte Wasser'!$B$3*AVERAGE(B7035:C7035)^2+'Dichte Wasser'!$B$2*AVERAGE(B7035:C7035)+'Dichte Wasser'!$B$1)/1000</f>
        <v>#DIV/0!</v>
      </c>
      <c r="S7035" s="92" t="e">
        <f t="shared" si="438"/>
        <v>#DIV/0!</v>
      </c>
    </row>
    <row r="7036" spans="1:19" x14ac:dyDescent="0.25">
      <c r="A7036" s="69"/>
      <c r="B7036" s="69"/>
      <c r="C7036" s="69"/>
      <c r="D7036" s="69"/>
      <c r="G7036" s="93"/>
      <c r="I7036" s="45">
        <f t="shared" si="437"/>
        <v>0</v>
      </c>
      <c r="J7036" s="45">
        <f t="shared" si="439"/>
        <v>-13.593940298537419</v>
      </c>
      <c r="K7036" s="39" t="e">
        <f t="shared" si="436"/>
        <v>#DIV/0!</v>
      </c>
      <c r="L7036" s="46">
        <f>-J7036/Eingaben!$D$29</f>
        <v>0.93365782865974722</v>
      </c>
      <c r="M7036" s="44" t="e">
        <f>-K7036/Eingaben!$D$8</f>
        <v>#DIV/0!</v>
      </c>
      <c r="N7036" s="46">
        <f>ABS(B7036-C7036)/Eingaben!$D$8</f>
        <v>0</v>
      </c>
      <c r="O7036" s="44"/>
      <c r="P7036">
        <f>D7036/3600000*G7036*100*100/Eingaben!$D$39*(A7036-A7035)/3600</f>
        <v>0</v>
      </c>
      <c r="R7036" s="91" t="e">
        <f>('Dichte Wasser'!$B$4*AVERAGE(B7036:C7036)^3+'Dichte Wasser'!$B$3*AVERAGE(B7036:C7036)^2+'Dichte Wasser'!$B$2*AVERAGE(B7036:C7036)+'Dichte Wasser'!$B$1)/1000</f>
        <v>#DIV/0!</v>
      </c>
      <c r="S7036" s="92" t="e">
        <f t="shared" si="438"/>
        <v>#DIV/0!</v>
      </c>
    </row>
    <row r="7037" spans="1:19" x14ac:dyDescent="0.25">
      <c r="A7037" s="69"/>
      <c r="B7037" s="69"/>
      <c r="C7037" s="69"/>
      <c r="D7037" s="69"/>
      <c r="G7037" s="93"/>
      <c r="I7037" s="45">
        <f t="shared" si="437"/>
        <v>0</v>
      </c>
      <c r="J7037" s="45">
        <f t="shared" si="439"/>
        <v>-13.593940298537419</v>
      </c>
      <c r="K7037" s="39" t="e">
        <f t="shared" si="436"/>
        <v>#DIV/0!</v>
      </c>
      <c r="L7037" s="46">
        <f>-J7037/Eingaben!$D$29</f>
        <v>0.93365782865974722</v>
      </c>
      <c r="M7037" s="44" t="e">
        <f>-K7037/Eingaben!$D$8</f>
        <v>#DIV/0!</v>
      </c>
      <c r="N7037" s="46">
        <f>ABS(B7037-C7037)/Eingaben!$D$8</f>
        <v>0</v>
      </c>
      <c r="O7037" s="44"/>
      <c r="P7037">
        <f>D7037/3600000*G7037*100*100/Eingaben!$D$39*(A7037-A7036)/3600</f>
        <v>0</v>
      </c>
      <c r="R7037" s="91" t="e">
        <f>('Dichte Wasser'!$B$4*AVERAGE(B7037:C7037)^3+'Dichte Wasser'!$B$3*AVERAGE(B7037:C7037)^2+'Dichte Wasser'!$B$2*AVERAGE(B7037:C7037)+'Dichte Wasser'!$B$1)/1000</f>
        <v>#DIV/0!</v>
      </c>
      <c r="S7037" s="92" t="e">
        <f t="shared" si="438"/>
        <v>#DIV/0!</v>
      </c>
    </row>
    <row r="7038" spans="1:19" x14ac:dyDescent="0.25">
      <c r="A7038" s="69"/>
      <c r="B7038" s="69"/>
      <c r="C7038" s="69"/>
      <c r="D7038" s="69"/>
      <c r="G7038" s="93"/>
      <c r="I7038" s="45">
        <f t="shared" si="437"/>
        <v>0</v>
      </c>
      <c r="J7038" s="45">
        <f t="shared" si="439"/>
        <v>-13.593940298537419</v>
      </c>
      <c r="K7038" s="39" t="e">
        <f t="shared" si="436"/>
        <v>#DIV/0!</v>
      </c>
      <c r="L7038" s="46">
        <f>-J7038/Eingaben!$D$29</f>
        <v>0.93365782865974722</v>
      </c>
      <c r="M7038" s="44" t="e">
        <f>-K7038/Eingaben!$D$8</f>
        <v>#DIV/0!</v>
      </c>
      <c r="N7038" s="46">
        <f>ABS(B7038-C7038)/Eingaben!$D$8</f>
        <v>0</v>
      </c>
      <c r="O7038" s="44"/>
      <c r="P7038">
        <f>D7038/3600000*G7038*100*100/Eingaben!$D$39*(A7038-A7037)/3600</f>
        <v>0</v>
      </c>
      <c r="R7038" s="91" t="e">
        <f>('Dichte Wasser'!$B$4*AVERAGE(B7038:C7038)^3+'Dichte Wasser'!$B$3*AVERAGE(B7038:C7038)^2+'Dichte Wasser'!$B$2*AVERAGE(B7038:C7038)+'Dichte Wasser'!$B$1)/1000</f>
        <v>#DIV/0!</v>
      </c>
      <c r="S7038" s="92" t="e">
        <f t="shared" si="438"/>
        <v>#DIV/0!</v>
      </c>
    </row>
    <row r="7039" spans="1:19" x14ac:dyDescent="0.25">
      <c r="A7039" s="69"/>
      <c r="B7039" s="69"/>
      <c r="C7039" s="69"/>
      <c r="D7039" s="69"/>
      <c r="G7039" s="93"/>
      <c r="I7039" s="45">
        <f t="shared" si="437"/>
        <v>0</v>
      </c>
      <c r="J7039" s="45">
        <f t="shared" si="439"/>
        <v>-13.593940298537419</v>
      </c>
      <c r="K7039" s="39" t="e">
        <f t="shared" si="436"/>
        <v>#DIV/0!</v>
      </c>
      <c r="L7039" s="46">
        <f>-J7039/Eingaben!$D$29</f>
        <v>0.93365782865974722</v>
      </c>
      <c r="M7039" s="44" t="e">
        <f>-K7039/Eingaben!$D$8</f>
        <v>#DIV/0!</v>
      </c>
      <c r="N7039" s="46">
        <f>ABS(B7039-C7039)/Eingaben!$D$8</f>
        <v>0</v>
      </c>
      <c r="O7039" s="44"/>
      <c r="P7039">
        <f>D7039/3600000*G7039*100*100/Eingaben!$D$39*(A7039-A7038)/3600</f>
        <v>0</v>
      </c>
      <c r="R7039" s="91" t="e">
        <f>('Dichte Wasser'!$B$4*AVERAGE(B7039:C7039)^3+'Dichte Wasser'!$B$3*AVERAGE(B7039:C7039)^2+'Dichte Wasser'!$B$2*AVERAGE(B7039:C7039)+'Dichte Wasser'!$B$1)/1000</f>
        <v>#DIV/0!</v>
      </c>
      <c r="S7039" s="92" t="e">
        <f t="shared" si="438"/>
        <v>#DIV/0!</v>
      </c>
    </row>
    <row r="7040" spans="1:19" x14ac:dyDescent="0.25">
      <c r="A7040" s="69"/>
      <c r="B7040" s="69"/>
      <c r="C7040" s="69"/>
      <c r="D7040" s="69"/>
      <c r="G7040" s="93"/>
      <c r="I7040" s="45">
        <f t="shared" si="437"/>
        <v>0</v>
      </c>
      <c r="J7040" s="45">
        <f t="shared" si="439"/>
        <v>-13.593940298537419</v>
      </c>
      <c r="K7040" s="39" t="e">
        <f t="shared" si="436"/>
        <v>#DIV/0!</v>
      </c>
      <c r="L7040" s="46">
        <f>-J7040/Eingaben!$D$29</f>
        <v>0.93365782865974722</v>
      </c>
      <c r="M7040" s="44" t="e">
        <f>-K7040/Eingaben!$D$8</f>
        <v>#DIV/0!</v>
      </c>
      <c r="N7040" s="46">
        <f>ABS(B7040-C7040)/Eingaben!$D$8</f>
        <v>0</v>
      </c>
      <c r="O7040" s="44"/>
      <c r="P7040">
        <f>D7040/3600000*G7040*100*100/Eingaben!$D$39*(A7040-A7039)/3600</f>
        <v>0</v>
      </c>
      <c r="R7040" s="91" t="e">
        <f>('Dichte Wasser'!$B$4*AVERAGE(B7040:C7040)^3+'Dichte Wasser'!$B$3*AVERAGE(B7040:C7040)^2+'Dichte Wasser'!$B$2*AVERAGE(B7040:C7040)+'Dichte Wasser'!$B$1)/1000</f>
        <v>#DIV/0!</v>
      </c>
      <c r="S7040" s="92" t="e">
        <f t="shared" si="438"/>
        <v>#DIV/0!</v>
      </c>
    </row>
    <row r="7041" spans="1:19" x14ac:dyDescent="0.25">
      <c r="A7041" s="69"/>
      <c r="B7041" s="69"/>
      <c r="C7041" s="69"/>
      <c r="D7041" s="69"/>
      <c r="G7041" s="93"/>
      <c r="I7041" s="45">
        <f t="shared" si="437"/>
        <v>0</v>
      </c>
      <c r="J7041" s="45">
        <f t="shared" si="439"/>
        <v>-13.593940298537419</v>
      </c>
      <c r="K7041" s="39" t="e">
        <f t="shared" si="436"/>
        <v>#DIV/0!</v>
      </c>
      <c r="L7041" s="46">
        <f>-J7041/Eingaben!$D$29</f>
        <v>0.93365782865974722</v>
      </c>
      <c r="M7041" s="44" t="e">
        <f>-K7041/Eingaben!$D$8</f>
        <v>#DIV/0!</v>
      </c>
      <c r="N7041" s="46">
        <f>ABS(B7041-C7041)/Eingaben!$D$8</f>
        <v>0</v>
      </c>
      <c r="O7041" s="44"/>
      <c r="P7041">
        <f>D7041/3600000*G7041*100*100/Eingaben!$D$39*(A7041-A7040)/3600</f>
        <v>0</v>
      </c>
      <c r="R7041" s="91" t="e">
        <f>('Dichte Wasser'!$B$4*AVERAGE(B7041:C7041)^3+'Dichte Wasser'!$B$3*AVERAGE(B7041:C7041)^2+'Dichte Wasser'!$B$2*AVERAGE(B7041:C7041)+'Dichte Wasser'!$B$1)/1000</f>
        <v>#DIV/0!</v>
      </c>
      <c r="S7041" s="92" t="e">
        <f t="shared" si="438"/>
        <v>#DIV/0!</v>
      </c>
    </row>
    <row r="7042" spans="1:19" x14ac:dyDescent="0.25">
      <c r="A7042" s="69"/>
      <c r="B7042" s="69"/>
      <c r="C7042" s="69"/>
      <c r="D7042" s="69"/>
      <c r="G7042" s="93"/>
      <c r="I7042" s="45">
        <f t="shared" si="437"/>
        <v>0</v>
      </c>
      <c r="J7042" s="45">
        <f t="shared" si="439"/>
        <v>-13.593940298537419</v>
      </c>
      <c r="K7042" s="39" t="e">
        <f t="shared" si="436"/>
        <v>#DIV/0!</v>
      </c>
      <c r="L7042" s="46">
        <f>-J7042/Eingaben!$D$29</f>
        <v>0.93365782865974722</v>
      </c>
      <c r="M7042" s="44" t="e">
        <f>-K7042/Eingaben!$D$8</f>
        <v>#DIV/0!</v>
      </c>
      <c r="N7042" s="46">
        <f>ABS(B7042-C7042)/Eingaben!$D$8</f>
        <v>0</v>
      </c>
      <c r="O7042" s="44"/>
      <c r="P7042">
        <f>D7042/3600000*G7042*100*100/Eingaben!$D$39*(A7042-A7041)/3600</f>
        <v>0</v>
      </c>
      <c r="R7042" s="91" t="e">
        <f>('Dichte Wasser'!$B$4*AVERAGE(B7042:C7042)^3+'Dichte Wasser'!$B$3*AVERAGE(B7042:C7042)^2+'Dichte Wasser'!$B$2*AVERAGE(B7042:C7042)+'Dichte Wasser'!$B$1)/1000</f>
        <v>#DIV/0!</v>
      </c>
      <c r="S7042" s="92" t="e">
        <f t="shared" si="438"/>
        <v>#DIV/0!</v>
      </c>
    </row>
    <row r="7043" spans="1:19" x14ac:dyDescent="0.25">
      <c r="A7043" s="69"/>
      <c r="B7043" s="69"/>
      <c r="C7043" s="69"/>
      <c r="D7043" s="69"/>
      <c r="G7043" s="93"/>
      <c r="I7043" s="45">
        <f t="shared" si="437"/>
        <v>0</v>
      </c>
      <c r="J7043" s="45">
        <f t="shared" si="439"/>
        <v>-13.593940298537419</v>
      </c>
      <c r="K7043" s="39" t="e">
        <f t="shared" si="436"/>
        <v>#DIV/0!</v>
      </c>
      <c r="L7043" s="46">
        <f>-J7043/Eingaben!$D$29</f>
        <v>0.93365782865974722</v>
      </c>
      <c r="M7043" s="44" t="e">
        <f>-K7043/Eingaben!$D$8</f>
        <v>#DIV/0!</v>
      </c>
      <c r="N7043" s="46">
        <f>ABS(B7043-C7043)/Eingaben!$D$8</f>
        <v>0</v>
      </c>
      <c r="O7043" s="44"/>
      <c r="P7043">
        <f>D7043/3600000*G7043*100*100/Eingaben!$D$39*(A7043-A7042)/3600</f>
        <v>0</v>
      </c>
      <c r="R7043" s="91" t="e">
        <f>('Dichte Wasser'!$B$4*AVERAGE(B7043:C7043)^3+'Dichte Wasser'!$B$3*AVERAGE(B7043:C7043)^2+'Dichte Wasser'!$B$2*AVERAGE(B7043:C7043)+'Dichte Wasser'!$B$1)/1000</f>
        <v>#DIV/0!</v>
      </c>
      <c r="S7043" s="92" t="e">
        <f t="shared" si="438"/>
        <v>#DIV/0!</v>
      </c>
    </row>
    <row r="7044" spans="1:19" x14ac:dyDescent="0.25">
      <c r="A7044" s="69"/>
      <c r="B7044" s="69"/>
      <c r="C7044" s="69"/>
      <c r="D7044" s="69"/>
      <c r="G7044" s="93"/>
      <c r="I7044" s="45">
        <f t="shared" si="437"/>
        <v>0</v>
      </c>
      <c r="J7044" s="45">
        <f t="shared" si="439"/>
        <v>-13.593940298537419</v>
      </c>
      <c r="K7044" s="39" t="e">
        <f t="shared" si="436"/>
        <v>#DIV/0!</v>
      </c>
      <c r="L7044" s="46">
        <f>-J7044/Eingaben!$D$29</f>
        <v>0.93365782865974722</v>
      </c>
      <c r="M7044" s="44" t="e">
        <f>-K7044/Eingaben!$D$8</f>
        <v>#DIV/0!</v>
      </c>
      <c r="N7044" s="46">
        <f>ABS(B7044-C7044)/Eingaben!$D$8</f>
        <v>0</v>
      </c>
      <c r="O7044" s="44"/>
      <c r="P7044">
        <f>D7044/3600000*G7044*100*100/Eingaben!$D$39*(A7044-A7043)/3600</f>
        <v>0</v>
      </c>
      <c r="R7044" s="91" t="e">
        <f>('Dichte Wasser'!$B$4*AVERAGE(B7044:C7044)^3+'Dichte Wasser'!$B$3*AVERAGE(B7044:C7044)^2+'Dichte Wasser'!$B$2*AVERAGE(B7044:C7044)+'Dichte Wasser'!$B$1)/1000</f>
        <v>#DIV/0!</v>
      </c>
      <c r="S7044" s="92" t="e">
        <f t="shared" si="438"/>
        <v>#DIV/0!</v>
      </c>
    </row>
    <row r="7045" spans="1:19" x14ac:dyDescent="0.25">
      <c r="A7045" s="69"/>
      <c r="B7045" s="69"/>
      <c r="C7045" s="69"/>
      <c r="D7045" s="69"/>
      <c r="G7045" s="93"/>
      <c r="I7045" s="45">
        <f t="shared" si="437"/>
        <v>0</v>
      </c>
      <c r="J7045" s="45">
        <f t="shared" si="439"/>
        <v>-13.593940298537419</v>
      </c>
      <c r="K7045" s="39" t="e">
        <f t="shared" ref="K7045:K7108" si="440">I7045/((A7045-A7044)/3600)</f>
        <v>#DIV/0!</v>
      </c>
      <c r="L7045" s="46">
        <f>-J7045/Eingaben!$D$29</f>
        <v>0.93365782865974722</v>
      </c>
      <c r="M7045" s="44" t="e">
        <f>-K7045/Eingaben!$D$8</f>
        <v>#DIV/0!</v>
      </c>
      <c r="N7045" s="46">
        <f>ABS(B7045-C7045)/Eingaben!$D$8</f>
        <v>0</v>
      </c>
      <c r="O7045" s="44"/>
      <c r="P7045">
        <f>D7045/3600000*G7045*100*100/Eingaben!$D$39*(A7045-A7044)/3600</f>
        <v>0</v>
      </c>
      <c r="R7045" s="91" t="e">
        <f>('Dichte Wasser'!$B$4*AVERAGE(B7045:C7045)^3+'Dichte Wasser'!$B$3*AVERAGE(B7045:C7045)^2+'Dichte Wasser'!$B$2*AVERAGE(B7045:C7045)+'Dichte Wasser'!$B$1)/1000</f>
        <v>#DIV/0!</v>
      </c>
      <c r="S7045" s="92" t="e">
        <f t="shared" si="438"/>
        <v>#DIV/0!</v>
      </c>
    </row>
    <row r="7046" spans="1:19" x14ac:dyDescent="0.25">
      <c r="A7046" s="69"/>
      <c r="B7046" s="69"/>
      <c r="C7046" s="69"/>
      <c r="D7046" s="69"/>
      <c r="G7046" s="93"/>
      <c r="I7046" s="45">
        <f t="shared" ref="I7046:I7109" si="441">IF(D7046&gt;0,D7046/3600*R7046*(A7046-A7045)*S7046*(B7046-C7046)/3600,0)</f>
        <v>0</v>
      </c>
      <c r="J7046" s="45">
        <f t="shared" si="439"/>
        <v>-13.593940298537419</v>
      </c>
      <c r="K7046" s="39" t="e">
        <f t="shared" si="440"/>
        <v>#DIV/0!</v>
      </c>
      <c r="L7046" s="46">
        <f>-J7046/Eingaben!$D$29</f>
        <v>0.93365782865974722</v>
      </c>
      <c r="M7046" s="44" t="e">
        <f>-K7046/Eingaben!$D$8</f>
        <v>#DIV/0!</v>
      </c>
      <c r="N7046" s="46">
        <f>ABS(B7046-C7046)/Eingaben!$D$8</f>
        <v>0</v>
      </c>
      <c r="O7046" s="44"/>
      <c r="P7046">
        <f>D7046/3600000*G7046*100*100/Eingaben!$D$39*(A7046-A7045)/3600</f>
        <v>0</v>
      </c>
      <c r="R7046" s="91" t="e">
        <f>('Dichte Wasser'!$B$4*AVERAGE(B7046:C7046)^3+'Dichte Wasser'!$B$3*AVERAGE(B7046:C7046)^2+'Dichte Wasser'!$B$2*AVERAGE(B7046:C7046)+'Dichte Wasser'!$B$1)/1000</f>
        <v>#DIV/0!</v>
      </c>
      <c r="S7046" s="92" t="e">
        <f t="shared" ref="S7046:S7109" si="442" xml:space="preserve">  0.0000000024*AVERAGE(B7046:C7046)^4 - 0.0000005979*AVERAGE(B7046:C7046)^3 + 0.0000621355*AVERAGE(B7046:C7046)^2 - 0.0026683907*AVERAGE(B7046:C7046) + 4.2176232303</f>
        <v>#DIV/0!</v>
      </c>
    </row>
    <row r="7047" spans="1:19" x14ac:dyDescent="0.25">
      <c r="A7047" s="69"/>
      <c r="B7047" s="69"/>
      <c r="C7047" s="69"/>
      <c r="D7047" s="69"/>
      <c r="G7047" s="93"/>
      <c r="I7047" s="45">
        <f t="shared" si="441"/>
        <v>0</v>
      </c>
      <c r="J7047" s="45">
        <f t="shared" ref="J7047:J7110" si="443">J7046+I7047</f>
        <v>-13.593940298537419</v>
      </c>
      <c r="K7047" s="39" t="e">
        <f t="shared" si="440"/>
        <v>#DIV/0!</v>
      </c>
      <c r="L7047" s="46">
        <f>-J7047/Eingaben!$D$29</f>
        <v>0.93365782865974722</v>
      </c>
      <c r="M7047" s="44" t="e">
        <f>-K7047/Eingaben!$D$8</f>
        <v>#DIV/0!</v>
      </c>
      <c r="N7047" s="46">
        <f>ABS(B7047-C7047)/Eingaben!$D$8</f>
        <v>0</v>
      </c>
      <c r="O7047" s="44"/>
      <c r="P7047">
        <f>D7047/3600000*G7047*100*100/Eingaben!$D$39*(A7047-A7046)/3600</f>
        <v>0</v>
      </c>
      <c r="R7047" s="91" t="e">
        <f>('Dichte Wasser'!$B$4*AVERAGE(B7047:C7047)^3+'Dichte Wasser'!$B$3*AVERAGE(B7047:C7047)^2+'Dichte Wasser'!$B$2*AVERAGE(B7047:C7047)+'Dichte Wasser'!$B$1)/1000</f>
        <v>#DIV/0!</v>
      </c>
      <c r="S7047" s="92" t="e">
        <f t="shared" si="442"/>
        <v>#DIV/0!</v>
      </c>
    </row>
    <row r="7048" spans="1:19" x14ac:dyDescent="0.25">
      <c r="A7048" s="69"/>
      <c r="B7048" s="69"/>
      <c r="C7048" s="69"/>
      <c r="D7048" s="69"/>
      <c r="G7048" s="93"/>
      <c r="I7048" s="45">
        <f t="shared" si="441"/>
        <v>0</v>
      </c>
      <c r="J7048" s="45">
        <f t="shared" si="443"/>
        <v>-13.593940298537419</v>
      </c>
      <c r="K7048" s="39" t="e">
        <f t="shared" si="440"/>
        <v>#DIV/0!</v>
      </c>
      <c r="L7048" s="46">
        <f>-J7048/Eingaben!$D$29</f>
        <v>0.93365782865974722</v>
      </c>
      <c r="M7048" s="44" t="e">
        <f>-K7048/Eingaben!$D$8</f>
        <v>#DIV/0!</v>
      </c>
      <c r="N7048" s="46">
        <f>ABS(B7048-C7048)/Eingaben!$D$8</f>
        <v>0</v>
      </c>
      <c r="O7048" s="44"/>
      <c r="P7048">
        <f>D7048/3600000*G7048*100*100/Eingaben!$D$39*(A7048-A7047)/3600</f>
        <v>0</v>
      </c>
      <c r="R7048" s="91" t="e">
        <f>('Dichte Wasser'!$B$4*AVERAGE(B7048:C7048)^3+'Dichte Wasser'!$B$3*AVERAGE(B7048:C7048)^2+'Dichte Wasser'!$B$2*AVERAGE(B7048:C7048)+'Dichte Wasser'!$B$1)/1000</f>
        <v>#DIV/0!</v>
      </c>
      <c r="S7048" s="92" t="e">
        <f t="shared" si="442"/>
        <v>#DIV/0!</v>
      </c>
    </row>
    <row r="7049" spans="1:19" x14ac:dyDescent="0.25">
      <c r="A7049" s="69"/>
      <c r="B7049" s="69"/>
      <c r="C7049" s="69"/>
      <c r="D7049" s="69"/>
      <c r="G7049" s="93"/>
      <c r="I7049" s="45">
        <f t="shared" si="441"/>
        <v>0</v>
      </c>
      <c r="J7049" s="45">
        <f t="shared" si="443"/>
        <v>-13.593940298537419</v>
      </c>
      <c r="K7049" s="39" t="e">
        <f t="shared" si="440"/>
        <v>#DIV/0!</v>
      </c>
      <c r="L7049" s="46">
        <f>-J7049/Eingaben!$D$29</f>
        <v>0.93365782865974722</v>
      </c>
      <c r="M7049" s="44" t="e">
        <f>-K7049/Eingaben!$D$8</f>
        <v>#DIV/0!</v>
      </c>
      <c r="N7049" s="46">
        <f>ABS(B7049-C7049)/Eingaben!$D$8</f>
        <v>0</v>
      </c>
      <c r="O7049" s="44"/>
      <c r="P7049">
        <f>D7049/3600000*G7049*100*100/Eingaben!$D$39*(A7049-A7048)/3600</f>
        <v>0</v>
      </c>
      <c r="R7049" s="91" t="e">
        <f>('Dichte Wasser'!$B$4*AVERAGE(B7049:C7049)^3+'Dichte Wasser'!$B$3*AVERAGE(B7049:C7049)^2+'Dichte Wasser'!$B$2*AVERAGE(B7049:C7049)+'Dichte Wasser'!$B$1)/1000</f>
        <v>#DIV/0!</v>
      </c>
      <c r="S7049" s="92" t="e">
        <f t="shared" si="442"/>
        <v>#DIV/0!</v>
      </c>
    </row>
    <row r="7050" spans="1:19" x14ac:dyDescent="0.25">
      <c r="A7050" s="69"/>
      <c r="B7050" s="69"/>
      <c r="C7050" s="69"/>
      <c r="D7050" s="69"/>
      <c r="G7050" s="93"/>
      <c r="I7050" s="45">
        <f t="shared" si="441"/>
        <v>0</v>
      </c>
      <c r="J7050" s="45">
        <f t="shared" si="443"/>
        <v>-13.593940298537419</v>
      </c>
      <c r="K7050" s="39" t="e">
        <f t="shared" si="440"/>
        <v>#DIV/0!</v>
      </c>
      <c r="L7050" s="46">
        <f>-J7050/Eingaben!$D$29</f>
        <v>0.93365782865974722</v>
      </c>
      <c r="M7050" s="44" t="e">
        <f>-K7050/Eingaben!$D$8</f>
        <v>#DIV/0!</v>
      </c>
      <c r="N7050" s="46">
        <f>ABS(B7050-C7050)/Eingaben!$D$8</f>
        <v>0</v>
      </c>
      <c r="O7050" s="44"/>
      <c r="P7050">
        <f>D7050/3600000*G7050*100*100/Eingaben!$D$39*(A7050-A7049)/3600</f>
        <v>0</v>
      </c>
      <c r="R7050" s="91" t="e">
        <f>('Dichte Wasser'!$B$4*AVERAGE(B7050:C7050)^3+'Dichte Wasser'!$B$3*AVERAGE(B7050:C7050)^2+'Dichte Wasser'!$B$2*AVERAGE(B7050:C7050)+'Dichte Wasser'!$B$1)/1000</f>
        <v>#DIV/0!</v>
      </c>
      <c r="S7050" s="92" t="e">
        <f t="shared" si="442"/>
        <v>#DIV/0!</v>
      </c>
    </row>
    <row r="7051" spans="1:19" x14ac:dyDescent="0.25">
      <c r="A7051" s="69"/>
      <c r="B7051" s="69"/>
      <c r="C7051" s="69"/>
      <c r="D7051" s="69"/>
      <c r="G7051" s="93"/>
      <c r="I7051" s="45">
        <f t="shared" si="441"/>
        <v>0</v>
      </c>
      <c r="J7051" s="45">
        <f t="shared" si="443"/>
        <v>-13.593940298537419</v>
      </c>
      <c r="K7051" s="39" t="e">
        <f t="shared" si="440"/>
        <v>#DIV/0!</v>
      </c>
      <c r="L7051" s="46">
        <f>-J7051/Eingaben!$D$29</f>
        <v>0.93365782865974722</v>
      </c>
      <c r="M7051" s="44" t="e">
        <f>-K7051/Eingaben!$D$8</f>
        <v>#DIV/0!</v>
      </c>
      <c r="N7051" s="46">
        <f>ABS(B7051-C7051)/Eingaben!$D$8</f>
        <v>0</v>
      </c>
      <c r="O7051" s="44"/>
      <c r="P7051">
        <f>D7051/3600000*G7051*100*100/Eingaben!$D$39*(A7051-A7050)/3600</f>
        <v>0</v>
      </c>
      <c r="R7051" s="91" t="e">
        <f>('Dichte Wasser'!$B$4*AVERAGE(B7051:C7051)^3+'Dichte Wasser'!$B$3*AVERAGE(B7051:C7051)^2+'Dichte Wasser'!$B$2*AVERAGE(B7051:C7051)+'Dichte Wasser'!$B$1)/1000</f>
        <v>#DIV/0!</v>
      </c>
      <c r="S7051" s="92" t="e">
        <f t="shared" si="442"/>
        <v>#DIV/0!</v>
      </c>
    </row>
    <row r="7052" spans="1:19" x14ac:dyDescent="0.25">
      <c r="A7052" s="69"/>
      <c r="B7052" s="69"/>
      <c r="C7052" s="69"/>
      <c r="D7052" s="69"/>
      <c r="G7052" s="93"/>
      <c r="I7052" s="45">
        <f t="shared" si="441"/>
        <v>0</v>
      </c>
      <c r="J7052" s="45">
        <f t="shared" si="443"/>
        <v>-13.593940298537419</v>
      </c>
      <c r="K7052" s="39" t="e">
        <f t="shared" si="440"/>
        <v>#DIV/0!</v>
      </c>
      <c r="L7052" s="46">
        <f>-J7052/Eingaben!$D$29</f>
        <v>0.93365782865974722</v>
      </c>
      <c r="M7052" s="44" t="e">
        <f>-K7052/Eingaben!$D$8</f>
        <v>#DIV/0!</v>
      </c>
      <c r="N7052" s="46">
        <f>ABS(B7052-C7052)/Eingaben!$D$8</f>
        <v>0</v>
      </c>
      <c r="O7052" s="44"/>
      <c r="P7052">
        <f>D7052/3600000*G7052*100*100/Eingaben!$D$39*(A7052-A7051)/3600</f>
        <v>0</v>
      </c>
      <c r="R7052" s="91" t="e">
        <f>('Dichte Wasser'!$B$4*AVERAGE(B7052:C7052)^3+'Dichte Wasser'!$B$3*AVERAGE(B7052:C7052)^2+'Dichte Wasser'!$B$2*AVERAGE(B7052:C7052)+'Dichte Wasser'!$B$1)/1000</f>
        <v>#DIV/0!</v>
      </c>
      <c r="S7052" s="92" t="e">
        <f t="shared" si="442"/>
        <v>#DIV/0!</v>
      </c>
    </row>
    <row r="7053" spans="1:19" x14ac:dyDescent="0.25">
      <c r="A7053" s="69"/>
      <c r="B7053" s="69"/>
      <c r="C7053" s="69"/>
      <c r="D7053" s="69"/>
      <c r="G7053" s="93"/>
      <c r="I7053" s="45">
        <f t="shared" si="441"/>
        <v>0</v>
      </c>
      <c r="J7053" s="45">
        <f t="shared" si="443"/>
        <v>-13.593940298537419</v>
      </c>
      <c r="K7053" s="39" t="e">
        <f t="shared" si="440"/>
        <v>#DIV/0!</v>
      </c>
      <c r="L7053" s="46">
        <f>-J7053/Eingaben!$D$29</f>
        <v>0.93365782865974722</v>
      </c>
      <c r="M7053" s="44" t="e">
        <f>-K7053/Eingaben!$D$8</f>
        <v>#DIV/0!</v>
      </c>
      <c r="N7053" s="46">
        <f>ABS(B7053-C7053)/Eingaben!$D$8</f>
        <v>0</v>
      </c>
      <c r="O7053" s="44"/>
      <c r="P7053">
        <f>D7053/3600000*G7053*100*100/Eingaben!$D$39*(A7053-A7052)/3600</f>
        <v>0</v>
      </c>
      <c r="R7053" s="91" t="e">
        <f>('Dichte Wasser'!$B$4*AVERAGE(B7053:C7053)^3+'Dichte Wasser'!$B$3*AVERAGE(B7053:C7053)^2+'Dichte Wasser'!$B$2*AVERAGE(B7053:C7053)+'Dichte Wasser'!$B$1)/1000</f>
        <v>#DIV/0!</v>
      </c>
      <c r="S7053" s="92" t="e">
        <f t="shared" si="442"/>
        <v>#DIV/0!</v>
      </c>
    </row>
    <row r="7054" spans="1:19" x14ac:dyDescent="0.25">
      <c r="A7054" s="69"/>
      <c r="B7054" s="69"/>
      <c r="C7054" s="69"/>
      <c r="D7054" s="69"/>
      <c r="G7054" s="93"/>
      <c r="I7054" s="45">
        <f t="shared" si="441"/>
        <v>0</v>
      </c>
      <c r="J7054" s="45">
        <f t="shared" si="443"/>
        <v>-13.593940298537419</v>
      </c>
      <c r="K7054" s="39" t="e">
        <f t="shared" si="440"/>
        <v>#DIV/0!</v>
      </c>
      <c r="L7054" s="46">
        <f>-J7054/Eingaben!$D$29</f>
        <v>0.93365782865974722</v>
      </c>
      <c r="M7054" s="44" t="e">
        <f>-K7054/Eingaben!$D$8</f>
        <v>#DIV/0!</v>
      </c>
      <c r="N7054" s="46">
        <f>ABS(B7054-C7054)/Eingaben!$D$8</f>
        <v>0</v>
      </c>
      <c r="O7054" s="44"/>
      <c r="P7054">
        <f>D7054/3600000*G7054*100*100/Eingaben!$D$39*(A7054-A7053)/3600</f>
        <v>0</v>
      </c>
      <c r="R7054" s="91" t="e">
        <f>('Dichte Wasser'!$B$4*AVERAGE(B7054:C7054)^3+'Dichte Wasser'!$B$3*AVERAGE(B7054:C7054)^2+'Dichte Wasser'!$B$2*AVERAGE(B7054:C7054)+'Dichte Wasser'!$B$1)/1000</f>
        <v>#DIV/0!</v>
      </c>
      <c r="S7054" s="92" t="e">
        <f t="shared" si="442"/>
        <v>#DIV/0!</v>
      </c>
    </row>
    <row r="7055" spans="1:19" x14ac:dyDescent="0.25">
      <c r="A7055" s="69"/>
      <c r="B7055" s="69"/>
      <c r="C7055" s="69"/>
      <c r="D7055" s="69"/>
      <c r="G7055" s="93"/>
      <c r="I7055" s="45">
        <f t="shared" si="441"/>
        <v>0</v>
      </c>
      <c r="J7055" s="45">
        <f t="shared" si="443"/>
        <v>-13.593940298537419</v>
      </c>
      <c r="K7055" s="39" t="e">
        <f t="shared" si="440"/>
        <v>#DIV/0!</v>
      </c>
      <c r="L7055" s="46">
        <f>-J7055/Eingaben!$D$29</f>
        <v>0.93365782865974722</v>
      </c>
      <c r="M7055" s="44" t="e">
        <f>-K7055/Eingaben!$D$8</f>
        <v>#DIV/0!</v>
      </c>
      <c r="N7055" s="46">
        <f>ABS(B7055-C7055)/Eingaben!$D$8</f>
        <v>0</v>
      </c>
      <c r="O7055" s="44"/>
      <c r="P7055">
        <f>D7055/3600000*G7055*100*100/Eingaben!$D$39*(A7055-A7054)/3600</f>
        <v>0</v>
      </c>
      <c r="R7055" s="91" t="e">
        <f>('Dichte Wasser'!$B$4*AVERAGE(B7055:C7055)^3+'Dichte Wasser'!$B$3*AVERAGE(B7055:C7055)^2+'Dichte Wasser'!$B$2*AVERAGE(B7055:C7055)+'Dichte Wasser'!$B$1)/1000</f>
        <v>#DIV/0!</v>
      </c>
      <c r="S7055" s="92" t="e">
        <f t="shared" si="442"/>
        <v>#DIV/0!</v>
      </c>
    </row>
    <row r="7056" spans="1:19" x14ac:dyDescent="0.25">
      <c r="A7056" s="69"/>
      <c r="B7056" s="69"/>
      <c r="C7056" s="69"/>
      <c r="D7056" s="69"/>
      <c r="G7056" s="93"/>
      <c r="I7056" s="45">
        <f t="shared" si="441"/>
        <v>0</v>
      </c>
      <c r="J7056" s="45">
        <f t="shared" si="443"/>
        <v>-13.593940298537419</v>
      </c>
      <c r="K7056" s="39" t="e">
        <f t="shared" si="440"/>
        <v>#DIV/0!</v>
      </c>
      <c r="L7056" s="46">
        <f>-J7056/Eingaben!$D$29</f>
        <v>0.93365782865974722</v>
      </c>
      <c r="M7056" s="44" t="e">
        <f>-K7056/Eingaben!$D$8</f>
        <v>#DIV/0!</v>
      </c>
      <c r="N7056" s="46">
        <f>ABS(B7056-C7056)/Eingaben!$D$8</f>
        <v>0</v>
      </c>
      <c r="O7056" s="44"/>
      <c r="P7056">
        <f>D7056/3600000*G7056*100*100/Eingaben!$D$39*(A7056-A7055)/3600</f>
        <v>0</v>
      </c>
      <c r="R7056" s="91" t="e">
        <f>('Dichte Wasser'!$B$4*AVERAGE(B7056:C7056)^3+'Dichte Wasser'!$B$3*AVERAGE(B7056:C7056)^2+'Dichte Wasser'!$B$2*AVERAGE(B7056:C7056)+'Dichte Wasser'!$B$1)/1000</f>
        <v>#DIV/0!</v>
      </c>
      <c r="S7056" s="92" t="e">
        <f t="shared" si="442"/>
        <v>#DIV/0!</v>
      </c>
    </row>
    <row r="7057" spans="1:19" x14ac:dyDescent="0.25">
      <c r="A7057" s="69"/>
      <c r="B7057" s="69"/>
      <c r="C7057" s="69"/>
      <c r="D7057" s="69"/>
      <c r="G7057" s="93"/>
      <c r="I7057" s="45">
        <f t="shared" si="441"/>
        <v>0</v>
      </c>
      <c r="J7057" s="45">
        <f t="shared" si="443"/>
        <v>-13.593940298537419</v>
      </c>
      <c r="K7057" s="39" t="e">
        <f t="shared" si="440"/>
        <v>#DIV/0!</v>
      </c>
      <c r="L7057" s="46">
        <f>-J7057/Eingaben!$D$29</f>
        <v>0.93365782865974722</v>
      </c>
      <c r="M7057" s="44" t="e">
        <f>-K7057/Eingaben!$D$8</f>
        <v>#DIV/0!</v>
      </c>
      <c r="N7057" s="46">
        <f>ABS(B7057-C7057)/Eingaben!$D$8</f>
        <v>0</v>
      </c>
      <c r="O7057" s="44"/>
      <c r="P7057">
        <f>D7057/3600000*G7057*100*100/Eingaben!$D$39*(A7057-A7056)/3600</f>
        <v>0</v>
      </c>
      <c r="R7057" s="91" t="e">
        <f>('Dichte Wasser'!$B$4*AVERAGE(B7057:C7057)^3+'Dichte Wasser'!$B$3*AVERAGE(B7057:C7057)^2+'Dichte Wasser'!$B$2*AVERAGE(B7057:C7057)+'Dichte Wasser'!$B$1)/1000</f>
        <v>#DIV/0!</v>
      </c>
      <c r="S7057" s="92" t="e">
        <f t="shared" si="442"/>
        <v>#DIV/0!</v>
      </c>
    </row>
    <row r="7058" spans="1:19" x14ac:dyDescent="0.25">
      <c r="A7058" s="69"/>
      <c r="B7058" s="69"/>
      <c r="C7058" s="69"/>
      <c r="D7058" s="69"/>
      <c r="G7058" s="93"/>
      <c r="I7058" s="45">
        <f t="shared" si="441"/>
        <v>0</v>
      </c>
      <c r="J7058" s="45">
        <f t="shared" si="443"/>
        <v>-13.593940298537419</v>
      </c>
      <c r="K7058" s="39" t="e">
        <f t="shared" si="440"/>
        <v>#DIV/0!</v>
      </c>
      <c r="L7058" s="46">
        <f>-J7058/Eingaben!$D$29</f>
        <v>0.93365782865974722</v>
      </c>
      <c r="M7058" s="44" t="e">
        <f>-K7058/Eingaben!$D$8</f>
        <v>#DIV/0!</v>
      </c>
      <c r="N7058" s="46">
        <f>ABS(B7058-C7058)/Eingaben!$D$8</f>
        <v>0</v>
      </c>
      <c r="O7058" s="44"/>
      <c r="P7058">
        <f>D7058/3600000*G7058*100*100/Eingaben!$D$39*(A7058-A7057)/3600</f>
        <v>0</v>
      </c>
      <c r="R7058" s="91" t="e">
        <f>('Dichte Wasser'!$B$4*AVERAGE(B7058:C7058)^3+'Dichte Wasser'!$B$3*AVERAGE(B7058:C7058)^2+'Dichte Wasser'!$B$2*AVERAGE(B7058:C7058)+'Dichte Wasser'!$B$1)/1000</f>
        <v>#DIV/0!</v>
      </c>
      <c r="S7058" s="92" t="e">
        <f t="shared" si="442"/>
        <v>#DIV/0!</v>
      </c>
    </row>
    <row r="7059" spans="1:19" x14ac:dyDescent="0.25">
      <c r="A7059" s="69"/>
      <c r="B7059" s="69"/>
      <c r="C7059" s="69"/>
      <c r="D7059" s="69"/>
      <c r="G7059" s="93"/>
      <c r="I7059" s="45">
        <f t="shared" si="441"/>
        <v>0</v>
      </c>
      <c r="J7059" s="45">
        <f t="shared" si="443"/>
        <v>-13.593940298537419</v>
      </c>
      <c r="K7059" s="39" t="e">
        <f t="shared" si="440"/>
        <v>#DIV/0!</v>
      </c>
      <c r="L7059" s="46">
        <f>-J7059/Eingaben!$D$29</f>
        <v>0.93365782865974722</v>
      </c>
      <c r="M7059" s="44" t="e">
        <f>-K7059/Eingaben!$D$8</f>
        <v>#DIV/0!</v>
      </c>
      <c r="N7059" s="46">
        <f>ABS(B7059-C7059)/Eingaben!$D$8</f>
        <v>0</v>
      </c>
      <c r="O7059" s="44"/>
      <c r="P7059">
        <f>D7059/3600000*G7059*100*100/Eingaben!$D$39*(A7059-A7058)/3600</f>
        <v>0</v>
      </c>
      <c r="R7059" s="91" t="e">
        <f>('Dichte Wasser'!$B$4*AVERAGE(B7059:C7059)^3+'Dichte Wasser'!$B$3*AVERAGE(B7059:C7059)^2+'Dichte Wasser'!$B$2*AVERAGE(B7059:C7059)+'Dichte Wasser'!$B$1)/1000</f>
        <v>#DIV/0!</v>
      </c>
      <c r="S7059" s="92" t="e">
        <f t="shared" si="442"/>
        <v>#DIV/0!</v>
      </c>
    </row>
    <row r="7060" spans="1:19" x14ac:dyDescent="0.25">
      <c r="A7060" s="69"/>
      <c r="B7060" s="69"/>
      <c r="C7060" s="69"/>
      <c r="D7060" s="69"/>
      <c r="G7060" s="93"/>
      <c r="I7060" s="45">
        <f t="shared" si="441"/>
        <v>0</v>
      </c>
      <c r="J7060" s="45">
        <f t="shared" si="443"/>
        <v>-13.593940298537419</v>
      </c>
      <c r="K7060" s="39" t="e">
        <f t="shared" si="440"/>
        <v>#DIV/0!</v>
      </c>
      <c r="L7060" s="46">
        <f>-J7060/Eingaben!$D$29</f>
        <v>0.93365782865974722</v>
      </c>
      <c r="M7060" s="44" t="e">
        <f>-K7060/Eingaben!$D$8</f>
        <v>#DIV/0!</v>
      </c>
      <c r="N7060" s="46">
        <f>ABS(B7060-C7060)/Eingaben!$D$8</f>
        <v>0</v>
      </c>
      <c r="O7060" s="44"/>
      <c r="P7060">
        <f>D7060/3600000*G7060*100*100/Eingaben!$D$39*(A7060-A7059)/3600</f>
        <v>0</v>
      </c>
      <c r="R7060" s="91" t="e">
        <f>('Dichte Wasser'!$B$4*AVERAGE(B7060:C7060)^3+'Dichte Wasser'!$B$3*AVERAGE(B7060:C7060)^2+'Dichte Wasser'!$B$2*AVERAGE(B7060:C7060)+'Dichte Wasser'!$B$1)/1000</f>
        <v>#DIV/0!</v>
      </c>
      <c r="S7060" s="92" t="e">
        <f t="shared" si="442"/>
        <v>#DIV/0!</v>
      </c>
    </row>
    <row r="7061" spans="1:19" x14ac:dyDescent="0.25">
      <c r="A7061" s="69"/>
      <c r="B7061" s="69"/>
      <c r="C7061" s="69"/>
      <c r="D7061" s="69"/>
      <c r="G7061" s="93"/>
      <c r="I7061" s="45">
        <f t="shared" si="441"/>
        <v>0</v>
      </c>
      <c r="J7061" s="45">
        <f t="shared" si="443"/>
        <v>-13.593940298537419</v>
      </c>
      <c r="K7061" s="39" t="e">
        <f t="shared" si="440"/>
        <v>#DIV/0!</v>
      </c>
      <c r="L7061" s="46">
        <f>-J7061/Eingaben!$D$29</f>
        <v>0.93365782865974722</v>
      </c>
      <c r="M7061" s="44" t="e">
        <f>-K7061/Eingaben!$D$8</f>
        <v>#DIV/0!</v>
      </c>
      <c r="N7061" s="46">
        <f>ABS(B7061-C7061)/Eingaben!$D$8</f>
        <v>0</v>
      </c>
      <c r="O7061" s="44"/>
      <c r="P7061">
        <f>D7061/3600000*G7061*100*100/Eingaben!$D$39*(A7061-A7060)/3600</f>
        <v>0</v>
      </c>
      <c r="R7061" s="91" t="e">
        <f>('Dichte Wasser'!$B$4*AVERAGE(B7061:C7061)^3+'Dichte Wasser'!$B$3*AVERAGE(B7061:C7061)^2+'Dichte Wasser'!$B$2*AVERAGE(B7061:C7061)+'Dichte Wasser'!$B$1)/1000</f>
        <v>#DIV/0!</v>
      </c>
      <c r="S7061" s="92" t="e">
        <f t="shared" si="442"/>
        <v>#DIV/0!</v>
      </c>
    </row>
    <row r="7062" spans="1:19" x14ac:dyDescent="0.25">
      <c r="A7062" s="69"/>
      <c r="B7062" s="69"/>
      <c r="C7062" s="69"/>
      <c r="D7062" s="69"/>
      <c r="G7062" s="93"/>
      <c r="I7062" s="45">
        <f t="shared" si="441"/>
        <v>0</v>
      </c>
      <c r="J7062" s="45">
        <f t="shared" si="443"/>
        <v>-13.593940298537419</v>
      </c>
      <c r="K7062" s="39" t="e">
        <f t="shared" si="440"/>
        <v>#DIV/0!</v>
      </c>
      <c r="L7062" s="46">
        <f>-J7062/Eingaben!$D$29</f>
        <v>0.93365782865974722</v>
      </c>
      <c r="M7062" s="44" t="e">
        <f>-K7062/Eingaben!$D$8</f>
        <v>#DIV/0!</v>
      </c>
      <c r="N7062" s="46">
        <f>ABS(B7062-C7062)/Eingaben!$D$8</f>
        <v>0</v>
      </c>
      <c r="O7062" s="44"/>
      <c r="P7062">
        <f>D7062/3600000*G7062*100*100/Eingaben!$D$39*(A7062-A7061)/3600</f>
        <v>0</v>
      </c>
      <c r="R7062" s="91" t="e">
        <f>('Dichte Wasser'!$B$4*AVERAGE(B7062:C7062)^3+'Dichte Wasser'!$B$3*AVERAGE(B7062:C7062)^2+'Dichte Wasser'!$B$2*AVERAGE(B7062:C7062)+'Dichte Wasser'!$B$1)/1000</f>
        <v>#DIV/0!</v>
      </c>
      <c r="S7062" s="92" t="e">
        <f t="shared" si="442"/>
        <v>#DIV/0!</v>
      </c>
    </row>
    <row r="7063" spans="1:19" x14ac:dyDescent="0.25">
      <c r="A7063" s="69"/>
      <c r="B7063" s="69"/>
      <c r="C7063" s="69"/>
      <c r="D7063" s="69"/>
      <c r="G7063" s="93"/>
      <c r="I7063" s="45">
        <f t="shared" si="441"/>
        <v>0</v>
      </c>
      <c r="J7063" s="45">
        <f t="shared" si="443"/>
        <v>-13.593940298537419</v>
      </c>
      <c r="K7063" s="39" t="e">
        <f t="shared" si="440"/>
        <v>#DIV/0!</v>
      </c>
      <c r="L7063" s="46">
        <f>-J7063/Eingaben!$D$29</f>
        <v>0.93365782865974722</v>
      </c>
      <c r="M7063" s="44" t="e">
        <f>-K7063/Eingaben!$D$8</f>
        <v>#DIV/0!</v>
      </c>
      <c r="N7063" s="46">
        <f>ABS(B7063-C7063)/Eingaben!$D$8</f>
        <v>0</v>
      </c>
      <c r="O7063" s="44"/>
      <c r="P7063">
        <f>D7063/3600000*G7063*100*100/Eingaben!$D$39*(A7063-A7062)/3600</f>
        <v>0</v>
      </c>
      <c r="R7063" s="91" t="e">
        <f>('Dichte Wasser'!$B$4*AVERAGE(B7063:C7063)^3+'Dichte Wasser'!$B$3*AVERAGE(B7063:C7063)^2+'Dichte Wasser'!$B$2*AVERAGE(B7063:C7063)+'Dichte Wasser'!$B$1)/1000</f>
        <v>#DIV/0!</v>
      </c>
      <c r="S7063" s="92" t="e">
        <f t="shared" si="442"/>
        <v>#DIV/0!</v>
      </c>
    </row>
    <row r="7064" spans="1:19" x14ac:dyDescent="0.25">
      <c r="A7064" s="69"/>
      <c r="B7064" s="69"/>
      <c r="C7064" s="69"/>
      <c r="D7064" s="69"/>
      <c r="G7064" s="93"/>
      <c r="I7064" s="45">
        <f t="shared" si="441"/>
        <v>0</v>
      </c>
      <c r="J7064" s="45">
        <f t="shared" si="443"/>
        <v>-13.593940298537419</v>
      </c>
      <c r="K7064" s="39" t="e">
        <f t="shared" si="440"/>
        <v>#DIV/0!</v>
      </c>
      <c r="L7064" s="46">
        <f>-J7064/Eingaben!$D$29</f>
        <v>0.93365782865974722</v>
      </c>
      <c r="M7064" s="44" t="e">
        <f>-K7064/Eingaben!$D$8</f>
        <v>#DIV/0!</v>
      </c>
      <c r="N7064" s="46">
        <f>ABS(B7064-C7064)/Eingaben!$D$8</f>
        <v>0</v>
      </c>
      <c r="O7064" s="44"/>
      <c r="P7064">
        <f>D7064/3600000*G7064*100*100/Eingaben!$D$39*(A7064-A7063)/3600</f>
        <v>0</v>
      </c>
      <c r="R7064" s="91" t="e">
        <f>('Dichte Wasser'!$B$4*AVERAGE(B7064:C7064)^3+'Dichte Wasser'!$B$3*AVERAGE(B7064:C7064)^2+'Dichte Wasser'!$B$2*AVERAGE(B7064:C7064)+'Dichte Wasser'!$B$1)/1000</f>
        <v>#DIV/0!</v>
      </c>
      <c r="S7064" s="92" t="e">
        <f t="shared" si="442"/>
        <v>#DIV/0!</v>
      </c>
    </row>
    <row r="7065" spans="1:19" x14ac:dyDescent="0.25">
      <c r="A7065" s="69"/>
      <c r="B7065" s="69"/>
      <c r="C7065" s="69"/>
      <c r="D7065" s="69"/>
      <c r="G7065" s="93"/>
      <c r="I7065" s="45">
        <f t="shared" si="441"/>
        <v>0</v>
      </c>
      <c r="J7065" s="45">
        <f t="shared" si="443"/>
        <v>-13.593940298537419</v>
      </c>
      <c r="K7065" s="39" t="e">
        <f t="shared" si="440"/>
        <v>#DIV/0!</v>
      </c>
      <c r="L7065" s="46">
        <f>-J7065/Eingaben!$D$29</f>
        <v>0.93365782865974722</v>
      </c>
      <c r="M7065" s="44" t="e">
        <f>-K7065/Eingaben!$D$8</f>
        <v>#DIV/0!</v>
      </c>
      <c r="N7065" s="46">
        <f>ABS(B7065-C7065)/Eingaben!$D$8</f>
        <v>0</v>
      </c>
      <c r="O7065" s="44"/>
      <c r="P7065">
        <f>D7065/3600000*G7065*100*100/Eingaben!$D$39*(A7065-A7064)/3600</f>
        <v>0</v>
      </c>
      <c r="R7065" s="91" t="e">
        <f>('Dichte Wasser'!$B$4*AVERAGE(B7065:C7065)^3+'Dichte Wasser'!$B$3*AVERAGE(B7065:C7065)^2+'Dichte Wasser'!$B$2*AVERAGE(B7065:C7065)+'Dichte Wasser'!$B$1)/1000</f>
        <v>#DIV/0!</v>
      </c>
      <c r="S7065" s="92" t="e">
        <f t="shared" si="442"/>
        <v>#DIV/0!</v>
      </c>
    </row>
    <row r="7066" spans="1:19" x14ac:dyDescent="0.25">
      <c r="A7066" s="69"/>
      <c r="B7066" s="69"/>
      <c r="C7066" s="69"/>
      <c r="D7066" s="69"/>
      <c r="G7066" s="93"/>
      <c r="I7066" s="45">
        <f t="shared" si="441"/>
        <v>0</v>
      </c>
      <c r="J7066" s="45">
        <f t="shared" si="443"/>
        <v>-13.593940298537419</v>
      </c>
      <c r="K7066" s="39" t="e">
        <f t="shared" si="440"/>
        <v>#DIV/0!</v>
      </c>
      <c r="L7066" s="46">
        <f>-J7066/Eingaben!$D$29</f>
        <v>0.93365782865974722</v>
      </c>
      <c r="M7066" s="44" t="e">
        <f>-K7066/Eingaben!$D$8</f>
        <v>#DIV/0!</v>
      </c>
      <c r="N7066" s="46">
        <f>ABS(B7066-C7066)/Eingaben!$D$8</f>
        <v>0</v>
      </c>
      <c r="O7066" s="44"/>
      <c r="P7066">
        <f>D7066/3600000*G7066*100*100/Eingaben!$D$39*(A7066-A7065)/3600</f>
        <v>0</v>
      </c>
      <c r="R7066" s="91" t="e">
        <f>('Dichte Wasser'!$B$4*AVERAGE(B7066:C7066)^3+'Dichte Wasser'!$B$3*AVERAGE(B7066:C7066)^2+'Dichte Wasser'!$B$2*AVERAGE(B7066:C7066)+'Dichte Wasser'!$B$1)/1000</f>
        <v>#DIV/0!</v>
      </c>
      <c r="S7066" s="92" t="e">
        <f t="shared" si="442"/>
        <v>#DIV/0!</v>
      </c>
    </row>
    <row r="7067" spans="1:19" x14ac:dyDescent="0.25">
      <c r="A7067" s="69"/>
      <c r="B7067" s="69"/>
      <c r="C7067" s="69"/>
      <c r="D7067" s="69"/>
      <c r="G7067" s="93"/>
      <c r="I7067" s="45">
        <f t="shared" si="441"/>
        <v>0</v>
      </c>
      <c r="J7067" s="45">
        <f t="shared" si="443"/>
        <v>-13.593940298537419</v>
      </c>
      <c r="K7067" s="39" t="e">
        <f t="shared" si="440"/>
        <v>#DIV/0!</v>
      </c>
      <c r="L7067" s="46">
        <f>-J7067/Eingaben!$D$29</f>
        <v>0.93365782865974722</v>
      </c>
      <c r="M7067" s="44" t="e">
        <f>-K7067/Eingaben!$D$8</f>
        <v>#DIV/0!</v>
      </c>
      <c r="N7067" s="46">
        <f>ABS(B7067-C7067)/Eingaben!$D$8</f>
        <v>0</v>
      </c>
      <c r="O7067" s="44"/>
      <c r="P7067">
        <f>D7067/3600000*G7067*100*100/Eingaben!$D$39*(A7067-A7066)/3600</f>
        <v>0</v>
      </c>
      <c r="R7067" s="91" t="e">
        <f>('Dichte Wasser'!$B$4*AVERAGE(B7067:C7067)^3+'Dichte Wasser'!$B$3*AVERAGE(B7067:C7067)^2+'Dichte Wasser'!$B$2*AVERAGE(B7067:C7067)+'Dichte Wasser'!$B$1)/1000</f>
        <v>#DIV/0!</v>
      </c>
      <c r="S7067" s="92" t="e">
        <f t="shared" si="442"/>
        <v>#DIV/0!</v>
      </c>
    </row>
    <row r="7068" spans="1:19" x14ac:dyDescent="0.25">
      <c r="A7068" s="69"/>
      <c r="B7068" s="69"/>
      <c r="C7068" s="69"/>
      <c r="D7068" s="69"/>
      <c r="G7068" s="93"/>
      <c r="I7068" s="45">
        <f t="shared" si="441"/>
        <v>0</v>
      </c>
      <c r="J7068" s="45">
        <f t="shared" si="443"/>
        <v>-13.593940298537419</v>
      </c>
      <c r="K7068" s="39" t="e">
        <f t="shared" si="440"/>
        <v>#DIV/0!</v>
      </c>
      <c r="L7068" s="46">
        <f>-J7068/Eingaben!$D$29</f>
        <v>0.93365782865974722</v>
      </c>
      <c r="M7068" s="44" t="e">
        <f>-K7068/Eingaben!$D$8</f>
        <v>#DIV/0!</v>
      </c>
      <c r="N7068" s="46">
        <f>ABS(B7068-C7068)/Eingaben!$D$8</f>
        <v>0</v>
      </c>
      <c r="O7068" s="44"/>
      <c r="P7068">
        <f>D7068/3600000*G7068*100*100/Eingaben!$D$39*(A7068-A7067)/3600</f>
        <v>0</v>
      </c>
      <c r="R7068" s="91" t="e">
        <f>('Dichte Wasser'!$B$4*AVERAGE(B7068:C7068)^3+'Dichte Wasser'!$B$3*AVERAGE(B7068:C7068)^2+'Dichte Wasser'!$B$2*AVERAGE(B7068:C7068)+'Dichte Wasser'!$B$1)/1000</f>
        <v>#DIV/0!</v>
      </c>
      <c r="S7068" s="92" t="e">
        <f t="shared" si="442"/>
        <v>#DIV/0!</v>
      </c>
    </row>
    <row r="7069" spans="1:19" x14ac:dyDescent="0.25">
      <c r="A7069" s="69"/>
      <c r="B7069" s="69"/>
      <c r="C7069" s="69"/>
      <c r="D7069" s="69"/>
      <c r="G7069" s="93"/>
      <c r="I7069" s="45">
        <f t="shared" si="441"/>
        <v>0</v>
      </c>
      <c r="J7069" s="45">
        <f t="shared" si="443"/>
        <v>-13.593940298537419</v>
      </c>
      <c r="K7069" s="39" t="e">
        <f t="shared" si="440"/>
        <v>#DIV/0!</v>
      </c>
      <c r="L7069" s="46">
        <f>-J7069/Eingaben!$D$29</f>
        <v>0.93365782865974722</v>
      </c>
      <c r="M7069" s="44" t="e">
        <f>-K7069/Eingaben!$D$8</f>
        <v>#DIV/0!</v>
      </c>
      <c r="N7069" s="46">
        <f>ABS(B7069-C7069)/Eingaben!$D$8</f>
        <v>0</v>
      </c>
      <c r="O7069" s="44"/>
      <c r="P7069">
        <f>D7069/3600000*G7069*100*100/Eingaben!$D$39*(A7069-A7068)/3600</f>
        <v>0</v>
      </c>
      <c r="R7069" s="91" t="e">
        <f>('Dichte Wasser'!$B$4*AVERAGE(B7069:C7069)^3+'Dichte Wasser'!$B$3*AVERAGE(B7069:C7069)^2+'Dichte Wasser'!$B$2*AVERAGE(B7069:C7069)+'Dichte Wasser'!$B$1)/1000</f>
        <v>#DIV/0!</v>
      </c>
      <c r="S7069" s="92" t="e">
        <f t="shared" si="442"/>
        <v>#DIV/0!</v>
      </c>
    </row>
    <row r="7070" spans="1:19" x14ac:dyDescent="0.25">
      <c r="A7070" s="69"/>
      <c r="B7070" s="69"/>
      <c r="C7070" s="69"/>
      <c r="D7070" s="69"/>
      <c r="G7070" s="93"/>
      <c r="I7070" s="45">
        <f t="shared" si="441"/>
        <v>0</v>
      </c>
      <c r="J7070" s="45">
        <f t="shared" si="443"/>
        <v>-13.593940298537419</v>
      </c>
      <c r="K7070" s="39" t="e">
        <f t="shared" si="440"/>
        <v>#DIV/0!</v>
      </c>
      <c r="L7070" s="46">
        <f>-J7070/Eingaben!$D$29</f>
        <v>0.93365782865974722</v>
      </c>
      <c r="M7070" s="44" t="e">
        <f>-K7070/Eingaben!$D$8</f>
        <v>#DIV/0!</v>
      </c>
      <c r="N7070" s="46">
        <f>ABS(B7070-C7070)/Eingaben!$D$8</f>
        <v>0</v>
      </c>
      <c r="O7070" s="44"/>
      <c r="P7070">
        <f>D7070/3600000*G7070*100*100/Eingaben!$D$39*(A7070-A7069)/3600</f>
        <v>0</v>
      </c>
      <c r="R7070" s="91" t="e">
        <f>('Dichte Wasser'!$B$4*AVERAGE(B7070:C7070)^3+'Dichte Wasser'!$B$3*AVERAGE(B7070:C7070)^2+'Dichte Wasser'!$B$2*AVERAGE(B7070:C7070)+'Dichte Wasser'!$B$1)/1000</f>
        <v>#DIV/0!</v>
      </c>
      <c r="S7070" s="92" t="e">
        <f t="shared" si="442"/>
        <v>#DIV/0!</v>
      </c>
    </row>
    <row r="7071" spans="1:19" x14ac:dyDescent="0.25">
      <c r="A7071" s="69"/>
      <c r="B7071" s="69"/>
      <c r="C7071" s="69"/>
      <c r="D7071" s="69"/>
      <c r="G7071" s="93"/>
      <c r="I7071" s="45">
        <f t="shared" si="441"/>
        <v>0</v>
      </c>
      <c r="J7071" s="45">
        <f t="shared" si="443"/>
        <v>-13.593940298537419</v>
      </c>
      <c r="K7071" s="39" t="e">
        <f t="shared" si="440"/>
        <v>#DIV/0!</v>
      </c>
      <c r="L7071" s="46">
        <f>-J7071/Eingaben!$D$29</f>
        <v>0.93365782865974722</v>
      </c>
      <c r="M7071" s="44" t="e">
        <f>-K7071/Eingaben!$D$8</f>
        <v>#DIV/0!</v>
      </c>
      <c r="N7071" s="46">
        <f>ABS(B7071-C7071)/Eingaben!$D$8</f>
        <v>0</v>
      </c>
      <c r="O7071" s="44"/>
      <c r="P7071">
        <f>D7071/3600000*G7071*100*100/Eingaben!$D$39*(A7071-A7070)/3600</f>
        <v>0</v>
      </c>
      <c r="R7071" s="91" t="e">
        <f>('Dichte Wasser'!$B$4*AVERAGE(B7071:C7071)^3+'Dichte Wasser'!$B$3*AVERAGE(B7071:C7071)^2+'Dichte Wasser'!$B$2*AVERAGE(B7071:C7071)+'Dichte Wasser'!$B$1)/1000</f>
        <v>#DIV/0!</v>
      </c>
      <c r="S7071" s="92" t="e">
        <f t="shared" si="442"/>
        <v>#DIV/0!</v>
      </c>
    </row>
    <row r="7072" spans="1:19" x14ac:dyDescent="0.25">
      <c r="A7072" s="69"/>
      <c r="B7072" s="69"/>
      <c r="C7072" s="69"/>
      <c r="D7072" s="69"/>
      <c r="G7072" s="93"/>
      <c r="I7072" s="45">
        <f t="shared" si="441"/>
        <v>0</v>
      </c>
      <c r="J7072" s="45">
        <f t="shared" si="443"/>
        <v>-13.593940298537419</v>
      </c>
      <c r="K7072" s="39" t="e">
        <f t="shared" si="440"/>
        <v>#DIV/0!</v>
      </c>
      <c r="L7072" s="46">
        <f>-J7072/Eingaben!$D$29</f>
        <v>0.93365782865974722</v>
      </c>
      <c r="M7072" s="44" t="e">
        <f>-K7072/Eingaben!$D$8</f>
        <v>#DIV/0!</v>
      </c>
      <c r="N7072" s="46">
        <f>ABS(B7072-C7072)/Eingaben!$D$8</f>
        <v>0</v>
      </c>
      <c r="O7072" s="44"/>
      <c r="P7072">
        <f>D7072/3600000*G7072*100*100/Eingaben!$D$39*(A7072-A7071)/3600</f>
        <v>0</v>
      </c>
      <c r="R7072" s="91" t="e">
        <f>('Dichte Wasser'!$B$4*AVERAGE(B7072:C7072)^3+'Dichte Wasser'!$B$3*AVERAGE(B7072:C7072)^2+'Dichte Wasser'!$B$2*AVERAGE(B7072:C7072)+'Dichte Wasser'!$B$1)/1000</f>
        <v>#DIV/0!</v>
      </c>
      <c r="S7072" s="92" t="e">
        <f t="shared" si="442"/>
        <v>#DIV/0!</v>
      </c>
    </row>
    <row r="7073" spans="1:19" x14ac:dyDescent="0.25">
      <c r="A7073" s="69"/>
      <c r="B7073" s="69"/>
      <c r="C7073" s="69"/>
      <c r="D7073" s="69"/>
      <c r="G7073" s="93"/>
      <c r="I7073" s="45">
        <f t="shared" si="441"/>
        <v>0</v>
      </c>
      <c r="J7073" s="45">
        <f t="shared" si="443"/>
        <v>-13.593940298537419</v>
      </c>
      <c r="K7073" s="39" t="e">
        <f t="shared" si="440"/>
        <v>#DIV/0!</v>
      </c>
      <c r="L7073" s="46">
        <f>-J7073/Eingaben!$D$29</f>
        <v>0.93365782865974722</v>
      </c>
      <c r="M7073" s="44" t="e">
        <f>-K7073/Eingaben!$D$8</f>
        <v>#DIV/0!</v>
      </c>
      <c r="N7073" s="46">
        <f>ABS(B7073-C7073)/Eingaben!$D$8</f>
        <v>0</v>
      </c>
      <c r="O7073" s="44"/>
      <c r="P7073">
        <f>D7073/3600000*G7073*100*100/Eingaben!$D$39*(A7073-A7072)/3600</f>
        <v>0</v>
      </c>
      <c r="R7073" s="91" t="e">
        <f>('Dichte Wasser'!$B$4*AVERAGE(B7073:C7073)^3+'Dichte Wasser'!$B$3*AVERAGE(B7073:C7073)^2+'Dichte Wasser'!$B$2*AVERAGE(B7073:C7073)+'Dichte Wasser'!$B$1)/1000</f>
        <v>#DIV/0!</v>
      </c>
      <c r="S7073" s="92" t="e">
        <f t="shared" si="442"/>
        <v>#DIV/0!</v>
      </c>
    </row>
    <row r="7074" spans="1:19" x14ac:dyDescent="0.25">
      <c r="A7074" s="69"/>
      <c r="B7074" s="69"/>
      <c r="C7074" s="69"/>
      <c r="D7074" s="69"/>
      <c r="G7074" s="93"/>
      <c r="I7074" s="45">
        <f t="shared" si="441"/>
        <v>0</v>
      </c>
      <c r="J7074" s="45">
        <f t="shared" si="443"/>
        <v>-13.593940298537419</v>
      </c>
      <c r="K7074" s="39" t="e">
        <f t="shared" si="440"/>
        <v>#DIV/0!</v>
      </c>
      <c r="L7074" s="46">
        <f>-J7074/Eingaben!$D$29</f>
        <v>0.93365782865974722</v>
      </c>
      <c r="M7074" s="44" t="e">
        <f>-K7074/Eingaben!$D$8</f>
        <v>#DIV/0!</v>
      </c>
      <c r="N7074" s="46">
        <f>ABS(B7074-C7074)/Eingaben!$D$8</f>
        <v>0</v>
      </c>
      <c r="O7074" s="44"/>
      <c r="P7074">
        <f>D7074/3600000*G7074*100*100/Eingaben!$D$39*(A7074-A7073)/3600</f>
        <v>0</v>
      </c>
      <c r="R7074" s="91" t="e">
        <f>('Dichte Wasser'!$B$4*AVERAGE(B7074:C7074)^3+'Dichte Wasser'!$B$3*AVERAGE(B7074:C7074)^2+'Dichte Wasser'!$B$2*AVERAGE(B7074:C7074)+'Dichte Wasser'!$B$1)/1000</f>
        <v>#DIV/0!</v>
      </c>
      <c r="S7074" s="92" t="e">
        <f t="shared" si="442"/>
        <v>#DIV/0!</v>
      </c>
    </row>
    <row r="7075" spans="1:19" x14ac:dyDescent="0.25">
      <c r="A7075" s="69"/>
      <c r="B7075" s="69"/>
      <c r="C7075" s="69"/>
      <c r="D7075" s="69"/>
      <c r="G7075" s="93"/>
      <c r="I7075" s="45">
        <f t="shared" si="441"/>
        <v>0</v>
      </c>
      <c r="J7075" s="45">
        <f t="shared" si="443"/>
        <v>-13.593940298537419</v>
      </c>
      <c r="K7075" s="39" t="e">
        <f t="shared" si="440"/>
        <v>#DIV/0!</v>
      </c>
      <c r="L7075" s="46">
        <f>-J7075/Eingaben!$D$29</f>
        <v>0.93365782865974722</v>
      </c>
      <c r="M7075" s="44" t="e">
        <f>-K7075/Eingaben!$D$8</f>
        <v>#DIV/0!</v>
      </c>
      <c r="N7075" s="46">
        <f>ABS(B7075-C7075)/Eingaben!$D$8</f>
        <v>0</v>
      </c>
      <c r="O7075" s="44"/>
      <c r="P7075">
        <f>D7075/3600000*G7075*100*100/Eingaben!$D$39*(A7075-A7074)/3600</f>
        <v>0</v>
      </c>
      <c r="R7075" s="91" t="e">
        <f>('Dichte Wasser'!$B$4*AVERAGE(B7075:C7075)^3+'Dichte Wasser'!$B$3*AVERAGE(B7075:C7075)^2+'Dichte Wasser'!$B$2*AVERAGE(B7075:C7075)+'Dichte Wasser'!$B$1)/1000</f>
        <v>#DIV/0!</v>
      </c>
      <c r="S7075" s="92" t="e">
        <f t="shared" si="442"/>
        <v>#DIV/0!</v>
      </c>
    </row>
    <row r="7076" spans="1:19" x14ac:dyDescent="0.25">
      <c r="A7076" s="69"/>
      <c r="B7076" s="69"/>
      <c r="C7076" s="69"/>
      <c r="D7076" s="69"/>
      <c r="G7076" s="93"/>
      <c r="I7076" s="45">
        <f t="shared" si="441"/>
        <v>0</v>
      </c>
      <c r="J7076" s="45">
        <f t="shared" si="443"/>
        <v>-13.593940298537419</v>
      </c>
      <c r="K7076" s="39" t="e">
        <f t="shared" si="440"/>
        <v>#DIV/0!</v>
      </c>
      <c r="L7076" s="46">
        <f>-J7076/Eingaben!$D$29</f>
        <v>0.93365782865974722</v>
      </c>
      <c r="M7076" s="44" t="e">
        <f>-K7076/Eingaben!$D$8</f>
        <v>#DIV/0!</v>
      </c>
      <c r="N7076" s="46">
        <f>ABS(B7076-C7076)/Eingaben!$D$8</f>
        <v>0</v>
      </c>
      <c r="O7076" s="44"/>
      <c r="P7076">
        <f>D7076/3600000*G7076*100*100/Eingaben!$D$39*(A7076-A7075)/3600</f>
        <v>0</v>
      </c>
      <c r="R7076" s="91" t="e">
        <f>('Dichte Wasser'!$B$4*AVERAGE(B7076:C7076)^3+'Dichte Wasser'!$B$3*AVERAGE(B7076:C7076)^2+'Dichte Wasser'!$B$2*AVERAGE(B7076:C7076)+'Dichte Wasser'!$B$1)/1000</f>
        <v>#DIV/0!</v>
      </c>
      <c r="S7076" s="92" t="e">
        <f t="shared" si="442"/>
        <v>#DIV/0!</v>
      </c>
    </row>
    <row r="7077" spans="1:19" x14ac:dyDescent="0.25">
      <c r="A7077" s="69"/>
      <c r="B7077" s="69"/>
      <c r="C7077" s="69"/>
      <c r="D7077" s="69"/>
      <c r="G7077" s="93"/>
      <c r="I7077" s="45">
        <f t="shared" si="441"/>
        <v>0</v>
      </c>
      <c r="J7077" s="45">
        <f t="shared" si="443"/>
        <v>-13.593940298537419</v>
      </c>
      <c r="K7077" s="39" t="e">
        <f t="shared" si="440"/>
        <v>#DIV/0!</v>
      </c>
      <c r="L7077" s="46">
        <f>-J7077/Eingaben!$D$29</f>
        <v>0.93365782865974722</v>
      </c>
      <c r="M7077" s="44" t="e">
        <f>-K7077/Eingaben!$D$8</f>
        <v>#DIV/0!</v>
      </c>
      <c r="N7077" s="46">
        <f>ABS(B7077-C7077)/Eingaben!$D$8</f>
        <v>0</v>
      </c>
      <c r="O7077" s="44"/>
      <c r="P7077">
        <f>D7077/3600000*G7077*100*100/Eingaben!$D$39*(A7077-A7076)/3600</f>
        <v>0</v>
      </c>
      <c r="R7077" s="91" t="e">
        <f>('Dichte Wasser'!$B$4*AVERAGE(B7077:C7077)^3+'Dichte Wasser'!$B$3*AVERAGE(B7077:C7077)^2+'Dichte Wasser'!$B$2*AVERAGE(B7077:C7077)+'Dichte Wasser'!$B$1)/1000</f>
        <v>#DIV/0!</v>
      </c>
      <c r="S7077" s="92" t="e">
        <f t="shared" si="442"/>
        <v>#DIV/0!</v>
      </c>
    </row>
    <row r="7078" spans="1:19" x14ac:dyDescent="0.25">
      <c r="A7078" s="69"/>
      <c r="B7078" s="69"/>
      <c r="C7078" s="69"/>
      <c r="D7078" s="69"/>
      <c r="G7078" s="93"/>
      <c r="I7078" s="45">
        <f t="shared" si="441"/>
        <v>0</v>
      </c>
      <c r="J7078" s="45">
        <f t="shared" si="443"/>
        <v>-13.593940298537419</v>
      </c>
      <c r="K7078" s="39" t="e">
        <f t="shared" si="440"/>
        <v>#DIV/0!</v>
      </c>
      <c r="L7078" s="46">
        <f>-J7078/Eingaben!$D$29</f>
        <v>0.93365782865974722</v>
      </c>
      <c r="M7078" s="44" t="e">
        <f>-K7078/Eingaben!$D$8</f>
        <v>#DIV/0!</v>
      </c>
      <c r="N7078" s="46">
        <f>ABS(B7078-C7078)/Eingaben!$D$8</f>
        <v>0</v>
      </c>
      <c r="O7078" s="44"/>
      <c r="P7078">
        <f>D7078/3600000*G7078*100*100/Eingaben!$D$39*(A7078-A7077)/3600</f>
        <v>0</v>
      </c>
      <c r="R7078" s="91" t="e">
        <f>('Dichte Wasser'!$B$4*AVERAGE(B7078:C7078)^3+'Dichte Wasser'!$B$3*AVERAGE(B7078:C7078)^2+'Dichte Wasser'!$B$2*AVERAGE(B7078:C7078)+'Dichte Wasser'!$B$1)/1000</f>
        <v>#DIV/0!</v>
      </c>
      <c r="S7078" s="92" t="e">
        <f t="shared" si="442"/>
        <v>#DIV/0!</v>
      </c>
    </row>
    <row r="7079" spans="1:19" x14ac:dyDescent="0.25">
      <c r="A7079" s="69"/>
      <c r="B7079" s="69"/>
      <c r="C7079" s="69"/>
      <c r="D7079" s="69"/>
      <c r="G7079" s="93"/>
      <c r="I7079" s="45">
        <f t="shared" si="441"/>
        <v>0</v>
      </c>
      <c r="J7079" s="45">
        <f t="shared" si="443"/>
        <v>-13.593940298537419</v>
      </c>
      <c r="K7079" s="39" t="e">
        <f t="shared" si="440"/>
        <v>#DIV/0!</v>
      </c>
      <c r="L7079" s="46">
        <f>-J7079/Eingaben!$D$29</f>
        <v>0.93365782865974722</v>
      </c>
      <c r="M7079" s="44" t="e">
        <f>-K7079/Eingaben!$D$8</f>
        <v>#DIV/0!</v>
      </c>
      <c r="N7079" s="46">
        <f>ABS(B7079-C7079)/Eingaben!$D$8</f>
        <v>0</v>
      </c>
      <c r="O7079" s="44"/>
      <c r="P7079">
        <f>D7079/3600000*G7079*100*100/Eingaben!$D$39*(A7079-A7078)/3600</f>
        <v>0</v>
      </c>
      <c r="R7079" s="91" t="e">
        <f>('Dichte Wasser'!$B$4*AVERAGE(B7079:C7079)^3+'Dichte Wasser'!$B$3*AVERAGE(B7079:C7079)^2+'Dichte Wasser'!$B$2*AVERAGE(B7079:C7079)+'Dichte Wasser'!$B$1)/1000</f>
        <v>#DIV/0!</v>
      </c>
      <c r="S7079" s="92" t="e">
        <f t="shared" si="442"/>
        <v>#DIV/0!</v>
      </c>
    </row>
    <row r="7080" spans="1:19" x14ac:dyDescent="0.25">
      <c r="A7080" s="69"/>
      <c r="B7080" s="69"/>
      <c r="C7080" s="69"/>
      <c r="D7080" s="69"/>
      <c r="G7080" s="93"/>
      <c r="I7080" s="45">
        <f t="shared" si="441"/>
        <v>0</v>
      </c>
      <c r="J7080" s="45">
        <f t="shared" si="443"/>
        <v>-13.593940298537419</v>
      </c>
      <c r="K7080" s="39" t="e">
        <f t="shared" si="440"/>
        <v>#DIV/0!</v>
      </c>
      <c r="L7080" s="46">
        <f>-J7080/Eingaben!$D$29</f>
        <v>0.93365782865974722</v>
      </c>
      <c r="M7080" s="44" t="e">
        <f>-K7080/Eingaben!$D$8</f>
        <v>#DIV/0!</v>
      </c>
      <c r="N7080" s="46">
        <f>ABS(B7080-C7080)/Eingaben!$D$8</f>
        <v>0</v>
      </c>
      <c r="O7080" s="44"/>
      <c r="P7080">
        <f>D7080/3600000*G7080*100*100/Eingaben!$D$39*(A7080-A7079)/3600</f>
        <v>0</v>
      </c>
      <c r="R7080" s="91" t="e">
        <f>('Dichte Wasser'!$B$4*AVERAGE(B7080:C7080)^3+'Dichte Wasser'!$B$3*AVERAGE(B7080:C7080)^2+'Dichte Wasser'!$B$2*AVERAGE(B7080:C7080)+'Dichte Wasser'!$B$1)/1000</f>
        <v>#DIV/0!</v>
      </c>
      <c r="S7080" s="92" t="e">
        <f t="shared" si="442"/>
        <v>#DIV/0!</v>
      </c>
    </row>
    <row r="7081" spans="1:19" x14ac:dyDescent="0.25">
      <c r="A7081" s="69"/>
      <c r="B7081" s="69"/>
      <c r="C7081" s="69"/>
      <c r="D7081" s="69"/>
      <c r="G7081" s="93"/>
      <c r="I7081" s="45">
        <f t="shared" si="441"/>
        <v>0</v>
      </c>
      <c r="J7081" s="45">
        <f t="shared" si="443"/>
        <v>-13.593940298537419</v>
      </c>
      <c r="K7081" s="39" t="e">
        <f t="shared" si="440"/>
        <v>#DIV/0!</v>
      </c>
      <c r="L7081" s="46">
        <f>-J7081/Eingaben!$D$29</f>
        <v>0.93365782865974722</v>
      </c>
      <c r="M7081" s="44" t="e">
        <f>-K7081/Eingaben!$D$8</f>
        <v>#DIV/0!</v>
      </c>
      <c r="N7081" s="46">
        <f>ABS(B7081-C7081)/Eingaben!$D$8</f>
        <v>0</v>
      </c>
      <c r="O7081" s="44"/>
      <c r="P7081">
        <f>D7081/3600000*G7081*100*100/Eingaben!$D$39*(A7081-A7080)/3600</f>
        <v>0</v>
      </c>
      <c r="R7081" s="91" t="e">
        <f>('Dichte Wasser'!$B$4*AVERAGE(B7081:C7081)^3+'Dichte Wasser'!$B$3*AVERAGE(B7081:C7081)^2+'Dichte Wasser'!$B$2*AVERAGE(B7081:C7081)+'Dichte Wasser'!$B$1)/1000</f>
        <v>#DIV/0!</v>
      </c>
      <c r="S7081" s="92" t="e">
        <f t="shared" si="442"/>
        <v>#DIV/0!</v>
      </c>
    </row>
    <row r="7082" spans="1:19" x14ac:dyDescent="0.25">
      <c r="A7082" s="69"/>
      <c r="B7082" s="69"/>
      <c r="C7082" s="69"/>
      <c r="D7082" s="69"/>
      <c r="G7082" s="93"/>
      <c r="I7082" s="45">
        <f t="shared" si="441"/>
        <v>0</v>
      </c>
      <c r="J7082" s="45">
        <f t="shared" si="443"/>
        <v>-13.593940298537419</v>
      </c>
      <c r="K7082" s="39" t="e">
        <f t="shared" si="440"/>
        <v>#DIV/0!</v>
      </c>
      <c r="L7082" s="46">
        <f>-J7082/Eingaben!$D$29</f>
        <v>0.93365782865974722</v>
      </c>
      <c r="M7082" s="44" t="e">
        <f>-K7082/Eingaben!$D$8</f>
        <v>#DIV/0!</v>
      </c>
      <c r="N7082" s="46">
        <f>ABS(B7082-C7082)/Eingaben!$D$8</f>
        <v>0</v>
      </c>
      <c r="O7082" s="44"/>
      <c r="P7082">
        <f>D7082/3600000*G7082*100*100/Eingaben!$D$39*(A7082-A7081)/3600</f>
        <v>0</v>
      </c>
      <c r="R7082" s="91" t="e">
        <f>('Dichte Wasser'!$B$4*AVERAGE(B7082:C7082)^3+'Dichte Wasser'!$B$3*AVERAGE(B7082:C7082)^2+'Dichte Wasser'!$B$2*AVERAGE(B7082:C7082)+'Dichte Wasser'!$B$1)/1000</f>
        <v>#DIV/0!</v>
      </c>
      <c r="S7082" s="92" t="e">
        <f t="shared" si="442"/>
        <v>#DIV/0!</v>
      </c>
    </row>
    <row r="7083" spans="1:19" x14ac:dyDescent="0.25">
      <c r="A7083" s="69"/>
      <c r="B7083" s="69"/>
      <c r="C7083" s="69"/>
      <c r="D7083" s="69"/>
      <c r="G7083" s="93"/>
      <c r="I7083" s="45">
        <f t="shared" si="441"/>
        <v>0</v>
      </c>
      <c r="J7083" s="45">
        <f t="shared" si="443"/>
        <v>-13.593940298537419</v>
      </c>
      <c r="K7083" s="39" t="e">
        <f t="shared" si="440"/>
        <v>#DIV/0!</v>
      </c>
      <c r="L7083" s="46">
        <f>-J7083/Eingaben!$D$29</f>
        <v>0.93365782865974722</v>
      </c>
      <c r="M7083" s="44" t="e">
        <f>-K7083/Eingaben!$D$8</f>
        <v>#DIV/0!</v>
      </c>
      <c r="N7083" s="46">
        <f>ABS(B7083-C7083)/Eingaben!$D$8</f>
        <v>0</v>
      </c>
      <c r="O7083" s="44"/>
      <c r="P7083">
        <f>D7083/3600000*G7083*100*100/Eingaben!$D$39*(A7083-A7082)/3600</f>
        <v>0</v>
      </c>
      <c r="R7083" s="91" t="e">
        <f>('Dichte Wasser'!$B$4*AVERAGE(B7083:C7083)^3+'Dichte Wasser'!$B$3*AVERAGE(B7083:C7083)^2+'Dichte Wasser'!$B$2*AVERAGE(B7083:C7083)+'Dichte Wasser'!$B$1)/1000</f>
        <v>#DIV/0!</v>
      </c>
      <c r="S7083" s="92" t="e">
        <f t="shared" si="442"/>
        <v>#DIV/0!</v>
      </c>
    </row>
    <row r="7084" spans="1:19" x14ac:dyDescent="0.25">
      <c r="A7084" s="69"/>
      <c r="B7084" s="69"/>
      <c r="C7084" s="69"/>
      <c r="D7084" s="69"/>
      <c r="G7084" s="93"/>
      <c r="I7084" s="45">
        <f t="shared" si="441"/>
        <v>0</v>
      </c>
      <c r="J7084" s="45">
        <f t="shared" si="443"/>
        <v>-13.593940298537419</v>
      </c>
      <c r="K7084" s="39" t="e">
        <f t="shared" si="440"/>
        <v>#DIV/0!</v>
      </c>
      <c r="L7084" s="46">
        <f>-J7084/Eingaben!$D$29</f>
        <v>0.93365782865974722</v>
      </c>
      <c r="M7084" s="44" t="e">
        <f>-K7084/Eingaben!$D$8</f>
        <v>#DIV/0!</v>
      </c>
      <c r="N7084" s="46">
        <f>ABS(B7084-C7084)/Eingaben!$D$8</f>
        <v>0</v>
      </c>
      <c r="O7084" s="44"/>
      <c r="P7084">
        <f>D7084/3600000*G7084*100*100/Eingaben!$D$39*(A7084-A7083)/3600</f>
        <v>0</v>
      </c>
      <c r="R7084" s="91" t="e">
        <f>('Dichte Wasser'!$B$4*AVERAGE(B7084:C7084)^3+'Dichte Wasser'!$B$3*AVERAGE(B7084:C7084)^2+'Dichte Wasser'!$B$2*AVERAGE(B7084:C7084)+'Dichte Wasser'!$B$1)/1000</f>
        <v>#DIV/0!</v>
      </c>
      <c r="S7084" s="92" t="e">
        <f t="shared" si="442"/>
        <v>#DIV/0!</v>
      </c>
    </row>
    <row r="7085" spans="1:19" x14ac:dyDescent="0.25">
      <c r="A7085" s="69"/>
      <c r="B7085" s="69"/>
      <c r="C7085" s="69"/>
      <c r="D7085" s="69"/>
      <c r="G7085" s="93"/>
      <c r="I7085" s="45">
        <f t="shared" si="441"/>
        <v>0</v>
      </c>
      <c r="J7085" s="45">
        <f t="shared" si="443"/>
        <v>-13.593940298537419</v>
      </c>
      <c r="K7085" s="39" t="e">
        <f t="shared" si="440"/>
        <v>#DIV/0!</v>
      </c>
      <c r="L7085" s="46">
        <f>-J7085/Eingaben!$D$29</f>
        <v>0.93365782865974722</v>
      </c>
      <c r="M7085" s="44" t="e">
        <f>-K7085/Eingaben!$D$8</f>
        <v>#DIV/0!</v>
      </c>
      <c r="N7085" s="46">
        <f>ABS(B7085-C7085)/Eingaben!$D$8</f>
        <v>0</v>
      </c>
      <c r="O7085" s="44"/>
      <c r="P7085">
        <f>D7085/3600000*G7085*100*100/Eingaben!$D$39*(A7085-A7084)/3600</f>
        <v>0</v>
      </c>
      <c r="R7085" s="91" t="e">
        <f>('Dichte Wasser'!$B$4*AVERAGE(B7085:C7085)^3+'Dichte Wasser'!$B$3*AVERAGE(B7085:C7085)^2+'Dichte Wasser'!$B$2*AVERAGE(B7085:C7085)+'Dichte Wasser'!$B$1)/1000</f>
        <v>#DIV/0!</v>
      </c>
      <c r="S7085" s="92" t="e">
        <f t="shared" si="442"/>
        <v>#DIV/0!</v>
      </c>
    </row>
    <row r="7086" spans="1:19" x14ac:dyDescent="0.25">
      <c r="A7086" s="69"/>
      <c r="B7086" s="69"/>
      <c r="C7086" s="69"/>
      <c r="D7086" s="69"/>
      <c r="G7086" s="93"/>
      <c r="I7086" s="45">
        <f t="shared" si="441"/>
        <v>0</v>
      </c>
      <c r="J7086" s="45">
        <f t="shared" si="443"/>
        <v>-13.593940298537419</v>
      </c>
      <c r="K7086" s="39" t="e">
        <f t="shared" si="440"/>
        <v>#DIV/0!</v>
      </c>
      <c r="L7086" s="46">
        <f>-J7086/Eingaben!$D$29</f>
        <v>0.93365782865974722</v>
      </c>
      <c r="M7086" s="44" t="e">
        <f>-K7086/Eingaben!$D$8</f>
        <v>#DIV/0!</v>
      </c>
      <c r="N7086" s="46">
        <f>ABS(B7086-C7086)/Eingaben!$D$8</f>
        <v>0</v>
      </c>
      <c r="O7086" s="44"/>
      <c r="P7086">
        <f>D7086/3600000*G7086*100*100/Eingaben!$D$39*(A7086-A7085)/3600</f>
        <v>0</v>
      </c>
      <c r="R7086" s="91" t="e">
        <f>('Dichte Wasser'!$B$4*AVERAGE(B7086:C7086)^3+'Dichte Wasser'!$B$3*AVERAGE(B7086:C7086)^2+'Dichte Wasser'!$B$2*AVERAGE(B7086:C7086)+'Dichte Wasser'!$B$1)/1000</f>
        <v>#DIV/0!</v>
      </c>
      <c r="S7086" s="92" t="e">
        <f t="shared" si="442"/>
        <v>#DIV/0!</v>
      </c>
    </row>
    <row r="7087" spans="1:19" x14ac:dyDescent="0.25">
      <c r="A7087" s="69"/>
      <c r="B7087" s="69"/>
      <c r="C7087" s="69"/>
      <c r="D7087" s="69"/>
      <c r="G7087" s="93"/>
      <c r="I7087" s="45">
        <f t="shared" si="441"/>
        <v>0</v>
      </c>
      <c r="J7087" s="45">
        <f t="shared" si="443"/>
        <v>-13.593940298537419</v>
      </c>
      <c r="K7087" s="39" t="e">
        <f t="shared" si="440"/>
        <v>#DIV/0!</v>
      </c>
      <c r="L7087" s="46">
        <f>-J7087/Eingaben!$D$29</f>
        <v>0.93365782865974722</v>
      </c>
      <c r="M7087" s="44" t="e">
        <f>-K7087/Eingaben!$D$8</f>
        <v>#DIV/0!</v>
      </c>
      <c r="N7087" s="46">
        <f>ABS(B7087-C7087)/Eingaben!$D$8</f>
        <v>0</v>
      </c>
      <c r="O7087" s="44"/>
      <c r="P7087">
        <f>D7087/3600000*G7087*100*100/Eingaben!$D$39*(A7087-A7086)/3600</f>
        <v>0</v>
      </c>
      <c r="R7087" s="91" t="e">
        <f>('Dichte Wasser'!$B$4*AVERAGE(B7087:C7087)^3+'Dichte Wasser'!$B$3*AVERAGE(B7087:C7087)^2+'Dichte Wasser'!$B$2*AVERAGE(B7087:C7087)+'Dichte Wasser'!$B$1)/1000</f>
        <v>#DIV/0!</v>
      </c>
      <c r="S7087" s="92" t="e">
        <f t="shared" si="442"/>
        <v>#DIV/0!</v>
      </c>
    </row>
    <row r="7088" spans="1:19" x14ac:dyDescent="0.25">
      <c r="A7088" s="69"/>
      <c r="B7088" s="69"/>
      <c r="C7088" s="69"/>
      <c r="D7088" s="69"/>
      <c r="G7088" s="93"/>
      <c r="I7088" s="45">
        <f t="shared" si="441"/>
        <v>0</v>
      </c>
      <c r="J7088" s="45">
        <f t="shared" si="443"/>
        <v>-13.593940298537419</v>
      </c>
      <c r="K7088" s="39" t="e">
        <f t="shared" si="440"/>
        <v>#DIV/0!</v>
      </c>
      <c r="L7088" s="46">
        <f>-J7088/Eingaben!$D$29</f>
        <v>0.93365782865974722</v>
      </c>
      <c r="M7088" s="44" t="e">
        <f>-K7088/Eingaben!$D$8</f>
        <v>#DIV/0!</v>
      </c>
      <c r="N7088" s="46">
        <f>ABS(B7088-C7088)/Eingaben!$D$8</f>
        <v>0</v>
      </c>
      <c r="O7088" s="44"/>
      <c r="P7088">
        <f>D7088/3600000*G7088*100*100/Eingaben!$D$39*(A7088-A7087)/3600</f>
        <v>0</v>
      </c>
      <c r="R7088" s="91" t="e">
        <f>('Dichte Wasser'!$B$4*AVERAGE(B7088:C7088)^3+'Dichte Wasser'!$B$3*AVERAGE(B7088:C7088)^2+'Dichte Wasser'!$B$2*AVERAGE(B7088:C7088)+'Dichte Wasser'!$B$1)/1000</f>
        <v>#DIV/0!</v>
      </c>
      <c r="S7088" s="92" t="e">
        <f t="shared" si="442"/>
        <v>#DIV/0!</v>
      </c>
    </row>
    <row r="7089" spans="1:19" x14ac:dyDescent="0.25">
      <c r="A7089" s="69"/>
      <c r="B7089" s="69"/>
      <c r="C7089" s="69"/>
      <c r="D7089" s="69"/>
      <c r="G7089" s="93"/>
      <c r="I7089" s="45">
        <f t="shared" si="441"/>
        <v>0</v>
      </c>
      <c r="J7089" s="45">
        <f t="shared" si="443"/>
        <v>-13.593940298537419</v>
      </c>
      <c r="K7089" s="39" t="e">
        <f t="shared" si="440"/>
        <v>#DIV/0!</v>
      </c>
      <c r="L7089" s="46">
        <f>-J7089/Eingaben!$D$29</f>
        <v>0.93365782865974722</v>
      </c>
      <c r="M7089" s="44" t="e">
        <f>-K7089/Eingaben!$D$8</f>
        <v>#DIV/0!</v>
      </c>
      <c r="N7089" s="46">
        <f>ABS(B7089-C7089)/Eingaben!$D$8</f>
        <v>0</v>
      </c>
      <c r="O7089" s="44"/>
      <c r="P7089">
        <f>D7089/3600000*G7089*100*100/Eingaben!$D$39*(A7089-A7088)/3600</f>
        <v>0</v>
      </c>
      <c r="R7089" s="91" t="e">
        <f>('Dichte Wasser'!$B$4*AVERAGE(B7089:C7089)^3+'Dichte Wasser'!$B$3*AVERAGE(B7089:C7089)^2+'Dichte Wasser'!$B$2*AVERAGE(B7089:C7089)+'Dichte Wasser'!$B$1)/1000</f>
        <v>#DIV/0!</v>
      </c>
      <c r="S7089" s="92" t="e">
        <f t="shared" si="442"/>
        <v>#DIV/0!</v>
      </c>
    </row>
    <row r="7090" spans="1:19" x14ac:dyDescent="0.25">
      <c r="A7090" s="69"/>
      <c r="B7090" s="69"/>
      <c r="C7090" s="69"/>
      <c r="D7090" s="69"/>
      <c r="G7090" s="93"/>
      <c r="I7090" s="45">
        <f t="shared" si="441"/>
        <v>0</v>
      </c>
      <c r="J7090" s="45">
        <f t="shared" si="443"/>
        <v>-13.593940298537419</v>
      </c>
      <c r="K7090" s="39" t="e">
        <f t="shared" si="440"/>
        <v>#DIV/0!</v>
      </c>
      <c r="L7090" s="46">
        <f>-J7090/Eingaben!$D$29</f>
        <v>0.93365782865974722</v>
      </c>
      <c r="M7090" s="44" t="e">
        <f>-K7090/Eingaben!$D$8</f>
        <v>#DIV/0!</v>
      </c>
      <c r="N7090" s="46">
        <f>ABS(B7090-C7090)/Eingaben!$D$8</f>
        <v>0</v>
      </c>
      <c r="O7090" s="44"/>
      <c r="P7090">
        <f>D7090/3600000*G7090*100*100/Eingaben!$D$39*(A7090-A7089)/3600</f>
        <v>0</v>
      </c>
      <c r="R7090" s="91" t="e">
        <f>('Dichte Wasser'!$B$4*AVERAGE(B7090:C7090)^3+'Dichte Wasser'!$B$3*AVERAGE(B7090:C7090)^2+'Dichte Wasser'!$B$2*AVERAGE(B7090:C7090)+'Dichte Wasser'!$B$1)/1000</f>
        <v>#DIV/0!</v>
      </c>
      <c r="S7090" s="92" t="e">
        <f t="shared" si="442"/>
        <v>#DIV/0!</v>
      </c>
    </row>
    <row r="7091" spans="1:19" x14ac:dyDescent="0.25">
      <c r="A7091" s="69"/>
      <c r="B7091" s="69"/>
      <c r="C7091" s="69"/>
      <c r="D7091" s="69"/>
      <c r="G7091" s="93"/>
      <c r="I7091" s="45">
        <f t="shared" si="441"/>
        <v>0</v>
      </c>
      <c r="J7091" s="45">
        <f t="shared" si="443"/>
        <v>-13.593940298537419</v>
      </c>
      <c r="K7091" s="39" t="e">
        <f t="shared" si="440"/>
        <v>#DIV/0!</v>
      </c>
      <c r="L7091" s="46">
        <f>-J7091/Eingaben!$D$29</f>
        <v>0.93365782865974722</v>
      </c>
      <c r="M7091" s="44" t="e">
        <f>-K7091/Eingaben!$D$8</f>
        <v>#DIV/0!</v>
      </c>
      <c r="N7091" s="46">
        <f>ABS(B7091-C7091)/Eingaben!$D$8</f>
        <v>0</v>
      </c>
      <c r="O7091" s="44"/>
      <c r="P7091">
        <f>D7091/3600000*G7091*100*100/Eingaben!$D$39*(A7091-A7090)/3600</f>
        <v>0</v>
      </c>
      <c r="R7091" s="91" t="e">
        <f>('Dichte Wasser'!$B$4*AVERAGE(B7091:C7091)^3+'Dichte Wasser'!$B$3*AVERAGE(B7091:C7091)^2+'Dichte Wasser'!$B$2*AVERAGE(B7091:C7091)+'Dichte Wasser'!$B$1)/1000</f>
        <v>#DIV/0!</v>
      </c>
      <c r="S7091" s="92" t="e">
        <f t="shared" si="442"/>
        <v>#DIV/0!</v>
      </c>
    </row>
    <row r="7092" spans="1:19" x14ac:dyDescent="0.25">
      <c r="A7092" s="69"/>
      <c r="B7092" s="69"/>
      <c r="C7092" s="69"/>
      <c r="D7092" s="69"/>
      <c r="G7092" s="93"/>
      <c r="I7092" s="45">
        <f t="shared" si="441"/>
        <v>0</v>
      </c>
      <c r="J7092" s="45">
        <f t="shared" si="443"/>
        <v>-13.593940298537419</v>
      </c>
      <c r="K7092" s="39" t="e">
        <f t="shared" si="440"/>
        <v>#DIV/0!</v>
      </c>
      <c r="L7092" s="46">
        <f>-J7092/Eingaben!$D$29</f>
        <v>0.93365782865974722</v>
      </c>
      <c r="M7092" s="44" t="e">
        <f>-K7092/Eingaben!$D$8</f>
        <v>#DIV/0!</v>
      </c>
      <c r="N7092" s="46">
        <f>ABS(B7092-C7092)/Eingaben!$D$8</f>
        <v>0</v>
      </c>
      <c r="O7092" s="44"/>
      <c r="P7092">
        <f>D7092/3600000*G7092*100*100/Eingaben!$D$39*(A7092-A7091)/3600</f>
        <v>0</v>
      </c>
      <c r="R7092" s="91" t="e">
        <f>('Dichte Wasser'!$B$4*AVERAGE(B7092:C7092)^3+'Dichte Wasser'!$B$3*AVERAGE(B7092:C7092)^2+'Dichte Wasser'!$B$2*AVERAGE(B7092:C7092)+'Dichte Wasser'!$B$1)/1000</f>
        <v>#DIV/0!</v>
      </c>
      <c r="S7092" s="92" t="e">
        <f t="shared" si="442"/>
        <v>#DIV/0!</v>
      </c>
    </row>
    <row r="7093" spans="1:19" x14ac:dyDescent="0.25">
      <c r="A7093" s="69"/>
      <c r="B7093" s="69"/>
      <c r="C7093" s="69"/>
      <c r="D7093" s="69"/>
      <c r="G7093" s="93"/>
      <c r="I7093" s="45">
        <f t="shared" si="441"/>
        <v>0</v>
      </c>
      <c r="J7093" s="45">
        <f t="shared" si="443"/>
        <v>-13.593940298537419</v>
      </c>
      <c r="K7093" s="39" t="e">
        <f t="shared" si="440"/>
        <v>#DIV/0!</v>
      </c>
      <c r="L7093" s="46">
        <f>-J7093/Eingaben!$D$29</f>
        <v>0.93365782865974722</v>
      </c>
      <c r="M7093" s="44" t="e">
        <f>-K7093/Eingaben!$D$8</f>
        <v>#DIV/0!</v>
      </c>
      <c r="N7093" s="46">
        <f>ABS(B7093-C7093)/Eingaben!$D$8</f>
        <v>0</v>
      </c>
      <c r="O7093" s="44"/>
      <c r="P7093">
        <f>D7093/3600000*G7093*100*100/Eingaben!$D$39*(A7093-A7092)/3600</f>
        <v>0</v>
      </c>
      <c r="R7093" s="91" t="e">
        <f>('Dichte Wasser'!$B$4*AVERAGE(B7093:C7093)^3+'Dichte Wasser'!$B$3*AVERAGE(B7093:C7093)^2+'Dichte Wasser'!$B$2*AVERAGE(B7093:C7093)+'Dichte Wasser'!$B$1)/1000</f>
        <v>#DIV/0!</v>
      </c>
      <c r="S7093" s="92" t="e">
        <f t="shared" si="442"/>
        <v>#DIV/0!</v>
      </c>
    </row>
    <row r="7094" spans="1:19" x14ac:dyDescent="0.25">
      <c r="A7094" s="69"/>
      <c r="B7094" s="69"/>
      <c r="C7094" s="69"/>
      <c r="D7094" s="69"/>
      <c r="G7094" s="93"/>
      <c r="I7094" s="45">
        <f t="shared" si="441"/>
        <v>0</v>
      </c>
      <c r="J7094" s="45">
        <f t="shared" si="443"/>
        <v>-13.593940298537419</v>
      </c>
      <c r="K7094" s="39" t="e">
        <f t="shared" si="440"/>
        <v>#DIV/0!</v>
      </c>
      <c r="L7094" s="46">
        <f>-J7094/Eingaben!$D$29</f>
        <v>0.93365782865974722</v>
      </c>
      <c r="M7094" s="44" t="e">
        <f>-K7094/Eingaben!$D$8</f>
        <v>#DIV/0!</v>
      </c>
      <c r="N7094" s="46">
        <f>ABS(B7094-C7094)/Eingaben!$D$8</f>
        <v>0</v>
      </c>
      <c r="O7094" s="44"/>
      <c r="P7094">
        <f>D7094/3600000*G7094*100*100/Eingaben!$D$39*(A7094-A7093)/3600</f>
        <v>0</v>
      </c>
      <c r="R7094" s="91" t="e">
        <f>('Dichte Wasser'!$B$4*AVERAGE(B7094:C7094)^3+'Dichte Wasser'!$B$3*AVERAGE(B7094:C7094)^2+'Dichte Wasser'!$B$2*AVERAGE(B7094:C7094)+'Dichte Wasser'!$B$1)/1000</f>
        <v>#DIV/0!</v>
      </c>
      <c r="S7094" s="92" t="e">
        <f t="shared" si="442"/>
        <v>#DIV/0!</v>
      </c>
    </row>
    <row r="7095" spans="1:19" x14ac:dyDescent="0.25">
      <c r="A7095" s="69"/>
      <c r="B7095" s="69"/>
      <c r="C7095" s="69"/>
      <c r="D7095" s="69"/>
      <c r="G7095" s="93"/>
      <c r="I7095" s="45">
        <f t="shared" si="441"/>
        <v>0</v>
      </c>
      <c r="J7095" s="45">
        <f t="shared" si="443"/>
        <v>-13.593940298537419</v>
      </c>
      <c r="K7095" s="39" t="e">
        <f t="shared" si="440"/>
        <v>#DIV/0!</v>
      </c>
      <c r="L7095" s="46">
        <f>-J7095/Eingaben!$D$29</f>
        <v>0.93365782865974722</v>
      </c>
      <c r="M7095" s="44" t="e">
        <f>-K7095/Eingaben!$D$8</f>
        <v>#DIV/0!</v>
      </c>
      <c r="N7095" s="46">
        <f>ABS(B7095-C7095)/Eingaben!$D$8</f>
        <v>0</v>
      </c>
      <c r="O7095" s="44"/>
      <c r="P7095">
        <f>D7095/3600000*G7095*100*100/Eingaben!$D$39*(A7095-A7094)/3600</f>
        <v>0</v>
      </c>
      <c r="R7095" s="91" t="e">
        <f>('Dichte Wasser'!$B$4*AVERAGE(B7095:C7095)^3+'Dichte Wasser'!$B$3*AVERAGE(B7095:C7095)^2+'Dichte Wasser'!$B$2*AVERAGE(B7095:C7095)+'Dichte Wasser'!$B$1)/1000</f>
        <v>#DIV/0!</v>
      </c>
      <c r="S7095" s="92" t="e">
        <f t="shared" si="442"/>
        <v>#DIV/0!</v>
      </c>
    </row>
    <row r="7096" spans="1:19" x14ac:dyDescent="0.25">
      <c r="A7096" s="69"/>
      <c r="B7096" s="69"/>
      <c r="C7096" s="69"/>
      <c r="D7096" s="69"/>
      <c r="G7096" s="93"/>
      <c r="I7096" s="45">
        <f t="shared" si="441"/>
        <v>0</v>
      </c>
      <c r="J7096" s="45">
        <f t="shared" si="443"/>
        <v>-13.593940298537419</v>
      </c>
      <c r="K7096" s="39" t="e">
        <f t="shared" si="440"/>
        <v>#DIV/0!</v>
      </c>
      <c r="L7096" s="46">
        <f>-J7096/Eingaben!$D$29</f>
        <v>0.93365782865974722</v>
      </c>
      <c r="M7096" s="44" t="e">
        <f>-K7096/Eingaben!$D$8</f>
        <v>#DIV/0!</v>
      </c>
      <c r="N7096" s="46">
        <f>ABS(B7096-C7096)/Eingaben!$D$8</f>
        <v>0</v>
      </c>
      <c r="O7096" s="44"/>
      <c r="P7096">
        <f>D7096/3600000*G7096*100*100/Eingaben!$D$39*(A7096-A7095)/3600</f>
        <v>0</v>
      </c>
      <c r="R7096" s="91" t="e">
        <f>('Dichte Wasser'!$B$4*AVERAGE(B7096:C7096)^3+'Dichte Wasser'!$B$3*AVERAGE(B7096:C7096)^2+'Dichte Wasser'!$B$2*AVERAGE(B7096:C7096)+'Dichte Wasser'!$B$1)/1000</f>
        <v>#DIV/0!</v>
      </c>
      <c r="S7096" s="92" t="e">
        <f t="shared" si="442"/>
        <v>#DIV/0!</v>
      </c>
    </row>
    <row r="7097" spans="1:19" x14ac:dyDescent="0.25">
      <c r="A7097" s="69"/>
      <c r="B7097" s="69"/>
      <c r="C7097" s="69"/>
      <c r="D7097" s="69"/>
      <c r="G7097" s="93"/>
      <c r="I7097" s="45">
        <f t="shared" si="441"/>
        <v>0</v>
      </c>
      <c r="J7097" s="45">
        <f t="shared" si="443"/>
        <v>-13.593940298537419</v>
      </c>
      <c r="K7097" s="39" t="e">
        <f t="shared" si="440"/>
        <v>#DIV/0!</v>
      </c>
      <c r="L7097" s="46">
        <f>-J7097/Eingaben!$D$29</f>
        <v>0.93365782865974722</v>
      </c>
      <c r="M7097" s="44" t="e">
        <f>-K7097/Eingaben!$D$8</f>
        <v>#DIV/0!</v>
      </c>
      <c r="N7097" s="46">
        <f>ABS(B7097-C7097)/Eingaben!$D$8</f>
        <v>0</v>
      </c>
      <c r="O7097" s="44"/>
      <c r="P7097">
        <f>D7097/3600000*G7097*100*100/Eingaben!$D$39*(A7097-A7096)/3600</f>
        <v>0</v>
      </c>
      <c r="R7097" s="91" t="e">
        <f>('Dichte Wasser'!$B$4*AVERAGE(B7097:C7097)^3+'Dichte Wasser'!$B$3*AVERAGE(B7097:C7097)^2+'Dichte Wasser'!$B$2*AVERAGE(B7097:C7097)+'Dichte Wasser'!$B$1)/1000</f>
        <v>#DIV/0!</v>
      </c>
      <c r="S7097" s="92" t="e">
        <f t="shared" si="442"/>
        <v>#DIV/0!</v>
      </c>
    </row>
    <row r="7098" spans="1:19" x14ac:dyDescent="0.25">
      <c r="A7098" s="69"/>
      <c r="B7098" s="69"/>
      <c r="C7098" s="69"/>
      <c r="D7098" s="69"/>
      <c r="G7098" s="93"/>
      <c r="I7098" s="45">
        <f t="shared" si="441"/>
        <v>0</v>
      </c>
      <c r="J7098" s="45">
        <f t="shared" si="443"/>
        <v>-13.593940298537419</v>
      </c>
      <c r="K7098" s="39" t="e">
        <f t="shared" si="440"/>
        <v>#DIV/0!</v>
      </c>
      <c r="L7098" s="46">
        <f>-J7098/Eingaben!$D$29</f>
        <v>0.93365782865974722</v>
      </c>
      <c r="M7098" s="44" t="e">
        <f>-K7098/Eingaben!$D$8</f>
        <v>#DIV/0!</v>
      </c>
      <c r="N7098" s="46">
        <f>ABS(B7098-C7098)/Eingaben!$D$8</f>
        <v>0</v>
      </c>
      <c r="O7098" s="44"/>
      <c r="P7098">
        <f>D7098/3600000*G7098*100*100/Eingaben!$D$39*(A7098-A7097)/3600</f>
        <v>0</v>
      </c>
      <c r="R7098" s="91" t="e">
        <f>('Dichte Wasser'!$B$4*AVERAGE(B7098:C7098)^3+'Dichte Wasser'!$B$3*AVERAGE(B7098:C7098)^2+'Dichte Wasser'!$B$2*AVERAGE(B7098:C7098)+'Dichte Wasser'!$B$1)/1000</f>
        <v>#DIV/0!</v>
      </c>
      <c r="S7098" s="92" t="e">
        <f t="shared" si="442"/>
        <v>#DIV/0!</v>
      </c>
    </row>
    <row r="7099" spans="1:19" x14ac:dyDescent="0.25">
      <c r="A7099" s="69"/>
      <c r="B7099" s="69"/>
      <c r="C7099" s="69"/>
      <c r="D7099" s="69"/>
      <c r="G7099" s="93"/>
      <c r="I7099" s="45">
        <f t="shared" si="441"/>
        <v>0</v>
      </c>
      <c r="J7099" s="45">
        <f t="shared" si="443"/>
        <v>-13.593940298537419</v>
      </c>
      <c r="K7099" s="39" t="e">
        <f t="shared" si="440"/>
        <v>#DIV/0!</v>
      </c>
      <c r="L7099" s="46">
        <f>-J7099/Eingaben!$D$29</f>
        <v>0.93365782865974722</v>
      </c>
      <c r="M7099" s="44" t="e">
        <f>-K7099/Eingaben!$D$8</f>
        <v>#DIV/0!</v>
      </c>
      <c r="N7099" s="46">
        <f>ABS(B7099-C7099)/Eingaben!$D$8</f>
        <v>0</v>
      </c>
      <c r="O7099" s="44"/>
      <c r="P7099">
        <f>D7099/3600000*G7099*100*100/Eingaben!$D$39*(A7099-A7098)/3600</f>
        <v>0</v>
      </c>
      <c r="R7099" s="91" t="e">
        <f>('Dichte Wasser'!$B$4*AVERAGE(B7099:C7099)^3+'Dichte Wasser'!$B$3*AVERAGE(B7099:C7099)^2+'Dichte Wasser'!$B$2*AVERAGE(B7099:C7099)+'Dichte Wasser'!$B$1)/1000</f>
        <v>#DIV/0!</v>
      </c>
      <c r="S7099" s="92" t="e">
        <f t="shared" si="442"/>
        <v>#DIV/0!</v>
      </c>
    </row>
    <row r="7100" spans="1:19" x14ac:dyDescent="0.25">
      <c r="A7100" s="69"/>
      <c r="B7100" s="69"/>
      <c r="C7100" s="69"/>
      <c r="D7100" s="69"/>
      <c r="G7100" s="93"/>
      <c r="I7100" s="45">
        <f t="shared" si="441"/>
        <v>0</v>
      </c>
      <c r="J7100" s="45">
        <f t="shared" si="443"/>
        <v>-13.593940298537419</v>
      </c>
      <c r="K7100" s="39" t="e">
        <f t="shared" si="440"/>
        <v>#DIV/0!</v>
      </c>
      <c r="L7100" s="46">
        <f>-J7100/Eingaben!$D$29</f>
        <v>0.93365782865974722</v>
      </c>
      <c r="M7100" s="44" t="e">
        <f>-K7100/Eingaben!$D$8</f>
        <v>#DIV/0!</v>
      </c>
      <c r="N7100" s="46">
        <f>ABS(B7100-C7100)/Eingaben!$D$8</f>
        <v>0</v>
      </c>
      <c r="O7100" s="44"/>
      <c r="P7100">
        <f>D7100/3600000*G7100*100*100/Eingaben!$D$39*(A7100-A7099)/3600</f>
        <v>0</v>
      </c>
      <c r="R7100" s="91" t="e">
        <f>('Dichte Wasser'!$B$4*AVERAGE(B7100:C7100)^3+'Dichte Wasser'!$B$3*AVERAGE(B7100:C7100)^2+'Dichte Wasser'!$B$2*AVERAGE(B7100:C7100)+'Dichte Wasser'!$B$1)/1000</f>
        <v>#DIV/0!</v>
      </c>
      <c r="S7100" s="92" t="e">
        <f t="shared" si="442"/>
        <v>#DIV/0!</v>
      </c>
    </row>
    <row r="7101" spans="1:19" x14ac:dyDescent="0.25">
      <c r="A7101" s="69"/>
      <c r="B7101" s="69"/>
      <c r="C7101" s="69"/>
      <c r="D7101" s="69"/>
      <c r="G7101" s="93"/>
      <c r="I7101" s="45">
        <f t="shared" si="441"/>
        <v>0</v>
      </c>
      <c r="J7101" s="45">
        <f t="shared" si="443"/>
        <v>-13.593940298537419</v>
      </c>
      <c r="K7101" s="39" t="e">
        <f t="shared" si="440"/>
        <v>#DIV/0!</v>
      </c>
      <c r="L7101" s="46">
        <f>-J7101/Eingaben!$D$29</f>
        <v>0.93365782865974722</v>
      </c>
      <c r="M7101" s="44" t="e">
        <f>-K7101/Eingaben!$D$8</f>
        <v>#DIV/0!</v>
      </c>
      <c r="N7101" s="46">
        <f>ABS(B7101-C7101)/Eingaben!$D$8</f>
        <v>0</v>
      </c>
      <c r="O7101" s="44"/>
      <c r="P7101">
        <f>D7101/3600000*G7101*100*100/Eingaben!$D$39*(A7101-A7100)/3600</f>
        <v>0</v>
      </c>
      <c r="R7101" s="91" t="e">
        <f>('Dichte Wasser'!$B$4*AVERAGE(B7101:C7101)^3+'Dichte Wasser'!$B$3*AVERAGE(B7101:C7101)^2+'Dichte Wasser'!$B$2*AVERAGE(B7101:C7101)+'Dichte Wasser'!$B$1)/1000</f>
        <v>#DIV/0!</v>
      </c>
      <c r="S7101" s="92" t="e">
        <f t="shared" si="442"/>
        <v>#DIV/0!</v>
      </c>
    </row>
    <row r="7102" spans="1:19" x14ac:dyDescent="0.25">
      <c r="A7102" s="69"/>
      <c r="B7102" s="69"/>
      <c r="C7102" s="69"/>
      <c r="D7102" s="69"/>
      <c r="G7102" s="93"/>
      <c r="I7102" s="45">
        <f t="shared" si="441"/>
        <v>0</v>
      </c>
      <c r="J7102" s="45">
        <f t="shared" si="443"/>
        <v>-13.593940298537419</v>
      </c>
      <c r="K7102" s="39" t="e">
        <f t="shared" si="440"/>
        <v>#DIV/0!</v>
      </c>
      <c r="L7102" s="46">
        <f>-J7102/Eingaben!$D$29</f>
        <v>0.93365782865974722</v>
      </c>
      <c r="M7102" s="44" t="e">
        <f>-K7102/Eingaben!$D$8</f>
        <v>#DIV/0!</v>
      </c>
      <c r="N7102" s="46">
        <f>ABS(B7102-C7102)/Eingaben!$D$8</f>
        <v>0</v>
      </c>
      <c r="O7102" s="44"/>
      <c r="P7102">
        <f>D7102/3600000*G7102*100*100/Eingaben!$D$39*(A7102-A7101)/3600</f>
        <v>0</v>
      </c>
      <c r="R7102" s="91" t="e">
        <f>('Dichte Wasser'!$B$4*AVERAGE(B7102:C7102)^3+'Dichte Wasser'!$B$3*AVERAGE(B7102:C7102)^2+'Dichte Wasser'!$B$2*AVERAGE(B7102:C7102)+'Dichte Wasser'!$B$1)/1000</f>
        <v>#DIV/0!</v>
      </c>
      <c r="S7102" s="92" t="e">
        <f t="shared" si="442"/>
        <v>#DIV/0!</v>
      </c>
    </row>
    <row r="7103" spans="1:19" x14ac:dyDescent="0.25">
      <c r="A7103" s="69"/>
      <c r="B7103" s="69"/>
      <c r="C7103" s="69"/>
      <c r="D7103" s="69"/>
      <c r="G7103" s="93"/>
      <c r="I7103" s="45">
        <f t="shared" si="441"/>
        <v>0</v>
      </c>
      <c r="J7103" s="45">
        <f t="shared" si="443"/>
        <v>-13.593940298537419</v>
      </c>
      <c r="K7103" s="39" t="e">
        <f t="shared" si="440"/>
        <v>#DIV/0!</v>
      </c>
      <c r="L7103" s="46">
        <f>-J7103/Eingaben!$D$29</f>
        <v>0.93365782865974722</v>
      </c>
      <c r="M7103" s="44" t="e">
        <f>-K7103/Eingaben!$D$8</f>
        <v>#DIV/0!</v>
      </c>
      <c r="N7103" s="46">
        <f>ABS(B7103-C7103)/Eingaben!$D$8</f>
        <v>0</v>
      </c>
      <c r="O7103" s="44"/>
      <c r="P7103">
        <f>D7103/3600000*G7103*100*100/Eingaben!$D$39*(A7103-A7102)/3600</f>
        <v>0</v>
      </c>
      <c r="R7103" s="91" t="e">
        <f>('Dichte Wasser'!$B$4*AVERAGE(B7103:C7103)^3+'Dichte Wasser'!$B$3*AVERAGE(B7103:C7103)^2+'Dichte Wasser'!$B$2*AVERAGE(B7103:C7103)+'Dichte Wasser'!$B$1)/1000</f>
        <v>#DIV/0!</v>
      </c>
      <c r="S7103" s="92" t="e">
        <f t="shared" si="442"/>
        <v>#DIV/0!</v>
      </c>
    </row>
    <row r="7104" spans="1:19" x14ac:dyDescent="0.25">
      <c r="A7104" s="69"/>
      <c r="B7104" s="69"/>
      <c r="C7104" s="69"/>
      <c r="D7104" s="69"/>
      <c r="G7104" s="93"/>
      <c r="I7104" s="45">
        <f t="shared" si="441"/>
        <v>0</v>
      </c>
      <c r="J7104" s="45">
        <f t="shared" si="443"/>
        <v>-13.593940298537419</v>
      </c>
      <c r="K7104" s="39" t="e">
        <f t="shared" si="440"/>
        <v>#DIV/0!</v>
      </c>
      <c r="L7104" s="46">
        <f>-J7104/Eingaben!$D$29</f>
        <v>0.93365782865974722</v>
      </c>
      <c r="M7104" s="44" t="e">
        <f>-K7104/Eingaben!$D$8</f>
        <v>#DIV/0!</v>
      </c>
      <c r="N7104" s="46">
        <f>ABS(B7104-C7104)/Eingaben!$D$8</f>
        <v>0</v>
      </c>
      <c r="O7104" s="44"/>
      <c r="P7104">
        <f>D7104/3600000*G7104*100*100/Eingaben!$D$39*(A7104-A7103)/3600</f>
        <v>0</v>
      </c>
      <c r="R7104" s="91" t="e">
        <f>('Dichte Wasser'!$B$4*AVERAGE(B7104:C7104)^3+'Dichte Wasser'!$B$3*AVERAGE(B7104:C7104)^2+'Dichte Wasser'!$B$2*AVERAGE(B7104:C7104)+'Dichte Wasser'!$B$1)/1000</f>
        <v>#DIV/0!</v>
      </c>
      <c r="S7104" s="92" t="e">
        <f t="shared" si="442"/>
        <v>#DIV/0!</v>
      </c>
    </row>
    <row r="7105" spans="1:19" x14ac:dyDescent="0.25">
      <c r="A7105" s="69"/>
      <c r="B7105" s="69"/>
      <c r="C7105" s="69"/>
      <c r="D7105" s="69"/>
      <c r="G7105" s="93"/>
      <c r="I7105" s="45">
        <f t="shared" si="441"/>
        <v>0</v>
      </c>
      <c r="J7105" s="45">
        <f t="shared" si="443"/>
        <v>-13.593940298537419</v>
      </c>
      <c r="K7105" s="39" t="e">
        <f t="shared" si="440"/>
        <v>#DIV/0!</v>
      </c>
      <c r="L7105" s="46">
        <f>-J7105/Eingaben!$D$29</f>
        <v>0.93365782865974722</v>
      </c>
      <c r="M7105" s="44" t="e">
        <f>-K7105/Eingaben!$D$8</f>
        <v>#DIV/0!</v>
      </c>
      <c r="N7105" s="46">
        <f>ABS(B7105-C7105)/Eingaben!$D$8</f>
        <v>0</v>
      </c>
      <c r="O7105" s="44"/>
      <c r="P7105">
        <f>D7105/3600000*G7105*100*100/Eingaben!$D$39*(A7105-A7104)/3600</f>
        <v>0</v>
      </c>
      <c r="R7105" s="91" t="e">
        <f>('Dichte Wasser'!$B$4*AVERAGE(B7105:C7105)^3+'Dichte Wasser'!$B$3*AVERAGE(B7105:C7105)^2+'Dichte Wasser'!$B$2*AVERAGE(B7105:C7105)+'Dichte Wasser'!$B$1)/1000</f>
        <v>#DIV/0!</v>
      </c>
      <c r="S7105" s="92" t="e">
        <f t="shared" si="442"/>
        <v>#DIV/0!</v>
      </c>
    </row>
    <row r="7106" spans="1:19" x14ac:dyDescent="0.25">
      <c r="A7106" s="69"/>
      <c r="B7106" s="69"/>
      <c r="C7106" s="69"/>
      <c r="D7106" s="69"/>
      <c r="G7106" s="93"/>
      <c r="I7106" s="45">
        <f t="shared" si="441"/>
        <v>0</v>
      </c>
      <c r="J7106" s="45">
        <f t="shared" si="443"/>
        <v>-13.593940298537419</v>
      </c>
      <c r="K7106" s="39" t="e">
        <f t="shared" si="440"/>
        <v>#DIV/0!</v>
      </c>
      <c r="L7106" s="46">
        <f>-J7106/Eingaben!$D$29</f>
        <v>0.93365782865974722</v>
      </c>
      <c r="M7106" s="44" t="e">
        <f>-K7106/Eingaben!$D$8</f>
        <v>#DIV/0!</v>
      </c>
      <c r="N7106" s="46">
        <f>ABS(B7106-C7106)/Eingaben!$D$8</f>
        <v>0</v>
      </c>
      <c r="O7106" s="44"/>
      <c r="P7106">
        <f>D7106/3600000*G7106*100*100/Eingaben!$D$39*(A7106-A7105)/3600</f>
        <v>0</v>
      </c>
      <c r="R7106" s="91" t="e">
        <f>('Dichte Wasser'!$B$4*AVERAGE(B7106:C7106)^3+'Dichte Wasser'!$B$3*AVERAGE(B7106:C7106)^2+'Dichte Wasser'!$B$2*AVERAGE(B7106:C7106)+'Dichte Wasser'!$B$1)/1000</f>
        <v>#DIV/0!</v>
      </c>
      <c r="S7106" s="92" t="e">
        <f t="shared" si="442"/>
        <v>#DIV/0!</v>
      </c>
    </row>
    <row r="7107" spans="1:19" x14ac:dyDescent="0.25">
      <c r="A7107" s="69"/>
      <c r="B7107" s="69"/>
      <c r="C7107" s="69"/>
      <c r="D7107" s="69"/>
      <c r="G7107" s="93"/>
      <c r="I7107" s="45">
        <f t="shared" si="441"/>
        <v>0</v>
      </c>
      <c r="J7107" s="45">
        <f t="shared" si="443"/>
        <v>-13.593940298537419</v>
      </c>
      <c r="K7107" s="39" t="e">
        <f t="shared" si="440"/>
        <v>#DIV/0!</v>
      </c>
      <c r="L7107" s="46">
        <f>-J7107/Eingaben!$D$29</f>
        <v>0.93365782865974722</v>
      </c>
      <c r="M7107" s="44" t="e">
        <f>-K7107/Eingaben!$D$8</f>
        <v>#DIV/0!</v>
      </c>
      <c r="N7107" s="46">
        <f>ABS(B7107-C7107)/Eingaben!$D$8</f>
        <v>0</v>
      </c>
      <c r="O7107" s="44"/>
      <c r="P7107">
        <f>D7107/3600000*G7107*100*100/Eingaben!$D$39*(A7107-A7106)/3600</f>
        <v>0</v>
      </c>
      <c r="R7107" s="91" t="e">
        <f>('Dichte Wasser'!$B$4*AVERAGE(B7107:C7107)^3+'Dichte Wasser'!$B$3*AVERAGE(B7107:C7107)^2+'Dichte Wasser'!$B$2*AVERAGE(B7107:C7107)+'Dichte Wasser'!$B$1)/1000</f>
        <v>#DIV/0!</v>
      </c>
      <c r="S7107" s="92" t="e">
        <f t="shared" si="442"/>
        <v>#DIV/0!</v>
      </c>
    </row>
    <row r="7108" spans="1:19" x14ac:dyDescent="0.25">
      <c r="A7108" s="69"/>
      <c r="B7108" s="69"/>
      <c r="C7108" s="69"/>
      <c r="D7108" s="69"/>
      <c r="G7108" s="93"/>
      <c r="I7108" s="45">
        <f t="shared" si="441"/>
        <v>0</v>
      </c>
      <c r="J7108" s="45">
        <f t="shared" si="443"/>
        <v>-13.593940298537419</v>
      </c>
      <c r="K7108" s="39" t="e">
        <f t="shared" si="440"/>
        <v>#DIV/0!</v>
      </c>
      <c r="L7108" s="46">
        <f>-J7108/Eingaben!$D$29</f>
        <v>0.93365782865974722</v>
      </c>
      <c r="M7108" s="44" t="e">
        <f>-K7108/Eingaben!$D$8</f>
        <v>#DIV/0!</v>
      </c>
      <c r="N7108" s="46">
        <f>ABS(B7108-C7108)/Eingaben!$D$8</f>
        <v>0</v>
      </c>
      <c r="O7108" s="44"/>
      <c r="P7108">
        <f>D7108/3600000*G7108*100*100/Eingaben!$D$39*(A7108-A7107)/3600</f>
        <v>0</v>
      </c>
      <c r="R7108" s="91" t="e">
        <f>('Dichte Wasser'!$B$4*AVERAGE(B7108:C7108)^3+'Dichte Wasser'!$B$3*AVERAGE(B7108:C7108)^2+'Dichte Wasser'!$B$2*AVERAGE(B7108:C7108)+'Dichte Wasser'!$B$1)/1000</f>
        <v>#DIV/0!</v>
      </c>
      <c r="S7108" s="92" t="e">
        <f t="shared" si="442"/>
        <v>#DIV/0!</v>
      </c>
    </row>
    <row r="7109" spans="1:19" x14ac:dyDescent="0.25">
      <c r="A7109" s="69"/>
      <c r="B7109" s="69"/>
      <c r="C7109" s="69"/>
      <c r="D7109" s="69"/>
      <c r="G7109" s="93"/>
      <c r="I7109" s="45">
        <f t="shared" si="441"/>
        <v>0</v>
      </c>
      <c r="J7109" s="45">
        <f t="shared" si="443"/>
        <v>-13.593940298537419</v>
      </c>
      <c r="K7109" s="39" t="e">
        <f t="shared" ref="K7109:K7172" si="444">I7109/((A7109-A7108)/3600)</f>
        <v>#DIV/0!</v>
      </c>
      <c r="L7109" s="46">
        <f>-J7109/Eingaben!$D$29</f>
        <v>0.93365782865974722</v>
      </c>
      <c r="M7109" s="44" t="e">
        <f>-K7109/Eingaben!$D$8</f>
        <v>#DIV/0!</v>
      </c>
      <c r="N7109" s="46">
        <f>ABS(B7109-C7109)/Eingaben!$D$8</f>
        <v>0</v>
      </c>
      <c r="O7109" s="44"/>
      <c r="P7109">
        <f>D7109/3600000*G7109*100*100/Eingaben!$D$39*(A7109-A7108)/3600</f>
        <v>0</v>
      </c>
      <c r="R7109" s="91" t="e">
        <f>('Dichte Wasser'!$B$4*AVERAGE(B7109:C7109)^3+'Dichte Wasser'!$B$3*AVERAGE(B7109:C7109)^2+'Dichte Wasser'!$B$2*AVERAGE(B7109:C7109)+'Dichte Wasser'!$B$1)/1000</f>
        <v>#DIV/0!</v>
      </c>
      <c r="S7109" s="92" t="e">
        <f t="shared" si="442"/>
        <v>#DIV/0!</v>
      </c>
    </row>
    <row r="7110" spans="1:19" x14ac:dyDescent="0.25">
      <c r="A7110" s="69"/>
      <c r="B7110" s="69"/>
      <c r="C7110" s="69"/>
      <c r="D7110" s="69"/>
      <c r="G7110" s="93"/>
      <c r="I7110" s="45">
        <f t="shared" ref="I7110:I7173" si="445">IF(D7110&gt;0,D7110/3600*R7110*(A7110-A7109)*S7110*(B7110-C7110)/3600,0)</f>
        <v>0</v>
      </c>
      <c r="J7110" s="45">
        <f t="shared" si="443"/>
        <v>-13.593940298537419</v>
      </c>
      <c r="K7110" s="39" t="e">
        <f t="shared" si="444"/>
        <v>#DIV/0!</v>
      </c>
      <c r="L7110" s="46">
        <f>-J7110/Eingaben!$D$29</f>
        <v>0.93365782865974722</v>
      </c>
      <c r="M7110" s="44" t="e">
        <f>-K7110/Eingaben!$D$8</f>
        <v>#DIV/0!</v>
      </c>
      <c r="N7110" s="46">
        <f>ABS(B7110-C7110)/Eingaben!$D$8</f>
        <v>0</v>
      </c>
      <c r="O7110" s="44"/>
      <c r="P7110">
        <f>D7110/3600000*G7110*100*100/Eingaben!$D$39*(A7110-A7109)/3600</f>
        <v>0</v>
      </c>
      <c r="R7110" s="91" t="e">
        <f>('Dichte Wasser'!$B$4*AVERAGE(B7110:C7110)^3+'Dichte Wasser'!$B$3*AVERAGE(B7110:C7110)^2+'Dichte Wasser'!$B$2*AVERAGE(B7110:C7110)+'Dichte Wasser'!$B$1)/1000</f>
        <v>#DIV/0!</v>
      </c>
      <c r="S7110" s="92" t="e">
        <f t="shared" ref="S7110:S7173" si="446" xml:space="preserve">  0.0000000024*AVERAGE(B7110:C7110)^4 - 0.0000005979*AVERAGE(B7110:C7110)^3 + 0.0000621355*AVERAGE(B7110:C7110)^2 - 0.0026683907*AVERAGE(B7110:C7110) + 4.2176232303</f>
        <v>#DIV/0!</v>
      </c>
    </row>
    <row r="7111" spans="1:19" x14ac:dyDescent="0.25">
      <c r="A7111" s="69"/>
      <c r="B7111" s="69"/>
      <c r="C7111" s="69"/>
      <c r="D7111" s="69"/>
      <c r="G7111" s="93"/>
      <c r="I7111" s="45">
        <f t="shared" si="445"/>
        <v>0</v>
      </c>
      <c r="J7111" s="45">
        <f t="shared" ref="J7111:J7174" si="447">J7110+I7111</f>
        <v>-13.593940298537419</v>
      </c>
      <c r="K7111" s="39" t="e">
        <f t="shared" si="444"/>
        <v>#DIV/0!</v>
      </c>
      <c r="L7111" s="46">
        <f>-J7111/Eingaben!$D$29</f>
        <v>0.93365782865974722</v>
      </c>
      <c r="M7111" s="44" t="e">
        <f>-K7111/Eingaben!$D$8</f>
        <v>#DIV/0!</v>
      </c>
      <c r="N7111" s="46">
        <f>ABS(B7111-C7111)/Eingaben!$D$8</f>
        <v>0</v>
      </c>
      <c r="O7111" s="44"/>
      <c r="P7111">
        <f>D7111/3600000*G7111*100*100/Eingaben!$D$39*(A7111-A7110)/3600</f>
        <v>0</v>
      </c>
      <c r="R7111" s="91" t="e">
        <f>('Dichte Wasser'!$B$4*AVERAGE(B7111:C7111)^3+'Dichte Wasser'!$B$3*AVERAGE(B7111:C7111)^2+'Dichte Wasser'!$B$2*AVERAGE(B7111:C7111)+'Dichte Wasser'!$B$1)/1000</f>
        <v>#DIV/0!</v>
      </c>
      <c r="S7111" s="92" t="e">
        <f t="shared" si="446"/>
        <v>#DIV/0!</v>
      </c>
    </row>
    <row r="7112" spans="1:19" x14ac:dyDescent="0.25">
      <c r="A7112" s="69"/>
      <c r="B7112" s="69"/>
      <c r="C7112" s="69"/>
      <c r="D7112" s="69"/>
      <c r="G7112" s="93"/>
      <c r="I7112" s="45">
        <f t="shared" si="445"/>
        <v>0</v>
      </c>
      <c r="J7112" s="45">
        <f t="shared" si="447"/>
        <v>-13.593940298537419</v>
      </c>
      <c r="K7112" s="39" t="e">
        <f t="shared" si="444"/>
        <v>#DIV/0!</v>
      </c>
      <c r="L7112" s="46">
        <f>-J7112/Eingaben!$D$29</f>
        <v>0.93365782865974722</v>
      </c>
      <c r="M7112" s="44" t="e">
        <f>-K7112/Eingaben!$D$8</f>
        <v>#DIV/0!</v>
      </c>
      <c r="N7112" s="46">
        <f>ABS(B7112-C7112)/Eingaben!$D$8</f>
        <v>0</v>
      </c>
      <c r="O7112" s="44"/>
      <c r="P7112">
        <f>D7112/3600000*G7112*100*100/Eingaben!$D$39*(A7112-A7111)/3600</f>
        <v>0</v>
      </c>
      <c r="R7112" s="91" t="e">
        <f>('Dichte Wasser'!$B$4*AVERAGE(B7112:C7112)^3+'Dichte Wasser'!$B$3*AVERAGE(B7112:C7112)^2+'Dichte Wasser'!$B$2*AVERAGE(B7112:C7112)+'Dichte Wasser'!$B$1)/1000</f>
        <v>#DIV/0!</v>
      </c>
      <c r="S7112" s="92" t="e">
        <f t="shared" si="446"/>
        <v>#DIV/0!</v>
      </c>
    </row>
    <row r="7113" spans="1:19" x14ac:dyDescent="0.25">
      <c r="A7113" s="69"/>
      <c r="B7113" s="69"/>
      <c r="C7113" s="69"/>
      <c r="D7113" s="69"/>
      <c r="G7113" s="93"/>
      <c r="I7113" s="45">
        <f t="shared" si="445"/>
        <v>0</v>
      </c>
      <c r="J7113" s="45">
        <f t="shared" si="447"/>
        <v>-13.593940298537419</v>
      </c>
      <c r="K7113" s="39" t="e">
        <f t="shared" si="444"/>
        <v>#DIV/0!</v>
      </c>
      <c r="L7113" s="46">
        <f>-J7113/Eingaben!$D$29</f>
        <v>0.93365782865974722</v>
      </c>
      <c r="M7113" s="44" t="e">
        <f>-K7113/Eingaben!$D$8</f>
        <v>#DIV/0!</v>
      </c>
      <c r="N7113" s="46">
        <f>ABS(B7113-C7113)/Eingaben!$D$8</f>
        <v>0</v>
      </c>
      <c r="O7113" s="44"/>
      <c r="P7113">
        <f>D7113/3600000*G7113*100*100/Eingaben!$D$39*(A7113-A7112)/3600</f>
        <v>0</v>
      </c>
      <c r="R7113" s="91" t="e">
        <f>('Dichte Wasser'!$B$4*AVERAGE(B7113:C7113)^3+'Dichte Wasser'!$B$3*AVERAGE(B7113:C7113)^2+'Dichte Wasser'!$B$2*AVERAGE(B7113:C7113)+'Dichte Wasser'!$B$1)/1000</f>
        <v>#DIV/0!</v>
      </c>
      <c r="S7113" s="92" t="e">
        <f t="shared" si="446"/>
        <v>#DIV/0!</v>
      </c>
    </row>
    <row r="7114" spans="1:19" x14ac:dyDescent="0.25">
      <c r="A7114" s="69"/>
      <c r="B7114" s="69"/>
      <c r="C7114" s="69"/>
      <c r="D7114" s="69"/>
      <c r="G7114" s="93"/>
      <c r="I7114" s="45">
        <f t="shared" si="445"/>
        <v>0</v>
      </c>
      <c r="J7114" s="45">
        <f t="shared" si="447"/>
        <v>-13.593940298537419</v>
      </c>
      <c r="K7114" s="39" t="e">
        <f t="shared" si="444"/>
        <v>#DIV/0!</v>
      </c>
      <c r="L7114" s="46">
        <f>-J7114/Eingaben!$D$29</f>
        <v>0.93365782865974722</v>
      </c>
      <c r="M7114" s="44" t="e">
        <f>-K7114/Eingaben!$D$8</f>
        <v>#DIV/0!</v>
      </c>
      <c r="N7114" s="46">
        <f>ABS(B7114-C7114)/Eingaben!$D$8</f>
        <v>0</v>
      </c>
      <c r="O7114" s="44"/>
      <c r="P7114">
        <f>D7114/3600000*G7114*100*100/Eingaben!$D$39*(A7114-A7113)/3600</f>
        <v>0</v>
      </c>
      <c r="R7114" s="91" t="e">
        <f>('Dichte Wasser'!$B$4*AVERAGE(B7114:C7114)^3+'Dichte Wasser'!$B$3*AVERAGE(B7114:C7114)^2+'Dichte Wasser'!$B$2*AVERAGE(B7114:C7114)+'Dichte Wasser'!$B$1)/1000</f>
        <v>#DIV/0!</v>
      </c>
      <c r="S7114" s="92" t="e">
        <f t="shared" si="446"/>
        <v>#DIV/0!</v>
      </c>
    </row>
    <row r="7115" spans="1:19" x14ac:dyDescent="0.25">
      <c r="A7115" s="69"/>
      <c r="B7115" s="69"/>
      <c r="C7115" s="69"/>
      <c r="D7115" s="69"/>
      <c r="G7115" s="93"/>
      <c r="I7115" s="45">
        <f t="shared" si="445"/>
        <v>0</v>
      </c>
      <c r="J7115" s="45">
        <f t="shared" si="447"/>
        <v>-13.593940298537419</v>
      </c>
      <c r="K7115" s="39" t="e">
        <f t="shared" si="444"/>
        <v>#DIV/0!</v>
      </c>
      <c r="L7115" s="46">
        <f>-J7115/Eingaben!$D$29</f>
        <v>0.93365782865974722</v>
      </c>
      <c r="M7115" s="44" t="e">
        <f>-K7115/Eingaben!$D$8</f>
        <v>#DIV/0!</v>
      </c>
      <c r="N7115" s="46">
        <f>ABS(B7115-C7115)/Eingaben!$D$8</f>
        <v>0</v>
      </c>
      <c r="O7115" s="44"/>
      <c r="P7115">
        <f>D7115/3600000*G7115*100*100/Eingaben!$D$39*(A7115-A7114)/3600</f>
        <v>0</v>
      </c>
      <c r="R7115" s="91" t="e">
        <f>('Dichte Wasser'!$B$4*AVERAGE(B7115:C7115)^3+'Dichte Wasser'!$B$3*AVERAGE(B7115:C7115)^2+'Dichte Wasser'!$B$2*AVERAGE(B7115:C7115)+'Dichte Wasser'!$B$1)/1000</f>
        <v>#DIV/0!</v>
      </c>
      <c r="S7115" s="92" t="e">
        <f t="shared" si="446"/>
        <v>#DIV/0!</v>
      </c>
    </row>
    <row r="7116" spans="1:19" x14ac:dyDescent="0.25">
      <c r="A7116" s="69"/>
      <c r="B7116" s="69"/>
      <c r="C7116" s="69"/>
      <c r="D7116" s="69"/>
      <c r="G7116" s="93"/>
      <c r="I7116" s="45">
        <f t="shared" si="445"/>
        <v>0</v>
      </c>
      <c r="J7116" s="45">
        <f t="shared" si="447"/>
        <v>-13.593940298537419</v>
      </c>
      <c r="K7116" s="39" t="e">
        <f t="shared" si="444"/>
        <v>#DIV/0!</v>
      </c>
      <c r="L7116" s="46">
        <f>-J7116/Eingaben!$D$29</f>
        <v>0.93365782865974722</v>
      </c>
      <c r="M7116" s="44" t="e">
        <f>-K7116/Eingaben!$D$8</f>
        <v>#DIV/0!</v>
      </c>
      <c r="N7116" s="46">
        <f>ABS(B7116-C7116)/Eingaben!$D$8</f>
        <v>0</v>
      </c>
      <c r="O7116" s="44"/>
      <c r="P7116">
        <f>D7116/3600000*G7116*100*100/Eingaben!$D$39*(A7116-A7115)/3600</f>
        <v>0</v>
      </c>
      <c r="R7116" s="91" t="e">
        <f>('Dichte Wasser'!$B$4*AVERAGE(B7116:C7116)^3+'Dichte Wasser'!$B$3*AVERAGE(B7116:C7116)^2+'Dichte Wasser'!$B$2*AVERAGE(B7116:C7116)+'Dichte Wasser'!$B$1)/1000</f>
        <v>#DIV/0!</v>
      </c>
      <c r="S7116" s="92" t="e">
        <f t="shared" si="446"/>
        <v>#DIV/0!</v>
      </c>
    </row>
    <row r="7117" spans="1:19" x14ac:dyDescent="0.25">
      <c r="A7117" s="69"/>
      <c r="B7117" s="69"/>
      <c r="C7117" s="69"/>
      <c r="D7117" s="69"/>
      <c r="G7117" s="93"/>
      <c r="I7117" s="45">
        <f t="shared" si="445"/>
        <v>0</v>
      </c>
      <c r="J7117" s="45">
        <f t="shared" si="447"/>
        <v>-13.593940298537419</v>
      </c>
      <c r="K7117" s="39" t="e">
        <f t="shared" si="444"/>
        <v>#DIV/0!</v>
      </c>
      <c r="L7117" s="46">
        <f>-J7117/Eingaben!$D$29</f>
        <v>0.93365782865974722</v>
      </c>
      <c r="M7117" s="44" t="e">
        <f>-K7117/Eingaben!$D$8</f>
        <v>#DIV/0!</v>
      </c>
      <c r="N7117" s="46">
        <f>ABS(B7117-C7117)/Eingaben!$D$8</f>
        <v>0</v>
      </c>
      <c r="O7117" s="44"/>
      <c r="P7117">
        <f>D7117/3600000*G7117*100*100/Eingaben!$D$39*(A7117-A7116)/3600</f>
        <v>0</v>
      </c>
      <c r="R7117" s="91" t="e">
        <f>('Dichte Wasser'!$B$4*AVERAGE(B7117:C7117)^3+'Dichte Wasser'!$B$3*AVERAGE(B7117:C7117)^2+'Dichte Wasser'!$B$2*AVERAGE(B7117:C7117)+'Dichte Wasser'!$B$1)/1000</f>
        <v>#DIV/0!</v>
      </c>
      <c r="S7117" s="92" t="e">
        <f t="shared" si="446"/>
        <v>#DIV/0!</v>
      </c>
    </row>
    <row r="7118" spans="1:19" x14ac:dyDescent="0.25">
      <c r="A7118" s="69"/>
      <c r="B7118" s="69"/>
      <c r="C7118" s="69"/>
      <c r="D7118" s="69"/>
      <c r="G7118" s="93"/>
      <c r="I7118" s="45">
        <f t="shared" si="445"/>
        <v>0</v>
      </c>
      <c r="J7118" s="45">
        <f t="shared" si="447"/>
        <v>-13.593940298537419</v>
      </c>
      <c r="K7118" s="39" t="e">
        <f t="shared" si="444"/>
        <v>#DIV/0!</v>
      </c>
      <c r="L7118" s="46">
        <f>-J7118/Eingaben!$D$29</f>
        <v>0.93365782865974722</v>
      </c>
      <c r="M7118" s="44" t="e">
        <f>-K7118/Eingaben!$D$8</f>
        <v>#DIV/0!</v>
      </c>
      <c r="N7118" s="46">
        <f>ABS(B7118-C7118)/Eingaben!$D$8</f>
        <v>0</v>
      </c>
      <c r="O7118" s="44"/>
      <c r="P7118">
        <f>D7118/3600000*G7118*100*100/Eingaben!$D$39*(A7118-A7117)/3600</f>
        <v>0</v>
      </c>
      <c r="R7118" s="91" t="e">
        <f>('Dichte Wasser'!$B$4*AVERAGE(B7118:C7118)^3+'Dichte Wasser'!$B$3*AVERAGE(B7118:C7118)^2+'Dichte Wasser'!$B$2*AVERAGE(B7118:C7118)+'Dichte Wasser'!$B$1)/1000</f>
        <v>#DIV/0!</v>
      </c>
      <c r="S7118" s="92" t="e">
        <f t="shared" si="446"/>
        <v>#DIV/0!</v>
      </c>
    </row>
    <row r="7119" spans="1:19" x14ac:dyDescent="0.25">
      <c r="A7119" s="69"/>
      <c r="B7119" s="69"/>
      <c r="C7119" s="69"/>
      <c r="D7119" s="69"/>
      <c r="G7119" s="93"/>
      <c r="I7119" s="45">
        <f t="shared" si="445"/>
        <v>0</v>
      </c>
      <c r="J7119" s="45">
        <f t="shared" si="447"/>
        <v>-13.593940298537419</v>
      </c>
      <c r="K7119" s="39" t="e">
        <f t="shared" si="444"/>
        <v>#DIV/0!</v>
      </c>
      <c r="L7119" s="46">
        <f>-J7119/Eingaben!$D$29</f>
        <v>0.93365782865974722</v>
      </c>
      <c r="M7119" s="44" t="e">
        <f>-K7119/Eingaben!$D$8</f>
        <v>#DIV/0!</v>
      </c>
      <c r="N7119" s="46">
        <f>ABS(B7119-C7119)/Eingaben!$D$8</f>
        <v>0</v>
      </c>
      <c r="O7119" s="44"/>
      <c r="P7119">
        <f>D7119/3600000*G7119*100*100/Eingaben!$D$39*(A7119-A7118)/3600</f>
        <v>0</v>
      </c>
      <c r="R7119" s="91" t="e">
        <f>('Dichte Wasser'!$B$4*AVERAGE(B7119:C7119)^3+'Dichte Wasser'!$B$3*AVERAGE(B7119:C7119)^2+'Dichte Wasser'!$B$2*AVERAGE(B7119:C7119)+'Dichte Wasser'!$B$1)/1000</f>
        <v>#DIV/0!</v>
      </c>
      <c r="S7119" s="92" t="e">
        <f t="shared" si="446"/>
        <v>#DIV/0!</v>
      </c>
    </row>
    <row r="7120" spans="1:19" x14ac:dyDescent="0.25">
      <c r="A7120" s="69"/>
      <c r="B7120" s="69"/>
      <c r="C7120" s="69"/>
      <c r="D7120" s="69"/>
      <c r="G7120" s="93"/>
      <c r="I7120" s="45">
        <f t="shared" si="445"/>
        <v>0</v>
      </c>
      <c r="J7120" s="45">
        <f t="shared" si="447"/>
        <v>-13.593940298537419</v>
      </c>
      <c r="K7120" s="39" t="e">
        <f t="shared" si="444"/>
        <v>#DIV/0!</v>
      </c>
      <c r="L7120" s="46">
        <f>-J7120/Eingaben!$D$29</f>
        <v>0.93365782865974722</v>
      </c>
      <c r="M7120" s="44" t="e">
        <f>-K7120/Eingaben!$D$8</f>
        <v>#DIV/0!</v>
      </c>
      <c r="N7120" s="46">
        <f>ABS(B7120-C7120)/Eingaben!$D$8</f>
        <v>0</v>
      </c>
      <c r="O7120" s="44"/>
      <c r="P7120">
        <f>D7120/3600000*G7120*100*100/Eingaben!$D$39*(A7120-A7119)/3600</f>
        <v>0</v>
      </c>
      <c r="R7120" s="91" t="e">
        <f>('Dichte Wasser'!$B$4*AVERAGE(B7120:C7120)^3+'Dichte Wasser'!$B$3*AVERAGE(B7120:C7120)^2+'Dichte Wasser'!$B$2*AVERAGE(B7120:C7120)+'Dichte Wasser'!$B$1)/1000</f>
        <v>#DIV/0!</v>
      </c>
      <c r="S7120" s="92" t="e">
        <f t="shared" si="446"/>
        <v>#DIV/0!</v>
      </c>
    </row>
    <row r="7121" spans="1:19" x14ac:dyDescent="0.25">
      <c r="A7121" s="69"/>
      <c r="B7121" s="69"/>
      <c r="C7121" s="69"/>
      <c r="D7121" s="69"/>
      <c r="G7121" s="93"/>
      <c r="I7121" s="45">
        <f t="shared" si="445"/>
        <v>0</v>
      </c>
      <c r="J7121" s="45">
        <f t="shared" si="447"/>
        <v>-13.593940298537419</v>
      </c>
      <c r="K7121" s="39" t="e">
        <f t="shared" si="444"/>
        <v>#DIV/0!</v>
      </c>
      <c r="L7121" s="46">
        <f>-J7121/Eingaben!$D$29</f>
        <v>0.93365782865974722</v>
      </c>
      <c r="M7121" s="44" t="e">
        <f>-K7121/Eingaben!$D$8</f>
        <v>#DIV/0!</v>
      </c>
      <c r="N7121" s="46">
        <f>ABS(B7121-C7121)/Eingaben!$D$8</f>
        <v>0</v>
      </c>
      <c r="O7121" s="44"/>
      <c r="P7121">
        <f>D7121/3600000*G7121*100*100/Eingaben!$D$39*(A7121-A7120)/3600</f>
        <v>0</v>
      </c>
      <c r="R7121" s="91" t="e">
        <f>('Dichte Wasser'!$B$4*AVERAGE(B7121:C7121)^3+'Dichte Wasser'!$B$3*AVERAGE(B7121:C7121)^2+'Dichte Wasser'!$B$2*AVERAGE(B7121:C7121)+'Dichte Wasser'!$B$1)/1000</f>
        <v>#DIV/0!</v>
      </c>
      <c r="S7121" s="92" t="e">
        <f t="shared" si="446"/>
        <v>#DIV/0!</v>
      </c>
    </row>
    <row r="7122" spans="1:19" x14ac:dyDescent="0.25">
      <c r="A7122" s="69"/>
      <c r="B7122" s="69"/>
      <c r="C7122" s="69"/>
      <c r="D7122" s="69"/>
      <c r="G7122" s="93"/>
      <c r="I7122" s="45">
        <f t="shared" si="445"/>
        <v>0</v>
      </c>
      <c r="J7122" s="45">
        <f t="shared" si="447"/>
        <v>-13.593940298537419</v>
      </c>
      <c r="K7122" s="39" t="e">
        <f t="shared" si="444"/>
        <v>#DIV/0!</v>
      </c>
      <c r="L7122" s="46">
        <f>-J7122/Eingaben!$D$29</f>
        <v>0.93365782865974722</v>
      </c>
      <c r="M7122" s="44" t="e">
        <f>-K7122/Eingaben!$D$8</f>
        <v>#DIV/0!</v>
      </c>
      <c r="N7122" s="46">
        <f>ABS(B7122-C7122)/Eingaben!$D$8</f>
        <v>0</v>
      </c>
      <c r="O7122" s="44"/>
      <c r="P7122">
        <f>D7122/3600000*G7122*100*100/Eingaben!$D$39*(A7122-A7121)/3600</f>
        <v>0</v>
      </c>
      <c r="R7122" s="91" t="e">
        <f>('Dichte Wasser'!$B$4*AVERAGE(B7122:C7122)^3+'Dichte Wasser'!$B$3*AVERAGE(B7122:C7122)^2+'Dichte Wasser'!$B$2*AVERAGE(B7122:C7122)+'Dichte Wasser'!$B$1)/1000</f>
        <v>#DIV/0!</v>
      </c>
      <c r="S7122" s="92" t="e">
        <f t="shared" si="446"/>
        <v>#DIV/0!</v>
      </c>
    </row>
    <row r="7123" spans="1:19" x14ac:dyDescent="0.25">
      <c r="A7123" s="69"/>
      <c r="B7123" s="69"/>
      <c r="C7123" s="69"/>
      <c r="D7123" s="69"/>
      <c r="G7123" s="93"/>
      <c r="I7123" s="45">
        <f t="shared" si="445"/>
        <v>0</v>
      </c>
      <c r="J7123" s="45">
        <f t="shared" si="447"/>
        <v>-13.593940298537419</v>
      </c>
      <c r="K7123" s="39" t="e">
        <f t="shared" si="444"/>
        <v>#DIV/0!</v>
      </c>
      <c r="L7123" s="46">
        <f>-J7123/Eingaben!$D$29</f>
        <v>0.93365782865974722</v>
      </c>
      <c r="M7123" s="44" t="e">
        <f>-K7123/Eingaben!$D$8</f>
        <v>#DIV/0!</v>
      </c>
      <c r="N7123" s="46">
        <f>ABS(B7123-C7123)/Eingaben!$D$8</f>
        <v>0</v>
      </c>
      <c r="O7123" s="44"/>
      <c r="P7123">
        <f>D7123/3600000*G7123*100*100/Eingaben!$D$39*(A7123-A7122)/3600</f>
        <v>0</v>
      </c>
      <c r="R7123" s="91" t="e">
        <f>('Dichte Wasser'!$B$4*AVERAGE(B7123:C7123)^3+'Dichte Wasser'!$B$3*AVERAGE(B7123:C7123)^2+'Dichte Wasser'!$B$2*AVERAGE(B7123:C7123)+'Dichte Wasser'!$B$1)/1000</f>
        <v>#DIV/0!</v>
      </c>
      <c r="S7123" s="92" t="e">
        <f t="shared" si="446"/>
        <v>#DIV/0!</v>
      </c>
    </row>
    <row r="7124" spans="1:19" x14ac:dyDescent="0.25">
      <c r="A7124" s="69"/>
      <c r="B7124" s="69"/>
      <c r="C7124" s="69"/>
      <c r="D7124" s="69"/>
      <c r="G7124" s="93"/>
      <c r="I7124" s="45">
        <f t="shared" si="445"/>
        <v>0</v>
      </c>
      <c r="J7124" s="45">
        <f t="shared" si="447"/>
        <v>-13.593940298537419</v>
      </c>
      <c r="K7124" s="39" t="e">
        <f t="shared" si="444"/>
        <v>#DIV/0!</v>
      </c>
      <c r="L7124" s="46">
        <f>-J7124/Eingaben!$D$29</f>
        <v>0.93365782865974722</v>
      </c>
      <c r="M7124" s="44" t="e">
        <f>-K7124/Eingaben!$D$8</f>
        <v>#DIV/0!</v>
      </c>
      <c r="N7124" s="46">
        <f>ABS(B7124-C7124)/Eingaben!$D$8</f>
        <v>0</v>
      </c>
      <c r="O7124" s="44"/>
      <c r="P7124">
        <f>D7124/3600000*G7124*100*100/Eingaben!$D$39*(A7124-A7123)/3600</f>
        <v>0</v>
      </c>
      <c r="R7124" s="91" t="e">
        <f>('Dichte Wasser'!$B$4*AVERAGE(B7124:C7124)^3+'Dichte Wasser'!$B$3*AVERAGE(B7124:C7124)^2+'Dichte Wasser'!$B$2*AVERAGE(B7124:C7124)+'Dichte Wasser'!$B$1)/1000</f>
        <v>#DIV/0!</v>
      </c>
      <c r="S7124" s="92" t="e">
        <f t="shared" si="446"/>
        <v>#DIV/0!</v>
      </c>
    </row>
    <row r="7125" spans="1:19" x14ac:dyDescent="0.25">
      <c r="A7125" s="69"/>
      <c r="B7125" s="69"/>
      <c r="C7125" s="69"/>
      <c r="D7125" s="69"/>
      <c r="G7125" s="93"/>
      <c r="I7125" s="45">
        <f t="shared" si="445"/>
        <v>0</v>
      </c>
      <c r="J7125" s="45">
        <f t="shared" si="447"/>
        <v>-13.593940298537419</v>
      </c>
      <c r="K7125" s="39" t="e">
        <f t="shared" si="444"/>
        <v>#DIV/0!</v>
      </c>
      <c r="L7125" s="46">
        <f>-J7125/Eingaben!$D$29</f>
        <v>0.93365782865974722</v>
      </c>
      <c r="M7125" s="44" t="e">
        <f>-K7125/Eingaben!$D$8</f>
        <v>#DIV/0!</v>
      </c>
      <c r="N7125" s="46">
        <f>ABS(B7125-C7125)/Eingaben!$D$8</f>
        <v>0</v>
      </c>
      <c r="O7125" s="44"/>
      <c r="P7125">
        <f>D7125/3600000*G7125*100*100/Eingaben!$D$39*(A7125-A7124)/3600</f>
        <v>0</v>
      </c>
      <c r="R7125" s="91" t="e">
        <f>('Dichte Wasser'!$B$4*AVERAGE(B7125:C7125)^3+'Dichte Wasser'!$B$3*AVERAGE(B7125:C7125)^2+'Dichte Wasser'!$B$2*AVERAGE(B7125:C7125)+'Dichte Wasser'!$B$1)/1000</f>
        <v>#DIV/0!</v>
      </c>
      <c r="S7125" s="92" t="e">
        <f t="shared" si="446"/>
        <v>#DIV/0!</v>
      </c>
    </row>
    <row r="7126" spans="1:19" x14ac:dyDescent="0.25">
      <c r="A7126" s="69"/>
      <c r="B7126" s="69"/>
      <c r="C7126" s="69"/>
      <c r="D7126" s="69"/>
      <c r="G7126" s="93"/>
      <c r="I7126" s="45">
        <f t="shared" si="445"/>
        <v>0</v>
      </c>
      <c r="J7126" s="45">
        <f t="shared" si="447"/>
        <v>-13.593940298537419</v>
      </c>
      <c r="K7126" s="39" t="e">
        <f t="shared" si="444"/>
        <v>#DIV/0!</v>
      </c>
      <c r="L7126" s="46">
        <f>-J7126/Eingaben!$D$29</f>
        <v>0.93365782865974722</v>
      </c>
      <c r="M7126" s="44" t="e">
        <f>-K7126/Eingaben!$D$8</f>
        <v>#DIV/0!</v>
      </c>
      <c r="N7126" s="46">
        <f>ABS(B7126-C7126)/Eingaben!$D$8</f>
        <v>0</v>
      </c>
      <c r="O7126" s="44"/>
      <c r="P7126">
        <f>D7126/3600000*G7126*100*100/Eingaben!$D$39*(A7126-A7125)/3600</f>
        <v>0</v>
      </c>
      <c r="R7126" s="91" t="e">
        <f>('Dichte Wasser'!$B$4*AVERAGE(B7126:C7126)^3+'Dichte Wasser'!$B$3*AVERAGE(B7126:C7126)^2+'Dichte Wasser'!$B$2*AVERAGE(B7126:C7126)+'Dichte Wasser'!$B$1)/1000</f>
        <v>#DIV/0!</v>
      </c>
      <c r="S7126" s="92" t="e">
        <f t="shared" si="446"/>
        <v>#DIV/0!</v>
      </c>
    </row>
    <row r="7127" spans="1:19" x14ac:dyDescent="0.25">
      <c r="A7127" s="69"/>
      <c r="B7127" s="69"/>
      <c r="C7127" s="69"/>
      <c r="D7127" s="69"/>
      <c r="G7127" s="93"/>
      <c r="I7127" s="45">
        <f t="shared" si="445"/>
        <v>0</v>
      </c>
      <c r="J7127" s="45">
        <f t="shared" si="447"/>
        <v>-13.593940298537419</v>
      </c>
      <c r="K7127" s="39" t="e">
        <f t="shared" si="444"/>
        <v>#DIV/0!</v>
      </c>
      <c r="L7127" s="46">
        <f>-J7127/Eingaben!$D$29</f>
        <v>0.93365782865974722</v>
      </c>
      <c r="M7127" s="44" t="e">
        <f>-K7127/Eingaben!$D$8</f>
        <v>#DIV/0!</v>
      </c>
      <c r="N7127" s="46">
        <f>ABS(B7127-C7127)/Eingaben!$D$8</f>
        <v>0</v>
      </c>
      <c r="O7127" s="44"/>
      <c r="P7127">
        <f>D7127/3600000*G7127*100*100/Eingaben!$D$39*(A7127-A7126)/3600</f>
        <v>0</v>
      </c>
      <c r="R7127" s="91" t="e">
        <f>('Dichte Wasser'!$B$4*AVERAGE(B7127:C7127)^3+'Dichte Wasser'!$B$3*AVERAGE(B7127:C7127)^2+'Dichte Wasser'!$B$2*AVERAGE(B7127:C7127)+'Dichte Wasser'!$B$1)/1000</f>
        <v>#DIV/0!</v>
      </c>
      <c r="S7127" s="92" t="e">
        <f t="shared" si="446"/>
        <v>#DIV/0!</v>
      </c>
    </row>
    <row r="7128" spans="1:19" x14ac:dyDescent="0.25">
      <c r="A7128" s="69"/>
      <c r="B7128" s="69"/>
      <c r="C7128" s="69"/>
      <c r="D7128" s="69"/>
      <c r="G7128" s="93"/>
      <c r="I7128" s="45">
        <f t="shared" si="445"/>
        <v>0</v>
      </c>
      <c r="J7128" s="45">
        <f t="shared" si="447"/>
        <v>-13.593940298537419</v>
      </c>
      <c r="K7128" s="39" t="e">
        <f t="shared" si="444"/>
        <v>#DIV/0!</v>
      </c>
      <c r="L7128" s="46">
        <f>-J7128/Eingaben!$D$29</f>
        <v>0.93365782865974722</v>
      </c>
      <c r="M7128" s="44" t="e">
        <f>-K7128/Eingaben!$D$8</f>
        <v>#DIV/0!</v>
      </c>
      <c r="N7128" s="46">
        <f>ABS(B7128-C7128)/Eingaben!$D$8</f>
        <v>0</v>
      </c>
      <c r="O7128" s="44"/>
      <c r="P7128">
        <f>D7128/3600000*G7128*100*100/Eingaben!$D$39*(A7128-A7127)/3600</f>
        <v>0</v>
      </c>
      <c r="R7128" s="91" t="e">
        <f>('Dichte Wasser'!$B$4*AVERAGE(B7128:C7128)^3+'Dichte Wasser'!$B$3*AVERAGE(B7128:C7128)^2+'Dichte Wasser'!$B$2*AVERAGE(B7128:C7128)+'Dichte Wasser'!$B$1)/1000</f>
        <v>#DIV/0!</v>
      </c>
      <c r="S7128" s="92" t="e">
        <f t="shared" si="446"/>
        <v>#DIV/0!</v>
      </c>
    </row>
    <row r="7129" spans="1:19" x14ac:dyDescent="0.25">
      <c r="A7129" s="69"/>
      <c r="B7129" s="69"/>
      <c r="C7129" s="69"/>
      <c r="D7129" s="69"/>
      <c r="G7129" s="93"/>
      <c r="I7129" s="45">
        <f t="shared" si="445"/>
        <v>0</v>
      </c>
      <c r="J7129" s="45">
        <f t="shared" si="447"/>
        <v>-13.593940298537419</v>
      </c>
      <c r="K7129" s="39" t="e">
        <f t="shared" si="444"/>
        <v>#DIV/0!</v>
      </c>
      <c r="L7129" s="46">
        <f>-J7129/Eingaben!$D$29</f>
        <v>0.93365782865974722</v>
      </c>
      <c r="M7129" s="44" t="e">
        <f>-K7129/Eingaben!$D$8</f>
        <v>#DIV/0!</v>
      </c>
      <c r="N7129" s="46">
        <f>ABS(B7129-C7129)/Eingaben!$D$8</f>
        <v>0</v>
      </c>
      <c r="O7129" s="44"/>
      <c r="P7129">
        <f>D7129/3600000*G7129*100*100/Eingaben!$D$39*(A7129-A7128)/3600</f>
        <v>0</v>
      </c>
      <c r="R7129" s="91" t="e">
        <f>('Dichte Wasser'!$B$4*AVERAGE(B7129:C7129)^3+'Dichte Wasser'!$B$3*AVERAGE(B7129:C7129)^2+'Dichte Wasser'!$B$2*AVERAGE(B7129:C7129)+'Dichte Wasser'!$B$1)/1000</f>
        <v>#DIV/0!</v>
      </c>
      <c r="S7129" s="92" t="e">
        <f t="shared" si="446"/>
        <v>#DIV/0!</v>
      </c>
    </row>
    <row r="7130" spans="1:19" x14ac:dyDescent="0.25">
      <c r="A7130" s="69"/>
      <c r="B7130" s="69"/>
      <c r="C7130" s="69"/>
      <c r="D7130" s="69"/>
      <c r="G7130" s="93"/>
      <c r="I7130" s="45">
        <f t="shared" si="445"/>
        <v>0</v>
      </c>
      <c r="J7130" s="45">
        <f t="shared" si="447"/>
        <v>-13.593940298537419</v>
      </c>
      <c r="K7130" s="39" t="e">
        <f t="shared" si="444"/>
        <v>#DIV/0!</v>
      </c>
      <c r="L7130" s="46">
        <f>-J7130/Eingaben!$D$29</f>
        <v>0.93365782865974722</v>
      </c>
      <c r="M7130" s="44" t="e">
        <f>-K7130/Eingaben!$D$8</f>
        <v>#DIV/0!</v>
      </c>
      <c r="N7130" s="46">
        <f>ABS(B7130-C7130)/Eingaben!$D$8</f>
        <v>0</v>
      </c>
      <c r="O7130" s="44"/>
      <c r="P7130">
        <f>D7130/3600000*G7130*100*100/Eingaben!$D$39*(A7130-A7129)/3600</f>
        <v>0</v>
      </c>
      <c r="R7130" s="91" t="e">
        <f>('Dichte Wasser'!$B$4*AVERAGE(B7130:C7130)^3+'Dichte Wasser'!$B$3*AVERAGE(B7130:C7130)^2+'Dichte Wasser'!$B$2*AVERAGE(B7130:C7130)+'Dichte Wasser'!$B$1)/1000</f>
        <v>#DIV/0!</v>
      </c>
      <c r="S7130" s="92" t="e">
        <f t="shared" si="446"/>
        <v>#DIV/0!</v>
      </c>
    </row>
    <row r="7131" spans="1:19" x14ac:dyDescent="0.25">
      <c r="A7131" s="69"/>
      <c r="B7131" s="69"/>
      <c r="C7131" s="69"/>
      <c r="D7131" s="69"/>
      <c r="G7131" s="93"/>
      <c r="I7131" s="45">
        <f t="shared" si="445"/>
        <v>0</v>
      </c>
      <c r="J7131" s="45">
        <f t="shared" si="447"/>
        <v>-13.593940298537419</v>
      </c>
      <c r="K7131" s="39" t="e">
        <f t="shared" si="444"/>
        <v>#DIV/0!</v>
      </c>
      <c r="L7131" s="46">
        <f>-J7131/Eingaben!$D$29</f>
        <v>0.93365782865974722</v>
      </c>
      <c r="M7131" s="44" t="e">
        <f>-K7131/Eingaben!$D$8</f>
        <v>#DIV/0!</v>
      </c>
      <c r="N7131" s="46">
        <f>ABS(B7131-C7131)/Eingaben!$D$8</f>
        <v>0</v>
      </c>
      <c r="O7131" s="44"/>
      <c r="P7131">
        <f>D7131/3600000*G7131*100*100/Eingaben!$D$39*(A7131-A7130)/3600</f>
        <v>0</v>
      </c>
      <c r="R7131" s="91" t="e">
        <f>('Dichte Wasser'!$B$4*AVERAGE(B7131:C7131)^3+'Dichte Wasser'!$B$3*AVERAGE(B7131:C7131)^2+'Dichte Wasser'!$B$2*AVERAGE(B7131:C7131)+'Dichte Wasser'!$B$1)/1000</f>
        <v>#DIV/0!</v>
      </c>
      <c r="S7131" s="92" t="e">
        <f t="shared" si="446"/>
        <v>#DIV/0!</v>
      </c>
    </row>
    <row r="7132" spans="1:19" x14ac:dyDescent="0.25">
      <c r="A7132" s="69"/>
      <c r="B7132" s="69"/>
      <c r="C7132" s="69"/>
      <c r="D7132" s="69"/>
      <c r="G7132" s="93"/>
      <c r="I7132" s="45">
        <f t="shared" si="445"/>
        <v>0</v>
      </c>
      <c r="J7132" s="45">
        <f t="shared" si="447"/>
        <v>-13.593940298537419</v>
      </c>
      <c r="K7132" s="39" t="e">
        <f t="shared" si="444"/>
        <v>#DIV/0!</v>
      </c>
      <c r="L7132" s="46">
        <f>-J7132/Eingaben!$D$29</f>
        <v>0.93365782865974722</v>
      </c>
      <c r="M7132" s="44" t="e">
        <f>-K7132/Eingaben!$D$8</f>
        <v>#DIV/0!</v>
      </c>
      <c r="N7132" s="46">
        <f>ABS(B7132-C7132)/Eingaben!$D$8</f>
        <v>0</v>
      </c>
      <c r="O7132" s="44"/>
      <c r="P7132">
        <f>D7132/3600000*G7132*100*100/Eingaben!$D$39*(A7132-A7131)/3600</f>
        <v>0</v>
      </c>
      <c r="R7132" s="91" t="e">
        <f>('Dichte Wasser'!$B$4*AVERAGE(B7132:C7132)^3+'Dichte Wasser'!$B$3*AVERAGE(B7132:C7132)^2+'Dichte Wasser'!$B$2*AVERAGE(B7132:C7132)+'Dichte Wasser'!$B$1)/1000</f>
        <v>#DIV/0!</v>
      </c>
      <c r="S7132" s="92" t="e">
        <f t="shared" si="446"/>
        <v>#DIV/0!</v>
      </c>
    </row>
    <row r="7133" spans="1:19" x14ac:dyDescent="0.25">
      <c r="A7133" s="69"/>
      <c r="B7133" s="69"/>
      <c r="C7133" s="69"/>
      <c r="D7133" s="69"/>
      <c r="G7133" s="93"/>
      <c r="I7133" s="45">
        <f t="shared" si="445"/>
        <v>0</v>
      </c>
      <c r="J7133" s="45">
        <f t="shared" si="447"/>
        <v>-13.593940298537419</v>
      </c>
      <c r="K7133" s="39" t="e">
        <f t="shared" si="444"/>
        <v>#DIV/0!</v>
      </c>
      <c r="L7133" s="46">
        <f>-J7133/Eingaben!$D$29</f>
        <v>0.93365782865974722</v>
      </c>
      <c r="M7133" s="44" t="e">
        <f>-K7133/Eingaben!$D$8</f>
        <v>#DIV/0!</v>
      </c>
      <c r="N7133" s="46">
        <f>ABS(B7133-C7133)/Eingaben!$D$8</f>
        <v>0</v>
      </c>
      <c r="O7133" s="44"/>
      <c r="P7133">
        <f>D7133/3600000*G7133*100*100/Eingaben!$D$39*(A7133-A7132)/3600</f>
        <v>0</v>
      </c>
      <c r="R7133" s="91" t="e">
        <f>('Dichte Wasser'!$B$4*AVERAGE(B7133:C7133)^3+'Dichte Wasser'!$B$3*AVERAGE(B7133:C7133)^2+'Dichte Wasser'!$B$2*AVERAGE(B7133:C7133)+'Dichte Wasser'!$B$1)/1000</f>
        <v>#DIV/0!</v>
      </c>
      <c r="S7133" s="92" t="e">
        <f t="shared" si="446"/>
        <v>#DIV/0!</v>
      </c>
    </row>
    <row r="7134" spans="1:19" x14ac:dyDescent="0.25">
      <c r="A7134" s="69"/>
      <c r="B7134" s="69"/>
      <c r="C7134" s="69"/>
      <c r="D7134" s="69"/>
      <c r="G7134" s="93"/>
      <c r="I7134" s="45">
        <f t="shared" si="445"/>
        <v>0</v>
      </c>
      <c r="J7134" s="45">
        <f t="shared" si="447"/>
        <v>-13.593940298537419</v>
      </c>
      <c r="K7134" s="39" t="e">
        <f t="shared" si="444"/>
        <v>#DIV/0!</v>
      </c>
      <c r="L7134" s="46">
        <f>-J7134/Eingaben!$D$29</f>
        <v>0.93365782865974722</v>
      </c>
      <c r="M7134" s="44" t="e">
        <f>-K7134/Eingaben!$D$8</f>
        <v>#DIV/0!</v>
      </c>
      <c r="N7134" s="46">
        <f>ABS(B7134-C7134)/Eingaben!$D$8</f>
        <v>0</v>
      </c>
      <c r="O7134" s="44"/>
      <c r="P7134">
        <f>D7134/3600000*G7134*100*100/Eingaben!$D$39*(A7134-A7133)/3600</f>
        <v>0</v>
      </c>
      <c r="R7134" s="91" t="e">
        <f>('Dichte Wasser'!$B$4*AVERAGE(B7134:C7134)^3+'Dichte Wasser'!$B$3*AVERAGE(B7134:C7134)^2+'Dichte Wasser'!$B$2*AVERAGE(B7134:C7134)+'Dichte Wasser'!$B$1)/1000</f>
        <v>#DIV/0!</v>
      </c>
      <c r="S7134" s="92" t="e">
        <f t="shared" si="446"/>
        <v>#DIV/0!</v>
      </c>
    </row>
    <row r="7135" spans="1:19" x14ac:dyDescent="0.25">
      <c r="A7135" s="69"/>
      <c r="B7135" s="69"/>
      <c r="C7135" s="69"/>
      <c r="D7135" s="69"/>
      <c r="G7135" s="93"/>
      <c r="I7135" s="45">
        <f t="shared" si="445"/>
        <v>0</v>
      </c>
      <c r="J7135" s="45">
        <f t="shared" si="447"/>
        <v>-13.593940298537419</v>
      </c>
      <c r="K7135" s="39" t="e">
        <f t="shared" si="444"/>
        <v>#DIV/0!</v>
      </c>
      <c r="L7135" s="46">
        <f>-J7135/Eingaben!$D$29</f>
        <v>0.93365782865974722</v>
      </c>
      <c r="M7135" s="44" t="e">
        <f>-K7135/Eingaben!$D$8</f>
        <v>#DIV/0!</v>
      </c>
      <c r="N7135" s="46">
        <f>ABS(B7135-C7135)/Eingaben!$D$8</f>
        <v>0</v>
      </c>
      <c r="O7135" s="44"/>
      <c r="P7135">
        <f>D7135/3600000*G7135*100*100/Eingaben!$D$39*(A7135-A7134)/3600</f>
        <v>0</v>
      </c>
      <c r="R7135" s="91" t="e">
        <f>('Dichte Wasser'!$B$4*AVERAGE(B7135:C7135)^3+'Dichte Wasser'!$B$3*AVERAGE(B7135:C7135)^2+'Dichte Wasser'!$B$2*AVERAGE(B7135:C7135)+'Dichte Wasser'!$B$1)/1000</f>
        <v>#DIV/0!</v>
      </c>
      <c r="S7135" s="92" t="e">
        <f t="shared" si="446"/>
        <v>#DIV/0!</v>
      </c>
    </row>
    <row r="7136" spans="1:19" x14ac:dyDescent="0.25">
      <c r="A7136" s="69"/>
      <c r="B7136" s="69"/>
      <c r="C7136" s="69"/>
      <c r="D7136" s="69"/>
      <c r="G7136" s="93"/>
      <c r="I7136" s="45">
        <f t="shared" si="445"/>
        <v>0</v>
      </c>
      <c r="J7136" s="45">
        <f t="shared" si="447"/>
        <v>-13.593940298537419</v>
      </c>
      <c r="K7136" s="39" t="e">
        <f t="shared" si="444"/>
        <v>#DIV/0!</v>
      </c>
      <c r="L7136" s="46">
        <f>-J7136/Eingaben!$D$29</f>
        <v>0.93365782865974722</v>
      </c>
      <c r="M7136" s="44" t="e">
        <f>-K7136/Eingaben!$D$8</f>
        <v>#DIV/0!</v>
      </c>
      <c r="N7136" s="46">
        <f>ABS(B7136-C7136)/Eingaben!$D$8</f>
        <v>0</v>
      </c>
      <c r="O7136" s="44"/>
      <c r="P7136">
        <f>D7136/3600000*G7136*100*100/Eingaben!$D$39*(A7136-A7135)/3600</f>
        <v>0</v>
      </c>
      <c r="R7136" s="91" t="e">
        <f>('Dichte Wasser'!$B$4*AVERAGE(B7136:C7136)^3+'Dichte Wasser'!$B$3*AVERAGE(B7136:C7136)^2+'Dichte Wasser'!$B$2*AVERAGE(B7136:C7136)+'Dichte Wasser'!$B$1)/1000</f>
        <v>#DIV/0!</v>
      </c>
      <c r="S7136" s="92" t="e">
        <f t="shared" si="446"/>
        <v>#DIV/0!</v>
      </c>
    </row>
    <row r="7137" spans="1:19" x14ac:dyDescent="0.25">
      <c r="A7137" s="69"/>
      <c r="B7137" s="69"/>
      <c r="C7137" s="69"/>
      <c r="D7137" s="69"/>
      <c r="G7137" s="93"/>
      <c r="I7137" s="45">
        <f t="shared" si="445"/>
        <v>0</v>
      </c>
      <c r="J7137" s="45">
        <f t="shared" si="447"/>
        <v>-13.593940298537419</v>
      </c>
      <c r="K7137" s="39" t="e">
        <f t="shared" si="444"/>
        <v>#DIV/0!</v>
      </c>
      <c r="L7137" s="46">
        <f>-J7137/Eingaben!$D$29</f>
        <v>0.93365782865974722</v>
      </c>
      <c r="M7137" s="44" t="e">
        <f>-K7137/Eingaben!$D$8</f>
        <v>#DIV/0!</v>
      </c>
      <c r="N7137" s="46">
        <f>ABS(B7137-C7137)/Eingaben!$D$8</f>
        <v>0</v>
      </c>
      <c r="O7137" s="44"/>
      <c r="P7137">
        <f>D7137/3600000*G7137*100*100/Eingaben!$D$39*(A7137-A7136)/3600</f>
        <v>0</v>
      </c>
      <c r="R7137" s="91" t="e">
        <f>('Dichte Wasser'!$B$4*AVERAGE(B7137:C7137)^3+'Dichte Wasser'!$B$3*AVERAGE(B7137:C7137)^2+'Dichte Wasser'!$B$2*AVERAGE(B7137:C7137)+'Dichte Wasser'!$B$1)/1000</f>
        <v>#DIV/0!</v>
      </c>
      <c r="S7137" s="92" t="e">
        <f t="shared" si="446"/>
        <v>#DIV/0!</v>
      </c>
    </row>
    <row r="7138" spans="1:19" x14ac:dyDescent="0.25">
      <c r="A7138" s="69"/>
      <c r="B7138" s="69"/>
      <c r="C7138" s="69"/>
      <c r="D7138" s="69"/>
      <c r="G7138" s="93"/>
      <c r="I7138" s="45">
        <f t="shared" si="445"/>
        <v>0</v>
      </c>
      <c r="J7138" s="45">
        <f t="shared" si="447"/>
        <v>-13.593940298537419</v>
      </c>
      <c r="K7138" s="39" t="e">
        <f t="shared" si="444"/>
        <v>#DIV/0!</v>
      </c>
      <c r="L7138" s="46">
        <f>-J7138/Eingaben!$D$29</f>
        <v>0.93365782865974722</v>
      </c>
      <c r="M7138" s="44" t="e">
        <f>-K7138/Eingaben!$D$8</f>
        <v>#DIV/0!</v>
      </c>
      <c r="N7138" s="46">
        <f>ABS(B7138-C7138)/Eingaben!$D$8</f>
        <v>0</v>
      </c>
      <c r="O7138" s="44"/>
      <c r="P7138">
        <f>D7138/3600000*G7138*100*100/Eingaben!$D$39*(A7138-A7137)/3600</f>
        <v>0</v>
      </c>
      <c r="R7138" s="91" t="e">
        <f>('Dichte Wasser'!$B$4*AVERAGE(B7138:C7138)^3+'Dichte Wasser'!$B$3*AVERAGE(B7138:C7138)^2+'Dichte Wasser'!$B$2*AVERAGE(B7138:C7138)+'Dichte Wasser'!$B$1)/1000</f>
        <v>#DIV/0!</v>
      </c>
      <c r="S7138" s="92" t="e">
        <f t="shared" si="446"/>
        <v>#DIV/0!</v>
      </c>
    </row>
    <row r="7139" spans="1:19" x14ac:dyDescent="0.25">
      <c r="A7139" s="69"/>
      <c r="B7139" s="69"/>
      <c r="C7139" s="69"/>
      <c r="D7139" s="69"/>
      <c r="G7139" s="93"/>
      <c r="I7139" s="45">
        <f t="shared" si="445"/>
        <v>0</v>
      </c>
      <c r="J7139" s="45">
        <f t="shared" si="447"/>
        <v>-13.593940298537419</v>
      </c>
      <c r="K7139" s="39" t="e">
        <f t="shared" si="444"/>
        <v>#DIV/0!</v>
      </c>
      <c r="L7139" s="46">
        <f>-J7139/Eingaben!$D$29</f>
        <v>0.93365782865974722</v>
      </c>
      <c r="M7139" s="44" t="e">
        <f>-K7139/Eingaben!$D$8</f>
        <v>#DIV/0!</v>
      </c>
      <c r="N7139" s="46">
        <f>ABS(B7139-C7139)/Eingaben!$D$8</f>
        <v>0</v>
      </c>
      <c r="O7139" s="44"/>
      <c r="P7139">
        <f>D7139/3600000*G7139*100*100/Eingaben!$D$39*(A7139-A7138)/3600</f>
        <v>0</v>
      </c>
      <c r="R7139" s="91" t="e">
        <f>('Dichte Wasser'!$B$4*AVERAGE(B7139:C7139)^3+'Dichte Wasser'!$B$3*AVERAGE(B7139:C7139)^2+'Dichte Wasser'!$B$2*AVERAGE(B7139:C7139)+'Dichte Wasser'!$B$1)/1000</f>
        <v>#DIV/0!</v>
      </c>
      <c r="S7139" s="92" t="e">
        <f t="shared" si="446"/>
        <v>#DIV/0!</v>
      </c>
    </row>
    <row r="7140" spans="1:19" x14ac:dyDescent="0.25">
      <c r="A7140" s="69"/>
      <c r="B7140" s="69"/>
      <c r="C7140" s="69"/>
      <c r="D7140" s="69"/>
      <c r="G7140" s="93"/>
      <c r="I7140" s="45">
        <f t="shared" si="445"/>
        <v>0</v>
      </c>
      <c r="J7140" s="45">
        <f t="shared" si="447"/>
        <v>-13.593940298537419</v>
      </c>
      <c r="K7140" s="39" t="e">
        <f t="shared" si="444"/>
        <v>#DIV/0!</v>
      </c>
      <c r="L7140" s="46">
        <f>-J7140/Eingaben!$D$29</f>
        <v>0.93365782865974722</v>
      </c>
      <c r="M7140" s="44" t="e">
        <f>-K7140/Eingaben!$D$8</f>
        <v>#DIV/0!</v>
      </c>
      <c r="N7140" s="46">
        <f>ABS(B7140-C7140)/Eingaben!$D$8</f>
        <v>0</v>
      </c>
      <c r="O7140" s="44"/>
      <c r="P7140">
        <f>D7140/3600000*G7140*100*100/Eingaben!$D$39*(A7140-A7139)/3600</f>
        <v>0</v>
      </c>
      <c r="R7140" s="91" t="e">
        <f>('Dichte Wasser'!$B$4*AVERAGE(B7140:C7140)^3+'Dichte Wasser'!$B$3*AVERAGE(B7140:C7140)^2+'Dichte Wasser'!$B$2*AVERAGE(B7140:C7140)+'Dichte Wasser'!$B$1)/1000</f>
        <v>#DIV/0!</v>
      </c>
      <c r="S7140" s="92" t="e">
        <f t="shared" si="446"/>
        <v>#DIV/0!</v>
      </c>
    </row>
    <row r="7141" spans="1:19" x14ac:dyDescent="0.25">
      <c r="A7141" s="69"/>
      <c r="B7141" s="69"/>
      <c r="C7141" s="69"/>
      <c r="D7141" s="69"/>
      <c r="G7141" s="93"/>
      <c r="I7141" s="45">
        <f t="shared" si="445"/>
        <v>0</v>
      </c>
      <c r="J7141" s="45">
        <f t="shared" si="447"/>
        <v>-13.593940298537419</v>
      </c>
      <c r="K7141" s="39" t="e">
        <f t="shared" si="444"/>
        <v>#DIV/0!</v>
      </c>
      <c r="L7141" s="46">
        <f>-J7141/Eingaben!$D$29</f>
        <v>0.93365782865974722</v>
      </c>
      <c r="M7141" s="44" t="e">
        <f>-K7141/Eingaben!$D$8</f>
        <v>#DIV/0!</v>
      </c>
      <c r="N7141" s="46">
        <f>ABS(B7141-C7141)/Eingaben!$D$8</f>
        <v>0</v>
      </c>
      <c r="O7141" s="44"/>
      <c r="P7141">
        <f>D7141/3600000*G7141*100*100/Eingaben!$D$39*(A7141-A7140)/3600</f>
        <v>0</v>
      </c>
      <c r="R7141" s="91" t="e">
        <f>('Dichte Wasser'!$B$4*AVERAGE(B7141:C7141)^3+'Dichte Wasser'!$B$3*AVERAGE(B7141:C7141)^2+'Dichte Wasser'!$B$2*AVERAGE(B7141:C7141)+'Dichte Wasser'!$B$1)/1000</f>
        <v>#DIV/0!</v>
      </c>
      <c r="S7141" s="92" t="e">
        <f t="shared" si="446"/>
        <v>#DIV/0!</v>
      </c>
    </row>
    <row r="7142" spans="1:19" x14ac:dyDescent="0.25">
      <c r="A7142" s="69"/>
      <c r="B7142" s="69"/>
      <c r="C7142" s="69"/>
      <c r="D7142" s="69"/>
      <c r="G7142" s="93"/>
      <c r="I7142" s="45">
        <f t="shared" si="445"/>
        <v>0</v>
      </c>
      <c r="J7142" s="45">
        <f t="shared" si="447"/>
        <v>-13.593940298537419</v>
      </c>
      <c r="K7142" s="39" t="e">
        <f t="shared" si="444"/>
        <v>#DIV/0!</v>
      </c>
      <c r="L7142" s="46">
        <f>-J7142/Eingaben!$D$29</f>
        <v>0.93365782865974722</v>
      </c>
      <c r="M7142" s="44" t="e">
        <f>-K7142/Eingaben!$D$8</f>
        <v>#DIV/0!</v>
      </c>
      <c r="N7142" s="46">
        <f>ABS(B7142-C7142)/Eingaben!$D$8</f>
        <v>0</v>
      </c>
      <c r="O7142" s="44"/>
      <c r="P7142">
        <f>D7142/3600000*G7142*100*100/Eingaben!$D$39*(A7142-A7141)/3600</f>
        <v>0</v>
      </c>
      <c r="R7142" s="91" t="e">
        <f>('Dichte Wasser'!$B$4*AVERAGE(B7142:C7142)^3+'Dichte Wasser'!$B$3*AVERAGE(B7142:C7142)^2+'Dichte Wasser'!$B$2*AVERAGE(B7142:C7142)+'Dichte Wasser'!$B$1)/1000</f>
        <v>#DIV/0!</v>
      </c>
      <c r="S7142" s="92" t="e">
        <f t="shared" si="446"/>
        <v>#DIV/0!</v>
      </c>
    </row>
    <row r="7143" spans="1:19" x14ac:dyDescent="0.25">
      <c r="A7143" s="69"/>
      <c r="B7143" s="69"/>
      <c r="C7143" s="69"/>
      <c r="D7143" s="69"/>
      <c r="G7143" s="93"/>
      <c r="I7143" s="45">
        <f t="shared" si="445"/>
        <v>0</v>
      </c>
      <c r="J7143" s="45">
        <f t="shared" si="447"/>
        <v>-13.593940298537419</v>
      </c>
      <c r="K7143" s="39" t="e">
        <f t="shared" si="444"/>
        <v>#DIV/0!</v>
      </c>
      <c r="L7143" s="46">
        <f>-J7143/Eingaben!$D$29</f>
        <v>0.93365782865974722</v>
      </c>
      <c r="M7143" s="44" t="e">
        <f>-K7143/Eingaben!$D$8</f>
        <v>#DIV/0!</v>
      </c>
      <c r="N7143" s="46">
        <f>ABS(B7143-C7143)/Eingaben!$D$8</f>
        <v>0</v>
      </c>
      <c r="O7143" s="44"/>
      <c r="P7143">
        <f>D7143/3600000*G7143*100*100/Eingaben!$D$39*(A7143-A7142)/3600</f>
        <v>0</v>
      </c>
      <c r="R7143" s="91" t="e">
        <f>('Dichte Wasser'!$B$4*AVERAGE(B7143:C7143)^3+'Dichte Wasser'!$B$3*AVERAGE(B7143:C7143)^2+'Dichte Wasser'!$B$2*AVERAGE(B7143:C7143)+'Dichte Wasser'!$B$1)/1000</f>
        <v>#DIV/0!</v>
      </c>
      <c r="S7143" s="92" t="e">
        <f t="shared" si="446"/>
        <v>#DIV/0!</v>
      </c>
    </row>
    <row r="7144" spans="1:19" x14ac:dyDescent="0.25">
      <c r="A7144" s="69"/>
      <c r="B7144" s="69"/>
      <c r="C7144" s="69"/>
      <c r="D7144" s="69"/>
      <c r="G7144" s="93"/>
      <c r="I7144" s="45">
        <f t="shared" si="445"/>
        <v>0</v>
      </c>
      <c r="J7144" s="45">
        <f t="shared" si="447"/>
        <v>-13.593940298537419</v>
      </c>
      <c r="K7144" s="39" t="e">
        <f t="shared" si="444"/>
        <v>#DIV/0!</v>
      </c>
      <c r="L7144" s="46">
        <f>-J7144/Eingaben!$D$29</f>
        <v>0.93365782865974722</v>
      </c>
      <c r="M7144" s="44" t="e">
        <f>-K7144/Eingaben!$D$8</f>
        <v>#DIV/0!</v>
      </c>
      <c r="N7144" s="46">
        <f>ABS(B7144-C7144)/Eingaben!$D$8</f>
        <v>0</v>
      </c>
      <c r="O7144" s="44"/>
      <c r="P7144">
        <f>D7144/3600000*G7144*100*100/Eingaben!$D$39*(A7144-A7143)/3600</f>
        <v>0</v>
      </c>
      <c r="R7144" s="91" t="e">
        <f>('Dichte Wasser'!$B$4*AVERAGE(B7144:C7144)^3+'Dichte Wasser'!$B$3*AVERAGE(B7144:C7144)^2+'Dichte Wasser'!$B$2*AVERAGE(B7144:C7144)+'Dichte Wasser'!$B$1)/1000</f>
        <v>#DIV/0!</v>
      </c>
      <c r="S7144" s="92" t="e">
        <f t="shared" si="446"/>
        <v>#DIV/0!</v>
      </c>
    </row>
    <row r="7145" spans="1:19" x14ac:dyDescent="0.25">
      <c r="A7145" s="69"/>
      <c r="B7145" s="69"/>
      <c r="C7145" s="69"/>
      <c r="D7145" s="69"/>
      <c r="G7145" s="93"/>
      <c r="I7145" s="45">
        <f t="shared" si="445"/>
        <v>0</v>
      </c>
      <c r="J7145" s="45">
        <f t="shared" si="447"/>
        <v>-13.593940298537419</v>
      </c>
      <c r="K7145" s="39" t="e">
        <f t="shared" si="444"/>
        <v>#DIV/0!</v>
      </c>
      <c r="L7145" s="46">
        <f>-J7145/Eingaben!$D$29</f>
        <v>0.93365782865974722</v>
      </c>
      <c r="M7145" s="44" t="e">
        <f>-K7145/Eingaben!$D$8</f>
        <v>#DIV/0!</v>
      </c>
      <c r="N7145" s="46">
        <f>ABS(B7145-C7145)/Eingaben!$D$8</f>
        <v>0</v>
      </c>
      <c r="O7145" s="44"/>
      <c r="P7145">
        <f>D7145/3600000*G7145*100*100/Eingaben!$D$39*(A7145-A7144)/3600</f>
        <v>0</v>
      </c>
      <c r="R7145" s="91" t="e">
        <f>('Dichte Wasser'!$B$4*AVERAGE(B7145:C7145)^3+'Dichte Wasser'!$B$3*AVERAGE(B7145:C7145)^2+'Dichte Wasser'!$B$2*AVERAGE(B7145:C7145)+'Dichte Wasser'!$B$1)/1000</f>
        <v>#DIV/0!</v>
      </c>
      <c r="S7145" s="92" t="e">
        <f t="shared" si="446"/>
        <v>#DIV/0!</v>
      </c>
    </row>
    <row r="7146" spans="1:19" x14ac:dyDescent="0.25">
      <c r="A7146" s="69"/>
      <c r="B7146" s="69"/>
      <c r="C7146" s="69"/>
      <c r="D7146" s="69"/>
      <c r="G7146" s="93"/>
      <c r="I7146" s="45">
        <f t="shared" si="445"/>
        <v>0</v>
      </c>
      <c r="J7146" s="45">
        <f t="shared" si="447"/>
        <v>-13.593940298537419</v>
      </c>
      <c r="K7146" s="39" t="e">
        <f t="shared" si="444"/>
        <v>#DIV/0!</v>
      </c>
      <c r="L7146" s="46">
        <f>-J7146/Eingaben!$D$29</f>
        <v>0.93365782865974722</v>
      </c>
      <c r="M7146" s="44" t="e">
        <f>-K7146/Eingaben!$D$8</f>
        <v>#DIV/0!</v>
      </c>
      <c r="N7146" s="46">
        <f>ABS(B7146-C7146)/Eingaben!$D$8</f>
        <v>0</v>
      </c>
      <c r="O7146" s="44"/>
      <c r="P7146">
        <f>D7146/3600000*G7146*100*100/Eingaben!$D$39*(A7146-A7145)/3600</f>
        <v>0</v>
      </c>
      <c r="R7146" s="91" t="e">
        <f>('Dichte Wasser'!$B$4*AVERAGE(B7146:C7146)^3+'Dichte Wasser'!$B$3*AVERAGE(B7146:C7146)^2+'Dichte Wasser'!$B$2*AVERAGE(B7146:C7146)+'Dichte Wasser'!$B$1)/1000</f>
        <v>#DIV/0!</v>
      </c>
      <c r="S7146" s="92" t="e">
        <f t="shared" si="446"/>
        <v>#DIV/0!</v>
      </c>
    </row>
    <row r="7147" spans="1:19" x14ac:dyDescent="0.25">
      <c r="A7147" s="69"/>
      <c r="B7147" s="69"/>
      <c r="C7147" s="69"/>
      <c r="D7147" s="69"/>
      <c r="G7147" s="93"/>
      <c r="I7147" s="45">
        <f t="shared" si="445"/>
        <v>0</v>
      </c>
      <c r="J7147" s="45">
        <f t="shared" si="447"/>
        <v>-13.593940298537419</v>
      </c>
      <c r="K7147" s="39" t="e">
        <f t="shared" si="444"/>
        <v>#DIV/0!</v>
      </c>
      <c r="L7147" s="46">
        <f>-J7147/Eingaben!$D$29</f>
        <v>0.93365782865974722</v>
      </c>
      <c r="M7147" s="44" t="e">
        <f>-K7147/Eingaben!$D$8</f>
        <v>#DIV/0!</v>
      </c>
      <c r="N7147" s="46">
        <f>ABS(B7147-C7147)/Eingaben!$D$8</f>
        <v>0</v>
      </c>
      <c r="O7147" s="44"/>
      <c r="P7147">
        <f>D7147/3600000*G7147*100*100/Eingaben!$D$39*(A7147-A7146)/3600</f>
        <v>0</v>
      </c>
      <c r="R7147" s="91" t="e">
        <f>('Dichte Wasser'!$B$4*AVERAGE(B7147:C7147)^3+'Dichte Wasser'!$B$3*AVERAGE(B7147:C7147)^2+'Dichte Wasser'!$B$2*AVERAGE(B7147:C7147)+'Dichte Wasser'!$B$1)/1000</f>
        <v>#DIV/0!</v>
      </c>
      <c r="S7147" s="92" t="e">
        <f t="shared" si="446"/>
        <v>#DIV/0!</v>
      </c>
    </row>
    <row r="7148" spans="1:19" x14ac:dyDescent="0.25">
      <c r="A7148" s="69"/>
      <c r="B7148" s="69"/>
      <c r="C7148" s="69"/>
      <c r="D7148" s="69"/>
      <c r="G7148" s="93"/>
      <c r="I7148" s="45">
        <f t="shared" si="445"/>
        <v>0</v>
      </c>
      <c r="J7148" s="45">
        <f t="shared" si="447"/>
        <v>-13.593940298537419</v>
      </c>
      <c r="K7148" s="39" t="e">
        <f t="shared" si="444"/>
        <v>#DIV/0!</v>
      </c>
      <c r="L7148" s="46">
        <f>-J7148/Eingaben!$D$29</f>
        <v>0.93365782865974722</v>
      </c>
      <c r="M7148" s="44" t="e">
        <f>-K7148/Eingaben!$D$8</f>
        <v>#DIV/0!</v>
      </c>
      <c r="N7148" s="46">
        <f>ABS(B7148-C7148)/Eingaben!$D$8</f>
        <v>0</v>
      </c>
      <c r="O7148" s="44"/>
      <c r="P7148">
        <f>D7148/3600000*G7148*100*100/Eingaben!$D$39*(A7148-A7147)/3600</f>
        <v>0</v>
      </c>
      <c r="R7148" s="91" t="e">
        <f>('Dichte Wasser'!$B$4*AVERAGE(B7148:C7148)^3+'Dichte Wasser'!$B$3*AVERAGE(B7148:C7148)^2+'Dichte Wasser'!$B$2*AVERAGE(B7148:C7148)+'Dichte Wasser'!$B$1)/1000</f>
        <v>#DIV/0!</v>
      </c>
      <c r="S7148" s="92" t="e">
        <f t="shared" si="446"/>
        <v>#DIV/0!</v>
      </c>
    </row>
    <row r="7149" spans="1:19" x14ac:dyDescent="0.25">
      <c r="A7149" s="69"/>
      <c r="B7149" s="69"/>
      <c r="C7149" s="69"/>
      <c r="D7149" s="69"/>
      <c r="G7149" s="93"/>
      <c r="I7149" s="45">
        <f t="shared" si="445"/>
        <v>0</v>
      </c>
      <c r="J7149" s="45">
        <f t="shared" si="447"/>
        <v>-13.593940298537419</v>
      </c>
      <c r="K7149" s="39" t="e">
        <f t="shared" si="444"/>
        <v>#DIV/0!</v>
      </c>
      <c r="L7149" s="46">
        <f>-J7149/Eingaben!$D$29</f>
        <v>0.93365782865974722</v>
      </c>
      <c r="M7149" s="44" t="e">
        <f>-K7149/Eingaben!$D$8</f>
        <v>#DIV/0!</v>
      </c>
      <c r="N7149" s="46">
        <f>ABS(B7149-C7149)/Eingaben!$D$8</f>
        <v>0</v>
      </c>
      <c r="O7149" s="44"/>
      <c r="P7149">
        <f>D7149/3600000*G7149*100*100/Eingaben!$D$39*(A7149-A7148)/3600</f>
        <v>0</v>
      </c>
      <c r="R7149" s="91" t="e">
        <f>('Dichte Wasser'!$B$4*AVERAGE(B7149:C7149)^3+'Dichte Wasser'!$B$3*AVERAGE(B7149:C7149)^2+'Dichte Wasser'!$B$2*AVERAGE(B7149:C7149)+'Dichte Wasser'!$B$1)/1000</f>
        <v>#DIV/0!</v>
      </c>
      <c r="S7149" s="92" t="e">
        <f t="shared" si="446"/>
        <v>#DIV/0!</v>
      </c>
    </row>
    <row r="7150" spans="1:19" x14ac:dyDescent="0.25">
      <c r="A7150" s="69"/>
      <c r="B7150" s="69"/>
      <c r="C7150" s="69"/>
      <c r="D7150" s="69"/>
      <c r="G7150" s="93"/>
      <c r="I7150" s="45">
        <f t="shared" si="445"/>
        <v>0</v>
      </c>
      <c r="J7150" s="45">
        <f t="shared" si="447"/>
        <v>-13.593940298537419</v>
      </c>
      <c r="K7150" s="39" t="e">
        <f t="shared" si="444"/>
        <v>#DIV/0!</v>
      </c>
      <c r="L7150" s="46">
        <f>-J7150/Eingaben!$D$29</f>
        <v>0.93365782865974722</v>
      </c>
      <c r="M7150" s="44" t="e">
        <f>-K7150/Eingaben!$D$8</f>
        <v>#DIV/0!</v>
      </c>
      <c r="N7150" s="46">
        <f>ABS(B7150-C7150)/Eingaben!$D$8</f>
        <v>0</v>
      </c>
      <c r="O7150" s="44"/>
      <c r="P7150">
        <f>D7150/3600000*G7150*100*100/Eingaben!$D$39*(A7150-A7149)/3600</f>
        <v>0</v>
      </c>
      <c r="R7150" s="91" t="e">
        <f>('Dichte Wasser'!$B$4*AVERAGE(B7150:C7150)^3+'Dichte Wasser'!$B$3*AVERAGE(B7150:C7150)^2+'Dichte Wasser'!$B$2*AVERAGE(B7150:C7150)+'Dichte Wasser'!$B$1)/1000</f>
        <v>#DIV/0!</v>
      </c>
      <c r="S7150" s="92" t="e">
        <f t="shared" si="446"/>
        <v>#DIV/0!</v>
      </c>
    </row>
    <row r="7151" spans="1:19" x14ac:dyDescent="0.25">
      <c r="A7151" s="69"/>
      <c r="B7151" s="69"/>
      <c r="C7151" s="69"/>
      <c r="D7151" s="69"/>
      <c r="G7151" s="93"/>
      <c r="I7151" s="45">
        <f t="shared" si="445"/>
        <v>0</v>
      </c>
      <c r="J7151" s="45">
        <f t="shared" si="447"/>
        <v>-13.593940298537419</v>
      </c>
      <c r="K7151" s="39" t="e">
        <f t="shared" si="444"/>
        <v>#DIV/0!</v>
      </c>
      <c r="L7151" s="46">
        <f>-J7151/Eingaben!$D$29</f>
        <v>0.93365782865974722</v>
      </c>
      <c r="M7151" s="44" t="e">
        <f>-K7151/Eingaben!$D$8</f>
        <v>#DIV/0!</v>
      </c>
      <c r="N7151" s="46">
        <f>ABS(B7151-C7151)/Eingaben!$D$8</f>
        <v>0</v>
      </c>
      <c r="O7151" s="44"/>
      <c r="P7151">
        <f>D7151/3600000*G7151*100*100/Eingaben!$D$39*(A7151-A7150)/3600</f>
        <v>0</v>
      </c>
      <c r="R7151" s="91" t="e">
        <f>('Dichte Wasser'!$B$4*AVERAGE(B7151:C7151)^3+'Dichte Wasser'!$B$3*AVERAGE(B7151:C7151)^2+'Dichte Wasser'!$B$2*AVERAGE(B7151:C7151)+'Dichte Wasser'!$B$1)/1000</f>
        <v>#DIV/0!</v>
      </c>
      <c r="S7151" s="92" t="e">
        <f t="shared" si="446"/>
        <v>#DIV/0!</v>
      </c>
    </row>
    <row r="7152" spans="1:19" x14ac:dyDescent="0.25">
      <c r="A7152" s="69"/>
      <c r="B7152" s="69"/>
      <c r="C7152" s="69"/>
      <c r="D7152" s="69"/>
      <c r="G7152" s="93"/>
      <c r="I7152" s="45">
        <f t="shared" si="445"/>
        <v>0</v>
      </c>
      <c r="J7152" s="45">
        <f t="shared" si="447"/>
        <v>-13.593940298537419</v>
      </c>
      <c r="K7152" s="39" t="e">
        <f t="shared" si="444"/>
        <v>#DIV/0!</v>
      </c>
      <c r="L7152" s="46">
        <f>-J7152/Eingaben!$D$29</f>
        <v>0.93365782865974722</v>
      </c>
      <c r="M7152" s="44" t="e">
        <f>-K7152/Eingaben!$D$8</f>
        <v>#DIV/0!</v>
      </c>
      <c r="N7152" s="46">
        <f>ABS(B7152-C7152)/Eingaben!$D$8</f>
        <v>0</v>
      </c>
      <c r="O7152" s="44"/>
      <c r="P7152">
        <f>D7152/3600000*G7152*100*100/Eingaben!$D$39*(A7152-A7151)/3600</f>
        <v>0</v>
      </c>
      <c r="R7152" s="91" t="e">
        <f>('Dichte Wasser'!$B$4*AVERAGE(B7152:C7152)^3+'Dichte Wasser'!$B$3*AVERAGE(B7152:C7152)^2+'Dichte Wasser'!$B$2*AVERAGE(B7152:C7152)+'Dichte Wasser'!$B$1)/1000</f>
        <v>#DIV/0!</v>
      </c>
      <c r="S7152" s="92" t="e">
        <f t="shared" si="446"/>
        <v>#DIV/0!</v>
      </c>
    </row>
    <row r="7153" spans="1:19" x14ac:dyDescent="0.25">
      <c r="A7153" s="69"/>
      <c r="B7153" s="69"/>
      <c r="C7153" s="69"/>
      <c r="D7153" s="69"/>
      <c r="G7153" s="93"/>
      <c r="I7153" s="45">
        <f t="shared" si="445"/>
        <v>0</v>
      </c>
      <c r="J7153" s="45">
        <f t="shared" si="447"/>
        <v>-13.593940298537419</v>
      </c>
      <c r="K7153" s="39" t="e">
        <f t="shared" si="444"/>
        <v>#DIV/0!</v>
      </c>
      <c r="L7153" s="46">
        <f>-J7153/Eingaben!$D$29</f>
        <v>0.93365782865974722</v>
      </c>
      <c r="M7153" s="44" t="e">
        <f>-K7153/Eingaben!$D$8</f>
        <v>#DIV/0!</v>
      </c>
      <c r="N7153" s="46">
        <f>ABS(B7153-C7153)/Eingaben!$D$8</f>
        <v>0</v>
      </c>
      <c r="O7153" s="44"/>
      <c r="P7153">
        <f>D7153/3600000*G7153*100*100/Eingaben!$D$39*(A7153-A7152)/3600</f>
        <v>0</v>
      </c>
      <c r="R7153" s="91" t="e">
        <f>('Dichte Wasser'!$B$4*AVERAGE(B7153:C7153)^3+'Dichte Wasser'!$B$3*AVERAGE(B7153:C7153)^2+'Dichte Wasser'!$B$2*AVERAGE(B7153:C7153)+'Dichte Wasser'!$B$1)/1000</f>
        <v>#DIV/0!</v>
      </c>
      <c r="S7153" s="92" t="e">
        <f t="shared" si="446"/>
        <v>#DIV/0!</v>
      </c>
    </row>
    <row r="7154" spans="1:19" x14ac:dyDescent="0.25">
      <c r="A7154" s="69"/>
      <c r="B7154" s="69"/>
      <c r="C7154" s="69"/>
      <c r="D7154" s="69"/>
      <c r="G7154" s="93"/>
      <c r="I7154" s="45">
        <f t="shared" si="445"/>
        <v>0</v>
      </c>
      <c r="J7154" s="45">
        <f t="shared" si="447"/>
        <v>-13.593940298537419</v>
      </c>
      <c r="K7154" s="39" t="e">
        <f t="shared" si="444"/>
        <v>#DIV/0!</v>
      </c>
      <c r="L7154" s="46">
        <f>-J7154/Eingaben!$D$29</f>
        <v>0.93365782865974722</v>
      </c>
      <c r="M7154" s="44" t="e">
        <f>-K7154/Eingaben!$D$8</f>
        <v>#DIV/0!</v>
      </c>
      <c r="N7154" s="46">
        <f>ABS(B7154-C7154)/Eingaben!$D$8</f>
        <v>0</v>
      </c>
      <c r="O7154" s="44"/>
      <c r="P7154">
        <f>D7154/3600000*G7154*100*100/Eingaben!$D$39*(A7154-A7153)/3600</f>
        <v>0</v>
      </c>
      <c r="R7154" s="91" t="e">
        <f>('Dichte Wasser'!$B$4*AVERAGE(B7154:C7154)^3+'Dichte Wasser'!$B$3*AVERAGE(B7154:C7154)^2+'Dichte Wasser'!$B$2*AVERAGE(B7154:C7154)+'Dichte Wasser'!$B$1)/1000</f>
        <v>#DIV/0!</v>
      </c>
      <c r="S7154" s="92" t="e">
        <f t="shared" si="446"/>
        <v>#DIV/0!</v>
      </c>
    </row>
    <row r="7155" spans="1:19" x14ac:dyDescent="0.25">
      <c r="A7155" s="69"/>
      <c r="B7155" s="69"/>
      <c r="C7155" s="69"/>
      <c r="D7155" s="69"/>
      <c r="G7155" s="93"/>
      <c r="I7155" s="45">
        <f t="shared" si="445"/>
        <v>0</v>
      </c>
      <c r="J7155" s="45">
        <f t="shared" si="447"/>
        <v>-13.593940298537419</v>
      </c>
      <c r="K7155" s="39" t="e">
        <f t="shared" si="444"/>
        <v>#DIV/0!</v>
      </c>
      <c r="L7155" s="46">
        <f>-J7155/Eingaben!$D$29</f>
        <v>0.93365782865974722</v>
      </c>
      <c r="M7155" s="44" t="e">
        <f>-K7155/Eingaben!$D$8</f>
        <v>#DIV/0!</v>
      </c>
      <c r="N7155" s="46">
        <f>ABS(B7155-C7155)/Eingaben!$D$8</f>
        <v>0</v>
      </c>
      <c r="O7155" s="44"/>
      <c r="P7155">
        <f>D7155/3600000*G7155*100*100/Eingaben!$D$39*(A7155-A7154)/3600</f>
        <v>0</v>
      </c>
      <c r="R7155" s="91" t="e">
        <f>('Dichte Wasser'!$B$4*AVERAGE(B7155:C7155)^3+'Dichte Wasser'!$B$3*AVERAGE(B7155:C7155)^2+'Dichte Wasser'!$B$2*AVERAGE(B7155:C7155)+'Dichte Wasser'!$B$1)/1000</f>
        <v>#DIV/0!</v>
      </c>
      <c r="S7155" s="92" t="e">
        <f t="shared" si="446"/>
        <v>#DIV/0!</v>
      </c>
    </row>
    <row r="7156" spans="1:19" x14ac:dyDescent="0.25">
      <c r="A7156" s="69"/>
      <c r="B7156" s="69"/>
      <c r="C7156" s="69"/>
      <c r="D7156" s="69"/>
      <c r="G7156" s="93"/>
      <c r="I7156" s="45">
        <f t="shared" si="445"/>
        <v>0</v>
      </c>
      <c r="J7156" s="45">
        <f t="shared" si="447"/>
        <v>-13.593940298537419</v>
      </c>
      <c r="K7156" s="39" t="e">
        <f t="shared" si="444"/>
        <v>#DIV/0!</v>
      </c>
      <c r="L7156" s="46">
        <f>-J7156/Eingaben!$D$29</f>
        <v>0.93365782865974722</v>
      </c>
      <c r="M7156" s="44" t="e">
        <f>-K7156/Eingaben!$D$8</f>
        <v>#DIV/0!</v>
      </c>
      <c r="N7156" s="46">
        <f>ABS(B7156-C7156)/Eingaben!$D$8</f>
        <v>0</v>
      </c>
      <c r="O7156" s="44"/>
      <c r="P7156">
        <f>D7156/3600000*G7156*100*100/Eingaben!$D$39*(A7156-A7155)/3600</f>
        <v>0</v>
      </c>
      <c r="R7156" s="91" t="e">
        <f>('Dichte Wasser'!$B$4*AVERAGE(B7156:C7156)^3+'Dichte Wasser'!$B$3*AVERAGE(B7156:C7156)^2+'Dichte Wasser'!$B$2*AVERAGE(B7156:C7156)+'Dichte Wasser'!$B$1)/1000</f>
        <v>#DIV/0!</v>
      </c>
      <c r="S7156" s="92" t="e">
        <f t="shared" si="446"/>
        <v>#DIV/0!</v>
      </c>
    </row>
    <row r="7157" spans="1:19" x14ac:dyDescent="0.25">
      <c r="A7157" s="69"/>
      <c r="B7157" s="69"/>
      <c r="C7157" s="69"/>
      <c r="D7157" s="69"/>
      <c r="G7157" s="93"/>
      <c r="I7157" s="45">
        <f t="shared" si="445"/>
        <v>0</v>
      </c>
      <c r="J7157" s="45">
        <f t="shared" si="447"/>
        <v>-13.593940298537419</v>
      </c>
      <c r="K7157" s="39" t="e">
        <f t="shared" si="444"/>
        <v>#DIV/0!</v>
      </c>
      <c r="L7157" s="46">
        <f>-J7157/Eingaben!$D$29</f>
        <v>0.93365782865974722</v>
      </c>
      <c r="M7157" s="44" t="e">
        <f>-K7157/Eingaben!$D$8</f>
        <v>#DIV/0!</v>
      </c>
      <c r="N7157" s="46">
        <f>ABS(B7157-C7157)/Eingaben!$D$8</f>
        <v>0</v>
      </c>
      <c r="O7157" s="44"/>
      <c r="P7157">
        <f>D7157/3600000*G7157*100*100/Eingaben!$D$39*(A7157-A7156)/3600</f>
        <v>0</v>
      </c>
      <c r="R7157" s="91" t="e">
        <f>('Dichte Wasser'!$B$4*AVERAGE(B7157:C7157)^3+'Dichte Wasser'!$B$3*AVERAGE(B7157:C7157)^2+'Dichte Wasser'!$B$2*AVERAGE(B7157:C7157)+'Dichte Wasser'!$B$1)/1000</f>
        <v>#DIV/0!</v>
      </c>
      <c r="S7157" s="92" t="e">
        <f t="shared" si="446"/>
        <v>#DIV/0!</v>
      </c>
    </row>
    <row r="7158" spans="1:19" x14ac:dyDescent="0.25">
      <c r="A7158" s="69"/>
      <c r="B7158" s="69"/>
      <c r="C7158" s="69"/>
      <c r="D7158" s="69"/>
      <c r="G7158" s="93"/>
      <c r="I7158" s="45">
        <f t="shared" si="445"/>
        <v>0</v>
      </c>
      <c r="J7158" s="45">
        <f t="shared" si="447"/>
        <v>-13.593940298537419</v>
      </c>
      <c r="K7158" s="39" t="e">
        <f t="shared" si="444"/>
        <v>#DIV/0!</v>
      </c>
      <c r="L7158" s="46">
        <f>-J7158/Eingaben!$D$29</f>
        <v>0.93365782865974722</v>
      </c>
      <c r="M7158" s="44" t="e">
        <f>-K7158/Eingaben!$D$8</f>
        <v>#DIV/0!</v>
      </c>
      <c r="N7158" s="46">
        <f>ABS(B7158-C7158)/Eingaben!$D$8</f>
        <v>0</v>
      </c>
      <c r="O7158" s="44"/>
      <c r="P7158">
        <f>D7158/3600000*G7158*100*100/Eingaben!$D$39*(A7158-A7157)/3600</f>
        <v>0</v>
      </c>
      <c r="R7158" s="91" t="e">
        <f>('Dichte Wasser'!$B$4*AVERAGE(B7158:C7158)^3+'Dichte Wasser'!$B$3*AVERAGE(B7158:C7158)^2+'Dichte Wasser'!$B$2*AVERAGE(B7158:C7158)+'Dichte Wasser'!$B$1)/1000</f>
        <v>#DIV/0!</v>
      </c>
      <c r="S7158" s="92" t="e">
        <f t="shared" si="446"/>
        <v>#DIV/0!</v>
      </c>
    </row>
    <row r="7159" spans="1:19" x14ac:dyDescent="0.25">
      <c r="A7159" s="69"/>
      <c r="B7159" s="69"/>
      <c r="C7159" s="69"/>
      <c r="D7159" s="69"/>
      <c r="G7159" s="93"/>
      <c r="I7159" s="45">
        <f t="shared" si="445"/>
        <v>0</v>
      </c>
      <c r="J7159" s="45">
        <f t="shared" si="447"/>
        <v>-13.593940298537419</v>
      </c>
      <c r="K7159" s="39" t="e">
        <f t="shared" si="444"/>
        <v>#DIV/0!</v>
      </c>
      <c r="L7159" s="46">
        <f>-J7159/Eingaben!$D$29</f>
        <v>0.93365782865974722</v>
      </c>
      <c r="M7159" s="44" t="e">
        <f>-K7159/Eingaben!$D$8</f>
        <v>#DIV/0!</v>
      </c>
      <c r="N7159" s="46">
        <f>ABS(B7159-C7159)/Eingaben!$D$8</f>
        <v>0</v>
      </c>
      <c r="O7159" s="44"/>
      <c r="P7159">
        <f>D7159/3600000*G7159*100*100/Eingaben!$D$39*(A7159-A7158)/3600</f>
        <v>0</v>
      </c>
      <c r="R7159" s="91" t="e">
        <f>('Dichte Wasser'!$B$4*AVERAGE(B7159:C7159)^3+'Dichte Wasser'!$B$3*AVERAGE(B7159:C7159)^2+'Dichte Wasser'!$B$2*AVERAGE(B7159:C7159)+'Dichte Wasser'!$B$1)/1000</f>
        <v>#DIV/0!</v>
      </c>
      <c r="S7159" s="92" t="e">
        <f t="shared" si="446"/>
        <v>#DIV/0!</v>
      </c>
    </row>
    <row r="7160" spans="1:19" x14ac:dyDescent="0.25">
      <c r="A7160" s="69"/>
      <c r="B7160" s="69"/>
      <c r="C7160" s="69"/>
      <c r="D7160" s="69"/>
      <c r="G7160" s="93"/>
      <c r="I7160" s="45">
        <f t="shared" si="445"/>
        <v>0</v>
      </c>
      <c r="J7160" s="45">
        <f t="shared" si="447"/>
        <v>-13.593940298537419</v>
      </c>
      <c r="K7160" s="39" t="e">
        <f t="shared" si="444"/>
        <v>#DIV/0!</v>
      </c>
      <c r="L7160" s="46">
        <f>-J7160/Eingaben!$D$29</f>
        <v>0.93365782865974722</v>
      </c>
      <c r="M7160" s="44" t="e">
        <f>-K7160/Eingaben!$D$8</f>
        <v>#DIV/0!</v>
      </c>
      <c r="N7160" s="46">
        <f>ABS(B7160-C7160)/Eingaben!$D$8</f>
        <v>0</v>
      </c>
      <c r="O7160" s="44"/>
      <c r="P7160">
        <f>D7160/3600000*G7160*100*100/Eingaben!$D$39*(A7160-A7159)/3600</f>
        <v>0</v>
      </c>
      <c r="R7160" s="91" t="e">
        <f>('Dichte Wasser'!$B$4*AVERAGE(B7160:C7160)^3+'Dichte Wasser'!$B$3*AVERAGE(B7160:C7160)^2+'Dichte Wasser'!$B$2*AVERAGE(B7160:C7160)+'Dichte Wasser'!$B$1)/1000</f>
        <v>#DIV/0!</v>
      </c>
      <c r="S7160" s="92" t="e">
        <f t="shared" si="446"/>
        <v>#DIV/0!</v>
      </c>
    </row>
    <row r="7161" spans="1:19" x14ac:dyDescent="0.25">
      <c r="A7161" s="69"/>
      <c r="B7161" s="69"/>
      <c r="C7161" s="69"/>
      <c r="D7161" s="69"/>
      <c r="G7161" s="93"/>
      <c r="I7161" s="45">
        <f t="shared" si="445"/>
        <v>0</v>
      </c>
      <c r="J7161" s="45">
        <f t="shared" si="447"/>
        <v>-13.593940298537419</v>
      </c>
      <c r="K7161" s="39" t="e">
        <f t="shared" si="444"/>
        <v>#DIV/0!</v>
      </c>
      <c r="L7161" s="46">
        <f>-J7161/Eingaben!$D$29</f>
        <v>0.93365782865974722</v>
      </c>
      <c r="M7161" s="44" t="e">
        <f>-K7161/Eingaben!$D$8</f>
        <v>#DIV/0!</v>
      </c>
      <c r="N7161" s="46">
        <f>ABS(B7161-C7161)/Eingaben!$D$8</f>
        <v>0</v>
      </c>
      <c r="O7161" s="44"/>
      <c r="P7161">
        <f>D7161/3600000*G7161*100*100/Eingaben!$D$39*(A7161-A7160)/3600</f>
        <v>0</v>
      </c>
      <c r="R7161" s="91" t="e">
        <f>('Dichte Wasser'!$B$4*AVERAGE(B7161:C7161)^3+'Dichte Wasser'!$B$3*AVERAGE(B7161:C7161)^2+'Dichte Wasser'!$B$2*AVERAGE(B7161:C7161)+'Dichte Wasser'!$B$1)/1000</f>
        <v>#DIV/0!</v>
      </c>
      <c r="S7161" s="92" t="e">
        <f t="shared" si="446"/>
        <v>#DIV/0!</v>
      </c>
    </row>
    <row r="7162" spans="1:19" x14ac:dyDescent="0.25">
      <c r="A7162" s="69"/>
      <c r="B7162" s="69"/>
      <c r="C7162" s="69"/>
      <c r="D7162" s="69"/>
      <c r="G7162" s="93"/>
      <c r="I7162" s="45">
        <f t="shared" si="445"/>
        <v>0</v>
      </c>
      <c r="J7162" s="45">
        <f t="shared" si="447"/>
        <v>-13.593940298537419</v>
      </c>
      <c r="K7162" s="39" t="e">
        <f t="shared" si="444"/>
        <v>#DIV/0!</v>
      </c>
      <c r="L7162" s="46">
        <f>-J7162/Eingaben!$D$29</f>
        <v>0.93365782865974722</v>
      </c>
      <c r="M7162" s="44" t="e">
        <f>-K7162/Eingaben!$D$8</f>
        <v>#DIV/0!</v>
      </c>
      <c r="N7162" s="46">
        <f>ABS(B7162-C7162)/Eingaben!$D$8</f>
        <v>0</v>
      </c>
      <c r="O7162" s="44"/>
      <c r="P7162">
        <f>D7162/3600000*G7162*100*100/Eingaben!$D$39*(A7162-A7161)/3600</f>
        <v>0</v>
      </c>
      <c r="R7162" s="91" t="e">
        <f>('Dichte Wasser'!$B$4*AVERAGE(B7162:C7162)^3+'Dichte Wasser'!$B$3*AVERAGE(B7162:C7162)^2+'Dichte Wasser'!$B$2*AVERAGE(B7162:C7162)+'Dichte Wasser'!$B$1)/1000</f>
        <v>#DIV/0!</v>
      </c>
      <c r="S7162" s="92" t="e">
        <f t="shared" si="446"/>
        <v>#DIV/0!</v>
      </c>
    </row>
    <row r="7163" spans="1:19" x14ac:dyDescent="0.25">
      <c r="A7163" s="69"/>
      <c r="B7163" s="69"/>
      <c r="C7163" s="69"/>
      <c r="D7163" s="69"/>
      <c r="G7163" s="93"/>
      <c r="I7163" s="45">
        <f t="shared" si="445"/>
        <v>0</v>
      </c>
      <c r="J7163" s="45">
        <f t="shared" si="447"/>
        <v>-13.593940298537419</v>
      </c>
      <c r="K7163" s="39" t="e">
        <f t="shared" si="444"/>
        <v>#DIV/0!</v>
      </c>
      <c r="L7163" s="46">
        <f>-J7163/Eingaben!$D$29</f>
        <v>0.93365782865974722</v>
      </c>
      <c r="M7163" s="44" t="e">
        <f>-K7163/Eingaben!$D$8</f>
        <v>#DIV/0!</v>
      </c>
      <c r="N7163" s="46">
        <f>ABS(B7163-C7163)/Eingaben!$D$8</f>
        <v>0</v>
      </c>
      <c r="O7163" s="44"/>
      <c r="P7163">
        <f>D7163/3600000*G7163*100*100/Eingaben!$D$39*(A7163-A7162)/3600</f>
        <v>0</v>
      </c>
      <c r="R7163" s="91" t="e">
        <f>('Dichte Wasser'!$B$4*AVERAGE(B7163:C7163)^3+'Dichte Wasser'!$B$3*AVERAGE(B7163:C7163)^2+'Dichte Wasser'!$B$2*AVERAGE(B7163:C7163)+'Dichte Wasser'!$B$1)/1000</f>
        <v>#DIV/0!</v>
      </c>
      <c r="S7163" s="92" t="e">
        <f t="shared" si="446"/>
        <v>#DIV/0!</v>
      </c>
    </row>
    <row r="7164" spans="1:19" x14ac:dyDescent="0.25">
      <c r="A7164" s="69"/>
      <c r="B7164" s="69"/>
      <c r="C7164" s="69"/>
      <c r="D7164" s="69"/>
      <c r="G7164" s="93"/>
      <c r="I7164" s="45">
        <f t="shared" si="445"/>
        <v>0</v>
      </c>
      <c r="J7164" s="45">
        <f t="shared" si="447"/>
        <v>-13.593940298537419</v>
      </c>
      <c r="K7164" s="39" t="e">
        <f t="shared" si="444"/>
        <v>#DIV/0!</v>
      </c>
      <c r="L7164" s="46">
        <f>-J7164/Eingaben!$D$29</f>
        <v>0.93365782865974722</v>
      </c>
      <c r="M7164" s="44" t="e">
        <f>-K7164/Eingaben!$D$8</f>
        <v>#DIV/0!</v>
      </c>
      <c r="N7164" s="46">
        <f>ABS(B7164-C7164)/Eingaben!$D$8</f>
        <v>0</v>
      </c>
      <c r="O7164" s="44"/>
      <c r="P7164">
        <f>D7164/3600000*G7164*100*100/Eingaben!$D$39*(A7164-A7163)/3600</f>
        <v>0</v>
      </c>
      <c r="R7164" s="91" t="e">
        <f>('Dichte Wasser'!$B$4*AVERAGE(B7164:C7164)^3+'Dichte Wasser'!$B$3*AVERAGE(B7164:C7164)^2+'Dichte Wasser'!$B$2*AVERAGE(B7164:C7164)+'Dichte Wasser'!$B$1)/1000</f>
        <v>#DIV/0!</v>
      </c>
      <c r="S7164" s="92" t="e">
        <f t="shared" si="446"/>
        <v>#DIV/0!</v>
      </c>
    </row>
    <row r="7165" spans="1:19" x14ac:dyDescent="0.25">
      <c r="A7165" s="69"/>
      <c r="B7165" s="69"/>
      <c r="C7165" s="69"/>
      <c r="D7165" s="69"/>
      <c r="G7165" s="93"/>
      <c r="I7165" s="45">
        <f t="shared" si="445"/>
        <v>0</v>
      </c>
      <c r="J7165" s="45">
        <f t="shared" si="447"/>
        <v>-13.593940298537419</v>
      </c>
      <c r="K7165" s="39" t="e">
        <f t="shared" si="444"/>
        <v>#DIV/0!</v>
      </c>
      <c r="L7165" s="46">
        <f>-J7165/Eingaben!$D$29</f>
        <v>0.93365782865974722</v>
      </c>
      <c r="M7165" s="44" t="e">
        <f>-K7165/Eingaben!$D$8</f>
        <v>#DIV/0!</v>
      </c>
      <c r="N7165" s="46">
        <f>ABS(B7165-C7165)/Eingaben!$D$8</f>
        <v>0</v>
      </c>
      <c r="O7165" s="44"/>
      <c r="P7165">
        <f>D7165/3600000*G7165*100*100/Eingaben!$D$39*(A7165-A7164)/3600</f>
        <v>0</v>
      </c>
      <c r="R7165" s="91" t="e">
        <f>('Dichte Wasser'!$B$4*AVERAGE(B7165:C7165)^3+'Dichte Wasser'!$B$3*AVERAGE(B7165:C7165)^2+'Dichte Wasser'!$B$2*AVERAGE(B7165:C7165)+'Dichte Wasser'!$B$1)/1000</f>
        <v>#DIV/0!</v>
      </c>
      <c r="S7165" s="92" t="e">
        <f t="shared" si="446"/>
        <v>#DIV/0!</v>
      </c>
    </row>
    <row r="7166" spans="1:19" x14ac:dyDescent="0.25">
      <c r="A7166" s="69"/>
      <c r="B7166" s="69"/>
      <c r="C7166" s="69"/>
      <c r="D7166" s="69"/>
      <c r="G7166" s="93"/>
      <c r="I7166" s="45">
        <f t="shared" si="445"/>
        <v>0</v>
      </c>
      <c r="J7166" s="45">
        <f t="shared" si="447"/>
        <v>-13.593940298537419</v>
      </c>
      <c r="K7166" s="39" t="e">
        <f t="shared" si="444"/>
        <v>#DIV/0!</v>
      </c>
      <c r="L7166" s="46">
        <f>-J7166/Eingaben!$D$29</f>
        <v>0.93365782865974722</v>
      </c>
      <c r="M7166" s="44" t="e">
        <f>-K7166/Eingaben!$D$8</f>
        <v>#DIV/0!</v>
      </c>
      <c r="N7166" s="46">
        <f>ABS(B7166-C7166)/Eingaben!$D$8</f>
        <v>0</v>
      </c>
      <c r="O7166" s="44"/>
      <c r="P7166">
        <f>D7166/3600000*G7166*100*100/Eingaben!$D$39*(A7166-A7165)/3600</f>
        <v>0</v>
      </c>
      <c r="R7166" s="91" t="e">
        <f>('Dichte Wasser'!$B$4*AVERAGE(B7166:C7166)^3+'Dichte Wasser'!$B$3*AVERAGE(B7166:C7166)^2+'Dichte Wasser'!$B$2*AVERAGE(B7166:C7166)+'Dichte Wasser'!$B$1)/1000</f>
        <v>#DIV/0!</v>
      </c>
      <c r="S7166" s="92" t="e">
        <f t="shared" si="446"/>
        <v>#DIV/0!</v>
      </c>
    </row>
    <row r="7167" spans="1:19" x14ac:dyDescent="0.25">
      <c r="A7167" s="69"/>
      <c r="B7167" s="69"/>
      <c r="C7167" s="69"/>
      <c r="D7167" s="69"/>
      <c r="G7167" s="93"/>
      <c r="I7167" s="45">
        <f t="shared" si="445"/>
        <v>0</v>
      </c>
      <c r="J7167" s="45">
        <f t="shared" si="447"/>
        <v>-13.593940298537419</v>
      </c>
      <c r="K7167" s="39" t="e">
        <f t="shared" si="444"/>
        <v>#DIV/0!</v>
      </c>
      <c r="L7167" s="46">
        <f>-J7167/Eingaben!$D$29</f>
        <v>0.93365782865974722</v>
      </c>
      <c r="M7167" s="44" t="e">
        <f>-K7167/Eingaben!$D$8</f>
        <v>#DIV/0!</v>
      </c>
      <c r="N7167" s="46">
        <f>ABS(B7167-C7167)/Eingaben!$D$8</f>
        <v>0</v>
      </c>
      <c r="O7167" s="44"/>
      <c r="P7167">
        <f>D7167/3600000*G7167*100*100/Eingaben!$D$39*(A7167-A7166)/3600</f>
        <v>0</v>
      </c>
      <c r="R7167" s="91" t="e">
        <f>('Dichte Wasser'!$B$4*AVERAGE(B7167:C7167)^3+'Dichte Wasser'!$B$3*AVERAGE(B7167:C7167)^2+'Dichte Wasser'!$B$2*AVERAGE(B7167:C7167)+'Dichte Wasser'!$B$1)/1000</f>
        <v>#DIV/0!</v>
      </c>
      <c r="S7167" s="92" t="e">
        <f t="shared" si="446"/>
        <v>#DIV/0!</v>
      </c>
    </row>
    <row r="7168" spans="1:19" x14ac:dyDescent="0.25">
      <c r="A7168" s="69"/>
      <c r="B7168" s="69"/>
      <c r="C7168" s="69"/>
      <c r="D7168" s="69"/>
      <c r="G7168" s="93"/>
      <c r="I7168" s="45">
        <f t="shared" si="445"/>
        <v>0</v>
      </c>
      <c r="J7168" s="45">
        <f t="shared" si="447"/>
        <v>-13.593940298537419</v>
      </c>
      <c r="K7168" s="39" t="e">
        <f t="shared" si="444"/>
        <v>#DIV/0!</v>
      </c>
      <c r="L7168" s="46">
        <f>-J7168/Eingaben!$D$29</f>
        <v>0.93365782865974722</v>
      </c>
      <c r="M7168" s="44" t="e">
        <f>-K7168/Eingaben!$D$8</f>
        <v>#DIV/0!</v>
      </c>
      <c r="N7168" s="46">
        <f>ABS(B7168-C7168)/Eingaben!$D$8</f>
        <v>0</v>
      </c>
      <c r="O7168" s="44"/>
      <c r="P7168">
        <f>D7168/3600000*G7168*100*100/Eingaben!$D$39*(A7168-A7167)/3600</f>
        <v>0</v>
      </c>
      <c r="R7168" s="91" t="e">
        <f>('Dichte Wasser'!$B$4*AVERAGE(B7168:C7168)^3+'Dichte Wasser'!$B$3*AVERAGE(B7168:C7168)^2+'Dichte Wasser'!$B$2*AVERAGE(B7168:C7168)+'Dichte Wasser'!$B$1)/1000</f>
        <v>#DIV/0!</v>
      </c>
      <c r="S7168" s="92" t="e">
        <f t="shared" si="446"/>
        <v>#DIV/0!</v>
      </c>
    </row>
    <row r="7169" spans="1:19" x14ac:dyDescent="0.25">
      <c r="A7169" s="69"/>
      <c r="B7169" s="69"/>
      <c r="C7169" s="69"/>
      <c r="D7169" s="69"/>
      <c r="G7169" s="93"/>
      <c r="I7169" s="45">
        <f t="shared" si="445"/>
        <v>0</v>
      </c>
      <c r="J7169" s="45">
        <f t="shared" si="447"/>
        <v>-13.593940298537419</v>
      </c>
      <c r="K7169" s="39" t="e">
        <f t="shared" si="444"/>
        <v>#DIV/0!</v>
      </c>
      <c r="L7169" s="46">
        <f>-J7169/Eingaben!$D$29</f>
        <v>0.93365782865974722</v>
      </c>
      <c r="M7169" s="44" t="e">
        <f>-K7169/Eingaben!$D$8</f>
        <v>#DIV/0!</v>
      </c>
      <c r="N7169" s="46">
        <f>ABS(B7169-C7169)/Eingaben!$D$8</f>
        <v>0</v>
      </c>
      <c r="O7169" s="44"/>
      <c r="P7169">
        <f>D7169/3600000*G7169*100*100/Eingaben!$D$39*(A7169-A7168)/3600</f>
        <v>0</v>
      </c>
      <c r="R7169" s="91" t="e">
        <f>('Dichte Wasser'!$B$4*AVERAGE(B7169:C7169)^3+'Dichte Wasser'!$B$3*AVERAGE(B7169:C7169)^2+'Dichte Wasser'!$B$2*AVERAGE(B7169:C7169)+'Dichte Wasser'!$B$1)/1000</f>
        <v>#DIV/0!</v>
      </c>
      <c r="S7169" s="92" t="e">
        <f t="shared" si="446"/>
        <v>#DIV/0!</v>
      </c>
    </row>
    <row r="7170" spans="1:19" x14ac:dyDescent="0.25">
      <c r="A7170" s="69"/>
      <c r="B7170" s="69"/>
      <c r="C7170" s="69"/>
      <c r="D7170" s="69"/>
      <c r="G7170" s="93"/>
      <c r="I7170" s="45">
        <f t="shared" si="445"/>
        <v>0</v>
      </c>
      <c r="J7170" s="45">
        <f t="shared" si="447"/>
        <v>-13.593940298537419</v>
      </c>
      <c r="K7170" s="39" t="e">
        <f t="shared" si="444"/>
        <v>#DIV/0!</v>
      </c>
      <c r="L7170" s="46">
        <f>-J7170/Eingaben!$D$29</f>
        <v>0.93365782865974722</v>
      </c>
      <c r="M7170" s="44" t="e">
        <f>-K7170/Eingaben!$D$8</f>
        <v>#DIV/0!</v>
      </c>
      <c r="N7170" s="46">
        <f>ABS(B7170-C7170)/Eingaben!$D$8</f>
        <v>0</v>
      </c>
      <c r="O7170" s="44"/>
      <c r="P7170">
        <f>D7170/3600000*G7170*100*100/Eingaben!$D$39*(A7170-A7169)/3600</f>
        <v>0</v>
      </c>
      <c r="R7170" s="91" t="e">
        <f>('Dichte Wasser'!$B$4*AVERAGE(B7170:C7170)^3+'Dichte Wasser'!$B$3*AVERAGE(B7170:C7170)^2+'Dichte Wasser'!$B$2*AVERAGE(B7170:C7170)+'Dichte Wasser'!$B$1)/1000</f>
        <v>#DIV/0!</v>
      </c>
      <c r="S7170" s="92" t="e">
        <f t="shared" si="446"/>
        <v>#DIV/0!</v>
      </c>
    </row>
    <row r="7171" spans="1:19" x14ac:dyDescent="0.25">
      <c r="A7171" s="69"/>
      <c r="B7171" s="69"/>
      <c r="C7171" s="69"/>
      <c r="D7171" s="69"/>
      <c r="G7171" s="93"/>
      <c r="I7171" s="45">
        <f t="shared" si="445"/>
        <v>0</v>
      </c>
      <c r="J7171" s="45">
        <f t="shared" si="447"/>
        <v>-13.593940298537419</v>
      </c>
      <c r="K7171" s="39" t="e">
        <f t="shared" si="444"/>
        <v>#DIV/0!</v>
      </c>
      <c r="L7171" s="46">
        <f>-J7171/Eingaben!$D$29</f>
        <v>0.93365782865974722</v>
      </c>
      <c r="M7171" s="44" t="e">
        <f>-K7171/Eingaben!$D$8</f>
        <v>#DIV/0!</v>
      </c>
      <c r="N7171" s="46">
        <f>ABS(B7171-C7171)/Eingaben!$D$8</f>
        <v>0</v>
      </c>
      <c r="O7171" s="44"/>
      <c r="P7171">
        <f>D7171/3600000*G7171*100*100/Eingaben!$D$39*(A7171-A7170)/3600</f>
        <v>0</v>
      </c>
      <c r="R7171" s="91" t="e">
        <f>('Dichte Wasser'!$B$4*AVERAGE(B7171:C7171)^3+'Dichte Wasser'!$B$3*AVERAGE(B7171:C7171)^2+'Dichte Wasser'!$B$2*AVERAGE(B7171:C7171)+'Dichte Wasser'!$B$1)/1000</f>
        <v>#DIV/0!</v>
      </c>
      <c r="S7171" s="92" t="e">
        <f t="shared" si="446"/>
        <v>#DIV/0!</v>
      </c>
    </row>
    <row r="7172" spans="1:19" x14ac:dyDescent="0.25">
      <c r="A7172" s="69"/>
      <c r="B7172" s="69"/>
      <c r="C7172" s="69"/>
      <c r="D7172" s="69"/>
      <c r="G7172" s="93"/>
      <c r="I7172" s="45">
        <f t="shared" si="445"/>
        <v>0</v>
      </c>
      <c r="J7172" s="45">
        <f t="shared" si="447"/>
        <v>-13.593940298537419</v>
      </c>
      <c r="K7172" s="39" t="e">
        <f t="shared" si="444"/>
        <v>#DIV/0!</v>
      </c>
      <c r="L7172" s="46">
        <f>-J7172/Eingaben!$D$29</f>
        <v>0.93365782865974722</v>
      </c>
      <c r="M7172" s="44" t="e">
        <f>-K7172/Eingaben!$D$8</f>
        <v>#DIV/0!</v>
      </c>
      <c r="N7172" s="46">
        <f>ABS(B7172-C7172)/Eingaben!$D$8</f>
        <v>0</v>
      </c>
      <c r="O7172" s="44"/>
      <c r="P7172">
        <f>D7172/3600000*G7172*100*100/Eingaben!$D$39*(A7172-A7171)/3600</f>
        <v>0</v>
      </c>
      <c r="R7172" s="91" t="e">
        <f>('Dichte Wasser'!$B$4*AVERAGE(B7172:C7172)^3+'Dichte Wasser'!$B$3*AVERAGE(B7172:C7172)^2+'Dichte Wasser'!$B$2*AVERAGE(B7172:C7172)+'Dichte Wasser'!$B$1)/1000</f>
        <v>#DIV/0!</v>
      </c>
      <c r="S7172" s="92" t="e">
        <f t="shared" si="446"/>
        <v>#DIV/0!</v>
      </c>
    </row>
    <row r="7173" spans="1:19" x14ac:dyDescent="0.25">
      <c r="A7173" s="69"/>
      <c r="B7173" s="69"/>
      <c r="C7173" s="69"/>
      <c r="D7173" s="69"/>
      <c r="G7173" s="93"/>
      <c r="I7173" s="45">
        <f t="shared" si="445"/>
        <v>0</v>
      </c>
      <c r="J7173" s="45">
        <f t="shared" si="447"/>
        <v>-13.593940298537419</v>
      </c>
      <c r="K7173" s="39" t="e">
        <f t="shared" ref="K7173:K7236" si="448">I7173/((A7173-A7172)/3600)</f>
        <v>#DIV/0!</v>
      </c>
      <c r="L7173" s="46">
        <f>-J7173/Eingaben!$D$29</f>
        <v>0.93365782865974722</v>
      </c>
      <c r="M7173" s="44" t="e">
        <f>-K7173/Eingaben!$D$8</f>
        <v>#DIV/0!</v>
      </c>
      <c r="N7173" s="46">
        <f>ABS(B7173-C7173)/Eingaben!$D$8</f>
        <v>0</v>
      </c>
      <c r="O7173" s="44"/>
      <c r="P7173">
        <f>D7173/3600000*G7173*100*100/Eingaben!$D$39*(A7173-A7172)/3600</f>
        <v>0</v>
      </c>
      <c r="R7173" s="91" t="e">
        <f>('Dichte Wasser'!$B$4*AVERAGE(B7173:C7173)^3+'Dichte Wasser'!$B$3*AVERAGE(B7173:C7173)^2+'Dichte Wasser'!$B$2*AVERAGE(B7173:C7173)+'Dichte Wasser'!$B$1)/1000</f>
        <v>#DIV/0!</v>
      </c>
      <c r="S7173" s="92" t="e">
        <f t="shared" si="446"/>
        <v>#DIV/0!</v>
      </c>
    </row>
    <row r="7174" spans="1:19" x14ac:dyDescent="0.25">
      <c r="A7174" s="69"/>
      <c r="B7174" s="69"/>
      <c r="C7174" s="69"/>
      <c r="D7174" s="69"/>
      <c r="G7174" s="93"/>
      <c r="I7174" s="45">
        <f t="shared" ref="I7174:I7237" si="449">IF(D7174&gt;0,D7174/3600*R7174*(A7174-A7173)*S7174*(B7174-C7174)/3600,0)</f>
        <v>0</v>
      </c>
      <c r="J7174" s="45">
        <f t="shared" si="447"/>
        <v>-13.593940298537419</v>
      </c>
      <c r="K7174" s="39" t="e">
        <f t="shared" si="448"/>
        <v>#DIV/0!</v>
      </c>
      <c r="L7174" s="46">
        <f>-J7174/Eingaben!$D$29</f>
        <v>0.93365782865974722</v>
      </c>
      <c r="M7174" s="44" t="e">
        <f>-K7174/Eingaben!$D$8</f>
        <v>#DIV/0!</v>
      </c>
      <c r="N7174" s="46">
        <f>ABS(B7174-C7174)/Eingaben!$D$8</f>
        <v>0</v>
      </c>
      <c r="O7174" s="44"/>
      <c r="P7174">
        <f>D7174/3600000*G7174*100*100/Eingaben!$D$39*(A7174-A7173)/3600</f>
        <v>0</v>
      </c>
      <c r="R7174" s="91" t="e">
        <f>('Dichte Wasser'!$B$4*AVERAGE(B7174:C7174)^3+'Dichte Wasser'!$B$3*AVERAGE(B7174:C7174)^2+'Dichte Wasser'!$B$2*AVERAGE(B7174:C7174)+'Dichte Wasser'!$B$1)/1000</f>
        <v>#DIV/0!</v>
      </c>
      <c r="S7174" s="92" t="e">
        <f t="shared" ref="S7174:S7237" si="450" xml:space="preserve">  0.0000000024*AVERAGE(B7174:C7174)^4 - 0.0000005979*AVERAGE(B7174:C7174)^3 + 0.0000621355*AVERAGE(B7174:C7174)^2 - 0.0026683907*AVERAGE(B7174:C7174) + 4.2176232303</f>
        <v>#DIV/0!</v>
      </c>
    </row>
    <row r="7175" spans="1:19" x14ac:dyDescent="0.25">
      <c r="A7175" s="69"/>
      <c r="B7175" s="69"/>
      <c r="C7175" s="69"/>
      <c r="D7175" s="69"/>
      <c r="G7175" s="93"/>
      <c r="I7175" s="45">
        <f t="shared" si="449"/>
        <v>0</v>
      </c>
      <c r="J7175" s="45">
        <f t="shared" ref="J7175:J7238" si="451">J7174+I7175</f>
        <v>-13.593940298537419</v>
      </c>
      <c r="K7175" s="39" t="e">
        <f t="shared" si="448"/>
        <v>#DIV/0!</v>
      </c>
      <c r="L7175" s="46">
        <f>-J7175/Eingaben!$D$29</f>
        <v>0.93365782865974722</v>
      </c>
      <c r="M7175" s="44" t="e">
        <f>-K7175/Eingaben!$D$8</f>
        <v>#DIV/0!</v>
      </c>
      <c r="N7175" s="46">
        <f>ABS(B7175-C7175)/Eingaben!$D$8</f>
        <v>0</v>
      </c>
      <c r="O7175" s="44"/>
      <c r="P7175">
        <f>D7175/3600000*G7175*100*100/Eingaben!$D$39*(A7175-A7174)/3600</f>
        <v>0</v>
      </c>
      <c r="R7175" s="91" t="e">
        <f>('Dichte Wasser'!$B$4*AVERAGE(B7175:C7175)^3+'Dichte Wasser'!$B$3*AVERAGE(B7175:C7175)^2+'Dichte Wasser'!$B$2*AVERAGE(B7175:C7175)+'Dichte Wasser'!$B$1)/1000</f>
        <v>#DIV/0!</v>
      </c>
      <c r="S7175" s="92" t="e">
        <f t="shared" si="450"/>
        <v>#DIV/0!</v>
      </c>
    </row>
    <row r="7176" spans="1:19" x14ac:dyDescent="0.25">
      <c r="A7176" s="69"/>
      <c r="B7176" s="69"/>
      <c r="C7176" s="69"/>
      <c r="D7176" s="69"/>
      <c r="G7176" s="93"/>
      <c r="I7176" s="45">
        <f t="shared" si="449"/>
        <v>0</v>
      </c>
      <c r="J7176" s="45">
        <f t="shared" si="451"/>
        <v>-13.593940298537419</v>
      </c>
      <c r="K7176" s="39" t="e">
        <f t="shared" si="448"/>
        <v>#DIV/0!</v>
      </c>
      <c r="L7176" s="46">
        <f>-J7176/Eingaben!$D$29</f>
        <v>0.93365782865974722</v>
      </c>
      <c r="M7176" s="44" t="e">
        <f>-K7176/Eingaben!$D$8</f>
        <v>#DIV/0!</v>
      </c>
      <c r="N7176" s="46">
        <f>ABS(B7176-C7176)/Eingaben!$D$8</f>
        <v>0</v>
      </c>
      <c r="O7176" s="44"/>
      <c r="P7176">
        <f>D7176/3600000*G7176*100*100/Eingaben!$D$39*(A7176-A7175)/3600</f>
        <v>0</v>
      </c>
      <c r="R7176" s="91" t="e">
        <f>('Dichte Wasser'!$B$4*AVERAGE(B7176:C7176)^3+'Dichte Wasser'!$B$3*AVERAGE(B7176:C7176)^2+'Dichte Wasser'!$B$2*AVERAGE(B7176:C7176)+'Dichte Wasser'!$B$1)/1000</f>
        <v>#DIV/0!</v>
      </c>
      <c r="S7176" s="92" t="e">
        <f t="shared" si="450"/>
        <v>#DIV/0!</v>
      </c>
    </row>
    <row r="7177" spans="1:19" x14ac:dyDescent="0.25">
      <c r="A7177" s="69"/>
      <c r="B7177" s="69"/>
      <c r="C7177" s="69"/>
      <c r="D7177" s="69"/>
      <c r="G7177" s="93"/>
      <c r="I7177" s="45">
        <f t="shared" si="449"/>
        <v>0</v>
      </c>
      <c r="J7177" s="45">
        <f t="shared" si="451"/>
        <v>-13.593940298537419</v>
      </c>
      <c r="K7177" s="39" t="e">
        <f t="shared" si="448"/>
        <v>#DIV/0!</v>
      </c>
      <c r="L7177" s="46">
        <f>-J7177/Eingaben!$D$29</f>
        <v>0.93365782865974722</v>
      </c>
      <c r="M7177" s="44" t="e">
        <f>-K7177/Eingaben!$D$8</f>
        <v>#DIV/0!</v>
      </c>
      <c r="N7177" s="46">
        <f>ABS(B7177-C7177)/Eingaben!$D$8</f>
        <v>0</v>
      </c>
      <c r="O7177" s="44"/>
      <c r="P7177">
        <f>D7177/3600000*G7177*100*100/Eingaben!$D$39*(A7177-A7176)/3600</f>
        <v>0</v>
      </c>
      <c r="R7177" s="91" t="e">
        <f>('Dichte Wasser'!$B$4*AVERAGE(B7177:C7177)^3+'Dichte Wasser'!$B$3*AVERAGE(B7177:C7177)^2+'Dichte Wasser'!$B$2*AVERAGE(B7177:C7177)+'Dichte Wasser'!$B$1)/1000</f>
        <v>#DIV/0!</v>
      </c>
      <c r="S7177" s="92" t="e">
        <f t="shared" si="450"/>
        <v>#DIV/0!</v>
      </c>
    </row>
    <row r="7178" spans="1:19" x14ac:dyDescent="0.25">
      <c r="A7178" s="69"/>
      <c r="B7178" s="69"/>
      <c r="C7178" s="69"/>
      <c r="D7178" s="69"/>
      <c r="G7178" s="93"/>
      <c r="I7178" s="45">
        <f t="shared" si="449"/>
        <v>0</v>
      </c>
      <c r="J7178" s="45">
        <f t="shared" si="451"/>
        <v>-13.593940298537419</v>
      </c>
      <c r="K7178" s="39" t="e">
        <f t="shared" si="448"/>
        <v>#DIV/0!</v>
      </c>
      <c r="L7178" s="46">
        <f>-J7178/Eingaben!$D$29</f>
        <v>0.93365782865974722</v>
      </c>
      <c r="M7178" s="44" t="e">
        <f>-K7178/Eingaben!$D$8</f>
        <v>#DIV/0!</v>
      </c>
      <c r="N7178" s="46">
        <f>ABS(B7178-C7178)/Eingaben!$D$8</f>
        <v>0</v>
      </c>
      <c r="O7178" s="44"/>
      <c r="P7178">
        <f>D7178/3600000*G7178*100*100/Eingaben!$D$39*(A7178-A7177)/3600</f>
        <v>0</v>
      </c>
      <c r="R7178" s="91" t="e">
        <f>('Dichte Wasser'!$B$4*AVERAGE(B7178:C7178)^3+'Dichte Wasser'!$B$3*AVERAGE(B7178:C7178)^2+'Dichte Wasser'!$B$2*AVERAGE(B7178:C7178)+'Dichte Wasser'!$B$1)/1000</f>
        <v>#DIV/0!</v>
      </c>
      <c r="S7178" s="92" t="e">
        <f t="shared" si="450"/>
        <v>#DIV/0!</v>
      </c>
    </row>
    <row r="7179" spans="1:19" x14ac:dyDescent="0.25">
      <c r="A7179" s="69"/>
      <c r="B7179" s="69"/>
      <c r="C7179" s="69"/>
      <c r="D7179" s="69"/>
      <c r="G7179" s="93"/>
      <c r="I7179" s="45">
        <f t="shared" si="449"/>
        <v>0</v>
      </c>
      <c r="J7179" s="45">
        <f t="shared" si="451"/>
        <v>-13.593940298537419</v>
      </c>
      <c r="K7179" s="39" t="e">
        <f t="shared" si="448"/>
        <v>#DIV/0!</v>
      </c>
      <c r="L7179" s="46">
        <f>-J7179/Eingaben!$D$29</f>
        <v>0.93365782865974722</v>
      </c>
      <c r="M7179" s="44" t="e">
        <f>-K7179/Eingaben!$D$8</f>
        <v>#DIV/0!</v>
      </c>
      <c r="N7179" s="46">
        <f>ABS(B7179-C7179)/Eingaben!$D$8</f>
        <v>0</v>
      </c>
      <c r="O7179" s="44"/>
      <c r="P7179">
        <f>D7179/3600000*G7179*100*100/Eingaben!$D$39*(A7179-A7178)/3600</f>
        <v>0</v>
      </c>
      <c r="R7179" s="91" t="e">
        <f>('Dichte Wasser'!$B$4*AVERAGE(B7179:C7179)^3+'Dichte Wasser'!$B$3*AVERAGE(B7179:C7179)^2+'Dichte Wasser'!$B$2*AVERAGE(B7179:C7179)+'Dichte Wasser'!$B$1)/1000</f>
        <v>#DIV/0!</v>
      </c>
      <c r="S7179" s="92" t="e">
        <f t="shared" si="450"/>
        <v>#DIV/0!</v>
      </c>
    </row>
    <row r="7180" spans="1:19" x14ac:dyDescent="0.25">
      <c r="A7180" s="69"/>
      <c r="B7180" s="69"/>
      <c r="C7180" s="69"/>
      <c r="D7180" s="69"/>
      <c r="G7180" s="93"/>
      <c r="I7180" s="45">
        <f t="shared" si="449"/>
        <v>0</v>
      </c>
      <c r="J7180" s="45">
        <f t="shared" si="451"/>
        <v>-13.593940298537419</v>
      </c>
      <c r="K7180" s="39" t="e">
        <f t="shared" si="448"/>
        <v>#DIV/0!</v>
      </c>
      <c r="L7180" s="46">
        <f>-J7180/Eingaben!$D$29</f>
        <v>0.93365782865974722</v>
      </c>
      <c r="M7180" s="44" t="e">
        <f>-K7180/Eingaben!$D$8</f>
        <v>#DIV/0!</v>
      </c>
      <c r="N7180" s="46">
        <f>ABS(B7180-C7180)/Eingaben!$D$8</f>
        <v>0</v>
      </c>
      <c r="O7180" s="44"/>
      <c r="P7180">
        <f>D7180/3600000*G7180*100*100/Eingaben!$D$39*(A7180-A7179)/3600</f>
        <v>0</v>
      </c>
      <c r="R7180" s="91" t="e">
        <f>('Dichte Wasser'!$B$4*AVERAGE(B7180:C7180)^3+'Dichte Wasser'!$B$3*AVERAGE(B7180:C7180)^2+'Dichte Wasser'!$B$2*AVERAGE(B7180:C7180)+'Dichte Wasser'!$B$1)/1000</f>
        <v>#DIV/0!</v>
      </c>
      <c r="S7180" s="92" t="e">
        <f t="shared" si="450"/>
        <v>#DIV/0!</v>
      </c>
    </row>
    <row r="7181" spans="1:19" x14ac:dyDescent="0.25">
      <c r="A7181" s="69"/>
      <c r="B7181" s="69"/>
      <c r="C7181" s="69"/>
      <c r="D7181" s="69"/>
      <c r="G7181" s="93"/>
      <c r="I7181" s="45">
        <f t="shared" si="449"/>
        <v>0</v>
      </c>
      <c r="J7181" s="45">
        <f t="shared" si="451"/>
        <v>-13.593940298537419</v>
      </c>
      <c r="K7181" s="39" t="e">
        <f t="shared" si="448"/>
        <v>#DIV/0!</v>
      </c>
      <c r="L7181" s="46">
        <f>-J7181/Eingaben!$D$29</f>
        <v>0.93365782865974722</v>
      </c>
      <c r="M7181" s="44" t="e">
        <f>-K7181/Eingaben!$D$8</f>
        <v>#DIV/0!</v>
      </c>
      <c r="N7181" s="46">
        <f>ABS(B7181-C7181)/Eingaben!$D$8</f>
        <v>0</v>
      </c>
      <c r="O7181" s="44"/>
      <c r="P7181">
        <f>D7181/3600000*G7181*100*100/Eingaben!$D$39*(A7181-A7180)/3600</f>
        <v>0</v>
      </c>
      <c r="R7181" s="91" t="e">
        <f>('Dichte Wasser'!$B$4*AVERAGE(B7181:C7181)^3+'Dichte Wasser'!$B$3*AVERAGE(B7181:C7181)^2+'Dichte Wasser'!$B$2*AVERAGE(B7181:C7181)+'Dichte Wasser'!$B$1)/1000</f>
        <v>#DIV/0!</v>
      </c>
      <c r="S7181" s="92" t="e">
        <f t="shared" si="450"/>
        <v>#DIV/0!</v>
      </c>
    </row>
    <row r="7182" spans="1:19" x14ac:dyDescent="0.25">
      <c r="A7182" s="69"/>
      <c r="B7182" s="69"/>
      <c r="C7182" s="69"/>
      <c r="D7182" s="69"/>
      <c r="G7182" s="93"/>
      <c r="I7182" s="45">
        <f t="shared" si="449"/>
        <v>0</v>
      </c>
      <c r="J7182" s="45">
        <f t="shared" si="451"/>
        <v>-13.593940298537419</v>
      </c>
      <c r="K7182" s="39" t="e">
        <f t="shared" si="448"/>
        <v>#DIV/0!</v>
      </c>
      <c r="L7182" s="46">
        <f>-J7182/Eingaben!$D$29</f>
        <v>0.93365782865974722</v>
      </c>
      <c r="M7182" s="44" t="e">
        <f>-K7182/Eingaben!$D$8</f>
        <v>#DIV/0!</v>
      </c>
      <c r="N7182" s="46">
        <f>ABS(B7182-C7182)/Eingaben!$D$8</f>
        <v>0</v>
      </c>
      <c r="O7182" s="44"/>
      <c r="P7182">
        <f>D7182/3600000*G7182*100*100/Eingaben!$D$39*(A7182-A7181)/3600</f>
        <v>0</v>
      </c>
      <c r="R7182" s="91" t="e">
        <f>('Dichte Wasser'!$B$4*AVERAGE(B7182:C7182)^3+'Dichte Wasser'!$B$3*AVERAGE(B7182:C7182)^2+'Dichte Wasser'!$B$2*AVERAGE(B7182:C7182)+'Dichte Wasser'!$B$1)/1000</f>
        <v>#DIV/0!</v>
      </c>
      <c r="S7182" s="92" t="e">
        <f t="shared" si="450"/>
        <v>#DIV/0!</v>
      </c>
    </row>
    <row r="7183" spans="1:19" x14ac:dyDescent="0.25">
      <c r="A7183" s="69"/>
      <c r="B7183" s="69"/>
      <c r="C7183" s="69"/>
      <c r="D7183" s="69"/>
      <c r="G7183" s="93"/>
      <c r="I7183" s="45">
        <f t="shared" si="449"/>
        <v>0</v>
      </c>
      <c r="J7183" s="45">
        <f t="shared" si="451"/>
        <v>-13.593940298537419</v>
      </c>
      <c r="K7183" s="39" t="e">
        <f t="shared" si="448"/>
        <v>#DIV/0!</v>
      </c>
      <c r="L7183" s="46">
        <f>-J7183/Eingaben!$D$29</f>
        <v>0.93365782865974722</v>
      </c>
      <c r="M7183" s="44" t="e">
        <f>-K7183/Eingaben!$D$8</f>
        <v>#DIV/0!</v>
      </c>
      <c r="N7183" s="46">
        <f>ABS(B7183-C7183)/Eingaben!$D$8</f>
        <v>0</v>
      </c>
      <c r="O7183" s="44"/>
      <c r="P7183">
        <f>D7183/3600000*G7183*100*100/Eingaben!$D$39*(A7183-A7182)/3600</f>
        <v>0</v>
      </c>
      <c r="R7183" s="91" t="e">
        <f>('Dichte Wasser'!$B$4*AVERAGE(B7183:C7183)^3+'Dichte Wasser'!$B$3*AVERAGE(B7183:C7183)^2+'Dichte Wasser'!$B$2*AVERAGE(B7183:C7183)+'Dichte Wasser'!$B$1)/1000</f>
        <v>#DIV/0!</v>
      </c>
      <c r="S7183" s="92" t="e">
        <f t="shared" si="450"/>
        <v>#DIV/0!</v>
      </c>
    </row>
    <row r="7184" spans="1:19" x14ac:dyDescent="0.25">
      <c r="A7184" s="69"/>
      <c r="B7184" s="69"/>
      <c r="C7184" s="69"/>
      <c r="D7184" s="69"/>
      <c r="G7184" s="93"/>
      <c r="I7184" s="45">
        <f t="shared" si="449"/>
        <v>0</v>
      </c>
      <c r="J7184" s="45">
        <f t="shared" si="451"/>
        <v>-13.593940298537419</v>
      </c>
      <c r="K7184" s="39" t="e">
        <f t="shared" si="448"/>
        <v>#DIV/0!</v>
      </c>
      <c r="L7184" s="46">
        <f>-J7184/Eingaben!$D$29</f>
        <v>0.93365782865974722</v>
      </c>
      <c r="M7184" s="44" t="e">
        <f>-K7184/Eingaben!$D$8</f>
        <v>#DIV/0!</v>
      </c>
      <c r="N7184" s="46">
        <f>ABS(B7184-C7184)/Eingaben!$D$8</f>
        <v>0</v>
      </c>
      <c r="O7184" s="44"/>
      <c r="P7184">
        <f>D7184/3600000*G7184*100*100/Eingaben!$D$39*(A7184-A7183)/3600</f>
        <v>0</v>
      </c>
      <c r="R7184" s="91" t="e">
        <f>('Dichte Wasser'!$B$4*AVERAGE(B7184:C7184)^3+'Dichte Wasser'!$B$3*AVERAGE(B7184:C7184)^2+'Dichte Wasser'!$B$2*AVERAGE(B7184:C7184)+'Dichte Wasser'!$B$1)/1000</f>
        <v>#DIV/0!</v>
      </c>
      <c r="S7184" s="92" t="e">
        <f t="shared" si="450"/>
        <v>#DIV/0!</v>
      </c>
    </row>
    <row r="7185" spans="1:19" x14ac:dyDescent="0.25">
      <c r="A7185" s="69"/>
      <c r="B7185" s="69"/>
      <c r="C7185" s="69"/>
      <c r="D7185" s="69"/>
      <c r="G7185" s="93"/>
      <c r="I7185" s="45">
        <f t="shared" si="449"/>
        <v>0</v>
      </c>
      <c r="J7185" s="45">
        <f t="shared" si="451"/>
        <v>-13.593940298537419</v>
      </c>
      <c r="K7185" s="39" t="e">
        <f t="shared" si="448"/>
        <v>#DIV/0!</v>
      </c>
      <c r="L7185" s="46">
        <f>-J7185/Eingaben!$D$29</f>
        <v>0.93365782865974722</v>
      </c>
      <c r="M7185" s="44" t="e">
        <f>-K7185/Eingaben!$D$8</f>
        <v>#DIV/0!</v>
      </c>
      <c r="N7185" s="46">
        <f>ABS(B7185-C7185)/Eingaben!$D$8</f>
        <v>0</v>
      </c>
      <c r="O7185" s="44"/>
      <c r="P7185">
        <f>D7185/3600000*G7185*100*100/Eingaben!$D$39*(A7185-A7184)/3600</f>
        <v>0</v>
      </c>
      <c r="R7185" s="91" t="e">
        <f>('Dichte Wasser'!$B$4*AVERAGE(B7185:C7185)^3+'Dichte Wasser'!$B$3*AVERAGE(B7185:C7185)^2+'Dichte Wasser'!$B$2*AVERAGE(B7185:C7185)+'Dichte Wasser'!$B$1)/1000</f>
        <v>#DIV/0!</v>
      </c>
      <c r="S7185" s="92" t="e">
        <f t="shared" si="450"/>
        <v>#DIV/0!</v>
      </c>
    </row>
    <row r="7186" spans="1:19" x14ac:dyDescent="0.25">
      <c r="A7186" s="69"/>
      <c r="B7186" s="69"/>
      <c r="C7186" s="69"/>
      <c r="D7186" s="69"/>
      <c r="G7186" s="93"/>
      <c r="I7186" s="45">
        <f t="shared" si="449"/>
        <v>0</v>
      </c>
      <c r="J7186" s="45">
        <f t="shared" si="451"/>
        <v>-13.593940298537419</v>
      </c>
      <c r="K7186" s="39" t="e">
        <f t="shared" si="448"/>
        <v>#DIV/0!</v>
      </c>
      <c r="L7186" s="46">
        <f>-J7186/Eingaben!$D$29</f>
        <v>0.93365782865974722</v>
      </c>
      <c r="M7186" s="44" t="e">
        <f>-K7186/Eingaben!$D$8</f>
        <v>#DIV/0!</v>
      </c>
      <c r="N7186" s="46">
        <f>ABS(B7186-C7186)/Eingaben!$D$8</f>
        <v>0</v>
      </c>
      <c r="O7186" s="44"/>
      <c r="P7186">
        <f>D7186/3600000*G7186*100*100/Eingaben!$D$39*(A7186-A7185)/3600</f>
        <v>0</v>
      </c>
      <c r="R7186" s="91" t="e">
        <f>('Dichte Wasser'!$B$4*AVERAGE(B7186:C7186)^3+'Dichte Wasser'!$B$3*AVERAGE(B7186:C7186)^2+'Dichte Wasser'!$B$2*AVERAGE(B7186:C7186)+'Dichte Wasser'!$B$1)/1000</f>
        <v>#DIV/0!</v>
      </c>
      <c r="S7186" s="92" t="e">
        <f t="shared" si="450"/>
        <v>#DIV/0!</v>
      </c>
    </row>
    <row r="7187" spans="1:19" x14ac:dyDescent="0.25">
      <c r="A7187" s="69"/>
      <c r="B7187" s="69"/>
      <c r="C7187" s="69"/>
      <c r="D7187" s="69"/>
      <c r="G7187" s="93"/>
      <c r="I7187" s="45">
        <f t="shared" si="449"/>
        <v>0</v>
      </c>
      <c r="J7187" s="45">
        <f t="shared" si="451"/>
        <v>-13.593940298537419</v>
      </c>
      <c r="K7187" s="39" t="e">
        <f t="shared" si="448"/>
        <v>#DIV/0!</v>
      </c>
      <c r="L7187" s="46">
        <f>-J7187/Eingaben!$D$29</f>
        <v>0.93365782865974722</v>
      </c>
      <c r="M7187" s="44" t="e">
        <f>-K7187/Eingaben!$D$8</f>
        <v>#DIV/0!</v>
      </c>
      <c r="N7187" s="46">
        <f>ABS(B7187-C7187)/Eingaben!$D$8</f>
        <v>0</v>
      </c>
      <c r="O7187" s="44"/>
      <c r="P7187">
        <f>D7187/3600000*G7187*100*100/Eingaben!$D$39*(A7187-A7186)/3600</f>
        <v>0</v>
      </c>
      <c r="R7187" s="91" t="e">
        <f>('Dichte Wasser'!$B$4*AVERAGE(B7187:C7187)^3+'Dichte Wasser'!$B$3*AVERAGE(B7187:C7187)^2+'Dichte Wasser'!$B$2*AVERAGE(B7187:C7187)+'Dichte Wasser'!$B$1)/1000</f>
        <v>#DIV/0!</v>
      </c>
      <c r="S7187" s="92" t="e">
        <f t="shared" si="450"/>
        <v>#DIV/0!</v>
      </c>
    </row>
    <row r="7188" spans="1:19" x14ac:dyDescent="0.25">
      <c r="A7188" s="69"/>
      <c r="B7188" s="69"/>
      <c r="C7188" s="69"/>
      <c r="D7188" s="69"/>
      <c r="G7188" s="93"/>
      <c r="I7188" s="45">
        <f t="shared" si="449"/>
        <v>0</v>
      </c>
      <c r="J7188" s="45">
        <f t="shared" si="451"/>
        <v>-13.593940298537419</v>
      </c>
      <c r="K7188" s="39" t="e">
        <f t="shared" si="448"/>
        <v>#DIV/0!</v>
      </c>
      <c r="L7188" s="46">
        <f>-J7188/Eingaben!$D$29</f>
        <v>0.93365782865974722</v>
      </c>
      <c r="M7188" s="44" t="e">
        <f>-K7188/Eingaben!$D$8</f>
        <v>#DIV/0!</v>
      </c>
      <c r="N7188" s="46">
        <f>ABS(B7188-C7188)/Eingaben!$D$8</f>
        <v>0</v>
      </c>
      <c r="O7188" s="44"/>
      <c r="P7188">
        <f>D7188/3600000*G7188*100*100/Eingaben!$D$39*(A7188-A7187)/3600</f>
        <v>0</v>
      </c>
      <c r="R7188" s="91" t="e">
        <f>('Dichte Wasser'!$B$4*AVERAGE(B7188:C7188)^3+'Dichte Wasser'!$B$3*AVERAGE(B7188:C7188)^2+'Dichte Wasser'!$B$2*AVERAGE(B7188:C7188)+'Dichte Wasser'!$B$1)/1000</f>
        <v>#DIV/0!</v>
      </c>
      <c r="S7188" s="92" t="e">
        <f t="shared" si="450"/>
        <v>#DIV/0!</v>
      </c>
    </row>
    <row r="7189" spans="1:19" x14ac:dyDescent="0.25">
      <c r="A7189" s="69"/>
      <c r="B7189" s="69"/>
      <c r="C7189" s="69"/>
      <c r="D7189" s="69"/>
      <c r="G7189" s="93"/>
      <c r="I7189" s="45">
        <f t="shared" si="449"/>
        <v>0</v>
      </c>
      <c r="J7189" s="45">
        <f t="shared" si="451"/>
        <v>-13.593940298537419</v>
      </c>
      <c r="K7189" s="39" t="e">
        <f t="shared" si="448"/>
        <v>#DIV/0!</v>
      </c>
      <c r="L7189" s="46">
        <f>-J7189/Eingaben!$D$29</f>
        <v>0.93365782865974722</v>
      </c>
      <c r="M7189" s="44" t="e">
        <f>-K7189/Eingaben!$D$8</f>
        <v>#DIV/0!</v>
      </c>
      <c r="N7189" s="46">
        <f>ABS(B7189-C7189)/Eingaben!$D$8</f>
        <v>0</v>
      </c>
      <c r="O7189" s="44"/>
      <c r="P7189">
        <f>D7189/3600000*G7189*100*100/Eingaben!$D$39*(A7189-A7188)/3600</f>
        <v>0</v>
      </c>
      <c r="R7189" s="91" t="e">
        <f>('Dichte Wasser'!$B$4*AVERAGE(B7189:C7189)^3+'Dichte Wasser'!$B$3*AVERAGE(B7189:C7189)^2+'Dichte Wasser'!$B$2*AVERAGE(B7189:C7189)+'Dichte Wasser'!$B$1)/1000</f>
        <v>#DIV/0!</v>
      </c>
      <c r="S7189" s="92" t="e">
        <f t="shared" si="450"/>
        <v>#DIV/0!</v>
      </c>
    </row>
    <row r="7190" spans="1:19" x14ac:dyDescent="0.25">
      <c r="A7190" s="69"/>
      <c r="B7190" s="69"/>
      <c r="C7190" s="69"/>
      <c r="D7190" s="69"/>
      <c r="G7190" s="93"/>
      <c r="I7190" s="45">
        <f t="shared" si="449"/>
        <v>0</v>
      </c>
      <c r="J7190" s="45">
        <f t="shared" si="451"/>
        <v>-13.593940298537419</v>
      </c>
      <c r="K7190" s="39" t="e">
        <f t="shared" si="448"/>
        <v>#DIV/0!</v>
      </c>
      <c r="L7190" s="46">
        <f>-J7190/Eingaben!$D$29</f>
        <v>0.93365782865974722</v>
      </c>
      <c r="M7190" s="44" t="e">
        <f>-K7190/Eingaben!$D$8</f>
        <v>#DIV/0!</v>
      </c>
      <c r="N7190" s="46">
        <f>ABS(B7190-C7190)/Eingaben!$D$8</f>
        <v>0</v>
      </c>
      <c r="O7190" s="44"/>
      <c r="P7190">
        <f>D7190/3600000*G7190*100*100/Eingaben!$D$39*(A7190-A7189)/3600</f>
        <v>0</v>
      </c>
      <c r="R7190" s="91" t="e">
        <f>('Dichte Wasser'!$B$4*AVERAGE(B7190:C7190)^3+'Dichte Wasser'!$B$3*AVERAGE(B7190:C7190)^2+'Dichte Wasser'!$B$2*AVERAGE(B7190:C7190)+'Dichte Wasser'!$B$1)/1000</f>
        <v>#DIV/0!</v>
      </c>
      <c r="S7190" s="92" t="e">
        <f t="shared" si="450"/>
        <v>#DIV/0!</v>
      </c>
    </row>
    <row r="7191" spans="1:19" x14ac:dyDescent="0.25">
      <c r="A7191" s="69"/>
      <c r="B7191" s="69"/>
      <c r="C7191" s="69"/>
      <c r="D7191" s="69"/>
      <c r="G7191" s="93"/>
      <c r="I7191" s="45">
        <f t="shared" si="449"/>
        <v>0</v>
      </c>
      <c r="J7191" s="45">
        <f t="shared" si="451"/>
        <v>-13.593940298537419</v>
      </c>
      <c r="K7191" s="39" t="e">
        <f t="shared" si="448"/>
        <v>#DIV/0!</v>
      </c>
      <c r="L7191" s="46">
        <f>-J7191/Eingaben!$D$29</f>
        <v>0.93365782865974722</v>
      </c>
      <c r="M7191" s="44" t="e">
        <f>-K7191/Eingaben!$D$8</f>
        <v>#DIV/0!</v>
      </c>
      <c r="N7191" s="46">
        <f>ABS(B7191-C7191)/Eingaben!$D$8</f>
        <v>0</v>
      </c>
      <c r="O7191" s="44"/>
      <c r="P7191">
        <f>D7191/3600000*G7191*100*100/Eingaben!$D$39*(A7191-A7190)/3600</f>
        <v>0</v>
      </c>
      <c r="R7191" s="91" t="e">
        <f>('Dichte Wasser'!$B$4*AVERAGE(B7191:C7191)^3+'Dichte Wasser'!$B$3*AVERAGE(B7191:C7191)^2+'Dichte Wasser'!$B$2*AVERAGE(B7191:C7191)+'Dichte Wasser'!$B$1)/1000</f>
        <v>#DIV/0!</v>
      </c>
      <c r="S7191" s="92" t="e">
        <f t="shared" si="450"/>
        <v>#DIV/0!</v>
      </c>
    </row>
    <row r="7192" spans="1:19" x14ac:dyDescent="0.25">
      <c r="A7192" s="69"/>
      <c r="B7192" s="69"/>
      <c r="C7192" s="69"/>
      <c r="D7192" s="69"/>
      <c r="G7192" s="93"/>
      <c r="I7192" s="45">
        <f t="shared" si="449"/>
        <v>0</v>
      </c>
      <c r="J7192" s="45">
        <f t="shared" si="451"/>
        <v>-13.593940298537419</v>
      </c>
      <c r="K7192" s="39" t="e">
        <f t="shared" si="448"/>
        <v>#DIV/0!</v>
      </c>
      <c r="L7192" s="46">
        <f>-J7192/Eingaben!$D$29</f>
        <v>0.93365782865974722</v>
      </c>
      <c r="M7192" s="44" t="e">
        <f>-K7192/Eingaben!$D$8</f>
        <v>#DIV/0!</v>
      </c>
      <c r="N7192" s="46">
        <f>ABS(B7192-C7192)/Eingaben!$D$8</f>
        <v>0</v>
      </c>
      <c r="O7192" s="44"/>
      <c r="P7192">
        <f>D7192/3600000*G7192*100*100/Eingaben!$D$39*(A7192-A7191)/3600</f>
        <v>0</v>
      </c>
      <c r="R7192" s="91" t="e">
        <f>('Dichte Wasser'!$B$4*AVERAGE(B7192:C7192)^3+'Dichte Wasser'!$B$3*AVERAGE(B7192:C7192)^2+'Dichte Wasser'!$B$2*AVERAGE(B7192:C7192)+'Dichte Wasser'!$B$1)/1000</f>
        <v>#DIV/0!</v>
      </c>
      <c r="S7192" s="92" t="e">
        <f t="shared" si="450"/>
        <v>#DIV/0!</v>
      </c>
    </row>
    <row r="7193" spans="1:19" x14ac:dyDescent="0.25">
      <c r="A7193" s="69"/>
      <c r="B7193" s="69"/>
      <c r="C7193" s="69"/>
      <c r="D7193" s="69"/>
      <c r="G7193" s="93"/>
      <c r="I7193" s="45">
        <f t="shared" si="449"/>
        <v>0</v>
      </c>
      <c r="J7193" s="45">
        <f t="shared" si="451"/>
        <v>-13.593940298537419</v>
      </c>
      <c r="K7193" s="39" t="e">
        <f t="shared" si="448"/>
        <v>#DIV/0!</v>
      </c>
      <c r="L7193" s="46">
        <f>-J7193/Eingaben!$D$29</f>
        <v>0.93365782865974722</v>
      </c>
      <c r="M7193" s="44" t="e">
        <f>-K7193/Eingaben!$D$8</f>
        <v>#DIV/0!</v>
      </c>
      <c r="N7193" s="46">
        <f>ABS(B7193-C7193)/Eingaben!$D$8</f>
        <v>0</v>
      </c>
      <c r="O7193" s="44"/>
      <c r="P7193">
        <f>D7193/3600000*G7193*100*100/Eingaben!$D$39*(A7193-A7192)/3600</f>
        <v>0</v>
      </c>
      <c r="R7193" s="91" t="e">
        <f>('Dichte Wasser'!$B$4*AVERAGE(B7193:C7193)^3+'Dichte Wasser'!$B$3*AVERAGE(B7193:C7193)^2+'Dichte Wasser'!$B$2*AVERAGE(B7193:C7193)+'Dichte Wasser'!$B$1)/1000</f>
        <v>#DIV/0!</v>
      </c>
      <c r="S7193" s="92" t="e">
        <f t="shared" si="450"/>
        <v>#DIV/0!</v>
      </c>
    </row>
    <row r="7194" spans="1:19" x14ac:dyDescent="0.25">
      <c r="A7194" s="69"/>
      <c r="B7194" s="69"/>
      <c r="C7194" s="69"/>
      <c r="D7194" s="69"/>
      <c r="G7194" s="93"/>
      <c r="I7194" s="45">
        <f t="shared" si="449"/>
        <v>0</v>
      </c>
      <c r="J7194" s="45">
        <f t="shared" si="451"/>
        <v>-13.593940298537419</v>
      </c>
      <c r="K7194" s="39" t="e">
        <f t="shared" si="448"/>
        <v>#DIV/0!</v>
      </c>
      <c r="L7194" s="46">
        <f>-J7194/Eingaben!$D$29</f>
        <v>0.93365782865974722</v>
      </c>
      <c r="M7194" s="44" t="e">
        <f>-K7194/Eingaben!$D$8</f>
        <v>#DIV/0!</v>
      </c>
      <c r="N7194" s="46">
        <f>ABS(B7194-C7194)/Eingaben!$D$8</f>
        <v>0</v>
      </c>
      <c r="O7194" s="44"/>
      <c r="P7194">
        <f>D7194/3600000*G7194*100*100/Eingaben!$D$39*(A7194-A7193)/3600</f>
        <v>0</v>
      </c>
      <c r="R7194" s="91" t="e">
        <f>('Dichte Wasser'!$B$4*AVERAGE(B7194:C7194)^3+'Dichte Wasser'!$B$3*AVERAGE(B7194:C7194)^2+'Dichte Wasser'!$B$2*AVERAGE(B7194:C7194)+'Dichte Wasser'!$B$1)/1000</f>
        <v>#DIV/0!</v>
      </c>
      <c r="S7194" s="92" t="e">
        <f t="shared" si="450"/>
        <v>#DIV/0!</v>
      </c>
    </row>
    <row r="7195" spans="1:19" x14ac:dyDescent="0.25">
      <c r="A7195" s="69"/>
      <c r="B7195" s="69"/>
      <c r="C7195" s="69"/>
      <c r="D7195" s="69"/>
      <c r="G7195" s="93"/>
      <c r="I7195" s="45">
        <f t="shared" si="449"/>
        <v>0</v>
      </c>
      <c r="J7195" s="45">
        <f t="shared" si="451"/>
        <v>-13.593940298537419</v>
      </c>
      <c r="K7195" s="39" t="e">
        <f t="shared" si="448"/>
        <v>#DIV/0!</v>
      </c>
      <c r="L7195" s="46">
        <f>-J7195/Eingaben!$D$29</f>
        <v>0.93365782865974722</v>
      </c>
      <c r="M7195" s="44" t="e">
        <f>-K7195/Eingaben!$D$8</f>
        <v>#DIV/0!</v>
      </c>
      <c r="N7195" s="46">
        <f>ABS(B7195-C7195)/Eingaben!$D$8</f>
        <v>0</v>
      </c>
      <c r="O7195" s="44"/>
      <c r="P7195">
        <f>D7195/3600000*G7195*100*100/Eingaben!$D$39*(A7195-A7194)/3600</f>
        <v>0</v>
      </c>
      <c r="R7195" s="91" t="e">
        <f>('Dichte Wasser'!$B$4*AVERAGE(B7195:C7195)^3+'Dichte Wasser'!$B$3*AVERAGE(B7195:C7195)^2+'Dichte Wasser'!$B$2*AVERAGE(B7195:C7195)+'Dichte Wasser'!$B$1)/1000</f>
        <v>#DIV/0!</v>
      </c>
      <c r="S7195" s="92" t="e">
        <f t="shared" si="450"/>
        <v>#DIV/0!</v>
      </c>
    </row>
    <row r="7196" spans="1:19" x14ac:dyDescent="0.25">
      <c r="A7196" s="69"/>
      <c r="B7196" s="69"/>
      <c r="C7196" s="69"/>
      <c r="D7196" s="69"/>
      <c r="G7196" s="93"/>
      <c r="I7196" s="45">
        <f t="shared" si="449"/>
        <v>0</v>
      </c>
      <c r="J7196" s="45">
        <f t="shared" si="451"/>
        <v>-13.593940298537419</v>
      </c>
      <c r="K7196" s="39" t="e">
        <f t="shared" si="448"/>
        <v>#DIV/0!</v>
      </c>
      <c r="L7196" s="46">
        <f>-J7196/Eingaben!$D$29</f>
        <v>0.93365782865974722</v>
      </c>
      <c r="M7196" s="44" t="e">
        <f>-K7196/Eingaben!$D$8</f>
        <v>#DIV/0!</v>
      </c>
      <c r="N7196" s="46">
        <f>ABS(B7196-C7196)/Eingaben!$D$8</f>
        <v>0</v>
      </c>
      <c r="O7196" s="44"/>
      <c r="P7196">
        <f>D7196/3600000*G7196*100*100/Eingaben!$D$39*(A7196-A7195)/3600</f>
        <v>0</v>
      </c>
      <c r="R7196" s="91" t="e">
        <f>('Dichte Wasser'!$B$4*AVERAGE(B7196:C7196)^3+'Dichte Wasser'!$B$3*AVERAGE(B7196:C7196)^2+'Dichte Wasser'!$B$2*AVERAGE(B7196:C7196)+'Dichte Wasser'!$B$1)/1000</f>
        <v>#DIV/0!</v>
      </c>
      <c r="S7196" s="92" t="e">
        <f t="shared" si="450"/>
        <v>#DIV/0!</v>
      </c>
    </row>
    <row r="7197" spans="1:19" x14ac:dyDescent="0.25">
      <c r="A7197" s="69"/>
      <c r="B7197" s="69"/>
      <c r="C7197" s="69"/>
      <c r="D7197" s="69"/>
      <c r="G7197" s="93"/>
      <c r="I7197" s="45">
        <f t="shared" si="449"/>
        <v>0</v>
      </c>
      <c r="J7197" s="45">
        <f t="shared" si="451"/>
        <v>-13.593940298537419</v>
      </c>
      <c r="K7197" s="39" t="e">
        <f t="shared" si="448"/>
        <v>#DIV/0!</v>
      </c>
      <c r="L7197" s="46">
        <f>-J7197/Eingaben!$D$29</f>
        <v>0.93365782865974722</v>
      </c>
      <c r="M7197" s="44" t="e">
        <f>-K7197/Eingaben!$D$8</f>
        <v>#DIV/0!</v>
      </c>
      <c r="N7197" s="46">
        <f>ABS(B7197-C7197)/Eingaben!$D$8</f>
        <v>0</v>
      </c>
      <c r="O7197" s="44"/>
      <c r="P7197">
        <f>D7197/3600000*G7197*100*100/Eingaben!$D$39*(A7197-A7196)/3600</f>
        <v>0</v>
      </c>
      <c r="R7197" s="91" t="e">
        <f>('Dichte Wasser'!$B$4*AVERAGE(B7197:C7197)^3+'Dichte Wasser'!$B$3*AVERAGE(B7197:C7197)^2+'Dichte Wasser'!$B$2*AVERAGE(B7197:C7197)+'Dichte Wasser'!$B$1)/1000</f>
        <v>#DIV/0!</v>
      </c>
      <c r="S7197" s="92" t="e">
        <f t="shared" si="450"/>
        <v>#DIV/0!</v>
      </c>
    </row>
    <row r="7198" spans="1:19" x14ac:dyDescent="0.25">
      <c r="A7198" s="69"/>
      <c r="B7198" s="69"/>
      <c r="C7198" s="69"/>
      <c r="D7198" s="69"/>
      <c r="G7198" s="93"/>
      <c r="I7198" s="45">
        <f t="shared" si="449"/>
        <v>0</v>
      </c>
      <c r="J7198" s="45">
        <f t="shared" si="451"/>
        <v>-13.593940298537419</v>
      </c>
      <c r="K7198" s="39" t="e">
        <f t="shared" si="448"/>
        <v>#DIV/0!</v>
      </c>
      <c r="L7198" s="46">
        <f>-J7198/Eingaben!$D$29</f>
        <v>0.93365782865974722</v>
      </c>
      <c r="M7198" s="44" t="e">
        <f>-K7198/Eingaben!$D$8</f>
        <v>#DIV/0!</v>
      </c>
      <c r="N7198" s="46">
        <f>ABS(B7198-C7198)/Eingaben!$D$8</f>
        <v>0</v>
      </c>
      <c r="O7198" s="44"/>
      <c r="P7198">
        <f>D7198/3600000*G7198*100*100/Eingaben!$D$39*(A7198-A7197)/3600</f>
        <v>0</v>
      </c>
      <c r="R7198" s="91" t="e">
        <f>('Dichte Wasser'!$B$4*AVERAGE(B7198:C7198)^3+'Dichte Wasser'!$B$3*AVERAGE(B7198:C7198)^2+'Dichte Wasser'!$B$2*AVERAGE(B7198:C7198)+'Dichte Wasser'!$B$1)/1000</f>
        <v>#DIV/0!</v>
      </c>
      <c r="S7198" s="92" t="e">
        <f t="shared" si="450"/>
        <v>#DIV/0!</v>
      </c>
    </row>
    <row r="7199" spans="1:19" x14ac:dyDescent="0.25">
      <c r="A7199" s="69"/>
      <c r="B7199" s="69"/>
      <c r="C7199" s="69"/>
      <c r="D7199" s="69"/>
      <c r="G7199" s="93"/>
      <c r="I7199" s="45">
        <f t="shared" si="449"/>
        <v>0</v>
      </c>
      <c r="J7199" s="45">
        <f t="shared" si="451"/>
        <v>-13.593940298537419</v>
      </c>
      <c r="K7199" s="39" t="e">
        <f t="shared" si="448"/>
        <v>#DIV/0!</v>
      </c>
      <c r="L7199" s="46">
        <f>-J7199/Eingaben!$D$29</f>
        <v>0.93365782865974722</v>
      </c>
      <c r="M7199" s="44" t="e">
        <f>-K7199/Eingaben!$D$8</f>
        <v>#DIV/0!</v>
      </c>
      <c r="N7199" s="46">
        <f>ABS(B7199-C7199)/Eingaben!$D$8</f>
        <v>0</v>
      </c>
      <c r="O7199" s="44"/>
      <c r="P7199">
        <f>D7199/3600000*G7199*100*100/Eingaben!$D$39*(A7199-A7198)/3600</f>
        <v>0</v>
      </c>
      <c r="R7199" s="91" t="e">
        <f>('Dichte Wasser'!$B$4*AVERAGE(B7199:C7199)^3+'Dichte Wasser'!$B$3*AVERAGE(B7199:C7199)^2+'Dichte Wasser'!$B$2*AVERAGE(B7199:C7199)+'Dichte Wasser'!$B$1)/1000</f>
        <v>#DIV/0!</v>
      </c>
      <c r="S7199" s="92" t="e">
        <f t="shared" si="450"/>
        <v>#DIV/0!</v>
      </c>
    </row>
    <row r="7200" spans="1:19" x14ac:dyDescent="0.25">
      <c r="A7200" s="69"/>
      <c r="B7200" s="69"/>
      <c r="C7200" s="69"/>
      <c r="D7200" s="69"/>
      <c r="G7200" s="93"/>
      <c r="I7200" s="45">
        <f t="shared" si="449"/>
        <v>0</v>
      </c>
      <c r="J7200" s="45">
        <f t="shared" si="451"/>
        <v>-13.593940298537419</v>
      </c>
      <c r="K7200" s="39" t="e">
        <f t="shared" si="448"/>
        <v>#DIV/0!</v>
      </c>
      <c r="L7200" s="46">
        <f>-J7200/Eingaben!$D$29</f>
        <v>0.93365782865974722</v>
      </c>
      <c r="M7200" s="44" t="e">
        <f>-K7200/Eingaben!$D$8</f>
        <v>#DIV/0!</v>
      </c>
      <c r="N7200" s="46">
        <f>ABS(B7200-C7200)/Eingaben!$D$8</f>
        <v>0</v>
      </c>
      <c r="O7200" s="44"/>
      <c r="P7200">
        <f>D7200/3600000*G7200*100*100/Eingaben!$D$39*(A7200-A7199)/3600</f>
        <v>0</v>
      </c>
      <c r="R7200" s="91" t="e">
        <f>('Dichte Wasser'!$B$4*AVERAGE(B7200:C7200)^3+'Dichte Wasser'!$B$3*AVERAGE(B7200:C7200)^2+'Dichte Wasser'!$B$2*AVERAGE(B7200:C7200)+'Dichte Wasser'!$B$1)/1000</f>
        <v>#DIV/0!</v>
      </c>
      <c r="S7200" s="92" t="e">
        <f t="shared" si="450"/>
        <v>#DIV/0!</v>
      </c>
    </row>
    <row r="7201" spans="1:19" x14ac:dyDescent="0.25">
      <c r="A7201" s="69"/>
      <c r="B7201" s="69"/>
      <c r="C7201" s="69"/>
      <c r="D7201" s="69"/>
      <c r="G7201" s="93"/>
      <c r="I7201" s="45">
        <f t="shared" si="449"/>
        <v>0</v>
      </c>
      <c r="J7201" s="45">
        <f t="shared" si="451"/>
        <v>-13.593940298537419</v>
      </c>
      <c r="K7201" s="39" t="e">
        <f t="shared" si="448"/>
        <v>#DIV/0!</v>
      </c>
      <c r="L7201" s="46">
        <f>-J7201/Eingaben!$D$29</f>
        <v>0.93365782865974722</v>
      </c>
      <c r="M7201" s="44" t="e">
        <f>-K7201/Eingaben!$D$8</f>
        <v>#DIV/0!</v>
      </c>
      <c r="N7201" s="46">
        <f>ABS(B7201-C7201)/Eingaben!$D$8</f>
        <v>0</v>
      </c>
      <c r="O7201" s="44"/>
      <c r="P7201">
        <f>D7201/3600000*G7201*100*100/Eingaben!$D$39*(A7201-A7200)/3600</f>
        <v>0</v>
      </c>
      <c r="R7201" s="91" t="e">
        <f>('Dichte Wasser'!$B$4*AVERAGE(B7201:C7201)^3+'Dichte Wasser'!$B$3*AVERAGE(B7201:C7201)^2+'Dichte Wasser'!$B$2*AVERAGE(B7201:C7201)+'Dichte Wasser'!$B$1)/1000</f>
        <v>#DIV/0!</v>
      </c>
      <c r="S7201" s="92" t="e">
        <f t="shared" si="450"/>
        <v>#DIV/0!</v>
      </c>
    </row>
    <row r="7202" spans="1:19" x14ac:dyDescent="0.25">
      <c r="A7202" s="69"/>
      <c r="B7202" s="69"/>
      <c r="C7202" s="69"/>
      <c r="D7202" s="69"/>
      <c r="G7202" s="93"/>
      <c r="I7202" s="45">
        <f t="shared" si="449"/>
        <v>0</v>
      </c>
      <c r="J7202" s="45">
        <f t="shared" si="451"/>
        <v>-13.593940298537419</v>
      </c>
      <c r="K7202" s="39" t="e">
        <f t="shared" si="448"/>
        <v>#DIV/0!</v>
      </c>
      <c r="L7202" s="46">
        <f>-J7202/Eingaben!$D$29</f>
        <v>0.93365782865974722</v>
      </c>
      <c r="M7202" s="44" t="e">
        <f>-K7202/Eingaben!$D$8</f>
        <v>#DIV/0!</v>
      </c>
      <c r="N7202" s="46">
        <f>ABS(B7202-C7202)/Eingaben!$D$8</f>
        <v>0</v>
      </c>
      <c r="O7202" s="44"/>
      <c r="P7202">
        <f>D7202/3600000*G7202*100*100/Eingaben!$D$39*(A7202-A7201)/3600</f>
        <v>0</v>
      </c>
      <c r="R7202" s="91" t="e">
        <f>('Dichte Wasser'!$B$4*AVERAGE(B7202:C7202)^3+'Dichte Wasser'!$B$3*AVERAGE(B7202:C7202)^2+'Dichte Wasser'!$B$2*AVERAGE(B7202:C7202)+'Dichte Wasser'!$B$1)/1000</f>
        <v>#DIV/0!</v>
      </c>
      <c r="S7202" s="92" t="e">
        <f t="shared" si="450"/>
        <v>#DIV/0!</v>
      </c>
    </row>
    <row r="7203" spans="1:19" x14ac:dyDescent="0.25">
      <c r="A7203" s="69"/>
      <c r="B7203" s="69"/>
      <c r="C7203" s="69"/>
      <c r="D7203" s="69"/>
      <c r="G7203" s="93"/>
      <c r="I7203" s="45">
        <f t="shared" si="449"/>
        <v>0</v>
      </c>
      <c r="J7203" s="45">
        <f t="shared" si="451"/>
        <v>-13.593940298537419</v>
      </c>
      <c r="K7203" s="39" t="e">
        <f t="shared" si="448"/>
        <v>#DIV/0!</v>
      </c>
      <c r="L7203" s="46">
        <f>-J7203/Eingaben!$D$29</f>
        <v>0.93365782865974722</v>
      </c>
      <c r="M7203" s="44" t="e">
        <f>-K7203/Eingaben!$D$8</f>
        <v>#DIV/0!</v>
      </c>
      <c r="N7203" s="46">
        <f>ABS(B7203-C7203)/Eingaben!$D$8</f>
        <v>0</v>
      </c>
      <c r="O7203" s="44"/>
      <c r="P7203">
        <f>D7203/3600000*G7203*100*100/Eingaben!$D$39*(A7203-A7202)/3600</f>
        <v>0</v>
      </c>
      <c r="R7203" s="91" t="e">
        <f>('Dichte Wasser'!$B$4*AVERAGE(B7203:C7203)^3+'Dichte Wasser'!$B$3*AVERAGE(B7203:C7203)^2+'Dichte Wasser'!$B$2*AVERAGE(B7203:C7203)+'Dichte Wasser'!$B$1)/1000</f>
        <v>#DIV/0!</v>
      </c>
      <c r="S7203" s="92" t="e">
        <f t="shared" si="450"/>
        <v>#DIV/0!</v>
      </c>
    </row>
    <row r="7204" spans="1:19" x14ac:dyDescent="0.25">
      <c r="A7204" s="69"/>
      <c r="B7204" s="69"/>
      <c r="C7204" s="69"/>
      <c r="D7204" s="69"/>
      <c r="G7204" s="93"/>
      <c r="I7204" s="45">
        <f t="shared" si="449"/>
        <v>0</v>
      </c>
      <c r="J7204" s="45">
        <f t="shared" si="451"/>
        <v>-13.593940298537419</v>
      </c>
      <c r="K7204" s="39" t="e">
        <f t="shared" si="448"/>
        <v>#DIV/0!</v>
      </c>
      <c r="L7204" s="46">
        <f>-J7204/Eingaben!$D$29</f>
        <v>0.93365782865974722</v>
      </c>
      <c r="M7204" s="44" t="e">
        <f>-K7204/Eingaben!$D$8</f>
        <v>#DIV/0!</v>
      </c>
      <c r="N7204" s="46">
        <f>ABS(B7204-C7204)/Eingaben!$D$8</f>
        <v>0</v>
      </c>
      <c r="O7204" s="44"/>
      <c r="P7204">
        <f>D7204/3600000*G7204*100*100/Eingaben!$D$39*(A7204-A7203)/3600</f>
        <v>0</v>
      </c>
      <c r="R7204" s="91" t="e">
        <f>('Dichte Wasser'!$B$4*AVERAGE(B7204:C7204)^3+'Dichte Wasser'!$B$3*AVERAGE(B7204:C7204)^2+'Dichte Wasser'!$B$2*AVERAGE(B7204:C7204)+'Dichte Wasser'!$B$1)/1000</f>
        <v>#DIV/0!</v>
      </c>
      <c r="S7204" s="92" t="e">
        <f t="shared" si="450"/>
        <v>#DIV/0!</v>
      </c>
    </row>
    <row r="7205" spans="1:19" x14ac:dyDescent="0.25">
      <c r="A7205" s="69"/>
      <c r="B7205" s="69"/>
      <c r="C7205" s="69"/>
      <c r="D7205" s="69"/>
      <c r="G7205" s="93"/>
      <c r="I7205" s="45">
        <f t="shared" si="449"/>
        <v>0</v>
      </c>
      <c r="J7205" s="45">
        <f t="shared" si="451"/>
        <v>-13.593940298537419</v>
      </c>
      <c r="K7205" s="39" t="e">
        <f t="shared" si="448"/>
        <v>#DIV/0!</v>
      </c>
      <c r="L7205" s="46">
        <f>-J7205/Eingaben!$D$29</f>
        <v>0.93365782865974722</v>
      </c>
      <c r="M7205" s="44" t="e">
        <f>-K7205/Eingaben!$D$8</f>
        <v>#DIV/0!</v>
      </c>
      <c r="N7205" s="46">
        <f>ABS(B7205-C7205)/Eingaben!$D$8</f>
        <v>0</v>
      </c>
      <c r="O7205" s="44"/>
      <c r="P7205">
        <f>D7205/3600000*G7205*100*100/Eingaben!$D$39*(A7205-A7204)/3600</f>
        <v>0</v>
      </c>
      <c r="R7205" s="91" t="e">
        <f>('Dichte Wasser'!$B$4*AVERAGE(B7205:C7205)^3+'Dichte Wasser'!$B$3*AVERAGE(B7205:C7205)^2+'Dichte Wasser'!$B$2*AVERAGE(B7205:C7205)+'Dichte Wasser'!$B$1)/1000</f>
        <v>#DIV/0!</v>
      </c>
      <c r="S7205" s="92" t="e">
        <f t="shared" si="450"/>
        <v>#DIV/0!</v>
      </c>
    </row>
    <row r="7206" spans="1:19" x14ac:dyDescent="0.25">
      <c r="A7206" s="69"/>
      <c r="B7206" s="69"/>
      <c r="C7206" s="69"/>
      <c r="D7206" s="69"/>
      <c r="G7206" s="93"/>
      <c r="I7206" s="45">
        <f t="shared" si="449"/>
        <v>0</v>
      </c>
      <c r="J7206" s="45">
        <f t="shared" si="451"/>
        <v>-13.593940298537419</v>
      </c>
      <c r="K7206" s="39" t="e">
        <f t="shared" si="448"/>
        <v>#DIV/0!</v>
      </c>
      <c r="L7206" s="46">
        <f>-J7206/Eingaben!$D$29</f>
        <v>0.93365782865974722</v>
      </c>
      <c r="M7206" s="44" t="e">
        <f>-K7206/Eingaben!$D$8</f>
        <v>#DIV/0!</v>
      </c>
      <c r="N7206" s="46">
        <f>ABS(B7206-C7206)/Eingaben!$D$8</f>
        <v>0</v>
      </c>
      <c r="O7206" s="44"/>
      <c r="P7206">
        <f>D7206/3600000*G7206*100*100/Eingaben!$D$39*(A7206-A7205)/3600</f>
        <v>0</v>
      </c>
      <c r="R7206" s="91" t="e">
        <f>('Dichte Wasser'!$B$4*AVERAGE(B7206:C7206)^3+'Dichte Wasser'!$B$3*AVERAGE(B7206:C7206)^2+'Dichte Wasser'!$B$2*AVERAGE(B7206:C7206)+'Dichte Wasser'!$B$1)/1000</f>
        <v>#DIV/0!</v>
      </c>
      <c r="S7206" s="92" t="e">
        <f t="shared" si="450"/>
        <v>#DIV/0!</v>
      </c>
    </row>
    <row r="7207" spans="1:19" x14ac:dyDescent="0.25">
      <c r="A7207" s="69"/>
      <c r="B7207" s="69"/>
      <c r="C7207" s="69"/>
      <c r="D7207" s="69"/>
      <c r="G7207" s="93"/>
      <c r="I7207" s="45">
        <f t="shared" si="449"/>
        <v>0</v>
      </c>
      <c r="J7207" s="45">
        <f t="shared" si="451"/>
        <v>-13.593940298537419</v>
      </c>
      <c r="K7207" s="39" t="e">
        <f t="shared" si="448"/>
        <v>#DIV/0!</v>
      </c>
      <c r="L7207" s="46">
        <f>-J7207/Eingaben!$D$29</f>
        <v>0.93365782865974722</v>
      </c>
      <c r="M7207" s="44" t="e">
        <f>-K7207/Eingaben!$D$8</f>
        <v>#DIV/0!</v>
      </c>
      <c r="N7207" s="46">
        <f>ABS(B7207-C7207)/Eingaben!$D$8</f>
        <v>0</v>
      </c>
      <c r="O7207" s="44"/>
      <c r="P7207">
        <f>D7207/3600000*G7207*100*100/Eingaben!$D$39*(A7207-A7206)/3600</f>
        <v>0</v>
      </c>
      <c r="R7207" s="91" t="e">
        <f>('Dichte Wasser'!$B$4*AVERAGE(B7207:C7207)^3+'Dichte Wasser'!$B$3*AVERAGE(B7207:C7207)^2+'Dichte Wasser'!$B$2*AVERAGE(B7207:C7207)+'Dichte Wasser'!$B$1)/1000</f>
        <v>#DIV/0!</v>
      </c>
      <c r="S7207" s="92" t="e">
        <f t="shared" si="450"/>
        <v>#DIV/0!</v>
      </c>
    </row>
    <row r="7208" spans="1:19" x14ac:dyDescent="0.25">
      <c r="A7208" s="69"/>
      <c r="B7208" s="69"/>
      <c r="C7208" s="69"/>
      <c r="D7208" s="69"/>
      <c r="G7208" s="93"/>
      <c r="I7208" s="45">
        <f t="shared" si="449"/>
        <v>0</v>
      </c>
      <c r="J7208" s="45">
        <f t="shared" si="451"/>
        <v>-13.593940298537419</v>
      </c>
      <c r="K7208" s="39" t="e">
        <f t="shared" si="448"/>
        <v>#DIV/0!</v>
      </c>
      <c r="L7208" s="46">
        <f>-J7208/Eingaben!$D$29</f>
        <v>0.93365782865974722</v>
      </c>
      <c r="M7208" s="44" t="e">
        <f>-K7208/Eingaben!$D$8</f>
        <v>#DIV/0!</v>
      </c>
      <c r="N7208" s="46">
        <f>ABS(B7208-C7208)/Eingaben!$D$8</f>
        <v>0</v>
      </c>
      <c r="O7208" s="44"/>
      <c r="P7208">
        <f>D7208/3600000*G7208*100*100/Eingaben!$D$39*(A7208-A7207)/3600</f>
        <v>0</v>
      </c>
      <c r="R7208" s="91" t="e">
        <f>('Dichte Wasser'!$B$4*AVERAGE(B7208:C7208)^3+'Dichte Wasser'!$B$3*AVERAGE(B7208:C7208)^2+'Dichte Wasser'!$B$2*AVERAGE(B7208:C7208)+'Dichte Wasser'!$B$1)/1000</f>
        <v>#DIV/0!</v>
      </c>
      <c r="S7208" s="92" t="e">
        <f t="shared" si="450"/>
        <v>#DIV/0!</v>
      </c>
    </row>
    <row r="7209" spans="1:19" x14ac:dyDescent="0.25">
      <c r="A7209" s="69"/>
      <c r="B7209" s="69"/>
      <c r="C7209" s="69"/>
      <c r="D7209" s="69"/>
      <c r="G7209" s="93"/>
      <c r="I7209" s="45">
        <f t="shared" si="449"/>
        <v>0</v>
      </c>
      <c r="J7209" s="45">
        <f t="shared" si="451"/>
        <v>-13.593940298537419</v>
      </c>
      <c r="K7209" s="39" t="e">
        <f t="shared" si="448"/>
        <v>#DIV/0!</v>
      </c>
      <c r="L7209" s="46">
        <f>-J7209/Eingaben!$D$29</f>
        <v>0.93365782865974722</v>
      </c>
      <c r="M7209" s="44" t="e">
        <f>-K7209/Eingaben!$D$8</f>
        <v>#DIV/0!</v>
      </c>
      <c r="N7209" s="46">
        <f>ABS(B7209-C7209)/Eingaben!$D$8</f>
        <v>0</v>
      </c>
      <c r="O7209" s="44"/>
      <c r="P7209">
        <f>D7209/3600000*G7209*100*100/Eingaben!$D$39*(A7209-A7208)/3600</f>
        <v>0</v>
      </c>
      <c r="R7209" s="91" t="e">
        <f>('Dichte Wasser'!$B$4*AVERAGE(B7209:C7209)^3+'Dichte Wasser'!$B$3*AVERAGE(B7209:C7209)^2+'Dichte Wasser'!$B$2*AVERAGE(B7209:C7209)+'Dichte Wasser'!$B$1)/1000</f>
        <v>#DIV/0!</v>
      </c>
      <c r="S7209" s="92" t="e">
        <f t="shared" si="450"/>
        <v>#DIV/0!</v>
      </c>
    </row>
    <row r="7210" spans="1:19" x14ac:dyDescent="0.25">
      <c r="A7210" s="69"/>
      <c r="B7210" s="69"/>
      <c r="C7210" s="69"/>
      <c r="D7210" s="69"/>
      <c r="G7210" s="93"/>
      <c r="I7210" s="45">
        <f t="shared" si="449"/>
        <v>0</v>
      </c>
      <c r="J7210" s="45">
        <f t="shared" si="451"/>
        <v>-13.593940298537419</v>
      </c>
      <c r="K7210" s="39" t="e">
        <f t="shared" si="448"/>
        <v>#DIV/0!</v>
      </c>
      <c r="L7210" s="46">
        <f>-J7210/Eingaben!$D$29</f>
        <v>0.93365782865974722</v>
      </c>
      <c r="M7210" s="44" t="e">
        <f>-K7210/Eingaben!$D$8</f>
        <v>#DIV/0!</v>
      </c>
      <c r="N7210" s="46">
        <f>ABS(B7210-C7210)/Eingaben!$D$8</f>
        <v>0</v>
      </c>
      <c r="O7210" s="44"/>
      <c r="P7210">
        <f>D7210/3600000*G7210*100*100/Eingaben!$D$39*(A7210-A7209)/3600</f>
        <v>0</v>
      </c>
      <c r="R7210" s="91" t="e">
        <f>('Dichte Wasser'!$B$4*AVERAGE(B7210:C7210)^3+'Dichte Wasser'!$B$3*AVERAGE(B7210:C7210)^2+'Dichte Wasser'!$B$2*AVERAGE(B7210:C7210)+'Dichte Wasser'!$B$1)/1000</f>
        <v>#DIV/0!</v>
      </c>
      <c r="S7210" s="92" t="e">
        <f t="shared" si="450"/>
        <v>#DIV/0!</v>
      </c>
    </row>
    <row r="7211" spans="1:19" x14ac:dyDescent="0.25">
      <c r="A7211" s="69"/>
      <c r="B7211" s="69"/>
      <c r="C7211" s="69"/>
      <c r="D7211" s="69"/>
      <c r="G7211" s="93"/>
      <c r="I7211" s="45">
        <f t="shared" si="449"/>
        <v>0</v>
      </c>
      <c r="J7211" s="45">
        <f t="shared" si="451"/>
        <v>-13.593940298537419</v>
      </c>
      <c r="K7211" s="39" t="e">
        <f t="shared" si="448"/>
        <v>#DIV/0!</v>
      </c>
      <c r="L7211" s="46">
        <f>-J7211/Eingaben!$D$29</f>
        <v>0.93365782865974722</v>
      </c>
      <c r="M7211" s="44" t="e">
        <f>-K7211/Eingaben!$D$8</f>
        <v>#DIV/0!</v>
      </c>
      <c r="N7211" s="46">
        <f>ABS(B7211-C7211)/Eingaben!$D$8</f>
        <v>0</v>
      </c>
      <c r="O7211" s="44"/>
      <c r="P7211">
        <f>D7211/3600000*G7211*100*100/Eingaben!$D$39*(A7211-A7210)/3600</f>
        <v>0</v>
      </c>
      <c r="R7211" s="91" t="e">
        <f>('Dichte Wasser'!$B$4*AVERAGE(B7211:C7211)^3+'Dichte Wasser'!$B$3*AVERAGE(B7211:C7211)^2+'Dichte Wasser'!$B$2*AVERAGE(B7211:C7211)+'Dichte Wasser'!$B$1)/1000</f>
        <v>#DIV/0!</v>
      </c>
      <c r="S7211" s="92" t="e">
        <f t="shared" si="450"/>
        <v>#DIV/0!</v>
      </c>
    </row>
    <row r="7212" spans="1:19" x14ac:dyDescent="0.25">
      <c r="A7212" s="69"/>
      <c r="B7212" s="69"/>
      <c r="C7212" s="69"/>
      <c r="D7212" s="69"/>
      <c r="G7212" s="93"/>
      <c r="I7212" s="45">
        <f t="shared" si="449"/>
        <v>0</v>
      </c>
      <c r="J7212" s="45">
        <f t="shared" si="451"/>
        <v>-13.593940298537419</v>
      </c>
      <c r="K7212" s="39" t="e">
        <f t="shared" si="448"/>
        <v>#DIV/0!</v>
      </c>
      <c r="L7212" s="46">
        <f>-J7212/Eingaben!$D$29</f>
        <v>0.93365782865974722</v>
      </c>
      <c r="M7212" s="44" t="e">
        <f>-K7212/Eingaben!$D$8</f>
        <v>#DIV/0!</v>
      </c>
      <c r="N7212" s="46">
        <f>ABS(B7212-C7212)/Eingaben!$D$8</f>
        <v>0</v>
      </c>
      <c r="O7212" s="44"/>
      <c r="P7212">
        <f>D7212/3600000*G7212*100*100/Eingaben!$D$39*(A7212-A7211)/3600</f>
        <v>0</v>
      </c>
      <c r="R7212" s="91" t="e">
        <f>('Dichte Wasser'!$B$4*AVERAGE(B7212:C7212)^3+'Dichte Wasser'!$B$3*AVERAGE(B7212:C7212)^2+'Dichte Wasser'!$B$2*AVERAGE(B7212:C7212)+'Dichte Wasser'!$B$1)/1000</f>
        <v>#DIV/0!</v>
      </c>
      <c r="S7212" s="92" t="e">
        <f t="shared" si="450"/>
        <v>#DIV/0!</v>
      </c>
    </row>
    <row r="7213" spans="1:19" x14ac:dyDescent="0.25">
      <c r="A7213" s="69"/>
      <c r="B7213" s="69"/>
      <c r="C7213" s="69"/>
      <c r="D7213" s="69"/>
      <c r="G7213" s="93"/>
      <c r="I7213" s="45">
        <f t="shared" si="449"/>
        <v>0</v>
      </c>
      <c r="J7213" s="45">
        <f t="shared" si="451"/>
        <v>-13.593940298537419</v>
      </c>
      <c r="K7213" s="39" t="e">
        <f t="shared" si="448"/>
        <v>#DIV/0!</v>
      </c>
      <c r="L7213" s="46">
        <f>-J7213/Eingaben!$D$29</f>
        <v>0.93365782865974722</v>
      </c>
      <c r="M7213" s="44" t="e">
        <f>-K7213/Eingaben!$D$8</f>
        <v>#DIV/0!</v>
      </c>
      <c r="N7213" s="46">
        <f>ABS(B7213-C7213)/Eingaben!$D$8</f>
        <v>0</v>
      </c>
      <c r="O7213" s="44"/>
      <c r="P7213">
        <f>D7213/3600000*G7213*100*100/Eingaben!$D$39*(A7213-A7212)/3600</f>
        <v>0</v>
      </c>
      <c r="R7213" s="91" t="e">
        <f>('Dichte Wasser'!$B$4*AVERAGE(B7213:C7213)^3+'Dichte Wasser'!$B$3*AVERAGE(B7213:C7213)^2+'Dichte Wasser'!$B$2*AVERAGE(B7213:C7213)+'Dichte Wasser'!$B$1)/1000</f>
        <v>#DIV/0!</v>
      </c>
      <c r="S7213" s="92" t="e">
        <f t="shared" si="450"/>
        <v>#DIV/0!</v>
      </c>
    </row>
    <row r="7214" spans="1:19" x14ac:dyDescent="0.25">
      <c r="A7214" s="69"/>
      <c r="B7214" s="69"/>
      <c r="C7214" s="69"/>
      <c r="D7214" s="69"/>
      <c r="G7214" s="93"/>
      <c r="I7214" s="45">
        <f t="shared" si="449"/>
        <v>0</v>
      </c>
      <c r="J7214" s="45">
        <f t="shared" si="451"/>
        <v>-13.593940298537419</v>
      </c>
      <c r="K7214" s="39" t="e">
        <f t="shared" si="448"/>
        <v>#DIV/0!</v>
      </c>
      <c r="L7214" s="46">
        <f>-J7214/Eingaben!$D$29</f>
        <v>0.93365782865974722</v>
      </c>
      <c r="M7214" s="44" t="e">
        <f>-K7214/Eingaben!$D$8</f>
        <v>#DIV/0!</v>
      </c>
      <c r="N7214" s="46">
        <f>ABS(B7214-C7214)/Eingaben!$D$8</f>
        <v>0</v>
      </c>
      <c r="O7214" s="44"/>
      <c r="P7214">
        <f>D7214/3600000*G7214*100*100/Eingaben!$D$39*(A7214-A7213)/3600</f>
        <v>0</v>
      </c>
      <c r="R7214" s="91" t="e">
        <f>('Dichte Wasser'!$B$4*AVERAGE(B7214:C7214)^3+'Dichte Wasser'!$B$3*AVERAGE(B7214:C7214)^2+'Dichte Wasser'!$B$2*AVERAGE(B7214:C7214)+'Dichte Wasser'!$B$1)/1000</f>
        <v>#DIV/0!</v>
      </c>
      <c r="S7214" s="92" t="e">
        <f t="shared" si="450"/>
        <v>#DIV/0!</v>
      </c>
    </row>
    <row r="7215" spans="1:19" x14ac:dyDescent="0.25">
      <c r="A7215" s="69"/>
      <c r="B7215" s="69"/>
      <c r="C7215" s="69"/>
      <c r="D7215" s="69"/>
      <c r="G7215" s="93"/>
      <c r="I7215" s="45">
        <f t="shared" si="449"/>
        <v>0</v>
      </c>
      <c r="J7215" s="45">
        <f t="shared" si="451"/>
        <v>-13.593940298537419</v>
      </c>
      <c r="K7215" s="39" t="e">
        <f t="shared" si="448"/>
        <v>#DIV/0!</v>
      </c>
      <c r="L7215" s="46">
        <f>-J7215/Eingaben!$D$29</f>
        <v>0.93365782865974722</v>
      </c>
      <c r="M7215" s="44" t="e">
        <f>-K7215/Eingaben!$D$8</f>
        <v>#DIV/0!</v>
      </c>
      <c r="N7215" s="46">
        <f>ABS(B7215-C7215)/Eingaben!$D$8</f>
        <v>0</v>
      </c>
      <c r="O7215" s="44"/>
      <c r="P7215">
        <f>D7215/3600000*G7215*100*100/Eingaben!$D$39*(A7215-A7214)/3600</f>
        <v>0</v>
      </c>
      <c r="R7215" s="91" t="e">
        <f>('Dichte Wasser'!$B$4*AVERAGE(B7215:C7215)^3+'Dichte Wasser'!$B$3*AVERAGE(B7215:C7215)^2+'Dichte Wasser'!$B$2*AVERAGE(B7215:C7215)+'Dichte Wasser'!$B$1)/1000</f>
        <v>#DIV/0!</v>
      </c>
      <c r="S7215" s="92" t="e">
        <f t="shared" si="450"/>
        <v>#DIV/0!</v>
      </c>
    </row>
    <row r="7216" spans="1:19" x14ac:dyDescent="0.25">
      <c r="A7216" s="69"/>
      <c r="B7216" s="69"/>
      <c r="C7216" s="69"/>
      <c r="D7216" s="69"/>
      <c r="G7216" s="93"/>
      <c r="I7216" s="45">
        <f t="shared" si="449"/>
        <v>0</v>
      </c>
      <c r="J7216" s="45">
        <f t="shared" si="451"/>
        <v>-13.593940298537419</v>
      </c>
      <c r="K7216" s="39" t="e">
        <f t="shared" si="448"/>
        <v>#DIV/0!</v>
      </c>
      <c r="L7216" s="46">
        <f>-J7216/Eingaben!$D$29</f>
        <v>0.93365782865974722</v>
      </c>
      <c r="M7216" s="44" t="e">
        <f>-K7216/Eingaben!$D$8</f>
        <v>#DIV/0!</v>
      </c>
      <c r="N7216" s="46">
        <f>ABS(B7216-C7216)/Eingaben!$D$8</f>
        <v>0</v>
      </c>
      <c r="O7216" s="44"/>
      <c r="P7216">
        <f>D7216/3600000*G7216*100*100/Eingaben!$D$39*(A7216-A7215)/3600</f>
        <v>0</v>
      </c>
      <c r="R7216" s="91" t="e">
        <f>('Dichte Wasser'!$B$4*AVERAGE(B7216:C7216)^3+'Dichte Wasser'!$B$3*AVERAGE(B7216:C7216)^2+'Dichte Wasser'!$B$2*AVERAGE(B7216:C7216)+'Dichte Wasser'!$B$1)/1000</f>
        <v>#DIV/0!</v>
      </c>
      <c r="S7216" s="92" t="e">
        <f t="shared" si="450"/>
        <v>#DIV/0!</v>
      </c>
    </row>
    <row r="7217" spans="1:19" x14ac:dyDescent="0.25">
      <c r="A7217" s="69"/>
      <c r="B7217" s="69"/>
      <c r="C7217" s="69"/>
      <c r="D7217" s="69"/>
      <c r="G7217" s="93"/>
      <c r="I7217" s="45">
        <f t="shared" si="449"/>
        <v>0</v>
      </c>
      <c r="J7217" s="45">
        <f t="shared" si="451"/>
        <v>-13.593940298537419</v>
      </c>
      <c r="K7217" s="39" t="e">
        <f t="shared" si="448"/>
        <v>#DIV/0!</v>
      </c>
      <c r="L7217" s="46">
        <f>-J7217/Eingaben!$D$29</f>
        <v>0.93365782865974722</v>
      </c>
      <c r="M7217" s="44" t="e">
        <f>-K7217/Eingaben!$D$8</f>
        <v>#DIV/0!</v>
      </c>
      <c r="N7217" s="46">
        <f>ABS(B7217-C7217)/Eingaben!$D$8</f>
        <v>0</v>
      </c>
      <c r="O7217" s="44"/>
      <c r="P7217">
        <f>D7217/3600000*G7217*100*100/Eingaben!$D$39*(A7217-A7216)/3600</f>
        <v>0</v>
      </c>
      <c r="R7217" s="91" t="e">
        <f>('Dichte Wasser'!$B$4*AVERAGE(B7217:C7217)^3+'Dichte Wasser'!$B$3*AVERAGE(B7217:C7217)^2+'Dichte Wasser'!$B$2*AVERAGE(B7217:C7217)+'Dichte Wasser'!$B$1)/1000</f>
        <v>#DIV/0!</v>
      </c>
      <c r="S7217" s="92" t="e">
        <f t="shared" si="450"/>
        <v>#DIV/0!</v>
      </c>
    </row>
    <row r="7218" spans="1:19" x14ac:dyDescent="0.25">
      <c r="A7218" s="69"/>
      <c r="B7218" s="69"/>
      <c r="C7218" s="69"/>
      <c r="D7218" s="69"/>
      <c r="G7218" s="93"/>
      <c r="I7218" s="45">
        <f t="shared" si="449"/>
        <v>0</v>
      </c>
      <c r="J7218" s="45">
        <f t="shared" si="451"/>
        <v>-13.593940298537419</v>
      </c>
      <c r="K7218" s="39" t="e">
        <f t="shared" si="448"/>
        <v>#DIV/0!</v>
      </c>
      <c r="L7218" s="46">
        <f>-J7218/Eingaben!$D$29</f>
        <v>0.93365782865974722</v>
      </c>
      <c r="M7218" s="44" t="e">
        <f>-K7218/Eingaben!$D$8</f>
        <v>#DIV/0!</v>
      </c>
      <c r="N7218" s="46">
        <f>ABS(B7218-C7218)/Eingaben!$D$8</f>
        <v>0</v>
      </c>
      <c r="O7218" s="44"/>
      <c r="P7218">
        <f>D7218/3600000*G7218*100*100/Eingaben!$D$39*(A7218-A7217)/3600</f>
        <v>0</v>
      </c>
      <c r="R7218" s="91" t="e">
        <f>('Dichte Wasser'!$B$4*AVERAGE(B7218:C7218)^3+'Dichte Wasser'!$B$3*AVERAGE(B7218:C7218)^2+'Dichte Wasser'!$B$2*AVERAGE(B7218:C7218)+'Dichte Wasser'!$B$1)/1000</f>
        <v>#DIV/0!</v>
      </c>
      <c r="S7218" s="92" t="e">
        <f t="shared" si="450"/>
        <v>#DIV/0!</v>
      </c>
    </row>
    <row r="7219" spans="1:19" x14ac:dyDescent="0.25">
      <c r="A7219" s="69"/>
      <c r="B7219" s="69"/>
      <c r="C7219" s="69"/>
      <c r="D7219" s="69"/>
      <c r="G7219" s="93"/>
      <c r="I7219" s="45">
        <f t="shared" si="449"/>
        <v>0</v>
      </c>
      <c r="J7219" s="45">
        <f t="shared" si="451"/>
        <v>-13.593940298537419</v>
      </c>
      <c r="K7219" s="39" t="e">
        <f t="shared" si="448"/>
        <v>#DIV/0!</v>
      </c>
      <c r="L7219" s="46">
        <f>-J7219/Eingaben!$D$29</f>
        <v>0.93365782865974722</v>
      </c>
      <c r="M7219" s="44" t="e">
        <f>-K7219/Eingaben!$D$8</f>
        <v>#DIV/0!</v>
      </c>
      <c r="N7219" s="46">
        <f>ABS(B7219-C7219)/Eingaben!$D$8</f>
        <v>0</v>
      </c>
      <c r="O7219" s="44"/>
      <c r="P7219">
        <f>D7219/3600000*G7219*100*100/Eingaben!$D$39*(A7219-A7218)/3600</f>
        <v>0</v>
      </c>
      <c r="R7219" s="91" t="e">
        <f>('Dichte Wasser'!$B$4*AVERAGE(B7219:C7219)^3+'Dichte Wasser'!$B$3*AVERAGE(B7219:C7219)^2+'Dichte Wasser'!$B$2*AVERAGE(B7219:C7219)+'Dichte Wasser'!$B$1)/1000</f>
        <v>#DIV/0!</v>
      </c>
      <c r="S7219" s="92" t="e">
        <f t="shared" si="450"/>
        <v>#DIV/0!</v>
      </c>
    </row>
    <row r="7220" spans="1:19" x14ac:dyDescent="0.25">
      <c r="A7220" s="69"/>
      <c r="B7220" s="69"/>
      <c r="C7220" s="69"/>
      <c r="D7220" s="69"/>
      <c r="G7220" s="93"/>
      <c r="I7220" s="45">
        <f t="shared" si="449"/>
        <v>0</v>
      </c>
      <c r="J7220" s="45">
        <f t="shared" si="451"/>
        <v>-13.593940298537419</v>
      </c>
      <c r="K7220" s="39" t="e">
        <f t="shared" si="448"/>
        <v>#DIV/0!</v>
      </c>
      <c r="L7220" s="46">
        <f>-J7220/Eingaben!$D$29</f>
        <v>0.93365782865974722</v>
      </c>
      <c r="M7220" s="44" t="e">
        <f>-K7220/Eingaben!$D$8</f>
        <v>#DIV/0!</v>
      </c>
      <c r="N7220" s="46">
        <f>ABS(B7220-C7220)/Eingaben!$D$8</f>
        <v>0</v>
      </c>
      <c r="O7220" s="44"/>
      <c r="P7220">
        <f>D7220/3600000*G7220*100*100/Eingaben!$D$39*(A7220-A7219)/3600</f>
        <v>0</v>
      </c>
      <c r="R7220" s="91" t="e">
        <f>('Dichte Wasser'!$B$4*AVERAGE(B7220:C7220)^3+'Dichte Wasser'!$B$3*AVERAGE(B7220:C7220)^2+'Dichte Wasser'!$B$2*AVERAGE(B7220:C7220)+'Dichte Wasser'!$B$1)/1000</f>
        <v>#DIV/0!</v>
      </c>
      <c r="S7220" s="92" t="e">
        <f t="shared" si="450"/>
        <v>#DIV/0!</v>
      </c>
    </row>
    <row r="7221" spans="1:19" x14ac:dyDescent="0.25">
      <c r="A7221" s="69"/>
      <c r="B7221" s="69"/>
      <c r="C7221" s="69"/>
      <c r="D7221" s="69"/>
      <c r="G7221" s="93"/>
      <c r="I7221" s="45">
        <f t="shared" si="449"/>
        <v>0</v>
      </c>
      <c r="J7221" s="45">
        <f t="shared" si="451"/>
        <v>-13.593940298537419</v>
      </c>
      <c r="K7221" s="39" t="e">
        <f t="shared" si="448"/>
        <v>#DIV/0!</v>
      </c>
      <c r="L7221" s="46">
        <f>-J7221/Eingaben!$D$29</f>
        <v>0.93365782865974722</v>
      </c>
      <c r="M7221" s="44" t="e">
        <f>-K7221/Eingaben!$D$8</f>
        <v>#DIV/0!</v>
      </c>
      <c r="N7221" s="46">
        <f>ABS(B7221-C7221)/Eingaben!$D$8</f>
        <v>0</v>
      </c>
      <c r="O7221" s="44"/>
      <c r="P7221">
        <f>D7221/3600000*G7221*100*100/Eingaben!$D$39*(A7221-A7220)/3600</f>
        <v>0</v>
      </c>
      <c r="R7221" s="91" t="e">
        <f>('Dichte Wasser'!$B$4*AVERAGE(B7221:C7221)^3+'Dichte Wasser'!$B$3*AVERAGE(B7221:C7221)^2+'Dichte Wasser'!$B$2*AVERAGE(B7221:C7221)+'Dichte Wasser'!$B$1)/1000</f>
        <v>#DIV/0!</v>
      </c>
      <c r="S7221" s="92" t="e">
        <f t="shared" si="450"/>
        <v>#DIV/0!</v>
      </c>
    </row>
    <row r="7222" spans="1:19" x14ac:dyDescent="0.25">
      <c r="A7222" s="69"/>
      <c r="B7222" s="69"/>
      <c r="C7222" s="69"/>
      <c r="D7222" s="69"/>
      <c r="G7222" s="93"/>
      <c r="I7222" s="45">
        <f t="shared" si="449"/>
        <v>0</v>
      </c>
      <c r="J7222" s="45">
        <f t="shared" si="451"/>
        <v>-13.593940298537419</v>
      </c>
      <c r="K7222" s="39" t="e">
        <f t="shared" si="448"/>
        <v>#DIV/0!</v>
      </c>
      <c r="L7222" s="46">
        <f>-J7222/Eingaben!$D$29</f>
        <v>0.93365782865974722</v>
      </c>
      <c r="M7222" s="44" t="e">
        <f>-K7222/Eingaben!$D$8</f>
        <v>#DIV/0!</v>
      </c>
      <c r="N7222" s="46">
        <f>ABS(B7222-C7222)/Eingaben!$D$8</f>
        <v>0</v>
      </c>
      <c r="O7222" s="44"/>
      <c r="P7222">
        <f>D7222/3600000*G7222*100*100/Eingaben!$D$39*(A7222-A7221)/3600</f>
        <v>0</v>
      </c>
      <c r="R7222" s="91" t="e">
        <f>('Dichte Wasser'!$B$4*AVERAGE(B7222:C7222)^3+'Dichte Wasser'!$B$3*AVERAGE(B7222:C7222)^2+'Dichte Wasser'!$B$2*AVERAGE(B7222:C7222)+'Dichte Wasser'!$B$1)/1000</f>
        <v>#DIV/0!</v>
      </c>
      <c r="S7222" s="92" t="e">
        <f t="shared" si="450"/>
        <v>#DIV/0!</v>
      </c>
    </row>
    <row r="7223" spans="1:19" x14ac:dyDescent="0.25">
      <c r="A7223" s="69"/>
      <c r="B7223" s="69"/>
      <c r="C7223" s="69"/>
      <c r="D7223" s="69"/>
      <c r="G7223" s="93"/>
      <c r="I7223" s="45">
        <f t="shared" si="449"/>
        <v>0</v>
      </c>
      <c r="J7223" s="45">
        <f t="shared" si="451"/>
        <v>-13.593940298537419</v>
      </c>
      <c r="K7223" s="39" t="e">
        <f t="shared" si="448"/>
        <v>#DIV/0!</v>
      </c>
      <c r="L7223" s="46">
        <f>-J7223/Eingaben!$D$29</f>
        <v>0.93365782865974722</v>
      </c>
      <c r="M7223" s="44" t="e">
        <f>-K7223/Eingaben!$D$8</f>
        <v>#DIV/0!</v>
      </c>
      <c r="N7223" s="46">
        <f>ABS(B7223-C7223)/Eingaben!$D$8</f>
        <v>0</v>
      </c>
      <c r="O7223" s="44"/>
      <c r="P7223">
        <f>D7223/3600000*G7223*100*100/Eingaben!$D$39*(A7223-A7222)/3600</f>
        <v>0</v>
      </c>
      <c r="R7223" s="91" t="e">
        <f>('Dichte Wasser'!$B$4*AVERAGE(B7223:C7223)^3+'Dichte Wasser'!$B$3*AVERAGE(B7223:C7223)^2+'Dichte Wasser'!$B$2*AVERAGE(B7223:C7223)+'Dichte Wasser'!$B$1)/1000</f>
        <v>#DIV/0!</v>
      </c>
      <c r="S7223" s="92" t="e">
        <f t="shared" si="450"/>
        <v>#DIV/0!</v>
      </c>
    </row>
    <row r="7224" spans="1:19" x14ac:dyDescent="0.25">
      <c r="A7224" s="69"/>
      <c r="B7224" s="69"/>
      <c r="C7224" s="69"/>
      <c r="D7224" s="69"/>
      <c r="G7224" s="93"/>
      <c r="I7224" s="45">
        <f t="shared" si="449"/>
        <v>0</v>
      </c>
      <c r="J7224" s="45">
        <f t="shared" si="451"/>
        <v>-13.593940298537419</v>
      </c>
      <c r="K7224" s="39" t="e">
        <f t="shared" si="448"/>
        <v>#DIV/0!</v>
      </c>
      <c r="L7224" s="46">
        <f>-J7224/Eingaben!$D$29</f>
        <v>0.93365782865974722</v>
      </c>
      <c r="M7224" s="44" t="e">
        <f>-K7224/Eingaben!$D$8</f>
        <v>#DIV/0!</v>
      </c>
      <c r="N7224" s="46">
        <f>ABS(B7224-C7224)/Eingaben!$D$8</f>
        <v>0</v>
      </c>
      <c r="O7224" s="44"/>
      <c r="P7224">
        <f>D7224/3600000*G7224*100*100/Eingaben!$D$39*(A7224-A7223)/3600</f>
        <v>0</v>
      </c>
      <c r="R7224" s="91" t="e">
        <f>('Dichte Wasser'!$B$4*AVERAGE(B7224:C7224)^3+'Dichte Wasser'!$B$3*AVERAGE(B7224:C7224)^2+'Dichte Wasser'!$B$2*AVERAGE(B7224:C7224)+'Dichte Wasser'!$B$1)/1000</f>
        <v>#DIV/0!</v>
      </c>
      <c r="S7224" s="92" t="e">
        <f t="shared" si="450"/>
        <v>#DIV/0!</v>
      </c>
    </row>
    <row r="7225" spans="1:19" x14ac:dyDescent="0.25">
      <c r="A7225" s="69"/>
      <c r="B7225" s="69"/>
      <c r="C7225" s="69"/>
      <c r="D7225" s="69"/>
      <c r="G7225" s="93"/>
      <c r="I7225" s="45">
        <f t="shared" si="449"/>
        <v>0</v>
      </c>
      <c r="J7225" s="45">
        <f t="shared" si="451"/>
        <v>-13.593940298537419</v>
      </c>
      <c r="K7225" s="39" t="e">
        <f t="shared" si="448"/>
        <v>#DIV/0!</v>
      </c>
      <c r="L7225" s="46">
        <f>-J7225/Eingaben!$D$29</f>
        <v>0.93365782865974722</v>
      </c>
      <c r="M7225" s="44" t="e">
        <f>-K7225/Eingaben!$D$8</f>
        <v>#DIV/0!</v>
      </c>
      <c r="N7225" s="46">
        <f>ABS(B7225-C7225)/Eingaben!$D$8</f>
        <v>0</v>
      </c>
      <c r="O7225" s="44"/>
      <c r="P7225">
        <f>D7225/3600000*G7225*100*100/Eingaben!$D$39*(A7225-A7224)/3600</f>
        <v>0</v>
      </c>
      <c r="R7225" s="91" t="e">
        <f>('Dichte Wasser'!$B$4*AVERAGE(B7225:C7225)^3+'Dichte Wasser'!$B$3*AVERAGE(B7225:C7225)^2+'Dichte Wasser'!$B$2*AVERAGE(B7225:C7225)+'Dichte Wasser'!$B$1)/1000</f>
        <v>#DIV/0!</v>
      </c>
      <c r="S7225" s="92" t="e">
        <f t="shared" si="450"/>
        <v>#DIV/0!</v>
      </c>
    </row>
    <row r="7226" spans="1:19" x14ac:dyDescent="0.25">
      <c r="A7226" s="69"/>
      <c r="B7226" s="69"/>
      <c r="C7226" s="69"/>
      <c r="D7226" s="69"/>
      <c r="G7226" s="93"/>
      <c r="I7226" s="45">
        <f t="shared" si="449"/>
        <v>0</v>
      </c>
      <c r="J7226" s="45">
        <f t="shared" si="451"/>
        <v>-13.593940298537419</v>
      </c>
      <c r="K7226" s="39" t="e">
        <f t="shared" si="448"/>
        <v>#DIV/0!</v>
      </c>
      <c r="L7226" s="46">
        <f>-J7226/Eingaben!$D$29</f>
        <v>0.93365782865974722</v>
      </c>
      <c r="M7226" s="44" t="e">
        <f>-K7226/Eingaben!$D$8</f>
        <v>#DIV/0!</v>
      </c>
      <c r="N7226" s="46">
        <f>ABS(B7226-C7226)/Eingaben!$D$8</f>
        <v>0</v>
      </c>
      <c r="O7226" s="44"/>
      <c r="P7226">
        <f>D7226/3600000*G7226*100*100/Eingaben!$D$39*(A7226-A7225)/3600</f>
        <v>0</v>
      </c>
      <c r="R7226" s="91" t="e">
        <f>('Dichte Wasser'!$B$4*AVERAGE(B7226:C7226)^3+'Dichte Wasser'!$B$3*AVERAGE(B7226:C7226)^2+'Dichte Wasser'!$B$2*AVERAGE(B7226:C7226)+'Dichte Wasser'!$B$1)/1000</f>
        <v>#DIV/0!</v>
      </c>
      <c r="S7226" s="92" t="e">
        <f t="shared" si="450"/>
        <v>#DIV/0!</v>
      </c>
    </row>
    <row r="7227" spans="1:19" x14ac:dyDescent="0.25">
      <c r="A7227" s="69"/>
      <c r="B7227" s="69"/>
      <c r="C7227" s="69"/>
      <c r="D7227" s="69"/>
      <c r="G7227" s="93"/>
      <c r="I7227" s="45">
        <f t="shared" si="449"/>
        <v>0</v>
      </c>
      <c r="J7227" s="45">
        <f t="shared" si="451"/>
        <v>-13.593940298537419</v>
      </c>
      <c r="K7227" s="39" t="e">
        <f t="shared" si="448"/>
        <v>#DIV/0!</v>
      </c>
      <c r="L7227" s="46">
        <f>-J7227/Eingaben!$D$29</f>
        <v>0.93365782865974722</v>
      </c>
      <c r="M7227" s="44" t="e">
        <f>-K7227/Eingaben!$D$8</f>
        <v>#DIV/0!</v>
      </c>
      <c r="N7227" s="46">
        <f>ABS(B7227-C7227)/Eingaben!$D$8</f>
        <v>0</v>
      </c>
      <c r="O7227" s="44"/>
      <c r="P7227">
        <f>D7227/3600000*G7227*100*100/Eingaben!$D$39*(A7227-A7226)/3600</f>
        <v>0</v>
      </c>
      <c r="R7227" s="91" t="e">
        <f>('Dichte Wasser'!$B$4*AVERAGE(B7227:C7227)^3+'Dichte Wasser'!$B$3*AVERAGE(B7227:C7227)^2+'Dichte Wasser'!$B$2*AVERAGE(B7227:C7227)+'Dichte Wasser'!$B$1)/1000</f>
        <v>#DIV/0!</v>
      </c>
      <c r="S7227" s="92" t="e">
        <f t="shared" si="450"/>
        <v>#DIV/0!</v>
      </c>
    </row>
    <row r="7228" spans="1:19" x14ac:dyDescent="0.25">
      <c r="A7228" s="69"/>
      <c r="B7228" s="69"/>
      <c r="C7228" s="69"/>
      <c r="D7228" s="69"/>
      <c r="G7228" s="93"/>
      <c r="I7228" s="45">
        <f t="shared" si="449"/>
        <v>0</v>
      </c>
      <c r="J7228" s="45">
        <f t="shared" si="451"/>
        <v>-13.593940298537419</v>
      </c>
      <c r="K7228" s="39" t="e">
        <f t="shared" si="448"/>
        <v>#DIV/0!</v>
      </c>
      <c r="L7228" s="46">
        <f>-J7228/Eingaben!$D$29</f>
        <v>0.93365782865974722</v>
      </c>
      <c r="M7228" s="44" t="e">
        <f>-K7228/Eingaben!$D$8</f>
        <v>#DIV/0!</v>
      </c>
      <c r="N7228" s="46">
        <f>ABS(B7228-C7228)/Eingaben!$D$8</f>
        <v>0</v>
      </c>
      <c r="O7228" s="44"/>
      <c r="P7228">
        <f>D7228/3600000*G7228*100*100/Eingaben!$D$39*(A7228-A7227)/3600</f>
        <v>0</v>
      </c>
      <c r="R7228" s="91" t="e">
        <f>('Dichte Wasser'!$B$4*AVERAGE(B7228:C7228)^3+'Dichte Wasser'!$B$3*AVERAGE(B7228:C7228)^2+'Dichte Wasser'!$B$2*AVERAGE(B7228:C7228)+'Dichte Wasser'!$B$1)/1000</f>
        <v>#DIV/0!</v>
      </c>
      <c r="S7228" s="92" t="e">
        <f t="shared" si="450"/>
        <v>#DIV/0!</v>
      </c>
    </row>
    <row r="7229" spans="1:19" x14ac:dyDescent="0.25">
      <c r="A7229" s="69"/>
      <c r="B7229" s="69"/>
      <c r="C7229" s="69"/>
      <c r="D7229" s="69"/>
      <c r="G7229" s="93"/>
      <c r="I7229" s="45">
        <f t="shared" si="449"/>
        <v>0</v>
      </c>
      <c r="J7229" s="45">
        <f t="shared" si="451"/>
        <v>-13.593940298537419</v>
      </c>
      <c r="K7229" s="39" t="e">
        <f t="shared" si="448"/>
        <v>#DIV/0!</v>
      </c>
      <c r="L7229" s="46">
        <f>-J7229/Eingaben!$D$29</f>
        <v>0.93365782865974722</v>
      </c>
      <c r="M7229" s="44" t="e">
        <f>-K7229/Eingaben!$D$8</f>
        <v>#DIV/0!</v>
      </c>
      <c r="N7229" s="46">
        <f>ABS(B7229-C7229)/Eingaben!$D$8</f>
        <v>0</v>
      </c>
      <c r="O7229" s="44"/>
      <c r="P7229">
        <f>D7229/3600000*G7229*100*100/Eingaben!$D$39*(A7229-A7228)/3600</f>
        <v>0</v>
      </c>
      <c r="R7229" s="91" t="e">
        <f>('Dichte Wasser'!$B$4*AVERAGE(B7229:C7229)^3+'Dichte Wasser'!$B$3*AVERAGE(B7229:C7229)^2+'Dichte Wasser'!$B$2*AVERAGE(B7229:C7229)+'Dichte Wasser'!$B$1)/1000</f>
        <v>#DIV/0!</v>
      </c>
      <c r="S7229" s="92" t="e">
        <f t="shared" si="450"/>
        <v>#DIV/0!</v>
      </c>
    </row>
    <row r="7230" spans="1:19" x14ac:dyDescent="0.25">
      <c r="A7230" s="69"/>
      <c r="B7230" s="69"/>
      <c r="C7230" s="69"/>
      <c r="D7230" s="69"/>
      <c r="G7230" s="93"/>
      <c r="I7230" s="45">
        <f t="shared" si="449"/>
        <v>0</v>
      </c>
      <c r="J7230" s="45">
        <f t="shared" si="451"/>
        <v>-13.593940298537419</v>
      </c>
      <c r="K7230" s="39" t="e">
        <f t="shared" si="448"/>
        <v>#DIV/0!</v>
      </c>
      <c r="L7230" s="46">
        <f>-J7230/Eingaben!$D$29</f>
        <v>0.93365782865974722</v>
      </c>
      <c r="M7230" s="44" t="e">
        <f>-K7230/Eingaben!$D$8</f>
        <v>#DIV/0!</v>
      </c>
      <c r="N7230" s="46">
        <f>ABS(B7230-C7230)/Eingaben!$D$8</f>
        <v>0</v>
      </c>
      <c r="O7230" s="44"/>
      <c r="P7230">
        <f>D7230/3600000*G7230*100*100/Eingaben!$D$39*(A7230-A7229)/3600</f>
        <v>0</v>
      </c>
      <c r="R7230" s="91" t="e">
        <f>('Dichte Wasser'!$B$4*AVERAGE(B7230:C7230)^3+'Dichte Wasser'!$B$3*AVERAGE(B7230:C7230)^2+'Dichte Wasser'!$B$2*AVERAGE(B7230:C7230)+'Dichte Wasser'!$B$1)/1000</f>
        <v>#DIV/0!</v>
      </c>
      <c r="S7230" s="92" t="e">
        <f t="shared" si="450"/>
        <v>#DIV/0!</v>
      </c>
    </row>
    <row r="7231" spans="1:19" x14ac:dyDescent="0.25">
      <c r="A7231" s="69"/>
      <c r="B7231" s="69"/>
      <c r="C7231" s="69"/>
      <c r="D7231" s="69"/>
      <c r="G7231" s="93"/>
      <c r="I7231" s="45">
        <f t="shared" si="449"/>
        <v>0</v>
      </c>
      <c r="J7231" s="45">
        <f t="shared" si="451"/>
        <v>-13.593940298537419</v>
      </c>
      <c r="K7231" s="39" t="e">
        <f t="shared" si="448"/>
        <v>#DIV/0!</v>
      </c>
      <c r="L7231" s="46">
        <f>-J7231/Eingaben!$D$29</f>
        <v>0.93365782865974722</v>
      </c>
      <c r="M7231" s="44" t="e">
        <f>-K7231/Eingaben!$D$8</f>
        <v>#DIV/0!</v>
      </c>
      <c r="N7231" s="46">
        <f>ABS(B7231-C7231)/Eingaben!$D$8</f>
        <v>0</v>
      </c>
      <c r="O7231" s="44"/>
      <c r="P7231">
        <f>D7231/3600000*G7231*100*100/Eingaben!$D$39*(A7231-A7230)/3600</f>
        <v>0</v>
      </c>
      <c r="R7231" s="91" t="e">
        <f>('Dichte Wasser'!$B$4*AVERAGE(B7231:C7231)^3+'Dichte Wasser'!$B$3*AVERAGE(B7231:C7231)^2+'Dichte Wasser'!$B$2*AVERAGE(B7231:C7231)+'Dichte Wasser'!$B$1)/1000</f>
        <v>#DIV/0!</v>
      </c>
      <c r="S7231" s="92" t="e">
        <f t="shared" si="450"/>
        <v>#DIV/0!</v>
      </c>
    </row>
    <row r="7232" spans="1:19" x14ac:dyDescent="0.25">
      <c r="A7232" s="69"/>
      <c r="B7232" s="69"/>
      <c r="C7232" s="69"/>
      <c r="D7232" s="69"/>
      <c r="G7232" s="93"/>
      <c r="I7232" s="45">
        <f t="shared" si="449"/>
        <v>0</v>
      </c>
      <c r="J7232" s="45">
        <f t="shared" si="451"/>
        <v>-13.593940298537419</v>
      </c>
      <c r="K7232" s="39" t="e">
        <f t="shared" si="448"/>
        <v>#DIV/0!</v>
      </c>
      <c r="L7232" s="46">
        <f>-J7232/Eingaben!$D$29</f>
        <v>0.93365782865974722</v>
      </c>
      <c r="M7232" s="44" t="e">
        <f>-K7232/Eingaben!$D$8</f>
        <v>#DIV/0!</v>
      </c>
      <c r="N7232" s="46">
        <f>ABS(B7232-C7232)/Eingaben!$D$8</f>
        <v>0</v>
      </c>
      <c r="O7232" s="44"/>
      <c r="P7232">
        <f>D7232/3600000*G7232*100*100/Eingaben!$D$39*(A7232-A7231)/3600</f>
        <v>0</v>
      </c>
      <c r="R7232" s="91" t="e">
        <f>('Dichte Wasser'!$B$4*AVERAGE(B7232:C7232)^3+'Dichte Wasser'!$B$3*AVERAGE(B7232:C7232)^2+'Dichte Wasser'!$B$2*AVERAGE(B7232:C7232)+'Dichte Wasser'!$B$1)/1000</f>
        <v>#DIV/0!</v>
      </c>
      <c r="S7232" s="92" t="e">
        <f t="shared" si="450"/>
        <v>#DIV/0!</v>
      </c>
    </row>
    <row r="7233" spans="1:19" x14ac:dyDescent="0.25">
      <c r="A7233" s="69"/>
      <c r="B7233" s="69"/>
      <c r="C7233" s="69"/>
      <c r="D7233" s="69"/>
      <c r="G7233" s="93"/>
      <c r="I7233" s="45">
        <f t="shared" si="449"/>
        <v>0</v>
      </c>
      <c r="J7233" s="45">
        <f t="shared" si="451"/>
        <v>-13.593940298537419</v>
      </c>
      <c r="K7233" s="39" t="e">
        <f t="shared" si="448"/>
        <v>#DIV/0!</v>
      </c>
      <c r="L7233" s="46">
        <f>-J7233/Eingaben!$D$29</f>
        <v>0.93365782865974722</v>
      </c>
      <c r="M7233" s="44" t="e">
        <f>-K7233/Eingaben!$D$8</f>
        <v>#DIV/0!</v>
      </c>
      <c r="N7233" s="46">
        <f>ABS(B7233-C7233)/Eingaben!$D$8</f>
        <v>0</v>
      </c>
      <c r="O7233" s="44"/>
      <c r="P7233">
        <f>D7233/3600000*G7233*100*100/Eingaben!$D$39*(A7233-A7232)/3600</f>
        <v>0</v>
      </c>
      <c r="R7233" s="91" t="e">
        <f>('Dichte Wasser'!$B$4*AVERAGE(B7233:C7233)^3+'Dichte Wasser'!$B$3*AVERAGE(B7233:C7233)^2+'Dichte Wasser'!$B$2*AVERAGE(B7233:C7233)+'Dichte Wasser'!$B$1)/1000</f>
        <v>#DIV/0!</v>
      </c>
      <c r="S7233" s="92" t="e">
        <f t="shared" si="450"/>
        <v>#DIV/0!</v>
      </c>
    </row>
    <row r="7234" spans="1:19" x14ac:dyDescent="0.25">
      <c r="A7234" s="69"/>
      <c r="B7234" s="69"/>
      <c r="C7234" s="69"/>
      <c r="D7234" s="69"/>
      <c r="G7234" s="93"/>
      <c r="I7234" s="45">
        <f t="shared" si="449"/>
        <v>0</v>
      </c>
      <c r="J7234" s="45">
        <f t="shared" si="451"/>
        <v>-13.593940298537419</v>
      </c>
      <c r="K7234" s="39" t="e">
        <f t="shared" si="448"/>
        <v>#DIV/0!</v>
      </c>
      <c r="L7234" s="46">
        <f>-J7234/Eingaben!$D$29</f>
        <v>0.93365782865974722</v>
      </c>
      <c r="M7234" s="44" t="e">
        <f>-K7234/Eingaben!$D$8</f>
        <v>#DIV/0!</v>
      </c>
      <c r="N7234" s="46">
        <f>ABS(B7234-C7234)/Eingaben!$D$8</f>
        <v>0</v>
      </c>
      <c r="O7234" s="44"/>
      <c r="P7234">
        <f>D7234/3600000*G7234*100*100/Eingaben!$D$39*(A7234-A7233)/3600</f>
        <v>0</v>
      </c>
      <c r="R7234" s="91" t="e">
        <f>('Dichte Wasser'!$B$4*AVERAGE(B7234:C7234)^3+'Dichte Wasser'!$B$3*AVERAGE(B7234:C7234)^2+'Dichte Wasser'!$B$2*AVERAGE(B7234:C7234)+'Dichte Wasser'!$B$1)/1000</f>
        <v>#DIV/0!</v>
      </c>
      <c r="S7234" s="92" t="e">
        <f t="shared" si="450"/>
        <v>#DIV/0!</v>
      </c>
    </row>
    <row r="7235" spans="1:19" x14ac:dyDescent="0.25">
      <c r="A7235" s="69"/>
      <c r="B7235" s="69"/>
      <c r="C7235" s="69"/>
      <c r="D7235" s="69"/>
      <c r="G7235" s="93"/>
      <c r="I7235" s="45">
        <f t="shared" si="449"/>
        <v>0</v>
      </c>
      <c r="J7235" s="45">
        <f t="shared" si="451"/>
        <v>-13.593940298537419</v>
      </c>
      <c r="K7235" s="39" t="e">
        <f t="shared" si="448"/>
        <v>#DIV/0!</v>
      </c>
      <c r="L7235" s="46">
        <f>-J7235/Eingaben!$D$29</f>
        <v>0.93365782865974722</v>
      </c>
      <c r="M7235" s="44" t="e">
        <f>-K7235/Eingaben!$D$8</f>
        <v>#DIV/0!</v>
      </c>
      <c r="N7235" s="46">
        <f>ABS(B7235-C7235)/Eingaben!$D$8</f>
        <v>0</v>
      </c>
      <c r="O7235" s="44"/>
      <c r="P7235">
        <f>D7235/3600000*G7235*100*100/Eingaben!$D$39*(A7235-A7234)/3600</f>
        <v>0</v>
      </c>
      <c r="R7235" s="91" t="e">
        <f>('Dichte Wasser'!$B$4*AVERAGE(B7235:C7235)^3+'Dichte Wasser'!$B$3*AVERAGE(B7235:C7235)^2+'Dichte Wasser'!$B$2*AVERAGE(B7235:C7235)+'Dichte Wasser'!$B$1)/1000</f>
        <v>#DIV/0!</v>
      </c>
      <c r="S7235" s="92" t="e">
        <f t="shared" si="450"/>
        <v>#DIV/0!</v>
      </c>
    </row>
    <row r="7236" spans="1:19" x14ac:dyDescent="0.25">
      <c r="A7236" s="69"/>
      <c r="B7236" s="69"/>
      <c r="C7236" s="69"/>
      <c r="D7236" s="69"/>
      <c r="G7236" s="93"/>
      <c r="I7236" s="45">
        <f t="shared" si="449"/>
        <v>0</v>
      </c>
      <c r="J7236" s="45">
        <f t="shared" si="451"/>
        <v>-13.593940298537419</v>
      </c>
      <c r="K7236" s="39" t="e">
        <f t="shared" si="448"/>
        <v>#DIV/0!</v>
      </c>
      <c r="L7236" s="46">
        <f>-J7236/Eingaben!$D$29</f>
        <v>0.93365782865974722</v>
      </c>
      <c r="M7236" s="44" t="e">
        <f>-K7236/Eingaben!$D$8</f>
        <v>#DIV/0!</v>
      </c>
      <c r="N7236" s="46">
        <f>ABS(B7236-C7236)/Eingaben!$D$8</f>
        <v>0</v>
      </c>
      <c r="O7236" s="44"/>
      <c r="P7236">
        <f>D7236/3600000*G7236*100*100/Eingaben!$D$39*(A7236-A7235)/3600</f>
        <v>0</v>
      </c>
      <c r="R7236" s="91" t="e">
        <f>('Dichte Wasser'!$B$4*AVERAGE(B7236:C7236)^3+'Dichte Wasser'!$B$3*AVERAGE(B7236:C7236)^2+'Dichte Wasser'!$B$2*AVERAGE(B7236:C7236)+'Dichte Wasser'!$B$1)/1000</f>
        <v>#DIV/0!</v>
      </c>
      <c r="S7236" s="92" t="e">
        <f t="shared" si="450"/>
        <v>#DIV/0!</v>
      </c>
    </row>
    <row r="7237" spans="1:19" x14ac:dyDescent="0.25">
      <c r="A7237" s="69"/>
      <c r="B7237" s="69"/>
      <c r="C7237" s="69"/>
      <c r="D7237" s="69"/>
      <c r="G7237" s="93"/>
      <c r="I7237" s="45">
        <f t="shared" si="449"/>
        <v>0</v>
      </c>
      <c r="J7237" s="45">
        <f t="shared" si="451"/>
        <v>-13.593940298537419</v>
      </c>
      <c r="K7237" s="39" t="e">
        <f t="shared" ref="K7237:K7300" si="452">I7237/((A7237-A7236)/3600)</f>
        <v>#DIV/0!</v>
      </c>
      <c r="L7237" s="46">
        <f>-J7237/Eingaben!$D$29</f>
        <v>0.93365782865974722</v>
      </c>
      <c r="M7237" s="44" t="e">
        <f>-K7237/Eingaben!$D$8</f>
        <v>#DIV/0!</v>
      </c>
      <c r="N7237" s="46">
        <f>ABS(B7237-C7237)/Eingaben!$D$8</f>
        <v>0</v>
      </c>
      <c r="O7237" s="44"/>
      <c r="P7237">
        <f>D7237/3600000*G7237*100*100/Eingaben!$D$39*(A7237-A7236)/3600</f>
        <v>0</v>
      </c>
      <c r="R7237" s="91" t="e">
        <f>('Dichte Wasser'!$B$4*AVERAGE(B7237:C7237)^3+'Dichte Wasser'!$B$3*AVERAGE(B7237:C7237)^2+'Dichte Wasser'!$B$2*AVERAGE(B7237:C7237)+'Dichte Wasser'!$B$1)/1000</f>
        <v>#DIV/0!</v>
      </c>
      <c r="S7237" s="92" t="e">
        <f t="shared" si="450"/>
        <v>#DIV/0!</v>
      </c>
    </row>
    <row r="7238" spans="1:19" x14ac:dyDescent="0.25">
      <c r="A7238" s="69"/>
      <c r="B7238" s="69"/>
      <c r="C7238" s="69"/>
      <c r="D7238" s="69"/>
      <c r="G7238" s="93"/>
      <c r="I7238" s="45">
        <f t="shared" ref="I7238:I7301" si="453">IF(D7238&gt;0,D7238/3600*R7238*(A7238-A7237)*S7238*(B7238-C7238)/3600,0)</f>
        <v>0</v>
      </c>
      <c r="J7238" s="45">
        <f t="shared" si="451"/>
        <v>-13.593940298537419</v>
      </c>
      <c r="K7238" s="39" t="e">
        <f t="shared" si="452"/>
        <v>#DIV/0!</v>
      </c>
      <c r="L7238" s="46">
        <f>-J7238/Eingaben!$D$29</f>
        <v>0.93365782865974722</v>
      </c>
      <c r="M7238" s="44" t="e">
        <f>-K7238/Eingaben!$D$8</f>
        <v>#DIV/0!</v>
      </c>
      <c r="N7238" s="46">
        <f>ABS(B7238-C7238)/Eingaben!$D$8</f>
        <v>0</v>
      </c>
      <c r="O7238" s="44"/>
      <c r="P7238">
        <f>D7238/3600000*G7238*100*100/Eingaben!$D$39*(A7238-A7237)/3600</f>
        <v>0</v>
      </c>
      <c r="R7238" s="91" t="e">
        <f>('Dichte Wasser'!$B$4*AVERAGE(B7238:C7238)^3+'Dichte Wasser'!$B$3*AVERAGE(B7238:C7238)^2+'Dichte Wasser'!$B$2*AVERAGE(B7238:C7238)+'Dichte Wasser'!$B$1)/1000</f>
        <v>#DIV/0!</v>
      </c>
      <c r="S7238" s="92" t="e">
        <f t="shared" ref="S7238:S7301" si="454" xml:space="preserve">  0.0000000024*AVERAGE(B7238:C7238)^4 - 0.0000005979*AVERAGE(B7238:C7238)^3 + 0.0000621355*AVERAGE(B7238:C7238)^2 - 0.0026683907*AVERAGE(B7238:C7238) + 4.2176232303</f>
        <v>#DIV/0!</v>
      </c>
    </row>
    <row r="7239" spans="1:19" x14ac:dyDescent="0.25">
      <c r="A7239" s="69"/>
      <c r="B7239" s="69"/>
      <c r="C7239" s="69"/>
      <c r="D7239" s="69"/>
      <c r="G7239" s="93"/>
      <c r="I7239" s="45">
        <f t="shared" si="453"/>
        <v>0</v>
      </c>
      <c r="J7239" s="45">
        <f t="shared" ref="J7239:J7302" si="455">J7238+I7239</f>
        <v>-13.593940298537419</v>
      </c>
      <c r="K7239" s="39" t="e">
        <f t="shared" si="452"/>
        <v>#DIV/0!</v>
      </c>
      <c r="L7239" s="46">
        <f>-J7239/Eingaben!$D$29</f>
        <v>0.93365782865974722</v>
      </c>
      <c r="M7239" s="44" t="e">
        <f>-K7239/Eingaben!$D$8</f>
        <v>#DIV/0!</v>
      </c>
      <c r="N7239" s="46">
        <f>ABS(B7239-C7239)/Eingaben!$D$8</f>
        <v>0</v>
      </c>
      <c r="O7239" s="44"/>
      <c r="P7239">
        <f>D7239/3600000*G7239*100*100/Eingaben!$D$39*(A7239-A7238)/3600</f>
        <v>0</v>
      </c>
      <c r="R7239" s="91" t="e">
        <f>('Dichte Wasser'!$B$4*AVERAGE(B7239:C7239)^3+'Dichte Wasser'!$B$3*AVERAGE(B7239:C7239)^2+'Dichte Wasser'!$B$2*AVERAGE(B7239:C7239)+'Dichte Wasser'!$B$1)/1000</f>
        <v>#DIV/0!</v>
      </c>
      <c r="S7239" s="92" t="e">
        <f t="shared" si="454"/>
        <v>#DIV/0!</v>
      </c>
    </row>
    <row r="7240" spans="1:19" x14ac:dyDescent="0.25">
      <c r="A7240" s="69"/>
      <c r="B7240" s="69"/>
      <c r="C7240" s="69"/>
      <c r="D7240" s="69"/>
      <c r="G7240" s="93"/>
      <c r="I7240" s="45">
        <f t="shared" si="453"/>
        <v>0</v>
      </c>
      <c r="J7240" s="45">
        <f t="shared" si="455"/>
        <v>-13.593940298537419</v>
      </c>
      <c r="K7240" s="39" t="e">
        <f t="shared" si="452"/>
        <v>#DIV/0!</v>
      </c>
      <c r="L7240" s="46">
        <f>-J7240/Eingaben!$D$29</f>
        <v>0.93365782865974722</v>
      </c>
      <c r="M7240" s="44" t="e">
        <f>-K7240/Eingaben!$D$8</f>
        <v>#DIV/0!</v>
      </c>
      <c r="N7240" s="46">
        <f>ABS(B7240-C7240)/Eingaben!$D$8</f>
        <v>0</v>
      </c>
      <c r="O7240" s="44"/>
      <c r="P7240">
        <f>D7240/3600000*G7240*100*100/Eingaben!$D$39*(A7240-A7239)/3600</f>
        <v>0</v>
      </c>
      <c r="R7240" s="91" t="e">
        <f>('Dichte Wasser'!$B$4*AVERAGE(B7240:C7240)^3+'Dichte Wasser'!$B$3*AVERAGE(B7240:C7240)^2+'Dichte Wasser'!$B$2*AVERAGE(B7240:C7240)+'Dichte Wasser'!$B$1)/1000</f>
        <v>#DIV/0!</v>
      </c>
      <c r="S7240" s="92" t="e">
        <f t="shared" si="454"/>
        <v>#DIV/0!</v>
      </c>
    </row>
    <row r="7241" spans="1:19" x14ac:dyDescent="0.25">
      <c r="A7241" s="69"/>
      <c r="B7241" s="69"/>
      <c r="C7241" s="69"/>
      <c r="D7241" s="69"/>
      <c r="G7241" s="93"/>
      <c r="I7241" s="45">
        <f t="shared" si="453"/>
        <v>0</v>
      </c>
      <c r="J7241" s="45">
        <f t="shared" si="455"/>
        <v>-13.593940298537419</v>
      </c>
      <c r="K7241" s="39" t="e">
        <f t="shared" si="452"/>
        <v>#DIV/0!</v>
      </c>
      <c r="L7241" s="46">
        <f>-J7241/Eingaben!$D$29</f>
        <v>0.93365782865974722</v>
      </c>
      <c r="M7241" s="44" t="e">
        <f>-K7241/Eingaben!$D$8</f>
        <v>#DIV/0!</v>
      </c>
      <c r="N7241" s="46">
        <f>ABS(B7241-C7241)/Eingaben!$D$8</f>
        <v>0</v>
      </c>
      <c r="O7241" s="44"/>
      <c r="P7241">
        <f>D7241/3600000*G7241*100*100/Eingaben!$D$39*(A7241-A7240)/3600</f>
        <v>0</v>
      </c>
      <c r="R7241" s="91" t="e">
        <f>('Dichte Wasser'!$B$4*AVERAGE(B7241:C7241)^3+'Dichte Wasser'!$B$3*AVERAGE(B7241:C7241)^2+'Dichte Wasser'!$B$2*AVERAGE(B7241:C7241)+'Dichte Wasser'!$B$1)/1000</f>
        <v>#DIV/0!</v>
      </c>
      <c r="S7241" s="92" t="e">
        <f t="shared" si="454"/>
        <v>#DIV/0!</v>
      </c>
    </row>
    <row r="7242" spans="1:19" x14ac:dyDescent="0.25">
      <c r="A7242" s="69"/>
      <c r="B7242" s="69"/>
      <c r="C7242" s="69"/>
      <c r="D7242" s="69"/>
      <c r="G7242" s="93"/>
      <c r="I7242" s="45">
        <f t="shared" si="453"/>
        <v>0</v>
      </c>
      <c r="J7242" s="45">
        <f t="shared" si="455"/>
        <v>-13.593940298537419</v>
      </c>
      <c r="K7242" s="39" t="e">
        <f t="shared" si="452"/>
        <v>#DIV/0!</v>
      </c>
      <c r="L7242" s="46">
        <f>-J7242/Eingaben!$D$29</f>
        <v>0.93365782865974722</v>
      </c>
      <c r="M7242" s="44" t="e">
        <f>-K7242/Eingaben!$D$8</f>
        <v>#DIV/0!</v>
      </c>
      <c r="N7242" s="46">
        <f>ABS(B7242-C7242)/Eingaben!$D$8</f>
        <v>0</v>
      </c>
      <c r="O7242" s="44"/>
      <c r="P7242">
        <f>D7242/3600000*G7242*100*100/Eingaben!$D$39*(A7242-A7241)/3600</f>
        <v>0</v>
      </c>
      <c r="R7242" s="91" t="e">
        <f>('Dichte Wasser'!$B$4*AVERAGE(B7242:C7242)^3+'Dichte Wasser'!$B$3*AVERAGE(B7242:C7242)^2+'Dichte Wasser'!$B$2*AVERAGE(B7242:C7242)+'Dichte Wasser'!$B$1)/1000</f>
        <v>#DIV/0!</v>
      </c>
      <c r="S7242" s="92" t="e">
        <f t="shared" si="454"/>
        <v>#DIV/0!</v>
      </c>
    </row>
    <row r="7243" spans="1:19" x14ac:dyDescent="0.25">
      <c r="A7243" s="69"/>
      <c r="B7243" s="69"/>
      <c r="C7243" s="69"/>
      <c r="D7243" s="69"/>
      <c r="G7243" s="93"/>
      <c r="I7243" s="45">
        <f t="shared" si="453"/>
        <v>0</v>
      </c>
      <c r="J7243" s="45">
        <f t="shared" si="455"/>
        <v>-13.593940298537419</v>
      </c>
      <c r="K7243" s="39" t="e">
        <f t="shared" si="452"/>
        <v>#DIV/0!</v>
      </c>
      <c r="L7243" s="46">
        <f>-J7243/Eingaben!$D$29</f>
        <v>0.93365782865974722</v>
      </c>
      <c r="M7243" s="44" t="e">
        <f>-K7243/Eingaben!$D$8</f>
        <v>#DIV/0!</v>
      </c>
      <c r="N7243" s="46">
        <f>ABS(B7243-C7243)/Eingaben!$D$8</f>
        <v>0</v>
      </c>
      <c r="O7243" s="44"/>
      <c r="P7243">
        <f>D7243/3600000*G7243*100*100/Eingaben!$D$39*(A7243-A7242)/3600</f>
        <v>0</v>
      </c>
      <c r="R7243" s="91" t="e">
        <f>('Dichte Wasser'!$B$4*AVERAGE(B7243:C7243)^3+'Dichte Wasser'!$B$3*AVERAGE(B7243:C7243)^2+'Dichte Wasser'!$B$2*AVERAGE(B7243:C7243)+'Dichte Wasser'!$B$1)/1000</f>
        <v>#DIV/0!</v>
      </c>
      <c r="S7243" s="92" t="e">
        <f t="shared" si="454"/>
        <v>#DIV/0!</v>
      </c>
    </row>
    <row r="7244" spans="1:19" x14ac:dyDescent="0.25">
      <c r="A7244" s="69"/>
      <c r="B7244" s="69"/>
      <c r="C7244" s="69"/>
      <c r="D7244" s="69"/>
      <c r="G7244" s="93"/>
      <c r="I7244" s="45">
        <f t="shared" si="453"/>
        <v>0</v>
      </c>
      <c r="J7244" s="45">
        <f t="shared" si="455"/>
        <v>-13.593940298537419</v>
      </c>
      <c r="K7244" s="39" t="e">
        <f t="shared" si="452"/>
        <v>#DIV/0!</v>
      </c>
      <c r="L7244" s="46">
        <f>-J7244/Eingaben!$D$29</f>
        <v>0.93365782865974722</v>
      </c>
      <c r="M7244" s="44" t="e">
        <f>-K7244/Eingaben!$D$8</f>
        <v>#DIV/0!</v>
      </c>
      <c r="N7244" s="46">
        <f>ABS(B7244-C7244)/Eingaben!$D$8</f>
        <v>0</v>
      </c>
      <c r="O7244" s="44"/>
      <c r="P7244">
        <f>D7244/3600000*G7244*100*100/Eingaben!$D$39*(A7244-A7243)/3600</f>
        <v>0</v>
      </c>
      <c r="R7244" s="91" t="e">
        <f>('Dichte Wasser'!$B$4*AVERAGE(B7244:C7244)^3+'Dichte Wasser'!$B$3*AVERAGE(B7244:C7244)^2+'Dichte Wasser'!$B$2*AVERAGE(B7244:C7244)+'Dichte Wasser'!$B$1)/1000</f>
        <v>#DIV/0!</v>
      </c>
      <c r="S7244" s="92" t="e">
        <f t="shared" si="454"/>
        <v>#DIV/0!</v>
      </c>
    </row>
    <row r="7245" spans="1:19" x14ac:dyDescent="0.25">
      <c r="A7245" s="69"/>
      <c r="B7245" s="69"/>
      <c r="C7245" s="69"/>
      <c r="D7245" s="69"/>
      <c r="G7245" s="93"/>
      <c r="I7245" s="45">
        <f t="shared" si="453"/>
        <v>0</v>
      </c>
      <c r="J7245" s="45">
        <f t="shared" si="455"/>
        <v>-13.593940298537419</v>
      </c>
      <c r="K7245" s="39" t="e">
        <f t="shared" si="452"/>
        <v>#DIV/0!</v>
      </c>
      <c r="L7245" s="46">
        <f>-J7245/Eingaben!$D$29</f>
        <v>0.93365782865974722</v>
      </c>
      <c r="M7245" s="44" t="e">
        <f>-K7245/Eingaben!$D$8</f>
        <v>#DIV/0!</v>
      </c>
      <c r="N7245" s="46">
        <f>ABS(B7245-C7245)/Eingaben!$D$8</f>
        <v>0</v>
      </c>
      <c r="O7245" s="44"/>
      <c r="P7245">
        <f>D7245/3600000*G7245*100*100/Eingaben!$D$39*(A7245-A7244)/3600</f>
        <v>0</v>
      </c>
      <c r="R7245" s="91" t="e">
        <f>('Dichte Wasser'!$B$4*AVERAGE(B7245:C7245)^3+'Dichte Wasser'!$B$3*AVERAGE(B7245:C7245)^2+'Dichte Wasser'!$B$2*AVERAGE(B7245:C7245)+'Dichte Wasser'!$B$1)/1000</f>
        <v>#DIV/0!</v>
      </c>
      <c r="S7245" s="92" t="e">
        <f t="shared" si="454"/>
        <v>#DIV/0!</v>
      </c>
    </row>
    <row r="7246" spans="1:19" x14ac:dyDescent="0.25">
      <c r="A7246" s="69"/>
      <c r="B7246" s="69"/>
      <c r="C7246" s="69"/>
      <c r="D7246" s="69"/>
      <c r="G7246" s="93"/>
      <c r="I7246" s="45">
        <f t="shared" si="453"/>
        <v>0</v>
      </c>
      <c r="J7246" s="45">
        <f t="shared" si="455"/>
        <v>-13.593940298537419</v>
      </c>
      <c r="K7246" s="39" t="e">
        <f t="shared" si="452"/>
        <v>#DIV/0!</v>
      </c>
      <c r="L7246" s="46">
        <f>-J7246/Eingaben!$D$29</f>
        <v>0.93365782865974722</v>
      </c>
      <c r="M7246" s="44" t="e">
        <f>-K7246/Eingaben!$D$8</f>
        <v>#DIV/0!</v>
      </c>
      <c r="N7246" s="46">
        <f>ABS(B7246-C7246)/Eingaben!$D$8</f>
        <v>0</v>
      </c>
      <c r="O7246" s="44"/>
      <c r="P7246">
        <f>D7246/3600000*G7246*100*100/Eingaben!$D$39*(A7246-A7245)/3600</f>
        <v>0</v>
      </c>
      <c r="R7246" s="91" t="e">
        <f>('Dichte Wasser'!$B$4*AVERAGE(B7246:C7246)^3+'Dichte Wasser'!$B$3*AVERAGE(B7246:C7246)^2+'Dichte Wasser'!$B$2*AVERAGE(B7246:C7246)+'Dichte Wasser'!$B$1)/1000</f>
        <v>#DIV/0!</v>
      </c>
      <c r="S7246" s="92" t="e">
        <f t="shared" si="454"/>
        <v>#DIV/0!</v>
      </c>
    </row>
    <row r="7247" spans="1:19" x14ac:dyDescent="0.25">
      <c r="A7247" s="69"/>
      <c r="B7247" s="69"/>
      <c r="C7247" s="69"/>
      <c r="D7247" s="69"/>
      <c r="G7247" s="93"/>
      <c r="I7247" s="45">
        <f t="shared" si="453"/>
        <v>0</v>
      </c>
      <c r="J7247" s="45">
        <f t="shared" si="455"/>
        <v>-13.593940298537419</v>
      </c>
      <c r="K7247" s="39" t="e">
        <f t="shared" si="452"/>
        <v>#DIV/0!</v>
      </c>
      <c r="L7247" s="46">
        <f>-J7247/Eingaben!$D$29</f>
        <v>0.93365782865974722</v>
      </c>
      <c r="M7247" s="44" t="e">
        <f>-K7247/Eingaben!$D$8</f>
        <v>#DIV/0!</v>
      </c>
      <c r="N7247" s="46">
        <f>ABS(B7247-C7247)/Eingaben!$D$8</f>
        <v>0</v>
      </c>
      <c r="O7247" s="44"/>
      <c r="P7247">
        <f>D7247/3600000*G7247*100*100/Eingaben!$D$39*(A7247-A7246)/3600</f>
        <v>0</v>
      </c>
      <c r="R7247" s="91" t="e">
        <f>('Dichte Wasser'!$B$4*AVERAGE(B7247:C7247)^3+'Dichte Wasser'!$B$3*AVERAGE(B7247:C7247)^2+'Dichte Wasser'!$B$2*AVERAGE(B7247:C7247)+'Dichte Wasser'!$B$1)/1000</f>
        <v>#DIV/0!</v>
      </c>
      <c r="S7247" s="92" t="e">
        <f t="shared" si="454"/>
        <v>#DIV/0!</v>
      </c>
    </row>
    <row r="7248" spans="1:19" x14ac:dyDescent="0.25">
      <c r="A7248" s="69"/>
      <c r="B7248" s="69"/>
      <c r="C7248" s="69"/>
      <c r="D7248" s="69"/>
      <c r="G7248" s="93"/>
      <c r="I7248" s="45">
        <f t="shared" si="453"/>
        <v>0</v>
      </c>
      <c r="J7248" s="45">
        <f t="shared" si="455"/>
        <v>-13.593940298537419</v>
      </c>
      <c r="K7248" s="39" t="e">
        <f t="shared" si="452"/>
        <v>#DIV/0!</v>
      </c>
      <c r="L7248" s="46">
        <f>-J7248/Eingaben!$D$29</f>
        <v>0.93365782865974722</v>
      </c>
      <c r="M7248" s="44" t="e">
        <f>-K7248/Eingaben!$D$8</f>
        <v>#DIV/0!</v>
      </c>
      <c r="N7248" s="46">
        <f>ABS(B7248-C7248)/Eingaben!$D$8</f>
        <v>0</v>
      </c>
      <c r="O7248" s="44"/>
      <c r="P7248">
        <f>D7248/3600000*G7248*100*100/Eingaben!$D$39*(A7248-A7247)/3600</f>
        <v>0</v>
      </c>
      <c r="R7248" s="91" t="e">
        <f>('Dichte Wasser'!$B$4*AVERAGE(B7248:C7248)^3+'Dichte Wasser'!$B$3*AVERAGE(B7248:C7248)^2+'Dichte Wasser'!$B$2*AVERAGE(B7248:C7248)+'Dichte Wasser'!$B$1)/1000</f>
        <v>#DIV/0!</v>
      </c>
      <c r="S7248" s="92" t="e">
        <f t="shared" si="454"/>
        <v>#DIV/0!</v>
      </c>
    </row>
    <row r="7249" spans="1:19" x14ac:dyDescent="0.25">
      <c r="A7249" s="69"/>
      <c r="B7249" s="69"/>
      <c r="C7249" s="69"/>
      <c r="D7249" s="69"/>
      <c r="G7249" s="93"/>
      <c r="I7249" s="45">
        <f t="shared" si="453"/>
        <v>0</v>
      </c>
      <c r="J7249" s="45">
        <f t="shared" si="455"/>
        <v>-13.593940298537419</v>
      </c>
      <c r="K7249" s="39" t="e">
        <f t="shared" si="452"/>
        <v>#DIV/0!</v>
      </c>
      <c r="L7249" s="46">
        <f>-J7249/Eingaben!$D$29</f>
        <v>0.93365782865974722</v>
      </c>
      <c r="M7249" s="44" t="e">
        <f>-K7249/Eingaben!$D$8</f>
        <v>#DIV/0!</v>
      </c>
      <c r="N7249" s="46">
        <f>ABS(B7249-C7249)/Eingaben!$D$8</f>
        <v>0</v>
      </c>
      <c r="O7249" s="44"/>
      <c r="P7249">
        <f>D7249/3600000*G7249*100*100/Eingaben!$D$39*(A7249-A7248)/3600</f>
        <v>0</v>
      </c>
      <c r="R7249" s="91" t="e">
        <f>('Dichte Wasser'!$B$4*AVERAGE(B7249:C7249)^3+'Dichte Wasser'!$B$3*AVERAGE(B7249:C7249)^2+'Dichte Wasser'!$B$2*AVERAGE(B7249:C7249)+'Dichte Wasser'!$B$1)/1000</f>
        <v>#DIV/0!</v>
      </c>
      <c r="S7249" s="92" t="e">
        <f t="shared" si="454"/>
        <v>#DIV/0!</v>
      </c>
    </row>
    <row r="7250" spans="1:19" x14ac:dyDescent="0.25">
      <c r="A7250" s="69"/>
      <c r="B7250" s="69"/>
      <c r="C7250" s="69"/>
      <c r="D7250" s="69"/>
      <c r="G7250" s="93"/>
      <c r="I7250" s="45">
        <f t="shared" si="453"/>
        <v>0</v>
      </c>
      <c r="J7250" s="45">
        <f t="shared" si="455"/>
        <v>-13.593940298537419</v>
      </c>
      <c r="K7250" s="39" t="e">
        <f t="shared" si="452"/>
        <v>#DIV/0!</v>
      </c>
      <c r="L7250" s="46">
        <f>-J7250/Eingaben!$D$29</f>
        <v>0.93365782865974722</v>
      </c>
      <c r="M7250" s="44" t="e">
        <f>-K7250/Eingaben!$D$8</f>
        <v>#DIV/0!</v>
      </c>
      <c r="N7250" s="46">
        <f>ABS(B7250-C7250)/Eingaben!$D$8</f>
        <v>0</v>
      </c>
      <c r="O7250" s="44"/>
      <c r="P7250">
        <f>D7250/3600000*G7250*100*100/Eingaben!$D$39*(A7250-A7249)/3600</f>
        <v>0</v>
      </c>
      <c r="R7250" s="91" t="e">
        <f>('Dichte Wasser'!$B$4*AVERAGE(B7250:C7250)^3+'Dichte Wasser'!$B$3*AVERAGE(B7250:C7250)^2+'Dichte Wasser'!$B$2*AVERAGE(B7250:C7250)+'Dichte Wasser'!$B$1)/1000</f>
        <v>#DIV/0!</v>
      </c>
      <c r="S7250" s="92" t="e">
        <f t="shared" si="454"/>
        <v>#DIV/0!</v>
      </c>
    </row>
    <row r="7251" spans="1:19" x14ac:dyDescent="0.25">
      <c r="A7251" s="69"/>
      <c r="B7251" s="69"/>
      <c r="C7251" s="69"/>
      <c r="D7251" s="69"/>
      <c r="G7251" s="93"/>
      <c r="I7251" s="45">
        <f t="shared" si="453"/>
        <v>0</v>
      </c>
      <c r="J7251" s="45">
        <f t="shared" si="455"/>
        <v>-13.593940298537419</v>
      </c>
      <c r="K7251" s="39" t="e">
        <f t="shared" si="452"/>
        <v>#DIV/0!</v>
      </c>
      <c r="L7251" s="46">
        <f>-J7251/Eingaben!$D$29</f>
        <v>0.93365782865974722</v>
      </c>
      <c r="M7251" s="44" t="e">
        <f>-K7251/Eingaben!$D$8</f>
        <v>#DIV/0!</v>
      </c>
      <c r="N7251" s="46">
        <f>ABS(B7251-C7251)/Eingaben!$D$8</f>
        <v>0</v>
      </c>
      <c r="O7251" s="44"/>
      <c r="P7251">
        <f>D7251/3600000*G7251*100*100/Eingaben!$D$39*(A7251-A7250)/3600</f>
        <v>0</v>
      </c>
      <c r="R7251" s="91" t="e">
        <f>('Dichte Wasser'!$B$4*AVERAGE(B7251:C7251)^3+'Dichte Wasser'!$B$3*AVERAGE(B7251:C7251)^2+'Dichte Wasser'!$B$2*AVERAGE(B7251:C7251)+'Dichte Wasser'!$B$1)/1000</f>
        <v>#DIV/0!</v>
      </c>
      <c r="S7251" s="92" t="e">
        <f t="shared" si="454"/>
        <v>#DIV/0!</v>
      </c>
    </row>
    <row r="7252" spans="1:19" x14ac:dyDescent="0.25">
      <c r="A7252" s="69"/>
      <c r="B7252" s="69"/>
      <c r="C7252" s="69"/>
      <c r="D7252" s="69"/>
      <c r="G7252" s="93"/>
      <c r="I7252" s="45">
        <f t="shared" si="453"/>
        <v>0</v>
      </c>
      <c r="J7252" s="45">
        <f t="shared" si="455"/>
        <v>-13.593940298537419</v>
      </c>
      <c r="K7252" s="39" t="e">
        <f t="shared" si="452"/>
        <v>#DIV/0!</v>
      </c>
      <c r="L7252" s="46">
        <f>-J7252/Eingaben!$D$29</f>
        <v>0.93365782865974722</v>
      </c>
      <c r="M7252" s="44" t="e">
        <f>-K7252/Eingaben!$D$8</f>
        <v>#DIV/0!</v>
      </c>
      <c r="N7252" s="46">
        <f>ABS(B7252-C7252)/Eingaben!$D$8</f>
        <v>0</v>
      </c>
      <c r="O7252" s="44"/>
      <c r="P7252">
        <f>D7252/3600000*G7252*100*100/Eingaben!$D$39*(A7252-A7251)/3600</f>
        <v>0</v>
      </c>
      <c r="R7252" s="91" t="e">
        <f>('Dichte Wasser'!$B$4*AVERAGE(B7252:C7252)^3+'Dichte Wasser'!$B$3*AVERAGE(B7252:C7252)^2+'Dichte Wasser'!$B$2*AVERAGE(B7252:C7252)+'Dichte Wasser'!$B$1)/1000</f>
        <v>#DIV/0!</v>
      </c>
      <c r="S7252" s="92" t="e">
        <f t="shared" si="454"/>
        <v>#DIV/0!</v>
      </c>
    </row>
    <row r="7253" spans="1:19" x14ac:dyDescent="0.25">
      <c r="A7253" s="69"/>
      <c r="B7253" s="69"/>
      <c r="C7253" s="69"/>
      <c r="D7253" s="69"/>
      <c r="G7253" s="93"/>
      <c r="I7253" s="45">
        <f t="shared" si="453"/>
        <v>0</v>
      </c>
      <c r="J7253" s="45">
        <f t="shared" si="455"/>
        <v>-13.593940298537419</v>
      </c>
      <c r="K7253" s="39" t="e">
        <f t="shared" si="452"/>
        <v>#DIV/0!</v>
      </c>
      <c r="L7253" s="46">
        <f>-J7253/Eingaben!$D$29</f>
        <v>0.93365782865974722</v>
      </c>
      <c r="M7253" s="44" t="e">
        <f>-K7253/Eingaben!$D$8</f>
        <v>#DIV/0!</v>
      </c>
      <c r="N7253" s="46">
        <f>ABS(B7253-C7253)/Eingaben!$D$8</f>
        <v>0</v>
      </c>
      <c r="O7253" s="44"/>
      <c r="P7253">
        <f>D7253/3600000*G7253*100*100/Eingaben!$D$39*(A7253-A7252)/3600</f>
        <v>0</v>
      </c>
      <c r="R7253" s="91" t="e">
        <f>('Dichte Wasser'!$B$4*AVERAGE(B7253:C7253)^3+'Dichte Wasser'!$B$3*AVERAGE(B7253:C7253)^2+'Dichte Wasser'!$B$2*AVERAGE(B7253:C7253)+'Dichte Wasser'!$B$1)/1000</f>
        <v>#DIV/0!</v>
      </c>
      <c r="S7253" s="92" t="e">
        <f t="shared" si="454"/>
        <v>#DIV/0!</v>
      </c>
    </row>
    <row r="7254" spans="1:19" x14ac:dyDescent="0.25">
      <c r="A7254" s="69"/>
      <c r="B7254" s="69"/>
      <c r="C7254" s="69"/>
      <c r="D7254" s="69"/>
      <c r="G7254" s="93"/>
      <c r="I7254" s="45">
        <f t="shared" si="453"/>
        <v>0</v>
      </c>
      <c r="J7254" s="45">
        <f t="shared" si="455"/>
        <v>-13.593940298537419</v>
      </c>
      <c r="K7254" s="39" t="e">
        <f t="shared" si="452"/>
        <v>#DIV/0!</v>
      </c>
      <c r="L7254" s="46">
        <f>-J7254/Eingaben!$D$29</f>
        <v>0.93365782865974722</v>
      </c>
      <c r="M7254" s="44" t="e">
        <f>-K7254/Eingaben!$D$8</f>
        <v>#DIV/0!</v>
      </c>
      <c r="N7254" s="46">
        <f>ABS(B7254-C7254)/Eingaben!$D$8</f>
        <v>0</v>
      </c>
      <c r="O7254" s="44"/>
      <c r="P7254">
        <f>D7254/3600000*G7254*100*100/Eingaben!$D$39*(A7254-A7253)/3600</f>
        <v>0</v>
      </c>
      <c r="R7254" s="91" t="e">
        <f>('Dichte Wasser'!$B$4*AVERAGE(B7254:C7254)^3+'Dichte Wasser'!$B$3*AVERAGE(B7254:C7254)^2+'Dichte Wasser'!$B$2*AVERAGE(B7254:C7254)+'Dichte Wasser'!$B$1)/1000</f>
        <v>#DIV/0!</v>
      </c>
      <c r="S7254" s="92" t="e">
        <f t="shared" si="454"/>
        <v>#DIV/0!</v>
      </c>
    </row>
    <row r="7255" spans="1:19" x14ac:dyDescent="0.25">
      <c r="A7255" s="69"/>
      <c r="B7255" s="69"/>
      <c r="C7255" s="69"/>
      <c r="D7255" s="69"/>
      <c r="G7255" s="93"/>
      <c r="I7255" s="45">
        <f t="shared" si="453"/>
        <v>0</v>
      </c>
      <c r="J7255" s="45">
        <f t="shared" si="455"/>
        <v>-13.593940298537419</v>
      </c>
      <c r="K7255" s="39" t="e">
        <f t="shared" si="452"/>
        <v>#DIV/0!</v>
      </c>
      <c r="L7255" s="46">
        <f>-J7255/Eingaben!$D$29</f>
        <v>0.93365782865974722</v>
      </c>
      <c r="M7255" s="44" t="e">
        <f>-K7255/Eingaben!$D$8</f>
        <v>#DIV/0!</v>
      </c>
      <c r="N7255" s="46">
        <f>ABS(B7255-C7255)/Eingaben!$D$8</f>
        <v>0</v>
      </c>
      <c r="O7255" s="44"/>
      <c r="P7255">
        <f>D7255/3600000*G7255*100*100/Eingaben!$D$39*(A7255-A7254)/3600</f>
        <v>0</v>
      </c>
      <c r="R7255" s="91" t="e">
        <f>('Dichte Wasser'!$B$4*AVERAGE(B7255:C7255)^3+'Dichte Wasser'!$B$3*AVERAGE(B7255:C7255)^2+'Dichte Wasser'!$B$2*AVERAGE(B7255:C7255)+'Dichte Wasser'!$B$1)/1000</f>
        <v>#DIV/0!</v>
      </c>
      <c r="S7255" s="92" t="e">
        <f t="shared" si="454"/>
        <v>#DIV/0!</v>
      </c>
    </row>
    <row r="7256" spans="1:19" x14ac:dyDescent="0.25">
      <c r="A7256" s="69"/>
      <c r="B7256" s="69"/>
      <c r="C7256" s="69"/>
      <c r="D7256" s="69"/>
      <c r="G7256" s="93"/>
      <c r="I7256" s="45">
        <f t="shared" si="453"/>
        <v>0</v>
      </c>
      <c r="J7256" s="45">
        <f t="shared" si="455"/>
        <v>-13.593940298537419</v>
      </c>
      <c r="K7256" s="39" t="e">
        <f t="shared" si="452"/>
        <v>#DIV/0!</v>
      </c>
      <c r="L7256" s="46">
        <f>-J7256/Eingaben!$D$29</f>
        <v>0.93365782865974722</v>
      </c>
      <c r="M7256" s="44" t="e">
        <f>-K7256/Eingaben!$D$8</f>
        <v>#DIV/0!</v>
      </c>
      <c r="N7256" s="46">
        <f>ABS(B7256-C7256)/Eingaben!$D$8</f>
        <v>0</v>
      </c>
      <c r="O7256" s="44"/>
      <c r="P7256">
        <f>D7256/3600000*G7256*100*100/Eingaben!$D$39*(A7256-A7255)/3600</f>
        <v>0</v>
      </c>
      <c r="R7256" s="91" t="e">
        <f>('Dichte Wasser'!$B$4*AVERAGE(B7256:C7256)^3+'Dichte Wasser'!$B$3*AVERAGE(B7256:C7256)^2+'Dichte Wasser'!$B$2*AVERAGE(B7256:C7256)+'Dichte Wasser'!$B$1)/1000</f>
        <v>#DIV/0!</v>
      </c>
      <c r="S7256" s="92" t="e">
        <f t="shared" si="454"/>
        <v>#DIV/0!</v>
      </c>
    </row>
    <row r="7257" spans="1:19" x14ac:dyDescent="0.25">
      <c r="A7257" s="69"/>
      <c r="B7257" s="69"/>
      <c r="C7257" s="69"/>
      <c r="D7257" s="69"/>
      <c r="G7257" s="93"/>
      <c r="I7257" s="45">
        <f t="shared" si="453"/>
        <v>0</v>
      </c>
      <c r="J7257" s="45">
        <f t="shared" si="455"/>
        <v>-13.593940298537419</v>
      </c>
      <c r="K7257" s="39" t="e">
        <f t="shared" si="452"/>
        <v>#DIV/0!</v>
      </c>
      <c r="L7257" s="46">
        <f>-J7257/Eingaben!$D$29</f>
        <v>0.93365782865974722</v>
      </c>
      <c r="M7257" s="44" t="e">
        <f>-K7257/Eingaben!$D$8</f>
        <v>#DIV/0!</v>
      </c>
      <c r="N7257" s="46">
        <f>ABS(B7257-C7257)/Eingaben!$D$8</f>
        <v>0</v>
      </c>
      <c r="O7257" s="44"/>
      <c r="P7257">
        <f>D7257/3600000*G7257*100*100/Eingaben!$D$39*(A7257-A7256)/3600</f>
        <v>0</v>
      </c>
      <c r="R7257" s="91" t="e">
        <f>('Dichte Wasser'!$B$4*AVERAGE(B7257:C7257)^3+'Dichte Wasser'!$B$3*AVERAGE(B7257:C7257)^2+'Dichte Wasser'!$B$2*AVERAGE(B7257:C7257)+'Dichte Wasser'!$B$1)/1000</f>
        <v>#DIV/0!</v>
      </c>
      <c r="S7257" s="92" t="e">
        <f t="shared" si="454"/>
        <v>#DIV/0!</v>
      </c>
    </row>
    <row r="7258" spans="1:19" x14ac:dyDescent="0.25">
      <c r="A7258" s="69"/>
      <c r="B7258" s="69"/>
      <c r="C7258" s="69"/>
      <c r="D7258" s="69"/>
      <c r="G7258" s="93"/>
      <c r="I7258" s="45">
        <f t="shared" si="453"/>
        <v>0</v>
      </c>
      <c r="J7258" s="45">
        <f t="shared" si="455"/>
        <v>-13.593940298537419</v>
      </c>
      <c r="K7258" s="39" t="e">
        <f t="shared" si="452"/>
        <v>#DIV/0!</v>
      </c>
      <c r="L7258" s="46">
        <f>-J7258/Eingaben!$D$29</f>
        <v>0.93365782865974722</v>
      </c>
      <c r="M7258" s="44" t="e">
        <f>-K7258/Eingaben!$D$8</f>
        <v>#DIV/0!</v>
      </c>
      <c r="N7258" s="46">
        <f>ABS(B7258-C7258)/Eingaben!$D$8</f>
        <v>0</v>
      </c>
      <c r="O7258" s="44"/>
      <c r="P7258">
        <f>D7258/3600000*G7258*100*100/Eingaben!$D$39*(A7258-A7257)/3600</f>
        <v>0</v>
      </c>
      <c r="R7258" s="91" t="e">
        <f>('Dichte Wasser'!$B$4*AVERAGE(B7258:C7258)^3+'Dichte Wasser'!$B$3*AVERAGE(B7258:C7258)^2+'Dichte Wasser'!$B$2*AVERAGE(B7258:C7258)+'Dichte Wasser'!$B$1)/1000</f>
        <v>#DIV/0!</v>
      </c>
      <c r="S7258" s="92" t="e">
        <f t="shared" si="454"/>
        <v>#DIV/0!</v>
      </c>
    </row>
    <row r="7259" spans="1:19" x14ac:dyDescent="0.25">
      <c r="A7259" s="69"/>
      <c r="B7259" s="69"/>
      <c r="C7259" s="69"/>
      <c r="D7259" s="69"/>
      <c r="G7259" s="93"/>
      <c r="I7259" s="45">
        <f t="shared" si="453"/>
        <v>0</v>
      </c>
      <c r="J7259" s="45">
        <f t="shared" si="455"/>
        <v>-13.593940298537419</v>
      </c>
      <c r="K7259" s="39" t="e">
        <f t="shared" si="452"/>
        <v>#DIV/0!</v>
      </c>
      <c r="L7259" s="46">
        <f>-J7259/Eingaben!$D$29</f>
        <v>0.93365782865974722</v>
      </c>
      <c r="M7259" s="44" t="e">
        <f>-K7259/Eingaben!$D$8</f>
        <v>#DIV/0!</v>
      </c>
      <c r="N7259" s="46">
        <f>ABS(B7259-C7259)/Eingaben!$D$8</f>
        <v>0</v>
      </c>
      <c r="O7259" s="44"/>
      <c r="P7259">
        <f>D7259/3600000*G7259*100*100/Eingaben!$D$39*(A7259-A7258)/3600</f>
        <v>0</v>
      </c>
      <c r="R7259" s="91" t="e">
        <f>('Dichte Wasser'!$B$4*AVERAGE(B7259:C7259)^3+'Dichte Wasser'!$B$3*AVERAGE(B7259:C7259)^2+'Dichte Wasser'!$B$2*AVERAGE(B7259:C7259)+'Dichte Wasser'!$B$1)/1000</f>
        <v>#DIV/0!</v>
      </c>
      <c r="S7259" s="92" t="e">
        <f t="shared" si="454"/>
        <v>#DIV/0!</v>
      </c>
    </row>
    <row r="7260" spans="1:19" x14ac:dyDescent="0.25">
      <c r="A7260" s="69"/>
      <c r="B7260" s="69"/>
      <c r="C7260" s="69"/>
      <c r="D7260" s="69"/>
      <c r="G7260" s="93"/>
      <c r="I7260" s="45">
        <f t="shared" si="453"/>
        <v>0</v>
      </c>
      <c r="J7260" s="45">
        <f t="shared" si="455"/>
        <v>-13.593940298537419</v>
      </c>
      <c r="K7260" s="39" t="e">
        <f t="shared" si="452"/>
        <v>#DIV/0!</v>
      </c>
      <c r="L7260" s="46">
        <f>-J7260/Eingaben!$D$29</f>
        <v>0.93365782865974722</v>
      </c>
      <c r="M7260" s="44" t="e">
        <f>-K7260/Eingaben!$D$8</f>
        <v>#DIV/0!</v>
      </c>
      <c r="N7260" s="46">
        <f>ABS(B7260-C7260)/Eingaben!$D$8</f>
        <v>0</v>
      </c>
      <c r="O7260" s="44"/>
      <c r="P7260">
        <f>D7260/3600000*G7260*100*100/Eingaben!$D$39*(A7260-A7259)/3600</f>
        <v>0</v>
      </c>
      <c r="R7260" s="91" t="e">
        <f>('Dichte Wasser'!$B$4*AVERAGE(B7260:C7260)^3+'Dichte Wasser'!$B$3*AVERAGE(B7260:C7260)^2+'Dichte Wasser'!$B$2*AVERAGE(B7260:C7260)+'Dichte Wasser'!$B$1)/1000</f>
        <v>#DIV/0!</v>
      </c>
      <c r="S7260" s="92" t="e">
        <f t="shared" si="454"/>
        <v>#DIV/0!</v>
      </c>
    </row>
    <row r="7261" spans="1:19" x14ac:dyDescent="0.25">
      <c r="A7261" s="69"/>
      <c r="B7261" s="69"/>
      <c r="C7261" s="69"/>
      <c r="D7261" s="69"/>
      <c r="G7261" s="93"/>
      <c r="I7261" s="45">
        <f t="shared" si="453"/>
        <v>0</v>
      </c>
      <c r="J7261" s="45">
        <f t="shared" si="455"/>
        <v>-13.593940298537419</v>
      </c>
      <c r="K7261" s="39" t="e">
        <f t="shared" si="452"/>
        <v>#DIV/0!</v>
      </c>
      <c r="L7261" s="46">
        <f>-J7261/Eingaben!$D$29</f>
        <v>0.93365782865974722</v>
      </c>
      <c r="M7261" s="44" t="e">
        <f>-K7261/Eingaben!$D$8</f>
        <v>#DIV/0!</v>
      </c>
      <c r="N7261" s="46">
        <f>ABS(B7261-C7261)/Eingaben!$D$8</f>
        <v>0</v>
      </c>
      <c r="O7261" s="44"/>
      <c r="P7261">
        <f>D7261/3600000*G7261*100*100/Eingaben!$D$39*(A7261-A7260)/3600</f>
        <v>0</v>
      </c>
      <c r="R7261" s="91" t="e">
        <f>('Dichte Wasser'!$B$4*AVERAGE(B7261:C7261)^3+'Dichte Wasser'!$B$3*AVERAGE(B7261:C7261)^2+'Dichte Wasser'!$B$2*AVERAGE(B7261:C7261)+'Dichte Wasser'!$B$1)/1000</f>
        <v>#DIV/0!</v>
      </c>
      <c r="S7261" s="92" t="e">
        <f t="shared" si="454"/>
        <v>#DIV/0!</v>
      </c>
    </row>
    <row r="7262" spans="1:19" x14ac:dyDescent="0.25">
      <c r="A7262" s="69"/>
      <c r="B7262" s="69"/>
      <c r="C7262" s="69"/>
      <c r="D7262" s="69"/>
      <c r="G7262" s="93"/>
      <c r="I7262" s="45">
        <f t="shared" si="453"/>
        <v>0</v>
      </c>
      <c r="J7262" s="45">
        <f t="shared" si="455"/>
        <v>-13.593940298537419</v>
      </c>
      <c r="K7262" s="39" t="e">
        <f t="shared" si="452"/>
        <v>#DIV/0!</v>
      </c>
      <c r="L7262" s="46">
        <f>-J7262/Eingaben!$D$29</f>
        <v>0.93365782865974722</v>
      </c>
      <c r="M7262" s="44" t="e">
        <f>-K7262/Eingaben!$D$8</f>
        <v>#DIV/0!</v>
      </c>
      <c r="N7262" s="46">
        <f>ABS(B7262-C7262)/Eingaben!$D$8</f>
        <v>0</v>
      </c>
      <c r="O7262" s="44"/>
      <c r="P7262">
        <f>D7262/3600000*G7262*100*100/Eingaben!$D$39*(A7262-A7261)/3600</f>
        <v>0</v>
      </c>
      <c r="R7262" s="91" t="e">
        <f>('Dichte Wasser'!$B$4*AVERAGE(B7262:C7262)^3+'Dichte Wasser'!$B$3*AVERAGE(B7262:C7262)^2+'Dichte Wasser'!$B$2*AVERAGE(B7262:C7262)+'Dichte Wasser'!$B$1)/1000</f>
        <v>#DIV/0!</v>
      </c>
      <c r="S7262" s="92" t="e">
        <f t="shared" si="454"/>
        <v>#DIV/0!</v>
      </c>
    </row>
    <row r="7263" spans="1:19" x14ac:dyDescent="0.25">
      <c r="A7263" s="69"/>
      <c r="B7263" s="69"/>
      <c r="C7263" s="69"/>
      <c r="D7263" s="69"/>
      <c r="G7263" s="93"/>
      <c r="I7263" s="45">
        <f t="shared" si="453"/>
        <v>0</v>
      </c>
      <c r="J7263" s="45">
        <f t="shared" si="455"/>
        <v>-13.593940298537419</v>
      </c>
      <c r="K7263" s="39" t="e">
        <f t="shared" si="452"/>
        <v>#DIV/0!</v>
      </c>
      <c r="L7263" s="46">
        <f>-J7263/Eingaben!$D$29</f>
        <v>0.93365782865974722</v>
      </c>
      <c r="M7263" s="44" t="e">
        <f>-K7263/Eingaben!$D$8</f>
        <v>#DIV/0!</v>
      </c>
      <c r="N7263" s="46">
        <f>ABS(B7263-C7263)/Eingaben!$D$8</f>
        <v>0</v>
      </c>
      <c r="O7263" s="44"/>
      <c r="P7263">
        <f>D7263/3600000*G7263*100*100/Eingaben!$D$39*(A7263-A7262)/3600</f>
        <v>0</v>
      </c>
      <c r="R7263" s="91" t="e">
        <f>('Dichte Wasser'!$B$4*AVERAGE(B7263:C7263)^3+'Dichte Wasser'!$B$3*AVERAGE(B7263:C7263)^2+'Dichte Wasser'!$B$2*AVERAGE(B7263:C7263)+'Dichte Wasser'!$B$1)/1000</f>
        <v>#DIV/0!</v>
      </c>
      <c r="S7263" s="92" t="e">
        <f t="shared" si="454"/>
        <v>#DIV/0!</v>
      </c>
    </row>
    <row r="7264" spans="1:19" x14ac:dyDescent="0.25">
      <c r="A7264" s="69"/>
      <c r="B7264" s="69"/>
      <c r="C7264" s="69"/>
      <c r="D7264" s="69"/>
      <c r="G7264" s="93"/>
      <c r="I7264" s="45">
        <f t="shared" si="453"/>
        <v>0</v>
      </c>
      <c r="J7264" s="45">
        <f t="shared" si="455"/>
        <v>-13.593940298537419</v>
      </c>
      <c r="K7264" s="39" t="e">
        <f t="shared" si="452"/>
        <v>#DIV/0!</v>
      </c>
      <c r="L7264" s="46">
        <f>-J7264/Eingaben!$D$29</f>
        <v>0.93365782865974722</v>
      </c>
      <c r="M7264" s="44" t="e">
        <f>-K7264/Eingaben!$D$8</f>
        <v>#DIV/0!</v>
      </c>
      <c r="N7264" s="46">
        <f>ABS(B7264-C7264)/Eingaben!$D$8</f>
        <v>0</v>
      </c>
      <c r="O7264" s="44"/>
      <c r="P7264">
        <f>D7264/3600000*G7264*100*100/Eingaben!$D$39*(A7264-A7263)/3600</f>
        <v>0</v>
      </c>
      <c r="R7264" s="91" t="e">
        <f>('Dichte Wasser'!$B$4*AVERAGE(B7264:C7264)^3+'Dichte Wasser'!$B$3*AVERAGE(B7264:C7264)^2+'Dichte Wasser'!$B$2*AVERAGE(B7264:C7264)+'Dichte Wasser'!$B$1)/1000</f>
        <v>#DIV/0!</v>
      </c>
      <c r="S7264" s="92" t="e">
        <f t="shared" si="454"/>
        <v>#DIV/0!</v>
      </c>
    </row>
    <row r="7265" spans="1:19" x14ac:dyDescent="0.25">
      <c r="A7265" s="69"/>
      <c r="B7265" s="69"/>
      <c r="C7265" s="69"/>
      <c r="D7265" s="69"/>
      <c r="G7265" s="93"/>
      <c r="I7265" s="45">
        <f t="shared" si="453"/>
        <v>0</v>
      </c>
      <c r="J7265" s="45">
        <f t="shared" si="455"/>
        <v>-13.593940298537419</v>
      </c>
      <c r="K7265" s="39" t="e">
        <f t="shared" si="452"/>
        <v>#DIV/0!</v>
      </c>
      <c r="L7265" s="46">
        <f>-J7265/Eingaben!$D$29</f>
        <v>0.93365782865974722</v>
      </c>
      <c r="M7265" s="44" t="e">
        <f>-K7265/Eingaben!$D$8</f>
        <v>#DIV/0!</v>
      </c>
      <c r="N7265" s="46">
        <f>ABS(B7265-C7265)/Eingaben!$D$8</f>
        <v>0</v>
      </c>
      <c r="O7265" s="44"/>
      <c r="P7265">
        <f>D7265/3600000*G7265*100*100/Eingaben!$D$39*(A7265-A7264)/3600</f>
        <v>0</v>
      </c>
      <c r="R7265" s="91" t="e">
        <f>('Dichte Wasser'!$B$4*AVERAGE(B7265:C7265)^3+'Dichte Wasser'!$B$3*AVERAGE(B7265:C7265)^2+'Dichte Wasser'!$B$2*AVERAGE(B7265:C7265)+'Dichte Wasser'!$B$1)/1000</f>
        <v>#DIV/0!</v>
      </c>
      <c r="S7265" s="92" t="e">
        <f t="shared" si="454"/>
        <v>#DIV/0!</v>
      </c>
    </row>
    <row r="7266" spans="1:19" x14ac:dyDescent="0.25">
      <c r="A7266" s="69"/>
      <c r="B7266" s="69"/>
      <c r="C7266" s="69"/>
      <c r="D7266" s="69"/>
      <c r="G7266" s="93"/>
      <c r="I7266" s="45">
        <f t="shared" si="453"/>
        <v>0</v>
      </c>
      <c r="J7266" s="45">
        <f t="shared" si="455"/>
        <v>-13.593940298537419</v>
      </c>
      <c r="K7266" s="39" t="e">
        <f t="shared" si="452"/>
        <v>#DIV/0!</v>
      </c>
      <c r="L7266" s="46">
        <f>-J7266/Eingaben!$D$29</f>
        <v>0.93365782865974722</v>
      </c>
      <c r="M7266" s="44" t="e">
        <f>-K7266/Eingaben!$D$8</f>
        <v>#DIV/0!</v>
      </c>
      <c r="N7266" s="46">
        <f>ABS(B7266-C7266)/Eingaben!$D$8</f>
        <v>0</v>
      </c>
      <c r="O7266" s="44"/>
      <c r="P7266">
        <f>D7266/3600000*G7266*100*100/Eingaben!$D$39*(A7266-A7265)/3600</f>
        <v>0</v>
      </c>
      <c r="R7266" s="91" t="e">
        <f>('Dichte Wasser'!$B$4*AVERAGE(B7266:C7266)^3+'Dichte Wasser'!$B$3*AVERAGE(B7266:C7266)^2+'Dichte Wasser'!$B$2*AVERAGE(B7266:C7266)+'Dichte Wasser'!$B$1)/1000</f>
        <v>#DIV/0!</v>
      </c>
      <c r="S7266" s="92" t="e">
        <f t="shared" si="454"/>
        <v>#DIV/0!</v>
      </c>
    </row>
    <row r="7267" spans="1:19" x14ac:dyDescent="0.25">
      <c r="A7267" s="69"/>
      <c r="B7267" s="69"/>
      <c r="C7267" s="69"/>
      <c r="D7267" s="69"/>
      <c r="G7267" s="93"/>
      <c r="I7267" s="45">
        <f t="shared" si="453"/>
        <v>0</v>
      </c>
      <c r="J7267" s="45">
        <f t="shared" si="455"/>
        <v>-13.593940298537419</v>
      </c>
      <c r="K7267" s="39" t="e">
        <f t="shared" si="452"/>
        <v>#DIV/0!</v>
      </c>
      <c r="L7267" s="46">
        <f>-J7267/Eingaben!$D$29</f>
        <v>0.93365782865974722</v>
      </c>
      <c r="M7267" s="44" t="e">
        <f>-K7267/Eingaben!$D$8</f>
        <v>#DIV/0!</v>
      </c>
      <c r="N7267" s="46">
        <f>ABS(B7267-C7267)/Eingaben!$D$8</f>
        <v>0</v>
      </c>
      <c r="O7267" s="44"/>
      <c r="P7267">
        <f>D7267/3600000*G7267*100*100/Eingaben!$D$39*(A7267-A7266)/3600</f>
        <v>0</v>
      </c>
      <c r="R7267" s="91" t="e">
        <f>('Dichte Wasser'!$B$4*AVERAGE(B7267:C7267)^3+'Dichte Wasser'!$B$3*AVERAGE(B7267:C7267)^2+'Dichte Wasser'!$B$2*AVERAGE(B7267:C7267)+'Dichte Wasser'!$B$1)/1000</f>
        <v>#DIV/0!</v>
      </c>
      <c r="S7267" s="92" t="e">
        <f t="shared" si="454"/>
        <v>#DIV/0!</v>
      </c>
    </row>
    <row r="7268" spans="1:19" x14ac:dyDescent="0.25">
      <c r="A7268" s="69"/>
      <c r="B7268" s="69"/>
      <c r="C7268" s="69"/>
      <c r="D7268" s="69"/>
      <c r="G7268" s="93"/>
      <c r="I7268" s="45">
        <f t="shared" si="453"/>
        <v>0</v>
      </c>
      <c r="J7268" s="45">
        <f t="shared" si="455"/>
        <v>-13.593940298537419</v>
      </c>
      <c r="K7268" s="39" t="e">
        <f t="shared" si="452"/>
        <v>#DIV/0!</v>
      </c>
      <c r="L7268" s="46">
        <f>-J7268/Eingaben!$D$29</f>
        <v>0.93365782865974722</v>
      </c>
      <c r="M7268" s="44" t="e">
        <f>-K7268/Eingaben!$D$8</f>
        <v>#DIV/0!</v>
      </c>
      <c r="N7268" s="46">
        <f>ABS(B7268-C7268)/Eingaben!$D$8</f>
        <v>0</v>
      </c>
      <c r="O7268" s="44"/>
      <c r="P7268">
        <f>D7268/3600000*G7268*100*100/Eingaben!$D$39*(A7268-A7267)/3600</f>
        <v>0</v>
      </c>
      <c r="R7268" s="91" t="e">
        <f>('Dichte Wasser'!$B$4*AVERAGE(B7268:C7268)^3+'Dichte Wasser'!$B$3*AVERAGE(B7268:C7268)^2+'Dichte Wasser'!$B$2*AVERAGE(B7268:C7268)+'Dichte Wasser'!$B$1)/1000</f>
        <v>#DIV/0!</v>
      </c>
      <c r="S7268" s="92" t="e">
        <f t="shared" si="454"/>
        <v>#DIV/0!</v>
      </c>
    </row>
    <row r="7269" spans="1:19" x14ac:dyDescent="0.25">
      <c r="A7269" s="69"/>
      <c r="B7269" s="69"/>
      <c r="C7269" s="69"/>
      <c r="D7269" s="69"/>
      <c r="G7269" s="93"/>
      <c r="I7269" s="45">
        <f t="shared" si="453"/>
        <v>0</v>
      </c>
      <c r="J7269" s="45">
        <f t="shared" si="455"/>
        <v>-13.593940298537419</v>
      </c>
      <c r="K7269" s="39" t="e">
        <f t="shared" si="452"/>
        <v>#DIV/0!</v>
      </c>
      <c r="L7269" s="46">
        <f>-J7269/Eingaben!$D$29</f>
        <v>0.93365782865974722</v>
      </c>
      <c r="M7269" s="44" t="e">
        <f>-K7269/Eingaben!$D$8</f>
        <v>#DIV/0!</v>
      </c>
      <c r="N7269" s="46">
        <f>ABS(B7269-C7269)/Eingaben!$D$8</f>
        <v>0</v>
      </c>
      <c r="O7269" s="44"/>
      <c r="P7269">
        <f>D7269/3600000*G7269*100*100/Eingaben!$D$39*(A7269-A7268)/3600</f>
        <v>0</v>
      </c>
      <c r="R7269" s="91" t="e">
        <f>('Dichte Wasser'!$B$4*AVERAGE(B7269:C7269)^3+'Dichte Wasser'!$B$3*AVERAGE(B7269:C7269)^2+'Dichte Wasser'!$B$2*AVERAGE(B7269:C7269)+'Dichte Wasser'!$B$1)/1000</f>
        <v>#DIV/0!</v>
      </c>
      <c r="S7269" s="92" t="e">
        <f t="shared" si="454"/>
        <v>#DIV/0!</v>
      </c>
    </row>
    <row r="7270" spans="1:19" x14ac:dyDescent="0.25">
      <c r="A7270" s="69"/>
      <c r="B7270" s="69"/>
      <c r="C7270" s="69"/>
      <c r="D7270" s="69"/>
      <c r="G7270" s="93"/>
      <c r="I7270" s="45">
        <f t="shared" si="453"/>
        <v>0</v>
      </c>
      <c r="J7270" s="45">
        <f t="shared" si="455"/>
        <v>-13.593940298537419</v>
      </c>
      <c r="K7270" s="39" t="e">
        <f t="shared" si="452"/>
        <v>#DIV/0!</v>
      </c>
      <c r="L7270" s="46">
        <f>-J7270/Eingaben!$D$29</f>
        <v>0.93365782865974722</v>
      </c>
      <c r="M7270" s="44" t="e">
        <f>-K7270/Eingaben!$D$8</f>
        <v>#DIV/0!</v>
      </c>
      <c r="N7270" s="46">
        <f>ABS(B7270-C7270)/Eingaben!$D$8</f>
        <v>0</v>
      </c>
      <c r="O7270" s="44"/>
      <c r="P7270">
        <f>D7270/3600000*G7270*100*100/Eingaben!$D$39*(A7270-A7269)/3600</f>
        <v>0</v>
      </c>
      <c r="R7270" s="91" t="e">
        <f>('Dichte Wasser'!$B$4*AVERAGE(B7270:C7270)^3+'Dichte Wasser'!$B$3*AVERAGE(B7270:C7270)^2+'Dichte Wasser'!$B$2*AVERAGE(B7270:C7270)+'Dichte Wasser'!$B$1)/1000</f>
        <v>#DIV/0!</v>
      </c>
      <c r="S7270" s="92" t="e">
        <f t="shared" si="454"/>
        <v>#DIV/0!</v>
      </c>
    </row>
    <row r="7271" spans="1:19" x14ac:dyDescent="0.25">
      <c r="A7271" s="69"/>
      <c r="B7271" s="69"/>
      <c r="C7271" s="69"/>
      <c r="D7271" s="69"/>
      <c r="G7271" s="93"/>
      <c r="I7271" s="45">
        <f t="shared" si="453"/>
        <v>0</v>
      </c>
      <c r="J7271" s="45">
        <f t="shared" si="455"/>
        <v>-13.593940298537419</v>
      </c>
      <c r="K7271" s="39" t="e">
        <f t="shared" si="452"/>
        <v>#DIV/0!</v>
      </c>
      <c r="L7271" s="46">
        <f>-J7271/Eingaben!$D$29</f>
        <v>0.93365782865974722</v>
      </c>
      <c r="M7271" s="44" t="e">
        <f>-K7271/Eingaben!$D$8</f>
        <v>#DIV/0!</v>
      </c>
      <c r="N7271" s="46">
        <f>ABS(B7271-C7271)/Eingaben!$D$8</f>
        <v>0</v>
      </c>
      <c r="O7271" s="44"/>
      <c r="P7271">
        <f>D7271/3600000*G7271*100*100/Eingaben!$D$39*(A7271-A7270)/3600</f>
        <v>0</v>
      </c>
      <c r="R7271" s="91" t="e">
        <f>('Dichte Wasser'!$B$4*AVERAGE(B7271:C7271)^3+'Dichte Wasser'!$B$3*AVERAGE(B7271:C7271)^2+'Dichte Wasser'!$B$2*AVERAGE(B7271:C7271)+'Dichte Wasser'!$B$1)/1000</f>
        <v>#DIV/0!</v>
      </c>
      <c r="S7271" s="92" t="e">
        <f t="shared" si="454"/>
        <v>#DIV/0!</v>
      </c>
    </row>
    <row r="7272" spans="1:19" x14ac:dyDescent="0.25">
      <c r="A7272" s="69"/>
      <c r="B7272" s="69"/>
      <c r="C7272" s="69"/>
      <c r="D7272" s="69"/>
      <c r="G7272" s="93"/>
      <c r="I7272" s="45">
        <f t="shared" si="453"/>
        <v>0</v>
      </c>
      <c r="J7272" s="45">
        <f t="shared" si="455"/>
        <v>-13.593940298537419</v>
      </c>
      <c r="K7272" s="39" t="e">
        <f t="shared" si="452"/>
        <v>#DIV/0!</v>
      </c>
      <c r="L7272" s="46">
        <f>-J7272/Eingaben!$D$29</f>
        <v>0.93365782865974722</v>
      </c>
      <c r="M7272" s="44" t="e">
        <f>-K7272/Eingaben!$D$8</f>
        <v>#DIV/0!</v>
      </c>
      <c r="N7272" s="46">
        <f>ABS(B7272-C7272)/Eingaben!$D$8</f>
        <v>0</v>
      </c>
      <c r="O7272" s="44"/>
      <c r="P7272">
        <f>D7272/3600000*G7272*100*100/Eingaben!$D$39*(A7272-A7271)/3600</f>
        <v>0</v>
      </c>
      <c r="R7272" s="91" t="e">
        <f>('Dichte Wasser'!$B$4*AVERAGE(B7272:C7272)^3+'Dichte Wasser'!$B$3*AVERAGE(B7272:C7272)^2+'Dichte Wasser'!$B$2*AVERAGE(B7272:C7272)+'Dichte Wasser'!$B$1)/1000</f>
        <v>#DIV/0!</v>
      </c>
      <c r="S7272" s="92" t="e">
        <f t="shared" si="454"/>
        <v>#DIV/0!</v>
      </c>
    </row>
    <row r="7273" spans="1:19" x14ac:dyDescent="0.25">
      <c r="A7273" s="69"/>
      <c r="B7273" s="69"/>
      <c r="C7273" s="69"/>
      <c r="D7273" s="69"/>
      <c r="G7273" s="93"/>
      <c r="I7273" s="45">
        <f t="shared" si="453"/>
        <v>0</v>
      </c>
      <c r="J7273" s="45">
        <f t="shared" si="455"/>
        <v>-13.593940298537419</v>
      </c>
      <c r="K7273" s="39" t="e">
        <f t="shared" si="452"/>
        <v>#DIV/0!</v>
      </c>
      <c r="L7273" s="46">
        <f>-J7273/Eingaben!$D$29</f>
        <v>0.93365782865974722</v>
      </c>
      <c r="M7273" s="44" t="e">
        <f>-K7273/Eingaben!$D$8</f>
        <v>#DIV/0!</v>
      </c>
      <c r="N7273" s="46">
        <f>ABS(B7273-C7273)/Eingaben!$D$8</f>
        <v>0</v>
      </c>
      <c r="O7273" s="44"/>
      <c r="P7273">
        <f>D7273/3600000*G7273*100*100/Eingaben!$D$39*(A7273-A7272)/3600</f>
        <v>0</v>
      </c>
      <c r="R7273" s="91" t="e">
        <f>('Dichte Wasser'!$B$4*AVERAGE(B7273:C7273)^3+'Dichte Wasser'!$B$3*AVERAGE(B7273:C7273)^2+'Dichte Wasser'!$B$2*AVERAGE(B7273:C7273)+'Dichte Wasser'!$B$1)/1000</f>
        <v>#DIV/0!</v>
      </c>
      <c r="S7273" s="92" t="e">
        <f t="shared" si="454"/>
        <v>#DIV/0!</v>
      </c>
    </row>
    <row r="7274" spans="1:19" x14ac:dyDescent="0.25">
      <c r="A7274" s="69"/>
      <c r="B7274" s="69"/>
      <c r="C7274" s="69"/>
      <c r="D7274" s="69"/>
      <c r="G7274" s="93"/>
      <c r="I7274" s="45">
        <f t="shared" si="453"/>
        <v>0</v>
      </c>
      <c r="J7274" s="45">
        <f t="shared" si="455"/>
        <v>-13.593940298537419</v>
      </c>
      <c r="K7274" s="39" t="e">
        <f t="shared" si="452"/>
        <v>#DIV/0!</v>
      </c>
      <c r="L7274" s="46">
        <f>-J7274/Eingaben!$D$29</f>
        <v>0.93365782865974722</v>
      </c>
      <c r="M7274" s="44" t="e">
        <f>-K7274/Eingaben!$D$8</f>
        <v>#DIV/0!</v>
      </c>
      <c r="N7274" s="46">
        <f>ABS(B7274-C7274)/Eingaben!$D$8</f>
        <v>0</v>
      </c>
      <c r="O7274" s="44"/>
      <c r="P7274">
        <f>D7274/3600000*G7274*100*100/Eingaben!$D$39*(A7274-A7273)/3600</f>
        <v>0</v>
      </c>
      <c r="R7274" s="91" t="e">
        <f>('Dichte Wasser'!$B$4*AVERAGE(B7274:C7274)^3+'Dichte Wasser'!$B$3*AVERAGE(B7274:C7274)^2+'Dichte Wasser'!$B$2*AVERAGE(B7274:C7274)+'Dichte Wasser'!$B$1)/1000</f>
        <v>#DIV/0!</v>
      </c>
      <c r="S7274" s="92" t="e">
        <f t="shared" si="454"/>
        <v>#DIV/0!</v>
      </c>
    </row>
    <row r="7275" spans="1:19" x14ac:dyDescent="0.25">
      <c r="A7275" s="69"/>
      <c r="B7275" s="69"/>
      <c r="C7275" s="69"/>
      <c r="D7275" s="69"/>
      <c r="G7275" s="93"/>
      <c r="I7275" s="45">
        <f t="shared" si="453"/>
        <v>0</v>
      </c>
      <c r="J7275" s="45">
        <f t="shared" si="455"/>
        <v>-13.593940298537419</v>
      </c>
      <c r="K7275" s="39" t="e">
        <f t="shared" si="452"/>
        <v>#DIV/0!</v>
      </c>
      <c r="L7275" s="46">
        <f>-J7275/Eingaben!$D$29</f>
        <v>0.93365782865974722</v>
      </c>
      <c r="M7275" s="44" t="e">
        <f>-K7275/Eingaben!$D$8</f>
        <v>#DIV/0!</v>
      </c>
      <c r="N7275" s="46">
        <f>ABS(B7275-C7275)/Eingaben!$D$8</f>
        <v>0</v>
      </c>
      <c r="O7275" s="44"/>
      <c r="P7275">
        <f>D7275/3600000*G7275*100*100/Eingaben!$D$39*(A7275-A7274)/3600</f>
        <v>0</v>
      </c>
      <c r="R7275" s="91" t="e">
        <f>('Dichte Wasser'!$B$4*AVERAGE(B7275:C7275)^3+'Dichte Wasser'!$B$3*AVERAGE(B7275:C7275)^2+'Dichte Wasser'!$B$2*AVERAGE(B7275:C7275)+'Dichte Wasser'!$B$1)/1000</f>
        <v>#DIV/0!</v>
      </c>
      <c r="S7275" s="92" t="e">
        <f t="shared" si="454"/>
        <v>#DIV/0!</v>
      </c>
    </row>
    <row r="7276" spans="1:19" x14ac:dyDescent="0.25">
      <c r="A7276" s="69"/>
      <c r="B7276" s="69"/>
      <c r="C7276" s="69"/>
      <c r="D7276" s="69"/>
      <c r="G7276" s="93"/>
      <c r="I7276" s="45">
        <f t="shared" si="453"/>
        <v>0</v>
      </c>
      <c r="J7276" s="45">
        <f t="shared" si="455"/>
        <v>-13.593940298537419</v>
      </c>
      <c r="K7276" s="39" t="e">
        <f t="shared" si="452"/>
        <v>#DIV/0!</v>
      </c>
      <c r="L7276" s="46">
        <f>-J7276/Eingaben!$D$29</f>
        <v>0.93365782865974722</v>
      </c>
      <c r="M7276" s="44" t="e">
        <f>-K7276/Eingaben!$D$8</f>
        <v>#DIV/0!</v>
      </c>
      <c r="N7276" s="46">
        <f>ABS(B7276-C7276)/Eingaben!$D$8</f>
        <v>0</v>
      </c>
      <c r="O7276" s="44"/>
      <c r="P7276">
        <f>D7276/3600000*G7276*100*100/Eingaben!$D$39*(A7276-A7275)/3600</f>
        <v>0</v>
      </c>
      <c r="R7276" s="91" t="e">
        <f>('Dichte Wasser'!$B$4*AVERAGE(B7276:C7276)^3+'Dichte Wasser'!$B$3*AVERAGE(B7276:C7276)^2+'Dichte Wasser'!$B$2*AVERAGE(B7276:C7276)+'Dichte Wasser'!$B$1)/1000</f>
        <v>#DIV/0!</v>
      </c>
      <c r="S7276" s="92" t="e">
        <f t="shared" si="454"/>
        <v>#DIV/0!</v>
      </c>
    </row>
    <row r="7277" spans="1:19" x14ac:dyDescent="0.25">
      <c r="A7277" s="69"/>
      <c r="B7277" s="69"/>
      <c r="C7277" s="69"/>
      <c r="D7277" s="69"/>
      <c r="G7277" s="93"/>
      <c r="I7277" s="45">
        <f t="shared" si="453"/>
        <v>0</v>
      </c>
      <c r="J7277" s="45">
        <f t="shared" si="455"/>
        <v>-13.593940298537419</v>
      </c>
      <c r="K7277" s="39" t="e">
        <f t="shared" si="452"/>
        <v>#DIV/0!</v>
      </c>
      <c r="L7277" s="46">
        <f>-J7277/Eingaben!$D$29</f>
        <v>0.93365782865974722</v>
      </c>
      <c r="M7277" s="44" t="e">
        <f>-K7277/Eingaben!$D$8</f>
        <v>#DIV/0!</v>
      </c>
      <c r="N7277" s="46">
        <f>ABS(B7277-C7277)/Eingaben!$D$8</f>
        <v>0</v>
      </c>
      <c r="O7277" s="44"/>
      <c r="P7277">
        <f>D7277/3600000*G7277*100*100/Eingaben!$D$39*(A7277-A7276)/3600</f>
        <v>0</v>
      </c>
      <c r="R7277" s="91" t="e">
        <f>('Dichte Wasser'!$B$4*AVERAGE(B7277:C7277)^3+'Dichte Wasser'!$B$3*AVERAGE(B7277:C7277)^2+'Dichte Wasser'!$B$2*AVERAGE(B7277:C7277)+'Dichte Wasser'!$B$1)/1000</f>
        <v>#DIV/0!</v>
      </c>
      <c r="S7277" s="92" t="e">
        <f t="shared" si="454"/>
        <v>#DIV/0!</v>
      </c>
    </row>
    <row r="7278" spans="1:19" x14ac:dyDescent="0.25">
      <c r="A7278" s="69"/>
      <c r="B7278" s="69"/>
      <c r="C7278" s="69"/>
      <c r="D7278" s="69"/>
      <c r="G7278" s="93"/>
      <c r="I7278" s="45">
        <f t="shared" si="453"/>
        <v>0</v>
      </c>
      <c r="J7278" s="45">
        <f t="shared" si="455"/>
        <v>-13.593940298537419</v>
      </c>
      <c r="K7278" s="39" t="e">
        <f t="shared" si="452"/>
        <v>#DIV/0!</v>
      </c>
      <c r="L7278" s="46">
        <f>-J7278/Eingaben!$D$29</f>
        <v>0.93365782865974722</v>
      </c>
      <c r="M7278" s="44" t="e">
        <f>-K7278/Eingaben!$D$8</f>
        <v>#DIV/0!</v>
      </c>
      <c r="N7278" s="46">
        <f>ABS(B7278-C7278)/Eingaben!$D$8</f>
        <v>0</v>
      </c>
      <c r="O7278" s="44"/>
      <c r="P7278">
        <f>D7278/3600000*G7278*100*100/Eingaben!$D$39*(A7278-A7277)/3600</f>
        <v>0</v>
      </c>
      <c r="R7278" s="91" t="e">
        <f>('Dichte Wasser'!$B$4*AVERAGE(B7278:C7278)^3+'Dichte Wasser'!$B$3*AVERAGE(B7278:C7278)^2+'Dichte Wasser'!$B$2*AVERAGE(B7278:C7278)+'Dichte Wasser'!$B$1)/1000</f>
        <v>#DIV/0!</v>
      </c>
      <c r="S7278" s="92" t="e">
        <f t="shared" si="454"/>
        <v>#DIV/0!</v>
      </c>
    </row>
    <row r="7279" spans="1:19" x14ac:dyDescent="0.25">
      <c r="A7279" s="69"/>
      <c r="B7279" s="69"/>
      <c r="C7279" s="69"/>
      <c r="D7279" s="69"/>
      <c r="G7279" s="93"/>
      <c r="I7279" s="45">
        <f t="shared" si="453"/>
        <v>0</v>
      </c>
      <c r="J7279" s="45">
        <f t="shared" si="455"/>
        <v>-13.593940298537419</v>
      </c>
      <c r="K7279" s="39" t="e">
        <f t="shared" si="452"/>
        <v>#DIV/0!</v>
      </c>
      <c r="L7279" s="46">
        <f>-J7279/Eingaben!$D$29</f>
        <v>0.93365782865974722</v>
      </c>
      <c r="M7279" s="44" t="e">
        <f>-K7279/Eingaben!$D$8</f>
        <v>#DIV/0!</v>
      </c>
      <c r="N7279" s="46">
        <f>ABS(B7279-C7279)/Eingaben!$D$8</f>
        <v>0</v>
      </c>
      <c r="O7279" s="44"/>
      <c r="P7279">
        <f>D7279/3600000*G7279*100*100/Eingaben!$D$39*(A7279-A7278)/3600</f>
        <v>0</v>
      </c>
      <c r="R7279" s="91" t="e">
        <f>('Dichte Wasser'!$B$4*AVERAGE(B7279:C7279)^3+'Dichte Wasser'!$B$3*AVERAGE(B7279:C7279)^2+'Dichte Wasser'!$B$2*AVERAGE(B7279:C7279)+'Dichte Wasser'!$B$1)/1000</f>
        <v>#DIV/0!</v>
      </c>
      <c r="S7279" s="92" t="e">
        <f t="shared" si="454"/>
        <v>#DIV/0!</v>
      </c>
    </row>
    <row r="7280" spans="1:19" x14ac:dyDescent="0.25">
      <c r="A7280" s="69"/>
      <c r="B7280" s="69"/>
      <c r="C7280" s="69"/>
      <c r="D7280" s="69"/>
      <c r="G7280" s="93"/>
      <c r="I7280" s="45">
        <f t="shared" si="453"/>
        <v>0</v>
      </c>
      <c r="J7280" s="45">
        <f t="shared" si="455"/>
        <v>-13.593940298537419</v>
      </c>
      <c r="K7280" s="39" t="e">
        <f t="shared" si="452"/>
        <v>#DIV/0!</v>
      </c>
      <c r="L7280" s="46">
        <f>-J7280/Eingaben!$D$29</f>
        <v>0.93365782865974722</v>
      </c>
      <c r="M7280" s="44" t="e">
        <f>-K7280/Eingaben!$D$8</f>
        <v>#DIV/0!</v>
      </c>
      <c r="N7280" s="46">
        <f>ABS(B7280-C7280)/Eingaben!$D$8</f>
        <v>0</v>
      </c>
      <c r="O7280" s="44"/>
      <c r="P7280">
        <f>D7280/3600000*G7280*100*100/Eingaben!$D$39*(A7280-A7279)/3600</f>
        <v>0</v>
      </c>
      <c r="R7280" s="91" t="e">
        <f>('Dichte Wasser'!$B$4*AVERAGE(B7280:C7280)^3+'Dichte Wasser'!$B$3*AVERAGE(B7280:C7280)^2+'Dichte Wasser'!$B$2*AVERAGE(B7280:C7280)+'Dichte Wasser'!$B$1)/1000</f>
        <v>#DIV/0!</v>
      </c>
      <c r="S7280" s="92" t="e">
        <f t="shared" si="454"/>
        <v>#DIV/0!</v>
      </c>
    </row>
    <row r="7281" spans="1:19" x14ac:dyDescent="0.25">
      <c r="A7281" s="69"/>
      <c r="B7281" s="69"/>
      <c r="C7281" s="69"/>
      <c r="D7281" s="69"/>
      <c r="G7281" s="93"/>
      <c r="I7281" s="45">
        <f t="shared" si="453"/>
        <v>0</v>
      </c>
      <c r="J7281" s="45">
        <f t="shared" si="455"/>
        <v>-13.593940298537419</v>
      </c>
      <c r="K7281" s="39" t="e">
        <f t="shared" si="452"/>
        <v>#DIV/0!</v>
      </c>
      <c r="L7281" s="46">
        <f>-J7281/Eingaben!$D$29</f>
        <v>0.93365782865974722</v>
      </c>
      <c r="M7281" s="44" t="e">
        <f>-K7281/Eingaben!$D$8</f>
        <v>#DIV/0!</v>
      </c>
      <c r="N7281" s="46">
        <f>ABS(B7281-C7281)/Eingaben!$D$8</f>
        <v>0</v>
      </c>
      <c r="O7281" s="44"/>
      <c r="P7281">
        <f>D7281/3600000*G7281*100*100/Eingaben!$D$39*(A7281-A7280)/3600</f>
        <v>0</v>
      </c>
      <c r="R7281" s="91" t="e">
        <f>('Dichte Wasser'!$B$4*AVERAGE(B7281:C7281)^3+'Dichte Wasser'!$B$3*AVERAGE(B7281:C7281)^2+'Dichte Wasser'!$B$2*AVERAGE(B7281:C7281)+'Dichte Wasser'!$B$1)/1000</f>
        <v>#DIV/0!</v>
      </c>
      <c r="S7281" s="92" t="e">
        <f t="shared" si="454"/>
        <v>#DIV/0!</v>
      </c>
    </row>
    <row r="7282" spans="1:19" x14ac:dyDescent="0.25">
      <c r="A7282" s="69"/>
      <c r="B7282" s="69"/>
      <c r="C7282" s="69"/>
      <c r="D7282" s="69"/>
      <c r="G7282" s="93"/>
      <c r="I7282" s="45">
        <f t="shared" si="453"/>
        <v>0</v>
      </c>
      <c r="J7282" s="45">
        <f t="shared" si="455"/>
        <v>-13.593940298537419</v>
      </c>
      <c r="K7282" s="39" t="e">
        <f t="shared" si="452"/>
        <v>#DIV/0!</v>
      </c>
      <c r="L7282" s="46">
        <f>-J7282/Eingaben!$D$29</f>
        <v>0.93365782865974722</v>
      </c>
      <c r="M7282" s="44" t="e">
        <f>-K7282/Eingaben!$D$8</f>
        <v>#DIV/0!</v>
      </c>
      <c r="N7282" s="46">
        <f>ABS(B7282-C7282)/Eingaben!$D$8</f>
        <v>0</v>
      </c>
      <c r="O7282" s="44"/>
      <c r="P7282">
        <f>D7282/3600000*G7282*100*100/Eingaben!$D$39*(A7282-A7281)/3600</f>
        <v>0</v>
      </c>
      <c r="R7282" s="91" t="e">
        <f>('Dichte Wasser'!$B$4*AVERAGE(B7282:C7282)^3+'Dichte Wasser'!$B$3*AVERAGE(B7282:C7282)^2+'Dichte Wasser'!$B$2*AVERAGE(B7282:C7282)+'Dichte Wasser'!$B$1)/1000</f>
        <v>#DIV/0!</v>
      </c>
      <c r="S7282" s="92" t="e">
        <f t="shared" si="454"/>
        <v>#DIV/0!</v>
      </c>
    </row>
    <row r="7283" spans="1:19" x14ac:dyDescent="0.25">
      <c r="A7283" s="69"/>
      <c r="B7283" s="69"/>
      <c r="C7283" s="69"/>
      <c r="D7283" s="69"/>
      <c r="G7283" s="93"/>
      <c r="I7283" s="45">
        <f t="shared" si="453"/>
        <v>0</v>
      </c>
      <c r="J7283" s="45">
        <f t="shared" si="455"/>
        <v>-13.593940298537419</v>
      </c>
      <c r="K7283" s="39" t="e">
        <f t="shared" si="452"/>
        <v>#DIV/0!</v>
      </c>
      <c r="L7283" s="46">
        <f>-J7283/Eingaben!$D$29</f>
        <v>0.93365782865974722</v>
      </c>
      <c r="M7283" s="44" t="e">
        <f>-K7283/Eingaben!$D$8</f>
        <v>#DIV/0!</v>
      </c>
      <c r="N7283" s="46">
        <f>ABS(B7283-C7283)/Eingaben!$D$8</f>
        <v>0</v>
      </c>
      <c r="O7283" s="44"/>
      <c r="P7283">
        <f>D7283/3600000*G7283*100*100/Eingaben!$D$39*(A7283-A7282)/3600</f>
        <v>0</v>
      </c>
      <c r="R7283" s="91" t="e">
        <f>('Dichte Wasser'!$B$4*AVERAGE(B7283:C7283)^3+'Dichte Wasser'!$B$3*AVERAGE(B7283:C7283)^2+'Dichte Wasser'!$B$2*AVERAGE(B7283:C7283)+'Dichte Wasser'!$B$1)/1000</f>
        <v>#DIV/0!</v>
      </c>
      <c r="S7283" s="92" t="e">
        <f t="shared" si="454"/>
        <v>#DIV/0!</v>
      </c>
    </row>
    <row r="7284" spans="1:19" x14ac:dyDescent="0.25">
      <c r="A7284" s="69"/>
      <c r="B7284" s="69"/>
      <c r="C7284" s="69"/>
      <c r="D7284" s="69"/>
      <c r="G7284" s="93"/>
      <c r="I7284" s="45">
        <f t="shared" si="453"/>
        <v>0</v>
      </c>
      <c r="J7284" s="45">
        <f t="shared" si="455"/>
        <v>-13.593940298537419</v>
      </c>
      <c r="K7284" s="39" t="e">
        <f t="shared" si="452"/>
        <v>#DIV/0!</v>
      </c>
      <c r="L7284" s="46">
        <f>-J7284/Eingaben!$D$29</f>
        <v>0.93365782865974722</v>
      </c>
      <c r="M7284" s="44" t="e">
        <f>-K7284/Eingaben!$D$8</f>
        <v>#DIV/0!</v>
      </c>
      <c r="N7284" s="46">
        <f>ABS(B7284-C7284)/Eingaben!$D$8</f>
        <v>0</v>
      </c>
      <c r="O7284" s="44"/>
      <c r="P7284">
        <f>D7284/3600000*G7284*100*100/Eingaben!$D$39*(A7284-A7283)/3600</f>
        <v>0</v>
      </c>
      <c r="R7284" s="91" t="e">
        <f>('Dichte Wasser'!$B$4*AVERAGE(B7284:C7284)^3+'Dichte Wasser'!$B$3*AVERAGE(B7284:C7284)^2+'Dichte Wasser'!$B$2*AVERAGE(B7284:C7284)+'Dichte Wasser'!$B$1)/1000</f>
        <v>#DIV/0!</v>
      </c>
      <c r="S7284" s="92" t="e">
        <f t="shared" si="454"/>
        <v>#DIV/0!</v>
      </c>
    </row>
    <row r="7285" spans="1:19" x14ac:dyDescent="0.25">
      <c r="A7285" s="69"/>
      <c r="B7285" s="69"/>
      <c r="C7285" s="69"/>
      <c r="D7285" s="69"/>
      <c r="G7285" s="93"/>
      <c r="I7285" s="45">
        <f t="shared" si="453"/>
        <v>0</v>
      </c>
      <c r="J7285" s="45">
        <f t="shared" si="455"/>
        <v>-13.593940298537419</v>
      </c>
      <c r="K7285" s="39" t="e">
        <f t="shared" si="452"/>
        <v>#DIV/0!</v>
      </c>
      <c r="L7285" s="46">
        <f>-J7285/Eingaben!$D$29</f>
        <v>0.93365782865974722</v>
      </c>
      <c r="M7285" s="44" t="e">
        <f>-K7285/Eingaben!$D$8</f>
        <v>#DIV/0!</v>
      </c>
      <c r="N7285" s="46">
        <f>ABS(B7285-C7285)/Eingaben!$D$8</f>
        <v>0</v>
      </c>
      <c r="O7285" s="44"/>
      <c r="P7285">
        <f>D7285/3600000*G7285*100*100/Eingaben!$D$39*(A7285-A7284)/3600</f>
        <v>0</v>
      </c>
      <c r="R7285" s="91" t="e">
        <f>('Dichte Wasser'!$B$4*AVERAGE(B7285:C7285)^3+'Dichte Wasser'!$B$3*AVERAGE(B7285:C7285)^2+'Dichte Wasser'!$B$2*AVERAGE(B7285:C7285)+'Dichte Wasser'!$B$1)/1000</f>
        <v>#DIV/0!</v>
      </c>
      <c r="S7285" s="92" t="e">
        <f t="shared" si="454"/>
        <v>#DIV/0!</v>
      </c>
    </row>
    <row r="7286" spans="1:19" x14ac:dyDescent="0.25">
      <c r="A7286" s="69"/>
      <c r="B7286" s="69"/>
      <c r="C7286" s="69"/>
      <c r="D7286" s="69"/>
      <c r="G7286" s="93"/>
      <c r="I7286" s="45">
        <f t="shared" si="453"/>
        <v>0</v>
      </c>
      <c r="J7286" s="45">
        <f t="shared" si="455"/>
        <v>-13.593940298537419</v>
      </c>
      <c r="K7286" s="39" t="e">
        <f t="shared" si="452"/>
        <v>#DIV/0!</v>
      </c>
      <c r="L7286" s="46">
        <f>-J7286/Eingaben!$D$29</f>
        <v>0.93365782865974722</v>
      </c>
      <c r="M7286" s="44" t="e">
        <f>-K7286/Eingaben!$D$8</f>
        <v>#DIV/0!</v>
      </c>
      <c r="N7286" s="46">
        <f>ABS(B7286-C7286)/Eingaben!$D$8</f>
        <v>0</v>
      </c>
      <c r="O7286" s="44"/>
      <c r="P7286">
        <f>D7286/3600000*G7286*100*100/Eingaben!$D$39*(A7286-A7285)/3600</f>
        <v>0</v>
      </c>
      <c r="R7286" s="91" t="e">
        <f>('Dichte Wasser'!$B$4*AVERAGE(B7286:C7286)^3+'Dichte Wasser'!$B$3*AVERAGE(B7286:C7286)^2+'Dichte Wasser'!$B$2*AVERAGE(B7286:C7286)+'Dichte Wasser'!$B$1)/1000</f>
        <v>#DIV/0!</v>
      </c>
      <c r="S7286" s="92" t="e">
        <f t="shared" si="454"/>
        <v>#DIV/0!</v>
      </c>
    </row>
    <row r="7287" spans="1:19" x14ac:dyDescent="0.25">
      <c r="A7287" s="69"/>
      <c r="B7287" s="69"/>
      <c r="C7287" s="69"/>
      <c r="D7287" s="69"/>
      <c r="G7287" s="93"/>
      <c r="I7287" s="45">
        <f t="shared" si="453"/>
        <v>0</v>
      </c>
      <c r="J7287" s="45">
        <f t="shared" si="455"/>
        <v>-13.593940298537419</v>
      </c>
      <c r="K7287" s="39" t="e">
        <f t="shared" si="452"/>
        <v>#DIV/0!</v>
      </c>
      <c r="L7287" s="46">
        <f>-J7287/Eingaben!$D$29</f>
        <v>0.93365782865974722</v>
      </c>
      <c r="M7287" s="44" t="e">
        <f>-K7287/Eingaben!$D$8</f>
        <v>#DIV/0!</v>
      </c>
      <c r="N7287" s="46">
        <f>ABS(B7287-C7287)/Eingaben!$D$8</f>
        <v>0</v>
      </c>
      <c r="O7287" s="44"/>
      <c r="P7287">
        <f>D7287/3600000*G7287*100*100/Eingaben!$D$39*(A7287-A7286)/3600</f>
        <v>0</v>
      </c>
      <c r="R7287" s="91" t="e">
        <f>('Dichte Wasser'!$B$4*AVERAGE(B7287:C7287)^3+'Dichte Wasser'!$B$3*AVERAGE(B7287:C7287)^2+'Dichte Wasser'!$B$2*AVERAGE(B7287:C7287)+'Dichte Wasser'!$B$1)/1000</f>
        <v>#DIV/0!</v>
      </c>
      <c r="S7287" s="92" t="e">
        <f t="shared" si="454"/>
        <v>#DIV/0!</v>
      </c>
    </row>
    <row r="7288" spans="1:19" x14ac:dyDescent="0.25">
      <c r="A7288" s="69"/>
      <c r="B7288" s="69"/>
      <c r="C7288" s="69"/>
      <c r="D7288" s="69"/>
      <c r="G7288" s="93"/>
      <c r="I7288" s="45">
        <f t="shared" si="453"/>
        <v>0</v>
      </c>
      <c r="J7288" s="45">
        <f t="shared" si="455"/>
        <v>-13.593940298537419</v>
      </c>
      <c r="K7288" s="39" t="e">
        <f t="shared" si="452"/>
        <v>#DIV/0!</v>
      </c>
      <c r="L7288" s="46">
        <f>-J7288/Eingaben!$D$29</f>
        <v>0.93365782865974722</v>
      </c>
      <c r="M7288" s="44" t="e">
        <f>-K7288/Eingaben!$D$8</f>
        <v>#DIV/0!</v>
      </c>
      <c r="N7288" s="46">
        <f>ABS(B7288-C7288)/Eingaben!$D$8</f>
        <v>0</v>
      </c>
      <c r="O7288" s="44"/>
      <c r="P7288">
        <f>D7288/3600000*G7288*100*100/Eingaben!$D$39*(A7288-A7287)/3600</f>
        <v>0</v>
      </c>
      <c r="R7288" s="91" t="e">
        <f>('Dichte Wasser'!$B$4*AVERAGE(B7288:C7288)^3+'Dichte Wasser'!$B$3*AVERAGE(B7288:C7288)^2+'Dichte Wasser'!$B$2*AVERAGE(B7288:C7288)+'Dichte Wasser'!$B$1)/1000</f>
        <v>#DIV/0!</v>
      </c>
      <c r="S7288" s="92" t="e">
        <f t="shared" si="454"/>
        <v>#DIV/0!</v>
      </c>
    </row>
    <row r="7289" spans="1:19" x14ac:dyDescent="0.25">
      <c r="A7289" s="69"/>
      <c r="B7289" s="69"/>
      <c r="C7289" s="69"/>
      <c r="D7289" s="69"/>
      <c r="G7289" s="93"/>
      <c r="I7289" s="45">
        <f t="shared" si="453"/>
        <v>0</v>
      </c>
      <c r="J7289" s="45">
        <f t="shared" si="455"/>
        <v>-13.593940298537419</v>
      </c>
      <c r="K7289" s="39" t="e">
        <f t="shared" si="452"/>
        <v>#DIV/0!</v>
      </c>
      <c r="L7289" s="46">
        <f>-J7289/Eingaben!$D$29</f>
        <v>0.93365782865974722</v>
      </c>
      <c r="M7289" s="44" t="e">
        <f>-K7289/Eingaben!$D$8</f>
        <v>#DIV/0!</v>
      </c>
      <c r="N7289" s="46">
        <f>ABS(B7289-C7289)/Eingaben!$D$8</f>
        <v>0</v>
      </c>
      <c r="O7289" s="44"/>
      <c r="P7289">
        <f>D7289/3600000*G7289*100*100/Eingaben!$D$39*(A7289-A7288)/3600</f>
        <v>0</v>
      </c>
      <c r="R7289" s="91" t="e">
        <f>('Dichte Wasser'!$B$4*AVERAGE(B7289:C7289)^3+'Dichte Wasser'!$B$3*AVERAGE(B7289:C7289)^2+'Dichte Wasser'!$B$2*AVERAGE(B7289:C7289)+'Dichte Wasser'!$B$1)/1000</f>
        <v>#DIV/0!</v>
      </c>
      <c r="S7289" s="92" t="e">
        <f t="shared" si="454"/>
        <v>#DIV/0!</v>
      </c>
    </row>
    <row r="7290" spans="1:19" x14ac:dyDescent="0.25">
      <c r="A7290" s="69"/>
      <c r="B7290" s="69"/>
      <c r="C7290" s="69"/>
      <c r="D7290" s="69"/>
      <c r="G7290" s="93"/>
      <c r="I7290" s="45">
        <f t="shared" si="453"/>
        <v>0</v>
      </c>
      <c r="J7290" s="45">
        <f t="shared" si="455"/>
        <v>-13.593940298537419</v>
      </c>
      <c r="K7290" s="39" t="e">
        <f t="shared" si="452"/>
        <v>#DIV/0!</v>
      </c>
      <c r="L7290" s="46">
        <f>-J7290/Eingaben!$D$29</f>
        <v>0.93365782865974722</v>
      </c>
      <c r="M7290" s="44" t="e">
        <f>-K7290/Eingaben!$D$8</f>
        <v>#DIV/0!</v>
      </c>
      <c r="N7290" s="46">
        <f>ABS(B7290-C7290)/Eingaben!$D$8</f>
        <v>0</v>
      </c>
      <c r="O7290" s="44"/>
      <c r="P7290">
        <f>D7290/3600000*G7290*100*100/Eingaben!$D$39*(A7290-A7289)/3600</f>
        <v>0</v>
      </c>
      <c r="R7290" s="91" t="e">
        <f>('Dichte Wasser'!$B$4*AVERAGE(B7290:C7290)^3+'Dichte Wasser'!$B$3*AVERAGE(B7290:C7290)^2+'Dichte Wasser'!$B$2*AVERAGE(B7290:C7290)+'Dichte Wasser'!$B$1)/1000</f>
        <v>#DIV/0!</v>
      </c>
      <c r="S7290" s="92" t="e">
        <f t="shared" si="454"/>
        <v>#DIV/0!</v>
      </c>
    </row>
    <row r="7291" spans="1:19" x14ac:dyDescent="0.25">
      <c r="A7291" s="69"/>
      <c r="B7291" s="69"/>
      <c r="C7291" s="69"/>
      <c r="D7291" s="69"/>
      <c r="G7291" s="93"/>
      <c r="I7291" s="45">
        <f t="shared" si="453"/>
        <v>0</v>
      </c>
      <c r="J7291" s="45">
        <f t="shared" si="455"/>
        <v>-13.593940298537419</v>
      </c>
      <c r="K7291" s="39" t="e">
        <f t="shared" si="452"/>
        <v>#DIV/0!</v>
      </c>
      <c r="L7291" s="46">
        <f>-J7291/Eingaben!$D$29</f>
        <v>0.93365782865974722</v>
      </c>
      <c r="M7291" s="44" t="e">
        <f>-K7291/Eingaben!$D$8</f>
        <v>#DIV/0!</v>
      </c>
      <c r="N7291" s="46">
        <f>ABS(B7291-C7291)/Eingaben!$D$8</f>
        <v>0</v>
      </c>
      <c r="O7291" s="44"/>
      <c r="P7291">
        <f>D7291/3600000*G7291*100*100/Eingaben!$D$39*(A7291-A7290)/3600</f>
        <v>0</v>
      </c>
      <c r="R7291" s="91" t="e">
        <f>('Dichte Wasser'!$B$4*AVERAGE(B7291:C7291)^3+'Dichte Wasser'!$B$3*AVERAGE(B7291:C7291)^2+'Dichte Wasser'!$B$2*AVERAGE(B7291:C7291)+'Dichte Wasser'!$B$1)/1000</f>
        <v>#DIV/0!</v>
      </c>
      <c r="S7291" s="92" t="e">
        <f t="shared" si="454"/>
        <v>#DIV/0!</v>
      </c>
    </row>
    <row r="7292" spans="1:19" x14ac:dyDescent="0.25">
      <c r="A7292" s="69"/>
      <c r="B7292" s="69"/>
      <c r="C7292" s="69"/>
      <c r="D7292" s="69"/>
      <c r="G7292" s="93"/>
      <c r="I7292" s="45">
        <f t="shared" si="453"/>
        <v>0</v>
      </c>
      <c r="J7292" s="45">
        <f t="shared" si="455"/>
        <v>-13.593940298537419</v>
      </c>
      <c r="K7292" s="39" t="e">
        <f t="shared" si="452"/>
        <v>#DIV/0!</v>
      </c>
      <c r="L7292" s="46">
        <f>-J7292/Eingaben!$D$29</f>
        <v>0.93365782865974722</v>
      </c>
      <c r="M7292" s="44" t="e">
        <f>-K7292/Eingaben!$D$8</f>
        <v>#DIV/0!</v>
      </c>
      <c r="N7292" s="46">
        <f>ABS(B7292-C7292)/Eingaben!$D$8</f>
        <v>0</v>
      </c>
      <c r="O7292" s="44"/>
      <c r="P7292">
        <f>D7292/3600000*G7292*100*100/Eingaben!$D$39*(A7292-A7291)/3600</f>
        <v>0</v>
      </c>
      <c r="R7292" s="91" t="e">
        <f>('Dichte Wasser'!$B$4*AVERAGE(B7292:C7292)^3+'Dichte Wasser'!$B$3*AVERAGE(B7292:C7292)^2+'Dichte Wasser'!$B$2*AVERAGE(B7292:C7292)+'Dichte Wasser'!$B$1)/1000</f>
        <v>#DIV/0!</v>
      </c>
      <c r="S7292" s="92" t="e">
        <f t="shared" si="454"/>
        <v>#DIV/0!</v>
      </c>
    </row>
    <row r="7293" spans="1:19" x14ac:dyDescent="0.25">
      <c r="A7293" s="69"/>
      <c r="B7293" s="69"/>
      <c r="C7293" s="69"/>
      <c r="D7293" s="69"/>
      <c r="G7293" s="93"/>
      <c r="I7293" s="45">
        <f t="shared" si="453"/>
        <v>0</v>
      </c>
      <c r="J7293" s="45">
        <f t="shared" si="455"/>
        <v>-13.593940298537419</v>
      </c>
      <c r="K7293" s="39" t="e">
        <f t="shared" si="452"/>
        <v>#DIV/0!</v>
      </c>
      <c r="L7293" s="46">
        <f>-J7293/Eingaben!$D$29</f>
        <v>0.93365782865974722</v>
      </c>
      <c r="M7293" s="44" t="e">
        <f>-K7293/Eingaben!$D$8</f>
        <v>#DIV/0!</v>
      </c>
      <c r="N7293" s="46">
        <f>ABS(B7293-C7293)/Eingaben!$D$8</f>
        <v>0</v>
      </c>
      <c r="O7293" s="44"/>
      <c r="P7293">
        <f>D7293/3600000*G7293*100*100/Eingaben!$D$39*(A7293-A7292)/3600</f>
        <v>0</v>
      </c>
      <c r="R7293" s="91" t="e">
        <f>('Dichte Wasser'!$B$4*AVERAGE(B7293:C7293)^3+'Dichte Wasser'!$B$3*AVERAGE(B7293:C7293)^2+'Dichte Wasser'!$B$2*AVERAGE(B7293:C7293)+'Dichte Wasser'!$B$1)/1000</f>
        <v>#DIV/0!</v>
      </c>
      <c r="S7293" s="92" t="e">
        <f t="shared" si="454"/>
        <v>#DIV/0!</v>
      </c>
    </row>
    <row r="7294" spans="1:19" x14ac:dyDescent="0.25">
      <c r="A7294" s="69"/>
      <c r="B7294" s="69"/>
      <c r="C7294" s="69"/>
      <c r="D7294" s="69"/>
      <c r="G7294" s="93"/>
      <c r="I7294" s="45">
        <f t="shared" si="453"/>
        <v>0</v>
      </c>
      <c r="J7294" s="45">
        <f t="shared" si="455"/>
        <v>-13.593940298537419</v>
      </c>
      <c r="K7294" s="39" t="e">
        <f t="shared" si="452"/>
        <v>#DIV/0!</v>
      </c>
      <c r="L7294" s="46">
        <f>-J7294/Eingaben!$D$29</f>
        <v>0.93365782865974722</v>
      </c>
      <c r="M7294" s="44" t="e">
        <f>-K7294/Eingaben!$D$8</f>
        <v>#DIV/0!</v>
      </c>
      <c r="N7294" s="46">
        <f>ABS(B7294-C7294)/Eingaben!$D$8</f>
        <v>0</v>
      </c>
      <c r="O7294" s="44"/>
      <c r="P7294">
        <f>D7294/3600000*G7294*100*100/Eingaben!$D$39*(A7294-A7293)/3600</f>
        <v>0</v>
      </c>
      <c r="R7294" s="91" t="e">
        <f>('Dichte Wasser'!$B$4*AVERAGE(B7294:C7294)^3+'Dichte Wasser'!$B$3*AVERAGE(B7294:C7294)^2+'Dichte Wasser'!$B$2*AVERAGE(B7294:C7294)+'Dichte Wasser'!$B$1)/1000</f>
        <v>#DIV/0!</v>
      </c>
      <c r="S7294" s="92" t="e">
        <f t="shared" si="454"/>
        <v>#DIV/0!</v>
      </c>
    </row>
    <row r="7295" spans="1:19" x14ac:dyDescent="0.25">
      <c r="A7295" s="69"/>
      <c r="B7295" s="69"/>
      <c r="C7295" s="69"/>
      <c r="D7295" s="69"/>
      <c r="G7295" s="93"/>
      <c r="I7295" s="45">
        <f t="shared" si="453"/>
        <v>0</v>
      </c>
      <c r="J7295" s="45">
        <f t="shared" si="455"/>
        <v>-13.593940298537419</v>
      </c>
      <c r="K7295" s="39" t="e">
        <f t="shared" si="452"/>
        <v>#DIV/0!</v>
      </c>
      <c r="L7295" s="46">
        <f>-J7295/Eingaben!$D$29</f>
        <v>0.93365782865974722</v>
      </c>
      <c r="M7295" s="44" t="e">
        <f>-K7295/Eingaben!$D$8</f>
        <v>#DIV/0!</v>
      </c>
      <c r="N7295" s="46">
        <f>ABS(B7295-C7295)/Eingaben!$D$8</f>
        <v>0</v>
      </c>
      <c r="O7295" s="44"/>
      <c r="P7295">
        <f>D7295/3600000*G7295*100*100/Eingaben!$D$39*(A7295-A7294)/3600</f>
        <v>0</v>
      </c>
      <c r="R7295" s="91" t="e">
        <f>('Dichte Wasser'!$B$4*AVERAGE(B7295:C7295)^3+'Dichte Wasser'!$B$3*AVERAGE(B7295:C7295)^2+'Dichte Wasser'!$B$2*AVERAGE(B7295:C7295)+'Dichte Wasser'!$B$1)/1000</f>
        <v>#DIV/0!</v>
      </c>
      <c r="S7295" s="92" t="e">
        <f t="shared" si="454"/>
        <v>#DIV/0!</v>
      </c>
    </row>
    <row r="7296" spans="1:19" x14ac:dyDescent="0.25">
      <c r="A7296" s="69"/>
      <c r="B7296" s="69"/>
      <c r="C7296" s="69"/>
      <c r="D7296" s="69"/>
      <c r="G7296" s="93"/>
      <c r="I7296" s="45">
        <f t="shared" si="453"/>
        <v>0</v>
      </c>
      <c r="J7296" s="45">
        <f t="shared" si="455"/>
        <v>-13.593940298537419</v>
      </c>
      <c r="K7296" s="39" t="e">
        <f t="shared" si="452"/>
        <v>#DIV/0!</v>
      </c>
      <c r="L7296" s="46">
        <f>-J7296/Eingaben!$D$29</f>
        <v>0.93365782865974722</v>
      </c>
      <c r="M7296" s="44" t="e">
        <f>-K7296/Eingaben!$D$8</f>
        <v>#DIV/0!</v>
      </c>
      <c r="N7296" s="46">
        <f>ABS(B7296-C7296)/Eingaben!$D$8</f>
        <v>0</v>
      </c>
      <c r="O7296" s="44"/>
      <c r="P7296">
        <f>D7296/3600000*G7296*100*100/Eingaben!$D$39*(A7296-A7295)/3600</f>
        <v>0</v>
      </c>
      <c r="R7296" s="91" t="e">
        <f>('Dichte Wasser'!$B$4*AVERAGE(B7296:C7296)^3+'Dichte Wasser'!$B$3*AVERAGE(B7296:C7296)^2+'Dichte Wasser'!$B$2*AVERAGE(B7296:C7296)+'Dichte Wasser'!$B$1)/1000</f>
        <v>#DIV/0!</v>
      </c>
      <c r="S7296" s="92" t="e">
        <f t="shared" si="454"/>
        <v>#DIV/0!</v>
      </c>
    </row>
    <row r="7297" spans="1:19" x14ac:dyDescent="0.25">
      <c r="A7297" s="69"/>
      <c r="B7297" s="69"/>
      <c r="C7297" s="69"/>
      <c r="D7297" s="69"/>
      <c r="G7297" s="93"/>
      <c r="I7297" s="45">
        <f t="shared" si="453"/>
        <v>0</v>
      </c>
      <c r="J7297" s="45">
        <f t="shared" si="455"/>
        <v>-13.593940298537419</v>
      </c>
      <c r="K7297" s="39" t="e">
        <f t="shared" si="452"/>
        <v>#DIV/0!</v>
      </c>
      <c r="L7297" s="46">
        <f>-J7297/Eingaben!$D$29</f>
        <v>0.93365782865974722</v>
      </c>
      <c r="M7297" s="44" t="e">
        <f>-K7297/Eingaben!$D$8</f>
        <v>#DIV/0!</v>
      </c>
      <c r="N7297" s="46">
        <f>ABS(B7297-C7297)/Eingaben!$D$8</f>
        <v>0</v>
      </c>
      <c r="O7297" s="44"/>
      <c r="P7297">
        <f>D7297/3600000*G7297*100*100/Eingaben!$D$39*(A7297-A7296)/3600</f>
        <v>0</v>
      </c>
      <c r="R7297" s="91" t="e">
        <f>('Dichte Wasser'!$B$4*AVERAGE(B7297:C7297)^3+'Dichte Wasser'!$B$3*AVERAGE(B7297:C7297)^2+'Dichte Wasser'!$B$2*AVERAGE(B7297:C7297)+'Dichte Wasser'!$B$1)/1000</f>
        <v>#DIV/0!</v>
      </c>
      <c r="S7297" s="92" t="e">
        <f t="shared" si="454"/>
        <v>#DIV/0!</v>
      </c>
    </row>
    <row r="7298" spans="1:19" x14ac:dyDescent="0.25">
      <c r="A7298" s="69"/>
      <c r="B7298" s="69"/>
      <c r="C7298" s="69"/>
      <c r="D7298" s="69"/>
      <c r="G7298" s="93"/>
      <c r="I7298" s="45">
        <f t="shared" si="453"/>
        <v>0</v>
      </c>
      <c r="J7298" s="45">
        <f t="shared" si="455"/>
        <v>-13.593940298537419</v>
      </c>
      <c r="K7298" s="39" t="e">
        <f t="shared" si="452"/>
        <v>#DIV/0!</v>
      </c>
      <c r="L7298" s="46">
        <f>-J7298/Eingaben!$D$29</f>
        <v>0.93365782865974722</v>
      </c>
      <c r="M7298" s="44" t="e">
        <f>-K7298/Eingaben!$D$8</f>
        <v>#DIV/0!</v>
      </c>
      <c r="N7298" s="46">
        <f>ABS(B7298-C7298)/Eingaben!$D$8</f>
        <v>0</v>
      </c>
      <c r="O7298" s="44"/>
      <c r="P7298">
        <f>D7298/3600000*G7298*100*100/Eingaben!$D$39*(A7298-A7297)/3600</f>
        <v>0</v>
      </c>
      <c r="R7298" s="91" t="e">
        <f>('Dichte Wasser'!$B$4*AVERAGE(B7298:C7298)^3+'Dichte Wasser'!$B$3*AVERAGE(B7298:C7298)^2+'Dichte Wasser'!$B$2*AVERAGE(B7298:C7298)+'Dichte Wasser'!$B$1)/1000</f>
        <v>#DIV/0!</v>
      </c>
      <c r="S7298" s="92" t="e">
        <f t="shared" si="454"/>
        <v>#DIV/0!</v>
      </c>
    </row>
    <row r="7299" spans="1:19" x14ac:dyDescent="0.25">
      <c r="A7299" s="69"/>
      <c r="B7299" s="69"/>
      <c r="C7299" s="69"/>
      <c r="D7299" s="69"/>
      <c r="G7299" s="93"/>
      <c r="I7299" s="45">
        <f t="shared" si="453"/>
        <v>0</v>
      </c>
      <c r="J7299" s="45">
        <f t="shared" si="455"/>
        <v>-13.593940298537419</v>
      </c>
      <c r="K7299" s="39" t="e">
        <f t="shared" si="452"/>
        <v>#DIV/0!</v>
      </c>
      <c r="L7299" s="46">
        <f>-J7299/Eingaben!$D$29</f>
        <v>0.93365782865974722</v>
      </c>
      <c r="M7299" s="44" t="e">
        <f>-K7299/Eingaben!$D$8</f>
        <v>#DIV/0!</v>
      </c>
      <c r="N7299" s="46">
        <f>ABS(B7299-C7299)/Eingaben!$D$8</f>
        <v>0</v>
      </c>
      <c r="O7299" s="44"/>
      <c r="P7299">
        <f>D7299/3600000*G7299*100*100/Eingaben!$D$39*(A7299-A7298)/3600</f>
        <v>0</v>
      </c>
      <c r="R7299" s="91" t="e">
        <f>('Dichte Wasser'!$B$4*AVERAGE(B7299:C7299)^3+'Dichte Wasser'!$B$3*AVERAGE(B7299:C7299)^2+'Dichte Wasser'!$B$2*AVERAGE(B7299:C7299)+'Dichte Wasser'!$B$1)/1000</f>
        <v>#DIV/0!</v>
      </c>
      <c r="S7299" s="92" t="e">
        <f t="shared" si="454"/>
        <v>#DIV/0!</v>
      </c>
    </row>
    <row r="7300" spans="1:19" x14ac:dyDescent="0.25">
      <c r="A7300" s="69"/>
      <c r="B7300" s="69"/>
      <c r="C7300" s="69"/>
      <c r="D7300" s="69"/>
      <c r="G7300" s="93"/>
      <c r="I7300" s="45">
        <f t="shared" si="453"/>
        <v>0</v>
      </c>
      <c r="J7300" s="45">
        <f t="shared" si="455"/>
        <v>-13.593940298537419</v>
      </c>
      <c r="K7300" s="39" t="e">
        <f t="shared" si="452"/>
        <v>#DIV/0!</v>
      </c>
      <c r="L7300" s="46">
        <f>-J7300/Eingaben!$D$29</f>
        <v>0.93365782865974722</v>
      </c>
      <c r="M7300" s="44" t="e">
        <f>-K7300/Eingaben!$D$8</f>
        <v>#DIV/0!</v>
      </c>
      <c r="N7300" s="46">
        <f>ABS(B7300-C7300)/Eingaben!$D$8</f>
        <v>0</v>
      </c>
      <c r="O7300" s="44"/>
      <c r="P7300">
        <f>D7300/3600000*G7300*100*100/Eingaben!$D$39*(A7300-A7299)/3600</f>
        <v>0</v>
      </c>
      <c r="R7300" s="91" t="e">
        <f>('Dichte Wasser'!$B$4*AVERAGE(B7300:C7300)^3+'Dichte Wasser'!$B$3*AVERAGE(B7300:C7300)^2+'Dichte Wasser'!$B$2*AVERAGE(B7300:C7300)+'Dichte Wasser'!$B$1)/1000</f>
        <v>#DIV/0!</v>
      </c>
      <c r="S7300" s="92" t="e">
        <f t="shared" si="454"/>
        <v>#DIV/0!</v>
      </c>
    </row>
    <row r="7301" spans="1:19" x14ac:dyDescent="0.25">
      <c r="A7301" s="69"/>
      <c r="B7301" s="69"/>
      <c r="C7301" s="69"/>
      <c r="D7301" s="69"/>
      <c r="G7301" s="93"/>
      <c r="I7301" s="45">
        <f t="shared" si="453"/>
        <v>0</v>
      </c>
      <c r="J7301" s="45">
        <f t="shared" si="455"/>
        <v>-13.593940298537419</v>
      </c>
      <c r="K7301" s="39" t="e">
        <f t="shared" ref="K7301:K7364" si="456">I7301/((A7301-A7300)/3600)</f>
        <v>#DIV/0!</v>
      </c>
      <c r="L7301" s="46">
        <f>-J7301/Eingaben!$D$29</f>
        <v>0.93365782865974722</v>
      </c>
      <c r="M7301" s="44" t="e">
        <f>-K7301/Eingaben!$D$8</f>
        <v>#DIV/0!</v>
      </c>
      <c r="N7301" s="46">
        <f>ABS(B7301-C7301)/Eingaben!$D$8</f>
        <v>0</v>
      </c>
      <c r="O7301" s="44"/>
      <c r="P7301">
        <f>D7301/3600000*G7301*100*100/Eingaben!$D$39*(A7301-A7300)/3600</f>
        <v>0</v>
      </c>
      <c r="R7301" s="91" t="e">
        <f>('Dichte Wasser'!$B$4*AVERAGE(B7301:C7301)^3+'Dichte Wasser'!$B$3*AVERAGE(B7301:C7301)^2+'Dichte Wasser'!$B$2*AVERAGE(B7301:C7301)+'Dichte Wasser'!$B$1)/1000</f>
        <v>#DIV/0!</v>
      </c>
      <c r="S7301" s="92" t="e">
        <f t="shared" si="454"/>
        <v>#DIV/0!</v>
      </c>
    </row>
    <row r="7302" spans="1:19" x14ac:dyDescent="0.25">
      <c r="A7302" s="69"/>
      <c r="B7302" s="69"/>
      <c r="C7302" s="69"/>
      <c r="D7302" s="69"/>
      <c r="G7302" s="93"/>
      <c r="I7302" s="45">
        <f t="shared" ref="I7302:I7365" si="457">IF(D7302&gt;0,D7302/3600*R7302*(A7302-A7301)*S7302*(B7302-C7302)/3600,0)</f>
        <v>0</v>
      </c>
      <c r="J7302" s="45">
        <f t="shared" si="455"/>
        <v>-13.593940298537419</v>
      </c>
      <c r="K7302" s="39" t="e">
        <f t="shared" si="456"/>
        <v>#DIV/0!</v>
      </c>
      <c r="L7302" s="46">
        <f>-J7302/Eingaben!$D$29</f>
        <v>0.93365782865974722</v>
      </c>
      <c r="M7302" s="44" t="e">
        <f>-K7302/Eingaben!$D$8</f>
        <v>#DIV/0!</v>
      </c>
      <c r="N7302" s="46">
        <f>ABS(B7302-C7302)/Eingaben!$D$8</f>
        <v>0</v>
      </c>
      <c r="O7302" s="44"/>
      <c r="P7302">
        <f>D7302/3600000*G7302*100*100/Eingaben!$D$39*(A7302-A7301)/3600</f>
        <v>0</v>
      </c>
      <c r="R7302" s="91" t="e">
        <f>('Dichte Wasser'!$B$4*AVERAGE(B7302:C7302)^3+'Dichte Wasser'!$B$3*AVERAGE(B7302:C7302)^2+'Dichte Wasser'!$B$2*AVERAGE(B7302:C7302)+'Dichte Wasser'!$B$1)/1000</f>
        <v>#DIV/0!</v>
      </c>
      <c r="S7302" s="92" t="e">
        <f t="shared" ref="S7302:S7365" si="458" xml:space="preserve">  0.0000000024*AVERAGE(B7302:C7302)^4 - 0.0000005979*AVERAGE(B7302:C7302)^3 + 0.0000621355*AVERAGE(B7302:C7302)^2 - 0.0026683907*AVERAGE(B7302:C7302) + 4.2176232303</f>
        <v>#DIV/0!</v>
      </c>
    </row>
    <row r="7303" spans="1:19" x14ac:dyDescent="0.25">
      <c r="A7303" s="69"/>
      <c r="B7303" s="69"/>
      <c r="C7303" s="69"/>
      <c r="D7303" s="69"/>
      <c r="G7303" s="93"/>
      <c r="I7303" s="45">
        <f t="shared" si="457"/>
        <v>0</v>
      </c>
      <c r="J7303" s="45">
        <f t="shared" ref="J7303:J7366" si="459">J7302+I7303</f>
        <v>-13.593940298537419</v>
      </c>
      <c r="K7303" s="39" t="e">
        <f t="shared" si="456"/>
        <v>#DIV/0!</v>
      </c>
      <c r="L7303" s="46">
        <f>-J7303/Eingaben!$D$29</f>
        <v>0.93365782865974722</v>
      </c>
      <c r="M7303" s="44" t="e">
        <f>-K7303/Eingaben!$D$8</f>
        <v>#DIV/0!</v>
      </c>
      <c r="N7303" s="46">
        <f>ABS(B7303-C7303)/Eingaben!$D$8</f>
        <v>0</v>
      </c>
      <c r="O7303" s="44"/>
      <c r="P7303">
        <f>D7303/3600000*G7303*100*100/Eingaben!$D$39*(A7303-A7302)/3600</f>
        <v>0</v>
      </c>
      <c r="R7303" s="91" t="e">
        <f>('Dichte Wasser'!$B$4*AVERAGE(B7303:C7303)^3+'Dichte Wasser'!$B$3*AVERAGE(B7303:C7303)^2+'Dichte Wasser'!$B$2*AVERAGE(B7303:C7303)+'Dichte Wasser'!$B$1)/1000</f>
        <v>#DIV/0!</v>
      </c>
      <c r="S7303" s="92" t="e">
        <f t="shared" si="458"/>
        <v>#DIV/0!</v>
      </c>
    </row>
    <row r="7304" spans="1:19" x14ac:dyDescent="0.25">
      <c r="A7304" s="69"/>
      <c r="B7304" s="69"/>
      <c r="C7304" s="69"/>
      <c r="D7304" s="69"/>
      <c r="G7304" s="93"/>
      <c r="I7304" s="45">
        <f t="shared" si="457"/>
        <v>0</v>
      </c>
      <c r="J7304" s="45">
        <f t="shared" si="459"/>
        <v>-13.593940298537419</v>
      </c>
      <c r="K7304" s="39" t="e">
        <f t="shared" si="456"/>
        <v>#DIV/0!</v>
      </c>
      <c r="L7304" s="46">
        <f>-J7304/Eingaben!$D$29</f>
        <v>0.93365782865974722</v>
      </c>
      <c r="M7304" s="44" t="e">
        <f>-K7304/Eingaben!$D$8</f>
        <v>#DIV/0!</v>
      </c>
      <c r="N7304" s="46">
        <f>ABS(B7304-C7304)/Eingaben!$D$8</f>
        <v>0</v>
      </c>
      <c r="O7304" s="44"/>
      <c r="P7304">
        <f>D7304/3600000*G7304*100*100/Eingaben!$D$39*(A7304-A7303)/3600</f>
        <v>0</v>
      </c>
      <c r="R7304" s="91" t="e">
        <f>('Dichte Wasser'!$B$4*AVERAGE(B7304:C7304)^3+'Dichte Wasser'!$B$3*AVERAGE(B7304:C7304)^2+'Dichte Wasser'!$B$2*AVERAGE(B7304:C7304)+'Dichte Wasser'!$B$1)/1000</f>
        <v>#DIV/0!</v>
      </c>
      <c r="S7304" s="92" t="e">
        <f t="shared" si="458"/>
        <v>#DIV/0!</v>
      </c>
    </row>
    <row r="7305" spans="1:19" x14ac:dyDescent="0.25">
      <c r="A7305" s="69"/>
      <c r="B7305" s="69"/>
      <c r="C7305" s="69"/>
      <c r="D7305" s="69"/>
      <c r="G7305" s="93"/>
      <c r="I7305" s="45">
        <f t="shared" si="457"/>
        <v>0</v>
      </c>
      <c r="J7305" s="45">
        <f t="shared" si="459"/>
        <v>-13.593940298537419</v>
      </c>
      <c r="K7305" s="39" t="e">
        <f t="shared" si="456"/>
        <v>#DIV/0!</v>
      </c>
      <c r="L7305" s="46">
        <f>-J7305/Eingaben!$D$29</f>
        <v>0.93365782865974722</v>
      </c>
      <c r="M7305" s="44" t="e">
        <f>-K7305/Eingaben!$D$8</f>
        <v>#DIV/0!</v>
      </c>
      <c r="N7305" s="46">
        <f>ABS(B7305-C7305)/Eingaben!$D$8</f>
        <v>0</v>
      </c>
      <c r="O7305" s="44"/>
      <c r="P7305">
        <f>D7305/3600000*G7305*100*100/Eingaben!$D$39*(A7305-A7304)/3600</f>
        <v>0</v>
      </c>
      <c r="R7305" s="91" t="e">
        <f>('Dichte Wasser'!$B$4*AVERAGE(B7305:C7305)^3+'Dichte Wasser'!$B$3*AVERAGE(B7305:C7305)^2+'Dichte Wasser'!$B$2*AVERAGE(B7305:C7305)+'Dichte Wasser'!$B$1)/1000</f>
        <v>#DIV/0!</v>
      </c>
      <c r="S7305" s="92" t="e">
        <f t="shared" si="458"/>
        <v>#DIV/0!</v>
      </c>
    </row>
    <row r="7306" spans="1:19" x14ac:dyDescent="0.25">
      <c r="A7306" s="69"/>
      <c r="B7306" s="69"/>
      <c r="C7306" s="69"/>
      <c r="D7306" s="69"/>
      <c r="G7306" s="93"/>
      <c r="I7306" s="45">
        <f t="shared" si="457"/>
        <v>0</v>
      </c>
      <c r="J7306" s="45">
        <f t="shared" si="459"/>
        <v>-13.593940298537419</v>
      </c>
      <c r="K7306" s="39" t="e">
        <f t="shared" si="456"/>
        <v>#DIV/0!</v>
      </c>
      <c r="L7306" s="46">
        <f>-J7306/Eingaben!$D$29</f>
        <v>0.93365782865974722</v>
      </c>
      <c r="M7306" s="44" t="e">
        <f>-K7306/Eingaben!$D$8</f>
        <v>#DIV/0!</v>
      </c>
      <c r="N7306" s="46">
        <f>ABS(B7306-C7306)/Eingaben!$D$8</f>
        <v>0</v>
      </c>
      <c r="O7306" s="44"/>
      <c r="P7306">
        <f>D7306/3600000*G7306*100*100/Eingaben!$D$39*(A7306-A7305)/3600</f>
        <v>0</v>
      </c>
      <c r="R7306" s="91" t="e">
        <f>('Dichte Wasser'!$B$4*AVERAGE(B7306:C7306)^3+'Dichte Wasser'!$B$3*AVERAGE(B7306:C7306)^2+'Dichte Wasser'!$B$2*AVERAGE(B7306:C7306)+'Dichte Wasser'!$B$1)/1000</f>
        <v>#DIV/0!</v>
      </c>
      <c r="S7306" s="92" t="e">
        <f t="shared" si="458"/>
        <v>#DIV/0!</v>
      </c>
    </row>
    <row r="7307" spans="1:19" x14ac:dyDescent="0.25">
      <c r="A7307" s="69"/>
      <c r="B7307" s="69"/>
      <c r="C7307" s="69"/>
      <c r="D7307" s="69"/>
      <c r="G7307" s="93"/>
      <c r="I7307" s="45">
        <f t="shared" si="457"/>
        <v>0</v>
      </c>
      <c r="J7307" s="45">
        <f t="shared" si="459"/>
        <v>-13.593940298537419</v>
      </c>
      <c r="K7307" s="39" t="e">
        <f t="shared" si="456"/>
        <v>#DIV/0!</v>
      </c>
      <c r="L7307" s="46">
        <f>-J7307/Eingaben!$D$29</f>
        <v>0.93365782865974722</v>
      </c>
      <c r="M7307" s="44" t="e">
        <f>-K7307/Eingaben!$D$8</f>
        <v>#DIV/0!</v>
      </c>
      <c r="N7307" s="46">
        <f>ABS(B7307-C7307)/Eingaben!$D$8</f>
        <v>0</v>
      </c>
      <c r="O7307" s="44"/>
      <c r="P7307">
        <f>D7307/3600000*G7307*100*100/Eingaben!$D$39*(A7307-A7306)/3600</f>
        <v>0</v>
      </c>
      <c r="R7307" s="91" t="e">
        <f>('Dichte Wasser'!$B$4*AVERAGE(B7307:C7307)^3+'Dichte Wasser'!$B$3*AVERAGE(B7307:C7307)^2+'Dichte Wasser'!$B$2*AVERAGE(B7307:C7307)+'Dichte Wasser'!$B$1)/1000</f>
        <v>#DIV/0!</v>
      </c>
      <c r="S7307" s="92" t="e">
        <f t="shared" si="458"/>
        <v>#DIV/0!</v>
      </c>
    </row>
    <row r="7308" spans="1:19" x14ac:dyDescent="0.25">
      <c r="A7308" s="69"/>
      <c r="B7308" s="69"/>
      <c r="C7308" s="69"/>
      <c r="D7308" s="69"/>
      <c r="G7308" s="93"/>
      <c r="I7308" s="45">
        <f t="shared" si="457"/>
        <v>0</v>
      </c>
      <c r="J7308" s="45">
        <f t="shared" si="459"/>
        <v>-13.593940298537419</v>
      </c>
      <c r="K7308" s="39" t="e">
        <f t="shared" si="456"/>
        <v>#DIV/0!</v>
      </c>
      <c r="L7308" s="46">
        <f>-J7308/Eingaben!$D$29</f>
        <v>0.93365782865974722</v>
      </c>
      <c r="M7308" s="44" t="e">
        <f>-K7308/Eingaben!$D$8</f>
        <v>#DIV/0!</v>
      </c>
      <c r="N7308" s="46">
        <f>ABS(B7308-C7308)/Eingaben!$D$8</f>
        <v>0</v>
      </c>
      <c r="O7308" s="44"/>
      <c r="P7308">
        <f>D7308/3600000*G7308*100*100/Eingaben!$D$39*(A7308-A7307)/3600</f>
        <v>0</v>
      </c>
      <c r="R7308" s="91" t="e">
        <f>('Dichte Wasser'!$B$4*AVERAGE(B7308:C7308)^3+'Dichte Wasser'!$B$3*AVERAGE(B7308:C7308)^2+'Dichte Wasser'!$B$2*AVERAGE(B7308:C7308)+'Dichte Wasser'!$B$1)/1000</f>
        <v>#DIV/0!</v>
      </c>
      <c r="S7308" s="92" t="e">
        <f t="shared" si="458"/>
        <v>#DIV/0!</v>
      </c>
    </row>
    <row r="7309" spans="1:19" x14ac:dyDescent="0.25">
      <c r="A7309" s="69"/>
      <c r="B7309" s="69"/>
      <c r="C7309" s="69"/>
      <c r="D7309" s="69"/>
      <c r="G7309" s="93"/>
      <c r="I7309" s="45">
        <f t="shared" si="457"/>
        <v>0</v>
      </c>
      <c r="J7309" s="45">
        <f t="shared" si="459"/>
        <v>-13.593940298537419</v>
      </c>
      <c r="K7309" s="39" t="e">
        <f t="shared" si="456"/>
        <v>#DIV/0!</v>
      </c>
      <c r="L7309" s="46">
        <f>-J7309/Eingaben!$D$29</f>
        <v>0.93365782865974722</v>
      </c>
      <c r="M7309" s="44" t="e">
        <f>-K7309/Eingaben!$D$8</f>
        <v>#DIV/0!</v>
      </c>
      <c r="N7309" s="46">
        <f>ABS(B7309-C7309)/Eingaben!$D$8</f>
        <v>0</v>
      </c>
      <c r="O7309" s="44"/>
      <c r="P7309">
        <f>D7309/3600000*G7309*100*100/Eingaben!$D$39*(A7309-A7308)/3600</f>
        <v>0</v>
      </c>
      <c r="R7309" s="91" t="e">
        <f>('Dichte Wasser'!$B$4*AVERAGE(B7309:C7309)^3+'Dichte Wasser'!$B$3*AVERAGE(B7309:C7309)^2+'Dichte Wasser'!$B$2*AVERAGE(B7309:C7309)+'Dichte Wasser'!$B$1)/1000</f>
        <v>#DIV/0!</v>
      </c>
      <c r="S7309" s="92" t="e">
        <f t="shared" si="458"/>
        <v>#DIV/0!</v>
      </c>
    </row>
    <row r="7310" spans="1:19" x14ac:dyDescent="0.25">
      <c r="A7310" s="69"/>
      <c r="B7310" s="69"/>
      <c r="C7310" s="69"/>
      <c r="D7310" s="69"/>
      <c r="G7310" s="93"/>
      <c r="I7310" s="45">
        <f t="shared" si="457"/>
        <v>0</v>
      </c>
      <c r="J7310" s="45">
        <f t="shared" si="459"/>
        <v>-13.593940298537419</v>
      </c>
      <c r="K7310" s="39" t="e">
        <f t="shared" si="456"/>
        <v>#DIV/0!</v>
      </c>
      <c r="L7310" s="46">
        <f>-J7310/Eingaben!$D$29</f>
        <v>0.93365782865974722</v>
      </c>
      <c r="M7310" s="44" t="e">
        <f>-K7310/Eingaben!$D$8</f>
        <v>#DIV/0!</v>
      </c>
      <c r="N7310" s="46">
        <f>ABS(B7310-C7310)/Eingaben!$D$8</f>
        <v>0</v>
      </c>
      <c r="O7310" s="44"/>
      <c r="P7310">
        <f>D7310/3600000*G7310*100*100/Eingaben!$D$39*(A7310-A7309)/3600</f>
        <v>0</v>
      </c>
      <c r="R7310" s="91" t="e">
        <f>('Dichte Wasser'!$B$4*AVERAGE(B7310:C7310)^3+'Dichte Wasser'!$B$3*AVERAGE(B7310:C7310)^2+'Dichte Wasser'!$B$2*AVERAGE(B7310:C7310)+'Dichte Wasser'!$B$1)/1000</f>
        <v>#DIV/0!</v>
      </c>
      <c r="S7310" s="92" t="e">
        <f t="shared" si="458"/>
        <v>#DIV/0!</v>
      </c>
    </row>
    <row r="7311" spans="1:19" x14ac:dyDescent="0.25">
      <c r="A7311" s="69"/>
      <c r="B7311" s="69"/>
      <c r="C7311" s="69"/>
      <c r="D7311" s="69"/>
      <c r="G7311" s="93"/>
      <c r="I7311" s="45">
        <f t="shared" si="457"/>
        <v>0</v>
      </c>
      <c r="J7311" s="45">
        <f t="shared" si="459"/>
        <v>-13.593940298537419</v>
      </c>
      <c r="K7311" s="39" t="e">
        <f t="shared" si="456"/>
        <v>#DIV/0!</v>
      </c>
      <c r="L7311" s="46">
        <f>-J7311/Eingaben!$D$29</f>
        <v>0.93365782865974722</v>
      </c>
      <c r="M7311" s="44" t="e">
        <f>-K7311/Eingaben!$D$8</f>
        <v>#DIV/0!</v>
      </c>
      <c r="N7311" s="46">
        <f>ABS(B7311-C7311)/Eingaben!$D$8</f>
        <v>0</v>
      </c>
      <c r="O7311" s="44"/>
      <c r="P7311">
        <f>D7311/3600000*G7311*100*100/Eingaben!$D$39*(A7311-A7310)/3600</f>
        <v>0</v>
      </c>
      <c r="R7311" s="91" t="e">
        <f>('Dichte Wasser'!$B$4*AVERAGE(B7311:C7311)^3+'Dichte Wasser'!$B$3*AVERAGE(B7311:C7311)^2+'Dichte Wasser'!$B$2*AVERAGE(B7311:C7311)+'Dichte Wasser'!$B$1)/1000</f>
        <v>#DIV/0!</v>
      </c>
      <c r="S7311" s="92" t="e">
        <f t="shared" si="458"/>
        <v>#DIV/0!</v>
      </c>
    </row>
    <row r="7312" spans="1:19" x14ac:dyDescent="0.25">
      <c r="A7312" s="69"/>
      <c r="B7312" s="69"/>
      <c r="C7312" s="69"/>
      <c r="D7312" s="69"/>
      <c r="G7312" s="93"/>
      <c r="I7312" s="45">
        <f t="shared" si="457"/>
        <v>0</v>
      </c>
      <c r="J7312" s="45">
        <f t="shared" si="459"/>
        <v>-13.593940298537419</v>
      </c>
      <c r="K7312" s="39" t="e">
        <f t="shared" si="456"/>
        <v>#DIV/0!</v>
      </c>
      <c r="L7312" s="46">
        <f>-J7312/Eingaben!$D$29</f>
        <v>0.93365782865974722</v>
      </c>
      <c r="M7312" s="44" t="e">
        <f>-K7312/Eingaben!$D$8</f>
        <v>#DIV/0!</v>
      </c>
      <c r="N7312" s="46">
        <f>ABS(B7312-C7312)/Eingaben!$D$8</f>
        <v>0</v>
      </c>
      <c r="O7312" s="44"/>
      <c r="P7312">
        <f>D7312/3600000*G7312*100*100/Eingaben!$D$39*(A7312-A7311)/3600</f>
        <v>0</v>
      </c>
      <c r="R7312" s="91" t="e">
        <f>('Dichte Wasser'!$B$4*AVERAGE(B7312:C7312)^3+'Dichte Wasser'!$B$3*AVERAGE(B7312:C7312)^2+'Dichte Wasser'!$B$2*AVERAGE(B7312:C7312)+'Dichte Wasser'!$B$1)/1000</f>
        <v>#DIV/0!</v>
      </c>
      <c r="S7312" s="92" t="e">
        <f t="shared" si="458"/>
        <v>#DIV/0!</v>
      </c>
    </row>
    <row r="7313" spans="1:19" x14ac:dyDescent="0.25">
      <c r="A7313" s="69"/>
      <c r="B7313" s="69"/>
      <c r="C7313" s="69"/>
      <c r="D7313" s="69"/>
      <c r="G7313" s="93"/>
      <c r="I7313" s="45">
        <f t="shared" si="457"/>
        <v>0</v>
      </c>
      <c r="J7313" s="45">
        <f t="shared" si="459"/>
        <v>-13.593940298537419</v>
      </c>
      <c r="K7313" s="39" t="e">
        <f t="shared" si="456"/>
        <v>#DIV/0!</v>
      </c>
      <c r="L7313" s="46">
        <f>-J7313/Eingaben!$D$29</f>
        <v>0.93365782865974722</v>
      </c>
      <c r="M7313" s="44" t="e">
        <f>-K7313/Eingaben!$D$8</f>
        <v>#DIV/0!</v>
      </c>
      <c r="N7313" s="46">
        <f>ABS(B7313-C7313)/Eingaben!$D$8</f>
        <v>0</v>
      </c>
      <c r="O7313" s="44"/>
      <c r="P7313">
        <f>D7313/3600000*G7313*100*100/Eingaben!$D$39*(A7313-A7312)/3600</f>
        <v>0</v>
      </c>
      <c r="R7313" s="91" t="e">
        <f>('Dichte Wasser'!$B$4*AVERAGE(B7313:C7313)^3+'Dichte Wasser'!$B$3*AVERAGE(B7313:C7313)^2+'Dichte Wasser'!$B$2*AVERAGE(B7313:C7313)+'Dichte Wasser'!$B$1)/1000</f>
        <v>#DIV/0!</v>
      </c>
      <c r="S7313" s="92" t="e">
        <f t="shared" si="458"/>
        <v>#DIV/0!</v>
      </c>
    </row>
    <row r="7314" spans="1:19" x14ac:dyDescent="0.25">
      <c r="A7314" s="69"/>
      <c r="B7314" s="69"/>
      <c r="C7314" s="69"/>
      <c r="D7314" s="69"/>
      <c r="G7314" s="93"/>
      <c r="I7314" s="45">
        <f t="shared" si="457"/>
        <v>0</v>
      </c>
      <c r="J7314" s="45">
        <f t="shared" si="459"/>
        <v>-13.593940298537419</v>
      </c>
      <c r="K7314" s="39" t="e">
        <f t="shared" si="456"/>
        <v>#DIV/0!</v>
      </c>
      <c r="L7314" s="46">
        <f>-J7314/Eingaben!$D$29</f>
        <v>0.93365782865974722</v>
      </c>
      <c r="M7314" s="44" t="e">
        <f>-K7314/Eingaben!$D$8</f>
        <v>#DIV/0!</v>
      </c>
      <c r="N7314" s="46">
        <f>ABS(B7314-C7314)/Eingaben!$D$8</f>
        <v>0</v>
      </c>
      <c r="O7314" s="44"/>
      <c r="P7314">
        <f>D7314/3600000*G7314*100*100/Eingaben!$D$39*(A7314-A7313)/3600</f>
        <v>0</v>
      </c>
      <c r="R7314" s="91" t="e">
        <f>('Dichte Wasser'!$B$4*AVERAGE(B7314:C7314)^3+'Dichte Wasser'!$B$3*AVERAGE(B7314:C7314)^2+'Dichte Wasser'!$B$2*AVERAGE(B7314:C7314)+'Dichte Wasser'!$B$1)/1000</f>
        <v>#DIV/0!</v>
      </c>
      <c r="S7314" s="92" t="e">
        <f t="shared" si="458"/>
        <v>#DIV/0!</v>
      </c>
    </row>
    <row r="7315" spans="1:19" x14ac:dyDescent="0.25">
      <c r="A7315" s="69"/>
      <c r="B7315" s="69"/>
      <c r="C7315" s="69"/>
      <c r="D7315" s="69"/>
      <c r="G7315" s="93"/>
      <c r="I7315" s="45">
        <f t="shared" si="457"/>
        <v>0</v>
      </c>
      <c r="J7315" s="45">
        <f t="shared" si="459"/>
        <v>-13.593940298537419</v>
      </c>
      <c r="K7315" s="39" t="e">
        <f t="shared" si="456"/>
        <v>#DIV/0!</v>
      </c>
      <c r="L7315" s="46">
        <f>-J7315/Eingaben!$D$29</f>
        <v>0.93365782865974722</v>
      </c>
      <c r="M7315" s="44" t="e">
        <f>-K7315/Eingaben!$D$8</f>
        <v>#DIV/0!</v>
      </c>
      <c r="N7315" s="46">
        <f>ABS(B7315-C7315)/Eingaben!$D$8</f>
        <v>0</v>
      </c>
      <c r="O7315" s="44"/>
      <c r="P7315">
        <f>D7315/3600000*G7315*100*100/Eingaben!$D$39*(A7315-A7314)/3600</f>
        <v>0</v>
      </c>
      <c r="R7315" s="91" t="e">
        <f>('Dichte Wasser'!$B$4*AVERAGE(B7315:C7315)^3+'Dichte Wasser'!$B$3*AVERAGE(B7315:C7315)^2+'Dichte Wasser'!$B$2*AVERAGE(B7315:C7315)+'Dichte Wasser'!$B$1)/1000</f>
        <v>#DIV/0!</v>
      </c>
      <c r="S7315" s="92" t="e">
        <f t="shared" si="458"/>
        <v>#DIV/0!</v>
      </c>
    </row>
    <row r="7316" spans="1:19" x14ac:dyDescent="0.25">
      <c r="A7316" s="69"/>
      <c r="B7316" s="69"/>
      <c r="C7316" s="69"/>
      <c r="D7316" s="69"/>
      <c r="G7316" s="93"/>
      <c r="I7316" s="45">
        <f t="shared" si="457"/>
        <v>0</v>
      </c>
      <c r="J7316" s="45">
        <f t="shared" si="459"/>
        <v>-13.593940298537419</v>
      </c>
      <c r="K7316" s="39" t="e">
        <f t="shared" si="456"/>
        <v>#DIV/0!</v>
      </c>
      <c r="L7316" s="46">
        <f>-J7316/Eingaben!$D$29</f>
        <v>0.93365782865974722</v>
      </c>
      <c r="M7316" s="44" t="e">
        <f>-K7316/Eingaben!$D$8</f>
        <v>#DIV/0!</v>
      </c>
      <c r="N7316" s="46">
        <f>ABS(B7316-C7316)/Eingaben!$D$8</f>
        <v>0</v>
      </c>
      <c r="O7316" s="44"/>
      <c r="P7316">
        <f>D7316/3600000*G7316*100*100/Eingaben!$D$39*(A7316-A7315)/3600</f>
        <v>0</v>
      </c>
      <c r="R7316" s="91" t="e">
        <f>('Dichte Wasser'!$B$4*AVERAGE(B7316:C7316)^3+'Dichte Wasser'!$B$3*AVERAGE(B7316:C7316)^2+'Dichte Wasser'!$B$2*AVERAGE(B7316:C7316)+'Dichte Wasser'!$B$1)/1000</f>
        <v>#DIV/0!</v>
      </c>
      <c r="S7316" s="92" t="e">
        <f t="shared" si="458"/>
        <v>#DIV/0!</v>
      </c>
    </row>
    <row r="7317" spans="1:19" x14ac:dyDescent="0.25">
      <c r="A7317" s="69"/>
      <c r="B7317" s="69"/>
      <c r="C7317" s="69"/>
      <c r="D7317" s="69"/>
      <c r="G7317" s="93"/>
      <c r="I7317" s="45">
        <f t="shared" si="457"/>
        <v>0</v>
      </c>
      <c r="J7317" s="45">
        <f t="shared" si="459"/>
        <v>-13.593940298537419</v>
      </c>
      <c r="K7317" s="39" t="e">
        <f t="shared" si="456"/>
        <v>#DIV/0!</v>
      </c>
      <c r="L7317" s="46">
        <f>-J7317/Eingaben!$D$29</f>
        <v>0.93365782865974722</v>
      </c>
      <c r="M7317" s="44" t="e">
        <f>-K7317/Eingaben!$D$8</f>
        <v>#DIV/0!</v>
      </c>
      <c r="N7317" s="46">
        <f>ABS(B7317-C7317)/Eingaben!$D$8</f>
        <v>0</v>
      </c>
      <c r="O7317" s="44"/>
      <c r="P7317">
        <f>D7317/3600000*G7317*100*100/Eingaben!$D$39*(A7317-A7316)/3600</f>
        <v>0</v>
      </c>
      <c r="R7317" s="91" t="e">
        <f>('Dichte Wasser'!$B$4*AVERAGE(B7317:C7317)^3+'Dichte Wasser'!$B$3*AVERAGE(B7317:C7317)^2+'Dichte Wasser'!$B$2*AVERAGE(B7317:C7317)+'Dichte Wasser'!$B$1)/1000</f>
        <v>#DIV/0!</v>
      </c>
      <c r="S7317" s="92" t="e">
        <f t="shared" si="458"/>
        <v>#DIV/0!</v>
      </c>
    </row>
    <row r="7318" spans="1:19" x14ac:dyDescent="0.25">
      <c r="A7318" s="69"/>
      <c r="B7318" s="69"/>
      <c r="C7318" s="69"/>
      <c r="D7318" s="69"/>
      <c r="G7318" s="93"/>
      <c r="I7318" s="45">
        <f t="shared" si="457"/>
        <v>0</v>
      </c>
      <c r="J7318" s="45">
        <f t="shared" si="459"/>
        <v>-13.593940298537419</v>
      </c>
      <c r="K7318" s="39" t="e">
        <f t="shared" si="456"/>
        <v>#DIV/0!</v>
      </c>
      <c r="L7318" s="46">
        <f>-J7318/Eingaben!$D$29</f>
        <v>0.93365782865974722</v>
      </c>
      <c r="M7318" s="44" t="e">
        <f>-K7318/Eingaben!$D$8</f>
        <v>#DIV/0!</v>
      </c>
      <c r="N7318" s="46">
        <f>ABS(B7318-C7318)/Eingaben!$D$8</f>
        <v>0</v>
      </c>
      <c r="O7318" s="44"/>
      <c r="P7318">
        <f>D7318/3600000*G7318*100*100/Eingaben!$D$39*(A7318-A7317)/3600</f>
        <v>0</v>
      </c>
      <c r="R7318" s="91" t="e">
        <f>('Dichte Wasser'!$B$4*AVERAGE(B7318:C7318)^3+'Dichte Wasser'!$B$3*AVERAGE(B7318:C7318)^2+'Dichte Wasser'!$B$2*AVERAGE(B7318:C7318)+'Dichte Wasser'!$B$1)/1000</f>
        <v>#DIV/0!</v>
      </c>
      <c r="S7318" s="92" t="e">
        <f t="shared" si="458"/>
        <v>#DIV/0!</v>
      </c>
    </row>
    <row r="7319" spans="1:19" x14ac:dyDescent="0.25">
      <c r="A7319" s="69"/>
      <c r="B7319" s="69"/>
      <c r="C7319" s="69"/>
      <c r="D7319" s="69"/>
      <c r="G7319" s="93"/>
      <c r="I7319" s="45">
        <f t="shared" si="457"/>
        <v>0</v>
      </c>
      <c r="J7319" s="45">
        <f t="shared" si="459"/>
        <v>-13.593940298537419</v>
      </c>
      <c r="K7319" s="39" t="e">
        <f t="shared" si="456"/>
        <v>#DIV/0!</v>
      </c>
      <c r="L7319" s="46">
        <f>-J7319/Eingaben!$D$29</f>
        <v>0.93365782865974722</v>
      </c>
      <c r="M7319" s="44" t="e">
        <f>-K7319/Eingaben!$D$8</f>
        <v>#DIV/0!</v>
      </c>
      <c r="N7319" s="46">
        <f>ABS(B7319-C7319)/Eingaben!$D$8</f>
        <v>0</v>
      </c>
      <c r="O7319" s="44"/>
      <c r="P7319">
        <f>D7319/3600000*G7319*100*100/Eingaben!$D$39*(A7319-A7318)/3600</f>
        <v>0</v>
      </c>
      <c r="R7319" s="91" t="e">
        <f>('Dichte Wasser'!$B$4*AVERAGE(B7319:C7319)^3+'Dichte Wasser'!$B$3*AVERAGE(B7319:C7319)^2+'Dichte Wasser'!$B$2*AVERAGE(B7319:C7319)+'Dichte Wasser'!$B$1)/1000</f>
        <v>#DIV/0!</v>
      </c>
      <c r="S7319" s="92" t="e">
        <f t="shared" si="458"/>
        <v>#DIV/0!</v>
      </c>
    </row>
    <row r="7320" spans="1:19" x14ac:dyDescent="0.25">
      <c r="A7320" s="69"/>
      <c r="B7320" s="69"/>
      <c r="C7320" s="69"/>
      <c r="D7320" s="69"/>
      <c r="G7320" s="93"/>
      <c r="I7320" s="45">
        <f t="shared" si="457"/>
        <v>0</v>
      </c>
      <c r="J7320" s="45">
        <f t="shared" si="459"/>
        <v>-13.593940298537419</v>
      </c>
      <c r="K7320" s="39" t="e">
        <f t="shared" si="456"/>
        <v>#DIV/0!</v>
      </c>
      <c r="L7320" s="46">
        <f>-J7320/Eingaben!$D$29</f>
        <v>0.93365782865974722</v>
      </c>
      <c r="M7320" s="44" t="e">
        <f>-K7320/Eingaben!$D$8</f>
        <v>#DIV/0!</v>
      </c>
      <c r="N7320" s="46">
        <f>ABS(B7320-C7320)/Eingaben!$D$8</f>
        <v>0</v>
      </c>
      <c r="O7320" s="44"/>
      <c r="P7320">
        <f>D7320/3600000*G7320*100*100/Eingaben!$D$39*(A7320-A7319)/3600</f>
        <v>0</v>
      </c>
      <c r="R7320" s="91" t="e">
        <f>('Dichte Wasser'!$B$4*AVERAGE(B7320:C7320)^3+'Dichte Wasser'!$B$3*AVERAGE(B7320:C7320)^2+'Dichte Wasser'!$B$2*AVERAGE(B7320:C7320)+'Dichte Wasser'!$B$1)/1000</f>
        <v>#DIV/0!</v>
      </c>
      <c r="S7320" s="92" t="e">
        <f t="shared" si="458"/>
        <v>#DIV/0!</v>
      </c>
    </row>
    <row r="7321" spans="1:19" x14ac:dyDescent="0.25">
      <c r="A7321" s="69"/>
      <c r="B7321" s="69"/>
      <c r="C7321" s="69"/>
      <c r="D7321" s="69"/>
      <c r="G7321" s="93"/>
      <c r="I7321" s="45">
        <f t="shared" si="457"/>
        <v>0</v>
      </c>
      <c r="J7321" s="45">
        <f t="shared" si="459"/>
        <v>-13.593940298537419</v>
      </c>
      <c r="K7321" s="39" t="e">
        <f t="shared" si="456"/>
        <v>#DIV/0!</v>
      </c>
      <c r="L7321" s="46">
        <f>-J7321/Eingaben!$D$29</f>
        <v>0.93365782865974722</v>
      </c>
      <c r="M7321" s="44" t="e">
        <f>-K7321/Eingaben!$D$8</f>
        <v>#DIV/0!</v>
      </c>
      <c r="N7321" s="46">
        <f>ABS(B7321-C7321)/Eingaben!$D$8</f>
        <v>0</v>
      </c>
      <c r="O7321" s="44"/>
      <c r="P7321">
        <f>D7321/3600000*G7321*100*100/Eingaben!$D$39*(A7321-A7320)/3600</f>
        <v>0</v>
      </c>
      <c r="R7321" s="91" t="e">
        <f>('Dichte Wasser'!$B$4*AVERAGE(B7321:C7321)^3+'Dichte Wasser'!$B$3*AVERAGE(B7321:C7321)^2+'Dichte Wasser'!$B$2*AVERAGE(B7321:C7321)+'Dichte Wasser'!$B$1)/1000</f>
        <v>#DIV/0!</v>
      </c>
      <c r="S7321" s="92" t="e">
        <f t="shared" si="458"/>
        <v>#DIV/0!</v>
      </c>
    </row>
    <row r="7322" spans="1:19" x14ac:dyDescent="0.25">
      <c r="A7322" s="69"/>
      <c r="B7322" s="69"/>
      <c r="C7322" s="69"/>
      <c r="D7322" s="69"/>
      <c r="G7322" s="93"/>
      <c r="I7322" s="45">
        <f t="shared" si="457"/>
        <v>0</v>
      </c>
      <c r="J7322" s="45">
        <f t="shared" si="459"/>
        <v>-13.593940298537419</v>
      </c>
      <c r="K7322" s="39" t="e">
        <f t="shared" si="456"/>
        <v>#DIV/0!</v>
      </c>
      <c r="L7322" s="46">
        <f>-J7322/Eingaben!$D$29</f>
        <v>0.93365782865974722</v>
      </c>
      <c r="M7322" s="44" t="e">
        <f>-K7322/Eingaben!$D$8</f>
        <v>#DIV/0!</v>
      </c>
      <c r="N7322" s="46">
        <f>ABS(B7322-C7322)/Eingaben!$D$8</f>
        <v>0</v>
      </c>
      <c r="O7322" s="44"/>
      <c r="P7322">
        <f>D7322/3600000*G7322*100*100/Eingaben!$D$39*(A7322-A7321)/3600</f>
        <v>0</v>
      </c>
      <c r="R7322" s="91" t="e">
        <f>('Dichte Wasser'!$B$4*AVERAGE(B7322:C7322)^3+'Dichte Wasser'!$B$3*AVERAGE(B7322:C7322)^2+'Dichte Wasser'!$B$2*AVERAGE(B7322:C7322)+'Dichte Wasser'!$B$1)/1000</f>
        <v>#DIV/0!</v>
      </c>
      <c r="S7322" s="92" t="e">
        <f t="shared" si="458"/>
        <v>#DIV/0!</v>
      </c>
    </row>
    <row r="7323" spans="1:19" x14ac:dyDescent="0.25">
      <c r="A7323" s="69"/>
      <c r="B7323" s="69"/>
      <c r="C7323" s="69"/>
      <c r="D7323" s="69"/>
      <c r="G7323" s="93"/>
      <c r="I7323" s="45">
        <f t="shared" si="457"/>
        <v>0</v>
      </c>
      <c r="J7323" s="45">
        <f t="shared" si="459"/>
        <v>-13.593940298537419</v>
      </c>
      <c r="K7323" s="39" t="e">
        <f t="shared" si="456"/>
        <v>#DIV/0!</v>
      </c>
      <c r="L7323" s="46">
        <f>-J7323/Eingaben!$D$29</f>
        <v>0.93365782865974722</v>
      </c>
      <c r="M7323" s="44" t="e">
        <f>-K7323/Eingaben!$D$8</f>
        <v>#DIV/0!</v>
      </c>
      <c r="N7323" s="46">
        <f>ABS(B7323-C7323)/Eingaben!$D$8</f>
        <v>0</v>
      </c>
      <c r="O7323" s="44"/>
      <c r="P7323">
        <f>D7323/3600000*G7323*100*100/Eingaben!$D$39*(A7323-A7322)/3600</f>
        <v>0</v>
      </c>
      <c r="R7323" s="91" t="e">
        <f>('Dichte Wasser'!$B$4*AVERAGE(B7323:C7323)^3+'Dichte Wasser'!$B$3*AVERAGE(B7323:C7323)^2+'Dichte Wasser'!$B$2*AVERAGE(B7323:C7323)+'Dichte Wasser'!$B$1)/1000</f>
        <v>#DIV/0!</v>
      </c>
      <c r="S7323" s="92" t="e">
        <f t="shared" si="458"/>
        <v>#DIV/0!</v>
      </c>
    </row>
    <row r="7324" spans="1:19" x14ac:dyDescent="0.25">
      <c r="A7324" s="69"/>
      <c r="B7324" s="69"/>
      <c r="C7324" s="69"/>
      <c r="D7324" s="69"/>
      <c r="G7324" s="93"/>
      <c r="I7324" s="45">
        <f t="shared" si="457"/>
        <v>0</v>
      </c>
      <c r="J7324" s="45">
        <f t="shared" si="459"/>
        <v>-13.593940298537419</v>
      </c>
      <c r="K7324" s="39" t="e">
        <f t="shared" si="456"/>
        <v>#DIV/0!</v>
      </c>
      <c r="L7324" s="46">
        <f>-J7324/Eingaben!$D$29</f>
        <v>0.93365782865974722</v>
      </c>
      <c r="M7324" s="44" t="e">
        <f>-K7324/Eingaben!$D$8</f>
        <v>#DIV/0!</v>
      </c>
      <c r="N7324" s="46">
        <f>ABS(B7324-C7324)/Eingaben!$D$8</f>
        <v>0</v>
      </c>
      <c r="O7324" s="44"/>
      <c r="P7324">
        <f>D7324/3600000*G7324*100*100/Eingaben!$D$39*(A7324-A7323)/3600</f>
        <v>0</v>
      </c>
      <c r="R7324" s="91" t="e">
        <f>('Dichte Wasser'!$B$4*AVERAGE(B7324:C7324)^3+'Dichte Wasser'!$B$3*AVERAGE(B7324:C7324)^2+'Dichte Wasser'!$B$2*AVERAGE(B7324:C7324)+'Dichte Wasser'!$B$1)/1000</f>
        <v>#DIV/0!</v>
      </c>
      <c r="S7324" s="92" t="e">
        <f t="shared" si="458"/>
        <v>#DIV/0!</v>
      </c>
    </row>
    <row r="7325" spans="1:19" x14ac:dyDescent="0.25">
      <c r="A7325" s="69"/>
      <c r="B7325" s="69"/>
      <c r="C7325" s="69"/>
      <c r="D7325" s="69"/>
      <c r="G7325" s="93"/>
      <c r="I7325" s="45">
        <f t="shared" si="457"/>
        <v>0</v>
      </c>
      <c r="J7325" s="45">
        <f t="shared" si="459"/>
        <v>-13.593940298537419</v>
      </c>
      <c r="K7325" s="39" t="e">
        <f t="shared" si="456"/>
        <v>#DIV/0!</v>
      </c>
      <c r="L7325" s="46">
        <f>-J7325/Eingaben!$D$29</f>
        <v>0.93365782865974722</v>
      </c>
      <c r="M7325" s="44" t="e">
        <f>-K7325/Eingaben!$D$8</f>
        <v>#DIV/0!</v>
      </c>
      <c r="N7325" s="46">
        <f>ABS(B7325-C7325)/Eingaben!$D$8</f>
        <v>0</v>
      </c>
      <c r="O7325" s="44"/>
      <c r="P7325">
        <f>D7325/3600000*G7325*100*100/Eingaben!$D$39*(A7325-A7324)/3600</f>
        <v>0</v>
      </c>
      <c r="R7325" s="91" t="e">
        <f>('Dichte Wasser'!$B$4*AVERAGE(B7325:C7325)^3+'Dichte Wasser'!$B$3*AVERAGE(B7325:C7325)^2+'Dichte Wasser'!$B$2*AVERAGE(B7325:C7325)+'Dichte Wasser'!$B$1)/1000</f>
        <v>#DIV/0!</v>
      </c>
      <c r="S7325" s="92" t="e">
        <f t="shared" si="458"/>
        <v>#DIV/0!</v>
      </c>
    </row>
    <row r="7326" spans="1:19" x14ac:dyDescent="0.25">
      <c r="A7326" s="69"/>
      <c r="B7326" s="69"/>
      <c r="C7326" s="69"/>
      <c r="D7326" s="69"/>
      <c r="G7326" s="93"/>
      <c r="I7326" s="45">
        <f t="shared" si="457"/>
        <v>0</v>
      </c>
      <c r="J7326" s="45">
        <f t="shared" si="459"/>
        <v>-13.593940298537419</v>
      </c>
      <c r="K7326" s="39" t="e">
        <f t="shared" si="456"/>
        <v>#DIV/0!</v>
      </c>
      <c r="L7326" s="46">
        <f>-J7326/Eingaben!$D$29</f>
        <v>0.93365782865974722</v>
      </c>
      <c r="M7326" s="44" t="e">
        <f>-K7326/Eingaben!$D$8</f>
        <v>#DIV/0!</v>
      </c>
      <c r="N7326" s="46">
        <f>ABS(B7326-C7326)/Eingaben!$D$8</f>
        <v>0</v>
      </c>
      <c r="O7326" s="44"/>
      <c r="P7326">
        <f>D7326/3600000*G7326*100*100/Eingaben!$D$39*(A7326-A7325)/3600</f>
        <v>0</v>
      </c>
      <c r="R7326" s="91" t="e">
        <f>('Dichte Wasser'!$B$4*AVERAGE(B7326:C7326)^3+'Dichte Wasser'!$B$3*AVERAGE(B7326:C7326)^2+'Dichte Wasser'!$B$2*AVERAGE(B7326:C7326)+'Dichte Wasser'!$B$1)/1000</f>
        <v>#DIV/0!</v>
      </c>
      <c r="S7326" s="92" t="e">
        <f t="shared" si="458"/>
        <v>#DIV/0!</v>
      </c>
    </row>
    <row r="7327" spans="1:19" x14ac:dyDescent="0.25">
      <c r="A7327" s="69"/>
      <c r="B7327" s="69"/>
      <c r="C7327" s="69"/>
      <c r="D7327" s="69"/>
      <c r="G7327" s="93"/>
      <c r="I7327" s="45">
        <f t="shared" si="457"/>
        <v>0</v>
      </c>
      <c r="J7327" s="45">
        <f t="shared" si="459"/>
        <v>-13.593940298537419</v>
      </c>
      <c r="K7327" s="39" t="e">
        <f t="shared" si="456"/>
        <v>#DIV/0!</v>
      </c>
      <c r="L7327" s="46">
        <f>-J7327/Eingaben!$D$29</f>
        <v>0.93365782865974722</v>
      </c>
      <c r="M7327" s="44" t="e">
        <f>-K7327/Eingaben!$D$8</f>
        <v>#DIV/0!</v>
      </c>
      <c r="N7327" s="46">
        <f>ABS(B7327-C7327)/Eingaben!$D$8</f>
        <v>0</v>
      </c>
      <c r="O7327" s="44"/>
      <c r="P7327">
        <f>D7327/3600000*G7327*100*100/Eingaben!$D$39*(A7327-A7326)/3600</f>
        <v>0</v>
      </c>
      <c r="R7327" s="91" t="e">
        <f>('Dichte Wasser'!$B$4*AVERAGE(B7327:C7327)^3+'Dichte Wasser'!$B$3*AVERAGE(B7327:C7327)^2+'Dichte Wasser'!$B$2*AVERAGE(B7327:C7327)+'Dichte Wasser'!$B$1)/1000</f>
        <v>#DIV/0!</v>
      </c>
      <c r="S7327" s="92" t="e">
        <f t="shared" si="458"/>
        <v>#DIV/0!</v>
      </c>
    </row>
    <row r="7328" spans="1:19" x14ac:dyDescent="0.25">
      <c r="A7328" s="69"/>
      <c r="B7328" s="69"/>
      <c r="C7328" s="69"/>
      <c r="D7328" s="69"/>
      <c r="G7328" s="93"/>
      <c r="I7328" s="45">
        <f t="shared" si="457"/>
        <v>0</v>
      </c>
      <c r="J7328" s="45">
        <f t="shared" si="459"/>
        <v>-13.593940298537419</v>
      </c>
      <c r="K7328" s="39" t="e">
        <f t="shared" si="456"/>
        <v>#DIV/0!</v>
      </c>
      <c r="L7328" s="46">
        <f>-J7328/Eingaben!$D$29</f>
        <v>0.93365782865974722</v>
      </c>
      <c r="M7328" s="44" t="e">
        <f>-K7328/Eingaben!$D$8</f>
        <v>#DIV/0!</v>
      </c>
      <c r="N7328" s="46">
        <f>ABS(B7328-C7328)/Eingaben!$D$8</f>
        <v>0</v>
      </c>
      <c r="O7328" s="44"/>
      <c r="P7328">
        <f>D7328/3600000*G7328*100*100/Eingaben!$D$39*(A7328-A7327)/3600</f>
        <v>0</v>
      </c>
      <c r="R7328" s="91" t="e">
        <f>('Dichte Wasser'!$B$4*AVERAGE(B7328:C7328)^3+'Dichte Wasser'!$B$3*AVERAGE(B7328:C7328)^2+'Dichte Wasser'!$B$2*AVERAGE(B7328:C7328)+'Dichte Wasser'!$B$1)/1000</f>
        <v>#DIV/0!</v>
      </c>
      <c r="S7328" s="92" t="e">
        <f t="shared" si="458"/>
        <v>#DIV/0!</v>
      </c>
    </row>
    <row r="7329" spans="1:19" x14ac:dyDescent="0.25">
      <c r="A7329" s="69"/>
      <c r="B7329" s="69"/>
      <c r="C7329" s="69"/>
      <c r="D7329" s="69"/>
      <c r="G7329" s="93"/>
      <c r="I7329" s="45">
        <f t="shared" si="457"/>
        <v>0</v>
      </c>
      <c r="J7329" s="45">
        <f t="shared" si="459"/>
        <v>-13.593940298537419</v>
      </c>
      <c r="K7329" s="39" t="e">
        <f t="shared" si="456"/>
        <v>#DIV/0!</v>
      </c>
      <c r="L7329" s="46">
        <f>-J7329/Eingaben!$D$29</f>
        <v>0.93365782865974722</v>
      </c>
      <c r="M7329" s="44" t="e">
        <f>-K7329/Eingaben!$D$8</f>
        <v>#DIV/0!</v>
      </c>
      <c r="N7329" s="46">
        <f>ABS(B7329-C7329)/Eingaben!$D$8</f>
        <v>0</v>
      </c>
      <c r="O7329" s="44"/>
      <c r="P7329">
        <f>D7329/3600000*G7329*100*100/Eingaben!$D$39*(A7329-A7328)/3600</f>
        <v>0</v>
      </c>
      <c r="R7329" s="91" t="e">
        <f>('Dichte Wasser'!$B$4*AVERAGE(B7329:C7329)^3+'Dichte Wasser'!$B$3*AVERAGE(B7329:C7329)^2+'Dichte Wasser'!$B$2*AVERAGE(B7329:C7329)+'Dichte Wasser'!$B$1)/1000</f>
        <v>#DIV/0!</v>
      </c>
      <c r="S7329" s="92" t="e">
        <f t="shared" si="458"/>
        <v>#DIV/0!</v>
      </c>
    </row>
    <row r="7330" spans="1:19" x14ac:dyDescent="0.25">
      <c r="A7330" s="69"/>
      <c r="B7330" s="69"/>
      <c r="C7330" s="69"/>
      <c r="D7330" s="69"/>
      <c r="G7330" s="93"/>
      <c r="I7330" s="45">
        <f t="shared" si="457"/>
        <v>0</v>
      </c>
      <c r="J7330" s="45">
        <f t="shared" si="459"/>
        <v>-13.593940298537419</v>
      </c>
      <c r="K7330" s="39" t="e">
        <f t="shared" si="456"/>
        <v>#DIV/0!</v>
      </c>
      <c r="L7330" s="46">
        <f>-J7330/Eingaben!$D$29</f>
        <v>0.93365782865974722</v>
      </c>
      <c r="M7330" s="44" t="e">
        <f>-K7330/Eingaben!$D$8</f>
        <v>#DIV/0!</v>
      </c>
      <c r="N7330" s="46">
        <f>ABS(B7330-C7330)/Eingaben!$D$8</f>
        <v>0</v>
      </c>
      <c r="O7330" s="44"/>
      <c r="P7330">
        <f>D7330/3600000*G7330*100*100/Eingaben!$D$39*(A7330-A7329)/3600</f>
        <v>0</v>
      </c>
      <c r="R7330" s="91" t="e">
        <f>('Dichte Wasser'!$B$4*AVERAGE(B7330:C7330)^3+'Dichte Wasser'!$B$3*AVERAGE(B7330:C7330)^2+'Dichte Wasser'!$B$2*AVERAGE(B7330:C7330)+'Dichte Wasser'!$B$1)/1000</f>
        <v>#DIV/0!</v>
      </c>
      <c r="S7330" s="92" t="e">
        <f t="shared" si="458"/>
        <v>#DIV/0!</v>
      </c>
    </row>
    <row r="7331" spans="1:19" x14ac:dyDescent="0.25">
      <c r="A7331" s="69"/>
      <c r="B7331" s="69"/>
      <c r="C7331" s="69"/>
      <c r="D7331" s="69"/>
      <c r="G7331" s="93"/>
      <c r="I7331" s="45">
        <f t="shared" si="457"/>
        <v>0</v>
      </c>
      <c r="J7331" s="45">
        <f t="shared" si="459"/>
        <v>-13.593940298537419</v>
      </c>
      <c r="K7331" s="39" t="e">
        <f t="shared" si="456"/>
        <v>#DIV/0!</v>
      </c>
      <c r="L7331" s="46">
        <f>-J7331/Eingaben!$D$29</f>
        <v>0.93365782865974722</v>
      </c>
      <c r="M7331" s="44" t="e">
        <f>-K7331/Eingaben!$D$8</f>
        <v>#DIV/0!</v>
      </c>
      <c r="N7331" s="46">
        <f>ABS(B7331-C7331)/Eingaben!$D$8</f>
        <v>0</v>
      </c>
      <c r="O7331" s="44"/>
      <c r="P7331">
        <f>D7331/3600000*G7331*100*100/Eingaben!$D$39*(A7331-A7330)/3600</f>
        <v>0</v>
      </c>
      <c r="R7331" s="91" t="e">
        <f>('Dichte Wasser'!$B$4*AVERAGE(B7331:C7331)^3+'Dichte Wasser'!$B$3*AVERAGE(B7331:C7331)^2+'Dichte Wasser'!$B$2*AVERAGE(B7331:C7331)+'Dichte Wasser'!$B$1)/1000</f>
        <v>#DIV/0!</v>
      </c>
      <c r="S7331" s="92" t="e">
        <f t="shared" si="458"/>
        <v>#DIV/0!</v>
      </c>
    </row>
    <row r="7332" spans="1:19" x14ac:dyDescent="0.25">
      <c r="A7332" s="69"/>
      <c r="B7332" s="69"/>
      <c r="C7332" s="69"/>
      <c r="D7332" s="69"/>
      <c r="G7332" s="93"/>
      <c r="I7332" s="45">
        <f t="shared" si="457"/>
        <v>0</v>
      </c>
      <c r="J7332" s="45">
        <f t="shared" si="459"/>
        <v>-13.593940298537419</v>
      </c>
      <c r="K7332" s="39" t="e">
        <f t="shared" si="456"/>
        <v>#DIV/0!</v>
      </c>
      <c r="L7332" s="46">
        <f>-J7332/Eingaben!$D$29</f>
        <v>0.93365782865974722</v>
      </c>
      <c r="M7332" s="44" t="e">
        <f>-K7332/Eingaben!$D$8</f>
        <v>#DIV/0!</v>
      </c>
      <c r="N7332" s="46">
        <f>ABS(B7332-C7332)/Eingaben!$D$8</f>
        <v>0</v>
      </c>
      <c r="O7332" s="44"/>
      <c r="P7332">
        <f>D7332/3600000*G7332*100*100/Eingaben!$D$39*(A7332-A7331)/3600</f>
        <v>0</v>
      </c>
      <c r="R7332" s="91" t="e">
        <f>('Dichte Wasser'!$B$4*AVERAGE(B7332:C7332)^3+'Dichte Wasser'!$B$3*AVERAGE(B7332:C7332)^2+'Dichte Wasser'!$B$2*AVERAGE(B7332:C7332)+'Dichte Wasser'!$B$1)/1000</f>
        <v>#DIV/0!</v>
      </c>
      <c r="S7332" s="92" t="e">
        <f t="shared" si="458"/>
        <v>#DIV/0!</v>
      </c>
    </row>
    <row r="7333" spans="1:19" x14ac:dyDescent="0.25">
      <c r="A7333" s="69"/>
      <c r="B7333" s="69"/>
      <c r="C7333" s="69"/>
      <c r="D7333" s="69"/>
      <c r="G7333" s="93"/>
      <c r="I7333" s="45">
        <f t="shared" si="457"/>
        <v>0</v>
      </c>
      <c r="J7333" s="45">
        <f t="shared" si="459"/>
        <v>-13.593940298537419</v>
      </c>
      <c r="K7333" s="39" t="e">
        <f t="shared" si="456"/>
        <v>#DIV/0!</v>
      </c>
      <c r="L7333" s="46">
        <f>-J7333/Eingaben!$D$29</f>
        <v>0.93365782865974722</v>
      </c>
      <c r="M7333" s="44" t="e">
        <f>-K7333/Eingaben!$D$8</f>
        <v>#DIV/0!</v>
      </c>
      <c r="N7333" s="46">
        <f>ABS(B7333-C7333)/Eingaben!$D$8</f>
        <v>0</v>
      </c>
      <c r="O7333" s="44"/>
      <c r="P7333">
        <f>D7333/3600000*G7333*100*100/Eingaben!$D$39*(A7333-A7332)/3600</f>
        <v>0</v>
      </c>
      <c r="R7333" s="91" t="e">
        <f>('Dichte Wasser'!$B$4*AVERAGE(B7333:C7333)^3+'Dichte Wasser'!$B$3*AVERAGE(B7333:C7333)^2+'Dichte Wasser'!$B$2*AVERAGE(B7333:C7333)+'Dichte Wasser'!$B$1)/1000</f>
        <v>#DIV/0!</v>
      </c>
      <c r="S7333" s="92" t="e">
        <f t="shared" si="458"/>
        <v>#DIV/0!</v>
      </c>
    </row>
    <row r="7334" spans="1:19" x14ac:dyDescent="0.25">
      <c r="A7334" s="69"/>
      <c r="B7334" s="69"/>
      <c r="C7334" s="69"/>
      <c r="D7334" s="69"/>
      <c r="G7334" s="93"/>
      <c r="I7334" s="45">
        <f t="shared" si="457"/>
        <v>0</v>
      </c>
      <c r="J7334" s="45">
        <f t="shared" si="459"/>
        <v>-13.593940298537419</v>
      </c>
      <c r="K7334" s="39" t="e">
        <f t="shared" si="456"/>
        <v>#DIV/0!</v>
      </c>
      <c r="L7334" s="46">
        <f>-J7334/Eingaben!$D$29</f>
        <v>0.93365782865974722</v>
      </c>
      <c r="M7334" s="44" t="e">
        <f>-K7334/Eingaben!$D$8</f>
        <v>#DIV/0!</v>
      </c>
      <c r="N7334" s="46">
        <f>ABS(B7334-C7334)/Eingaben!$D$8</f>
        <v>0</v>
      </c>
      <c r="O7334" s="44"/>
      <c r="P7334">
        <f>D7334/3600000*G7334*100*100/Eingaben!$D$39*(A7334-A7333)/3600</f>
        <v>0</v>
      </c>
      <c r="R7334" s="91" t="e">
        <f>('Dichte Wasser'!$B$4*AVERAGE(B7334:C7334)^3+'Dichte Wasser'!$B$3*AVERAGE(B7334:C7334)^2+'Dichte Wasser'!$B$2*AVERAGE(B7334:C7334)+'Dichte Wasser'!$B$1)/1000</f>
        <v>#DIV/0!</v>
      </c>
      <c r="S7334" s="92" t="e">
        <f t="shared" si="458"/>
        <v>#DIV/0!</v>
      </c>
    </row>
    <row r="7335" spans="1:19" x14ac:dyDescent="0.25">
      <c r="A7335" s="69"/>
      <c r="B7335" s="69"/>
      <c r="C7335" s="69"/>
      <c r="D7335" s="69"/>
      <c r="G7335" s="93"/>
      <c r="I7335" s="45">
        <f t="shared" si="457"/>
        <v>0</v>
      </c>
      <c r="J7335" s="45">
        <f t="shared" si="459"/>
        <v>-13.593940298537419</v>
      </c>
      <c r="K7335" s="39" t="e">
        <f t="shared" si="456"/>
        <v>#DIV/0!</v>
      </c>
      <c r="L7335" s="46">
        <f>-J7335/Eingaben!$D$29</f>
        <v>0.93365782865974722</v>
      </c>
      <c r="M7335" s="44" t="e">
        <f>-K7335/Eingaben!$D$8</f>
        <v>#DIV/0!</v>
      </c>
      <c r="N7335" s="46">
        <f>ABS(B7335-C7335)/Eingaben!$D$8</f>
        <v>0</v>
      </c>
      <c r="O7335" s="44"/>
      <c r="P7335">
        <f>D7335/3600000*G7335*100*100/Eingaben!$D$39*(A7335-A7334)/3600</f>
        <v>0</v>
      </c>
      <c r="R7335" s="91" t="e">
        <f>('Dichte Wasser'!$B$4*AVERAGE(B7335:C7335)^3+'Dichte Wasser'!$B$3*AVERAGE(B7335:C7335)^2+'Dichte Wasser'!$B$2*AVERAGE(B7335:C7335)+'Dichte Wasser'!$B$1)/1000</f>
        <v>#DIV/0!</v>
      </c>
      <c r="S7335" s="92" t="e">
        <f t="shared" si="458"/>
        <v>#DIV/0!</v>
      </c>
    </row>
    <row r="7336" spans="1:19" x14ac:dyDescent="0.25">
      <c r="A7336" s="69"/>
      <c r="B7336" s="69"/>
      <c r="C7336" s="69"/>
      <c r="D7336" s="69"/>
      <c r="G7336" s="93"/>
      <c r="I7336" s="45">
        <f t="shared" si="457"/>
        <v>0</v>
      </c>
      <c r="J7336" s="45">
        <f t="shared" si="459"/>
        <v>-13.593940298537419</v>
      </c>
      <c r="K7336" s="39" t="e">
        <f t="shared" si="456"/>
        <v>#DIV/0!</v>
      </c>
      <c r="L7336" s="46">
        <f>-J7336/Eingaben!$D$29</f>
        <v>0.93365782865974722</v>
      </c>
      <c r="M7336" s="44" t="e">
        <f>-K7336/Eingaben!$D$8</f>
        <v>#DIV/0!</v>
      </c>
      <c r="N7336" s="46">
        <f>ABS(B7336-C7336)/Eingaben!$D$8</f>
        <v>0</v>
      </c>
      <c r="O7336" s="44"/>
      <c r="P7336">
        <f>D7336/3600000*G7336*100*100/Eingaben!$D$39*(A7336-A7335)/3600</f>
        <v>0</v>
      </c>
      <c r="R7336" s="91" t="e">
        <f>('Dichte Wasser'!$B$4*AVERAGE(B7336:C7336)^3+'Dichte Wasser'!$B$3*AVERAGE(B7336:C7336)^2+'Dichte Wasser'!$B$2*AVERAGE(B7336:C7336)+'Dichte Wasser'!$B$1)/1000</f>
        <v>#DIV/0!</v>
      </c>
      <c r="S7336" s="92" t="e">
        <f t="shared" si="458"/>
        <v>#DIV/0!</v>
      </c>
    </row>
    <row r="7337" spans="1:19" x14ac:dyDescent="0.25">
      <c r="A7337" s="69"/>
      <c r="B7337" s="69"/>
      <c r="C7337" s="69"/>
      <c r="D7337" s="69"/>
      <c r="G7337" s="93"/>
      <c r="I7337" s="45">
        <f t="shared" si="457"/>
        <v>0</v>
      </c>
      <c r="J7337" s="45">
        <f t="shared" si="459"/>
        <v>-13.593940298537419</v>
      </c>
      <c r="K7337" s="39" t="e">
        <f t="shared" si="456"/>
        <v>#DIV/0!</v>
      </c>
      <c r="L7337" s="46">
        <f>-J7337/Eingaben!$D$29</f>
        <v>0.93365782865974722</v>
      </c>
      <c r="M7337" s="44" t="e">
        <f>-K7337/Eingaben!$D$8</f>
        <v>#DIV/0!</v>
      </c>
      <c r="N7337" s="46">
        <f>ABS(B7337-C7337)/Eingaben!$D$8</f>
        <v>0</v>
      </c>
      <c r="O7337" s="44"/>
      <c r="P7337">
        <f>D7337/3600000*G7337*100*100/Eingaben!$D$39*(A7337-A7336)/3600</f>
        <v>0</v>
      </c>
      <c r="R7337" s="91" t="e">
        <f>('Dichte Wasser'!$B$4*AVERAGE(B7337:C7337)^3+'Dichte Wasser'!$B$3*AVERAGE(B7337:C7337)^2+'Dichte Wasser'!$B$2*AVERAGE(B7337:C7337)+'Dichte Wasser'!$B$1)/1000</f>
        <v>#DIV/0!</v>
      </c>
      <c r="S7337" s="92" t="e">
        <f t="shared" si="458"/>
        <v>#DIV/0!</v>
      </c>
    </row>
    <row r="7338" spans="1:19" x14ac:dyDescent="0.25">
      <c r="A7338" s="69"/>
      <c r="B7338" s="69"/>
      <c r="C7338" s="69"/>
      <c r="D7338" s="69"/>
      <c r="G7338" s="93"/>
      <c r="I7338" s="45">
        <f t="shared" si="457"/>
        <v>0</v>
      </c>
      <c r="J7338" s="45">
        <f t="shared" si="459"/>
        <v>-13.593940298537419</v>
      </c>
      <c r="K7338" s="39" t="e">
        <f t="shared" si="456"/>
        <v>#DIV/0!</v>
      </c>
      <c r="L7338" s="46">
        <f>-J7338/Eingaben!$D$29</f>
        <v>0.93365782865974722</v>
      </c>
      <c r="M7338" s="44" t="e">
        <f>-K7338/Eingaben!$D$8</f>
        <v>#DIV/0!</v>
      </c>
      <c r="N7338" s="46">
        <f>ABS(B7338-C7338)/Eingaben!$D$8</f>
        <v>0</v>
      </c>
      <c r="O7338" s="44"/>
      <c r="P7338">
        <f>D7338/3600000*G7338*100*100/Eingaben!$D$39*(A7338-A7337)/3600</f>
        <v>0</v>
      </c>
      <c r="R7338" s="91" t="e">
        <f>('Dichte Wasser'!$B$4*AVERAGE(B7338:C7338)^3+'Dichte Wasser'!$B$3*AVERAGE(B7338:C7338)^2+'Dichte Wasser'!$B$2*AVERAGE(B7338:C7338)+'Dichte Wasser'!$B$1)/1000</f>
        <v>#DIV/0!</v>
      </c>
      <c r="S7338" s="92" t="e">
        <f t="shared" si="458"/>
        <v>#DIV/0!</v>
      </c>
    </row>
    <row r="7339" spans="1:19" x14ac:dyDescent="0.25">
      <c r="A7339" s="69"/>
      <c r="B7339" s="69"/>
      <c r="C7339" s="69"/>
      <c r="D7339" s="69"/>
      <c r="G7339" s="93"/>
      <c r="I7339" s="45">
        <f t="shared" si="457"/>
        <v>0</v>
      </c>
      <c r="J7339" s="45">
        <f t="shared" si="459"/>
        <v>-13.593940298537419</v>
      </c>
      <c r="K7339" s="39" t="e">
        <f t="shared" si="456"/>
        <v>#DIV/0!</v>
      </c>
      <c r="L7339" s="46">
        <f>-J7339/Eingaben!$D$29</f>
        <v>0.93365782865974722</v>
      </c>
      <c r="M7339" s="44" t="e">
        <f>-K7339/Eingaben!$D$8</f>
        <v>#DIV/0!</v>
      </c>
      <c r="N7339" s="46">
        <f>ABS(B7339-C7339)/Eingaben!$D$8</f>
        <v>0</v>
      </c>
      <c r="O7339" s="44"/>
      <c r="P7339">
        <f>D7339/3600000*G7339*100*100/Eingaben!$D$39*(A7339-A7338)/3600</f>
        <v>0</v>
      </c>
      <c r="R7339" s="91" t="e">
        <f>('Dichte Wasser'!$B$4*AVERAGE(B7339:C7339)^3+'Dichte Wasser'!$B$3*AVERAGE(B7339:C7339)^2+'Dichte Wasser'!$B$2*AVERAGE(B7339:C7339)+'Dichte Wasser'!$B$1)/1000</f>
        <v>#DIV/0!</v>
      </c>
      <c r="S7339" s="92" t="e">
        <f t="shared" si="458"/>
        <v>#DIV/0!</v>
      </c>
    </row>
    <row r="7340" spans="1:19" x14ac:dyDescent="0.25">
      <c r="A7340" s="69"/>
      <c r="B7340" s="69"/>
      <c r="C7340" s="69"/>
      <c r="D7340" s="69"/>
      <c r="G7340" s="93"/>
      <c r="I7340" s="45">
        <f t="shared" si="457"/>
        <v>0</v>
      </c>
      <c r="J7340" s="45">
        <f t="shared" si="459"/>
        <v>-13.593940298537419</v>
      </c>
      <c r="K7340" s="39" t="e">
        <f t="shared" si="456"/>
        <v>#DIV/0!</v>
      </c>
      <c r="L7340" s="46">
        <f>-J7340/Eingaben!$D$29</f>
        <v>0.93365782865974722</v>
      </c>
      <c r="M7340" s="44" t="e">
        <f>-K7340/Eingaben!$D$8</f>
        <v>#DIV/0!</v>
      </c>
      <c r="N7340" s="46">
        <f>ABS(B7340-C7340)/Eingaben!$D$8</f>
        <v>0</v>
      </c>
      <c r="O7340" s="44"/>
      <c r="P7340">
        <f>D7340/3600000*G7340*100*100/Eingaben!$D$39*(A7340-A7339)/3600</f>
        <v>0</v>
      </c>
      <c r="R7340" s="91" t="e">
        <f>('Dichte Wasser'!$B$4*AVERAGE(B7340:C7340)^3+'Dichte Wasser'!$B$3*AVERAGE(B7340:C7340)^2+'Dichte Wasser'!$B$2*AVERAGE(B7340:C7340)+'Dichte Wasser'!$B$1)/1000</f>
        <v>#DIV/0!</v>
      </c>
      <c r="S7340" s="92" t="e">
        <f t="shared" si="458"/>
        <v>#DIV/0!</v>
      </c>
    </row>
    <row r="7341" spans="1:19" x14ac:dyDescent="0.25">
      <c r="A7341" s="69"/>
      <c r="B7341" s="69"/>
      <c r="C7341" s="69"/>
      <c r="D7341" s="69"/>
      <c r="G7341" s="93"/>
      <c r="I7341" s="45">
        <f t="shared" si="457"/>
        <v>0</v>
      </c>
      <c r="J7341" s="45">
        <f t="shared" si="459"/>
        <v>-13.593940298537419</v>
      </c>
      <c r="K7341" s="39" t="e">
        <f t="shared" si="456"/>
        <v>#DIV/0!</v>
      </c>
      <c r="L7341" s="46">
        <f>-J7341/Eingaben!$D$29</f>
        <v>0.93365782865974722</v>
      </c>
      <c r="M7341" s="44" t="e">
        <f>-K7341/Eingaben!$D$8</f>
        <v>#DIV/0!</v>
      </c>
      <c r="N7341" s="46">
        <f>ABS(B7341-C7341)/Eingaben!$D$8</f>
        <v>0</v>
      </c>
      <c r="O7341" s="44"/>
      <c r="P7341">
        <f>D7341/3600000*G7341*100*100/Eingaben!$D$39*(A7341-A7340)/3600</f>
        <v>0</v>
      </c>
      <c r="R7341" s="91" t="e">
        <f>('Dichte Wasser'!$B$4*AVERAGE(B7341:C7341)^3+'Dichte Wasser'!$B$3*AVERAGE(B7341:C7341)^2+'Dichte Wasser'!$B$2*AVERAGE(B7341:C7341)+'Dichte Wasser'!$B$1)/1000</f>
        <v>#DIV/0!</v>
      </c>
      <c r="S7341" s="92" t="e">
        <f t="shared" si="458"/>
        <v>#DIV/0!</v>
      </c>
    </row>
    <row r="7342" spans="1:19" x14ac:dyDescent="0.25">
      <c r="A7342" s="69"/>
      <c r="B7342" s="69"/>
      <c r="C7342" s="69"/>
      <c r="D7342" s="69"/>
      <c r="G7342" s="93"/>
      <c r="I7342" s="45">
        <f t="shared" si="457"/>
        <v>0</v>
      </c>
      <c r="J7342" s="45">
        <f t="shared" si="459"/>
        <v>-13.593940298537419</v>
      </c>
      <c r="K7342" s="39" t="e">
        <f t="shared" si="456"/>
        <v>#DIV/0!</v>
      </c>
      <c r="L7342" s="46">
        <f>-J7342/Eingaben!$D$29</f>
        <v>0.93365782865974722</v>
      </c>
      <c r="M7342" s="44" t="e">
        <f>-K7342/Eingaben!$D$8</f>
        <v>#DIV/0!</v>
      </c>
      <c r="N7342" s="46">
        <f>ABS(B7342-C7342)/Eingaben!$D$8</f>
        <v>0</v>
      </c>
      <c r="O7342" s="44"/>
      <c r="P7342">
        <f>D7342/3600000*G7342*100*100/Eingaben!$D$39*(A7342-A7341)/3600</f>
        <v>0</v>
      </c>
      <c r="R7342" s="91" t="e">
        <f>('Dichte Wasser'!$B$4*AVERAGE(B7342:C7342)^3+'Dichte Wasser'!$B$3*AVERAGE(B7342:C7342)^2+'Dichte Wasser'!$B$2*AVERAGE(B7342:C7342)+'Dichte Wasser'!$B$1)/1000</f>
        <v>#DIV/0!</v>
      </c>
      <c r="S7342" s="92" t="e">
        <f t="shared" si="458"/>
        <v>#DIV/0!</v>
      </c>
    </row>
    <row r="7343" spans="1:19" x14ac:dyDescent="0.25">
      <c r="A7343" s="69"/>
      <c r="B7343" s="69"/>
      <c r="C7343" s="69"/>
      <c r="D7343" s="69"/>
      <c r="G7343" s="93"/>
      <c r="I7343" s="45">
        <f t="shared" si="457"/>
        <v>0</v>
      </c>
      <c r="J7343" s="45">
        <f t="shared" si="459"/>
        <v>-13.593940298537419</v>
      </c>
      <c r="K7343" s="39" t="e">
        <f t="shared" si="456"/>
        <v>#DIV/0!</v>
      </c>
      <c r="L7343" s="46">
        <f>-J7343/Eingaben!$D$29</f>
        <v>0.93365782865974722</v>
      </c>
      <c r="M7343" s="44" t="e">
        <f>-K7343/Eingaben!$D$8</f>
        <v>#DIV/0!</v>
      </c>
      <c r="N7343" s="46">
        <f>ABS(B7343-C7343)/Eingaben!$D$8</f>
        <v>0</v>
      </c>
      <c r="O7343" s="44"/>
      <c r="P7343">
        <f>D7343/3600000*G7343*100*100/Eingaben!$D$39*(A7343-A7342)/3600</f>
        <v>0</v>
      </c>
      <c r="R7343" s="91" t="e">
        <f>('Dichte Wasser'!$B$4*AVERAGE(B7343:C7343)^3+'Dichte Wasser'!$B$3*AVERAGE(B7343:C7343)^2+'Dichte Wasser'!$B$2*AVERAGE(B7343:C7343)+'Dichte Wasser'!$B$1)/1000</f>
        <v>#DIV/0!</v>
      </c>
      <c r="S7343" s="92" t="e">
        <f t="shared" si="458"/>
        <v>#DIV/0!</v>
      </c>
    </row>
    <row r="7344" spans="1:19" x14ac:dyDescent="0.25">
      <c r="A7344" s="69"/>
      <c r="B7344" s="69"/>
      <c r="C7344" s="69"/>
      <c r="D7344" s="69"/>
      <c r="G7344" s="93"/>
      <c r="I7344" s="45">
        <f t="shared" si="457"/>
        <v>0</v>
      </c>
      <c r="J7344" s="45">
        <f t="shared" si="459"/>
        <v>-13.593940298537419</v>
      </c>
      <c r="K7344" s="39" t="e">
        <f t="shared" si="456"/>
        <v>#DIV/0!</v>
      </c>
      <c r="L7344" s="46">
        <f>-J7344/Eingaben!$D$29</f>
        <v>0.93365782865974722</v>
      </c>
      <c r="M7344" s="44" t="e">
        <f>-K7344/Eingaben!$D$8</f>
        <v>#DIV/0!</v>
      </c>
      <c r="N7344" s="46">
        <f>ABS(B7344-C7344)/Eingaben!$D$8</f>
        <v>0</v>
      </c>
      <c r="O7344" s="44"/>
      <c r="P7344">
        <f>D7344/3600000*G7344*100*100/Eingaben!$D$39*(A7344-A7343)/3600</f>
        <v>0</v>
      </c>
      <c r="R7344" s="91" t="e">
        <f>('Dichte Wasser'!$B$4*AVERAGE(B7344:C7344)^3+'Dichte Wasser'!$B$3*AVERAGE(B7344:C7344)^2+'Dichte Wasser'!$B$2*AVERAGE(B7344:C7344)+'Dichte Wasser'!$B$1)/1000</f>
        <v>#DIV/0!</v>
      </c>
      <c r="S7344" s="92" t="e">
        <f t="shared" si="458"/>
        <v>#DIV/0!</v>
      </c>
    </row>
    <row r="7345" spans="1:19" x14ac:dyDescent="0.25">
      <c r="A7345" s="69"/>
      <c r="B7345" s="69"/>
      <c r="C7345" s="69"/>
      <c r="D7345" s="69"/>
      <c r="G7345" s="93"/>
      <c r="I7345" s="45">
        <f t="shared" si="457"/>
        <v>0</v>
      </c>
      <c r="J7345" s="45">
        <f t="shared" si="459"/>
        <v>-13.593940298537419</v>
      </c>
      <c r="K7345" s="39" t="e">
        <f t="shared" si="456"/>
        <v>#DIV/0!</v>
      </c>
      <c r="L7345" s="46">
        <f>-J7345/Eingaben!$D$29</f>
        <v>0.93365782865974722</v>
      </c>
      <c r="M7345" s="44" t="e">
        <f>-K7345/Eingaben!$D$8</f>
        <v>#DIV/0!</v>
      </c>
      <c r="N7345" s="46">
        <f>ABS(B7345-C7345)/Eingaben!$D$8</f>
        <v>0</v>
      </c>
      <c r="O7345" s="44"/>
      <c r="P7345">
        <f>D7345/3600000*G7345*100*100/Eingaben!$D$39*(A7345-A7344)/3600</f>
        <v>0</v>
      </c>
      <c r="R7345" s="91" t="e">
        <f>('Dichte Wasser'!$B$4*AVERAGE(B7345:C7345)^3+'Dichte Wasser'!$B$3*AVERAGE(B7345:C7345)^2+'Dichte Wasser'!$B$2*AVERAGE(B7345:C7345)+'Dichte Wasser'!$B$1)/1000</f>
        <v>#DIV/0!</v>
      </c>
      <c r="S7345" s="92" t="e">
        <f t="shared" si="458"/>
        <v>#DIV/0!</v>
      </c>
    </row>
    <row r="7346" spans="1:19" x14ac:dyDescent="0.25">
      <c r="A7346" s="69"/>
      <c r="B7346" s="69"/>
      <c r="C7346" s="69"/>
      <c r="D7346" s="69"/>
      <c r="G7346" s="93"/>
      <c r="I7346" s="45">
        <f t="shared" si="457"/>
        <v>0</v>
      </c>
      <c r="J7346" s="45">
        <f t="shared" si="459"/>
        <v>-13.593940298537419</v>
      </c>
      <c r="K7346" s="39" t="e">
        <f t="shared" si="456"/>
        <v>#DIV/0!</v>
      </c>
      <c r="L7346" s="46">
        <f>-J7346/Eingaben!$D$29</f>
        <v>0.93365782865974722</v>
      </c>
      <c r="M7346" s="44" t="e">
        <f>-K7346/Eingaben!$D$8</f>
        <v>#DIV/0!</v>
      </c>
      <c r="N7346" s="46">
        <f>ABS(B7346-C7346)/Eingaben!$D$8</f>
        <v>0</v>
      </c>
      <c r="O7346" s="44"/>
      <c r="P7346">
        <f>D7346/3600000*G7346*100*100/Eingaben!$D$39*(A7346-A7345)/3600</f>
        <v>0</v>
      </c>
      <c r="R7346" s="91" t="e">
        <f>('Dichte Wasser'!$B$4*AVERAGE(B7346:C7346)^3+'Dichte Wasser'!$B$3*AVERAGE(B7346:C7346)^2+'Dichte Wasser'!$B$2*AVERAGE(B7346:C7346)+'Dichte Wasser'!$B$1)/1000</f>
        <v>#DIV/0!</v>
      </c>
      <c r="S7346" s="92" t="e">
        <f t="shared" si="458"/>
        <v>#DIV/0!</v>
      </c>
    </row>
    <row r="7347" spans="1:19" x14ac:dyDescent="0.25">
      <c r="A7347" s="69"/>
      <c r="B7347" s="69"/>
      <c r="C7347" s="69"/>
      <c r="D7347" s="69"/>
      <c r="G7347" s="93"/>
      <c r="I7347" s="45">
        <f t="shared" si="457"/>
        <v>0</v>
      </c>
      <c r="J7347" s="45">
        <f t="shared" si="459"/>
        <v>-13.593940298537419</v>
      </c>
      <c r="K7347" s="39" t="e">
        <f t="shared" si="456"/>
        <v>#DIV/0!</v>
      </c>
      <c r="L7347" s="46">
        <f>-J7347/Eingaben!$D$29</f>
        <v>0.93365782865974722</v>
      </c>
      <c r="M7347" s="44" t="e">
        <f>-K7347/Eingaben!$D$8</f>
        <v>#DIV/0!</v>
      </c>
      <c r="N7347" s="46">
        <f>ABS(B7347-C7347)/Eingaben!$D$8</f>
        <v>0</v>
      </c>
      <c r="O7347" s="44"/>
      <c r="P7347">
        <f>D7347/3600000*G7347*100*100/Eingaben!$D$39*(A7347-A7346)/3600</f>
        <v>0</v>
      </c>
      <c r="R7347" s="91" t="e">
        <f>('Dichte Wasser'!$B$4*AVERAGE(B7347:C7347)^3+'Dichte Wasser'!$B$3*AVERAGE(B7347:C7347)^2+'Dichte Wasser'!$B$2*AVERAGE(B7347:C7347)+'Dichte Wasser'!$B$1)/1000</f>
        <v>#DIV/0!</v>
      </c>
      <c r="S7347" s="92" t="e">
        <f t="shared" si="458"/>
        <v>#DIV/0!</v>
      </c>
    </row>
    <row r="7348" spans="1:19" x14ac:dyDescent="0.25">
      <c r="A7348" s="69"/>
      <c r="B7348" s="69"/>
      <c r="C7348" s="69"/>
      <c r="D7348" s="69"/>
      <c r="G7348" s="93"/>
      <c r="I7348" s="45">
        <f t="shared" si="457"/>
        <v>0</v>
      </c>
      <c r="J7348" s="45">
        <f t="shared" si="459"/>
        <v>-13.593940298537419</v>
      </c>
      <c r="K7348" s="39" t="e">
        <f t="shared" si="456"/>
        <v>#DIV/0!</v>
      </c>
      <c r="L7348" s="46">
        <f>-J7348/Eingaben!$D$29</f>
        <v>0.93365782865974722</v>
      </c>
      <c r="M7348" s="44" t="e">
        <f>-K7348/Eingaben!$D$8</f>
        <v>#DIV/0!</v>
      </c>
      <c r="N7348" s="46">
        <f>ABS(B7348-C7348)/Eingaben!$D$8</f>
        <v>0</v>
      </c>
      <c r="O7348" s="44"/>
      <c r="P7348">
        <f>D7348/3600000*G7348*100*100/Eingaben!$D$39*(A7348-A7347)/3600</f>
        <v>0</v>
      </c>
      <c r="R7348" s="91" t="e">
        <f>('Dichte Wasser'!$B$4*AVERAGE(B7348:C7348)^3+'Dichte Wasser'!$B$3*AVERAGE(B7348:C7348)^2+'Dichte Wasser'!$B$2*AVERAGE(B7348:C7348)+'Dichte Wasser'!$B$1)/1000</f>
        <v>#DIV/0!</v>
      </c>
      <c r="S7348" s="92" t="e">
        <f t="shared" si="458"/>
        <v>#DIV/0!</v>
      </c>
    </row>
    <row r="7349" spans="1:19" x14ac:dyDescent="0.25">
      <c r="A7349" s="69"/>
      <c r="B7349" s="69"/>
      <c r="C7349" s="69"/>
      <c r="D7349" s="69"/>
      <c r="G7349" s="93"/>
      <c r="I7349" s="45">
        <f t="shared" si="457"/>
        <v>0</v>
      </c>
      <c r="J7349" s="45">
        <f t="shared" si="459"/>
        <v>-13.593940298537419</v>
      </c>
      <c r="K7349" s="39" t="e">
        <f t="shared" si="456"/>
        <v>#DIV/0!</v>
      </c>
      <c r="L7349" s="46">
        <f>-J7349/Eingaben!$D$29</f>
        <v>0.93365782865974722</v>
      </c>
      <c r="M7349" s="44" t="e">
        <f>-K7349/Eingaben!$D$8</f>
        <v>#DIV/0!</v>
      </c>
      <c r="N7349" s="46">
        <f>ABS(B7349-C7349)/Eingaben!$D$8</f>
        <v>0</v>
      </c>
      <c r="O7349" s="44"/>
      <c r="P7349">
        <f>D7349/3600000*G7349*100*100/Eingaben!$D$39*(A7349-A7348)/3600</f>
        <v>0</v>
      </c>
      <c r="R7349" s="91" t="e">
        <f>('Dichte Wasser'!$B$4*AVERAGE(B7349:C7349)^3+'Dichte Wasser'!$B$3*AVERAGE(B7349:C7349)^2+'Dichte Wasser'!$B$2*AVERAGE(B7349:C7349)+'Dichte Wasser'!$B$1)/1000</f>
        <v>#DIV/0!</v>
      </c>
      <c r="S7349" s="92" t="e">
        <f t="shared" si="458"/>
        <v>#DIV/0!</v>
      </c>
    </row>
    <row r="7350" spans="1:19" x14ac:dyDescent="0.25">
      <c r="A7350" s="69"/>
      <c r="B7350" s="69"/>
      <c r="C7350" s="69"/>
      <c r="D7350" s="69"/>
      <c r="G7350" s="93"/>
      <c r="I7350" s="45">
        <f t="shared" si="457"/>
        <v>0</v>
      </c>
      <c r="J7350" s="45">
        <f t="shared" si="459"/>
        <v>-13.593940298537419</v>
      </c>
      <c r="K7350" s="39" t="e">
        <f t="shared" si="456"/>
        <v>#DIV/0!</v>
      </c>
      <c r="L7350" s="46">
        <f>-J7350/Eingaben!$D$29</f>
        <v>0.93365782865974722</v>
      </c>
      <c r="M7350" s="44" t="e">
        <f>-K7350/Eingaben!$D$8</f>
        <v>#DIV/0!</v>
      </c>
      <c r="N7350" s="46">
        <f>ABS(B7350-C7350)/Eingaben!$D$8</f>
        <v>0</v>
      </c>
      <c r="O7350" s="44"/>
      <c r="P7350">
        <f>D7350/3600000*G7350*100*100/Eingaben!$D$39*(A7350-A7349)/3600</f>
        <v>0</v>
      </c>
      <c r="R7350" s="91" t="e">
        <f>('Dichte Wasser'!$B$4*AVERAGE(B7350:C7350)^3+'Dichte Wasser'!$B$3*AVERAGE(B7350:C7350)^2+'Dichte Wasser'!$B$2*AVERAGE(B7350:C7350)+'Dichte Wasser'!$B$1)/1000</f>
        <v>#DIV/0!</v>
      </c>
      <c r="S7350" s="92" t="e">
        <f t="shared" si="458"/>
        <v>#DIV/0!</v>
      </c>
    </row>
    <row r="7351" spans="1:19" x14ac:dyDescent="0.25">
      <c r="A7351" s="69"/>
      <c r="B7351" s="69"/>
      <c r="C7351" s="69"/>
      <c r="D7351" s="69"/>
      <c r="G7351" s="93"/>
      <c r="I7351" s="45">
        <f t="shared" si="457"/>
        <v>0</v>
      </c>
      <c r="J7351" s="45">
        <f t="shared" si="459"/>
        <v>-13.593940298537419</v>
      </c>
      <c r="K7351" s="39" t="e">
        <f t="shared" si="456"/>
        <v>#DIV/0!</v>
      </c>
      <c r="L7351" s="46">
        <f>-J7351/Eingaben!$D$29</f>
        <v>0.93365782865974722</v>
      </c>
      <c r="M7351" s="44" t="e">
        <f>-K7351/Eingaben!$D$8</f>
        <v>#DIV/0!</v>
      </c>
      <c r="N7351" s="46">
        <f>ABS(B7351-C7351)/Eingaben!$D$8</f>
        <v>0</v>
      </c>
      <c r="O7351" s="44"/>
      <c r="P7351">
        <f>D7351/3600000*G7351*100*100/Eingaben!$D$39*(A7351-A7350)/3600</f>
        <v>0</v>
      </c>
      <c r="R7351" s="91" t="e">
        <f>('Dichte Wasser'!$B$4*AVERAGE(B7351:C7351)^3+'Dichte Wasser'!$B$3*AVERAGE(B7351:C7351)^2+'Dichte Wasser'!$B$2*AVERAGE(B7351:C7351)+'Dichte Wasser'!$B$1)/1000</f>
        <v>#DIV/0!</v>
      </c>
      <c r="S7351" s="92" t="e">
        <f t="shared" si="458"/>
        <v>#DIV/0!</v>
      </c>
    </row>
    <row r="7352" spans="1:19" x14ac:dyDescent="0.25">
      <c r="A7352" s="69"/>
      <c r="B7352" s="69"/>
      <c r="C7352" s="69"/>
      <c r="D7352" s="69"/>
      <c r="G7352" s="93"/>
      <c r="I7352" s="45">
        <f t="shared" si="457"/>
        <v>0</v>
      </c>
      <c r="J7352" s="45">
        <f t="shared" si="459"/>
        <v>-13.593940298537419</v>
      </c>
      <c r="K7352" s="39" t="e">
        <f t="shared" si="456"/>
        <v>#DIV/0!</v>
      </c>
      <c r="L7352" s="46">
        <f>-J7352/Eingaben!$D$29</f>
        <v>0.93365782865974722</v>
      </c>
      <c r="M7352" s="44" t="e">
        <f>-K7352/Eingaben!$D$8</f>
        <v>#DIV/0!</v>
      </c>
      <c r="N7352" s="46">
        <f>ABS(B7352-C7352)/Eingaben!$D$8</f>
        <v>0</v>
      </c>
      <c r="O7352" s="44"/>
      <c r="P7352">
        <f>D7352/3600000*G7352*100*100/Eingaben!$D$39*(A7352-A7351)/3600</f>
        <v>0</v>
      </c>
      <c r="R7352" s="91" t="e">
        <f>('Dichte Wasser'!$B$4*AVERAGE(B7352:C7352)^3+'Dichte Wasser'!$B$3*AVERAGE(B7352:C7352)^2+'Dichte Wasser'!$B$2*AVERAGE(B7352:C7352)+'Dichte Wasser'!$B$1)/1000</f>
        <v>#DIV/0!</v>
      </c>
      <c r="S7352" s="92" t="e">
        <f t="shared" si="458"/>
        <v>#DIV/0!</v>
      </c>
    </row>
    <row r="7353" spans="1:19" x14ac:dyDescent="0.25">
      <c r="A7353" s="69"/>
      <c r="B7353" s="69"/>
      <c r="C7353" s="69"/>
      <c r="D7353" s="69"/>
      <c r="G7353" s="93"/>
      <c r="I7353" s="45">
        <f t="shared" si="457"/>
        <v>0</v>
      </c>
      <c r="J7353" s="45">
        <f t="shared" si="459"/>
        <v>-13.593940298537419</v>
      </c>
      <c r="K7353" s="39" t="e">
        <f t="shared" si="456"/>
        <v>#DIV/0!</v>
      </c>
      <c r="L7353" s="46">
        <f>-J7353/Eingaben!$D$29</f>
        <v>0.93365782865974722</v>
      </c>
      <c r="M7353" s="44" t="e">
        <f>-K7353/Eingaben!$D$8</f>
        <v>#DIV/0!</v>
      </c>
      <c r="N7353" s="46">
        <f>ABS(B7353-C7353)/Eingaben!$D$8</f>
        <v>0</v>
      </c>
      <c r="O7353" s="44"/>
      <c r="P7353">
        <f>D7353/3600000*G7353*100*100/Eingaben!$D$39*(A7353-A7352)/3600</f>
        <v>0</v>
      </c>
      <c r="R7353" s="91" t="e">
        <f>('Dichte Wasser'!$B$4*AVERAGE(B7353:C7353)^3+'Dichte Wasser'!$B$3*AVERAGE(B7353:C7353)^2+'Dichte Wasser'!$B$2*AVERAGE(B7353:C7353)+'Dichte Wasser'!$B$1)/1000</f>
        <v>#DIV/0!</v>
      </c>
      <c r="S7353" s="92" t="e">
        <f t="shared" si="458"/>
        <v>#DIV/0!</v>
      </c>
    </row>
    <row r="7354" spans="1:19" x14ac:dyDescent="0.25">
      <c r="A7354" s="69"/>
      <c r="B7354" s="69"/>
      <c r="C7354" s="69"/>
      <c r="D7354" s="69"/>
      <c r="G7354" s="93"/>
      <c r="I7354" s="45">
        <f t="shared" si="457"/>
        <v>0</v>
      </c>
      <c r="J7354" s="45">
        <f t="shared" si="459"/>
        <v>-13.593940298537419</v>
      </c>
      <c r="K7354" s="39" t="e">
        <f t="shared" si="456"/>
        <v>#DIV/0!</v>
      </c>
      <c r="L7354" s="46">
        <f>-J7354/Eingaben!$D$29</f>
        <v>0.93365782865974722</v>
      </c>
      <c r="M7354" s="44" t="e">
        <f>-K7354/Eingaben!$D$8</f>
        <v>#DIV/0!</v>
      </c>
      <c r="N7354" s="46">
        <f>ABS(B7354-C7354)/Eingaben!$D$8</f>
        <v>0</v>
      </c>
      <c r="O7354" s="44"/>
      <c r="P7354">
        <f>D7354/3600000*G7354*100*100/Eingaben!$D$39*(A7354-A7353)/3600</f>
        <v>0</v>
      </c>
      <c r="R7354" s="91" t="e">
        <f>('Dichte Wasser'!$B$4*AVERAGE(B7354:C7354)^3+'Dichte Wasser'!$B$3*AVERAGE(B7354:C7354)^2+'Dichte Wasser'!$B$2*AVERAGE(B7354:C7354)+'Dichte Wasser'!$B$1)/1000</f>
        <v>#DIV/0!</v>
      </c>
      <c r="S7354" s="92" t="e">
        <f t="shared" si="458"/>
        <v>#DIV/0!</v>
      </c>
    </row>
    <row r="7355" spans="1:19" x14ac:dyDescent="0.25">
      <c r="A7355" s="69"/>
      <c r="B7355" s="69"/>
      <c r="C7355" s="69"/>
      <c r="D7355" s="69"/>
      <c r="G7355" s="93"/>
      <c r="I7355" s="45">
        <f t="shared" si="457"/>
        <v>0</v>
      </c>
      <c r="J7355" s="45">
        <f t="shared" si="459"/>
        <v>-13.593940298537419</v>
      </c>
      <c r="K7355" s="39" t="e">
        <f t="shared" si="456"/>
        <v>#DIV/0!</v>
      </c>
      <c r="L7355" s="46">
        <f>-J7355/Eingaben!$D$29</f>
        <v>0.93365782865974722</v>
      </c>
      <c r="M7355" s="44" t="e">
        <f>-K7355/Eingaben!$D$8</f>
        <v>#DIV/0!</v>
      </c>
      <c r="N7355" s="46">
        <f>ABS(B7355-C7355)/Eingaben!$D$8</f>
        <v>0</v>
      </c>
      <c r="O7355" s="44"/>
      <c r="P7355">
        <f>D7355/3600000*G7355*100*100/Eingaben!$D$39*(A7355-A7354)/3600</f>
        <v>0</v>
      </c>
      <c r="R7355" s="91" t="e">
        <f>('Dichte Wasser'!$B$4*AVERAGE(B7355:C7355)^3+'Dichte Wasser'!$B$3*AVERAGE(B7355:C7355)^2+'Dichte Wasser'!$B$2*AVERAGE(B7355:C7355)+'Dichte Wasser'!$B$1)/1000</f>
        <v>#DIV/0!</v>
      </c>
      <c r="S7355" s="92" t="e">
        <f t="shared" si="458"/>
        <v>#DIV/0!</v>
      </c>
    </row>
    <row r="7356" spans="1:19" x14ac:dyDescent="0.25">
      <c r="A7356" s="69"/>
      <c r="B7356" s="69"/>
      <c r="C7356" s="69"/>
      <c r="D7356" s="69"/>
      <c r="G7356" s="93"/>
      <c r="I7356" s="45">
        <f t="shared" si="457"/>
        <v>0</v>
      </c>
      <c r="J7356" s="45">
        <f t="shared" si="459"/>
        <v>-13.593940298537419</v>
      </c>
      <c r="K7356" s="39" t="e">
        <f t="shared" si="456"/>
        <v>#DIV/0!</v>
      </c>
      <c r="L7356" s="46">
        <f>-J7356/Eingaben!$D$29</f>
        <v>0.93365782865974722</v>
      </c>
      <c r="M7356" s="44" t="e">
        <f>-K7356/Eingaben!$D$8</f>
        <v>#DIV/0!</v>
      </c>
      <c r="N7356" s="46">
        <f>ABS(B7356-C7356)/Eingaben!$D$8</f>
        <v>0</v>
      </c>
      <c r="O7356" s="44"/>
      <c r="P7356">
        <f>D7356/3600000*G7356*100*100/Eingaben!$D$39*(A7356-A7355)/3600</f>
        <v>0</v>
      </c>
      <c r="R7356" s="91" t="e">
        <f>('Dichte Wasser'!$B$4*AVERAGE(B7356:C7356)^3+'Dichte Wasser'!$B$3*AVERAGE(B7356:C7356)^2+'Dichte Wasser'!$B$2*AVERAGE(B7356:C7356)+'Dichte Wasser'!$B$1)/1000</f>
        <v>#DIV/0!</v>
      </c>
      <c r="S7356" s="92" t="e">
        <f t="shared" si="458"/>
        <v>#DIV/0!</v>
      </c>
    </row>
    <row r="7357" spans="1:19" x14ac:dyDescent="0.25">
      <c r="A7357" s="69"/>
      <c r="B7357" s="69"/>
      <c r="C7357" s="69"/>
      <c r="D7357" s="69"/>
      <c r="G7357" s="93"/>
      <c r="I7357" s="45">
        <f t="shared" si="457"/>
        <v>0</v>
      </c>
      <c r="J7357" s="45">
        <f t="shared" si="459"/>
        <v>-13.593940298537419</v>
      </c>
      <c r="K7357" s="39" t="e">
        <f t="shared" si="456"/>
        <v>#DIV/0!</v>
      </c>
      <c r="L7357" s="46">
        <f>-J7357/Eingaben!$D$29</f>
        <v>0.93365782865974722</v>
      </c>
      <c r="M7357" s="44" t="e">
        <f>-K7357/Eingaben!$D$8</f>
        <v>#DIV/0!</v>
      </c>
      <c r="N7357" s="46">
        <f>ABS(B7357-C7357)/Eingaben!$D$8</f>
        <v>0</v>
      </c>
      <c r="O7357" s="44"/>
      <c r="P7357">
        <f>D7357/3600000*G7357*100*100/Eingaben!$D$39*(A7357-A7356)/3600</f>
        <v>0</v>
      </c>
      <c r="R7357" s="91" t="e">
        <f>('Dichte Wasser'!$B$4*AVERAGE(B7357:C7357)^3+'Dichte Wasser'!$B$3*AVERAGE(B7357:C7357)^2+'Dichte Wasser'!$B$2*AVERAGE(B7357:C7357)+'Dichte Wasser'!$B$1)/1000</f>
        <v>#DIV/0!</v>
      </c>
      <c r="S7357" s="92" t="e">
        <f t="shared" si="458"/>
        <v>#DIV/0!</v>
      </c>
    </row>
    <row r="7358" spans="1:19" x14ac:dyDescent="0.25">
      <c r="A7358" s="69"/>
      <c r="B7358" s="69"/>
      <c r="C7358" s="69"/>
      <c r="D7358" s="69"/>
      <c r="G7358" s="93"/>
      <c r="I7358" s="45">
        <f t="shared" si="457"/>
        <v>0</v>
      </c>
      <c r="J7358" s="45">
        <f t="shared" si="459"/>
        <v>-13.593940298537419</v>
      </c>
      <c r="K7358" s="39" t="e">
        <f t="shared" si="456"/>
        <v>#DIV/0!</v>
      </c>
      <c r="L7358" s="46">
        <f>-J7358/Eingaben!$D$29</f>
        <v>0.93365782865974722</v>
      </c>
      <c r="M7358" s="44" t="e">
        <f>-K7358/Eingaben!$D$8</f>
        <v>#DIV/0!</v>
      </c>
      <c r="N7358" s="46">
        <f>ABS(B7358-C7358)/Eingaben!$D$8</f>
        <v>0</v>
      </c>
      <c r="O7358" s="44"/>
      <c r="P7358">
        <f>D7358/3600000*G7358*100*100/Eingaben!$D$39*(A7358-A7357)/3600</f>
        <v>0</v>
      </c>
      <c r="R7358" s="91" t="e">
        <f>('Dichte Wasser'!$B$4*AVERAGE(B7358:C7358)^3+'Dichte Wasser'!$B$3*AVERAGE(B7358:C7358)^2+'Dichte Wasser'!$B$2*AVERAGE(B7358:C7358)+'Dichte Wasser'!$B$1)/1000</f>
        <v>#DIV/0!</v>
      </c>
      <c r="S7358" s="92" t="e">
        <f t="shared" si="458"/>
        <v>#DIV/0!</v>
      </c>
    </row>
    <row r="7359" spans="1:19" x14ac:dyDescent="0.25">
      <c r="A7359" s="69"/>
      <c r="B7359" s="69"/>
      <c r="C7359" s="69"/>
      <c r="D7359" s="69"/>
      <c r="G7359" s="93"/>
      <c r="I7359" s="45">
        <f t="shared" si="457"/>
        <v>0</v>
      </c>
      <c r="J7359" s="45">
        <f t="shared" si="459"/>
        <v>-13.593940298537419</v>
      </c>
      <c r="K7359" s="39" t="e">
        <f t="shared" si="456"/>
        <v>#DIV/0!</v>
      </c>
      <c r="L7359" s="46">
        <f>-J7359/Eingaben!$D$29</f>
        <v>0.93365782865974722</v>
      </c>
      <c r="M7359" s="44" t="e">
        <f>-K7359/Eingaben!$D$8</f>
        <v>#DIV/0!</v>
      </c>
      <c r="N7359" s="46">
        <f>ABS(B7359-C7359)/Eingaben!$D$8</f>
        <v>0</v>
      </c>
      <c r="O7359" s="44"/>
      <c r="P7359">
        <f>D7359/3600000*G7359*100*100/Eingaben!$D$39*(A7359-A7358)/3600</f>
        <v>0</v>
      </c>
      <c r="R7359" s="91" t="e">
        <f>('Dichte Wasser'!$B$4*AVERAGE(B7359:C7359)^3+'Dichte Wasser'!$B$3*AVERAGE(B7359:C7359)^2+'Dichte Wasser'!$B$2*AVERAGE(B7359:C7359)+'Dichte Wasser'!$B$1)/1000</f>
        <v>#DIV/0!</v>
      </c>
      <c r="S7359" s="92" t="e">
        <f t="shared" si="458"/>
        <v>#DIV/0!</v>
      </c>
    </row>
    <row r="7360" spans="1:19" x14ac:dyDescent="0.25">
      <c r="A7360" s="69"/>
      <c r="B7360" s="69"/>
      <c r="C7360" s="69"/>
      <c r="D7360" s="69"/>
      <c r="G7360" s="93"/>
      <c r="I7360" s="45">
        <f t="shared" si="457"/>
        <v>0</v>
      </c>
      <c r="J7360" s="45">
        <f t="shared" si="459"/>
        <v>-13.593940298537419</v>
      </c>
      <c r="K7360" s="39" t="e">
        <f t="shared" si="456"/>
        <v>#DIV/0!</v>
      </c>
      <c r="L7360" s="46">
        <f>-J7360/Eingaben!$D$29</f>
        <v>0.93365782865974722</v>
      </c>
      <c r="M7360" s="44" t="e">
        <f>-K7360/Eingaben!$D$8</f>
        <v>#DIV/0!</v>
      </c>
      <c r="N7360" s="46">
        <f>ABS(B7360-C7360)/Eingaben!$D$8</f>
        <v>0</v>
      </c>
      <c r="O7360" s="44"/>
      <c r="P7360">
        <f>D7360/3600000*G7360*100*100/Eingaben!$D$39*(A7360-A7359)/3600</f>
        <v>0</v>
      </c>
      <c r="R7360" s="91" t="e">
        <f>('Dichte Wasser'!$B$4*AVERAGE(B7360:C7360)^3+'Dichte Wasser'!$B$3*AVERAGE(B7360:C7360)^2+'Dichte Wasser'!$B$2*AVERAGE(B7360:C7360)+'Dichte Wasser'!$B$1)/1000</f>
        <v>#DIV/0!</v>
      </c>
      <c r="S7360" s="92" t="e">
        <f t="shared" si="458"/>
        <v>#DIV/0!</v>
      </c>
    </row>
    <row r="7361" spans="1:19" x14ac:dyDescent="0.25">
      <c r="A7361" s="69"/>
      <c r="B7361" s="69"/>
      <c r="C7361" s="69"/>
      <c r="D7361" s="69"/>
      <c r="G7361" s="93"/>
      <c r="I7361" s="45">
        <f t="shared" si="457"/>
        <v>0</v>
      </c>
      <c r="J7361" s="45">
        <f t="shared" si="459"/>
        <v>-13.593940298537419</v>
      </c>
      <c r="K7361" s="39" t="e">
        <f t="shared" si="456"/>
        <v>#DIV/0!</v>
      </c>
      <c r="L7361" s="46">
        <f>-J7361/Eingaben!$D$29</f>
        <v>0.93365782865974722</v>
      </c>
      <c r="M7361" s="44" t="e">
        <f>-K7361/Eingaben!$D$8</f>
        <v>#DIV/0!</v>
      </c>
      <c r="N7361" s="46">
        <f>ABS(B7361-C7361)/Eingaben!$D$8</f>
        <v>0</v>
      </c>
      <c r="O7361" s="44"/>
      <c r="P7361">
        <f>D7361/3600000*G7361*100*100/Eingaben!$D$39*(A7361-A7360)/3600</f>
        <v>0</v>
      </c>
      <c r="R7361" s="91" t="e">
        <f>('Dichte Wasser'!$B$4*AVERAGE(B7361:C7361)^3+'Dichte Wasser'!$B$3*AVERAGE(B7361:C7361)^2+'Dichte Wasser'!$B$2*AVERAGE(B7361:C7361)+'Dichte Wasser'!$B$1)/1000</f>
        <v>#DIV/0!</v>
      </c>
      <c r="S7361" s="92" t="e">
        <f t="shared" si="458"/>
        <v>#DIV/0!</v>
      </c>
    </row>
    <row r="7362" spans="1:19" x14ac:dyDescent="0.25">
      <c r="A7362" s="69"/>
      <c r="B7362" s="69"/>
      <c r="C7362" s="69"/>
      <c r="D7362" s="69"/>
      <c r="G7362" s="93"/>
      <c r="I7362" s="45">
        <f t="shared" si="457"/>
        <v>0</v>
      </c>
      <c r="J7362" s="45">
        <f t="shared" si="459"/>
        <v>-13.593940298537419</v>
      </c>
      <c r="K7362" s="39" t="e">
        <f t="shared" si="456"/>
        <v>#DIV/0!</v>
      </c>
      <c r="L7362" s="46">
        <f>-J7362/Eingaben!$D$29</f>
        <v>0.93365782865974722</v>
      </c>
      <c r="M7362" s="44" t="e">
        <f>-K7362/Eingaben!$D$8</f>
        <v>#DIV/0!</v>
      </c>
      <c r="N7362" s="46">
        <f>ABS(B7362-C7362)/Eingaben!$D$8</f>
        <v>0</v>
      </c>
      <c r="O7362" s="44"/>
      <c r="P7362">
        <f>D7362/3600000*G7362*100*100/Eingaben!$D$39*(A7362-A7361)/3600</f>
        <v>0</v>
      </c>
      <c r="R7362" s="91" t="e">
        <f>('Dichte Wasser'!$B$4*AVERAGE(B7362:C7362)^3+'Dichte Wasser'!$B$3*AVERAGE(B7362:C7362)^2+'Dichte Wasser'!$B$2*AVERAGE(B7362:C7362)+'Dichte Wasser'!$B$1)/1000</f>
        <v>#DIV/0!</v>
      </c>
      <c r="S7362" s="92" t="e">
        <f t="shared" si="458"/>
        <v>#DIV/0!</v>
      </c>
    </row>
    <row r="7363" spans="1:19" x14ac:dyDescent="0.25">
      <c r="A7363" s="69"/>
      <c r="B7363" s="69"/>
      <c r="C7363" s="69"/>
      <c r="D7363" s="69"/>
      <c r="G7363" s="93"/>
      <c r="I7363" s="45">
        <f t="shared" si="457"/>
        <v>0</v>
      </c>
      <c r="J7363" s="45">
        <f t="shared" si="459"/>
        <v>-13.593940298537419</v>
      </c>
      <c r="K7363" s="39" t="e">
        <f t="shared" si="456"/>
        <v>#DIV/0!</v>
      </c>
      <c r="L7363" s="46">
        <f>-J7363/Eingaben!$D$29</f>
        <v>0.93365782865974722</v>
      </c>
      <c r="M7363" s="44" t="e">
        <f>-K7363/Eingaben!$D$8</f>
        <v>#DIV/0!</v>
      </c>
      <c r="N7363" s="46">
        <f>ABS(B7363-C7363)/Eingaben!$D$8</f>
        <v>0</v>
      </c>
      <c r="O7363" s="44"/>
      <c r="P7363">
        <f>D7363/3600000*G7363*100*100/Eingaben!$D$39*(A7363-A7362)/3600</f>
        <v>0</v>
      </c>
      <c r="R7363" s="91" t="e">
        <f>('Dichte Wasser'!$B$4*AVERAGE(B7363:C7363)^3+'Dichte Wasser'!$B$3*AVERAGE(B7363:C7363)^2+'Dichte Wasser'!$B$2*AVERAGE(B7363:C7363)+'Dichte Wasser'!$B$1)/1000</f>
        <v>#DIV/0!</v>
      </c>
      <c r="S7363" s="92" t="e">
        <f t="shared" si="458"/>
        <v>#DIV/0!</v>
      </c>
    </row>
    <row r="7364" spans="1:19" x14ac:dyDescent="0.25">
      <c r="A7364" s="69"/>
      <c r="B7364" s="69"/>
      <c r="C7364" s="69"/>
      <c r="D7364" s="69"/>
      <c r="G7364" s="93"/>
      <c r="I7364" s="45">
        <f t="shared" si="457"/>
        <v>0</v>
      </c>
      <c r="J7364" s="45">
        <f t="shared" si="459"/>
        <v>-13.593940298537419</v>
      </c>
      <c r="K7364" s="39" t="e">
        <f t="shared" si="456"/>
        <v>#DIV/0!</v>
      </c>
      <c r="L7364" s="46">
        <f>-J7364/Eingaben!$D$29</f>
        <v>0.93365782865974722</v>
      </c>
      <c r="M7364" s="44" t="e">
        <f>-K7364/Eingaben!$D$8</f>
        <v>#DIV/0!</v>
      </c>
      <c r="N7364" s="46">
        <f>ABS(B7364-C7364)/Eingaben!$D$8</f>
        <v>0</v>
      </c>
      <c r="O7364" s="44"/>
      <c r="P7364">
        <f>D7364/3600000*G7364*100*100/Eingaben!$D$39*(A7364-A7363)/3600</f>
        <v>0</v>
      </c>
      <c r="R7364" s="91" t="e">
        <f>('Dichte Wasser'!$B$4*AVERAGE(B7364:C7364)^3+'Dichte Wasser'!$B$3*AVERAGE(B7364:C7364)^2+'Dichte Wasser'!$B$2*AVERAGE(B7364:C7364)+'Dichte Wasser'!$B$1)/1000</f>
        <v>#DIV/0!</v>
      </c>
      <c r="S7364" s="92" t="e">
        <f t="shared" si="458"/>
        <v>#DIV/0!</v>
      </c>
    </row>
    <row r="7365" spans="1:19" x14ac:dyDescent="0.25">
      <c r="A7365" s="69"/>
      <c r="B7365" s="69"/>
      <c r="C7365" s="69"/>
      <c r="D7365" s="69"/>
      <c r="G7365" s="93"/>
      <c r="I7365" s="45">
        <f t="shared" si="457"/>
        <v>0</v>
      </c>
      <c r="J7365" s="45">
        <f t="shared" si="459"/>
        <v>-13.593940298537419</v>
      </c>
      <c r="K7365" s="39" t="e">
        <f t="shared" ref="K7365:K7428" si="460">I7365/((A7365-A7364)/3600)</f>
        <v>#DIV/0!</v>
      </c>
      <c r="L7365" s="46">
        <f>-J7365/Eingaben!$D$29</f>
        <v>0.93365782865974722</v>
      </c>
      <c r="M7365" s="44" t="e">
        <f>-K7365/Eingaben!$D$8</f>
        <v>#DIV/0!</v>
      </c>
      <c r="N7365" s="46">
        <f>ABS(B7365-C7365)/Eingaben!$D$8</f>
        <v>0</v>
      </c>
      <c r="O7365" s="44"/>
      <c r="P7365">
        <f>D7365/3600000*G7365*100*100/Eingaben!$D$39*(A7365-A7364)/3600</f>
        <v>0</v>
      </c>
      <c r="R7365" s="91" t="e">
        <f>('Dichte Wasser'!$B$4*AVERAGE(B7365:C7365)^3+'Dichte Wasser'!$B$3*AVERAGE(B7365:C7365)^2+'Dichte Wasser'!$B$2*AVERAGE(B7365:C7365)+'Dichte Wasser'!$B$1)/1000</f>
        <v>#DIV/0!</v>
      </c>
      <c r="S7365" s="92" t="e">
        <f t="shared" si="458"/>
        <v>#DIV/0!</v>
      </c>
    </row>
    <row r="7366" spans="1:19" x14ac:dyDescent="0.25">
      <c r="A7366" s="69"/>
      <c r="B7366" s="69"/>
      <c r="C7366" s="69"/>
      <c r="D7366" s="69"/>
      <c r="G7366" s="93"/>
      <c r="I7366" s="45">
        <f t="shared" ref="I7366:I7429" si="461">IF(D7366&gt;0,D7366/3600*R7366*(A7366-A7365)*S7366*(B7366-C7366)/3600,0)</f>
        <v>0</v>
      </c>
      <c r="J7366" s="45">
        <f t="shared" si="459"/>
        <v>-13.593940298537419</v>
      </c>
      <c r="K7366" s="39" t="e">
        <f t="shared" si="460"/>
        <v>#DIV/0!</v>
      </c>
      <c r="L7366" s="46">
        <f>-J7366/Eingaben!$D$29</f>
        <v>0.93365782865974722</v>
      </c>
      <c r="M7366" s="44" t="e">
        <f>-K7366/Eingaben!$D$8</f>
        <v>#DIV/0!</v>
      </c>
      <c r="N7366" s="46">
        <f>ABS(B7366-C7366)/Eingaben!$D$8</f>
        <v>0</v>
      </c>
      <c r="O7366" s="44"/>
      <c r="P7366">
        <f>D7366/3600000*G7366*100*100/Eingaben!$D$39*(A7366-A7365)/3600</f>
        <v>0</v>
      </c>
      <c r="R7366" s="91" t="e">
        <f>('Dichte Wasser'!$B$4*AVERAGE(B7366:C7366)^3+'Dichte Wasser'!$B$3*AVERAGE(B7366:C7366)^2+'Dichte Wasser'!$B$2*AVERAGE(B7366:C7366)+'Dichte Wasser'!$B$1)/1000</f>
        <v>#DIV/0!</v>
      </c>
      <c r="S7366" s="92" t="e">
        <f t="shared" ref="S7366:S7429" si="462" xml:space="preserve">  0.0000000024*AVERAGE(B7366:C7366)^4 - 0.0000005979*AVERAGE(B7366:C7366)^3 + 0.0000621355*AVERAGE(B7366:C7366)^2 - 0.0026683907*AVERAGE(B7366:C7366) + 4.2176232303</f>
        <v>#DIV/0!</v>
      </c>
    </row>
    <row r="7367" spans="1:19" x14ac:dyDescent="0.25">
      <c r="A7367" s="69"/>
      <c r="B7367" s="69"/>
      <c r="C7367" s="69"/>
      <c r="D7367" s="69"/>
      <c r="G7367" s="93"/>
      <c r="I7367" s="45">
        <f t="shared" si="461"/>
        <v>0</v>
      </c>
      <c r="J7367" s="45">
        <f t="shared" ref="J7367:J7430" si="463">J7366+I7367</f>
        <v>-13.593940298537419</v>
      </c>
      <c r="K7367" s="39" t="e">
        <f t="shared" si="460"/>
        <v>#DIV/0!</v>
      </c>
      <c r="L7367" s="46">
        <f>-J7367/Eingaben!$D$29</f>
        <v>0.93365782865974722</v>
      </c>
      <c r="M7367" s="44" t="e">
        <f>-K7367/Eingaben!$D$8</f>
        <v>#DIV/0!</v>
      </c>
      <c r="N7367" s="46">
        <f>ABS(B7367-C7367)/Eingaben!$D$8</f>
        <v>0</v>
      </c>
      <c r="O7367" s="44"/>
      <c r="P7367">
        <f>D7367/3600000*G7367*100*100/Eingaben!$D$39*(A7367-A7366)/3600</f>
        <v>0</v>
      </c>
      <c r="R7367" s="91" t="e">
        <f>('Dichte Wasser'!$B$4*AVERAGE(B7367:C7367)^3+'Dichte Wasser'!$B$3*AVERAGE(B7367:C7367)^2+'Dichte Wasser'!$B$2*AVERAGE(B7367:C7367)+'Dichte Wasser'!$B$1)/1000</f>
        <v>#DIV/0!</v>
      </c>
      <c r="S7367" s="92" t="e">
        <f t="shared" si="462"/>
        <v>#DIV/0!</v>
      </c>
    </row>
    <row r="7368" spans="1:19" x14ac:dyDescent="0.25">
      <c r="A7368" s="69"/>
      <c r="B7368" s="69"/>
      <c r="C7368" s="69"/>
      <c r="D7368" s="69"/>
      <c r="G7368" s="93"/>
      <c r="I7368" s="45">
        <f t="shared" si="461"/>
        <v>0</v>
      </c>
      <c r="J7368" s="45">
        <f t="shared" si="463"/>
        <v>-13.593940298537419</v>
      </c>
      <c r="K7368" s="39" t="e">
        <f t="shared" si="460"/>
        <v>#DIV/0!</v>
      </c>
      <c r="L7368" s="46">
        <f>-J7368/Eingaben!$D$29</f>
        <v>0.93365782865974722</v>
      </c>
      <c r="M7368" s="44" t="e">
        <f>-K7368/Eingaben!$D$8</f>
        <v>#DIV/0!</v>
      </c>
      <c r="N7368" s="46">
        <f>ABS(B7368-C7368)/Eingaben!$D$8</f>
        <v>0</v>
      </c>
      <c r="O7368" s="44"/>
      <c r="P7368">
        <f>D7368/3600000*G7368*100*100/Eingaben!$D$39*(A7368-A7367)/3600</f>
        <v>0</v>
      </c>
      <c r="R7368" s="91" t="e">
        <f>('Dichte Wasser'!$B$4*AVERAGE(B7368:C7368)^3+'Dichte Wasser'!$B$3*AVERAGE(B7368:C7368)^2+'Dichte Wasser'!$B$2*AVERAGE(B7368:C7368)+'Dichte Wasser'!$B$1)/1000</f>
        <v>#DIV/0!</v>
      </c>
      <c r="S7368" s="92" t="e">
        <f t="shared" si="462"/>
        <v>#DIV/0!</v>
      </c>
    </row>
    <row r="7369" spans="1:19" x14ac:dyDescent="0.25">
      <c r="A7369" s="69"/>
      <c r="B7369" s="69"/>
      <c r="C7369" s="69"/>
      <c r="D7369" s="69"/>
      <c r="G7369" s="93"/>
      <c r="I7369" s="45">
        <f t="shared" si="461"/>
        <v>0</v>
      </c>
      <c r="J7369" s="45">
        <f t="shared" si="463"/>
        <v>-13.593940298537419</v>
      </c>
      <c r="K7369" s="39" t="e">
        <f t="shared" si="460"/>
        <v>#DIV/0!</v>
      </c>
      <c r="L7369" s="46">
        <f>-J7369/Eingaben!$D$29</f>
        <v>0.93365782865974722</v>
      </c>
      <c r="M7369" s="44" t="e">
        <f>-K7369/Eingaben!$D$8</f>
        <v>#DIV/0!</v>
      </c>
      <c r="N7369" s="46">
        <f>ABS(B7369-C7369)/Eingaben!$D$8</f>
        <v>0</v>
      </c>
      <c r="O7369" s="44"/>
      <c r="P7369">
        <f>D7369/3600000*G7369*100*100/Eingaben!$D$39*(A7369-A7368)/3600</f>
        <v>0</v>
      </c>
      <c r="R7369" s="91" t="e">
        <f>('Dichte Wasser'!$B$4*AVERAGE(B7369:C7369)^3+'Dichte Wasser'!$B$3*AVERAGE(B7369:C7369)^2+'Dichte Wasser'!$B$2*AVERAGE(B7369:C7369)+'Dichte Wasser'!$B$1)/1000</f>
        <v>#DIV/0!</v>
      </c>
      <c r="S7369" s="92" t="e">
        <f t="shared" si="462"/>
        <v>#DIV/0!</v>
      </c>
    </row>
    <row r="7370" spans="1:19" x14ac:dyDescent="0.25">
      <c r="A7370" s="69"/>
      <c r="B7370" s="69"/>
      <c r="C7370" s="69"/>
      <c r="D7370" s="69"/>
      <c r="G7370" s="93"/>
      <c r="I7370" s="45">
        <f t="shared" si="461"/>
        <v>0</v>
      </c>
      <c r="J7370" s="45">
        <f t="shared" si="463"/>
        <v>-13.593940298537419</v>
      </c>
      <c r="K7370" s="39" t="e">
        <f t="shared" si="460"/>
        <v>#DIV/0!</v>
      </c>
      <c r="L7370" s="46">
        <f>-J7370/Eingaben!$D$29</f>
        <v>0.93365782865974722</v>
      </c>
      <c r="M7370" s="44" t="e">
        <f>-K7370/Eingaben!$D$8</f>
        <v>#DIV/0!</v>
      </c>
      <c r="N7370" s="46">
        <f>ABS(B7370-C7370)/Eingaben!$D$8</f>
        <v>0</v>
      </c>
      <c r="O7370" s="44"/>
      <c r="P7370">
        <f>D7370/3600000*G7370*100*100/Eingaben!$D$39*(A7370-A7369)/3600</f>
        <v>0</v>
      </c>
      <c r="R7370" s="91" t="e">
        <f>('Dichte Wasser'!$B$4*AVERAGE(B7370:C7370)^3+'Dichte Wasser'!$B$3*AVERAGE(B7370:C7370)^2+'Dichte Wasser'!$B$2*AVERAGE(B7370:C7370)+'Dichte Wasser'!$B$1)/1000</f>
        <v>#DIV/0!</v>
      </c>
      <c r="S7370" s="92" t="e">
        <f t="shared" si="462"/>
        <v>#DIV/0!</v>
      </c>
    </row>
    <row r="7371" spans="1:19" x14ac:dyDescent="0.25">
      <c r="A7371" s="69"/>
      <c r="B7371" s="69"/>
      <c r="C7371" s="69"/>
      <c r="D7371" s="69"/>
      <c r="G7371" s="93"/>
      <c r="I7371" s="45">
        <f t="shared" si="461"/>
        <v>0</v>
      </c>
      <c r="J7371" s="45">
        <f t="shared" si="463"/>
        <v>-13.593940298537419</v>
      </c>
      <c r="K7371" s="39" t="e">
        <f t="shared" si="460"/>
        <v>#DIV/0!</v>
      </c>
      <c r="L7371" s="46">
        <f>-J7371/Eingaben!$D$29</f>
        <v>0.93365782865974722</v>
      </c>
      <c r="M7371" s="44" t="e">
        <f>-K7371/Eingaben!$D$8</f>
        <v>#DIV/0!</v>
      </c>
      <c r="N7371" s="46">
        <f>ABS(B7371-C7371)/Eingaben!$D$8</f>
        <v>0</v>
      </c>
      <c r="O7371" s="44"/>
      <c r="P7371">
        <f>D7371/3600000*G7371*100*100/Eingaben!$D$39*(A7371-A7370)/3600</f>
        <v>0</v>
      </c>
      <c r="R7371" s="91" t="e">
        <f>('Dichte Wasser'!$B$4*AVERAGE(B7371:C7371)^3+'Dichte Wasser'!$B$3*AVERAGE(B7371:C7371)^2+'Dichte Wasser'!$B$2*AVERAGE(B7371:C7371)+'Dichte Wasser'!$B$1)/1000</f>
        <v>#DIV/0!</v>
      </c>
      <c r="S7371" s="92" t="e">
        <f t="shared" si="462"/>
        <v>#DIV/0!</v>
      </c>
    </row>
    <row r="7372" spans="1:19" x14ac:dyDescent="0.25">
      <c r="A7372" s="69"/>
      <c r="B7372" s="69"/>
      <c r="C7372" s="69"/>
      <c r="D7372" s="69"/>
      <c r="G7372" s="93"/>
      <c r="I7372" s="45">
        <f t="shared" si="461"/>
        <v>0</v>
      </c>
      <c r="J7372" s="45">
        <f t="shared" si="463"/>
        <v>-13.593940298537419</v>
      </c>
      <c r="K7372" s="39" t="e">
        <f t="shared" si="460"/>
        <v>#DIV/0!</v>
      </c>
      <c r="L7372" s="46">
        <f>-J7372/Eingaben!$D$29</f>
        <v>0.93365782865974722</v>
      </c>
      <c r="M7372" s="44" t="e">
        <f>-K7372/Eingaben!$D$8</f>
        <v>#DIV/0!</v>
      </c>
      <c r="N7372" s="46">
        <f>ABS(B7372-C7372)/Eingaben!$D$8</f>
        <v>0</v>
      </c>
      <c r="O7372" s="44"/>
      <c r="P7372">
        <f>D7372/3600000*G7372*100*100/Eingaben!$D$39*(A7372-A7371)/3600</f>
        <v>0</v>
      </c>
      <c r="R7372" s="91" t="e">
        <f>('Dichte Wasser'!$B$4*AVERAGE(B7372:C7372)^3+'Dichte Wasser'!$B$3*AVERAGE(B7372:C7372)^2+'Dichte Wasser'!$B$2*AVERAGE(B7372:C7372)+'Dichte Wasser'!$B$1)/1000</f>
        <v>#DIV/0!</v>
      </c>
      <c r="S7372" s="92" t="e">
        <f t="shared" si="462"/>
        <v>#DIV/0!</v>
      </c>
    </row>
    <row r="7373" spans="1:19" x14ac:dyDescent="0.25">
      <c r="A7373" s="69"/>
      <c r="B7373" s="69"/>
      <c r="C7373" s="69"/>
      <c r="D7373" s="69"/>
      <c r="G7373" s="93"/>
      <c r="I7373" s="45">
        <f t="shared" si="461"/>
        <v>0</v>
      </c>
      <c r="J7373" s="45">
        <f t="shared" si="463"/>
        <v>-13.593940298537419</v>
      </c>
      <c r="K7373" s="39" t="e">
        <f t="shared" si="460"/>
        <v>#DIV/0!</v>
      </c>
      <c r="L7373" s="46">
        <f>-J7373/Eingaben!$D$29</f>
        <v>0.93365782865974722</v>
      </c>
      <c r="M7373" s="44" t="e">
        <f>-K7373/Eingaben!$D$8</f>
        <v>#DIV/0!</v>
      </c>
      <c r="N7373" s="46">
        <f>ABS(B7373-C7373)/Eingaben!$D$8</f>
        <v>0</v>
      </c>
      <c r="O7373" s="44"/>
      <c r="P7373">
        <f>D7373/3600000*G7373*100*100/Eingaben!$D$39*(A7373-A7372)/3600</f>
        <v>0</v>
      </c>
      <c r="R7373" s="91" t="e">
        <f>('Dichte Wasser'!$B$4*AVERAGE(B7373:C7373)^3+'Dichte Wasser'!$B$3*AVERAGE(B7373:C7373)^2+'Dichte Wasser'!$B$2*AVERAGE(B7373:C7373)+'Dichte Wasser'!$B$1)/1000</f>
        <v>#DIV/0!</v>
      </c>
      <c r="S7373" s="92" t="e">
        <f t="shared" si="462"/>
        <v>#DIV/0!</v>
      </c>
    </row>
    <row r="7374" spans="1:19" x14ac:dyDescent="0.25">
      <c r="A7374" s="69"/>
      <c r="B7374" s="69"/>
      <c r="C7374" s="69"/>
      <c r="D7374" s="69"/>
      <c r="G7374" s="93"/>
      <c r="I7374" s="45">
        <f t="shared" si="461"/>
        <v>0</v>
      </c>
      <c r="J7374" s="45">
        <f t="shared" si="463"/>
        <v>-13.593940298537419</v>
      </c>
      <c r="K7374" s="39" t="e">
        <f t="shared" si="460"/>
        <v>#DIV/0!</v>
      </c>
      <c r="L7374" s="46">
        <f>-J7374/Eingaben!$D$29</f>
        <v>0.93365782865974722</v>
      </c>
      <c r="M7374" s="44" t="e">
        <f>-K7374/Eingaben!$D$8</f>
        <v>#DIV/0!</v>
      </c>
      <c r="N7374" s="46">
        <f>ABS(B7374-C7374)/Eingaben!$D$8</f>
        <v>0</v>
      </c>
      <c r="O7374" s="44"/>
      <c r="P7374">
        <f>D7374/3600000*G7374*100*100/Eingaben!$D$39*(A7374-A7373)/3600</f>
        <v>0</v>
      </c>
      <c r="R7374" s="91" t="e">
        <f>('Dichte Wasser'!$B$4*AVERAGE(B7374:C7374)^3+'Dichte Wasser'!$B$3*AVERAGE(B7374:C7374)^2+'Dichte Wasser'!$B$2*AVERAGE(B7374:C7374)+'Dichte Wasser'!$B$1)/1000</f>
        <v>#DIV/0!</v>
      </c>
      <c r="S7374" s="92" t="e">
        <f t="shared" si="462"/>
        <v>#DIV/0!</v>
      </c>
    </row>
    <row r="7375" spans="1:19" x14ac:dyDescent="0.25">
      <c r="A7375" s="69"/>
      <c r="B7375" s="69"/>
      <c r="C7375" s="69"/>
      <c r="D7375" s="69"/>
      <c r="G7375" s="93"/>
      <c r="I7375" s="45">
        <f t="shared" si="461"/>
        <v>0</v>
      </c>
      <c r="J7375" s="45">
        <f t="shared" si="463"/>
        <v>-13.593940298537419</v>
      </c>
      <c r="K7375" s="39" t="e">
        <f t="shared" si="460"/>
        <v>#DIV/0!</v>
      </c>
      <c r="L7375" s="46">
        <f>-J7375/Eingaben!$D$29</f>
        <v>0.93365782865974722</v>
      </c>
      <c r="M7375" s="44" t="e">
        <f>-K7375/Eingaben!$D$8</f>
        <v>#DIV/0!</v>
      </c>
      <c r="N7375" s="46">
        <f>ABS(B7375-C7375)/Eingaben!$D$8</f>
        <v>0</v>
      </c>
      <c r="O7375" s="44"/>
      <c r="P7375">
        <f>D7375/3600000*G7375*100*100/Eingaben!$D$39*(A7375-A7374)/3600</f>
        <v>0</v>
      </c>
      <c r="R7375" s="91" t="e">
        <f>('Dichte Wasser'!$B$4*AVERAGE(B7375:C7375)^3+'Dichte Wasser'!$B$3*AVERAGE(B7375:C7375)^2+'Dichte Wasser'!$B$2*AVERAGE(B7375:C7375)+'Dichte Wasser'!$B$1)/1000</f>
        <v>#DIV/0!</v>
      </c>
      <c r="S7375" s="92" t="e">
        <f t="shared" si="462"/>
        <v>#DIV/0!</v>
      </c>
    </row>
    <row r="7376" spans="1:19" x14ac:dyDescent="0.25">
      <c r="A7376" s="69"/>
      <c r="B7376" s="69"/>
      <c r="C7376" s="69"/>
      <c r="D7376" s="69"/>
      <c r="G7376" s="93"/>
      <c r="I7376" s="45">
        <f t="shared" si="461"/>
        <v>0</v>
      </c>
      <c r="J7376" s="45">
        <f t="shared" si="463"/>
        <v>-13.593940298537419</v>
      </c>
      <c r="K7376" s="39" t="e">
        <f t="shared" si="460"/>
        <v>#DIV/0!</v>
      </c>
      <c r="L7376" s="46">
        <f>-J7376/Eingaben!$D$29</f>
        <v>0.93365782865974722</v>
      </c>
      <c r="M7376" s="44" t="e">
        <f>-K7376/Eingaben!$D$8</f>
        <v>#DIV/0!</v>
      </c>
      <c r="N7376" s="46">
        <f>ABS(B7376-C7376)/Eingaben!$D$8</f>
        <v>0</v>
      </c>
      <c r="O7376" s="44"/>
      <c r="P7376">
        <f>D7376/3600000*G7376*100*100/Eingaben!$D$39*(A7376-A7375)/3600</f>
        <v>0</v>
      </c>
      <c r="R7376" s="91" t="e">
        <f>('Dichte Wasser'!$B$4*AVERAGE(B7376:C7376)^3+'Dichte Wasser'!$B$3*AVERAGE(B7376:C7376)^2+'Dichte Wasser'!$B$2*AVERAGE(B7376:C7376)+'Dichte Wasser'!$B$1)/1000</f>
        <v>#DIV/0!</v>
      </c>
      <c r="S7376" s="92" t="e">
        <f t="shared" si="462"/>
        <v>#DIV/0!</v>
      </c>
    </row>
    <row r="7377" spans="1:19" x14ac:dyDescent="0.25">
      <c r="A7377" s="69"/>
      <c r="B7377" s="69"/>
      <c r="C7377" s="69"/>
      <c r="D7377" s="69"/>
      <c r="G7377" s="93"/>
      <c r="I7377" s="45">
        <f t="shared" si="461"/>
        <v>0</v>
      </c>
      <c r="J7377" s="45">
        <f t="shared" si="463"/>
        <v>-13.593940298537419</v>
      </c>
      <c r="K7377" s="39" t="e">
        <f t="shared" si="460"/>
        <v>#DIV/0!</v>
      </c>
      <c r="L7377" s="46">
        <f>-J7377/Eingaben!$D$29</f>
        <v>0.93365782865974722</v>
      </c>
      <c r="M7377" s="44" t="e">
        <f>-K7377/Eingaben!$D$8</f>
        <v>#DIV/0!</v>
      </c>
      <c r="N7377" s="46">
        <f>ABS(B7377-C7377)/Eingaben!$D$8</f>
        <v>0</v>
      </c>
      <c r="O7377" s="44"/>
      <c r="P7377">
        <f>D7377/3600000*G7377*100*100/Eingaben!$D$39*(A7377-A7376)/3600</f>
        <v>0</v>
      </c>
      <c r="R7377" s="91" t="e">
        <f>('Dichte Wasser'!$B$4*AVERAGE(B7377:C7377)^3+'Dichte Wasser'!$B$3*AVERAGE(B7377:C7377)^2+'Dichte Wasser'!$B$2*AVERAGE(B7377:C7377)+'Dichte Wasser'!$B$1)/1000</f>
        <v>#DIV/0!</v>
      </c>
      <c r="S7377" s="92" t="e">
        <f t="shared" si="462"/>
        <v>#DIV/0!</v>
      </c>
    </row>
    <row r="7378" spans="1:19" x14ac:dyDescent="0.25">
      <c r="A7378" s="69"/>
      <c r="B7378" s="69"/>
      <c r="C7378" s="69"/>
      <c r="D7378" s="69"/>
      <c r="G7378" s="93"/>
      <c r="I7378" s="45">
        <f t="shared" si="461"/>
        <v>0</v>
      </c>
      <c r="J7378" s="45">
        <f t="shared" si="463"/>
        <v>-13.593940298537419</v>
      </c>
      <c r="K7378" s="39" t="e">
        <f t="shared" si="460"/>
        <v>#DIV/0!</v>
      </c>
      <c r="L7378" s="46">
        <f>-J7378/Eingaben!$D$29</f>
        <v>0.93365782865974722</v>
      </c>
      <c r="M7378" s="44" t="e">
        <f>-K7378/Eingaben!$D$8</f>
        <v>#DIV/0!</v>
      </c>
      <c r="N7378" s="46">
        <f>ABS(B7378-C7378)/Eingaben!$D$8</f>
        <v>0</v>
      </c>
      <c r="O7378" s="44"/>
      <c r="P7378">
        <f>D7378/3600000*G7378*100*100/Eingaben!$D$39*(A7378-A7377)/3600</f>
        <v>0</v>
      </c>
      <c r="R7378" s="91" t="e">
        <f>('Dichte Wasser'!$B$4*AVERAGE(B7378:C7378)^3+'Dichte Wasser'!$B$3*AVERAGE(B7378:C7378)^2+'Dichte Wasser'!$B$2*AVERAGE(B7378:C7378)+'Dichte Wasser'!$B$1)/1000</f>
        <v>#DIV/0!</v>
      </c>
      <c r="S7378" s="92" t="e">
        <f t="shared" si="462"/>
        <v>#DIV/0!</v>
      </c>
    </row>
    <row r="7379" spans="1:19" x14ac:dyDescent="0.25">
      <c r="A7379" s="69"/>
      <c r="B7379" s="69"/>
      <c r="C7379" s="69"/>
      <c r="D7379" s="69"/>
      <c r="G7379" s="93"/>
      <c r="I7379" s="45">
        <f t="shared" si="461"/>
        <v>0</v>
      </c>
      <c r="J7379" s="45">
        <f t="shared" si="463"/>
        <v>-13.593940298537419</v>
      </c>
      <c r="K7379" s="39" t="e">
        <f t="shared" si="460"/>
        <v>#DIV/0!</v>
      </c>
      <c r="L7379" s="46">
        <f>-J7379/Eingaben!$D$29</f>
        <v>0.93365782865974722</v>
      </c>
      <c r="M7379" s="44" t="e">
        <f>-K7379/Eingaben!$D$8</f>
        <v>#DIV/0!</v>
      </c>
      <c r="N7379" s="46">
        <f>ABS(B7379-C7379)/Eingaben!$D$8</f>
        <v>0</v>
      </c>
      <c r="O7379" s="44"/>
      <c r="P7379">
        <f>D7379/3600000*G7379*100*100/Eingaben!$D$39*(A7379-A7378)/3600</f>
        <v>0</v>
      </c>
      <c r="R7379" s="91" t="e">
        <f>('Dichte Wasser'!$B$4*AVERAGE(B7379:C7379)^3+'Dichte Wasser'!$B$3*AVERAGE(B7379:C7379)^2+'Dichte Wasser'!$B$2*AVERAGE(B7379:C7379)+'Dichte Wasser'!$B$1)/1000</f>
        <v>#DIV/0!</v>
      </c>
      <c r="S7379" s="92" t="e">
        <f t="shared" si="462"/>
        <v>#DIV/0!</v>
      </c>
    </row>
    <row r="7380" spans="1:19" x14ac:dyDescent="0.25">
      <c r="A7380" s="69"/>
      <c r="B7380" s="69"/>
      <c r="C7380" s="69"/>
      <c r="D7380" s="69"/>
      <c r="G7380" s="93"/>
      <c r="I7380" s="45">
        <f t="shared" si="461"/>
        <v>0</v>
      </c>
      <c r="J7380" s="45">
        <f t="shared" si="463"/>
        <v>-13.593940298537419</v>
      </c>
      <c r="K7380" s="39" t="e">
        <f t="shared" si="460"/>
        <v>#DIV/0!</v>
      </c>
      <c r="L7380" s="46">
        <f>-J7380/Eingaben!$D$29</f>
        <v>0.93365782865974722</v>
      </c>
      <c r="M7380" s="44" t="e">
        <f>-K7380/Eingaben!$D$8</f>
        <v>#DIV/0!</v>
      </c>
      <c r="N7380" s="46">
        <f>ABS(B7380-C7380)/Eingaben!$D$8</f>
        <v>0</v>
      </c>
      <c r="O7380" s="44"/>
      <c r="P7380">
        <f>D7380/3600000*G7380*100*100/Eingaben!$D$39*(A7380-A7379)/3600</f>
        <v>0</v>
      </c>
      <c r="R7380" s="91" t="e">
        <f>('Dichte Wasser'!$B$4*AVERAGE(B7380:C7380)^3+'Dichte Wasser'!$B$3*AVERAGE(B7380:C7380)^2+'Dichte Wasser'!$B$2*AVERAGE(B7380:C7380)+'Dichte Wasser'!$B$1)/1000</f>
        <v>#DIV/0!</v>
      </c>
      <c r="S7380" s="92" t="e">
        <f t="shared" si="462"/>
        <v>#DIV/0!</v>
      </c>
    </row>
    <row r="7381" spans="1:19" x14ac:dyDescent="0.25">
      <c r="A7381" s="69"/>
      <c r="B7381" s="69"/>
      <c r="C7381" s="69"/>
      <c r="D7381" s="69"/>
      <c r="G7381" s="93"/>
      <c r="I7381" s="45">
        <f t="shared" si="461"/>
        <v>0</v>
      </c>
      <c r="J7381" s="45">
        <f t="shared" si="463"/>
        <v>-13.593940298537419</v>
      </c>
      <c r="K7381" s="39" t="e">
        <f t="shared" si="460"/>
        <v>#DIV/0!</v>
      </c>
      <c r="L7381" s="46">
        <f>-J7381/Eingaben!$D$29</f>
        <v>0.93365782865974722</v>
      </c>
      <c r="M7381" s="44" t="e">
        <f>-K7381/Eingaben!$D$8</f>
        <v>#DIV/0!</v>
      </c>
      <c r="N7381" s="46">
        <f>ABS(B7381-C7381)/Eingaben!$D$8</f>
        <v>0</v>
      </c>
      <c r="O7381" s="44"/>
      <c r="P7381">
        <f>D7381/3600000*G7381*100*100/Eingaben!$D$39*(A7381-A7380)/3600</f>
        <v>0</v>
      </c>
      <c r="R7381" s="91" t="e">
        <f>('Dichte Wasser'!$B$4*AVERAGE(B7381:C7381)^3+'Dichte Wasser'!$B$3*AVERAGE(B7381:C7381)^2+'Dichte Wasser'!$B$2*AVERAGE(B7381:C7381)+'Dichte Wasser'!$B$1)/1000</f>
        <v>#DIV/0!</v>
      </c>
      <c r="S7381" s="92" t="e">
        <f t="shared" si="462"/>
        <v>#DIV/0!</v>
      </c>
    </row>
    <row r="7382" spans="1:19" x14ac:dyDescent="0.25">
      <c r="A7382" s="69"/>
      <c r="B7382" s="69"/>
      <c r="C7382" s="69"/>
      <c r="D7382" s="69"/>
      <c r="G7382" s="93"/>
      <c r="I7382" s="45">
        <f t="shared" si="461"/>
        <v>0</v>
      </c>
      <c r="J7382" s="45">
        <f t="shared" si="463"/>
        <v>-13.593940298537419</v>
      </c>
      <c r="K7382" s="39" t="e">
        <f t="shared" si="460"/>
        <v>#DIV/0!</v>
      </c>
      <c r="L7382" s="46">
        <f>-J7382/Eingaben!$D$29</f>
        <v>0.93365782865974722</v>
      </c>
      <c r="M7382" s="44" t="e">
        <f>-K7382/Eingaben!$D$8</f>
        <v>#DIV/0!</v>
      </c>
      <c r="N7382" s="46">
        <f>ABS(B7382-C7382)/Eingaben!$D$8</f>
        <v>0</v>
      </c>
      <c r="O7382" s="44"/>
      <c r="P7382">
        <f>D7382/3600000*G7382*100*100/Eingaben!$D$39*(A7382-A7381)/3600</f>
        <v>0</v>
      </c>
      <c r="R7382" s="91" t="e">
        <f>('Dichte Wasser'!$B$4*AVERAGE(B7382:C7382)^3+'Dichte Wasser'!$B$3*AVERAGE(B7382:C7382)^2+'Dichte Wasser'!$B$2*AVERAGE(B7382:C7382)+'Dichte Wasser'!$B$1)/1000</f>
        <v>#DIV/0!</v>
      </c>
      <c r="S7382" s="92" t="e">
        <f t="shared" si="462"/>
        <v>#DIV/0!</v>
      </c>
    </row>
    <row r="7383" spans="1:19" x14ac:dyDescent="0.25">
      <c r="A7383" s="69"/>
      <c r="B7383" s="69"/>
      <c r="C7383" s="69"/>
      <c r="D7383" s="69"/>
      <c r="G7383" s="93"/>
      <c r="I7383" s="45">
        <f t="shared" si="461"/>
        <v>0</v>
      </c>
      <c r="J7383" s="45">
        <f t="shared" si="463"/>
        <v>-13.593940298537419</v>
      </c>
      <c r="K7383" s="39" t="e">
        <f t="shared" si="460"/>
        <v>#DIV/0!</v>
      </c>
      <c r="L7383" s="46">
        <f>-J7383/Eingaben!$D$29</f>
        <v>0.93365782865974722</v>
      </c>
      <c r="M7383" s="44" t="e">
        <f>-K7383/Eingaben!$D$8</f>
        <v>#DIV/0!</v>
      </c>
      <c r="N7383" s="46">
        <f>ABS(B7383-C7383)/Eingaben!$D$8</f>
        <v>0</v>
      </c>
      <c r="O7383" s="44"/>
      <c r="P7383">
        <f>D7383/3600000*G7383*100*100/Eingaben!$D$39*(A7383-A7382)/3600</f>
        <v>0</v>
      </c>
      <c r="R7383" s="91" t="e">
        <f>('Dichte Wasser'!$B$4*AVERAGE(B7383:C7383)^3+'Dichte Wasser'!$B$3*AVERAGE(B7383:C7383)^2+'Dichte Wasser'!$B$2*AVERAGE(B7383:C7383)+'Dichte Wasser'!$B$1)/1000</f>
        <v>#DIV/0!</v>
      </c>
      <c r="S7383" s="92" t="e">
        <f t="shared" si="462"/>
        <v>#DIV/0!</v>
      </c>
    </row>
    <row r="7384" spans="1:19" x14ac:dyDescent="0.25">
      <c r="A7384" s="69"/>
      <c r="B7384" s="69"/>
      <c r="C7384" s="69"/>
      <c r="D7384" s="69"/>
      <c r="G7384" s="93"/>
      <c r="I7384" s="45">
        <f t="shared" si="461"/>
        <v>0</v>
      </c>
      <c r="J7384" s="45">
        <f t="shared" si="463"/>
        <v>-13.593940298537419</v>
      </c>
      <c r="K7384" s="39" t="e">
        <f t="shared" si="460"/>
        <v>#DIV/0!</v>
      </c>
      <c r="L7384" s="46">
        <f>-J7384/Eingaben!$D$29</f>
        <v>0.93365782865974722</v>
      </c>
      <c r="M7384" s="44" t="e">
        <f>-K7384/Eingaben!$D$8</f>
        <v>#DIV/0!</v>
      </c>
      <c r="N7384" s="46">
        <f>ABS(B7384-C7384)/Eingaben!$D$8</f>
        <v>0</v>
      </c>
      <c r="O7384" s="44"/>
      <c r="P7384">
        <f>D7384/3600000*G7384*100*100/Eingaben!$D$39*(A7384-A7383)/3600</f>
        <v>0</v>
      </c>
      <c r="R7384" s="91" t="e">
        <f>('Dichte Wasser'!$B$4*AVERAGE(B7384:C7384)^3+'Dichte Wasser'!$B$3*AVERAGE(B7384:C7384)^2+'Dichte Wasser'!$B$2*AVERAGE(B7384:C7384)+'Dichte Wasser'!$B$1)/1000</f>
        <v>#DIV/0!</v>
      </c>
      <c r="S7384" s="92" t="e">
        <f t="shared" si="462"/>
        <v>#DIV/0!</v>
      </c>
    </row>
    <row r="7385" spans="1:19" x14ac:dyDescent="0.25">
      <c r="A7385" s="69"/>
      <c r="B7385" s="69"/>
      <c r="C7385" s="69"/>
      <c r="D7385" s="69"/>
      <c r="G7385" s="93"/>
      <c r="I7385" s="45">
        <f t="shared" si="461"/>
        <v>0</v>
      </c>
      <c r="J7385" s="45">
        <f t="shared" si="463"/>
        <v>-13.593940298537419</v>
      </c>
      <c r="K7385" s="39" t="e">
        <f t="shared" si="460"/>
        <v>#DIV/0!</v>
      </c>
      <c r="L7385" s="46">
        <f>-J7385/Eingaben!$D$29</f>
        <v>0.93365782865974722</v>
      </c>
      <c r="M7385" s="44" t="e">
        <f>-K7385/Eingaben!$D$8</f>
        <v>#DIV/0!</v>
      </c>
      <c r="N7385" s="46">
        <f>ABS(B7385-C7385)/Eingaben!$D$8</f>
        <v>0</v>
      </c>
      <c r="O7385" s="44"/>
      <c r="P7385">
        <f>D7385/3600000*G7385*100*100/Eingaben!$D$39*(A7385-A7384)/3600</f>
        <v>0</v>
      </c>
      <c r="R7385" s="91" t="e">
        <f>('Dichte Wasser'!$B$4*AVERAGE(B7385:C7385)^3+'Dichte Wasser'!$B$3*AVERAGE(B7385:C7385)^2+'Dichte Wasser'!$B$2*AVERAGE(B7385:C7385)+'Dichte Wasser'!$B$1)/1000</f>
        <v>#DIV/0!</v>
      </c>
      <c r="S7385" s="92" t="e">
        <f t="shared" si="462"/>
        <v>#DIV/0!</v>
      </c>
    </row>
    <row r="7386" spans="1:19" x14ac:dyDescent="0.25">
      <c r="A7386" s="69"/>
      <c r="B7386" s="69"/>
      <c r="C7386" s="69"/>
      <c r="D7386" s="69"/>
      <c r="G7386" s="93"/>
      <c r="I7386" s="45">
        <f t="shared" si="461"/>
        <v>0</v>
      </c>
      <c r="J7386" s="45">
        <f t="shared" si="463"/>
        <v>-13.593940298537419</v>
      </c>
      <c r="K7386" s="39" t="e">
        <f t="shared" si="460"/>
        <v>#DIV/0!</v>
      </c>
      <c r="L7386" s="46">
        <f>-J7386/Eingaben!$D$29</f>
        <v>0.93365782865974722</v>
      </c>
      <c r="M7386" s="44" t="e">
        <f>-K7386/Eingaben!$D$8</f>
        <v>#DIV/0!</v>
      </c>
      <c r="N7386" s="46">
        <f>ABS(B7386-C7386)/Eingaben!$D$8</f>
        <v>0</v>
      </c>
      <c r="O7386" s="44"/>
      <c r="P7386">
        <f>D7386/3600000*G7386*100*100/Eingaben!$D$39*(A7386-A7385)/3600</f>
        <v>0</v>
      </c>
      <c r="R7386" s="91" t="e">
        <f>('Dichte Wasser'!$B$4*AVERAGE(B7386:C7386)^3+'Dichte Wasser'!$B$3*AVERAGE(B7386:C7386)^2+'Dichte Wasser'!$B$2*AVERAGE(B7386:C7386)+'Dichte Wasser'!$B$1)/1000</f>
        <v>#DIV/0!</v>
      </c>
      <c r="S7386" s="92" t="e">
        <f t="shared" si="462"/>
        <v>#DIV/0!</v>
      </c>
    </row>
    <row r="7387" spans="1:19" x14ac:dyDescent="0.25">
      <c r="A7387" s="69"/>
      <c r="B7387" s="69"/>
      <c r="C7387" s="69"/>
      <c r="D7387" s="69"/>
      <c r="G7387" s="93"/>
      <c r="I7387" s="45">
        <f t="shared" si="461"/>
        <v>0</v>
      </c>
      <c r="J7387" s="45">
        <f t="shared" si="463"/>
        <v>-13.593940298537419</v>
      </c>
      <c r="K7387" s="39" t="e">
        <f t="shared" si="460"/>
        <v>#DIV/0!</v>
      </c>
      <c r="L7387" s="46">
        <f>-J7387/Eingaben!$D$29</f>
        <v>0.93365782865974722</v>
      </c>
      <c r="M7387" s="44" t="e">
        <f>-K7387/Eingaben!$D$8</f>
        <v>#DIV/0!</v>
      </c>
      <c r="N7387" s="46">
        <f>ABS(B7387-C7387)/Eingaben!$D$8</f>
        <v>0</v>
      </c>
      <c r="O7387" s="44"/>
      <c r="P7387">
        <f>D7387/3600000*G7387*100*100/Eingaben!$D$39*(A7387-A7386)/3600</f>
        <v>0</v>
      </c>
      <c r="R7387" s="91" t="e">
        <f>('Dichte Wasser'!$B$4*AVERAGE(B7387:C7387)^3+'Dichte Wasser'!$B$3*AVERAGE(B7387:C7387)^2+'Dichte Wasser'!$B$2*AVERAGE(B7387:C7387)+'Dichte Wasser'!$B$1)/1000</f>
        <v>#DIV/0!</v>
      </c>
      <c r="S7387" s="92" t="e">
        <f t="shared" si="462"/>
        <v>#DIV/0!</v>
      </c>
    </row>
    <row r="7388" spans="1:19" x14ac:dyDescent="0.25">
      <c r="A7388" s="69"/>
      <c r="B7388" s="69"/>
      <c r="C7388" s="69"/>
      <c r="D7388" s="69"/>
      <c r="G7388" s="93"/>
      <c r="I7388" s="45">
        <f t="shared" si="461"/>
        <v>0</v>
      </c>
      <c r="J7388" s="45">
        <f t="shared" si="463"/>
        <v>-13.593940298537419</v>
      </c>
      <c r="K7388" s="39" t="e">
        <f t="shared" si="460"/>
        <v>#DIV/0!</v>
      </c>
      <c r="L7388" s="46">
        <f>-J7388/Eingaben!$D$29</f>
        <v>0.93365782865974722</v>
      </c>
      <c r="M7388" s="44" t="e">
        <f>-K7388/Eingaben!$D$8</f>
        <v>#DIV/0!</v>
      </c>
      <c r="N7388" s="46">
        <f>ABS(B7388-C7388)/Eingaben!$D$8</f>
        <v>0</v>
      </c>
      <c r="O7388" s="44"/>
      <c r="P7388">
        <f>D7388/3600000*G7388*100*100/Eingaben!$D$39*(A7388-A7387)/3600</f>
        <v>0</v>
      </c>
      <c r="R7388" s="91" t="e">
        <f>('Dichte Wasser'!$B$4*AVERAGE(B7388:C7388)^3+'Dichte Wasser'!$B$3*AVERAGE(B7388:C7388)^2+'Dichte Wasser'!$B$2*AVERAGE(B7388:C7388)+'Dichte Wasser'!$B$1)/1000</f>
        <v>#DIV/0!</v>
      </c>
      <c r="S7388" s="92" t="e">
        <f t="shared" si="462"/>
        <v>#DIV/0!</v>
      </c>
    </row>
    <row r="7389" spans="1:19" x14ac:dyDescent="0.25">
      <c r="A7389" s="69"/>
      <c r="B7389" s="69"/>
      <c r="C7389" s="69"/>
      <c r="D7389" s="69"/>
      <c r="G7389" s="93"/>
      <c r="I7389" s="45">
        <f t="shared" si="461"/>
        <v>0</v>
      </c>
      <c r="J7389" s="45">
        <f t="shared" si="463"/>
        <v>-13.593940298537419</v>
      </c>
      <c r="K7389" s="39" t="e">
        <f t="shared" si="460"/>
        <v>#DIV/0!</v>
      </c>
      <c r="L7389" s="46">
        <f>-J7389/Eingaben!$D$29</f>
        <v>0.93365782865974722</v>
      </c>
      <c r="M7389" s="44" t="e">
        <f>-K7389/Eingaben!$D$8</f>
        <v>#DIV/0!</v>
      </c>
      <c r="N7389" s="46">
        <f>ABS(B7389-C7389)/Eingaben!$D$8</f>
        <v>0</v>
      </c>
      <c r="O7389" s="44"/>
      <c r="P7389">
        <f>D7389/3600000*G7389*100*100/Eingaben!$D$39*(A7389-A7388)/3600</f>
        <v>0</v>
      </c>
      <c r="R7389" s="91" t="e">
        <f>('Dichte Wasser'!$B$4*AVERAGE(B7389:C7389)^3+'Dichte Wasser'!$B$3*AVERAGE(B7389:C7389)^2+'Dichte Wasser'!$B$2*AVERAGE(B7389:C7389)+'Dichte Wasser'!$B$1)/1000</f>
        <v>#DIV/0!</v>
      </c>
      <c r="S7389" s="92" t="e">
        <f t="shared" si="462"/>
        <v>#DIV/0!</v>
      </c>
    </row>
    <row r="7390" spans="1:19" x14ac:dyDescent="0.25">
      <c r="A7390" s="69"/>
      <c r="B7390" s="69"/>
      <c r="C7390" s="69"/>
      <c r="D7390" s="69"/>
      <c r="G7390" s="93"/>
      <c r="I7390" s="45">
        <f t="shared" si="461"/>
        <v>0</v>
      </c>
      <c r="J7390" s="45">
        <f t="shared" si="463"/>
        <v>-13.593940298537419</v>
      </c>
      <c r="K7390" s="39" t="e">
        <f t="shared" si="460"/>
        <v>#DIV/0!</v>
      </c>
      <c r="L7390" s="46">
        <f>-J7390/Eingaben!$D$29</f>
        <v>0.93365782865974722</v>
      </c>
      <c r="M7390" s="44" t="e">
        <f>-K7390/Eingaben!$D$8</f>
        <v>#DIV/0!</v>
      </c>
      <c r="N7390" s="46">
        <f>ABS(B7390-C7390)/Eingaben!$D$8</f>
        <v>0</v>
      </c>
      <c r="O7390" s="44"/>
      <c r="P7390">
        <f>D7390/3600000*G7390*100*100/Eingaben!$D$39*(A7390-A7389)/3600</f>
        <v>0</v>
      </c>
      <c r="R7390" s="91" t="e">
        <f>('Dichte Wasser'!$B$4*AVERAGE(B7390:C7390)^3+'Dichte Wasser'!$B$3*AVERAGE(B7390:C7390)^2+'Dichte Wasser'!$B$2*AVERAGE(B7390:C7390)+'Dichte Wasser'!$B$1)/1000</f>
        <v>#DIV/0!</v>
      </c>
      <c r="S7390" s="92" t="e">
        <f t="shared" si="462"/>
        <v>#DIV/0!</v>
      </c>
    </row>
    <row r="7391" spans="1:19" x14ac:dyDescent="0.25">
      <c r="A7391" s="69"/>
      <c r="B7391" s="69"/>
      <c r="C7391" s="69"/>
      <c r="D7391" s="69"/>
      <c r="G7391" s="93"/>
      <c r="I7391" s="45">
        <f t="shared" si="461"/>
        <v>0</v>
      </c>
      <c r="J7391" s="45">
        <f t="shared" si="463"/>
        <v>-13.593940298537419</v>
      </c>
      <c r="K7391" s="39" t="e">
        <f t="shared" si="460"/>
        <v>#DIV/0!</v>
      </c>
      <c r="L7391" s="46">
        <f>-J7391/Eingaben!$D$29</f>
        <v>0.93365782865974722</v>
      </c>
      <c r="M7391" s="44" t="e">
        <f>-K7391/Eingaben!$D$8</f>
        <v>#DIV/0!</v>
      </c>
      <c r="N7391" s="46">
        <f>ABS(B7391-C7391)/Eingaben!$D$8</f>
        <v>0</v>
      </c>
      <c r="O7391" s="44"/>
      <c r="P7391">
        <f>D7391/3600000*G7391*100*100/Eingaben!$D$39*(A7391-A7390)/3600</f>
        <v>0</v>
      </c>
      <c r="R7391" s="91" t="e">
        <f>('Dichte Wasser'!$B$4*AVERAGE(B7391:C7391)^3+'Dichte Wasser'!$B$3*AVERAGE(B7391:C7391)^2+'Dichte Wasser'!$B$2*AVERAGE(B7391:C7391)+'Dichte Wasser'!$B$1)/1000</f>
        <v>#DIV/0!</v>
      </c>
      <c r="S7391" s="92" t="e">
        <f t="shared" si="462"/>
        <v>#DIV/0!</v>
      </c>
    </row>
    <row r="7392" spans="1:19" x14ac:dyDescent="0.25">
      <c r="A7392" s="69"/>
      <c r="B7392" s="69"/>
      <c r="C7392" s="69"/>
      <c r="D7392" s="69"/>
      <c r="G7392" s="93"/>
      <c r="I7392" s="45">
        <f t="shared" si="461"/>
        <v>0</v>
      </c>
      <c r="J7392" s="45">
        <f t="shared" si="463"/>
        <v>-13.593940298537419</v>
      </c>
      <c r="K7392" s="39" t="e">
        <f t="shared" si="460"/>
        <v>#DIV/0!</v>
      </c>
      <c r="L7392" s="46">
        <f>-J7392/Eingaben!$D$29</f>
        <v>0.93365782865974722</v>
      </c>
      <c r="M7392" s="44" t="e">
        <f>-K7392/Eingaben!$D$8</f>
        <v>#DIV/0!</v>
      </c>
      <c r="N7392" s="46">
        <f>ABS(B7392-C7392)/Eingaben!$D$8</f>
        <v>0</v>
      </c>
      <c r="O7392" s="44"/>
      <c r="P7392">
        <f>D7392/3600000*G7392*100*100/Eingaben!$D$39*(A7392-A7391)/3600</f>
        <v>0</v>
      </c>
      <c r="R7392" s="91" t="e">
        <f>('Dichte Wasser'!$B$4*AVERAGE(B7392:C7392)^3+'Dichte Wasser'!$B$3*AVERAGE(B7392:C7392)^2+'Dichte Wasser'!$B$2*AVERAGE(B7392:C7392)+'Dichte Wasser'!$B$1)/1000</f>
        <v>#DIV/0!</v>
      </c>
      <c r="S7392" s="92" t="e">
        <f t="shared" si="462"/>
        <v>#DIV/0!</v>
      </c>
    </row>
    <row r="7393" spans="1:19" x14ac:dyDescent="0.25">
      <c r="A7393" s="69"/>
      <c r="B7393" s="69"/>
      <c r="C7393" s="69"/>
      <c r="D7393" s="69"/>
      <c r="G7393" s="93"/>
      <c r="I7393" s="45">
        <f t="shared" si="461"/>
        <v>0</v>
      </c>
      <c r="J7393" s="45">
        <f t="shared" si="463"/>
        <v>-13.593940298537419</v>
      </c>
      <c r="K7393" s="39" t="e">
        <f t="shared" si="460"/>
        <v>#DIV/0!</v>
      </c>
      <c r="L7393" s="46">
        <f>-J7393/Eingaben!$D$29</f>
        <v>0.93365782865974722</v>
      </c>
      <c r="M7393" s="44" t="e">
        <f>-K7393/Eingaben!$D$8</f>
        <v>#DIV/0!</v>
      </c>
      <c r="N7393" s="46">
        <f>ABS(B7393-C7393)/Eingaben!$D$8</f>
        <v>0</v>
      </c>
      <c r="O7393" s="44"/>
      <c r="P7393">
        <f>D7393/3600000*G7393*100*100/Eingaben!$D$39*(A7393-A7392)/3600</f>
        <v>0</v>
      </c>
      <c r="R7393" s="91" t="e">
        <f>('Dichte Wasser'!$B$4*AVERAGE(B7393:C7393)^3+'Dichte Wasser'!$B$3*AVERAGE(B7393:C7393)^2+'Dichte Wasser'!$B$2*AVERAGE(B7393:C7393)+'Dichte Wasser'!$B$1)/1000</f>
        <v>#DIV/0!</v>
      </c>
      <c r="S7393" s="92" t="e">
        <f t="shared" si="462"/>
        <v>#DIV/0!</v>
      </c>
    </row>
    <row r="7394" spans="1:19" x14ac:dyDescent="0.25">
      <c r="A7394" s="69"/>
      <c r="B7394" s="69"/>
      <c r="C7394" s="69"/>
      <c r="D7394" s="69"/>
      <c r="G7394" s="93"/>
      <c r="I7394" s="45">
        <f t="shared" si="461"/>
        <v>0</v>
      </c>
      <c r="J7394" s="45">
        <f t="shared" si="463"/>
        <v>-13.593940298537419</v>
      </c>
      <c r="K7394" s="39" t="e">
        <f t="shared" si="460"/>
        <v>#DIV/0!</v>
      </c>
      <c r="L7394" s="46">
        <f>-J7394/Eingaben!$D$29</f>
        <v>0.93365782865974722</v>
      </c>
      <c r="M7394" s="44" t="e">
        <f>-K7394/Eingaben!$D$8</f>
        <v>#DIV/0!</v>
      </c>
      <c r="N7394" s="46">
        <f>ABS(B7394-C7394)/Eingaben!$D$8</f>
        <v>0</v>
      </c>
      <c r="O7394" s="44"/>
      <c r="P7394">
        <f>D7394/3600000*G7394*100*100/Eingaben!$D$39*(A7394-A7393)/3600</f>
        <v>0</v>
      </c>
      <c r="R7394" s="91" t="e">
        <f>('Dichte Wasser'!$B$4*AVERAGE(B7394:C7394)^3+'Dichte Wasser'!$B$3*AVERAGE(B7394:C7394)^2+'Dichte Wasser'!$B$2*AVERAGE(B7394:C7394)+'Dichte Wasser'!$B$1)/1000</f>
        <v>#DIV/0!</v>
      </c>
      <c r="S7394" s="92" t="e">
        <f t="shared" si="462"/>
        <v>#DIV/0!</v>
      </c>
    </row>
    <row r="7395" spans="1:19" x14ac:dyDescent="0.25">
      <c r="A7395" s="69"/>
      <c r="B7395" s="69"/>
      <c r="C7395" s="69"/>
      <c r="D7395" s="69"/>
      <c r="G7395" s="93"/>
      <c r="I7395" s="45">
        <f t="shared" si="461"/>
        <v>0</v>
      </c>
      <c r="J7395" s="45">
        <f t="shared" si="463"/>
        <v>-13.593940298537419</v>
      </c>
      <c r="K7395" s="39" t="e">
        <f t="shared" si="460"/>
        <v>#DIV/0!</v>
      </c>
      <c r="L7395" s="46">
        <f>-J7395/Eingaben!$D$29</f>
        <v>0.93365782865974722</v>
      </c>
      <c r="M7395" s="44" t="e">
        <f>-K7395/Eingaben!$D$8</f>
        <v>#DIV/0!</v>
      </c>
      <c r="N7395" s="46">
        <f>ABS(B7395-C7395)/Eingaben!$D$8</f>
        <v>0</v>
      </c>
      <c r="O7395" s="44"/>
      <c r="P7395">
        <f>D7395/3600000*G7395*100*100/Eingaben!$D$39*(A7395-A7394)/3600</f>
        <v>0</v>
      </c>
      <c r="R7395" s="91" t="e">
        <f>('Dichte Wasser'!$B$4*AVERAGE(B7395:C7395)^3+'Dichte Wasser'!$B$3*AVERAGE(B7395:C7395)^2+'Dichte Wasser'!$B$2*AVERAGE(B7395:C7395)+'Dichte Wasser'!$B$1)/1000</f>
        <v>#DIV/0!</v>
      </c>
      <c r="S7395" s="92" t="e">
        <f t="shared" si="462"/>
        <v>#DIV/0!</v>
      </c>
    </row>
    <row r="7396" spans="1:19" x14ac:dyDescent="0.25">
      <c r="A7396" s="69"/>
      <c r="B7396" s="69"/>
      <c r="C7396" s="69"/>
      <c r="D7396" s="69"/>
      <c r="G7396" s="93"/>
      <c r="I7396" s="45">
        <f t="shared" si="461"/>
        <v>0</v>
      </c>
      <c r="J7396" s="45">
        <f t="shared" si="463"/>
        <v>-13.593940298537419</v>
      </c>
      <c r="K7396" s="39" t="e">
        <f t="shared" si="460"/>
        <v>#DIV/0!</v>
      </c>
      <c r="L7396" s="46">
        <f>-J7396/Eingaben!$D$29</f>
        <v>0.93365782865974722</v>
      </c>
      <c r="M7396" s="44" t="e">
        <f>-K7396/Eingaben!$D$8</f>
        <v>#DIV/0!</v>
      </c>
      <c r="N7396" s="46">
        <f>ABS(B7396-C7396)/Eingaben!$D$8</f>
        <v>0</v>
      </c>
      <c r="O7396" s="44"/>
      <c r="P7396">
        <f>D7396/3600000*G7396*100*100/Eingaben!$D$39*(A7396-A7395)/3600</f>
        <v>0</v>
      </c>
      <c r="R7396" s="91" t="e">
        <f>('Dichte Wasser'!$B$4*AVERAGE(B7396:C7396)^3+'Dichte Wasser'!$B$3*AVERAGE(B7396:C7396)^2+'Dichte Wasser'!$B$2*AVERAGE(B7396:C7396)+'Dichte Wasser'!$B$1)/1000</f>
        <v>#DIV/0!</v>
      </c>
      <c r="S7396" s="92" t="e">
        <f t="shared" si="462"/>
        <v>#DIV/0!</v>
      </c>
    </row>
    <row r="7397" spans="1:19" x14ac:dyDescent="0.25">
      <c r="A7397" s="69"/>
      <c r="B7397" s="69"/>
      <c r="C7397" s="69"/>
      <c r="D7397" s="69"/>
      <c r="G7397" s="93"/>
      <c r="I7397" s="45">
        <f t="shared" si="461"/>
        <v>0</v>
      </c>
      <c r="J7397" s="45">
        <f t="shared" si="463"/>
        <v>-13.593940298537419</v>
      </c>
      <c r="K7397" s="39" t="e">
        <f t="shared" si="460"/>
        <v>#DIV/0!</v>
      </c>
      <c r="L7397" s="46">
        <f>-J7397/Eingaben!$D$29</f>
        <v>0.93365782865974722</v>
      </c>
      <c r="M7397" s="44" t="e">
        <f>-K7397/Eingaben!$D$8</f>
        <v>#DIV/0!</v>
      </c>
      <c r="N7397" s="46">
        <f>ABS(B7397-C7397)/Eingaben!$D$8</f>
        <v>0</v>
      </c>
      <c r="O7397" s="44"/>
      <c r="P7397">
        <f>D7397/3600000*G7397*100*100/Eingaben!$D$39*(A7397-A7396)/3600</f>
        <v>0</v>
      </c>
      <c r="R7397" s="91" t="e">
        <f>('Dichte Wasser'!$B$4*AVERAGE(B7397:C7397)^3+'Dichte Wasser'!$B$3*AVERAGE(B7397:C7397)^2+'Dichte Wasser'!$B$2*AVERAGE(B7397:C7397)+'Dichte Wasser'!$B$1)/1000</f>
        <v>#DIV/0!</v>
      </c>
      <c r="S7397" s="92" t="e">
        <f t="shared" si="462"/>
        <v>#DIV/0!</v>
      </c>
    </row>
    <row r="7398" spans="1:19" x14ac:dyDescent="0.25">
      <c r="A7398" s="69"/>
      <c r="B7398" s="69"/>
      <c r="C7398" s="69"/>
      <c r="D7398" s="69"/>
      <c r="G7398" s="93"/>
      <c r="I7398" s="45">
        <f t="shared" si="461"/>
        <v>0</v>
      </c>
      <c r="J7398" s="45">
        <f t="shared" si="463"/>
        <v>-13.593940298537419</v>
      </c>
      <c r="K7398" s="39" t="e">
        <f t="shared" si="460"/>
        <v>#DIV/0!</v>
      </c>
      <c r="L7398" s="46">
        <f>-J7398/Eingaben!$D$29</f>
        <v>0.93365782865974722</v>
      </c>
      <c r="M7398" s="44" t="e">
        <f>-K7398/Eingaben!$D$8</f>
        <v>#DIV/0!</v>
      </c>
      <c r="N7398" s="46">
        <f>ABS(B7398-C7398)/Eingaben!$D$8</f>
        <v>0</v>
      </c>
      <c r="O7398" s="44"/>
      <c r="P7398">
        <f>D7398/3600000*G7398*100*100/Eingaben!$D$39*(A7398-A7397)/3600</f>
        <v>0</v>
      </c>
      <c r="R7398" s="91" t="e">
        <f>('Dichte Wasser'!$B$4*AVERAGE(B7398:C7398)^3+'Dichte Wasser'!$B$3*AVERAGE(B7398:C7398)^2+'Dichte Wasser'!$B$2*AVERAGE(B7398:C7398)+'Dichte Wasser'!$B$1)/1000</f>
        <v>#DIV/0!</v>
      </c>
      <c r="S7398" s="92" t="e">
        <f t="shared" si="462"/>
        <v>#DIV/0!</v>
      </c>
    </row>
    <row r="7399" spans="1:19" x14ac:dyDescent="0.25">
      <c r="A7399" s="69"/>
      <c r="B7399" s="69"/>
      <c r="C7399" s="69"/>
      <c r="D7399" s="69"/>
      <c r="G7399" s="93"/>
      <c r="I7399" s="45">
        <f t="shared" si="461"/>
        <v>0</v>
      </c>
      <c r="J7399" s="45">
        <f t="shared" si="463"/>
        <v>-13.593940298537419</v>
      </c>
      <c r="K7399" s="39" t="e">
        <f t="shared" si="460"/>
        <v>#DIV/0!</v>
      </c>
      <c r="L7399" s="46">
        <f>-J7399/Eingaben!$D$29</f>
        <v>0.93365782865974722</v>
      </c>
      <c r="M7399" s="44" t="e">
        <f>-K7399/Eingaben!$D$8</f>
        <v>#DIV/0!</v>
      </c>
      <c r="N7399" s="46">
        <f>ABS(B7399-C7399)/Eingaben!$D$8</f>
        <v>0</v>
      </c>
      <c r="O7399" s="44"/>
      <c r="P7399">
        <f>D7399/3600000*G7399*100*100/Eingaben!$D$39*(A7399-A7398)/3600</f>
        <v>0</v>
      </c>
      <c r="R7399" s="91" t="e">
        <f>('Dichte Wasser'!$B$4*AVERAGE(B7399:C7399)^3+'Dichte Wasser'!$B$3*AVERAGE(B7399:C7399)^2+'Dichte Wasser'!$B$2*AVERAGE(B7399:C7399)+'Dichte Wasser'!$B$1)/1000</f>
        <v>#DIV/0!</v>
      </c>
      <c r="S7399" s="92" t="e">
        <f t="shared" si="462"/>
        <v>#DIV/0!</v>
      </c>
    </row>
    <row r="7400" spans="1:19" x14ac:dyDescent="0.25">
      <c r="A7400" s="69"/>
      <c r="B7400" s="69"/>
      <c r="C7400" s="69"/>
      <c r="D7400" s="69"/>
      <c r="G7400" s="93"/>
      <c r="I7400" s="45">
        <f t="shared" si="461"/>
        <v>0</v>
      </c>
      <c r="J7400" s="45">
        <f t="shared" si="463"/>
        <v>-13.593940298537419</v>
      </c>
      <c r="K7400" s="39" t="e">
        <f t="shared" si="460"/>
        <v>#DIV/0!</v>
      </c>
      <c r="L7400" s="46">
        <f>-J7400/Eingaben!$D$29</f>
        <v>0.93365782865974722</v>
      </c>
      <c r="M7400" s="44" t="e">
        <f>-K7400/Eingaben!$D$8</f>
        <v>#DIV/0!</v>
      </c>
      <c r="N7400" s="46">
        <f>ABS(B7400-C7400)/Eingaben!$D$8</f>
        <v>0</v>
      </c>
      <c r="O7400" s="44"/>
      <c r="P7400">
        <f>D7400/3600000*G7400*100*100/Eingaben!$D$39*(A7400-A7399)/3600</f>
        <v>0</v>
      </c>
      <c r="R7400" s="91" t="e">
        <f>('Dichte Wasser'!$B$4*AVERAGE(B7400:C7400)^3+'Dichte Wasser'!$B$3*AVERAGE(B7400:C7400)^2+'Dichte Wasser'!$B$2*AVERAGE(B7400:C7400)+'Dichte Wasser'!$B$1)/1000</f>
        <v>#DIV/0!</v>
      </c>
      <c r="S7400" s="92" t="e">
        <f t="shared" si="462"/>
        <v>#DIV/0!</v>
      </c>
    </row>
    <row r="7401" spans="1:19" x14ac:dyDescent="0.25">
      <c r="A7401" s="69"/>
      <c r="B7401" s="69"/>
      <c r="C7401" s="69"/>
      <c r="D7401" s="69"/>
      <c r="G7401" s="93"/>
      <c r="I7401" s="45">
        <f t="shared" si="461"/>
        <v>0</v>
      </c>
      <c r="J7401" s="45">
        <f t="shared" si="463"/>
        <v>-13.593940298537419</v>
      </c>
      <c r="K7401" s="39" t="e">
        <f t="shared" si="460"/>
        <v>#DIV/0!</v>
      </c>
      <c r="L7401" s="46">
        <f>-J7401/Eingaben!$D$29</f>
        <v>0.93365782865974722</v>
      </c>
      <c r="M7401" s="44" t="e">
        <f>-K7401/Eingaben!$D$8</f>
        <v>#DIV/0!</v>
      </c>
      <c r="N7401" s="46">
        <f>ABS(B7401-C7401)/Eingaben!$D$8</f>
        <v>0</v>
      </c>
      <c r="O7401" s="44"/>
      <c r="P7401">
        <f>D7401/3600000*G7401*100*100/Eingaben!$D$39*(A7401-A7400)/3600</f>
        <v>0</v>
      </c>
      <c r="R7401" s="91" t="e">
        <f>('Dichte Wasser'!$B$4*AVERAGE(B7401:C7401)^3+'Dichte Wasser'!$B$3*AVERAGE(B7401:C7401)^2+'Dichte Wasser'!$B$2*AVERAGE(B7401:C7401)+'Dichte Wasser'!$B$1)/1000</f>
        <v>#DIV/0!</v>
      </c>
      <c r="S7401" s="92" t="e">
        <f t="shared" si="462"/>
        <v>#DIV/0!</v>
      </c>
    </row>
    <row r="7402" spans="1:19" x14ac:dyDescent="0.25">
      <c r="A7402" s="69"/>
      <c r="B7402" s="69"/>
      <c r="C7402" s="69"/>
      <c r="D7402" s="69"/>
      <c r="G7402" s="93"/>
      <c r="I7402" s="45">
        <f t="shared" si="461"/>
        <v>0</v>
      </c>
      <c r="J7402" s="45">
        <f t="shared" si="463"/>
        <v>-13.593940298537419</v>
      </c>
      <c r="K7402" s="39" t="e">
        <f t="shared" si="460"/>
        <v>#DIV/0!</v>
      </c>
      <c r="L7402" s="46">
        <f>-J7402/Eingaben!$D$29</f>
        <v>0.93365782865974722</v>
      </c>
      <c r="M7402" s="44" t="e">
        <f>-K7402/Eingaben!$D$8</f>
        <v>#DIV/0!</v>
      </c>
      <c r="N7402" s="46">
        <f>ABS(B7402-C7402)/Eingaben!$D$8</f>
        <v>0</v>
      </c>
      <c r="O7402" s="44"/>
      <c r="P7402">
        <f>D7402/3600000*G7402*100*100/Eingaben!$D$39*(A7402-A7401)/3600</f>
        <v>0</v>
      </c>
      <c r="R7402" s="91" t="e">
        <f>('Dichte Wasser'!$B$4*AVERAGE(B7402:C7402)^3+'Dichte Wasser'!$B$3*AVERAGE(B7402:C7402)^2+'Dichte Wasser'!$B$2*AVERAGE(B7402:C7402)+'Dichte Wasser'!$B$1)/1000</f>
        <v>#DIV/0!</v>
      </c>
      <c r="S7402" s="92" t="e">
        <f t="shared" si="462"/>
        <v>#DIV/0!</v>
      </c>
    </row>
    <row r="7403" spans="1:19" x14ac:dyDescent="0.25">
      <c r="A7403" s="69"/>
      <c r="B7403" s="69"/>
      <c r="C7403" s="69"/>
      <c r="D7403" s="69"/>
      <c r="G7403" s="93"/>
      <c r="I7403" s="45">
        <f t="shared" si="461"/>
        <v>0</v>
      </c>
      <c r="J7403" s="45">
        <f t="shared" si="463"/>
        <v>-13.593940298537419</v>
      </c>
      <c r="K7403" s="39" t="e">
        <f t="shared" si="460"/>
        <v>#DIV/0!</v>
      </c>
      <c r="L7403" s="46">
        <f>-J7403/Eingaben!$D$29</f>
        <v>0.93365782865974722</v>
      </c>
      <c r="M7403" s="44" t="e">
        <f>-K7403/Eingaben!$D$8</f>
        <v>#DIV/0!</v>
      </c>
      <c r="N7403" s="46">
        <f>ABS(B7403-C7403)/Eingaben!$D$8</f>
        <v>0</v>
      </c>
      <c r="O7403" s="44"/>
      <c r="P7403">
        <f>D7403/3600000*G7403*100*100/Eingaben!$D$39*(A7403-A7402)/3600</f>
        <v>0</v>
      </c>
      <c r="R7403" s="91" t="e">
        <f>('Dichte Wasser'!$B$4*AVERAGE(B7403:C7403)^3+'Dichte Wasser'!$B$3*AVERAGE(B7403:C7403)^2+'Dichte Wasser'!$B$2*AVERAGE(B7403:C7403)+'Dichte Wasser'!$B$1)/1000</f>
        <v>#DIV/0!</v>
      </c>
      <c r="S7403" s="92" t="e">
        <f t="shared" si="462"/>
        <v>#DIV/0!</v>
      </c>
    </row>
    <row r="7404" spans="1:19" x14ac:dyDescent="0.25">
      <c r="A7404" s="69"/>
      <c r="B7404" s="69"/>
      <c r="C7404" s="69"/>
      <c r="D7404" s="69"/>
      <c r="G7404" s="93"/>
      <c r="I7404" s="45">
        <f t="shared" si="461"/>
        <v>0</v>
      </c>
      <c r="J7404" s="45">
        <f t="shared" si="463"/>
        <v>-13.593940298537419</v>
      </c>
      <c r="K7404" s="39" t="e">
        <f t="shared" si="460"/>
        <v>#DIV/0!</v>
      </c>
      <c r="L7404" s="46">
        <f>-J7404/Eingaben!$D$29</f>
        <v>0.93365782865974722</v>
      </c>
      <c r="M7404" s="44" t="e">
        <f>-K7404/Eingaben!$D$8</f>
        <v>#DIV/0!</v>
      </c>
      <c r="N7404" s="46">
        <f>ABS(B7404-C7404)/Eingaben!$D$8</f>
        <v>0</v>
      </c>
      <c r="O7404" s="44"/>
      <c r="P7404">
        <f>D7404/3600000*G7404*100*100/Eingaben!$D$39*(A7404-A7403)/3600</f>
        <v>0</v>
      </c>
      <c r="R7404" s="91" t="e">
        <f>('Dichte Wasser'!$B$4*AVERAGE(B7404:C7404)^3+'Dichte Wasser'!$B$3*AVERAGE(B7404:C7404)^2+'Dichte Wasser'!$B$2*AVERAGE(B7404:C7404)+'Dichte Wasser'!$B$1)/1000</f>
        <v>#DIV/0!</v>
      </c>
      <c r="S7404" s="92" t="e">
        <f t="shared" si="462"/>
        <v>#DIV/0!</v>
      </c>
    </row>
    <row r="7405" spans="1:19" x14ac:dyDescent="0.25">
      <c r="A7405" s="69"/>
      <c r="B7405" s="69"/>
      <c r="C7405" s="69"/>
      <c r="D7405" s="69"/>
      <c r="G7405" s="93"/>
      <c r="I7405" s="45">
        <f t="shared" si="461"/>
        <v>0</v>
      </c>
      <c r="J7405" s="45">
        <f t="shared" si="463"/>
        <v>-13.593940298537419</v>
      </c>
      <c r="K7405" s="39" t="e">
        <f t="shared" si="460"/>
        <v>#DIV/0!</v>
      </c>
      <c r="L7405" s="46">
        <f>-J7405/Eingaben!$D$29</f>
        <v>0.93365782865974722</v>
      </c>
      <c r="M7405" s="44" t="e">
        <f>-K7405/Eingaben!$D$8</f>
        <v>#DIV/0!</v>
      </c>
      <c r="N7405" s="46">
        <f>ABS(B7405-C7405)/Eingaben!$D$8</f>
        <v>0</v>
      </c>
      <c r="O7405" s="44"/>
      <c r="P7405">
        <f>D7405/3600000*G7405*100*100/Eingaben!$D$39*(A7405-A7404)/3600</f>
        <v>0</v>
      </c>
      <c r="R7405" s="91" t="e">
        <f>('Dichte Wasser'!$B$4*AVERAGE(B7405:C7405)^3+'Dichte Wasser'!$B$3*AVERAGE(B7405:C7405)^2+'Dichte Wasser'!$B$2*AVERAGE(B7405:C7405)+'Dichte Wasser'!$B$1)/1000</f>
        <v>#DIV/0!</v>
      </c>
      <c r="S7405" s="92" t="e">
        <f t="shared" si="462"/>
        <v>#DIV/0!</v>
      </c>
    </row>
    <row r="7406" spans="1:19" x14ac:dyDescent="0.25">
      <c r="A7406" s="69"/>
      <c r="B7406" s="69"/>
      <c r="C7406" s="69"/>
      <c r="D7406" s="69"/>
      <c r="G7406" s="93"/>
      <c r="I7406" s="45">
        <f t="shared" si="461"/>
        <v>0</v>
      </c>
      <c r="J7406" s="45">
        <f t="shared" si="463"/>
        <v>-13.593940298537419</v>
      </c>
      <c r="K7406" s="39" t="e">
        <f t="shared" si="460"/>
        <v>#DIV/0!</v>
      </c>
      <c r="L7406" s="46">
        <f>-J7406/Eingaben!$D$29</f>
        <v>0.93365782865974722</v>
      </c>
      <c r="M7406" s="44" t="e">
        <f>-K7406/Eingaben!$D$8</f>
        <v>#DIV/0!</v>
      </c>
      <c r="N7406" s="46">
        <f>ABS(B7406-C7406)/Eingaben!$D$8</f>
        <v>0</v>
      </c>
      <c r="O7406" s="44"/>
      <c r="P7406">
        <f>D7406/3600000*G7406*100*100/Eingaben!$D$39*(A7406-A7405)/3600</f>
        <v>0</v>
      </c>
      <c r="R7406" s="91" t="e">
        <f>('Dichte Wasser'!$B$4*AVERAGE(B7406:C7406)^3+'Dichte Wasser'!$B$3*AVERAGE(B7406:C7406)^2+'Dichte Wasser'!$B$2*AVERAGE(B7406:C7406)+'Dichte Wasser'!$B$1)/1000</f>
        <v>#DIV/0!</v>
      </c>
      <c r="S7406" s="92" t="e">
        <f t="shared" si="462"/>
        <v>#DIV/0!</v>
      </c>
    </row>
    <row r="7407" spans="1:19" x14ac:dyDescent="0.25">
      <c r="A7407" s="69"/>
      <c r="B7407" s="69"/>
      <c r="C7407" s="69"/>
      <c r="D7407" s="69"/>
      <c r="G7407" s="93"/>
      <c r="I7407" s="45">
        <f t="shared" si="461"/>
        <v>0</v>
      </c>
      <c r="J7407" s="45">
        <f t="shared" si="463"/>
        <v>-13.593940298537419</v>
      </c>
      <c r="K7407" s="39" t="e">
        <f t="shared" si="460"/>
        <v>#DIV/0!</v>
      </c>
      <c r="L7407" s="46">
        <f>-J7407/Eingaben!$D$29</f>
        <v>0.93365782865974722</v>
      </c>
      <c r="M7407" s="44" t="e">
        <f>-K7407/Eingaben!$D$8</f>
        <v>#DIV/0!</v>
      </c>
      <c r="N7407" s="46">
        <f>ABS(B7407-C7407)/Eingaben!$D$8</f>
        <v>0</v>
      </c>
      <c r="O7407" s="44"/>
      <c r="P7407">
        <f>D7407/3600000*G7407*100*100/Eingaben!$D$39*(A7407-A7406)/3600</f>
        <v>0</v>
      </c>
      <c r="R7407" s="91" t="e">
        <f>('Dichte Wasser'!$B$4*AVERAGE(B7407:C7407)^3+'Dichte Wasser'!$B$3*AVERAGE(B7407:C7407)^2+'Dichte Wasser'!$B$2*AVERAGE(B7407:C7407)+'Dichte Wasser'!$B$1)/1000</f>
        <v>#DIV/0!</v>
      </c>
      <c r="S7407" s="92" t="e">
        <f t="shared" si="462"/>
        <v>#DIV/0!</v>
      </c>
    </row>
    <row r="7408" spans="1:19" x14ac:dyDescent="0.25">
      <c r="A7408" s="69"/>
      <c r="B7408" s="69"/>
      <c r="C7408" s="69"/>
      <c r="D7408" s="69"/>
      <c r="G7408" s="93"/>
      <c r="I7408" s="45">
        <f t="shared" si="461"/>
        <v>0</v>
      </c>
      <c r="J7408" s="45">
        <f t="shared" si="463"/>
        <v>-13.593940298537419</v>
      </c>
      <c r="K7408" s="39" t="e">
        <f t="shared" si="460"/>
        <v>#DIV/0!</v>
      </c>
      <c r="L7408" s="46">
        <f>-J7408/Eingaben!$D$29</f>
        <v>0.93365782865974722</v>
      </c>
      <c r="M7408" s="44" t="e">
        <f>-K7408/Eingaben!$D$8</f>
        <v>#DIV/0!</v>
      </c>
      <c r="N7408" s="46">
        <f>ABS(B7408-C7408)/Eingaben!$D$8</f>
        <v>0</v>
      </c>
      <c r="O7408" s="44"/>
      <c r="P7408">
        <f>D7408/3600000*G7408*100*100/Eingaben!$D$39*(A7408-A7407)/3600</f>
        <v>0</v>
      </c>
      <c r="R7408" s="91" t="e">
        <f>('Dichte Wasser'!$B$4*AVERAGE(B7408:C7408)^3+'Dichte Wasser'!$B$3*AVERAGE(B7408:C7408)^2+'Dichte Wasser'!$B$2*AVERAGE(B7408:C7408)+'Dichte Wasser'!$B$1)/1000</f>
        <v>#DIV/0!</v>
      </c>
      <c r="S7408" s="92" t="e">
        <f t="shared" si="462"/>
        <v>#DIV/0!</v>
      </c>
    </row>
    <row r="7409" spans="1:19" x14ac:dyDescent="0.25">
      <c r="A7409" s="69"/>
      <c r="B7409" s="69"/>
      <c r="C7409" s="69"/>
      <c r="D7409" s="69"/>
      <c r="G7409" s="93"/>
      <c r="I7409" s="45">
        <f t="shared" si="461"/>
        <v>0</v>
      </c>
      <c r="J7409" s="45">
        <f t="shared" si="463"/>
        <v>-13.593940298537419</v>
      </c>
      <c r="K7409" s="39" t="e">
        <f t="shared" si="460"/>
        <v>#DIV/0!</v>
      </c>
      <c r="L7409" s="46">
        <f>-J7409/Eingaben!$D$29</f>
        <v>0.93365782865974722</v>
      </c>
      <c r="M7409" s="44" t="e">
        <f>-K7409/Eingaben!$D$8</f>
        <v>#DIV/0!</v>
      </c>
      <c r="N7409" s="46">
        <f>ABS(B7409-C7409)/Eingaben!$D$8</f>
        <v>0</v>
      </c>
      <c r="O7409" s="44"/>
      <c r="P7409">
        <f>D7409/3600000*G7409*100*100/Eingaben!$D$39*(A7409-A7408)/3600</f>
        <v>0</v>
      </c>
      <c r="R7409" s="91" t="e">
        <f>('Dichte Wasser'!$B$4*AVERAGE(B7409:C7409)^3+'Dichte Wasser'!$B$3*AVERAGE(B7409:C7409)^2+'Dichte Wasser'!$B$2*AVERAGE(B7409:C7409)+'Dichte Wasser'!$B$1)/1000</f>
        <v>#DIV/0!</v>
      </c>
      <c r="S7409" s="92" t="e">
        <f t="shared" si="462"/>
        <v>#DIV/0!</v>
      </c>
    </row>
    <row r="7410" spans="1:19" x14ac:dyDescent="0.25">
      <c r="A7410" s="69"/>
      <c r="B7410" s="69"/>
      <c r="C7410" s="69"/>
      <c r="D7410" s="69"/>
      <c r="G7410" s="93"/>
      <c r="I7410" s="45">
        <f t="shared" si="461"/>
        <v>0</v>
      </c>
      <c r="J7410" s="45">
        <f t="shared" si="463"/>
        <v>-13.593940298537419</v>
      </c>
      <c r="K7410" s="39" t="e">
        <f t="shared" si="460"/>
        <v>#DIV/0!</v>
      </c>
      <c r="L7410" s="46">
        <f>-J7410/Eingaben!$D$29</f>
        <v>0.93365782865974722</v>
      </c>
      <c r="M7410" s="44" t="e">
        <f>-K7410/Eingaben!$D$8</f>
        <v>#DIV/0!</v>
      </c>
      <c r="N7410" s="46">
        <f>ABS(B7410-C7410)/Eingaben!$D$8</f>
        <v>0</v>
      </c>
      <c r="O7410" s="44"/>
      <c r="P7410">
        <f>D7410/3600000*G7410*100*100/Eingaben!$D$39*(A7410-A7409)/3600</f>
        <v>0</v>
      </c>
      <c r="R7410" s="91" t="e">
        <f>('Dichte Wasser'!$B$4*AVERAGE(B7410:C7410)^3+'Dichte Wasser'!$B$3*AVERAGE(B7410:C7410)^2+'Dichte Wasser'!$B$2*AVERAGE(B7410:C7410)+'Dichte Wasser'!$B$1)/1000</f>
        <v>#DIV/0!</v>
      </c>
      <c r="S7410" s="92" t="e">
        <f t="shared" si="462"/>
        <v>#DIV/0!</v>
      </c>
    </row>
    <row r="7411" spans="1:19" x14ac:dyDescent="0.25">
      <c r="A7411" s="69"/>
      <c r="B7411" s="69"/>
      <c r="C7411" s="69"/>
      <c r="D7411" s="69"/>
      <c r="G7411" s="93"/>
      <c r="I7411" s="45">
        <f t="shared" si="461"/>
        <v>0</v>
      </c>
      <c r="J7411" s="45">
        <f t="shared" si="463"/>
        <v>-13.593940298537419</v>
      </c>
      <c r="K7411" s="39" t="e">
        <f t="shared" si="460"/>
        <v>#DIV/0!</v>
      </c>
      <c r="L7411" s="46">
        <f>-J7411/Eingaben!$D$29</f>
        <v>0.93365782865974722</v>
      </c>
      <c r="M7411" s="44" t="e">
        <f>-K7411/Eingaben!$D$8</f>
        <v>#DIV/0!</v>
      </c>
      <c r="N7411" s="46">
        <f>ABS(B7411-C7411)/Eingaben!$D$8</f>
        <v>0</v>
      </c>
      <c r="O7411" s="44"/>
      <c r="P7411">
        <f>D7411/3600000*G7411*100*100/Eingaben!$D$39*(A7411-A7410)/3600</f>
        <v>0</v>
      </c>
      <c r="R7411" s="91" t="e">
        <f>('Dichte Wasser'!$B$4*AVERAGE(B7411:C7411)^3+'Dichte Wasser'!$B$3*AVERAGE(B7411:C7411)^2+'Dichte Wasser'!$B$2*AVERAGE(B7411:C7411)+'Dichte Wasser'!$B$1)/1000</f>
        <v>#DIV/0!</v>
      </c>
      <c r="S7411" s="92" t="e">
        <f t="shared" si="462"/>
        <v>#DIV/0!</v>
      </c>
    </row>
    <row r="7412" spans="1:19" x14ac:dyDescent="0.25">
      <c r="A7412" s="69"/>
      <c r="B7412" s="69"/>
      <c r="C7412" s="69"/>
      <c r="D7412" s="69"/>
      <c r="G7412" s="93"/>
      <c r="I7412" s="45">
        <f t="shared" si="461"/>
        <v>0</v>
      </c>
      <c r="J7412" s="45">
        <f t="shared" si="463"/>
        <v>-13.593940298537419</v>
      </c>
      <c r="K7412" s="39" t="e">
        <f t="shared" si="460"/>
        <v>#DIV/0!</v>
      </c>
      <c r="L7412" s="46">
        <f>-J7412/Eingaben!$D$29</f>
        <v>0.93365782865974722</v>
      </c>
      <c r="M7412" s="44" t="e">
        <f>-K7412/Eingaben!$D$8</f>
        <v>#DIV/0!</v>
      </c>
      <c r="N7412" s="46">
        <f>ABS(B7412-C7412)/Eingaben!$D$8</f>
        <v>0</v>
      </c>
      <c r="O7412" s="44"/>
      <c r="P7412">
        <f>D7412/3600000*G7412*100*100/Eingaben!$D$39*(A7412-A7411)/3600</f>
        <v>0</v>
      </c>
      <c r="R7412" s="91" t="e">
        <f>('Dichte Wasser'!$B$4*AVERAGE(B7412:C7412)^3+'Dichte Wasser'!$B$3*AVERAGE(B7412:C7412)^2+'Dichte Wasser'!$B$2*AVERAGE(B7412:C7412)+'Dichte Wasser'!$B$1)/1000</f>
        <v>#DIV/0!</v>
      </c>
      <c r="S7412" s="92" t="e">
        <f t="shared" si="462"/>
        <v>#DIV/0!</v>
      </c>
    </row>
    <row r="7413" spans="1:19" x14ac:dyDescent="0.25">
      <c r="A7413" s="69"/>
      <c r="B7413" s="69"/>
      <c r="C7413" s="69"/>
      <c r="D7413" s="69"/>
      <c r="G7413" s="93"/>
      <c r="I7413" s="45">
        <f t="shared" si="461"/>
        <v>0</v>
      </c>
      <c r="J7413" s="45">
        <f t="shared" si="463"/>
        <v>-13.593940298537419</v>
      </c>
      <c r="K7413" s="39" t="e">
        <f t="shared" si="460"/>
        <v>#DIV/0!</v>
      </c>
      <c r="L7413" s="46">
        <f>-J7413/Eingaben!$D$29</f>
        <v>0.93365782865974722</v>
      </c>
      <c r="M7413" s="44" t="e">
        <f>-K7413/Eingaben!$D$8</f>
        <v>#DIV/0!</v>
      </c>
      <c r="N7413" s="46">
        <f>ABS(B7413-C7413)/Eingaben!$D$8</f>
        <v>0</v>
      </c>
      <c r="O7413" s="44"/>
      <c r="P7413">
        <f>D7413/3600000*G7413*100*100/Eingaben!$D$39*(A7413-A7412)/3600</f>
        <v>0</v>
      </c>
      <c r="R7413" s="91" t="e">
        <f>('Dichte Wasser'!$B$4*AVERAGE(B7413:C7413)^3+'Dichte Wasser'!$B$3*AVERAGE(B7413:C7413)^2+'Dichte Wasser'!$B$2*AVERAGE(B7413:C7413)+'Dichte Wasser'!$B$1)/1000</f>
        <v>#DIV/0!</v>
      </c>
      <c r="S7413" s="92" t="e">
        <f t="shared" si="462"/>
        <v>#DIV/0!</v>
      </c>
    </row>
    <row r="7414" spans="1:19" x14ac:dyDescent="0.25">
      <c r="A7414" s="69"/>
      <c r="B7414" s="69"/>
      <c r="C7414" s="69"/>
      <c r="D7414" s="69"/>
      <c r="G7414" s="93"/>
      <c r="I7414" s="45">
        <f t="shared" si="461"/>
        <v>0</v>
      </c>
      <c r="J7414" s="45">
        <f t="shared" si="463"/>
        <v>-13.593940298537419</v>
      </c>
      <c r="K7414" s="39" t="e">
        <f t="shared" si="460"/>
        <v>#DIV/0!</v>
      </c>
      <c r="L7414" s="46">
        <f>-J7414/Eingaben!$D$29</f>
        <v>0.93365782865974722</v>
      </c>
      <c r="M7414" s="44" t="e">
        <f>-K7414/Eingaben!$D$8</f>
        <v>#DIV/0!</v>
      </c>
      <c r="N7414" s="46">
        <f>ABS(B7414-C7414)/Eingaben!$D$8</f>
        <v>0</v>
      </c>
      <c r="O7414" s="44"/>
      <c r="P7414">
        <f>D7414/3600000*G7414*100*100/Eingaben!$D$39*(A7414-A7413)/3600</f>
        <v>0</v>
      </c>
      <c r="R7414" s="91" t="e">
        <f>('Dichte Wasser'!$B$4*AVERAGE(B7414:C7414)^3+'Dichte Wasser'!$B$3*AVERAGE(B7414:C7414)^2+'Dichte Wasser'!$B$2*AVERAGE(B7414:C7414)+'Dichte Wasser'!$B$1)/1000</f>
        <v>#DIV/0!</v>
      </c>
      <c r="S7414" s="92" t="e">
        <f t="shared" si="462"/>
        <v>#DIV/0!</v>
      </c>
    </row>
    <row r="7415" spans="1:19" x14ac:dyDescent="0.25">
      <c r="A7415" s="69"/>
      <c r="B7415" s="69"/>
      <c r="C7415" s="69"/>
      <c r="D7415" s="69"/>
      <c r="G7415" s="93"/>
      <c r="I7415" s="45">
        <f t="shared" si="461"/>
        <v>0</v>
      </c>
      <c r="J7415" s="45">
        <f t="shared" si="463"/>
        <v>-13.593940298537419</v>
      </c>
      <c r="K7415" s="39" t="e">
        <f t="shared" si="460"/>
        <v>#DIV/0!</v>
      </c>
      <c r="L7415" s="46">
        <f>-J7415/Eingaben!$D$29</f>
        <v>0.93365782865974722</v>
      </c>
      <c r="M7415" s="44" t="e">
        <f>-K7415/Eingaben!$D$8</f>
        <v>#DIV/0!</v>
      </c>
      <c r="N7415" s="46">
        <f>ABS(B7415-C7415)/Eingaben!$D$8</f>
        <v>0</v>
      </c>
      <c r="O7415" s="44"/>
      <c r="P7415">
        <f>D7415/3600000*G7415*100*100/Eingaben!$D$39*(A7415-A7414)/3600</f>
        <v>0</v>
      </c>
      <c r="R7415" s="91" t="e">
        <f>('Dichte Wasser'!$B$4*AVERAGE(B7415:C7415)^3+'Dichte Wasser'!$B$3*AVERAGE(B7415:C7415)^2+'Dichte Wasser'!$B$2*AVERAGE(B7415:C7415)+'Dichte Wasser'!$B$1)/1000</f>
        <v>#DIV/0!</v>
      </c>
      <c r="S7415" s="92" t="e">
        <f t="shared" si="462"/>
        <v>#DIV/0!</v>
      </c>
    </row>
    <row r="7416" spans="1:19" x14ac:dyDescent="0.25">
      <c r="A7416" s="69"/>
      <c r="B7416" s="69"/>
      <c r="C7416" s="69"/>
      <c r="D7416" s="69"/>
      <c r="G7416" s="93"/>
      <c r="I7416" s="45">
        <f t="shared" si="461"/>
        <v>0</v>
      </c>
      <c r="J7416" s="45">
        <f t="shared" si="463"/>
        <v>-13.593940298537419</v>
      </c>
      <c r="K7416" s="39" t="e">
        <f t="shared" si="460"/>
        <v>#DIV/0!</v>
      </c>
      <c r="L7416" s="46">
        <f>-J7416/Eingaben!$D$29</f>
        <v>0.93365782865974722</v>
      </c>
      <c r="M7416" s="44" t="e">
        <f>-K7416/Eingaben!$D$8</f>
        <v>#DIV/0!</v>
      </c>
      <c r="N7416" s="46">
        <f>ABS(B7416-C7416)/Eingaben!$D$8</f>
        <v>0</v>
      </c>
      <c r="O7416" s="44"/>
      <c r="P7416">
        <f>D7416/3600000*G7416*100*100/Eingaben!$D$39*(A7416-A7415)/3600</f>
        <v>0</v>
      </c>
      <c r="R7416" s="91" t="e">
        <f>('Dichte Wasser'!$B$4*AVERAGE(B7416:C7416)^3+'Dichte Wasser'!$B$3*AVERAGE(B7416:C7416)^2+'Dichte Wasser'!$B$2*AVERAGE(B7416:C7416)+'Dichte Wasser'!$B$1)/1000</f>
        <v>#DIV/0!</v>
      </c>
      <c r="S7416" s="92" t="e">
        <f t="shared" si="462"/>
        <v>#DIV/0!</v>
      </c>
    </row>
    <row r="7417" spans="1:19" x14ac:dyDescent="0.25">
      <c r="A7417" s="69"/>
      <c r="B7417" s="69"/>
      <c r="C7417" s="69"/>
      <c r="D7417" s="69"/>
      <c r="G7417" s="93"/>
      <c r="I7417" s="45">
        <f t="shared" si="461"/>
        <v>0</v>
      </c>
      <c r="J7417" s="45">
        <f t="shared" si="463"/>
        <v>-13.593940298537419</v>
      </c>
      <c r="K7417" s="39" t="e">
        <f t="shared" si="460"/>
        <v>#DIV/0!</v>
      </c>
      <c r="L7417" s="46">
        <f>-J7417/Eingaben!$D$29</f>
        <v>0.93365782865974722</v>
      </c>
      <c r="M7417" s="44" t="e">
        <f>-K7417/Eingaben!$D$8</f>
        <v>#DIV/0!</v>
      </c>
      <c r="N7417" s="46">
        <f>ABS(B7417-C7417)/Eingaben!$D$8</f>
        <v>0</v>
      </c>
      <c r="O7417" s="44"/>
      <c r="P7417">
        <f>D7417/3600000*G7417*100*100/Eingaben!$D$39*(A7417-A7416)/3600</f>
        <v>0</v>
      </c>
      <c r="R7417" s="91" t="e">
        <f>('Dichte Wasser'!$B$4*AVERAGE(B7417:C7417)^3+'Dichte Wasser'!$B$3*AVERAGE(B7417:C7417)^2+'Dichte Wasser'!$B$2*AVERAGE(B7417:C7417)+'Dichte Wasser'!$B$1)/1000</f>
        <v>#DIV/0!</v>
      </c>
      <c r="S7417" s="92" t="e">
        <f t="shared" si="462"/>
        <v>#DIV/0!</v>
      </c>
    </row>
    <row r="7418" spans="1:19" x14ac:dyDescent="0.25">
      <c r="A7418" s="69"/>
      <c r="B7418" s="69"/>
      <c r="C7418" s="69"/>
      <c r="D7418" s="69"/>
      <c r="G7418" s="93"/>
      <c r="I7418" s="45">
        <f t="shared" si="461"/>
        <v>0</v>
      </c>
      <c r="J7418" s="45">
        <f t="shared" si="463"/>
        <v>-13.593940298537419</v>
      </c>
      <c r="K7418" s="39" t="e">
        <f t="shared" si="460"/>
        <v>#DIV/0!</v>
      </c>
      <c r="L7418" s="46">
        <f>-J7418/Eingaben!$D$29</f>
        <v>0.93365782865974722</v>
      </c>
      <c r="M7418" s="44" t="e">
        <f>-K7418/Eingaben!$D$8</f>
        <v>#DIV/0!</v>
      </c>
      <c r="N7418" s="46">
        <f>ABS(B7418-C7418)/Eingaben!$D$8</f>
        <v>0</v>
      </c>
      <c r="O7418" s="44"/>
      <c r="P7418">
        <f>D7418/3600000*G7418*100*100/Eingaben!$D$39*(A7418-A7417)/3600</f>
        <v>0</v>
      </c>
      <c r="R7418" s="91" t="e">
        <f>('Dichte Wasser'!$B$4*AVERAGE(B7418:C7418)^3+'Dichte Wasser'!$B$3*AVERAGE(B7418:C7418)^2+'Dichte Wasser'!$B$2*AVERAGE(B7418:C7418)+'Dichte Wasser'!$B$1)/1000</f>
        <v>#DIV/0!</v>
      </c>
      <c r="S7418" s="92" t="e">
        <f t="shared" si="462"/>
        <v>#DIV/0!</v>
      </c>
    </row>
    <row r="7419" spans="1:19" x14ac:dyDescent="0.25">
      <c r="A7419" s="69"/>
      <c r="B7419" s="69"/>
      <c r="C7419" s="69"/>
      <c r="D7419" s="69"/>
      <c r="G7419" s="93"/>
      <c r="I7419" s="45">
        <f t="shared" si="461"/>
        <v>0</v>
      </c>
      <c r="J7419" s="45">
        <f t="shared" si="463"/>
        <v>-13.593940298537419</v>
      </c>
      <c r="K7419" s="39" t="e">
        <f t="shared" si="460"/>
        <v>#DIV/0!</v>
      </c>
      <c r="L7419" s="46">
        <f>-J7419/Eingaben!$D$29</f>
        <v>0.93365782865974722</v>
      </c>
      <c r="M7419" s="44" t="e">
        <f>-K7419/Eingaben!$D$8</f>
        <v>#DIV/0!</v>
      </c>
      <c r="N7419" s="46">
        <f>ABS(B7419-C7419)/Eingaben!$D$8</f>
        <v>0</v>
      </c>
      <c r="O7419" s="44"/>
      <c r="P7419">
        <f>D7419/3600000*G7419*100*100/Eingaben!$D$39*(A7419-A7418)/3600</f>
        <v>0</v>
      </c>
      <c r="R7419" s="91" t="e">
        <f>('Dichte Wasser'!$B$4*AVERAGE(B7419:C7419)^3+'Dichte Wasser'!$B$3*AVERAGE(B7419:C7419)^2+'Dichte Wasser'!$B$2*AVERAGE(B7419:C7419)+'Dichte Wasser'!$B$1)/1000</f>
        <v>#DIV/0!</v>
      </c>
      <c r="S7419" s="92" t="e">
        <f t="shared" si="462"/>
        <v>#DIV/0!</v>
      </c>
    </row>
    <row r="7420" spans="1:19" x14ac:dyDescent="0.25">
      <c r="A7420" s="69"/>
      <c r="B7420" s="69"/>
      <c r="C7420" s="69"/>
      <c r="D7420" s="69"/>
      <c r="G7420" s="93"/>
      <c r="I7420" s="45">
        <f t="shared" si="461"/>
        <v>0</v>
      </c>
      <c r="J7420" s="45">
        <f t="shared" si="463"/>
        <v>-13.593940298537419</v>
      </c>
      <c r="K7420" s="39" t="e">
        <f t="shared" si="460"/>
        <v>#DIV/0!</v>
      </c>
      <c r="L7420" s="46">
        <f>-J7420/Eingaben!$D$29</f>
        <v>0.93365782865974722</v>
      </c>
      <c r="M7420" s="44" t="e">
        <f>-K7420/Eingaben!$D$8</f>
        <v>#DIV/0!</v>
      </c>
      <c r="N7420" s="46">
        <f>ABS(B7420-C7420)/Eingaben!$D$8</f>
        <v>0</v>
      </c>
      <c r="O7420" s="44"/>
      <c r="P7420">
        <f>D7420/3600000*G7420*100*100/Eingaben!$D$39*(A7420-A7419)/3600</f>
        <v>0</v>
      </c>
      <c r="R7420" s="91" t="e">
        <f>('Dichte Wasser'!$B$4*AVERAGE(B7420:C7420)^3+'Dichte Wasser'!$B$3*AVERAGE(B7420:C7420)^2+'Dichte Wasser'!$B$2*AVERAGE(B7420:C7420)+'Dichte Wasser'!$B$1)/1000</f>
        <v>#DIV/0!</v>
      </c>
      <c r="S7420" s="92" t="e">
        <f t="shared" si="462"/>
        <v>#DIV/0!</v>
      </c>
    </row>
    <row r="7421" spans="1:19" x14ac:dyDescent="0.25">
      <c r="A7421" s="69"/>
      <c r="B7421" s="69"/>
      <c r="C7421" s="69"/>
      <c r="D7421" s="69"/>
      <c r="G7421" s="93"/>
      <c r="I7421" s="45">
        <f t="shared" si="461"/>
        <v>0</v>
      </c>
      <c r="J7421" s="45">
        <f t="shared" si="463"/>
        <v>-13.593940298537419</v>
      </c>
      <c r="K7421" s="39" t="e">
        <f t="shared" si="460"/>
        <v>#DIV/0!</v>
      </c>
      <c r="L7421" s="46">
        <f>-J7421/Eingaben!$D$29</f>
        <v>0.93365782865974722</v>
      </c>
      <c r="M7421" s="44" t="e">
        <f>-K7421/Eingaben!$D$8</f>
        <v>#DIV/0!</v>
      </c>
      <c r="N7421" s="46">
        <f>ABS(B7421-C7421)/Eingaben!$D$8</f>
        <v>0</v>
      </c>
      <c r="O7421" s="44"/>
      <c r="P7421">
        <f>D7421/3600000*G7421*100*100/Eingaben!$D$39*(A7421-A7420)/3600</f>
        <v>0</v>
      </c>
      <c r="R7421" s="91" t="e">
        <f>('Dichte Wasser'!$B$4*AVERAGE(B7421:C7421)^3+'Dichte Wasser'!$B$3*AVERAGE(B7421:C7421)^2+'Dichte Wasser'!$B$2*AVERAGE(B7421:C7421)+'Dichte Wasser'!$B$1)/1000</f>
        <v>#DIV/0!</v>
      </c>
      <c r="S7421" s="92" t="e">
        <f t="shared" si="462"/>
        <v>#DIV/0!</v>
      </c>
    </row>
    <row r="7422" spans="1:19" x14ac:dyDescent="0.25">
      <c r="A7422" s="69"/>
      <c r="B7422" s="69"/>
      <c r="C7422" s="69"/>
      <c r="D7422" s="69"/>
      <c r="G7422" s="93"/>
      <c r="I7422" s="45">
        <f t="shared" si="461"/>
        <v>0</v>
      </c>
      <c r="J7422" s="45">
        <f t="shared" si="463"/>
        <v>-13.593940298537419</v>
      </c>
      <c r="K7422" s="39" t="e">
        <f t="shared" si="460"/>
        <v>#DIV/0!</v>
      </c>
      <c r="L7422" s="46">
        <f>-J7422/Eingaben!$D$29</f>
        <v>0.93365782865974722</v>
      </c>
      <c r="M7422" s="44" t="e">
        <f>-K7422/Eingaben!$D$8</f>
        <v>#DIV/0!</v>
      </c>
      <c r="N7422" s="46">
        <f>ABS(B7422-C7422)/Eingaben!$D$8</f>
        <v>0</v>
      </c>
      <c r="O7422" s="44"/>
      <c r="P7422">
        <f>D7422/3600000*G7422*100*100/Eingaben!$D$39*(A7422-A7421)/3600</f>
        <v>0</v>
      </c>
      <c r="R7422" s="91" t="e">
        <f>('Dichte Wasser'!$B$4*AVERAGE(B7422:C7422)^3+'Dichte Wasser'!$B$3*AVERAGE(B7422:C7422)^2+'Dichte Wasser'!$B$2*AVERAGE(B7422:C7422)+'Dichte Wasser'!$B$1)/1000</f>
        <v>#DIV/0!</v>
      </c>
      <c r="S7422" s="92" t="e">
        <f t="shared" si="462"/>
        <v>#DIV/0!</v>
      </c>
    </row>
    <row r="7423" spans="1:19" x14ac:dyDescent="0.25">
      <c r="A7423" s="69"/>
      <c r="B7423" s="69"/>
      <c r="C7423" s="69"/>
      <c r="D7423" s="69"/>
      <c r="G7423" s="93"/>
      <c r="I7423" s="45">
        <f t="shared" si="461"/>
        <v>0</v>
      </c>
      <c r="J7423" s="45">
        <f t="shared" si="463"/>
        <v>-13.593940298537419</v>
      </c>
      <c r="K7423" s="39" t="e">
        <f t="shared" si="460"/>
        <v>#DIV/0!</v>
      </c>
      <c r="L7423" s="46">
        <f>-J7423/Eingaben!$D$29</f>
        <v>0.93365782865974722</v>
      </c>
      <c r="M7423" s="44" t="e">
        <f>-K7423/Eingaben!$D$8</f>
        <v>#DIV/0!</v>
      </c>
      <c r="N7423" s="46">
        <f>ABS(B7423-C7423)/Eingaben!$D$8</f>
        <v>0</v>
      </c>
      <c r="O7423" s="44"/>
      <c r="P7423">
        <f>D7423/3600000*G7423*100*100/Eingaben!$D$39*(A7423-A7422)/3600</f>
        <v>0</v>
      </c>
      <c r="R7423" s="91" t="e">
        <f>('Dichte Wasser'!$B$4*AVERAGE(B7423:C7423)^3+'Dichte Wasser'!$B$3*AVERAGE(B7423:C7423)^2+'Dichte Wasser'!$B$2*AVERAGE(B7423:C7423)+'Dichte Wasser'!$B$1)/1000</f>
        <v>#DIV/0!</v>
      </c>
      <c r="S7423" s="92" t="e">
        <f t="shared" si="462"/>
        <v>#DIV/0!</v>
      </c>
    </row>
    <row r="7424" spans="1:19" x14ac:dyDescent="0.25">
      <c r="A7424" s="69"/>
      <c r="B7424" s="69"/>
      <c r="C7424" s="69"/>
      <c r="D7424" s="69"/>
      <c r="G7424" s="93"/>
      <c r="I7424" s="45">
        <f t="shared" si="461"/>
        <v>0</v>
      </c>
      <c r="J7424" s="45">
        <f t="shared" si="463"/>
        <v>-13.593940298537419</v>
      </c>
      <c r="K7424" s="39" t="e">
        <f t="shared" si="460"/>
        <v>#DIV/0!</v>
      </c>
      <c r="L7424" s="46">
        <f>-J7424/Eingaben!$D$29</f>
        <v>0.93365782865974722</v>
      </c>
      <c r="M7424" s="44" t="e">
        <f>-K7424/Eingaben!$D$8</f>
        <v>#DIV/0!</v>
      </c>
      <c r="N7424" s="46">
        <f>ABS(B7424-C7424)/Eingaben!$D$8</f>
        <v>0</v>
      </c>
      <c r="O7424" s="44"/>
      <c r="P7424">
        <f>D7424/3600000*G7424*100*100/Eingaben!$D$39*(A7424-A7423)/3600</f>
        <v>0</v>
      </c>
      <c r="R7424" s="91" t="e">
        <f>('Dichte Wasser'!$B$4*AVERAGE(B7424:C7424)^3+'Dichte Wasser'!$B$3*AVERAGE(B7424:C7424)^2+'Dichte Wasser'!$B$2*AVERAGE(B7424:C7424)+'Dichte Wasser'!$B$1)/1000</f>
        <v>#DIV/0!</v>
      </c>
      <c r="S7424" s="92" t="e">
        <f t="shared" si="462"/>
        <v>#DIV/0!</v>
      </c>
    </row>
    <row r="7425" spans="1:19" x14ac:dyDescent="0.25">
      <c r="A7425" s="69"/>
      <c r="B7425" s="69"/>
      <c r="C7425" s="69"/>
      <c r="D7425" s="69"/>
      <c r="G7425" s="93"/>
      <c r="I7425" s="45">
        <f t="shared" si="461"/>
        <v>0</v>
      </c>
      <c r="J7425" s="45">
        <f t="shared" si="463"/>
        <v>-13.593940298537419</v>
      </c>
      <c r="K7425" s="39" t="e">
        <f t="shared" si="460"/>
        <v>#DIV/0!</v>
      </c>
      <c r="L7425" s="46">
        <f>-J7425/Eingaben!$D$29</f>
        <v>0.93365782865974722</v>
      </c>
      <c r="M7425" s="44" t="e">
        <f>-K7425/Eingaben!$D$8</f>
        <v>#DIV/0!</v>
      </c>
      <c r="N7425" s="46">
        <f>ABS(B7425-C7425)/Eingaben!$D$8</f>
        <v>0</v>
      </c>
      <c r="O7425" s="44"/>
      <c r="P7425">
        <f>D7425/3600000*G7425*100*100/Eingaben!$D$39*(A7425-A7424)/3600</f>
        <v>0</v>
      </c>
      <c r="R7425" s="91" t="e">
        <f>('Dichte Wasser'!$B$4*AVERAGE(B7425:C7425)^3+'Dichte Wasser'!$B$3*AVERAGE(B7425:C7425)^2+'Dichte Wasser'!$B$2*AVERAGE(B7425:C7425)+'Dichte Wasser'!$B$1)/1000</f>
        <v>#DIV/0!</v>
      </c>
      <c r="S7425" s="92" t="e">
        <f t="shared" si="462"/>
        <v>#DIV/0!</v>
      </c>
    </row>
    <row r="7426" spans="1:19" x14ac:dyDescent="0.25">
      <c r="A7426" s="69"/>
      <c r="B7426" s="69"/>
      <c r="C7426" s="69"/>
      <c r="D7426" s="69"/>
      <c r="G7426" s="93"/>
      <c r="I7426" s="45">
        <f t="shared" si="461"/>
        <v>0</v>
      </c>
      <c r="J7426" s="45">
        <f t="shared" si="463"/>
        <v>-13.593940298537419</v>
      </c>
      <c r="K7426" s="39" t="e">
        <f t="shared" si="460"/>
        <v>#DIV/0!</v>
      </c>
      <c r="L7426" s="46">
        <f>-J7426/Eingaben!$D$29</f>
        <v>0.93365782865974722</v>
      </c>
      <c r="M7426" s="44" t="e">
        <f>-K7426/Eingaben!$D$8</f>
        <v>#DIV/0!</v>
      </c>
      <c r="N7426" s="46">
        <f>ABS(B7426-C7426)/Eingaben!$D$8</f>
        <v>0</v>
      </c>
      <c r="O7426" s="44"/>
      <c r="P7426">
        <f>D7426/3600000*G7426*100*100/Eingaben!$D$39*(A7426-A7425)/3600</f>
        <v>0</v>
      </c>
      <c r="R7426" s="91" t="e">
        <f>('Dichte Wasser'!$B$4*AVERAGE(B7426:C7426)^3+'Dichte Wasser'!$B$3*AVERAGE(B7426:C7426)^2+'Dichte Wasser'!$B$2*AVERAGE(B7426:C7426)+'Dichte Wasser'!$B$1)/1000</f>
        <v>#DIV/0!</v>
      </c>
      <c r="S7426" s="92" t="e">
        <f t="shared" si="462"/>
        <v>#DIV/0!</v>
      </c>
    </row>
    <row r="7427" spans="1:19" x14ac:dyDescent="0.25">
      <c r="A7427" s="69"/>
      <c r="B7427" s="69"/>
      <c r="C7427" s="69"/>
      <c r="D7427" s="69"/>
      <c r="G7427" s="93"/>
      <c r="I7427" s="45">
        <f t="shared" si="461"/>
        <v>0</v>
      </c>
      <c r="J7427" s="45">
        <f t="shared" si="463"/>
        <v>-13.593940298537419</v>
      </c>
      <c r="K7427" s="39" t="e">
        <f t="shared" si="460"/>
        <v>#DIV/0!</v>
      </c>
      <c r="L7427" s="46">
        <f>-J7427/Eingaben!$D$29</f>
        <v>0.93365782865974722</v>
      </c>
      <c r="M7427" s="44" t="e">
        <f>-K7427/Eingaben!$D$8</f>
        <v>#DIV/0!</v>
      </c>
      <c r="N7427" s="46">
        <f>ABS(B7427-C7427)/Eingaben!$D$8</f>
        <v>0</v>
      </c>
      <c r="O7427" s="44"/>
      <c r="P7427">
        <f>D7427/3600000*G7427*100*100/Eingaben!$D$39*(A7427-A7426)/3600</f>
        <v>0</v>
      </c>
      <c r="R7427" s="91" t="e">
        <f>('Dichte Wasser'!$B$4*AVERAGE(B7427:C7427)^3+'Dichte Wasser'!$B$3*AVERAGE(B7427:C7427)^2+'Dichte Wasser'!$B$2*AVERAGE(B7427:C7427)+'Dichte Wasser'!$B$1)/1000</f>
        <v>#DIV/0!</v>
      </c>
      <c r="S7427" s="92" t="e">
        <f t="shared" si="462"/>
        <v>#DIV/0!</v>
      </c>
    </row>
    <row r="7428" spans="1:19" x14ac:dyDescent="0.25">
      <c r="A7428" s="69"/>
      <c r="B7428" s="69"/>
      <c r="C7428" s="69"/>
      <c r="D7428" s="69"/>
      <c r="G7428" s="93"/>
      <c r="I7428" s="45">
        <f t="shared" si="461"/>
        <v>0</v>
      </c>
      <c r="J7428" s="45">
        <f t="shared" si="463"/>
        <v>-13.593940298537419</v>
      </c>
      <c r="K7428" s="39" t="e">
        <f t="shared" si="460"/>
        <v>#DIV/0!</v>
      </c>
      <c r="L7428" s="46">
        <f>-J7428/Eingaben!$D$29</f>
        <v>0.93365782865974722</v>
      </c>
      <c r="M7428" s="44" t="e">
        <f>-K7428/Eingaben!$D$8</f>
        <v>#DIV/0!</v>
      </c>
      <c r="N7428" s="46">
        <f>ABS(B7428-C7428)/Eingaben!$D$8</f>
        <v>0</v>
      </c>
      <c r="O7428" s="44"/>
      <c r="P7428">
        <f>D7428/3600000*G7428*100*100/Eingaben!$D$39*(A7428-A7427)/3600</f>
        <v>0</v>
      </c>
      <c r="R7428" s="91" t="e">
        <f>('Dichte Wasser'!$B$4*AVERAGE(B7428:C7428)^3+'Dichte Wasser'!$B$3*AVERAGE(B7428:C7428)^2+'Dichte Wasser'!$B$2*AVERAGE(B7428:C7428)+'Dichte Wasser'!$B$1)/1000</f>
        <v>#DIV/0!</v>
      </c>
      <c r="S7428" s="92" t="e">
        <f t="shared" si="462"/>
        <v>#DIV/0!</v>
      </c>
    </row>
    <row r="7429" spans="1:19" x14ac:dyDescent="0.25">
      <c r="A7429" s="69"/>
      <c r="B7429" s="69"/>
      <c r="C7429" s="69"/>
      <c r="D7429" s="69"/>
      <c r="G7429" s="93"/>
      <c r="I7429" s="45">
        <f t="shared" si="461"/>
        <v>0</v>
      </c>
      <c r="J7429" s="45">
        <f t="shared" si="463"/>
        <v>-13.593940298537419</v>
      </c>
      <c r="K7429" s="39" t="e">
        <f t="shared" ref="K7429:K7492" si="464">I7429/((A7429-A7428)/3600)</f>
        <v>#DIV/0!</v>
      </c>
      <c r="L7429" s="46">
        <f>-J7429/Eingaben!$D$29</f>
        <v>0.93365782865974722</v>
      </c>
      <c r="M7429" s="44" t="e">
        <f>-K7429/Eingaben!$D$8</f>
        <v>#DIV/0!</v>
      </c>
      <c r="N7429" s="46">
        <f>ABS(B7429-C7429)/Eingaben!$D$8</f>
        <v>0</v>
      </c>
      <c r="O7429" s="44"/>
      <c r="P7429">
        <f>D7429/3600000*G7429*100*100/Eingaben!$D$39*(A7429-A7428)/3600</f>
        <v>0</v>
      </c>
      <c r="R7429" s="91" t="e">
        <f>('Dichte Wasser'!$B$4*AVERAGE(B7429:C7429)^3+'Dichte Wasser'!$B$3*AVERAGE(B7429:C7429)^2+'Dichte Wasser'!$B$2*AVERAGE(B7429:C7429)+'Dichte Wasser'!$B$1)/1000</f>
        <v>#DIV/0!</v>
      </c>
      <c r="S7429" s="92" t="e">
        <f t="shared" si="462"/>
        <v>#DIV/0!</v>
      </c>
    </row>
    <row r="7430" spans="1:19" x14ac:dyDescent="0.25">
      <c r="A7430" s="69"/>
      <c r="B7430" s="69"/>
      <c r="C7430" s="69"/>
      <c r="D7430" s="69"/>
      <c r="G7430" s="93"/>
      <c r="I7430" s="45">
        <f t="shared" ref="I7430:I7493" si="465">IF(D7430&gt;0,D7430/3600*R7430*(A7430-A7429)*S7430*(B7430-C7430)/3600,0)</f>
        <v>0</v>
      </c>
      <c r="J7430" s="45">
        <f t="shared" si="463"/>
        <v>-13.593940298537419</v>
      </c>
      <c r="K7430" s="39" t="e">
        <f t="shared" si="464"/>
        <v>#DIV/0!</v>
      </c>
      <c r="L7430" s="46">
        <f>-J7430/Eingaben!$D$29</f>
        <v>0.93365782865974722</v>
      </c>
      <c r="M7430" s="44" t="e">
        <f>-K7430/Eingaben!$D$8</f>
        <v>#DIV/0!</v>
      </c>
      <c r="N7430" s="46">
        <f>ABS(B7430-C7430)/Eingaben!$D$8</f>
        <v>0</v>
      </c>
      <c r="O7430" s="44"/>
      <c r="P7430">
        <f>D7430/3600000*G7430*100*100/Eingaben!$D$39*(A7430-A7429)/3600</f>
        <v>0</v>
      </c>
      <c r="R7430" s="91" t="e">
        <f>('Dichte Wasser'!$B$4*AVERAGE(B7430:C7430)^3+'Dichte Wasser'!$B$3*AVERAGE(B7430:C7430)^2+'Dichte Wasser'!$B$2*AVERAGE(B7430:C7430)+'Dichte Wasser'!$B$1)/1000</f>
        <v>#DIV/0!</v>
      </c>
      <c r="S7430" s="92" t="e">
        <f t="shared" ref="S7430:S7493" si="466" xml:space="preserve">  0.0000000024*AVERAGE(B7430:C7430)^4 - 0.0000005979*AVERAGE(B7430:C7430)^3 + 0.0000621355*AVERAGE(B7430:C7430)^2 - 0.0026683907*AVERAGE(B7430:C7430) + 4.2176232303</f>
        <v>#DIV/0!</v>
      </c>
    </row>
    <row r="7431" spans="1:19" x14ac:dyDescent="0.25">
      <c r="A7431" s="69"/>
      <c r="B7431" s="69"/>
      <c r="C7431" s="69"/>
      <c r="D7431" s="69"/>
      <c r="G7431" s="93"/>
      <c r="I7431" s="45">
        <f t="shared" si="465"/>
        <v>0</v>
      </c>
      <c r="J7431" s="45">
        <f t="shared" ref="J7431:J7494" si="467">J7430+I7431</f>
        <v>-13.593940298537419</v>
      </c>
      <c r="K7431" s="39" t="e">
        <f t="shared" si="464"/>
        <v>#DIV/0!</v>
      </c>
      <c r="L7431" s="46">
        <f>-J7431/Eingaben!$D$29</f>
        <v>0.93365782865974722</v>
      </c>
      <c r="M7431" s="44" t="e">
        <f>-K7431/Eingaben!$D$8</f>
        <v>#DIV/0!</v>
      </c>
      <c r="N7431" s="46">
        <f>ABS(B7431-C7431)/Eingaben!$D$8</f>
        <v>0</v>
      </c>
      <c r="O7431" s="44"/>
      <c r="P7431">
        <f>D7431/3600000*G7431*100*100/Eingaben!$D$39*(A7431-A7430)/3600</f>
        <v>0</v>
      </c>
      <c r="R7431" s="91" t="e">
        <f>('Dichte Wasser'!$B$4*AVERAGE(B7431:C7431)^3+'Dichte Wasser'!$B$3*AVERAGE(B7431:C7431)^2+'Dichte Wasser'!$B$2*AVERAGE(B7431:C7431)+'Dichte Wasser'!$B$1)/1000</f>
        <v>#DIV/0!</v>
      </c>
      <c r="S7431" s="92" t="e">
        <f t="shared" si="466"/>
        <v>#DIV/0!</v>
      </c>
    </row>
    <row r="7432" spans="1:19" x14ac:dyDescent="0.25">
      <c r="A7432" s="69"/>
      <c r="B7432" s="69"/>
      <c r="C7432" s="69"/>
      <c r="D7432" s="69"/>
      <c r="G7432" s="93"/>
      <c r="I7432" s="45">
        <f t="shared" si="465"/>
        <v>0</v>
      </c>
      <c r="J7432" s="45">
        <f t="shared" si="467"/>
        <v>-13.593940298537419</v>
      </c>
      <c r="K7432" s="39" t="e">
        <f t="shared" si="464"/>
        <v>#DIV/0!</v>
      </c>
      <c r="L7432" s="46">
        <f>-J7432/Eingaben!$D$29</f>
        <v>0.93365782865974722</v>
      </c>
      <c r="M7432" s="44" t="e">
        <f>-K7432/Eingaben!$D$8</f>
        <v>#DIV/0!</v>
      </c>
      <c r="N7432" s="46">
        <f>ABS(B7432-C7432)/Eingaben!$D$8</f>
        <v>0</v>
      </c>
      <c r="O7432" s="44"/>
      <c r="P7432">
        <f>D7432/3600000*G7432*100*100/Eingaben!$D$39*(A7432-A7431)/3600</f>
        <v>0</v>
      </c>
      <c r="R7432" s="91" t="e">
        <f>('Dichte Wasser'!$B$4*AVERAGE(B7432:C7432)^3+'Dichte Wasser'!$B$3*AVERAGE(B7432:C7432)^2+'Dichte Wasser'!$B$2*AVERAGE(B7432:C7432)+'Dichte Wasser'!$B$1)/1000</f>
        <v>#DIV/0!</v>
      </c>
      <c r="S7432" s="92" t="e">
        <f t="shared" si="466"/>
        <v>#DIV/0!</v>
      </c>
    </row>
    <row r="7433" spans="1:19" x14ac:dyDescent="0.25">
      <c r="A7433" s="69"/>
      <c r="B7433" s="69"/>
      <c r="C7433" s="69"/>
      <c r="D7433" s="69"/>
      <c r="G7433" s="93"/>
      <c r="I7433" s="45">
        <f t="shared" si="465"/>
        <v>0</v>
      </c>
      <c r="J7433" s="45">
        <f t="shared" si="467"/>
        <v>-13.593940298537419</v>
      </c>
      <c r="K7433" s="39" t="e">
        <f t="shared" si="464"/>
        <v>#DIV/0!</v>
      </c>
      <c r="L7433" s="46">
        <f>-J7433/Eingaben!$D$29</f>
        <v>0.93365782865974722</v>
      </c>
      <c r="M7433" s="44" t="e">
        <f>-K7433/Eingaben!$D$8</f>
        <v>#DIV/0!</v>
      </c>
      <c r="N7433" s="46">
        <f>ABS(B7433-C7433)/Eingaben!$D$8</f>
        <v>0</v>
      </c>
      <c r="O7433" s="44"/>
      <c r="P7433">
        <f>D7433/3600000*G7433*100*100/Eingaben!$D$39*(A7433-A7432)/3600</f>
        <v>0</v>
      </c>
      <c r="R7433" s="91" t="e">
        <f>('Dichte Wasser'!$B$4*AVERAGE(B7433:C7433)^3+'Dichte Wasser'!$B$3*AVERAGE(B7433:C7433)^2+'Dichte Wasser'!$B$2*AVERAGE(B7433:C7433)+'Dichte Wasser'!$B$1)/1000</f>
        <v>#DIV/0!</v>
      </c>
      <c r="S7433" s="92" t="e">
        <f t="shared" si="466"/>
        <v>#DIV/0!</v>
      </c>
    </row>
    <row r="7434" spans="1:19" x14ac:dyDescent="0.25">
      <c r="A7434" s="69"/>
      <c r="B7434" s="69"/>
      <c r="C7434" s="69"/>
      <c r="D7434" s="69"/>
      <c r="G7434" s="93"/>
      <c r="I7434" s="45">
        <f t="shared" si="465"/>
        <v>0</v>
      </c>
      <c r="J7434" s="45">
        <f t="shared" si="467"/>
        <v>-13.593940298537419</v>
      </c>
      <c r="K7434" s="39" t="e">
        <f t="shared" si="464"/>
        <v>#DIV/0!</v>
      </c>
      <c r="L7434" s="46">
        <f>-J7434/Eingaben!$D$29</f>
        <v>0.93365782865974722</v>
      </c>
      <c r="M7434" s="44" t="e">
        <f>-K7434/Eingaben!$D$8</f>
        <v>#DIV/0!</v>
      </c>
      <c r="N7434" s="46">
        <f>ABS(B7434-C7434)/Eingaben!$D$8</f>
        <v>0</v>
      </c>
      <c r="O7434" s="44"/>
      <c r="P7434">
        <f>D7434/3600000*G7434*100*100/Eingaben!$D$39*(A7434-A7433)/3600</f>
        <v>0</v>
      </c>
      <c r="R7434" s="91" t="e">
        <f>('Dichte Wasser'!$B$4*AVERAGE(B7434:C7434)^3+'Dichte Wasser'!$B$3*AVERAGE(B7434:C7434)^2+'Dichte Wasser'!$B$2*AVERAGE(B7434:C7434)+'Dichte Wasser'!$B$1)/1000</f>
        <v>#DIV/0!</v>
      </c>
      <c r="S7434" s="92" t="e">
        <f t="shared" si="466"/>
        <v>#DIV/0!</v>
      </c>
    </row>
    <row r="7435" spans="1:19" x14ac:dyDescent="0.25">
      <c r="A7435" s="69"/>
      <c r="B7435" s="69"/>
      <c r="C7435" s="69"/>
      <c r="D7435" s="69"/>
      <c r="G7435" s="93"/>
      <c r="I7435" s="45">
        <f t="shared" si="465"/>
        <v>0</v>
      </c>
      <c r="J7435" s="45">
        <f t="shared" si="467"/>
        <v>-13.593940298537419</v>
      </c>
      <c r="K7435" s="39" t="e">
        <f t="shared" si="464"/>
        <v>#DIV/0!</v>
      </c>
      <c r="L7435" s="46">
        <f>-J7435/Eingaben!$D$29</f>
        <v>0.93365782865974722</v>
      </c>
      <c r="M7435" s="44" t="e">
        <f>-K7435/Eingaben!$D$8</f>
        <v>#DIV/0!</v>
      </c>
      <c r="N7435" s="46">
        <f>ABS(B7435-C7435)/Eingaben!$D$8</f>
        <v>0</v>
      </c>
      <c r="O7435" s="44"/>
      <c r="P7435">
        <f>D7435/3600000*G7435*100*100/Eingaben!$D$39*(A7435-A7434)/3600</f>
        <v>0</v>
      </c>
      <c r="R7435" s="91" t="e">
        <f>('Dichte Wasser'!$B$4*AVERAGE(B7435:C7435)^3+'Dichte Wasser'!$B$3*AVERAGE(B7435:C7435)^2+'Dichte Wasser'!$B$2*AVERAGE(B7435:C7435)+'Dichte Wasser'!$B$1)/1000</f>
        <v>#DIV/0!</v>
      </c>
      <c r="S7435" s="92" t="e">
        <f t="shared" si="466"/>
        <v>#DIV/0!</v>
      </c>
    </row>
    <row r="7436" spans="1:19" x14ac:dyDescent="0.25">
      <c r="A7436" s="69"/>
      <c r="B7436" s="69"/>
      <c r="C7436" s="69"/>
      <c r="D7436" s="69"/>
      <c r="G7436" s="93"/>
      <c r="I7436" s="45">
        <f t="shared" si="465"/>
        <v>0</v>
      </c>
      <c r="J7436" s="45">
        <f t="shared" si="467"/>
        <v>-13.593940298537419</v>
      </c>
      <c r="K7436" s="39" t="e">
        <f t="shared" si="464"/>
        <v>#DIV/0!</v>
      </c>
      <c r="L7436" s="46">
        <f>-J7436/Eingaben!$D$29</f>
        <v>0.93365782865974722</v>
      </c>
      <c r="M7436" s="44" t="e">
        <f>-K7436/Eingaben!$D$8</f>
        <v>#DIV/0!</v>
      </c>
      <c r="N7436" s="46">
        <f>ABS(B7436-C7436)/Eingaben!$D$8</f>
        <v>0</v>
      </c>
      <c r="O7436" s="44"/>
      <c r="P7436">
        <f>D7436/3600000*G7436*100*100/Eingaben!$D$39*(A7436-A7435)/3600</f>
        <v>0</v>
      </c>
      <c r="R7436" s="91" t="e">
        <f>('Dichte Wasser'!$B$4*AVERAGE(B7436:C7436)^3+'Dichte Wasser'!$B$3*AVERAGE(B7436:C7436)^2+'Dichte Wasser'!$B$2*AVERAGE(B7436:C7436)+'Dichte Wasser'!$B$1)/1000</f>
        <v>#DIV/0!</v>
      </c>
      <c r="S7436" s="92" t="e">
        <f t="shared" si="466"/>
        <v>#DIV/0!</v>
      </c>
    </row>
    <row r="7437" spans="1:19" x14ac:dyDescent="0.25">
      <c r="A7437" s="69"/>
      <c r="B7437" s="69"/>
      <c r="C7437" s="69"/>
      <c r="D7437" s="69"/>
      <c r="G7437" s="93"/>
      <c r="I7437" s="45">
        <f t="shared" si="465"/>
        <v>0</v>
      </c>
      <c r="J7437" s="45">
        <f t="shared" si="467"/>
        <v>-13.593940298537419</v>
      </c>
      <c r="K7437" s="39" t="e">
        <f t="shared" si="464"/>
        <v>#DIV/0!</v>
      </c>
      <c r="L7437" s="46">
        <f>-J7437/Eingaben!$D$29</f>
        <v>0.93365782865974722</v>
      </c>
      <c r="M7437" s="44" t="e">
        <f>-K7437/Eingaben!$D$8</f>
        <v>#DIV/0!</v>
      </c>
      <c r="N7437" s="46">
        <f>ABS(B7437-C7437)/Eingaben!$D$8</f>
        <v>0</v>
      </c>
      <c r="O7437" s="44"/>
      <c r="P7437">
        <f>D7437/3600000*G7437*100*100/Eingaben!$D$39*(A7437-A7436)/3600</f>
        <v>0</v>
      </c>
      <c r="R7437" s="91" t="e">
        <f>('Dichte Wasser'!$B$4*AVERAGE(B7437:C7437)^3+'Dichte Wasser'!$B$3*AVERAGE(B7437:C7437)^2+'Dichte Wasser'!$B$2*AVERAGE(B7437:C7437)+'Dichte Wasser'!$B$1)/1000</f>
        <v>#DIV/0!</v>
      </c>
      <c r="S7437" s="92" t="e">
        <f t="shared" si="466"/>
        <v>#DIV/0!</v>
      </c>
    </row>
    <row r="7438" spans="1:19" x14ac:dyDescent="0.25">
      <c r="A7438" s="69"/>
      <c r="B7438" s="69"/>
      <c r="C7438" s="69"/>
      <c r="D7438" s="69"/>
      <c r="G7438" s="93"/>
      <c r="I7438" s="45">
        <f t="shared" si="465"/>
        <v>0</v>
      </c>
      <c r="J7438" s="45">
        <f t="shared" si="467"/>
        <v>-13.593940298537419</v>
      </c>
      <c r="K7438" s="39" t="e">
        <f t="shared" si="464"/>
        <v>#DIV/0!</v>
      </c>
      <c r="L7438" s="46">
        <f>-J7438/Eingaben!$D$29</f>
        <v>0.93365782865974722</v>
      </c>
      <c r="M7438" s="44" t="e">
        <f>-K7438/Eingaben!$D$8</f>
        <v>#DIV/0!</v>
      </c>
      <c r="N7438" s="46">
        <f>ABS(B7438-C7438)/Eingaben!$D$8</f>
        <v>0</v>
      </c>
      <c r="O7438" s="44"/>
      <c r="P7438">
        <f>D7438/3600000*G7438*100*100/Eingaben!$D$39*(A7438-A7437)/3600</f>
        <v>0</v>
      </c>
      <c r="R7438" s="91" t="e">
        <f>('Dichte Wasser'!$B$4*AVERAGE(B7438:C7438)^3+'Dichte Wasser'!$B$3*AVERAGE(B7438:C7438)^2+'Dichte Wasser'!$B$2*AVERAGE(B7438:C7438)+'Dichte Wasser'!$B$1)/1000</f>
        <v>#DIV/0!</v>
      </c>
      <c r="S7438" s="92" t="e">
        <f t="shared" si="466"/>
        <v>#DIV/0!</v>
      </c>
    </row>
    <row r="7439" spans="1:19" x14ac:dyDescent="0.25">
      <c r="A7439" s="69"/>
      <c r="B7439" s="69"/>
      <c r="C7439" s="69"/>
      <c r="D7439" s="69"/>
      <c r="G7439" s="93"/>
      <c r="I7439" s="45">
        <f t="shared" si="465"/>
        <v>0</v>
      </c>
      <c r="J7439" s="45">
        <f t="shared" si="467"/>
        <v>-13.593940298537419</v>
      </c>
      <c r="K7439" s="39" t="e">
        <f t="shared" si="464"/>
        <v>#DIV/0!</v>
      </c>
      <c r="L7439" s="46">
        <f>-J7439/Eingaben!$D$29</f>
        <v>0.93365782865974722</v>
      </c>
      <c r="M7439" s="44" t="e">
        <f>-K7439/Eingaben!$D$8</f>
        <v>#DIV/0!</v>
      </c>
      <c r="N7439" s="46">
        <f>ABS(B7439-C7439)/Eingaben!$D$8</f>
        <v>0</v>
      </c>
      <c r="O7439" s="44"/>
      <c r="P7439">
        <f>D7439/3600000*G7439*100*100/Eingaben!$D$39*(A7439-A7438)/3600</f>
        <v>0</v>
      </c>
      <c r="R7439" s="91" t="e">
        <f>('Dichte Wasser'!$B$4*AVERAGE(B7439:C7439)^3+'Dichte Wasser'!$B$3*AVERAGE(B7439:C7439)^2+'Dichte Wasser'!$B$2*AVERAGE(B7439:C7439)+'Dichte Wasser'!$B$1)/1000</f>
        <v>#DIV/0!</v>
      </c>
      <c r="S7439" s="92" t="e">
        <f t="shared" si="466"/>
        <v>#DIV/0!</v>
      </c>
    </row>
    <row r="7440" spans="1:19" x14ac:dyDescent="0.25">
      <c r="A7440" s="69"/>
      <c r="B7440" s="69"/>
      <c r="C7440" s="69"/>
      <c r="D7440" s="69"/>
      <c r="G7440" s="93"/>
      <c r="I7440" s="45">
        <f t="shared" si="465"/>
        <v>0</v>
      </c>
      <c r="J7440" s="45">
        <f t="shared" si="467"/>
        <v>-13.593940298537419</v>
      </c>
      <c r="K7440" s="39" t="e">
        <f t="shared" si="464"/>
        <v>#DIV/0!</v>
      </c>
      <c r="L7440" s="46">
        <f>-J7440/Eingaben!$D$29</f>
        <v>0.93365782865974722</v>
      </c>
      <c r="M7440" s="44" t="e">
        <f>-K7440/Eingaben!$D$8</f>
        <v>#DIV/0!</v>
      </c>
      <c r="N7440" s="46">
        <f>ABS(B7440-C7440)/Eingaben!$D$8</f>
        <v>0</v>
      </c>
      <c r="O7440" s="44"/>
      <c r="P7440">
        <f>D7440/3600000*G7440*100*100/Eingaben!$D$39*(A7440-A7439)/3600</f>
        <v>0</v>
      </c>
      <c r="R7440" s="91" t="e">
        <f>('Dichte Wasser'!$B$4*AVERAGE(B7440:C7440)^3+'Dichte Wasser'!$B$3*AVERAGE(B7440:C7440)^2+'Dichte Wasser'!$B$2*AVERAGE(B7440:C7440)+'Dichte Wasser'!$B$1)/1000</f>
        <v>#DIV/0!</v>
      </c>
      <c r="S7440" s="92" t="e">
        <f t="shared" si="466"/>
        <v>#DIV/0!</v>
      </c>
    </row>
    <row r="7441" spans="1:19" x14ac:dyDescent="0.25">
      <c r="A7441" s="69"/>
      <c r="B7441" s="69"/>
      <c r="C7441" s="69"/>
      <c r="D7441" s="69"/>
      <c r="G7441" s="93"/>
      <c r="I7441" s="45">
        <f t="shared" si="465"/>
        <v>0</v>
      </c>
      <c r="J7441" s="45">
        <f t="shared" si="467"/>
        <v>-13.593940298537419</v>
      </c>
      <c r="K7441" s="39" t="e">
        <f t="shared" si="464"/>
        <v>#DIV/0!</v>
      </c>
      <c r="L7441" s="46">
        <f>-J7441/Eingaben!$D$29</f>
        <v>0.93365782865974722</v>
      </c>
      <c r="M7441" s="44" t="e">
        <f>-K7441/Eingaben!$D$8</f>
        <v>#DIV/0!</v>
      </c>
      <c r="N7441" s="46">
        <f>ABS(B7441-C7441)/Eingaben!$D$8</f>
        <v>0</v>
      </c>
      <c r="O7441" s="44"/>
      <c r="P7441">
        <f>D7441/3600000*G7441*100*100/Eingaben!$D$39*(A7441-A7440)/3600</f>
        <v>0</v>
      </c>
      <c r="R7441" s="91" t="e">
        <f>('Dichte Wasser'!$B$4*AVERAGE(B7441:C7441)^3+'Dichte Wasser'!$B$3*AVERAGE(B7441:C7441)^2+'Dichte Wasser'!$B$2*AVERAGE(B7441:C7441)+'Dichte Wasser'!$B$1)/1000</f>
        <v>#DIV/0!</v>
      </c>
      <c r="S7441" s="92" t="e">
        <f t="shared" si="466"/>
        <v>#DIV/0!</v>
      </c>
    </row>
    <row r="7442" spans="1:19" x14ac:dyDescent="0.25">
      <c r="A7442" s="69"/>
      <c r="B7442" s="69"/>
      <c r="C7442" s="69"/>
      <c r="D7442" s="69"/>
      <c r="G7442" s="93"/>
      <c r="I7442" s="45">
        <f t="shared" si="465"/>
        <v>0</v>
      </c>
      <c r="J7442" s="45">
        <f t="shared" si="467"/>
        <v>-13.593940298537419</v>
      </c>
      <c r="K7442" s="39" t="e">
        <f t="shared" si="464"/>
        <v>#DIV/0!</v>
      </c>
      <c r="L7442" s="46">
        <f>-J7442/Eingaben!$D$29</f>
        <v>0.93365782865974722</v>
      </c>
      <c r="M7442" s="44" t="e">
        <f>-K7442/Eingaben!$D$8</f>
        <v>#DIV/0!</v>
      </c>
      <c r="N7442" s="46">
        <f>ABS(B7442-C7442)/Eingaben!$D$8</f>
        <v>0</v>
      </c>
      <c r="O7442" s="44"/>
      <c r="P7442">
        <f>D7442/3600000*G7442*100*100/Eingaben!$D$39*(A7442-A7441)/3600</f>
        <v>0</v>
      </c>
      <c r="R7442" s="91" t="e">
        <f>('Dichte Wasser'!$B$4*AVERAGE(B7442:C7442)^3+'Dichte Wasser'!$B$3*AVERAGE(B7442:C7442)^2+'Dichte Wasser'!$B$2*AVERAGE(B7442:C7442)+'Dichte Wasser'!$B$1)/1000</f>
        <v>#DIV/0!</v>
      </c>
      <c r="S7442" s="92" t="e">
        <f t="shared" si="466"/>
        <v>#DIV/0!</v>
      </c>
    </row>
    <row r="7443" spans="1:19" x14ac:dyDescent="0.25">
      <c r="A7443" s="69"/>
      <c r="B7443" s="69"/>
      <c r="C7443" s="69"/>
      <c r="D7443" s="69"/>
      <c r="G7443" s="93"/>
      <c r="I7443" s="45">
        <f t="shared" si="465"/>
        <v>0</v>
      </c>
      <c r="J7443" s="45">
        <f t="shared" si="467"/>
        <v>-13.593940298537419</v>
      </c>
      <c r="K7443" s="39" t="e">
        <f t="shared" si="464"/>
        <v>#DIV/0!</v>
      </c>
      <c r="L7443" s="46">
        <f>-J7443/Eingaben!$D$29</f>
        <v>0.93365782865974722</v>
      </c>
      <c r="M7443" s="44" t="e">
        <f>-K7443/Eingaben!$D$8</f>
        <v>#DIV/0!</v>
      </c>
      <c r="N7443" s="46">
        <f>ABS(B7443-C7443)/Eingaben!$D$8</f>
        <v>0</v>
      </c>
      <c r="O7443" s="44"/>
      <c r="P7443">
        <f>D7443/3600000*G7443*100*100/Eingaben!$D$39*(A7443-A7442)/3600</f>
        <v>0</v>
      </c>
      <c r="R7443" s="91" t="e">
        <f>('Dichte Wasser'!$B$4*AVERAGE(B7443:C7443)^3+'Dichte Wasser'!$B$3*AVERAGE(B7443:C7443)^2+'Dichte Wasser'!$B$2*AVERAGE(B7443:C7443)+'Dichte Wasser'!$B$1)/1000</f>
        <v>#DIV/0!</v>
      </c>
      <c r="S7443" s="92" t="e">
        <f t="shared" si="466"/>
        <v>#DIV/0!</v>
      </c>
    </row>
    <row r="7444" spans="1:19" x14ac:dyDescent="0.25">
      <c r="A7444" s="69"/>
      <c r="B7444" s="69"/>
      <c r="C7444" s="69"/>
      <c r="D7444" s="69"/>
      <c r="G7444" s="93"/>
      <c r="I7444" s="45">
        <f t="shared" si="465"/>
        <v>0</v>
      </c>
      <c r="J7444" s="45">
        <f t="shared" si="467"/>
        <v>-13.593940298537419</v>
      </c>
      <c r="K7444" s="39" t="e">
        <f t="shared" si="464"/>
        <v>#DIV/0!</v>
      </c>
      <c r="L7444" s="46">
        <f>-J7444/Eingaben!$D$29</f>
        <v>0.93365782865974722</v>
      </c>
      <c r="M7444" s="44" t="e">
        <f>-K7444/Eingaben!$D$8</f>
        <v>#DIV/0!</v>
      </c>
      <c r="N7444" s="46">
        <f>ABS(B7444-C7444)/Eingaben!$D$8</f>
        <v>0</v>
      </c>
      <c r="O7444" s="44"/>
      <c r="P7444">
        <f>D7444/3600000*G7444*100*100/Eingaben!$D$39*(A7444-A7443)/3600</f>
        <v>0</v>
      </c>
      <c r="R7444" s="91" t="e">
        <f>('Dichte Wasser'!$B$4*AVERAGE(B7444:C7444)^3+'Dichte Wasser'!$B$3*AVERAGE(B7444:C7444)^2+'Dichte Wasser'!$B$2*AVERAGE(B7444:C7444)+'Dichte Wasser'!$B$1)/1000</f>
        <v>#DIV/0!</v>
      </c>
      <c r="S7444" s="92" t="e">
        <f t="shared" si="466"/>
        <v>#DIV/0!</v>
      </c>
    </row>
    <row r="7445" spans="1:19" x14ac:dyDescent="0.25">
      <c r="A7445" s="69"/>
      <c r="B7445" s="69"/>
      <c r="C7445" s="69"/>
      <c r="D7445" s="69"/>
      <c r="G7445" s="93"/>
      <c r="I7445" s="45">
        <f t="shared" si="465"/>
        <v>0</v>
      </c>
      <c r="J7445" s="45">
        <f t="shared" si="467"/>
        <v>-13.593940298537419</v>
      </c>
      <c r="K7445" s="39" t="e">
        <f t="shared" si="464"/>
        <v>#DIV/0!</v>
      </c>
      <c r="L7445" s="46">
        <f>-J7445/Eingaben!$D$29</f>
        <v>0.93365782865974722</v>
      </c>
      <c r="M7445" s="44" t="e">
        <f>-K7445/Eingaben!$D$8</f>
        <v>#DIV/0!</v>
      </c>
      <c r="N7445" s="46">
        <f>ABS(B7445-C7445)/Eingaben!$D$8</f>
        <v>0</v>
      </c>
      <c r="O7445" s="44"/>
      <c r="P7445">
        <f>D7445/3600000*G7445*100*100/Eingaben!$D$39*(A7445-A7444)/3600</f>
        <v>0</v>
      </c>
      <c r="R7445" s="91" t="e">
        <f>('Dichte Wasser'!$B$4*AVERAGE(B7445:C7445)^3+'Dichte Wasser'!$B$3*AVERAGE(B7445:C7445)^2+'Dichte Wasser'!$B$2*AVERAGE(B7445:C7445)+'Dichte Wasser'!$B$1)/1000</f>
        <v>#DIV/0!</v>
      </c>
      <c r="S7445" s="92" t="e">
        <f t="shared" si="466"/>
        <v>#DIV/0!</v>
      </c>
    </row>
    <row r="7446" spans="1:19" x14ac:dyDescent="0.25">
      <c r="A7446" s="69"/>
      <c r="B7446" s="69"/>
      <c r="C7446" s="69"/>
      <c r="D7446" s="69"/>
      <c r="G7446" s="93"/>
      <c r="I7446" s="45">
        <f t="shared" si="465"/>
        <v>0</v>
      </c>
      <c r="J7446" s="45">
        <f t="shared" si="467"/>
        <v>-13.593940298537419</v>
      </c>
      <c r="K7446" s="39" t="e">
        <f t="shared" si="464"/>
        <v>#DIV/0!</v>
      </c>
      <c r="L7446" s="46">
        <f>-J7446/Eingaben!$D$29</f>
        <v>0.93365782865974722</v>
      </c>
      <c r="M7446" s="44" t="e">
        <f>-K7446/Eingaben!$D$8</f>
        <v>#DIV/0!</v>
      </c>
      <c r="N7446" s="46">
        <f>ABS(B7446-C7446)/Eingaben!$D$8</f>
        <v>0</v>
      </c>
      <c r="O7446" s="44"/>
      <c r="P7446">
        <f>D7446/3600000*G7446*100*100/Eingaben!$D$39*(A7446-A7445)/3600</f>
        <v>0</v>
      </c>
      <c r="R7446" s="91" t="e">
        <f>('Dichte Wasser'!$B$4*AVERAGE(B7446:C7446)^3+'Dichte Wasser'!$B$3*AVERAGE(B7446:C7446)^2+'Dichte Wasser'!$B$2*AVERAGE(B7446:C7446)+'Dichte Wasser'!$B$1)/1000</f>
        <v>#DIV/0!</v>
      </c>
      <c r="S7446" s="92" t="e">
        <f t="shared" si="466"/>
        <v>#DIV/0!</v>
      </c>
    </row>
    <row r="7447" spans="1:19" x14ac:dyDescent="0.25">
      <c r="A7447" s="69"/>
      <c r="B7447" s="69"/>
      <c r="C7447" s="69"/>
      <c r="D7447" s="69"/>
      <c r="G7447" s="93"/>
      <c r="I7447" s="45">
        <f t="shared" si="465"/>
        <v>0</v>
      </c>
      <c r="J7447" s="45">
        <f t="shared" si="467"/>
        <v>-13.593940298537419</v>
      </c>
      <c r="K7447" s="39" t="e">
        <f t="shared" si="464"/>
        <v>#DIV/0!</v>
      </c>
      <c r="L7447" s="46">
        <f>-J7447/Eingaben!$D$29</f>
        <v>0.93365782865974722</v>
      </c>
      <c r="M7447" s="44" t="e">
        <f>-K7447/Eingaben!$D$8</f>
        <v>#DIV/0!</v>
      </c>
      <c r="N7447" s="46">
        <f>ABS(B7447-C7447)/Eingaben!$D$8</f>
        <v>0</v>
      </c>
      <c r="O7447" s="44"/>
      <c r="P7447">
        <f>D7447/3600000*G7447*100*100/Eingaben!$D$39*(A7447-A7446)/3600</f>
        <v>0</v>
      </c>
      <c r="R7447" s="91" t="e">
        <f>('Dichte Wasser'!$B$4*AVERAGE(B7447:C7447)^3+'Dichte Wasser'!$B$3*AVERAGE(B7447:C7447)^2+'Dichte Wasser'!$B$2*AVERAGE(B7447:C7447)+'Dichte Wasser'!$B$1)/1000</f>
        <v>#DIV/0!</v>
      </c>
      <c r="S7447" s="92" t="e">
        <f t="shared" si="466"/>
        <v>#DIV/0!</v>
      </c>
    </row>
    <row r="7448" spans="1:19" x14ac:dyDescent="0.25">
      <c r="A7448" s="69"/>
      <c r="B7448" s="69"/>
      <c r="C7448" s="69"/>
      <c r="D7448" s="69"/>
      <c r="G7448" s="93"/>
      <c r="I7448" s="45">
        <f t="shared" si="465"/>
        <v>0</v>
      </c>
      <c r="J7448" s="45">
        <f t="shared" si="467"/>
        <v>-13.593940298537419</v>
      </c>
      <c r="K7448" s="39" t="e">
        <f t="shared" si="464"/>
        <v>#DIV/0!</v>
      </c>
      <c r="L7448" s="46">
        <f>-J7448/Eingaben!$D$29</f>
        <v>0.93365782865974722</v>
      </c>
      <c r="M7448" s="44" t="e">
        <f>-K7448/Eingaben!$D$8</f>
        <v>#DIV/0!</v>
      </c>
      <c r="N7448" s="46">
        <f>ABS(B7448-C7448)/Eingaben!$D$8</f>
        <v>0</v>
      </c>
      <c r="O7448" s="44"/>
      <c r="P7448">
        <f>D7448/3600000*G7448*100*100/Eingaben!$D$39*(A7448-A7447)/3600</f>
        <v>0</v>
      </c>
      <c r="R7448" s="91" t="e">
        <f>('Dichte Wasser'!$B$4*AVERAGE(B7448:C7448)^3+'Dichte Wasser'!$B$3*AVERAGE(B7448:C7448)^2+'Dichte Wasser'!$B$2*AVERAGE(B7448:C7448)+'Dichte Wasser'!$B$1)/1000</f>
        <v>#DIV/0!</v>
      </c>
      <c r="S7448" s="92" t="e">
        <f t="shared" si="466"/>
        <v>#DIV/0!</v>
      </c>
    </row>
    <row r="7449" spans="1:19" x14ac:dyDescent="0.25">
      <c r="A7449" s="69"/>
      <c r="B7449" s="69"/>
      <c r="C7449" s="69"/>
      <c r="D7449" s="69"/>
      <c r="G7449" s="93"/>
      <c r="I7449" s="45">
        <f t="shared" si="465"/>
        <v>0</v>
      </c>
      <c r="J7449" s="45">
        <f t="shared" si="467"/>
        <v>-13.593940298537419</v>
      </c>
      <c r="K7449" s="39" t="e">
        <f t="shared" si="464"/>
        <v>#DIV/0!</v>
      </c>
      <c r="L7449" s="46">
        <f>-J7449/Eingaben!$D$29</f>
        <v>0.93365782865974722</v>
      </c>
      <c r="M7449" s="44" t="e">
        <f>-K7449/Eingaben!$D$8</f>
        <v>#DIV/0!</v>
      </c>
      <c r="N7449" s="46">
        <f>ABS(B7449-C7449)/Eingaben!$D$8</f>
        <v>0</v>
      </c>
      <c r="O7449" s="44"/>
      <c r="P7449">
        <f>D7449/3600000*G7449*100*100/Eingaben!$D$39*(A7449-A7448)/3600</f>
        <v>0</v>
      </c>
      <c r="R7449" s="91" t="e">
        <f>('Dichte Wasser'!$B$4*AVERAGE(B7449:C7449)^3+'Dichte Wasser'!$B$3*AVERAGE(B7449:C7449)^2+'Dichte Wasser'!$B$2*AVERAGE(B7449:C7449)+'Dichte Wasser'!$B$1)/1000</f>
        <v>#DIV/0!</v>
      </c>
      <c r="S7449" s="92" t="e">
        <f t="shared" si="466"/>
        <v>#DIV/0!</v>
      </c>
    </row>
    <row r="7450" spans="1:19" x14ac:dyDescent="0.25">
      <c r="A7450" s="69"/>
      <c r="B7450" s="69"/>
      <c r="C7450" s="69"/>
      <c r="D7450" s="69"/>
      <c r="G7450" s="93"/>
      <c r="I7450" s="45">
        <f t="shared" si="465"/>
        <v>0</v>
      </c>
      <c r="J7450" s="45">
        <f t="shared" si="467"/>
        <v>-13.593940298537419</v>
      </c>
      <c r="K7450" s="39" t="e">
        <f t="shared" si="464"/>
        <v>#DIV/0!</v>
      </c>
      <c r="L7450" s="46">
        <f>-J7450/Eingaben!$D$29</f>
        <v>0.93365782865974722</v>
      </c>
      <c r="M7450" s="44" t="e">
        <f>-K7450/Eingaben!$D$8</f>
        <v>#DIV/0!</v>
      </c>
      <c r="N7450" s="46">
        <f>ABS(B7450-C7450)/Eingaben!$D$8</f>
        <v>0</v>
      </c>
      <c r="O7450" s="44"/>
      <c r="P7450">
        <f>D7450/3600000*G7450*100*100/Eingaben!$D$39*(A7450-A7449)/3600</f>
        <v>0</v>
      </c>
      <c r="R7450" s="91" t="e">
        <f>('Dichte Wasser'!$B$4*AVERAGE(B7450:C7450)^3+'Dichte Wasser'!$B$3*AVERAGE(B7450:C7450)^2+'Dichte Wasser'!$B$2*AVERAGE(B7450:C7450)+'Dichte Wasser'!$B$1)/1000</f>
        <v>#DIV/0!</v>
      </c>
      <c r="S7450" s="92" t="e">
        <f t="shared" si="466"/>
        <v>#DIV/0!</v>
      </c>
    </row>
    <row r="7451" spans="1:19" x14ac:dyDescent="0.25">
      <c r="A7451" s="69"/>
      <c r="B7451" s="69"/>
      <c r="C7451" s="69"/>
      <c r="D7451" s="69"/>
      <c r="G7451" s="93"/>
      <c r="I7451" s="45">
        <f t="shared" si="465"/>
        <v>0</v>
      </c>
      <c r="J7451" s="45">
        <f t="shared" si="467"/>
        <v>-13.593940298537419</v>
      </c>
      <c r="K7451" s="39" t="e">
        <f t="shared" si="464"/>
        <v>#DIV/0!</v>
      </c>
      <c r="L7451" s="46">
        <f>-J7451/Eingaben!$D$29</f>
        <v>0.93365782865974722</v>
      </c>
      <c r="M7451" s="44" t="e">
        <f>-K7451/Eingaben!$D$8</f>
        <v>#DIV/0!</v>
      </c>
      <c r="N7451" s="46">
        <f>ABS(B7451-C7451)/Eingaben!$D$8</f>
        <v>0</v>
      </c>
      <c r="O7451" s="44"/>
      <c r="P7451">
        <f>D7451/3600000*G7451*100*100/Eingaben!$D$39*(A7451-A7450)/3600</f>
        <v>0</v>
      </c>
      <c r="R7451" s="91" t="e">
        <f>('Dichte Wasser'!$B$4*AVERAGE(B7451:C7451)^3+'Dichte Wasser'!$B$3*AVERAGE(B7451:C7451)^2+'Dichte Wasser'!$B$2*AVERAGE(B7451:C7451)+'Dichte Wasser'!$B$1)/1000</f>
        <v>#DIV/0!</v>
      </c>
      <c r="S7451" s="92" t="e">
        <f t="shared" si="466"/>
        <v>#DIV/0!</v>
      </c>
    </row>
    <row r="7452" spans="1:19" x14ac:dyDescent="0.25">
      <c r="A7452" s="69"/>
      <c r="B7452" s="69"/>
      <c r="C7452" s="69"/>
      <c r="D7452" s="69"/>
      <c r="G7452" s="93"/>
      <c r="I7452" s="45">
        <f t="shared" si="465"/>
        <v>0</v>
      </c>
      <c r="J7452" s="45">
        <f t="shared" si="467"/>
        <v>-13.593940298537419</v>
      </c>
      <c r="K7452" s="39" t="e">
        <f t="shared" si="464"/>
        <v>#DIV/0!</v>
      </c>
      <c r="L7452" s="46">
        <f>-J7452/Eingaben!$D$29</f>
        <v>0.93365782865974722</v>
      </c>
      <c r="M7452" s="44" t="e">
        <f>-K7452/Eingaben!$D$8</f>
        <v>#DIV/0!</v>
      </c>
      <c r="N7452" s="46">
        <f>ABS(B7452-C7452)/Eingaben!$D$8</f>
        <v>0</v>
      </c>
      <c r="O7452" s="44"/>
      <c r="P7452">
        <f>D7452/3600000*G7452*100*100/Eingaben!$D$39*(A7452-A7451)/3600</f>
        <v>0</v>
      </c>
      <c r="R7452" s="91" t="e">
        <f>('Dichte Wasser'!$B$4*AVERAGE(B7452:C7452)^3+'Dichte Wasser'!$B$3*AVERAGE(B7452:C7452)^2+'Dichte Wasser'!$B$2*AVERAGE(B7452:C7452)+'Dichte Wasser'!$B$1)/1000</f>
        <v>#DIV/0!</v>
      </c>
      <c r="S7452" s="92" t="e">
        <f t="shared" si="466"/>
        <v>#DIV/0!</v>
      </c>
    </row>
    <row r="7453" spans="1:19" x14ac:dyDescent="0.25">
      <c r="A7453" s="69"/>
      <c r="B7453" s="69"/>
      <c r="C7453" s="69"/>
      <c r="D7453" s="69"/>
      <c r="G7453" s="93"/>
      <c r="I7453" s="45">
        <f t="shared" si="465"/>
        <v>0</v>
      </c>
      <c r="J7453" s="45">
        <f t="shared" si="467"/>
        <v>-13.593940298537419</v>
      </c>
      <c r="K7453" s="39" t="e">
        <f t="shared" si="464"/>
        <v>#DIV/0!</v>
      </c>
      <c r="L7453" s="46">
        <f>-J7453/Eingaben!$D$29</f>
        <v>0.93365782865974722</v>
      </c>
      <c r="M7453" s="44" t="e">
        <f>-K7453/Eingaben!$D$8</f>
        <v>#DIV/0!</v>
      </c>
      <c r="N7453" s="46">
        <f>ABS(B7453-C7453)/Eingaben!$D$8</f>
        <v>0</v>
      </c>
      <c r="O7453" s="44"/>
      <c r="P7453">
        <f>D7453/3600000*G7453*100*100/Eingaben!$D$39*(A7453-A7452)/3600</f>
        <v>0</v>
      </c>
      <c r="R7453" s="91" t="e">
        <f>('Dichte Wasser'!$B$4*AVERAGE(B7453:C7453)^3+'Dichte Wasser'!$B$3*AVERAGE(B7453:C7453)^2+'Dichte Wasser'!$B$2*AVERAGE(B7453:C7453)+'Dichte Wasser'!$B$1)/1000</f>
        <v>#DIV/0!</v>
      </c>
      <c r="S7453" s="92" t="e">
        <f t="shared" si="466"/>
        <v>#DIV/0!</v>
      </c>
    </row>
    <row r="7454" spans="1:19" x14ac:dyDescent="0.25">
      <c r="A7454" s="69"/>
      <c r="B7454" s="69"/>
      <c r="C7454" s="69"/>
      <c r="D7454" s="69"/>
      <c r="G7454" s="93"/>
      <c r="I7454" s="45">
        <f t="shared" si="465"/>
        <v>0</v>
      </c>
      <c r="J7454" s="45">
        <f t="shared" si="467"/>
        <v>-13.593940298537419</v>
      </c>
      <c r="K7454" s="39" t="e">
        <f t="shared" si="464"/>
        <v>#DIV/0!</v>
      </c>
      <c r="L7454" s="46">
        <f>-J7454/Eingaben!$D$29</f>
        <v>0.93365782865974722</v>
      </c>
      <c r="M7454" s="44" t="e">
        <f>-K7454/Eingaben!$D$8</f>
        <v>#DIV/0!</v>
      </c>
      <c r="N7454" s="46">
        <f>ABS(B7454-C7454)/Eingaben!$D$8</f>
        <v>0</v>
      </c>
      <c r="O7454" s="44"/>
      <c r="P7454">
        <f>D7454/3600000*G7454*100*100/Eingaben!$D$39*(A7454-A7453)/3600</f>
        <v>0</v>
      </c>
      <c r="R7454" s="91" t="e">
        <f>('Dichte Wasser'!$B$4*AVERAGE(B7454:C7454)^3+'Dichte Wasser'!$B$3*AVERAGE(B7454:C7454)^2+'Dichte Wasser'!$B$2*AVERAGE(B7454:C7454)+'Dichte Wasser'!$B$1)/1000</f>
        <v>#DIV/0!</v>
      </c>
      <c r="S7454" s="92" t="e">
        <f t="shared" si="466"/>
        <v>#DIV/0!</v>
      </c>
    </row>
    <row r="7455" spans="1:19" x14ac:dyDescent="0.25">
      <c r="A7455" s="69"/>
      <c r="B7455" s="69"/>
      <c r="C7455" s="69"/>
      <c r="D7455" s="69"/>
      <c r="G7455" s="93"/>
      <c r="I7455" s="45">
        <f t="shared" si="465"/>
        <v>0</v>
      </c>
      <c r="J7455" s="45">
        <f t="shared" si="467"/>
        <v>-13.593940298537419</v>
      </c>
      <c r="K7455" s="39" t="e">
        <f t="shared" si="464"/>
        <v>#DIV/0!</v>
      </c>
      <c r="L7455" s="46">
        <f>-J7455/Eingaben!$D$29</f>
        <v>0.93365782865974722</v>
      </c>
      <c r="M7455" s="44" t="e">
        <f>-K7455/Eingaben!$D$8</f>
        <v>#DIV/0!</v>
      </c>
      <c r="N7455" s="46">
        <f>ABS(B7455-C7455)/Eingaben!$D$8</f>
        <v>0</v>
      </c>
      <c r="O7455" s="44"/>
      <c r="P7455">
        <f>D7455/3600000*G7455*100*100/Eingaben!$D$39*(A7455-A7454)/3600</f>
        <v>0</v>
      </c>
      <c r="R7455" s="91" t="e">
        <f>('Dichte Wasser'!$B$4*AVERAGE(B7455:C7455)^3+'Dichte Wasser'!$B$3*AVERAGE(B7455:C7455)^2+'Dichte Wasser'!$B$2*AVERAGE(B7455:C7455)+'Dichte Wasser'!$B$1)/1000</f>
        <v>#DIV/0!</v>
      </c>
      <c r="S7455" s="92" t="e">
        <f t="shared" si="466"/>
        <v>#DIV/0!</v>
      </c>
    </row>
    <row r="7456" spans="1:19" x14ac:dyDescent="0.25">
      <c r="A7456" s="69"/>
      <c r="B7456" s="69"/>
      <c r="C7456" s="69"/>
      <c r="D7456" s="69"/>
      <c r="G7456" s="93"/>
      <c r="I7456" s="45">
        <f t="shared" si="465"/>
        <v>0</v>
      </c>
      <c r="J7456" s="45">
        <f t="shared" si="467"/>
        <v>-13.593940298537419</v>
      </c>
      <c r="K7456" s="39" t="e">
        <f t="shared" si="464"/>
        <v>#DIV/0!</v>
      </c>
      <c r="L7456" s="46">
        <f>-J7456/Eingaben!$D$29</f>
        <v>0.93365782865974722</v>
      </c>
      <c r="M7456" s="44" t="e">
        <f>-K7456/Eingaben!$D$8</f>
        <v>#DIV/0!</v>
      </c>
      <c r="N7456" s="46">
        <f>ABS(B7456-C7456)/Eingaben!$D$8</f>
        <v>0</v>
      </c>
      <c r="O7456" s="44"/>
      <c r="P7456">
        <f>D7456/3600000*G7456*100*100/Eingaben!$D$39*(A7456-A7455)/3600</f>
        <v>0</v>
      </c>
      <c r="R7456" s="91" t="e">
        <f>('Dichte Wasser'!$B$4*AVERAGE(B7456:C7456)^3+'Dichte Wasser'!$B$3*AVERAGE(B7456:C7456)^2+'Dichte Wasser'!$B$2*AVERAGE(B7456:C7456)+'Dichte Wasser'!$B$1)/1000</f>
        <v>#DIV/0!</v>
      </c>
      <c r="S7456" s="92" t="e">
        <f t="shared" si="466"/>
        <v>#DIV/0!</v>
      </c>
    </row>
    <row r="7457" spans="1:19" x14ac:dyDescent="0.25">
      <c r="A7457" s="69"/>
      <c r="B7457" s="69"/>
      <c r="C7457" s="69"/>
      <c r="D7457" s="69"/>
      <c r="G7457" s="93"/>
      <c r="I7457" s="45">
        <f t="shared" si="465"/>
        <v>0</v>
      </c>
      <c r="J7457" s="45">
        <f t="shared" si="467"/>
        <v>-13.593940298537419</v>
      </c>
      <c r="K7457" s="39" t="e">
        <f t="shared" si="464"/>
        <v>#DIV/0!</v>
      </c>
      <c r="L7457" s="46">
        <f>-J7457/Eingaben!$D$29</f>
        <v>0.93365782865974722</v>
      </c>
      <c r="M7457" s="44" t="e">
        <f>-K7457/Eingaben!$D$8</f>
        <v>#DIV/0!</v>
      </c>
      <c r="N7457" s="46">
        <f>ABS(B7457-C7457)/Eingaben!$D$8</f>
        <v>0</v>
      </c>
      <c r="O7457" s="44"/>
      <c r="P7457">
        <f>D7457/3600000*G7457*100*100/Eingaben!$D$39*(A7457-A7456)/3600</f>
        <v>0</v>
      </c>
      <c r="R7457" s="91" t="e">
        <f>('Dichte Wasser'!$B$4*AVERAGE(B7457:C7457)^3+'Dichte Wasser'!$B$3*AVERAGE(B7457:C7457)^2+'Dichte Wasser'!$B$2*AVERAGE(B7457:C7457)+'Dichte Wasser'!$B$1)/1000</f>
        <v>#DIV/0!</v>
      </c>
      <c r="S7457" s="92" t="e">
        <f t="shared" si="466"/>
        <v>#DIV/0!</v>
      </c>
    </row>
    <row r="7458" spans="1:19" x14ac:dyDescent="0.25">
      <c r="A7458" s="69"/>
      <c r="B7458" s="69"/>
      <c r="C7458" s="69"/>
      <c r="D7458" s="69"/>
      <c r="G7458" s="93"/>
      <c r="I7458" s="45">
        <f t="shared" si="465"/>
        <v>0</v>
      </c>
      <c r="J7458" s="45">
        <f t="shared" si="467"/>
        <v>-13.593940298537419</v>
      </c>
      <c r="K7458" s="39" t="e">
        <f t="shared" si="464"/>
        <v>#DIV/0!</v>
      </c>
      <c r="L7458" s="46">
        <f>-J7458/Eingaben!$D$29</f>
        <v>0.93365782865974722</v>
      </c>
      <c r="M7458" s="44" t="e">
        <f>-K7458/Eingaben!$D$8</f>
        <v>#DIV/0!</v>
      </c>
      <c r="N7458" s="46">
        <f>ABS(B7458-C7458)/Eingaben!$D$8</f>
        <v>0</v>
      </c>
      <c r="O7458" s="44"/>
      <c r="P7458">
        <f>D7458/3600000*G7458*100*100/Eingaben!$D$39*(A7458-A7457)/3600</f>
        <v>0</v>
      </c>
      <c r="R7458" s="91" t="e">
        <f>('Dichte Wasser'!$B$4*AVERAGE(B7458:C7458)^3+'Dichte Wasser'!$B$3*AVERAGE(B7458:C7458)^2+'Dichte Wasser'!$B$2*AVERAGE(B7458:C7458)+'Dichte Wasser'!$B$1)/1000</f>
        <v>#DIV/0!</v>
      </c>
      <c r="S7458" s="92" t="e">
        <f t="shared" si="466"/>
        <v>#DIV/0!</v>
      </c>
    </row>
    <row r="7459" spans="1:19" x14ac:dyDescent="0.25">
      <c r="A7459" s="69"/>
      <c r="B7459" s="69"/>
      <c r="C7459" s="69"/>
      <c r="D7459" s="69"/>
      <c r="G7459" s="93"/>
      <c r="I7459" s="45">
        <f t="shared" si="465"/>
        <v>0</v>
      </c>
      <c r="J7459" s="45">
        <f t="shared" si="467"/>
        <v>-13.593940298537419</v>
      </c>
      <c r="K7459" s="39" t="e">
        <f t="shared" si="464"/>
        <v>#DIV/0!</v>
      </c>
      <c r="L7459" s="46">
        <f>-J7459/Eingaben!$D$29</f>
        <v>0.93365782865974722</v>
      </c>
      <c r="M7459" s="44" t="e">
        <f>-K7459/Eingaben!$D$8</f>
        <v>#DIV/0!</v>
      </c>
      <c r="N7459" s="46">
        <f>ABS(B7459-C7459)/Eingaben!$D$8</f>
        <v>0</v>
      </c>
      <c r="O7459" s="44"/>
      <c r="P7459">
        <f>D7459/3600000*G7459*100*100/Eingaben!$D$39*(A7459-A7458)/3600</f>
        <v>0</v>
      </c>
      <c r="R7459" s="91" t="e">
        <f>('Dichte Wasser'!$B$4*AVERAGE(B7459:C7459)^3+'Dichte Wasser'!$B$3*AVERAGE(B7459:C7459)^2+'Dichte Wasser'!$B$2*AVERAGE(B7459:C7459)+'Dichte Wasser'!$B$1)/1000</f>
        <v>#DIV/0!</v>
      </c>
      <c r="S7459" s="92" t="e">
        <f t="shared" si="466"/>
        <v>#DIV/0!</v>
      </c>
    </row>
    <row r="7460" spans="1:19" x14ac:dyDescent="0.25">
      <c r="A7460" s="69"/>
      <c r="B7460" s="69"/>
      <c r="C7460" s="69"/>
      <c r="D7460" s="69"/>
      <c r="G7460" s="93"/>
      <c r="I7460" s="45">
        <f t="shared" si="465"/>
        <v>0</v>
      </c>
      <c r="J7460" s="45">
        <f t="shared" si="467"/>
        <v>-13.593940298537419</v>
      </c>
      <c r="K7460" s="39" t="e">
        <f t="shared" si="464"/>
        <v>#DIV/0!</v>
      </c>
      <c r="L7460" s="46">
        <f>-J7460/Eingaben!$D$29</f>
        <v>0.93365782865974722</v>
      </c>
      <c r="M7460" s="44" t="e">
        <f>-K7460/Eingaben!$D$8</f>
        <v>#DIV/0!</v>
      </c>
      <c r="N7460" s="46">
        <f>ABS(B7460-C7460)/Eingaben!$D$8</f>
        <v>0</v>
      </c>
      <c r="O7460" s="44"/>
      <c r="P7460">
        <f>D7460/3600000*G7460*100*100/Eingaben!$D$39*(A7460-A7459)/3600</f>
        <v>0</v>
      </c>
      <c r="R7460" s="91" t="e">
        <f>('Dichte Wasser'!$B$4*AVERAGE(B7460:C7460)^3+'Dichte Wasser'!$B$3*AVERAGE(B7460:C7460)^2+'Dichte Wasser'!$B$2*AVERAGE(B7460:C7460)+'Dichte Wasser'!$B$1)/1000</f>
        <v>#DIV/0!</v>
      </c>
      <c r="S7460" s="92" t="e">
        <f t="shared" si="466"/>
        <v>#DIV/0!</v>
      </c>
    </row>
    <row r="7461" spans="1:19" x14ac:dyDescent="0.25">
      <c r="A7461" s="69"/>
      <c r="B7461" s="69"/>
      <c r="C7461" s="69"/>
      <c r="D7461" s="69"/>
      <c r="G7461" s="93"/>
      <c r="I7461" s="45">
        <f t="shared" si="465"/>
        <v>0</v>
      </c>
      <c r="J7461" s="45">
        <f t="shared" si="467"/>
        <v>-13.593940298537419</v>
      </c>
      <c r="K7461" s="39" t="e">
        <f t="shared" si="464"/>
        <v>#DIV/0!</v>
      </c>
      <c r="L7461" s="46">
        <f>-J7461/Eingaben!$D$29</f>
        <v>0.93365782865974722</v>
      </c>
      <c r="M7461" s="44" t="e">
        <f>-K7461/Eingaben!$D$8</f>
        <v>#DIV/0!</v>
      </c>
      <c r="N7461" s="46">
        <f>ABS(B7461-C7461)/Eingaben!$D$8</f>
        <v>0</v>
      </c>
      <c r="O7461" s="44"/>
      <c r="P7461">
        <f>D7461/3600000*G7461*100*100/Eingaben!$D$39*(A7461-A7460)/3600</f>
        <v>0</v>
      </c>
      <c r="R7461" s="91" t="e">
        <f>('Dichte Wasser'!$B$4*AVERAGE(B7461:C7461)^3+'Dichte Wasser'!$B$3*AVERAGE(B7461:C7461)^2+'Dichte Wasser'!$B$2*AVERAGE(B7461:C7461)+'Dichte Wasser'!$B$1)/1000</f>
        <v>#DIV/0!</v>
      </c>
      <c r="S7461" s="92" t="e">
        <f t="shared" si="466"/>
        <v>#DIV/0!</v>
      </c>
    </row>
    <row r="7462" spans="1:19" x14ac:dyDescent="0.25">
      <c r="A7462" s="69"/>
      <c r="B7462" s="69"/>
      <c r="C7462" s="69"/>
      <c r="D7462" s="69"/>
      <c r="G7462" s="93"/>
      <c r="I7462" s="45">
        <f t="shared" si="465"/>
        <v>0</v>
      </c>
      <c r="J7462" s="45">
        <f t="shared" si="467"/>
        <v>-13.593940298537419</v>
      </c>
      <c r="K7462" s="39" t="e">
        <f t="shared" si="464"/>
        <v>#DIV/0!</v>
      </c>
      <c r="L7462" s="46">
        <f>-J7462/Eingaben!$D$29</f>
        <v>0.93365782865974722</v>
      </c>
      <c r="M7462" s="44" t="e">
        <f>-K7462/Eingaben!$D$8</f>
        <v>#DIV/0!</v>
      </c>
      <c r="N7462" s="46">
        <f>ABS(B7462-C7462)/Eingaben!$D$8</f>
        <v>0</v>
      </c>
      <c r="O7462" s="44"/>
      <c r="P7462">
        <f>D7462/3600000*G7462*100*100/Eingaben!$D$39*(A7462-A7461)/3600</f>
        <v>0</v>
      </c>
      <c r="R7462" s="91" t="e">
        <f>('Dichte Wasser'!$B$4*AVERAGE(B7462:C7462)^3+'Dichte Wasser'!$B$3*AVERAGE(B7462:C7462)^2+'Dichte Wasser'!$B$2*AVERAGE(B7462:C7462)+'Dichte Wasser'!$B$1)/1000</f>
        <v>#DIV/0!</v>
      </c>
      <c r="S7462" s="92" t="e">
        <f t="shared" si="466"/>
        <v>#DIV/0!</v>
      </c>
    </row>
    <row r="7463" spans="1:19" x14ac:dyDescent="0.25">
      <c r="A7463" s="69"/>
      <c r="B7463" s="69"/>
      <c r="C7463" s="69"/>
      <c r="D7463" s="69"/>
      <c r="G7463" s="93"/>
      <c r="I7463" s="45">
        <f t="shared" si="465"/>
        <v>0</v>
      </c>
      <c r="J7463" s="45">
        <f t="shared" si="467"/>
        <v>-13.593940298537419</v>
      </c>
      <c r="K7463" s="39" t="e">
        <f t="shared" si="464"/>
        <v>#DIV/0!</v>
      </c>
      <c r="L7463" s="46">
        <f>-J7463/Eingaben!$D$29</f>
        <v>0.93365782865974722</v>
      </c>
      <c r="M7463" s="44" t="e">
        <f>-K7463/Eingaben!$D$8</f>
        <v>#DIV/0!</v>
      </c>
      <c r="N7463" s="46">
        <f>ABS(B7463-C7463)/Eingaben!$D$8</f>
        <v>0</v>
      </c>
      <c r="O7463" s="44"/>
      <c r="P7463">
        <f>D7463/3600000*G7463*100*100/Eingaben!$D$39*(A7463-A7462)/3600</f>
        <v>0</v>
      </c>
      <c r="R7463" s="91" t="e">
        <f>('Dichte Wasser'!$B$4*AVERAGE(B7463:C7463)^3+'Dichte Wasser'!$B$3*AVERAGE(B7463:C7463)^2+'Dichte Wasser'!$B$2*AVERAGE(B7463:C7463)+'Dichte Wasser'!$B$1)/1000</f>
        <v>#DIV/0!</v>
      </c>
      <c r="S7463" s="92" t="e">
        <f t="shared" si="466"/>
        <v>#DIV/0!</v>
      </c>
    </row>
    <row r="7464" spans="1:19" x14ac:dyDescent="0.25">
      <c r="A7464" s="69"/>
      <c r="B7464" s="69"/>
      <c r="C7464" s="69"/>
      <c r="D7464" s="69"/>
      <c r="G7464" s="93"/>
      <c r="I7464" s="45">
        <f t="shared" si="465"/>
        <v>0</v>
      </c>
      <c r="J7464" s="45">
        <f t="shared" si="467"/>
        <v>-13.593940298537419</v>
      </c>
      <c r="K7464" s="39" t="e">
        <f t="shared" si="464"/>
        <v>#DIV/0!</v>
      </c>
      <c r="L7464" s="46">
        <f>-J7464/Eingaben!$D$29</f>
        <v>0.93365782865974722</v>
      </c>
      <c r="M7464" s="44" t="e">
        <f>-K7464/Eingaben!$D$8</f>
        <v>#DIV/0!</v>
      </c>
      <c r="N7464" s="46">
        <f>ABS(B7464-C7464)/Eingaben!$D$8</f>
        <v>0</v>
      </c>
      <c r="O7464" s="44"/>
      <c r="P7464">
        <f>D7464/3600000*G7464*100*100/Eingaben!$D$39*(A7464-A7463)/3600</f>
        <v>0</v>
      </c>
      <c r="R7464" s="91" t="e">
        <f>('Dichte Wasser'!$B$4*AVERAGE(B7464:C7464)^3+'Dichte Wasser'!$B$3*AVERAGE(B7464:C7464)^2+'Dichte Wasser'!$B$2*AVERAGE(B7464:C7464)+'Dichte Wasser'!$B$1)/1000</f>
        <v>#DIV/0!</v>
      </c>
      <c r="S7464" s="92" t="e">
        <f t="shared" si="466"/>
        <v>#DIV/0!</v>
      </c>
    </row>
    <row r="7465" spans="1:19" x14ac:dyDescent="0.25">
      <c r="A7465" s="69"/>
      <c r="B7465" s="69"/>
      <c r="C7465" s="69"/>
      <c r="D7465" s="69"/>
      <c r="G7465" s="93"/>
      <c r="I7465" s="45">
        <f t="shared" si="465"/>
        <v>0</v>
      </c>
      <c r="J7465" s="45">
        <f t="shared" si="467"/>
        <v>-13.593940298537419</v>
      </c>
      <c r="K7465" s="39" t="e">
        <f t="shared" si="464"/>
        <v>#DIV/0!</v>
      </c>
      <c r="L7465" s="46">
        <f>-J7465/Eingaben!$D$29</f>
        <v>0.93365782865974722</v>
      </c>
      <c r="M7465" s="44" t="e">
        <f>-K7465/Eingaben!$D$8</f>
        <v>#DIV/0!</v>
      </c>
      <c r="N7465" s="46">
        <f>ABS(B7465-C7465)/Eingaben!$D$8</f>
        <v>0</v>
      </c>
      <c r="O7465" s="44"/>
      <c r="P7465">
        <f>D7465/3600000*G7465*100*100/Eingaben!$D$39*(A7465-A7464)/3600</f>
        <v>0</v>
      </c>
      <c r="R7465" s="91" t="e">
        <f>('Dichte Wasser'!$B$4*AVERAGE(B7465:C7465)^3+'Dichte Wasser'!$B$3*AVERAGE(B7465:C7465)^2+'Dichte Wasser'!$B$2*AVERAGE(B7465:C7465)+'Dichte Wasser'!$B$1)/1000</f>
        <v>#DIV/0!</v>
      </c>
      <c r="S7465" s="92" t="e">
        <f t="shared" si="466"/>
        <v>#DIV/0!</v>
      </c>
    </row>
    <row r="7466" spans="1:19" x14ac:dyDescent="0.25">
      <c r="A7466" s="69"/>
      <c r="B7466" s="69"/>
      <c r="C7466" s="69"/>
      <c r="D7466" s="69"/>
      <c r="G7466" s="93"/>
      <c r="I7466" s="45">
        <f t="shared" si="465"/>
        <v>0</v>
      </c>
      <c r="J7466" s="45">
        <f t="shared" si="467"/>
        <v>-13.593940298537419</v>
      </c>
      <c r="K7466" s="39" t="e">
        <f t="shared" si="464"/>
        <v>#DIV/0!</v>
      </c>
      <c r="L7466" s="46">
        <f>-J7466/Eingaben!$D$29</f>
        <v>0.93365782865974722</v>
      </c>
      <c r="M7466" s="44" t="e">
        <f>-K7466/Eingaben!$D$8</f>
        <v>#DIV/0!</v>
      </c>
      <c r="N7466" s="46">
        <f>ABS(B7466-C7466)/Eingaben!$D$8</f>
        <v>0</v>
      </c>
      <c r="O7466" s="44"/>
      <c r="P7466">
        <f>D7466/3600000*G7466*100*100/Eingaben!$D$39*(A7466-A7465)/3600</f>
        <v>0</v>
      </c>
      <c r="R7466" s="91" t="e">
        <f>('Dichte Wasser'!$B$4*AVERAGE(B7466:C7466)^3+'Dichte Wasser'!$B$3*AVERAGE(B7466:C7466)^2+'Dichte Wasser'!$B$2*AVERAGE(B7466:C7466)+'Dichte Wasser'!$B$1)/1000</f>
        <v>#DIV/0!</v>
      </c>
      <c r="S7466" s="92" t="e">
        <f t="shared" si="466"/>
        <v>#DIV/0!</v>
      </c>
    </row>
    <row r="7467" spans="1:19" x14ac:dyDescent="0.25">
      <c r="A7467" s="69"/>
      <c r="B7467" s="69"/>
      <c r="C7467" s="69"/>
      <c r="D7467" s="69"/>
      <c r="G7467" s="93"/>
      <c r="I7467" s="45">
        <f t="shared" si="465"/>
        <v>0</v>
      </c>
      <c r="J7467" s="45">
        <f t="shared" si="467"/>
        <v>-13.593940298537419</v>
      </c>
      <c r="K7467" s="39" t="e">
        <f t="shared" si="464"/>
        <v>#DIV/0!</v>
      </c>
      <c r="L7467" s="46">
        <f>-J7467/Eingaben!$D$29</f>
        <v>0.93365782865974722</v>
      </c>
      <c r="M7467" s="44" t="e">
        <f>-K7467/Eingaben!$D$8</f>
        <v>#DIV/0!</v>
      </c>
      <c r="N7467" s="46">
        <f>ABS(B7467-C7467)/Eingaben!$D$8</f>
        <v>0</v>
      </c>
      <c r="O7467" s="44"/>
      <c r="P7467">
        <f>D7467/3600000*G7467*100*100/Eingaben!$D$39*(A7467-A7466)/3600</f>
        <v>0</v>
      </c>
      <c r="R7467" s="91" t="e">
        <f>('Dichte Wasser'!$B$4*AVERAGE(B7467:C7467)^3+'Dichte Wasser'!$B$3*AVERAGE(B7467:C7467)^2+'Dichte Wasser'!$B$2*AVERAGE(B7467:C7467)+'Dichte Wasser'!$B$1)/1000</f>
        <v>#DIV/0!</v>
      </c>
      <c r="S7467" s="92" t="e">
        <f t="shared" si="466"/>
        <v>#DIV/0!</v>
      </c>
    </row>
    <row r="7468" spans="1:19" x14ac:dyDescent="0.25">
      <c r="A7468" s="69"/>
      <c r="B7468" s="69"/>
      <c r="C7468" s="69"/>
      <c r="D7468" s="69"/>
      <c r="G7468" s="93"/>
      <c r="I7468" s="45">
        <f t="shared" si="465"/>
        <v>0</v>
      </c>
      <c r="J7468" s="45">
        <f t="shared" si="467"/>
        <v>-13.593940298537419</v>
      </c>
      <c r="K7468" s="39" t="e">
        <f t="shared" si="464"/>
        <v>#DIV/0!</v>
      </c>
      <c r="L7468" s="46">
        <f>-J7468/Eingaben!$D$29</f>
        <v>0.93365782865974722</v>
      </c>
      <c r="M7468" s="44" t="e">
        <f>-K7468/Eingaben!$D$8</f>
        <v>#DIV/0!</v>
      </c>
      <c r="N7468" s="46">
        <f>ABS(B7468-C7468)/Eingaben!$D$8</f>
        <v>0</v>
      </c>
      <c r="O7468" s="44"/>
      <c r="P7468">
        <f>D7468/3600000*G7468*100*100/Eingaben!$D$39*(A7468-A7467)/3600</f>
        <v>0</v>
      </c>
      <c r="R7468" s="91" t="e">
        <f>('Dichte Wasser'!$B$4*AVERAGE(B7468:C7468)^3+'Dichte Wasser'!$B$3*AVERAGE(B7468:C7468)^2+'Dichte Wasser'!$B$2*AVERAGE(B7468:C7468)+'Dichte Wasser'!$B$1)/1000</f>
        <v>#DIV/0!</v>
      </c>
      <c r="S7468" s="92" t="e">
        <f t="shared" si="466"/>
        <v>#DIV/0!</v>
      </c>
    </row>
    <row r="7469" spans="1:19" x14ac:dyDescent="0.25">
      <c r="A7469" s="69"/>
      <c r="B7469" s="69"/>
      <c r="C7469" s="69"/>
      <c r="D7469" s="69"/>
      <c r="G7469" s="93"/>
      <c r="I7469" s="45">
        <f t="shared" si="465"/>
        <v>0</v>
      </c>
      <c r="J7469" s="45">
        <f t="shared" si="467"/>
        <v>-13.593940298537419</v>
      </c>
      <c r="K7469" s="39" t="e">
        <f t="shared" si="464"/>
        <v>#DIV/0!</v>
      </c>
      <c r="L7469" s="46">
        <f>-J7469/Eingaben!$D$29</f>
        <v>0.93365782865974722</v>
      </c>
      <c r="M7469" s="44" t="e">
        <f>-K7469/Eingaben!$D$8</f>
        <v>#DIV/0!</v>
      </c>
      <c r="N7469" s="46">
        <f>ABS(B7469-C7469)/Eingaben!$D$8</f>
        <v>0</v>
      </c>
      <c r="O7469" s="44"/>
      <c r="P7469">
        <f>D7469/3600000*G7469*100*100/Eingaben!$D$39*(A7469-A7468)/3600</f>
        <v>0</v>
      </c>
      <c r="R7469" s="91" t="e">
        <f>('Dichte Wasser'!$B$4*AVERAGE(B7469:C7469)^3+'Dichte Wasser'!$B$3*AVERAGE(B7469:C7469)^2+'Dichte Wasser'!$B$2*AVERAGE(B7469:C7469)+'Dichte Wasser'!$B$1)/1000</f>
        <v>#DIV/0!</v>
      </c>
      <c r="S7469" s="92" t="e">
        <f t="shared" si="466"/>
        <v>#DIV/0!</v>
      </c>
    </row>
    <row r="7470" spans="1:19" x14ac:dyDescent="0.25">
      <c r="A7470" s="69"/>
      <c r="B7470" s="69"/>
      <c r="C7470" s="69"/>
      <c r="D7470" s="69"/>
      <c r="G7470" s="93"/>
      <c r="I7470" s="45">
        <f t="shared" si="465"/>
        <v>0</v>
      </c>
      <c r="J7470" s="45">
        <f t="shared" si="467"/>
        <v>-13.593940298537419</v>
      </c>
      <c r="K7470" s="39" t="e">
        <f t="shared" si="464"/>
        <v>#DIV/0!</v>
      </c>
      <c r="L7470" s="46">
        <f>-J7470/Eingaben!$D$29</f>
        <v>0.93365782865974722</v>
      </c>
      <c r="M7470" s="44" t="e">
        <f>-K7470/Eingaben!$D$8</f>
        <v>#DIV/0!</v>
      </c>
      <c r="N7470" s="46">
        <f>ABS(B7470-C7470)/Eingaben!$D$8</f>
        <v>0</v>
      </c>
      <c r="O7470" s="44"/>
      <c r="P7470">
        <f>D7470/3600000*G7470*100*100/Eingaben!$D$39*(A7470-A7469)/3600</f>
        <v>0</v>
      </c>
      <c r="R7470" s="91" t="e">
        <f>('Dichte Wasser'!$B$4*AVERAGE(B7470:C7470)^3+'Dichte Wasser'!$B$3*AVERAGE(B7470:C7470)^2+'Dichte Wasser'!$B$2*AVERAGE(B7470:C7470)+'Dichte Wasser'!$B$1)/1000</f>
        <v>#DIV/0!</v>
      </c>
      <c r="S7470" s="92" t="e">
        <f t="shared" si="466"/>
        <v>#DIV/0!</v>
      </c>
    </row>
    <row r="7471" spans="1:19" x14ac:dyDescent="0.25">
      <c r="A7471" s="69"/>
      <c r="B7471" s="69"/>
      <c r="C7471" s="69"/>
      <c r="D7471" s="69"/>
      <c r="G7471" s="93"/>
      <c r="I7471" s="45">
        <f t="shared" si="465"/>
        <v>0</v>
      </c>
      <c r="J7471" s="45">
        <f t="shared" si="467"/>
        <v>-13.593940298537419</v>
      </c>
      <c r="K7471" s="39" t="e">
        <f t="shared" si="464"/>
        <v>#DIV/0!</v>
      </c>
      <c r="L7471" s="46">
        <f>-J7471/Eingaben!$D$29</f>
        <v>0.93365782865974722</v>
      </c>
      <c r="M7471" s="44" t="e">
        <f>-K7471/Eingaben!$D$8</f>
        <v>#DIV/0!</v>
      </c>
      <c r="N7471" s="46">
        <f>ABS(B7471-C7471)/Eingaben!$D$8</f>
        <v>0</v>
      </c>
      <c r="O7471" s="44"/>
      <c r="P7471">
        <f>D7471/3600000*G7471*100*100/Eingaben!$D$39*(A7471-A7470)/3600</f>
        <v>0</v>
      </c>
      <c r="R7471" s="91" t="e">
        <f>('Dichte Wasser'!$B$4*AVERAGE(B7471:C7471)^3+'Dichte Wasser'!$B$3*AVERAGE(B7471:C7471)^2+'Dichte Wasser'!$B$2*AVERAGE(B7471:C7471)+'Dichte Wasser'!$B$1)/1000</f>
        <v>#DIV/0!</v>
      </c>
      <c r="S7471" s="92" t="e">
        <f t="shared" si="466"/>
        <v>#DIV/0!</v>
      </c>
    </row>
    <row r="7472" spans="1:19" x14ac:dyDescent="0.25">
      <c r="A7472" s="69"/>
      <c r="B7472" s="69"/>
      <c r="C7472" s="69"/>
      <c r="D7472" s="69"/>
      <c r="G7472" s="93"/>
      <c r="I7472" s="45">
        <f t="shared" si="465"/>
        <v>0</v>
      </c>
      <c r="J7472" s="45">
        <f t="shared" si="467"/>
        <v>-13.593940298537419</v>
      </c>
      <c r="K7472" s="39" t="e">
        <f t="shared" si="464"/>
        <v>#DIV/0!</v>
      </c>
      <c r="L7472" s="46">
        <f>-J7472/Eingaben!$D$29</f>
        <v>0.93365782865974722</v>
      </c>
      <c r="M7472" s="44" t="e">
        <f>-K7472/Eingaben!$D$8</f>
        <v>#DIV/0!</v>
      </c>
      <c r="N7472" s="46">
        <f>ABS(B7472-C7472)/Eingaben!$D$8</f>
        <v>0</v>
      </c>
      <c r="O7472" s="44"/>
      <c r="P7472">
        <f>D7472/3600000*G7472*100*100/Eingaben!$D$39*(A7472-A7471)/3600</f>
        <v>0</v>
      </c>
      <c r="R7472" s="91" t="e">
        <f>('Dichte Wasser'!$B$4*AVERAGE(B7472:C7472)^3+'Dichte Wasser'!$B$3*AVERAGE(B7472:C7472)^2+'Dichte Wasser'!$B$2*AVERAGE(B7472:C7472)+'Dichte Wasser'!$B$1)/1000</f>
        <v>#DIV/0!</v>
      </c>
      <c r="S7472" s="92" t="e">
        <f t="shared" si="466"/>
        <v>#DIV/0!</v>
      </c>
    </row>
    <row r="7473" spans="1:19" x14ac:dyDescent="0.25">
      <c r="A7473" s="69"/>
      <c r="B7473" s="69"/>
      <c r="C7473" s="69"/>
      <c r="D7473" s="69"/>
      <c r="G7473" s="93"/>
      <c r="I7473" s="45">
        <f t="shared" si="465"/>
        <v>0</v>
      </c>
      <c r="J7473" s="45">
        <f t="shared" si="467"/>
        <v>-13.593940298537419</v>
      </c>
      <c r="K7473" s="39" t="e">
        <f t="shared" si="464"/>
        <v>#DIV/0!</v>
      </c>
      <c r="L7473" s="46">
        <f>-J7473/Eingaben!$D$29</f>
        <v>0.93365782865974722</v>
      </c>
      <c r="M7473" s="44" t="e">
        <f>-K7473/Eingaben!$D$8</f>
        <v>#DIV/0!</v>
      </c>
      <c r="N7473" s="46">
        <f>ABS(B7473-C7473)/Eingaben!$D$8</f>
        <v>0</v>
      </c>
      <c r="O7473" s="44"/>
      <c r="P7473">
        <f>D7473/3600000*G7473*100*100/Eingaben!$D$39*(A7473-A7472)/3600</f>
        <v>0</v>
      </c>
      <c r="R7473" s="91" t="e">
        <f>('Dichte Wasser'!$B$4*AVERAGE(B7473:C7473)^3+'Dichte Wasser'!$B$3*AVERAGE(B7473:C7473)^2+'Dichte Wasser'!$B$2*AVERAGE(B7473:C7473)+'Dichte Wasser'!$B$1)/1000</f>
        <v>#DIV/0!</v>
      </c>
      <c r="S7473" s="92" t="e">
        <f t="shared" si="466"/>
        <v>#DIV/0!</v>
      </c>
    </row>
    <row r="7474" spans="1:19" x14ac:dyDescent="0.25">
      <c r="A7474" s="69"/>
      <c r="B7474" s="69"/>
      <c r="C7474" s="69"/>
      <c r="D7474" s="69"/>
      <c r="G7474" s="93"/>
      <c r="I7474" s="45">
        <f t="shared" si="465"/>
        <v>0</v>
      </c>
      <c r="J7474" s="45">
        <f t="shared" si="467"/>
        <v>-13.593940298537419</v>
      </c>
      <c r="K7474" s="39" t="e">
        <f t="shared" si="464"/>
        <v>#DIV/0!</v>
      </c>
      <c r="L7474" s="46">
        <f>-J7474/Eingaben!$D$29</f>
        <v>0.93365782865974722</v>
      </c>
      <c r="M7474" s="44" t="e">
        <f>-K7474/Eingaben!$D$8</f>
        <v>#DIV/0!</v>
      </c>
      <c r="N7474" s="46">
        <f>ABS(B7474-C7474)/Eingaben!$D$8</f>
        <v>0</v>
      </c>
      <c r="O7474" s="44"/>
      <c r="P7474">
        <f>D7474/3600000*G7474*100*100/Eingaben!$D$39*(A7474-A7473)/3600</f>
        <v>0</v>
      </c>
      <c r="R7474" s="91" t="e">
        <f>('Dichte Wasser'!$B$4*AVERAGE(B7474:C7474)^3+'Dichte Wasser'!$B$3*AVERAGE(B7474:C7474)^2+'Dichte Wasser'!$B$2*AVERAGE(B7474:C7474)+'Dichte Wasser'!$B$1)/1000</f>
        <v>#DIV/0!</v>
      </c>
      <c r="S7474" s="92" t="e">
        <f t="shared" si="466"/>
        <v>#DIV/0!</v>
      </c>
    </row>
    <row r="7475" spans="1:19" x14ac:dyDescent="0.25">
      <c r="A7475" s="69"/>
      <c r="B7475" s="69"/>
      <c r="C7475" s="69"/>
      <c r="D7475" s="69"/>
      <c r="G7475" s="93"/>
      <c r="I7475" s="45">
        <f t="shared" si="465"/>
        <v>0</v>
      </c>
      <c r="J7475" s="45">
        <f t="shared" si="467"/>
        <v>-13.593940298537419</v>
      </c>
      <c r="K7475" s="39" t="e">
        <f t="shared" si="464"/>
        <v>#DIV/0!</v>
      </c>
      <c r="L7475" s="46">
        <f>-J7475/Eingaben!$D$29</f>
        <v>0.93365782865974722</v>
      </c>
      <c r="M7475" s="44" t="e">
        <f>-K7475/Eingaben!$D$8</f>
        <v>#DIV/0!</v>
      </c>
      <c r="N7475" s="46">
        <f>ABS(B7475-C7475)/Eingaben!$D$8</f>
        <v>0</v>
      </c>
      <c r="O7475" s="44"/>
      <c r="P7475">
        <f>D7475/3600000*G7475*100*100/Eingaben!$D$39*(A7475-A7474)/3600</f>
        <v>0</v>
      </c>
      <c r="R7475" s="91" t="e">
        <f>('Dichte Wasser'!$B$4*AVERAGE(B7475:C7475)^3+'Dichte Wasser'!$B$3*AVERAGE(B7475:C7475)^2+'Dichte Wasser'!$B$2*AVERAGE(B7475:C7475)+'Dichte Wasser'!$B$1)/1000</f>
        <v>#DIV/0!</v>
      </c>
      <c r="S7475" s="92" t="e">
        <f t="shared" si="466"/>
        <v>#DIV/0!</v>
      </c>
    </row>
    <row r="7476" spans="1:19" x14ac:dyDescent="0.25">
      <c r="A7476" s="69"/>
      <c r="B7476" s="69"/>
      <c r="C7476" s="69"/>
      <c r="D7476" s="69"/>
      <c r="G7476" s="93"/>
      <c r="I7476" s="45">
        <f t="shared" si="465"/>
        <v>0</v>
      </c>
      <c r="J7476" s="45">
        <f t="shared" si="467"/>
        <v>-13.593940298537419</v>
      </c>
      <c r="K7476" s="39" t="e">
        <f t="shared" si="464"/>
        <v>#DIV/0!</v>
      </c>
      <c r="L7476" s="46">
        <f>-J7476/Eingaben!$D$29</f>
        <v>0.93365782865974722</v>
      </c>
      <c r="M7476" s="44" t="e">
        <f>-K7476/Eingaben!$D$8</f>
        <v>#DIV/0!</v>
      </c>
      <c r="N7476" s="46">
        <f>ABS(B7476-C7476)/Eingaben!$D$8</f>
        <v>0</v>
      </c>
      <c r="O7476" s="44"/>
      <c r="P7476">
        <f>D7476/3600000*G7476*100*100/Eingaben!$D$39*(A7476-A7475)/3600</f>
        <v>0</v>
      </c>
      <c r="R7476" s="91" t="e">
        <f>('Dichte Wasser'!$B$4*AVERAGE(B7476:C7476)^3+'Dichte Wasser'!$B$3*AVERAGE(B7476:C7476)^2+'Dichte Wasser'!$B$2*AVERAGE(B7476:C7476)+'Dichte Wasser'!$B$1)/1000</f>
        <v>#DIV/0!</v>
      </c>
      <c r="S7476" s="92" t="e">
        <f t="shared" si="466"/>
        <v>#DIV/0!</v>
      </c>
    </row>
    <row r="7477" spans="1:19" x14ac:dyDescent="0.25">
      <c r="A7477" s="69"/>
      <c r="B7477" s="69"/>
      <c r="C7477" s="69"/>
      <c r="D7477" s="69"/>
      <c r="G7477" s="93"/>
      <c r="I7477" s="45">
        <f t="shared" si="465"/>
        <v>0</v>
      </c>
      <c r="J7477" s="45">
        <f t="shared" si="467"/>
        <v>-13.593940298537419</v>
      </c>
      <c r="K7477" s="39" t="e">
        <f t="shared" si="464"/>
        <v>#DIV/0!</v>
      </c>
      <c r="L7477" s="46">
        <f>-J7477/Eingaben!$D$29</f>
        <v>0.93365782865974722</v>
      </c>
      <c r="M7477" s="44" t="e">
        <f>-K7477/Eingaben!$D$8</f>
        <v>#DIV/0!</v>
      </c>
      <c r="N7477" s="46">
        <f>ABS(B7477-C7477)/Eingaben!$D$8</f>
        <v>0</v>
      </c>
      <c r="O7477" s="44"/>
      <c r="P7477">
        <f>D7477/3600000*G7477*100*100/Eingaben!$D$39*(A7477-A7476)/3600</f>
        <v>0</v>
      </c>
      <c r="R7477" s="91" t="e">
        <f>('Dichte Wasser'!$B$4*AVERAGE(B7477:C7477)^3+'Dichte Wasser'!$B$3*AVERAGE(B7477:C7477)^2+'Dichte Wasser'!$B$2*AVERAGE(B7477:C7477)+'Dichte Wasser'!$B$1)/1000</f>
        <v>#DIV/0!</v>
      </c>
      <c r="S7477" s="92" t="e">
        <f t="shared" si="466"/>
        <v>#DIV/0!</v>
      </c>
    </row>
    <row r="7478" spans="1:19" x14ac:dyDescent="0.25">
      <c r="A7478" s="69"/>
      <c r="B7478" s="69"/>
      <c r="C7478" s="69"/>
      <c r="D7478" s="69"/>
      <c r="G7478" s="93"/>
      <c r="I7478" s="45">
        <f t="shared" si="465"/>
        <v>0</v>
      </c>
      <c r="J7478" s="45">
        <f t="shared" si="467"/>
        <v>-13.593940298537419</v>
      </c>
      <c r="K7478" s="39" t="e">
        <f t="shared" si="464"/>
        <v>#DIV/0!</v>
      </c>
      <c r="L7478" s="46">
        <f>-J7478/Eingaben!$D$29</f>
        <v>0.93365782865974722</v>
      </c>
      <c r="M7478" s="44" t="e">
        <f>-K7478/Eingaben!$D$8</f>
        <v>#DIV/0!</v>
      </c>
      <c r="N7478" s="46">
        <f>ABS(B7478-C7478)/Eingaben!$D$8</f>
        <v>0</v>
      </c>
      <c r="O7478" s="44"/>
      <c r="P7478">
        <f>D7478/3600000*G7478*100*100/Eingaben!$D$39*(A7478-A7477)/3600</f>
        <v>0</v>
      </c>
      <c r="R7478" s="91" t="e">
        <f>('Dichte Wasser'!$B$4*AVERAGE(B7478:C7478)^3+'Dichte Wasser'!$B$3*AVERAGE(B7478:C7478)^2+'Dichte Wasser'!$B$2*AVERAGE(B7478:C7478)+'Dichte Wasser'!$B$1)/1000</f>
        <v>#DIV/0!</v>
      </c>
      <c r="S7478" s="92" t="e">
        <f t="shared" si="466"/>
        <v>#DIV/0!</v>
      </c>
    </row>
    <row r="7479" spans="1:19" x14ac:dyDescent="0.25">
      <c r="A7479" s="69"/>
      <c r="B7479" s="69"/>
      <c r="C7479" s="69"/>
      <c r="D7479" s="69"/>
      <c r="G7479" s="93"/>
      <c r="I7479" s="45">
        <f t="shared" si="465"/>
        <v>0</v>
      </c>
      <c r="J7479" s="45">
        <f t="shared" si="467"/>
        <v>-13.593940298537419</v>
      </c>
      <c r="K7479" s="39" t="e">
        <f t="shared" si="464"/>
        <v>#DIV/0!</v>
      </c>
      <c r="L7479" s="46">
        <f>-J7479/Eingaben!$D$29</f>
        <v>0.93365782865974722</v>
      </c>
      <c r="M7479" s="44" t="e">
        <f>-K7479/Eingaben!$D$8</f>
        <v>#DIV/0!</v>
      </c>
      <c r="N7479" s="46">
        <f>ABS(B7479-C7479)/Eingaben!$D$8</f>
        <v>0</v>
      </c>
      <c r="O7479" s="44"/>
      <c r="P7479">
        <f>D7479/3600000*G7479*100*100/Eingaben!$D$39*(A7479-A7478)/3600</f>
        <v>0</v>
      </c>
      <c r="R7479" s="91" t="e">
        <f>('Dichte Wasser'!$B$4*AVERAGE(B7479:C7479)^3+'Dichte Wasser'!$B$3*AVERAGE(B7479:C7479)^2+'Dichte Wasser'!$B$2*AVERAGE(B7479:C7479)+'Dichte Wasser'!$B$1)/1000</f>
        <v>#DIV/0!</v>
      </c>
      <c r="S7479" s="92" t="e">
        <f t="shared" si="466"/>
        <v>#DIV/0!</v>
      </c>
    </row>
    <row r="7480" spans="1:19" x14ac:dyDescent="0.25">
      <c r="A7480" s="69"/>
      <c r="B7480" s="69"/>
      <c r="C7480" s="69"/>
      <c r="D7480" s="69"/>
      <c r="G7480" s="93"/>
      <c r="I7480" s="45">
        <f t="shared" si="465"/>
        <v>0</v>
      </c>
      <c r="J7480" s="45">
        <f t="shared" si="467"/>
        <v>-13.593940298537419</v>
      </c>
      <c r="K7480" s="39" t="e">
        <f t="shared" si="464"/>
        <v>#DIV/0!</v>
      </c>
      <c r="L7480" s="46">
        <f>-J7480/Eingaben!$D$29</f>
        <v>0.93365782865974722</v>
      </c>
      <c r="M7480" s="44" t="e">
        <f>-K7480/Eingaben!$D$8</f>
        <v>#DIV/0!</v>
      </c>
      <c r="N7480" s="46">
        <f>ABS(B7480-C7480)/Eingaben!$D$8</f>
        <v>0</v>
      </c>
      <c r="O7480" s="44"/>
      <c r="P7480">
        <f>D7480/3600000*G7480*100*100/Eingaben!$D$39*(A7480-A7479)/3600</f>
        <v>0</v>
      </c>
      <c r="R7480" s="91" t="e">
        <f>('Dichte Wasser'!$B$4*AVERAGE(B7480:C7480)^3+'Dichte Wasser'!$B$3*AVERAGE(B7480:C7480)^2+'Dichte Wasser'!$B$2*AVERAGE(B7480:C7480)+'Dichte Wasser'!$B$1)/1000</f>
        <v>#DIV/0!</v>
      </c>
      <c r="S7480" s="92" t="e">
        <f t="shared" si="466"/>
        <v>#DIV/0!</v>
      </c>
    </row>
    <row r="7481" spans="1:19" x14ac:dyDescent="0.25">
      <c r="A7481" s="69"/>
      <c r="B7481" s="69"/>
      <c r="C7481" s="69"/>
      <c r="D7481" s="69"/>
      <c r="G7481" s="93"/>
      <c r="I7481" s="45">
        <f t="shared" si="465"/>
        <v>0</v>
      </c>
      <c r="J7481" s="45">
        <f t="shared" si="467"/>
        <v>-13.593940298537419</v>
      </c>
      <c r="K7481" s="39" t="e">
        <f t="shared" si="464"/>
        <v>#DIV/0!</v>
      </c>
      <c r="L7481" s="46">
        <f>-J7481/Eingaben!$D$29</f>
        <v>0.93365782865974722</v>
      </c>
      <c r="M7481" s="44" t="e">
        <f>-K7481/Eingaben!$D$8</f>
        <v>#DIV/0!</v>
      </c>
      <c r="N7481" s="46">
        <f>ABS(B7481-C7481)/Eingaben!$D$8</f>
        <v>0</v>
      </c>
      <c r="O7481" s="44"/>
      <c r="P7481">
        <f>D7481/3600000*G7481*100*100/Eingaben!$D$39*(A7481-A7480)/3600</f>
        <v>0</v>
      </c>
      <c r="R7481" s="91" t="e">
        <f>('Dichte Wasser'!$B$4*AVERAGE(B7481:C7481)^3+'Dichte Wasser'!$B$3*AVERAGE(B7481:C7481)^2+'Dichte Wasser'!$B$2*AVERAGE(B7481:C7481)+'Dichte Wasser'!$B$1)/1000</f>
        <v>#DIV/0!</v>
      </c>
      <c r="S7481" s="92" t="e">
        <f t="shared" si="466"/>
        <v>#DIV/0!</v>
      </c>
    </row>
    <row r="7482" spans="1:19" x14ac:dyDescent="0.25">
      <c r="A7482" s="69"/>
      <c r="B7482" s="69"/>
      <c r="C7482" s="69"/>
      <c r="D7482" s="69"/>
      <c r="G7482" s="93"/>
      <c r="I7482" s="45">
        <f t="shared" si="465"/>
        <v>0</v>
      </c>
      <c r="J7482" s="45">
        <f t="shared" si="467"/>
        <v>-13.593940298537419</v>
      </c>
      <c r="K7482" s="39" t="e">
        <f t="shared" si="464"/>
        <v>#DIV/0!</v>
      </c>
      <c r="L7482" s="46">
        <f>-J7482/Eingaben!$D$29</f>
        <v>0.93365782865974722</v>
      </c>
      <c r="M7482" s="44" t="e">
        <f>-K7482/Eingaben!$D$8</f>
        <v>#DIV/0!</v>
      </c>
      <c r="N7482" s="46">
        <f>ABS(B7482-C7482)/Eingaben!$D$8</f>
        <v>0</v>
      </c>
      <c r="O7482" s="44"/>
      <c r="P7482">
        <f>D7482/3600000*G7482*100*100/Eingaben!$D$39*(A7482-A7481)/3600</f>
        <v>0</v>
      </c>
      <c r="R7482" s="91" t="e">
        <f>('Dichte Wasser'!$B$4*AVERAGE(B7482:C7482)^3+'Dichte Wasser'!$B$3*AVERAGE(B7482:C7482)^2+'Dichte Wasser'!$B$2*AVERAGE(B7482:C7482)+'Dichte Wasser'!$B$1)/1000</f>
        <v>#DIV/0!</v>
      </c>
      <c r="S7482" s="92" t="e">
        <f t="shared" si="466"/>
        <v>#DIV/0!</v>
      </c>
    </row>
    <row r="7483" spans="1:19" x14ac:dyDescent="0.25">
      <c r="A7483" s="69"/>
      <c r="B7483" s="69"/>
      <c r="C7483" s="69"/>
      <c r="D7483" s="69"/>
      <c r="G7483" s="93"/>
      <c r="I7483" s="45">
        <f t="shared" si="465"/>
        <v>0</v>
      </c>
      <c r="J7483" s="45">
        <f t="shared" si="467"/>
        <v>-13.593940298537419</v>
      </c>
      <c r="K7483" s="39" t="e">
        <f t="shared" si="464"/>
        <v>#DIV/0!</v>
      </c>
      <c r="L7483" s="46">
        <f>-J7483/Eingaben!$D$29</f>
        <v>0.93365782865974722</v>
      </c>
      <c r="M7483" s="44" t="e">
        <f>-K7483/Eingaben!$D$8</f>
        <v>#DIV/0!</v>
      </c>
      <c r="N7483" s="46">
        <f>ABS(B7483-C7483)/Eingaben!$D$8</f>
        <v>0</v>
      </c>
      <c r="O7483" s="44"/>
      <c r="P7483">
        <f>D7483/3600000*G7483*100*100/Eingaben!$D$39*(A7483-A7482)/3600</f>
        <v>0</v>
      </c>
      <c r="R7483" s="91" t="e">
        <f>('Dichte Wasser'!$B$4*AVERAGE(B7483:C7483)^3+'Dichte Wasser'!$B$3*AVERAGE(B7483:C7483)^2+'Dichte Wasser'!$B$2*AVERAGE(B7483:C7483)+'Dichte Wasser'!$B$1)/1000</f>
        <v>#DIV/0!</v>
      </c>
      <c r="S7483" s="92" t="e">
        <f t="shared" si="466"/>
        <v>#DIV/0!</v>
      </c>
    </row>
    <row r="7484" spans="1:19" x14ac:dyDescent="0.25">
      <c r="A7484" s="69"/>
      <c r="B7484" s="69"/>
      <c r="C7484" s="69"/>
      <c r="D7484" s="69"/>
      <c r="G7484" s="93"/>
      <c r="I7484" s="45">
        <f t="shared" si="465"/>
        <v>0</v>
      </c>
      <c r="J7484" s="45">
        <f t="shared" si="467"/>
        <v>-13.593940298537419</v>
      </c>
      <c r="K7484" s="39" t="e">
        <f t="shared" si="464"/>
        <v>#DIV/0!</v>
      </c>
      <c r="L7484" s="46">
        <f>-J7484/Eingaben!$D$29</f>
        <v>0.93365782865974722</v>
      </c>
      <c r="M7484" s="44" t="e">
        <f>-K7484/Eingaben!$D$8</f>
        <v>#DIV/0!</v>
      </c>
      <c r="N7484" s="46">
        <f>ABS(B7484-C7484)/Eingaben!$D$8</f>
        <v>0</v>
      </c>
      <c r="O7484" s="44"/>
      <c r="P7484">
        <f>D7484/3600000*G7484*100*100/Eingaben!$D$39*(A7484-A7483)/3600</f>
        <v>0</v>
      </c>
      <c r="R7484" s="91" t="e">
        <f>('Dichte Wasser'!$B$4*AVERAGE(B7484:C7484)^3+'Dichte Wasser'!$B$3*AVERAGE(B7484:C7484)^2+'Dichte Wasser'!$B$2*AVERAGE(B7484:C7484)+'Dichte Wasser'!$B$1)/1000</f>
        <v>#DIV/0!</v>
      </c>
      <c r="S7484" s="92" t="e">
        <f t="shared" si="466"/>
        <v>#DIV/0!</v>
      </c>
    </row>
    <row r="7485" spans="1:19" x14ac:dyDescent="0.25">
      <c r="A7485" s="69"/>
      <c r="B7485" s="69"/>
      <c r="C7485" s="69"/>
      <c r="D7485" s="69"/>
      <c r="G7485" s="93"/>
      <c r="I7485" s="45">
        <f t="shared" si="465"/>
        <v>0</v>
      </c>
      <c r="J7485" s="45">
        <f t="shared" si="467"/>
        <v>-13.593940298537419</v>
      </c>
      <c r="K7485" s="39" t="e">
        <f t="shared" si="464"/>
        <v>#DIV/0!</v>
      </c>
      <c r="L7485" s="46">
        <f>-J7485/Eingaben!$D$29</f>
        <v>0.93365782865974722</v>
      </c>
      <c r="M7485" s="44" t="e">
        <f>-K7485/Eingaben!$D$8</f>
        <v>#DIV/0!</v>
      </c>
      <c r="N7485" s="46">
        <f>ABS(B7485-C7485)/Eingaben!$D$8</f>
        <v>0</v>
      </c>
      <c r="O7485" s="44"/>
      <c r="P7485">
        <f>D7485/3600000*G7485*100*100/Eingaben!$D$39*(A7485-A7484)/3600</f>
        <v>0</v>
      </c>
      <c r="R7485" s="91" t="e">
        <f>('Dichte Wasser'!$B$4*AVERAGE(B7485:C7485)^3+'Dichte Wasser'!$B$3*AVERAGE(B7485:C7485)^2+'Dichte Wasser'!$B$2*AVERAGE(B7485:C7485)+'Dichte Wasser'!$B$1)/1000</f>
        <v>#DIV/0!</v>
      </c>
      <c r="S7485" s="92" t="e">
        <f t="shared" si="466"/>
        <v>#DIV/0!</v>
      </c>
    </row>
    <row r="7486" spans="1:19" x14ac:dyDescent="0.25">
      <c r="A7486" s="69"/>
      <c r="B7486" s="69"/>
      <c r="C7486" s="69"/>
      <c r="D7486" s="69"/>
      <c r="G7486" s="93"/>
      <c r="I7486" s="45">
        <f t="shared" si="465"/>
        <v>0</v>
      </c>
      <c r="J7486" s="45">
        <f t="shared" si="467"/>
        <v>-13.593940298537419</v>
      </c>
      <c r="K7486" s="39" t="e">
        <f t="shared" si="464"/>
        <v>#DIV/0!</v>
      </c>
      <c r="L7486" s="46">
        <f>-J7486/Eingaben!$D$29</f>
        <v>0.93365782865974722</v>
      </c>
      <c r="M7486" s="44" t="e">
        <f>-K7486/Eingaben!$D$8</f>
        <v>#DIV/0!</v>
      </c>
      <c r="N7486" s="46">
        <f>ABS(B7486-C7486)/Eingaben!$D$8</f>
        <v>0</v>
      </c>
      <c r="O7486" s="44"/>
      <c r="P7486">
        <f>D7486/3600000*G7486*100*100/Eingaben!$D$39*(A7486-A7485)/3600</f>
        <v>0</v>
      </c>
      <c r="R7486" s="91" t="e">
        <f>('Dichte Wasser'!$B$4*AVERAGE(B7486:C7486)^3+'Dichte Wasser'!$B$3*AVERAGE(B7486:C7486)^2+'Dichte Wasser'!$B$2*AVERAGE(B7486:C7486)+'Dichte Wasser'!$B$1)/1000</f>
        <v>#DIV/0!</v>
      </c>
      <c r="S7486" s="92" t="e">
        <f t="shared" si="466"/>
        <v>#DIV/0!</v>
      </c>
    </row>
    <row r="7487" spans="1:19" x14ac:dyDescent="0.25">
      <c r="A7487" s="69"/>
      <c r="B7487" s="69"/>
      <c r="C7487" s="69"/>
      <c r="D7487" s="69"/>
      <c r="G7487" s="93"/>
      <c r="I7487" s="45">
        <f t="shared" si="465"/>
        <v>0</v>
      </c>
      <c r="J7487" s="45">
        <f t="shared" si="467"/>
        <v>-13.593940298537419</v>
      </c>
      <c r="K7487" s="39" t="e">
        <f t="shared" si="464"/>
        <v>#DIV/0!</v>
      </c>
      <c r="L7487" s="46">
        <f>-J7487/Eingaben!$D$29</f>
        <v>0.93365782865974722</v>
      </c>
      <c r="M7487" s="44" t="e">
        <f>-K7487/Eingaben!$D$8</f>
        <v>#DIV/0!</v>
      </c>
      <c r="N7487" s="46">
        <f>ABS(B7487-C7487)/Eingaben!$D$8</f>
        <v>0</v>
      </c>
      <c r="O7487" s="44"/>
      <c r="P7487">
        <f>D7487/3600000*G7487*100*100/Eingaben!$D$39*(A7487-A7486)/3600</f>
        <v>0</v>
      </c>
      <c r="R7487" s="91" t="e">
        <f>('Dichte Wasser'!$B$4*AVERAGE(B7487:C7487)^3+'Dichte Wasser'!$B$3*AVERAGE(B7487:C7487)^2+'Dichte Wasser'!$B$2*AVERAGE(B7487:C7487)+'Dichte Wasser'!$B$1)/1000</f>
        <v>#DIV/0!</v>
      </c>
      <c r="S7487" s="92" t="e">
        <f t="shared" si="466"/>
        <v>#DIV/0!</v>
      </c>
    </row>
    <row r="7488" spans="1:19" x14ac:dyDescent="0.25">
      <c r="A7488" s="69"/>
      <c r="B7488" s="69"/>
      <c r="C7488" s="69"/>
      <c r="D7488" s="69"/>
      <c r="G7488" s="93"/>
      <c r="I7488" s="45">
        <f t="shared" si="465"/>
        <v>0</v>
      </c>
      <c r="J7488" s="45">
        <f t="shared" si="467"/>
        <v>-13.593940298537419</v>
      </c>
      <c r="K7488" s="39" t="e">
        <f t="shared" si="464"/>
        <v>#DIV/0!</v>
      </c>
      <c r="L7488" s="46">
        <f>-J7488/Eingaben!$D$29</f>
        <v>0.93365782865974722</v>
      </c>
      <c r="M7488" s="44" t="e">
        <f>-K7488/Eingaben!$D$8</f>
        <v>#DIV/0!</v>
      </c>
      <c r="N7488" s="46">
        <f>ABS(B7488-C7488)/Eingaben!$D$8</f>
        <v>0</v>
      </c>
      <c r="O7488" s="44"/>
      <c r="P7488">
        <f>D7488/3600000*G7488*100*100/Eingaben!$D$39*(A7488-A7487)/3600</f>
        <v>0</v>
      </c>
      <c r="R7488" s="91" t="e">
        <f>('Dichte Wasser'!$B$4*AVERAGE(B7488:C7488)^3+'Dichte Wasser'!$B$3*AVERAGE(B7488:C7488)^2+'Dichte Wasser'!$B$2*AVERAGE(B7488:C7488)+'Dichte Wasser'!$B$1)/1000</f>
        <v>#DIV/0!</v>
      </c>
      <c r="S7488" s="92" t="e">
        <f t="shared" si="466"/>
        <v>#DIV/0!</v>
      </c>
    </row>
    <row r="7489" spans="1:19" x14ac:dyDescent="0.25">
      <c r="A7489" s="69"/>
      <c r="B7489" s="69"/>
      <c r="C7489" s="69"/>
      <c r="D7489" s="69"/>
      <c r="G7489" s="93"/>
      <c r="I7489" s="45">
        <f t="shared" si="465"/>
        <v>0</v>
      </c>
      <c r="J7489" s="45">
        <f t="shared" si="467"/>
        <v>-13.593940298537419</v>
      </c>
      <c r="K7489" s="39" t="e">
        <f t="shared" si="464"/>
        <v>#DIV/0!</v>
      </c>
      <c r="L7489" s="46">
        <f>-J7489/Eingaben!$D$29</f>
        <v>0.93365782865974722</v>
      </c>
      <c r="M7489" s="44" t="e">
        <f>-K7489/Eingaben!$D$8</f>
        <v>#DIV/0!</v>
      </c>
      <c r="N7489" s="46">
        <f>ABS(B7489-C7489)/Eingaben!$D$8</f>
        <v>0</v>
      </c>
      <c r="O7489" s="44"/>
      <c r="P7489">
        <f>D7489/3600000*G7489*100*100/Eingaben!$D$39*(A7489-A7488)/3600</f>
        <v>0</v>
      </c>
      <c r="R7489" s="91" t="e">
        <f>('Dichte Wasser'!$B$4*AVERAGE(B7489:C7489)^3+'Dichte Wasser'!$B$3*AVERAGE(B7489:C7489)^2+'Dichte Wasser'!$B$2*AVERAGE(B7489:C7489)+'Dichte Wasser'!$B$1)/1000</f>
        <v>#DIV/0!</v>
      </c>
      <c r="S7489" s="92" t="e">
        <f t="shared" si="466"/>
        <v>#DIV/0!</v>
      </c>
    </row>
    <row r="7490" spans="1:19" x14ac:dyDescent="0.25">
      <c r="A7490" s="69"/>
      <c r="B7490" s="69"/>
      <c r="C7490" s="69"/>
      <c r="D7490" s="69"/>
      <c r="G7490" s="93"/>
      <c r="I7490" s="45">
        <f t="shared" si="465"/>
        <v>0</v>
      </c>
      <c r="J7490" s="45">
        <f t="shared" si="467"/>
        <v>-13.593940298537419</v>
      </c>
      <c r="K7490" s="39" t="e">
        <f t="shared" si="464"/>
        <v>#DIV/0!</v>
      </c>
      <c r="L7490" s="46">
        <f>-J7490/Eingaben!$D$29</f>
        <v>0.93365782865974722</v>
      </c>
      <c r="M7490" s="44" t="e">
        <f>-K7490/Eingaben!$D$8</f>
        <v>#DIV/0!</v>
      </c>
      <c r="N7490" s="46">
        <f>ABS(B7490-C7490)/Eingaben!$D$8</f>
        <v>0</v>
      </c>
      <c r="O7490" s="44"/>
      <c r="P7490">
        <f>D7490/3600000*G7490*100*100/Eingaben!$D$39*(A7490-A7489)/3600</f>
        <v>0</v>
      </c>
      <c r="R7490" s="91" t="e">
        <f>('Dichte Wasser'!$B$4*AVERAGE(B7490:C7490)^3+'Dichte Wasser'!$B$3*AVERAGE(B7490:C7490)^2+'Dichte Wasser'!$B$2*AVERAGE(B7490:C7490)+'Dichte Wasser'!$B$1)/1000</f>
        <v>#DIV/0!</v>
      </c>
      <c r="S7490" s="92" t="e">
        <f t="shared" si="466"/>
        <v>#DIV/0!</v>
      </c>
    </row>
    <row r="7491" spans="1:19" x14ac:dyDescent="0.25">
      <c r="A7491" s="69"/>
      <c r="B7491" s="69"/>
      <c r="C7491" s="69"/>
      <c r="D7491" s="69"/>
      <c r="G7491" s="93"/>
      <c r="I7491" s="45">
        <f t="shared" si="465"/>
        <v>0</v>
      </c>
      <c r="J7491" s="45">
        <f t="shared" si="467"/>
        <v>-13.593940298537419</v>
      </c>
      <c r="K7491" s="39" t="e">
        <f t="shared" si="464"/>
        <v>#DIV/0!</v>
      </c>
      <c r="L7491" s="46">
        <f>-J7491/Eingaben!$D$29</f>
        <v>0.93365782865974722</v>
      </c>
      <c r="M7491" s="44" t="e">
        <f>-K7491/Eingaben!$D$8</f>
        <v>#DIV/0!</v>
      </c>
      <c r="N7491" s="46">
        <f>ABS(B7491-C7491)/Eingaben!$D$8</f>
        <v>0</v>
      </c>
      <c r="O7491" s="44"/>
      <c r="P7491">
        <f>D7491/3600000*G7491*100*100/Eingaben!$D$39*(A7491-A7490)/3600</f>
        <v>0</v>
      </c>
      <c r="R7491" s="91" t="e">
        <f>('Dichte Wasser'!$B$4*AVERAGE(B7491:C7491)^3+'Dichte Wasser'!$B$3*AVERAGE(B7491:C7491)^2+'Dichte Wasser'!$B$2*AVERAGE(B7491:C7491)+'Dichte Wasser'!$B$1)/1000</f>
        <v>#DIV/0!</v>
      </c>
      <c r="S7491" s="92" t="e">
        <f t="shared" si="466"/>
        <v>#DIV/0!</v>
      </c>
    </row>
    <row r="7492" spans="1:19" x14ac:dyDescent="0.25">
      <c r="A7492" s="69"/>
      <c r="B7492" s="69"/>
      <c r="C7492" s="69"/>
      <c r="D7492" s="69"/>
      <c r="G7492" s="93"/>
      <c r="I7492" s="45">
        <f t="shared" si="465"/>
        <v>0</v>
      </c>
      <c r="J7492" s="45">
        <f t="shared" si="467"/>
        <v>-13.593940298537419</v>
      </c>
      <c r="K7492" s="39" t="e">
        <f t="shared" si="464"/>
        <v>#DIV/0!</v>
      </c>
      <c r="L7492" s="46">
        <f>-J7492/Eingaben!$D$29</f>
        <v>0.93365782865974722</v>
      </c>
      <c r="M7492" s="44" t="e">
        <f>-K7492/Eingaben!$D$8</f>
        <v>#DIV/0!</v>
      </c>
      <c r="N7492" s="46">
        <f>ABS(B7492-C7492)/Eingaben!$D$8</f>
        <v>0</v>
      </c>
      <c r="O7492" s="44"/>
      <c r="P7492">
        <f>D7492/3600000*G7492*100*100/Eingaben!$D$39*(A7492-A7491)/3600</f>
        <v>0</v>
      </c>
      <c r="R7492" s="91" t="e">
        <f>('Dichte Wasser'!$B$4*AVERAGE(B7492:C7492)^3+'Dichte Wasser'!$B$3*AVERAGE(B7492:C7492)^2+'Dichte Wasser'!$B$2*AVERAGE(B7492:C7492)+'Dichte Wasser'!$B$1)/1000</f>
        <v>#DIV/0!</v>
      </c>
      <c r="S7492" s="92" t="e">
        <f t="shared" si="466"/>
        <v>#DIV/0!</v>
      </c>
    </row>
    <row r="7493" spans="1:19" x14ac:dyDescent="0.25">
      <c r="A7493" s="69"/>
      <c r="B7493" s="69"/>
      <c r="C7493" s="69"/>
      <c r="D7493" s="69"/>
      <c r="G7493" s="93"/>
      <c r="I7493" s="45">
        <f t="shared" si="465"/>
        <v>0</v>
      </c>
      <c r="J7493" s="45">
        <f t="shared" si="467"/>
        <v>-13.593940298537419</v>
      </c>
      <c r="K7493" s="39" t="e">
        <f t="shared" ref="K7493:K7556" si="468">I7493/((A7493-A7492)/3600)</f>
        <v>#DIV/0!</v>
      </c>
      <c r="L7493" s="46">
        <f>-J7493/Eingaben!$D$29</f>
        <v>0.93365782865974722</v>
      </c>
      <c r="M7493" s="44" t="e">
        <f>-K7493/Eingaben!$D$8</f>
        <v>#DIV/0!</v>
      </c>
      <c r="N7493" s="46">
        <f>ABS(B7493-C7493)/Eingaben!$D$8</f>
        <v>0</v>
      </c>
      <c r="O7493" s="44"/>
      <c r="P7493">
        <f>D7493/3600000*G7493*100*100/Eingaben!$D$39*(A7493-A7492)/3600</f>
        <v>0</v>
      </c>
      <c r="R7493" s="91" t="e">
        <f>('Dichte Wasser'!$B$4*AVERAGE(B7493:C7493)^3+'Dichte Wasser'!$B$3*AVERAGE(B7493:C7493)^2+'Dichte Wasser'!$B$2*AVERAGE(B7493:C7493)+'Dichte Wasser'!$B$1)/1000</f>
        <v>#DIV/0!</v>
      </c>
      <c r="S7493" s="92" t="e">
        <f t="shared" si="466"/>
        <v>#DIV/0!</v>
      </c>
    </row>
    <row r="7494" spans="1:19" x14ac:dyDescent="0.25">
      <c r="A7494" s="69"/>
      <c r="B7494" s="69"/>
      <c r="C7494" s="69"/>
      <c r="D7494" s="69"/>
      <c r="G7494" s="93"/>
      <c r="I7494" s="45">
        <f t="shared" ref="I7494:I7557" si="469">IF(D7494&gt;0,D7494/3600*R7494*(A7494-A7493)*S7494*(B7494-C7494)/3600,0)</f>
        <v>0</v>
      </c>
      <c r="J7494" s="45">
        <f t="shared" si="467"/>
        <v>-13.593940298537419</v>
      </c>
      <c r="K7494" s="39" t="e">
        <f t="shared" si="468"/>
        <v>#DIV/0!</v>
      </c>
      <c r="L7494" s="46">
        <f>-J7494/Eingaben!$D$29</f>
        <v>0.93365782865974722</v>
      </c>
      <c r="M7494" s="44" t="e">
        <f>-K7494/Eingaben!$D$8</f>
        <v>#DIV/0!</v>
      </c>
      <c r="N7494" s="46">
        <f>ABS(B7494-C7494)/Eingaben!$D$8</f>
        <v>0</v>
      </c>
      <c r="O7494" s="44"/>
      <c r="P7494">
        <f>D7494/3600000*G7494*100*100/Eingaben!$D$39*(A7494-A7493)/3600</f>
        <v>0</v>
      </c>
      <c r="R7494" s="91" t="e">
        <f>('Dichte Wasser'!$B$4*AVERAGE(B7494:C7494)^3+'Dichte Wasser'!$B$3*AVERAGE(B7494:C7494)^2+'Dichte Wasser'!$B$2*AVERAGE(B7494:C7494)+'Dichte Wasser'!$B$1)/1000</f>
        <v>#DIV/0!</v>
      </c>
      <c r="S7494" s="92" t="e">
        <f t="shared" ref="S7494:S7557" si="470" xml:space="preserve">  0.0000000024*AVERAGE(B7494:C7494)^4 - 0.0000005979*AVERAGE(B7494:C7494)^3 + 0.0000621355*AVERAGE(B7494:C7494)^2 - 0.0026683907*AVERAGE(B7494:C7494) + 4.2176232303</f>
        <v>#DIV/0!</v>
      </c>
    </row>
    <row r="7495" spans="1:19" x14ac:dyDescent="0.25">
      <c r="A7495" s="69"/>
      <c r="B7495" s="69"/>
      <c r="C7495" s="69"/>
      <c r="D7495" s="69"/>
      <c r="G7495" s="93"/>
      <c r="I7495" s="45">
        <f t="shared" si="469"/>
        <v>0</v>
      </c>
      <c r="J7495" s="45">
        <f t="shared" ref="J7495:J7558" si="471">J7494+I7495</f>
        <v>-13.593940298537419</v>
      </c>
      <c r="K7495" s="39" t="e">
        <f t="shared" si="468"/>
        <v>#DIV/0!</v>
      </c>
      <c r="L7495" s="46">
        <f>-J7495/Eingaben!$D$29</f>
        <v>0.93365782865974722</v>
      </c>
      <c r="M7495" s="44" t="e">
        <f>-K7495/Eingaben!$D$8</f>
        <v>#DIV/0!</v>
      </c>
      <c r="N7495" s="46">
        <f>ABS(B7495-C7495)/Eingaben!$D$8</f>
        <v>0</v>
      </c>
      <c r="O7495" s="44"/>
      <c r="P7495">
        <f>D7495/3600000*G7495*100*100/Eingaben!$D$39*(A7495-A7494)/3600</f>
        <v>0</v>
      </c>
      <c r="R7495" s="91" t="e">
        <f>('Dichte Wasser'!$B$4*AVERAGE(B7495:C7495)^3+'Dichte Wasser'!$B$3*AVERAGE(B7495:C7495)^2+'Dichte Wasser'!$B$2*AVERAGE(B7495:C7495)+'Dichte Wasser'!$B$1)/1000</f>
        <v>#DIV/0!</v>
      </c>
      <c r="S7495" s="92" t="e">
        <f t="shared" si="470"/>
        <v>#DIV/0!</v>
      </c>
    </row>
    <row r="7496" spans="1:19" x14ac:dyDescent="0.25">
      <c r="A7496" s="69"/>
      <c r="B7496" s="69"/>
      <c r="C7496" s="69"/>
      <c r="D7496" s="69"/>
      <c r="G7496" s="93"/>
      <c r="I7496" s="45">
        <f t="shared" si="469"/>
        <v>0</v>
      </c>
      <c r="J7496" s="45">
        <f t="shared" si="471"/>
        <v>-13.593940298537419</v>
      </c>
      <c r="K7496" s="39" t="e">
        <f t="shared" si="468"/>
        <v>#DIV/0!</v>
      </c>
      <c r="L7496" s="46">
        <f>-J7496/Eingaben!$D$29</f>
        <v>0.93365782865974722</v>
      </c>
      <c r="M7496" s="44" t="e">
        <f>-K7496/Eingaben!$D$8</f>
        <v>#DIV/0!</v>
      </c>
      <c r="N7496" s="46">
        <f>ABS(B7496-C7496)/Eingaben!$D$8</f>
        <v>0</v>
      </c>
      <c r="O7496" s="44"/>
      <c r="P7496">
        <f>D7496/3600000*G7496*100*100/Eingaben!$D$39*(A7496-A7495)/3600</f>
        <v>0</v>
      </c>
      <c r="R7496" s="91" t="e">
        <f>('Dichte Wasser'!$B$4*AVERAGE(B7496:C7496)^3+'Dichte Wasser'!$B$3*AVERAGE(B7496:C7496)^2+'Dichte Wasser'!$B$2*AVERAGE(B7496:C7496)+'Dichte Wasser'!$B$1)/1000</f>
        <v>#DIV/0!</v>
      </c>
      <c r="S7496" s="92" t="e">
        <f t="shared" si="470"/>
        <v>#DIV/0!</v>
      </c>
    </row>
    <row r="7497" spans="1:19" x14ac:dyDescent="0.25">
      <c r="A7497" s="69"/>
      <c r="B7497" s="69"/>
      <c r="C7497" s="69"/>
      <c r="D7497" s="69"/>
      <c r="G7497" s="93"/>
      <c r="I7497" s="45">
        <f t="shared" si="469"/>
        <v>0</v>
      </c>
      <c r="J7497" s="45">
        <f t="shared" si="471"/>
        <v>-13.593940298537419</v>
      </c>
      <c r="K7497" s="39" t="e">
        <f t="shared" si="468"/>
        <v>#DIV/0!</v>
      </c>
      <c r="L7497" s="46">
        <f>-J7497/Eingaben!$D$29</f>
        <v>0.93365782865974722</v>
      </c>
      <c r="M7497" s="44" t="e">
        <f>-K7497/Eingaben!$D$8</f>
        <v>#DIV/0!</v>
      </c>
      <c r="N7497" s="46">
        <f>ABS(B7497-C7497)/Eingaben!$D$8</f>
        <v>0</v>
      </c>
      <c r="O7497" s="44"/>
      <c r="P7497">
        <f>D7497/3600000*G7497*100*100/Eingaben!$D$39*(A7497-A7496)/3600</f>
        <v>0</v>
      </c>
      <c r="R7497" s="91" t="e">
        <f>('Dichte Wasser'!$B$4*AVERAGE(B7497:C7497)^3+'Dichte Wasser'!$B$3*AVERAGE(B7497:C7497)^2+'Dichte Wasser'!$B$2*AVERAGE(B7497:C7497)+'Dichte Wasser'!$B$1)/1000</f>
        <v>#DIV/0!</v>
      </c>
      <c r="S7497" s="92" t="e">
        <f t="shared" si="470"/>
        <v>#DIV/0!</v>
      </c>
    </row>
    <row r="7498" spans="1:19" x14ac:dyDescent="0.25">
      <c r="A7498" s="69"/>
      <c r="B7498" s="69"/>
      <c r="C7498" s="69"/>
      <c r="D7498" s="69"/>
      <c r="G7498" s="93"/>
      <c r="I7498" s="45">
        <f t="shared" si="469"/>
        <v>0</v>
      </c>
      <c r="J7498" s="45">
        <f t="shared" si="471"/>
        <v>-13.593940298537419</v>
      </c>
      <c r="K7498" s="39" t="e">
        <f t="shared" si="468"/>
        <v>#DIV/0!</v>
      </c>
      <c r="L7498" s="46">
        <f>-J7498/Eingaben!$D$29</f>
        <v>0.93365782865974722</v>
      </c>
      <c r="M7498" s="44" t="e">
        <f>-K7498/Eingaben!$D$8</f>
        <v>#DIV/0!</v>
      </c>
      <c r="N7498" s="46">
        <f>ABS(B7498-C7498)/Eingaben!$D$8</f>
        <v>0</v>
      </c>
      <c r="O7498" s="44"/>
      <c r="P7498">
        <f>D7498/3600000*G7498*100*100/Eingaben!$D$39*(A7498-A7497)/3600</f>
        <v>0</v>
      </c>
      <c r="R7498" s="91" t="e">
        <f>('Dichte Wasser'!$B$4*AVERAGE(B7498:C7498)^3+'Dichte Wasser'!$B$3*AVERAGE(B7498:C7498)^2+'Dichte Wasser'!$B$2*AVERAGE(B7498:C7498)+'Dichte Wasser'!$B$1)/1000</f>
        <v>#DIV/0!</v>
      </c>
      <c r="S7498" s="92" t="e">
        <f t="shared" si="470"/>
        <v>#DIV/0!</v>
      </c>
    </row>
    <row r="7499" spans="1:19" x14ac:dyDescent="0.25">
      <c r="A7499" s="69"/>
      <c r="B7499" s="69"/>
      <c r="C7499" s="69"/>
      <c r="D7499" s="69"/>
      <c r="G7499" s="93"/>
      <c r="I7499" s="45">
        <f t="shared" si="469"/>
        <v>0</v>
      </c>
      <c r="J7499" s="45">
        <f t="shared" si="471"/>
        <v>-13.593940298537419</v>
      </c>
      <c r="K7499" s="39" t="e">
        <f t="shared" si="468"/>
        <v>#DIV/0!</v>
      </c>
      <c r="L7499" s="46">
        <f>-J7499/Eingaben!$D$29</f>
        <v>0.93365782865974722</v>
      </c>
      <c r="M7499" s="44" t="e">
        <f>-K7499/Eingaben!$D$8</f>
        <v>#DIV/0!</v>
      </c>
      <c r="N7499" s="46">
        <f>ABS(B7499-C7499)/Eingaben!$D$8</f>
        <v>0</v>
      </c>
      <c r="O7499" s="44"/>
      <c r="P7499">
        <f>D7499/3600000*G7499*100*100/Eingaben!$D$39*(A7499-A7498)/3600</f>
        <v>0</v>
      </c>
      <c r="R7499" s="91" t="e">
        <f>('Dichte Wasser'!$B$4*AVERAGE(B7499:C7499)^3+'Dichte Wasser'!$B$3*AVERAGE(B7499:C7499)^2+'Dichte Wasser'!$B$2*AVERAGE(B7499:C7499)+'Dichte Wasser'!$B$1)/1000</f>
        <v>#DIV/0!</v>
      </c>
      <c r="S7499" s="92" t="e">
        <f t="shared" si="470"/>
        <v>#DIV/0!</v>
      </c>
    </row>
    <row r="7500" spans="1:19" x14ac:dyDescent="0.25">
      <c r="A7500" s="69"/>
      <c r="B7500" s="69"/>
      <c r="C7500" s="69"/>
      <c r="D7500" s="69"/>
      <c r="G7500" s="93"/>
      <c r="I7500" s="45">
        <f t="shared" si="469"/>
        <v>0</v>
      </c>
      <c r="J7500" s="45">
        <f t="shared" si="471"/>
        <v>-13.593940298537419</v>
      </c>
      <c r="K7500" s="39" t="e">
        <f t="shared" si="468"/>
        <v>#DIV/0!</v>
      </c>
      <c r="L7500" s="46">
        <f>-J7500/Eingaben!$D$29</f>
        <v>0.93365782865974722</v>
      </c>
      <c r="M7500" s="44" t="e">
        <f>-K7500/Eingaben!$D$8</f>
        <v>#DIV/0!</v>
      </c>
      <c r="N7500" s="46">
        <f>ABS(B7500-C7500)/Eingaben!$D$8</f>
        <v>0</v>
      </c>
      <c r="O7500" s="44"/>
      <c r="P7500">
        <f>D7500/3600000*G7500*100*100/Eingaben!$D$39*(A7500-A7499)/3600</f>
        <v>0</v>
      </c>
      <c r="R7500" s="91" t="e">
        <f>('Dichte Wasser'!$B$4*AVERAGE(B7500:C7500)^3+'Dichte Wasser'!$B$3*AVERAGE(B7500:C7500)^2+'Dichte Wasser'!$B$2*AVERAGE(B7500:C7500)+'Dichte Wasser'!$B$1)/1000</f>
        <v>#DIV/0!</v>
      </c>
      <c r="S7500" s="92" t="e">
        <f t="shared" si="470"/>
        <v>#DIV/0!</v>
      </c>
    </row>
    <row r="7501" spans="1:19" x14ac:dyDescent="0.25">
      <c r="A7501" s="69"/>
      <c r="B7501" s="69"/>
      <c r="C7501" s="69"/>
      <c r="D7501" s="69"/>
      <c r="G7501" s="93"/>
      <c r="I7501" s="45">
        <f t="shared" si="469"/>
        <v>0</v>
      </c>
      <c r="J7501" s="45">
        <f t="shared" si="471"/>
        <v>-13.593940298537419</v>
      </c>
      <c r="K7501" s="39" t="e">
        <f t="shared" si="468"/>
        <v>#DIV/0!</v>
      </c>
      <c r="L7501" s="46">
        <f>-J7501/Eingaben!$D$29</f>
        <v>0.93365782865974722</v>
      </c>
      <c r="M7501" s="44" t="e">
        <f>-K7501/Eingaben!$D$8</f>
        <v>#DIV/0!</v>
      </c>
      <c r="N7501" s="46">
        <f>ABS(B7501-C7501)/Eingaben!$D$8</f>
        <v>0</v>
      </c>
      <c r="O7501" s="44"/>
      <c r="P7501">
        <f>D7501/3600000*G7501*100*100/Eingaben!$D$39*(A7501-A7500)/3600</f>
        <v>0</v>
      </c>
      <c r="R7501" s="91" t="e">
        <f>('Dichte Wasser'!$B$4*AVERAGE(B7501:C7501)^3+'Dichte Wasser'!$B$3*AVERAGE(B7501:C7501)^2+'Dichte Wasser'!$B$2*AVERAGE(B7501:C7501)+'Dichte Wasser'!$B$1)/1000</f>
        <v>#DIV/0!</v>
      </c>
      <c r="S7501" s="92" t="e">
        <f t="shared" si="470"/>
        <v>#DIV/0!</v>
      </c>
    </row>
    <row r="7502" spans="1:19" x14ac:dyDescent="0.25">
      <c r="A7502" s="69"/>
      <c r="B7502" s="69"/>
      <c r="C7502" s="69"/>
      <c r="D7502" s="69"/>
      <c r="G7502" s="93"/>
      <c r="I7502" s="45">
        <f t="shared" si="469"/>
        <v>0</v>
      </c>
      <c r="J7502" s="45">
        <f t="shared" si="471"/>
        <v>-13.593940298537419</v>
      </c>
      <c r="K7502" s="39" t="e">
        <f t="shared" si="468"/>
        <v>#DIV/0!</v>
      </c>
      <c r="L7502" s="46">
        <f>-J7502/Eingaben!$D$29</f>
        <v>0.93365782865974722</v>
      </c>
      <c r="M7502" s="44" t="e">
        <f>-K7502/Eingaben!$D$8</f>
        <v>#DIV/0!</v>
      </c>
      <c r="N7502" s="46">
        <f>ABS(B7502-C7502)/Eingaben!$D$8</f>
        <v>0</v>
      </c>
      <c r="O7502" s="44"/>
      <c r="P7502">
        <f>D7502/3600000*G7502*100*100/Eingaben!$D$39*(A7502-A7501)/3600</f>
        <v>0</v>
      </c>
      <c r="R7502" s="91" t="e">
        <f>('Dichte Wasser'!$B$4*AVERAGE(B7502:C7502)^3+'Dichte Wasser'!$B$3*AVERAGE(B7502:C7502)^2+'Dichte Wasser'!$B$2*AVERAGE(B7502:C7502)+'Dichte Wasser'!$B$1)/1000</f>
        <v>#DIV/0!</v>
      </c>
      <c r="S7502" s="92" t="e">
        <f t="shared" si="470"/>
        <v>#DIV/0!</v>
      </c>
    </row>
    <row r="7503" spans="1:19" x14ac:dyDescent="0.25">
      <c r="A7503" s="69"/>
      <c r="B7503" s="69"/>
      <c r="C7503" s="69"/>
      <c r="D7503" s="69"/>
      <c r="G7503" s="93"/>
      <c r="I7503" s="45">
        <f t="shared" si="469"/>
        <v>0</v>
      </c>
      <c r="J7503" s="45">
        <f t="shared" si="471"/>
        <v>-13.593940298537419</v>
      </c>
      <c r="K7503" s="39" t="e">
        <f t="shared" si="468"/>
        <v>#DIV/0!</v>
      </c>
      <c r="L7503" s="46">
        <f>-J7503/Eingaben!$D$29</f>
        <v>0.93365782865974722</v>
      </c>
      <c r="M7503" s="44" t="e">
        <f>-K7503/Eingaben!$D$8</f>
        <v>#DIV/0!</v>
      </c>
      <c r="N7503" s="46">
        <f>ABS(B7503-C7503)/Eingaben!$D$8</f>
        <v>0</v>
      </c>
      <c r="O7503" s="44"/>
      <c r="P7503">
        <f>D7503/3600000*G7503*100*100/Eingaben!$D$39*(A7503-A7502)/3600</f>
        <v>0</v>
      </c>
      <c r="R7503" s="91" t="e">
        <f>('Dichte Wasser'!$B$4*AVERAGE(B7503:C7503)^3+'Dichte Wasser'!$B$3*AVERAGE(B7503:C7503)^2+'Dichte Wasser'!$B$2*AVERAGE(B7503:C7503)+'Dichte Wasser'!$B$1)/1000</f>
        <v>#DIV/0!</v>
      </c>
      <c r="S7503" s="92" t="e">
        <f t="shared" si="470"/>
        <v>#DIV/0!</v>
      </c>
    </row>
    <row r="7504" spans="1:19" x14ac:dyDescent="0.25">
      <c r="A7504" s="69"/>
      <c r="B7504" s="69"/>
      <c r="C7504" s="69"/>
      <c r="D7504" s="69"/>
      <c r="G7504" s="93"/>
      <c r="I7504" s="45">
        <f t="shared" si="469"/>
        <v>0</v>
      </c>
      <c r="J7504" s="45">
        <f t="shared" si="471"/>
        <v>-13.593940298537419</v>
      </c>
      <c r="K7504" s="39" t="e">
        <f t="shared" si="468"/>
        <v>#DIV/0!</v>
      </c>
      <c r="L7504" s="46">
        <f>-J7504/Eingaben!$D$29</f>
        <v>0.93365782865974722</v>
      </c>
      <c r="M7504" s="44" t="e">
        <f>-K7504/Eingaben!$D$8</f>
        <v>#DIV/0!</v>
      </c>
      <c r="N7504" s="46">
        <f>ABS(B7504-C7504)/Eingaben!$D$8</f>
        <v>0</v>
      </c>
      <c r="O7504" s="44"/>
      <c r="P7504">
        <f>D7504/3600000*G7504*100*100/Eingaben!$D$39*(A7504-A7503)/3600</f>
        <v>0</v>
      </c>
      <c r="R7504" s="91" t="e">
        <f>('Dichte Wasser'!$B$4*AVERAGE(B7504:C7504)^3+'Dichte Wasser'!$B$3*AVERAGE(B7504:C7504)^2+'Dichte Wasser'!$B$2*AVERAGE(B7504:C7504)+'Dichte Wasser'!$B$1)/1000</f>
        <v>#DIV/0!</v>
      </c>
      <c r="S7504" s="92" t="e">
        <f t="shared" si="470"/>
        <v>#DIV/0!</v>
      </c>
    </row>
    <row r="7505" spans="1:19" x14ac:dyDescent="0.25">
      <c r="A7505" s="69"/>
      <c r="B7505" s="69"/>
      <c r="C7505" s="69"/>
      <c r="D7505" s="69"/>
      <c r="G7505" s="93"/>
      <c r="I7505" s="45">
        <f t="shared" si="469"/>
        <v>0</v>
      </c>
      <c r="J7505" s="45">
        <f t="shared" si="471"/>
        <v>-13.593940298537419</v>
      </c>
      <c r="K7505" s="39" t="e">
        <f t="shared" si="468"/>
        <v>#DIV/0!</v>
      </c>
      <c r="L7505" s="46">
        <f>-J7505/Eingaben!$D$29</f>
        <v>0.93365782865974722</v>
      </c>
      <c r="M7505" s="44" t="e">
        <f>-K7505/Eingaben!$D$8</f>
        <v>#DIV/0!</v>
      </c>
      <c r="N7505" s="46">
        <f>ABS(B7505-C7505)/Eingaben!$D$8</f>
        <v>0</v>
      </c>
      <c r="O7505" s="44"/>
      <c r="P7505">
        <f>D7505/3600000*G7505*100*100/Eingaben!$D$39*(A7505-A7504)/3600</f>
        <v>0</v>
      </c>
      <c r="R7505" s="91" t="e">
        <f>('Dichte Wasser'!$B$4*AVERAGE(B7505:C7505)^3+'Dichte Wasser'!$B$3*AVERAGE(B7505:C7505)^2+'Dichte Wasser'!$B$2*AVERAGE(B7505:C7505)+'Dichte Wasser'!$B$1)/1000</f>
        <v>#DIV/0!</v>
      </c>
      <c r="S7505" s="92" t="e">
        <f t="shared" si="470"/>
        <v>#DIV/0!</v>
      </c>
    </row>
    <row r="7506" spans="1:19" x14ac:dyDescent="0.25">
      <c r="A7506" s="69"/>
      <c r="B7506" s="69"/>
      <c r="C7506" s="69"/>
      <c r="D7506" s="69"/>
      <c r="G7506" s="93"/>
      <c r="I7506" s="45">
        <f t="shared" si="469"/>
        <v>0</v>
      </c>
      <c r="J7506" s="45">
        <f t="shared" si="471"/>
        <v>-13.593940298537419</v>
      </c>
      <c r="K7506" s="39" t="e">
        <f t="shared" si="468"/>
        <v>#DIV/0!</v>
      </c>
      <c r="L7506" s="46">
        <f>-J7506/Eingaben!$D$29</f>
        <v>0.93365782865974722</v>
      </c>
      <c r="M7506" s="44" t="e">
        <f>-K7506/Eingaben!$D$8</f>
        <v>#DIV/0!</v>
      </c>
      <c r="N7506" s="46">
        <f>ABS(B7506-C7506)/Eingaben!$D$8</f>
        <v>0</v>
      </c>
      <c r="O7506" s="44"/>
      <c r="P7506">
        <f>D7506/3600000*G7506*100*100/Eingaben!$D$39*(A7506-A7505)/3600</f>
        <v>0</v>
      </c>
      <c r="R7506" s="91" t="e">
        <f>('Dichte Wasser'!$B$4*AVERAGE(B7506:C7506)^3+'Dichte Wasser'!$B$3*AVERAGE(B7506:C7506)^2+'Dichte Wasser'!$B$2*AVERAGE(B7506:C7506)+'Dichte Wasser'!$B$1)/1000</f>
        <v>#DIV/0!</v>
      </c>
      <c r="S7506" s="92" t="e">
        <f t="shared" si="470"/>
        <v>#DIV/0!</v>
      </c>
    </row>
    <row r="7507" spans="1:19" x14ac:dyDescent="0.25">
      <c r="A7507" s="69"/>
      <c r="B7507" s="69"/>
      <c r="C7507" s="69"/>
      <c r="D7507" s="69"/>
      <c r="G7507" s="93"/>
      <c r="I7507" s="45">
        <f t="shared" si="469"/>
        <v>0</v>
      </c>
      <c r="J7507" s="45">
        <f t="shared" si="471"/>
        <v>-13.593940298537419</v>
      </c>
      <c r="K7507" s="39" t="e">
        <f t="shared" si="468"/>
        <v>#DIV/0!</v>
      </c>
      <c r="L7507" s="46">
        <f>-J7507/Eingaben!$D$29</f>
        <v>0.93365782865974722</v>
      </c>
      <c r="M7507" s="44" t="e">
        <f>-K7507/Eingaben!$D$8</f>
        <v>#DIV/0!</v>
      </c>
      <c r="N7507" s="46">
        <f>ABS(B7507-C7507)/Eingaben!$D$8</f>
        <v>0</v>
      </c>
      <c r="O7507" s="44"/>
      <c r="P7507">
        <f>D7507/3600000*G7507*100*100/Eingaben!$D$39*(A7507-A7506)/3600</f>
        <v>0</v>
      </c>
      <c r="R7507" s="91" t="e">
        <f>('Dichte Wasser'!$B$4*AVERAGE(B7507:C7507)^3+'Dichte Wasser'!$B$3*AVERAGE(B7507:C7507)^2+'Dichte Wasser'!$B$2*AVERAGE(B7507:C7507)+'Dichte Wasser'!$B$1)/1000</f>
        <v>#DIV/0!</v>
      </c>
      <c r="S7507" s="92" t="e">
        <f t="shared" si="470"/>
        <v>#DIV/0!</v>
      </c>
    </row>
    <row r="7508" spans="1:19" x14ac:dyDescent="0.25">
      <c r="A7508" s="69"/>
      <c r="B7508" s="69"/>
      <c r="C7508" s="69"/>
      <c r="D7508" s="69"/>
      <c r="G7508" s="93"/>
      <c r="I7508" s="45">
        <f t="shared" si="469"/>
        <v>0</v>
      </c>
      <c r="J7508" s="45">
        <f t="shared" si="471"/>
        <v>-13.593940298537419</v>
      </c>
      <c r="K7508" s="39" t="e">
        <f t="shared" si="468"/>
        <v>#DIV/0!</v>
      </c>
      <c r="L7508" s="46">
        <f>-J7508/Eingaben!$D$29</f>
        <v>0.93365782865974722</v>
      </c>
      <c r="M7508" s="44" t="e">
        <f>-K7508/Eingaben!$D$8</f>
        <v>#DIV/0!</v>
      </c>
      <c r="N7508" s="46">
        <f>ABS(B7508-C7508)/Eingaben!$D$8</f>
        <v>0</v>
      </c>
      <c r="O7508" s="44"/>
      <c r="P7508">
        <f>D7508/3600000*G7508*100*100/Eingaben!$D$39*(A7508-A7507)/3600</f>
        <v>0</v>
      </c>
      <c r="R7508" s="91" t="e">
        <f>('Dichte Wasser'!$B$4*AVERAGE(B7508:C7508)^3+'Dichte Wasser'!$B$3*AVERAGE(B7508:C7508)^2+'Dichte Wasser'!$B$2*AVERAGE(B7508:C7508)+'Dichte Wasser'!$B$1)/1000</f>
        <v>#DIV/0!</v>
      </c>
      <c r="S7508" s="92" t="e">
        <f t="shared" si="470"/>
        <v>#DIV/0!</v>
      </c>
    </row>
    <row r="7509" spans="1:19" x14ac:dyDescent="0.25">
      <c r="A7509" s="69"/>
      <c r="B7509" s="69"/>
      <c r="C7509" s="69"/>
      <c r="D7509" s="69"/>
      <c r="G7509" s="93"/>
      <c r="I7509" s="45">
        <f t="shared" si="469"/>
        <v>0</v>
      </c>
      <c r="J7509" s="45">
        <f t="shared" si="471"/>
        <v>-13.593940298537419</v>
      </c>
      <c r="K7509" s="39" t="e">
        <f t="shared" si="468"/>
        <v>#DIV/0!</v>
      </c>
      <c r="L7509" s="46">
        <f>-J7509/Eingaben!$D$29</f>
        <v>0.93365782865974722</v>
      </c>
      <c r="M7509" s="44" t="e">
        <f>-K7509/Eingaben!$D$8</f>
        <v>#DIV/0!</v>
      </c>
      <c r="N7509" s="46">
        <f>ABS(B7509-C7509)/Eingaben!$D$8</f>
        <v>0</v>
      </c>
      <c r="O7509" s="44"/>
      <c r="P7509">
        <f>D7509/3600000*G7509*100*100/Eingaben!$D$39*(A7509-A7508)/3600</f>
        <v>0</v>
      </c>
      <c r="R7509" s="91" t="e">
        <f>('Dichte Wasser'!$B$4*AVERAGE(B7509:C7509)^3+'Dichte Wasser'!$B$3*AVERAGE(B7509:C7509)^2+'Dichte Wasser'!$B$2*AVERAGE(B7509:C7509)+'Dichte Wasser'!$B$1)/1000</f>
        <v>#DIV/0!</v>
      </c>
      <c r="S7509" s="92" t="e">
        <f t="shared" si="470"/>
        <v>#DIV/0!</v>
      </c>
    </row>
    <row r="7510" spans="1:19" x14ac:dyDescent="0.25">
      <c r="A7510" s="69"/>
      <c r="B7510" s="69"/>
      <c r="C7510" s="69"/>
      <c r="D7510" s="69"/>
      <c r="G7510" s="93"/>
      <c r="I7510" s="45">
        <f t="shared" si="469"/>
        <v>0</v>
      </c>
      <c r="J7510" s="45">
        <f t="shared" si="471"/>
        <v>-13.593940298537419</v>
      </c>
      <c r="K7510" s="39" t="e">
        <f t="shared" si="468"/>
        <v>#DIV/0!</v>
      </c>
      <c r="L7510" s="46">
        <f>-J7510/Eingaben!$D$29</f>
        <v>0.93365782865974722</v>
      </c>
      <c r="M7510" s="44" t="e">
        <f>-K7510/Eingaben!$D$8</f>
        <v>#DIV/0!</v>
      </c>
      <c r="N7510" s="46">
        <f>ABS(B7510-C7510)/Eingaben!$D$8</f>
        <v>0</v>
      </c>
      <c r="O7510" s="44"/>
      <c r="P7510">
        <f>D7510/3600000*G7510*100*100/Eingaben!$D$39*(A7510-A7509)/3600</f>
        <v>0</v>
      </c>
      <c r="R7510" s="91" t="e">
        <f>('Dichte Wasser'!$B$4*AVERAGE(B7510:C7510)^3+'Dichte Wasser'!$B$3*AVERAGE(B7510:C7510)^2+'Dichte Wasser'!$B$2*AVERAGE(B7510:C7510)+'Dichte Wasser'!$B$1)/1000</f>
        <v>#DIV/0!</v>
      </c>
      <c r="S7510" s="92" t="e">
        <f t="shared" si="470"/>
        <v>#DIV/0!</v>
      </c>
    </row>
    <row r="7511" spans="1:19" x14ac:dyDescent="0.25">
      <c r="A7511" s="69"/>
      <c r="B7511" s="69"/>
      <c r="C7511" s="69"/>
      <c r="D7511" s="69"/>
      <c r="G7511" s="93"/>
      <c r="I7511" s="45">
        <f t="shared" si="469"/>
        <v>0</v>
      </c>
      <c r="J7511" s="45">
        <f t="shared" si="471"/>
        <v>-13.593940298537419</v>
      </c>
      <c r="K7511" s="39" t="e">
        <f t="shared" si="468"/>
        <v>#DIV/0!</v>
      </c>
      <c r="L7511" s="46">
        <f>-J7511/Eingaben!$D$29</f>
        <v>0.93365782865974722</v>
      </c>
      <c r="M7511" s="44" t="e">
        <f>-K7511/Eingaben!$D$8</f>
        <v>#DIV/0!</v>
      </c>
      <c r="N7511" s="46">
        <f>ABS(B7511-C7511)/Eingaben!$D$8</f>
        <v>0</v>
      </c>
      <c r="O7511" s="44"/>
      <c r="P7511">
        <f>D7511/3600000*G7511*100*100/Eingaben!$D$39*(A7511-A7510)/3600</f>
        <v>0</v>
      </c>
      <c r="R7511" s="91" t="e">
        <f>('Dichte Wasser'!$B$4*AVERAGE(B7511:C7511)^3+'Dichte Wasser'!$B$3*AVERAGE(B7511:C7511)^2+'Dichte Wasser'!$B$2*AVERAGE(B7511:C7511)+'Dichte Wasser'!$B$1)/1000</f>
        <v>#DIV/0!</v>
      </c>
      <c r="S7511" s="92" t="e">
        <f t="shared" si="470"/>
        <v>#DIV/0!</v>
      </c>
    </row>
    <row r="7512" spans="1:19" x14ac:dyDescent="0.25">
      <c r="A7512" s="69"/>
      <c r="B7512" s="69"/>
      <c r="C7512" s="69"/>
      <c r="D7512" s="69"/>
      <c r="G7512" s="93"/>
      <c r="I7512" s="45">
        <f t="shared" si="469"/>
        <v>0</v>
      </c>
      <c r="J7512" s="45">
        <f t="shared" si="471"/>
        <v>-13.593940298537419</v>
      </c>
      <c r="K7512" s="39" t="e">
        <f t="shared" si="468"/>
        <v>#DIV/0!</v>
      </c>
      <c r="L7512" s="46">
        <f>-J7512/Eingaben!$D$29</f>
        <v>0.93365782865974722</v>
      </c>
      <c r="M7512" s="44" t="e">
        <f>-K7512/Eingaben!$D$8</f>
        <v>#DIV/0!</v>
      </c>
      <c r="N7512" s="46">
        <f>ABS(B7512-C7512)/Eingaben!$D$8</f>
        <v>0</v>
      </c>
      <c r="O7512" s="44"/>
      <c r="P7512">
        <f>D7512/3600000*G7512*100*100/Eingaben!$D$39*(A7512-A7511)/3600</f>
        <v>0</v>
      </c>
      <c r="R7512" s="91" t="e">
        <f>('Dichte Wasser'!$B$4*AVERAGE(B7512:C7512)^3+'Dichte Wasser'!$B$3*AVERAGE(B7512:C7512)^2+'Dichte Wasser'!$B$2*AVERAGE(B7512:C7512)+'Dichte Wasser'!$B$1)/1000</f>
        <v>#DIV/0!</v>
      </c>
      <c r="S7512" s="92" t="e">
        <f t="shared" si="470"/>
        <v>#DIV/0!</v>
      </c>
    </row>
    <row r="7513" spans="1:19" x14ac:dyDescent="0.25">
      <c r="A7513" s="69"/>
      <c r="B7513" s="69"/>
      <c r="C7513" s="69"/>
      <c r="D7513" s="69"/>
      <c r="G7513" s="93"/>
      <c r="I7513" s="45">
        <f t="shared" si="469"/>
        <v>0</v>
      </c>
      <c r="J7513" s="45">
        <f t="shared" si="471"/>
        <v>-13.593940298537419</v>
      </c>
      <c r="K7513" s="39" t="e">
        <f t="shared" si="468"/>
        <v>#DIV/0!</v>
      </c>
      <c r="L7513" s="46">
        <f>-J7513/Eingaben!$D$29</f>
        <v>0.93365782865974722</v>
      </c>
      <c r="M7513" s="44" t="e">
        <f>-K7513/Eingaben!$D$8</f>
        <v>#DIV/0!</v>
      </c>
      <c r="N7513" s="46">
        <f>ABS(B7513-C7513)/Eingaben!$D$8</f>
        <v>0</v>
      </c>
      <c r="O7513" s="44"/>
      <c r="P7513">
        <f>D7513/3600000*G7513*100*100/Eingaben!$D$39*(A7513-A7512)/3600</f>
        <v>0</v>
      </c>
      <c r="R7513" s="91" t="e">
        <f>('Dichte Wasser'!$B$4*AVERAGE(B7513:C7513)^3+'Dichte Wasser'!$B$3*AVERAGE(B7513:C7513)^2+'Dichte Wasser'!$B$2*AVERAGE(B7513:C7513)+'Dichte Wasser'!$B$1)/1000</f>
        <v>#DIV/0!</v>
      </c>
      <c r="S7513" s="92" t="e">
        <f t="shared" si="470"/>
        <v>#DIV/0!</v>
      </c>
    </row>
    <row r="7514" spans="1:19" x14ac:dyDescent="0.25">
      <c r="A7514" s="69"/>
      <c r="B7514" s="69"/>
      <c r="C7514" s="69"/>
      <c r="D7514" s="69"/>
      <c r="G7514" s="93"/>
      <c r="I7514" s="45">
        <f t="shared" si="469"/>
        <v>0</v>
      </c>
      <c r="J7514" s="45">
        <f t="shared" si="471"/>
        <v>-13.593940298537419</v>
      </c>
      <c r="K7514" s="39" t="e">
        <f t="shared" si="468"/>
        <v>#DIV/0!</v>
      </c>
      <c r="L7514" s="46">
        <f>-J7514/Eingaben!$D$29</f>
        <v>0.93365782865974722</v>
      </c>
      <c r="M7514" s="44" t="e">
        <f>-K7514/Eingaben!$D$8</f>
        <v>#DIV/0!</v>
      </c>
      <c r="N7514" s="46">
        <f>ABS(B7514-C7514)/Eingaben!$D$8</f>
        <v>0</v>
      </c>
      <c r="O7514" s="44"/>
      <c r="P7514">
        <f>D7514/3600000*G7514*100*100/Eingaben!$D$39*(A7514-A7513)/3600</f>
        <v>0</v>
      </c>
      <c r="R7514" s="91" t="e">
        <f>('Dichte Wasser'!$B$4*AVERAGE(B7514:C7514)^3+'Dichte Wasser'!$B$3*AVERAGE(B7514:C7514)^2+'Dichte Wasser'!$B$2*AVERAGE(B7514:C7514)+'Dichte Wasser'!$B$1)/1000</f>
        <v>#DIV/0!</v>
      </c>
      <c r="S7514" s="92" t="e">
        <f t="shared" si="470"/>
        <v>#DIV/0!</v>
      </c>
    </row>
    <row r="7515" spans="1:19" x14ac:dyDescent="0.25">
      <c r="A7515" s="69"/>
      <c r="B7515" s="69"/>
      <c r="C7515" s="69"/>
      <c r="D7515" s="69"/>
      <c r="G7515" s="93"/>
      <c r="I7515" s="45">
        <f t="shared" si="469"/>
        <v>0</v>
      </c>
      <c r="J7515" s="45">
        <f t="shared" si="471"/>
        <v>-13.593940298537419</v>
      </c>
      <c r="K7515" s="39" t="e">
        <f t="shared" si="468"/>
        <v>#DIV/0!</v>
      </c>
      <c r="L7515" s="46">
        <f>-J7515/Eingaben!$D$29</f>
        <v>0.93365782865974722</v>
      </c>
      <c r="M7515" s="44" t="e">
        <f>-K7515/Eingaben!$D$8</f>
        <v>#DIV/0!</v>
      </c>
      <c r="N7515" s="46">
        <f>ABS(B7515-C7515)/Eingaben!$D$8</f>
        <v>0</v>
      </c>
      <c r="O7515" s="44"/>
      <c r="P7515">
        <f>D7515/3600000*G7515*100*100/Eingaben!$D$39*(A7515-A7514)/3600</f>
        <v>0</v>
      </c>
      <c r="R7515" s="91" t="e">
        <f>('Dichte Wasser'!$B$4*AVERAGE(B7515:C7515)^3+'Dichte Wasser'!$B$3*AVERAGE(B7515:C7515)^2+'Dichte Wasser'!$B$2*AVERAGE(B7515:C7515)+'Dichte Wasser'!$B$1)/1000</f>
        <v>#DIV/0!</v>
      </c>
      <c r="S7515" s="92" t="e">
        <f t="shared" si="470"/>
        <v>#DIV/0!</v>
      </c>
    </row>
    <row r="7516" spans="1:19" x14ac:dyDescent="0.25">
      <c r="A7516" s="69"/>
      <c r="B7516" s="69"/>
      <c r="C7516" s="69"/>
      <c r="D7516" s="69"/>
      <c r="G7516" s="93"/>
      <c r="I7516" s="45">
        <f t="shared" si="469"/>
        <v>0</v>
      </c>
      <c r="J7516" s="45">
        <f t="shared" si="471"/>
        <v>-13.593940298537419</v>
      </c>
      <c r="K7516" s="39" t="e">
        <f t="shared" si="468"/>
        <v>#DIV/0!</v>
      </c>
      <c r="L7516" s="46">
        <f>-J7516/Eingaben!$D$29</f>
        <v>0.93365782865974722</v>
      </c>
      <c r="M7516" s="44" t="e">
        <f>-K7516/Eingaben!$D$8</f>
        <v>#DIV/0!</v>
      </c>
      <c r="N7516" s="46">
        <f>ABS(B7516-C7516)/Eingaben!$D$8</f>
        <v>0</v>
      </c>
      <c r="O7516" s="44"/>
      <c r="P7516">
        <f>D7516/3600000*G7516*100*100/Eingaben!$D$39*(A7516-A7515)/3600</f>
        <v>0</v>
      </c>
      <c r="R7516" s="91" t="e">
        <f>('Dichte Wasser'!$B$4*AVERAGE(B7516:C7516)^3+'Dichte Wasser'!$B$3*AVERAGE(B7516:C7516)^2+'Dichte Wasser'!$B$2*AVERAGE(B7516:C7516)+'Dichte Wasser'!$B$1)/1000</f>
        <v>#DIV/0!</v>
      </c>
      <c r="S7516" s="92" t="e">
        <f t="shared" si="470"/>
        <v>#DIV/0!</v>
      </c>
    </row>
    <row r="7517" spans="1:19" x14ac:dyDescent="0.25">
      <c r="A7517" s="69"/>
      <c r="B7517" s="69"/>
      <c r="C7517" s="69"/>
      <c r="D7517" s="69"/>
      <c r="G7517" s="93"/>
      <c r="I7517" s="45">
        <f t="shared" si="469"/>
        <v>0</v>
      </c>
      <c r="J7517" s="45">
        <f t="shared" si="471"/>
        <v>-13.593940298537419</v>
      </c>
      <c r="K7517" s="39" t="e">
        <f t="shared" si="468"/>
        <v>#DIV/0!</v>
      </c>
      <c r="L7517" s="46">
        <f>-J7517/Eingaben!$D$29</f>
        <v>0.93365782865974722</v>
      </c>
      <c r="M7517" s="44" t="e">
        <f>-K7517/Eingaben!$D$8</f>
        <v>#DIV/0!</v>
      </c>
      <c r="N7517" s="46">
        <f>ABS(B7517-C7517)/Eingaben!$D$8</f>
        <v>0</v>
      </c>
      <c r="O7517" s="44"/>
      <c r="P7517">
        <f>D7517/3600000*G7517*100*100/Eingaben!$D$39*(A7517-A7516)/3600</f>
        <v>0</v>
      </c>
      <c r="R7517" s="91" t="e">
        <f>('Dichte Wasser'!$B$4*AVERAGE(B7517:C7517)^3+'Dichte Wasser'!$B$3*AVERAGE(B7517:C7517)^2+'Dichte Wasser'!$B$2*AVERAGE(B7517:C7517)+'Dichte Wasser'!$B$1)/1000</f>
        <v>#DIV/0!</v>
      </c>
      <c r="S7517" s="92" t="e">
        <f t="shared" si="470"/>
        <v>#DIV/0!</v>
      </c>
    </row>
    <row r="7518" spans="1:19" x14ac:dyDescent="0.25">
      <c r="A7518" s="69"/>
      <c r="B7518" s="69"/>
      <c r="C7518" s="69"/>
      <c r="D7518" s="69"/>
      <c r="G7518" s="93"/>
      <c r="I7518" s="45">
        <f t="shared" si="469"/>
        <v>0</v>
      </c>
      <c r="J7518" s="45">
        <f t="shared" si="471"/>
        <v>-13.593940298537419</v>
      </c>
      <c r="K7518" s="39" t="e">
        <f t="shared" si="468"/>
        <v>#DIV/0!</v>
      </c>
      <c r="L7518" s="46">
        <f>-J7518/Eingaben!$D$29</f>
        <v>0.93365782865974722</v>
      </c>
      <c r="M7518" s="44" t="e">
        <f>-K7518/Eingaben!$D$8</f>
        <v>#DIV/0!</v>
      </c>
      <c r="N7518" s="46">
        <f>ABS(B7518-C7518)/Eingaben!$D$8</f>
        <v>0</v>
      </c>
      <c r="O7518" s="44"/>
      <c r="P7518">
        <f>D7518/3600000*G7518*100*100/Eingaben!$D$39*(A7518-A7517)/3600</f>
        <v>0</v>
      </c>
      <c r="R7518" s="91" t="e">
        <f>('Dichte Wasser'!$B$4*AVERAGE(B7518:C7518)^3+'Dichte Wasser'!$B$3*AVERAGE(B7518:C7518)^2+'Dichte Wasser'!$B$2*AVERAGE(B7518:C7518)+'Dichte Wasser'!$B$1)/1000</f>
        <v>#DIV/0!</v>
      </c>
      <c r="S7518" s="92" t="e">
        <f t="shared" si="470"/>
        <v>#DIV/0!</v>
      </c>
    </row>
    <row r="7519" spans="1:19" x14ac:dyDescent="0.25">
      <c r="A7519" s="69"/>
      <c r="B7519" s="69"/>
      <c r="C7519" s="69"/>
      <c r="D7519" s="69"/>
      <c r="G7519" s="93"/>
      <c r="I7519" s="45">
        <f t="shared" si="469"/>
        <v>0</v>
      </c>
      <c r="J7519" s="45">
        <f t="shared" si="471"/>
        <v>-13.593940298537419</v>
      </c>
      <c r="K7519" s="39" t="e">
        <f t="shared" si="468"/>
        <v>#DIV/0!</v>
      </c>
      <c r="L7519" s="46">
        <f>-J7519/Eingaben!$D$29</f>
        <v>0.93365782865974722</v>
      </c>
      <c r="M7519" s="44" t="e">
        <f>-K7519/Eingaben!$D$8</f>
        <v>#DIV/0!</v>
      </c>
      <c r="N7519" s="46">
        <f>ABS(B7519-C7519)/Eingaben!$D$8</f>
        <v>0</v>
      </c>
      <c r="O7519" s="44"/>
      <c r="P7519">
        <f>D7519/3600000*G7519*100*100/Eingaben!$D$39*(A7519-A7518)/3600</f>
        <v>0</v>
      </c>
      <c r="R7519" s="91" t="e">
        <f>('Dichte Wasser'!$B$4*AVERAGE(B7519:C7519)^3+'Dichte Wasser'!$B$3*AVERAGE(B7519:C7519)^2+'Dichte Wasser'!$B$2*AVERAGE(B7519:C7519)+'Dichte Wasser'!$B$1)/1000</f>
        <v>#DIV/0!</v>
      </c>
      <c r="S7519" s="92" t="e">
        <f t="shared" si="470"/>
        <v>#DIV/0!</v>
      </c>
    </row>
    <row r="7520" spans="1:19" x14ac:dyDescent="0.25">
      <c r="A7520" s="69"/>
      <c r="B7520" s="69"/>
      <c r="C7520" s="69"/>
      <c r="D7520" s="69"/>
      <c r="G7520" s="93"/>
      <c r="I7520" s="45">
        <f t="shared" si="469"/>
        <v>0</v>
      </c>
      <c r="J7520" s="45">
        <f t="shared" si="471"/>
        <v>-13.593940298537419</v>
      </c>
      <c r="K7520" s="39" t="e">
        <f t="shared" si="468"/>
        <v>#DIV/0!</v>
      </c>
      <c r="L7520" s="46">
        <f>-J7520/Eingaben!$D$29</f>
        <v>0.93365782865974722</v>
      </c>
      <c r="M7520" s="44" t="e">
        <f>-K7520/Eingaben!$D$8</f>
        <v>#DIV/0!</v>
      </c>
      <c r="N7520" s="46">
        <f>ABS(B7520-C7520)/Eingaben!$D$8</f>
        <v>0</v>
      </c>
      <c r="O7520" s="44"/>
      <c r="P7520">
        <f>D7520/3600000*G7520*100*100/Eingaben!$D$39*(A7520-A7519)/3600</f>
        <v>0</v>
      </c>
      <c r="R7520" s="91" t="e">
        <f>('Dichte Wasser'!$B$4*AVERAGE(B7520:C7520)^3+'Dichte Wasser'!$B$3*AVERAGE(B7520:C7520)^2+'Dichte Wasser'!$B$2*AVERAGE(B7520:C7520)+'Dichte Wasser'!$B$1)/1000</f>
        <v>#DIV/0!</v>
      </c>
      <c r="S7520" s="92" t="e">
        <f t="shared" si="470"/>
        <v>#DIV/0!</v>
      </c>
    </row>
    <row r="7521" spans="1:19" x14ac:dyDescent="0.25">
      <c r="A7521" s="69"/>
      <c r="B7521" s="69"/>
      <c r="C7521" s="69"/>
      <c r="D7521" s="69"/>
      <c r="G7521" s="93"/>
      <c r="I7521" s="45">
        <f t="shared" si="469"/>
        <v>0</v>
      </c>
      <c r="J7521" s="45">
        <f t="shared" si="471"/>
        <v>-13.593940298537419</v>
      </c>
      <c r="K7521" s="39" t="e">
        <f t="shared" si="468"/>
        <v>#DIV/0!</v>
      </c>
      <c r="L7521" s="46">
        <f>-J7521/Eingaben!$D$29</f>
        <v>0.93365782865974722</v>
      </c>
      <c r="M7521" s="44" t="e">
        <f>-K7521/Eingaben!$D$8</f>
        <v>#DIV/0!</v>
      </c>
      <c r="N7521" s="46">
        <f>ABS(B7521-C7521)/Eingaben!$D$8</f>
        <v>0</v>
      </c>
      <c r="O7521" s="44"/>
      <c r="P7521">
        <f>D7521/3600000*G7521*100*100/Eingaben!$D$39*(A7521-A7520)/3600</f>
        <v>0</v>
      </c>
      <c r="R7521" s="91" t="e">
        <f>('Dichte Wasser'!$B$4*AVERAGE(B7521:C7521)^3+'Dichte Wasser'!$B$3*AVERAGE(B7521:C7521)^2+'Dichte Wasser'!$B$2*AVERAGE(B7521:C7521)+'Dichte Wasser'!$B$1)/1000</f>
        <v>#DIV/0!</v>
      </c>
      <c r="S7521" s="92" t="e">
        <f t="shared" si="470"/>
        <v>#DIV/0!</v>
      </c>
    </row>
    <row r="7522" spans="1:19" x14ac:dyDescent="0.25">
      <c r="A7522" s="69"/>
      <c r="B7522" s="69"/>
      <c r="C7522" s="69"/>
      <c r="D7522" s="69"/>
      <c r="G7522" s="93"/>
      <c r="I7522" s="45">
        <f t="shared" si="469"/>
        <v>0</v>
      </c>
      <c r="J7522" s="45">
        <f t="shared" si="471"/>
        <v>-13.593940298537419</v>
      </c>
      <c r="K7522" s="39" t="e">
        <f t="shared" si="468"/>
        <v>#DIV/0!</v>
      </c>
      <c r="L7522" s="46">
        <f>-J7522/Eingaben!$D$29</f>
        <v>0.93365782865974722</v>
      </c>
      <c r="M7522" s="44" t="e">
        <f>-K7522/Eingaben!$D$8</f>
        <v>#DIV/0!</v>
      </c>
      <c r="N7522" s="46">
        <f>ABS(B7522-C7522)/Eingaben!$D$8</f>
        <v>0</v>
      </c>
      <c r="O7522" s="44"/>
      <c r="P7522">
        <f>D7522/3600000*G7522*100*100/Eingaben!$D$39*(A7522-A7521)/3600</f>
        <v>0</v>
      </c>
      <c r="R7522" s="91" t="e">
        <f>('Dichte Wasser'!$B$4*AVERAGE(B7522:C7522)^3+'Dichte Wasser'!$B$3*AVERAGE(B7522:C7522)^2+'Dichte Wasser'!$B$2*AVERAGE(B7522:C7522)+'Dichte Wasser'!$B$1)/1000</f>
        <v>#DIV/0!</v>
      </c>
      <c r="S7522" s="92" t="e">
        <f t="shared" si="470"/>
        <v>#DIV/0!</v>
      </c>
    </row>
    <row r="7523" spans="1:19" x14ac:dyDescent="0.25">
      <c r="A7523" s="69"/>
      <c r="B7523" s="69"/>
      <c r="C7523" s="69"/>
      <c r="D7523" s="69"/>
      <c r="G7523" s="93"/>
      <c r="I7523" s="45">
        <f t="shared" si="469"/>
        <v>0</v>
      </c>
      <c r="J7523" s="45">
        <f t="shared" si="471"/>
        <v>-13.593940298537419</v>
      </c>
      <c r="K7523" s="39" t="e">
        <f t="shared" si="468"/>
        <v>#DIV/0!</v>
      </c>
      <c r="L7523" s="46">
        <f>-J7523/Eingaben!$D$29</f>
        <v>0.93365782865974722</v>
      </c>
      <c r="M7523" s="44" t="e">
        <f>-K7523/Eingaben!$D$8</f>
        <v>#DIV/0!</v>
      </c>
      <c r="N7523" s="46">
        <f>ABS(B7523-C7523)/Eingaben!$D$8</f>
        <v>0</v>
      </c>
      <c r="O7523" s="44"/>
      <c r="P7523">
        <f>D7523/3600000*G7523*100*100/Eingaben!$D$39*(A7523-A7522)/3600</f>
        <v>0</v>
      </c>
      <c r="R7523" s="91" t="e">
        <f>('Dichte Wasser'!$B$4*AVERAGE(B7523:C7523)^3+'Dichte Wasser'!$B$3*AVERAGE(B7523:C7523)^2+'Dichte Wasser'!$B$2*AVERAGE(B7523:C7523)+'Dichte Wasser'!$B$1)/1000</f>
        <v>#DIV/0!</v>
      </c>
      <c r="S7523" s="92" t="e">
        <f t="shared" si="470"/>
        <v>#DIV/0!</v>
      </c>
    </row>
    <row r="7524" spans="1:19" x14ac:dyDescent="0.25">
      <c r="A7524" s="69"/>
      <c r="B7524" s="69"/>
      <c r="C7524" s="69"/>
      <c r="D7524" s="69"/>
      <c r="G7524" s="93"/>
      <c r="I7524" s="45">
        <f t="shared" si="469"/>
        <v>0</v>
      </c>
      <c r="J7524" s="45">
        <f t="shared" si="471"/>
        <v>-13.593940298537419</v>
      </c>
      <c r="K7524" s="39" t="e">
        <f t="shared" si="468"/>
        <v>#DIV/0!</v>
      </c>
      <c r="L7524" s="46">
        <f>-J7524/Eingaben!$D$29</f>
        <v>0.93365782865974722</v>
      </c>
      <c r="M7524" s="44" t="e">
        <f>-K7524/Eingaben!$D$8</f>
        <v>#DIV/0!</v>
      </c>
      <c r="N7524" s="46">
        <f>ABS(B7524-C7524)/Eingaben!$D$8</f>
        <v>0</v>
      </c>
      <c r="O7524" s="44"/>
      <c r="P7524">
        <f>D7524/3600000*G7524*100*100/Eingaben!$D$39*(A7524-A7523)/3600</f>
        <v>0</v>
      </c>
      <c r="R7524" s="91" t="e">
        <f>('Dichte Wasser'!$B$4*AVERAGE(B7524:C7524)^3+'Dichte Wasser'!$B$3*AVERAGE(B7524:C7524)^2+'Dichte Wasser'!$B$2*AVERAGE(B7524:C7524)+'Dichte Wasser'!$B$1)/1000</f>
        <v>#DIV/0!</v>
      </c>
      <c r="S7524" s="92" t="e">
        <f t="shared" si="470"/>
        <v>#DIV/0!</v>
      </c>
    </row>
    <row r="7525" spans="1:19" x14ac:dyDescent="0.25">
      <c r="A7525" s="69"/>
      <c r="B7525" s="69"/>
      <c r="C7525" s="69"/>
      <c r="D7525" s="69"/>
      <c r="G7525" s="93"/>
      <c r="I7525" s="45">
        <f t="shared" si="469"/>
        <v>0</v>
      </c>
      <c r="J7525" s="45">
        <f t="shared" si="471"/>
        <v>-13.593940298537419</v>
      </c>
      <c r="K7525" s="39" t="e">
        <f t="shared" si="468"/>
        <v>#DIV/0!</v>
      </c>
      <c r="L7525" s="46">
        <f>-J7525/Eingaben!$D$29</f>
        <v>0.93365782865974722</v>
      </c>
      <c r="M7525" s="44" t="e">
        <f>-K7525/Eingaben!$D$8</f>
        <v>#DIV/0!</v>
      </c>
      <c r="N7525" s="46">
        <f>ABS(B7525-C7525)/Eingaben!$D$8</f>
        <v>0</v>
      </c>
      <c r="O7525" s="44"/>
      <c r="P7525">
        <f>D7525/3600000*G7525*100*100/Eingaben!$D$39*(A7525-A7524)/3600</f>
        <v>0</v>
      </c>
      <c r="R7525" s="91" t="e">
        <f>('Dichte Wasser'!$B$4*AVERAGE(B7525:C7525)^3+'Dichte Wasser'!$B$3*AVERAGE(B7525:C7525)^2+'Dichte Wasser'!$B$2*AVERAGE(B7525:C7525)+'Dichte Wasser'!$B$1)/1000</f>
        <v>#DIV/0!</v>
      </c>
      <c r="S7525" s="92" t="e">
        <f t="shared" si="470"/>
        <v>#DIV/0!</v>
      </c>
    </row>
    <row r="7526" spans="1:19" x14ac:dyDescent="0.25">
      <c r="A7526" s="69"/>
      <c r="B7526" s="69"/>
      <c r="C7526" s="69"/>
      <c r="D7526" s="69"/>
      <c r="G7526" s="93"/>
      <c r="I7526" s="45">
        <f t="shared" si="469"/>
        <v>0</v>
      </c>
      <c r="J7526" s="45">
        <f t="shared" si="471"/>
        <v>-13.593940298537419</v>
      </c>
      <c r="K7526" s="39" t="e">
        <f t="shared" si="468"/>
        <v>#DIV/0!</v>
      </c>
      <c r="L7526" s="46">
        <f>-J7526/Eingaben!$D$29</f>
        <v>0.93365782865974722</v>
      </c>
      <c r="M7526" s="44" t="e">
        <f>-K7526/Eingaben!$D$8</f>
        <v>#DIV/0!</v>
      </c>
      <c r="N7526" s="46">
        <f>ABS(B7526-C7526)/Eingaben!$D$8</f>
        <v>0</v>
      </c>
      <c r="O7526" s="44"/>
      <c r="P7526">
        <f>D7526/3600000*G7526*100*100/Eingaben!$D$39*(A7526-A7525)/3600</f>
        <v>0</v>
      </c>
      <c r="R7526" s="91" t="e">
        <f>('Dichte Wasser'!$B$4*AVERAGE(B7526:C7526)^3+'Dichte Wasser'!$B$3*AVERAGE(B7526:C7526)^2+'Dichte Wasser'!$B$2*AVERAGE(B7526:C7526)+'Dichte Wasser'!$B$1)/1000</f>
        <v>#DIV/0!</v>
      </c>
      <c r="S7526" s="92" t="e">
        <f t="shared" si="470"/>
        <v>#DIV/0!</v>
      </c>
    </row>
    <row r="7527" spans="1:19" x14ac:dyDescent="0.25">
      <c r="A7527" s="69"/>
      <c r="B7527" s="69"/>
      <c r="C7527" s="69"/>
      <c r="D7527" s="69"/>
      <c r="G7527" s="93"/>
      <c r="I7527" s="45">
        <f t="shared" si="469"/>
        <v>0</v>
      </c>
      <c r="J7527" s="45">
        <f t="shared" si="471"/>
        <v>-13.593940298537419</v>
      </c>
      <c r="K7527" s="39" t="e">
        <f t="shared" si="468"/>
        <v>#DIV/0!</v>
      </c>
      <c r="L7527" s="46">
        <f>-J7527/Eingaben!$D$29</f>
        <v>0.93365782865974722</v>
      </c>
      <c r="M7527" s="44" t="e">
        <f>-K7527/Eingaben!$D$8</f>
        <v>#DIV/0!</v>
      </c>
      <c r="N7527" s="46">
        <f>ABS(B7527-C7527)/Eingaben!$D$8</f>
        <v>0</v>
      </c>
      <c r="O7527" s="44"/>
      <c r="P7527">
        <f>D7527/3600000*G7527*100*100/Eingaben!$D$39*(A7527-A7526)/3600</f>
        <v>0</v>
      </c>
      <c r="R7527" s="91" t="e">
        <f>('Dichte Wasser'!$B$4*AVERAGE(B7527:C7527)^3+'Dichte Wasser'!$B$3*AVERAGE(B7527:C7527)^2+'Dichte Wasser'!$B$2*AVERAGE(B7527:C7527)+'Dichte Wasser'!$B$1)/1000</f>
        <v>#DIV/0!</v>
      </c>
      <c r="S7527" s="92" t="e">
        <f t="shared" si="470"/>
        <v>#DIV/0!</v>
      </c>
    </row>
    <row r="7528" spans="1:19" x14ac:dyDescent="0.25">
      <c r="A7528" s="69"/>
      <c r="B7528" s="69"/>
      <c r="C7528" s="69"/>
      <c r="D7528" s="69"/>
      <c r="G7528" s="93"/>
      <c r="I7528" s="45">
        <f t="shared" si="469"/>
        <v>0</v>
      </c>
      <c r="J7528" s="45">
        <f t="shared" si="471"/>
        <v>-13.593940298537419</v>
      </c>
      <c r="K7528" s="39" t="e">
        <f t="shared" si="468"/>
        <v>#DIV/0!</v>
      </c>
      <c r="L7528" s="46">
        <f>-J7528/Eingaben!$D$29</f>
        <v>0.93365782865974722</v>
      </c>
      <c r="M7528" s="44" t="e">
        <f>-K7528/Eingaben!$D$8</f>
        <v>#DIV/0!</v>
      </c>
      <c r="N7528" s="46">
        <f>ABS(B7528-C7528)/Eingaben!$D$8</f>
        <v>0</v>
      </c>
      <c r="O7528" s="44"/>
      <c r="P7528">
        <f>D7528/3600000*G7528*100*100/Eingaben!$D$39*(A7528-A7527)/3600</f>
        <v>0</v>
      </c>
      <c r="R7528" s="91" t="e">
        <f>('Dichte Wasser'!$B$4*AVERAGE(B7528:C7528)^3+'Dichte Wasser'!$B$3*AVERAGE(B7528:C7528)^2+'Dichte Wasser'!$B$2*AVERAGE(B7528:C7528)+'Dichte Wasser'!$B$1)/1000</f>
        <v>#DIV/0!</v>
      </c>
      <c r="S7528" s="92" t="e">
        <f t="shared" si="470"/>
        <v>#DIV/0!</v>
      </c>
    </row>
    <row r="7529" spans="1:19" x14ac:dyDescent="0.25">
      <c r="A7529" s="69"/>
      <c r="B7529" s="69"/>
      <c r="C7529" s="69"/>
      <c r="D7529" s="69"/>
      <c r="G7529" s="93"/>
      <c r="I7529" s="45">
        <f t="shared" si="469"/>
        <v>0</v>
      </c>
      <c r="J7529" s="45">
        <f t="shared" si="471"/>
        <v>-13.593940298537419</v>
      </c>
      <c r="K7529" s="39" t="e">
        <f t="shared" si="468"/>
        <v>#DIV/0!</v>
      </c>
      <c r="L7529" s="46">
        <f>-J7529/Eingaben!$D$29</f>
        <v>0.93365782865974722</v>
      </c>
      <c r="M7529" s="44" t="e">
        <f>-K7529/Eingaben!$D$8</f>
        <v>#DIV/0!</v>
      </c>
      <c r="N7529" s="46">
        <f>ABS(B7529-C7529)/Eingaben!$D$8</f>
        <v>0</v>
      </c>
      <c r="O7529" s="44"/>
      <c r="P7529">
        <f>D7529/3600000*G7529*100*100/Eingaben!$D$39*(A7529-A7528)/3600</f>
        <v>0</v>
      </c>
      <c r="R7529" s="91" t="e">
        <f>('Dichte Wasser'!$B$4*AVERAGE(B7529:C7529)^3+'Dichte Wasser'!$B$3*AVERAGE(B7529:C7529)^2+'Dichte Wasser'!$B$2*AVERAGE(B7529:C7529)+'Dichte Wasser'!$B$1)/1000</f>
        <v>#DIV/0!</v>
      </c>
      <c r="S7529" s="92" t="e">
        <f t="shared" si="470"/>
        <v>#DIV/0!</v>
      </c>
    </row>
    <row r="7530" spans="1:19" x14ac:dyDescent="0.25">
      <c r="A7530" s="69"/>
      <c r="B7530" s="69"/>
      <c r="C7530" s="69"/>
      <c r="D7530" s="69"/>
      <c r="G7530" s="93"/>
      <c r="I7530" s="45">
        <f t="shared" si="469"/>
        <v>0</v>
      </c>
      <c r="J7530" s="45">
        <f t="shared" si="471"/>
        <v>-13.593940298537419</v>
      </c>
      <c r="K7530" s="39" t="e">
        <f t="shared" si="468"/>
        <v>#DIV/0!</v>
      </c>
      <c r="L7530" s="46">
        <f>-J7530/Eingaben!$D$29</f>
        <v>0.93365782865974722</v>
      </c>
      <c r="M7530" s="44" t="e">
        <f>-K7530/Eingaben!$D$8</f>
        <v>#DIV/0!</v>
      </c>
      <c r="N7530" s="46">
        <f>ABS(B7530-C7530)/Eingaben!$D$8</f>
        <v>0</v>
      </c>
      <c r="O7530" s="44"/>
      <c r="P7530">
        <f>D7530/3600000*G7530*100*100/Eingaben!$D$39*(A7530-A7529)/3600</f>
        <v>0</v>
      </c>
      <c r="R7530" s="91" t="e">
        <f>('Dichte Wasser'!$B$4*AVERAGE(B7530:C7530)^3+'Dichte Wasser'!$B$3*AVERAGE(B7530:C7530)^2+'Dichte Wasser'!$B$2*AVERAGE(B7530:C7530)+'Dichte Wasser'!$B$1)/1000</f>
        <v>#DIV/0!</v>
      </c>
      <c r="S7530" s="92" t="e">
        <f t="shared" si="470"/>
        <v>#DIV/0!</v>
      </c>
    </row>
    <row r="7531" spans="1:19" x14ac:dyDescent="0.25">
      <c r="A7531" s="69"/>
      <c r="B7531" s="69"/>
      <c r="C7531" s="69"/>
      <c r="D7531" s="69"/>
      <c r="G7531" s="93"/>
      <c r="I7531" s="45">
        <f t="shared" si="469"/>
        <v>0</v>
      </c>
      <c r="J7531" s="45">
        <f t="shared" si="471"/>
        <v>-13.593940298537419</v>
      </c>
      <c r="K7531" s="39" t="e">
        <f t="shared" si="468"/>
        <v>#DIV/0!</v>
      </c>
      <c r="L7531" s="46">
        <f>-J7531/Eingaben!$D$29</f>
        <v>0.93365782865974722</v>
      </c>
      <c r="M7531" s="44" t="e">
        <f>-K7531/Eingaben!$D$8</f>
        <v>#DIV/0!</v>
      </c>
      <c r="N7531" s="46">
        <f>ABS(B7531-C7531)/Eingaben!$D$8</f>
        <v>0</v>
      </c>
      <c r="O7531" s="44"/>
      <c r="P7531">
        <f>D7531/3600000*G7531*100*100/Eingaben!$D$39*(A7531-A7530)/3600</f>
        <v>0</v>
      </c>
      <c r="R7531" s="91" t="e">
        <f>('Dichte Wasser'!$B$4*AVERAGE(B7531:C7531)^3+'Dichte Wasser'!$B$3*AVERAGE(B7531:C7531)^2+'Dichte Wasser'!$B$2*AVERAGE(B7531:C7531)+'Dichte Wasser'!$B$1)/1000</f>
        <v>#DIV/0!</v>
      </c>
      <c r="S7531" s="92" t="e">
        <f t="shared" si="470"/>
        <v>#DIV/0!</v>
      </c>
    </row>
    <row r="7532" spans="1:19" x14ac:dyDescent="0.25">
      <c r="A7532" s="69"/>
      <c r="B7532" s="69"/>
      <c r="C7532" s="69"/>
      <c r="D7532" s="69"/>
      <c r="G7532" s="93"/>
      <c r="I7532" s="45">
        <f t="shared" si="469"/>
        <v>0</v>
      </c>
      <c r="J7532" s="45">
        <f t="shared" si="471"/>
        <v>-13.593940298537419</v>
      </c>
      <c r="K7532" s="39" t="e">
        <f t="shared" si="468"/>
        <v>#DIV/0!</v>
      </c>
      <c r="L7532" s="46">
        <f>-J7532/Eingaben!$D$29</f>
        <v>0.93365782865974722</v>
      </c>
      <c r="M7532" s="44" t="e">
        <f>-K7532/Eingaben!$D$8</f>
        <v>#DIV/0!</v>
      </c>
      <c r="N7532" s="46">
        <f>ABS(B7532-C7532)/Eingaben!$D$8</f>
        <v>0</v>
      </c>
      <c r="O7532" s="44"/>
      <c r="P7532">
        <f>D7532/3600000*G7532*100*100/Eingaben!$D$39*(A7532-A7531)/3600</f>
        <v>0</v>
      </c>
      <c r="R7532" s="91" t="e">
        <f>('Dichte Wasser'!$B$4*AVERAGE(B7532:C7532)^3+'Dichte Wasser'!$B$3*AVERAGE(B7532:C7532)^2+'Dichte Wasser'!$B$2*AVERAGE(B7532:C7532)+'Dichte Wasser'!$B$1)/1000</f>
        <v>#DIV/0!</v>
      </c>
      <c r="S7532" s="92" t="e">
        <f t="shared" si="470"/>
        <v>#DIV/0!</v>
      </c>
    </row>
    <row r="7533" spans="1:19" x14ac:dyDescent="0.25">
      <c r="A7533" s="69"/>
      <c r="B7533" s="69"/>
      <c r="C7533" s="69"/>
      <c r="D7533" s="69"/>
      <c r="G7533" s="93"/>
      <c r="I7533" s="45">
        <f t="shared" si="469"/>
        <v>0</v>
      </c>
      <c r="J7533" s="45">
        <f t="shared" si="471"/>
        <v>-13.593940298537419</v>
      </c>
      <c r="K7533" s="39" t="e">
        <f t="shared" si="468"/>
        <v>#DIV/0!</v>
      </c>
      <c r="L7533" s="46">
        <f>-J7533/Eingaben!$D$29</f>
        <v>0.93365782865974722</v>
      </c>
      <c r="M7533" s="44" t="e">
        <f>-K7533/Eingaben!$D$8</f>
        <v>#DIV/0!</v>
      </c>
      <c r="N7533" s="46">
        <f>ABS(B7533-C7533)/Eingaben!$D$8</f>
        <v>0</v>
      </c>
      <c r="O7533" s="44"/>
      <c r="P7533">
        <f>D7533/3600000*G7533*100*100/Eingaben!$D$39*(A7533-A7532)/3600</f>
        <v>0</v>
      </c>
      <c r="R7533" s="91" t="e">
        <f>('Dichte Wasser'!$B$4*AVERAGE(B7533:C7533)^3+'Dichte Wasser'!$B$3*AVERAGE(B7533:C7533)^2+'Dichte Wasser'!$B$2*AVERAGE(B7533:C7533)+'Dichte Wasser'!$B$1)/1000</f>
        <v>#DIV/0!</v>
      </c>
      <c r="S7533" s="92" t="e">
        <f t="shared" si="470"/>
        <v>#DIV/0!</v>
      </c>
    </row>
    <row r="7534" spans="1:19" x14ac:dyDescent="0.25">
      <c r="A7534" s="69"/>
      <c r="B7534" s="69"/>
      <c r="C7534" s="69"/>
      <c r="D7534" s="69"/>
      <c r="G7534" s="93"/>
      <c r="I7534" s="45">
        <f t="shared" si="469"/>
        <v>0</v>
      </c>
      <c r="J7534" s="45">
        <f t="shared" si="471"/>
        <v>-13.593940298537419</v>
      </c>
      <c r="K7534" s="39" t="e">
        <f t="shared" si="468"/>
        <v>#DIV/0!</v>
      </c>
      <c r="L7534" s="46">
        <f>-J7534/Eingaben!$D$29</f>
        <v>0.93365782865974722</v>
      </c>
      <c r="M7534" s="44" t="e">
        <f>-K7534/Eingaben!$D$8</f>
        <v>#DIV/0!</v>
      </c>
      <c r="N7534" s="46">
        <f>ABS(B7534-C7534)/Eingaben!$D$8</f>
        <v>0</v>
      </c>
      <c r="O7534" s="44"/>
      <c r="P7534">
        <f>D7534/3600000*G7534*100*100/Eingaben!$D$39*(A7534-A7533)/3600</f>
        <v>0</v>
      </c>
      <c r="R7534" s="91" t="e">
        <f>('Dichte Wasser'!$B$4*AVERAGE(B7534:C7534)^3+'Dichte Wasser'!$B$3*AVERAGE(B7534:C7534)^2+'Dichte Wasser'!$B$2*AVERAGE(B7534:C7534)+'Dichte Wasser'!$B$1)/1000</f>
        <v>#DIV/0!</v>
      </c>
      <c r="S7534" s="92" t="e">
        <f t="shared" si="470"/>
        <v>#DIV/0!</v>
      </c>
    </row>
    <row r="7535" spans="1:19" x14ac:dyDescent="0.25">
      <c r="A7535" s="69"/>
      <c r="B7535" s="69"/>
      <c r="C7535" s="69"/>
      <c r="D7535" s="69"/>
      <c r="G7535" s="93"/>
      <c r="I7535" s="45">
        <f t="shared" si="469"/>
        <v>0</v>
      </c>
      <c r="J7535" s="45">
        <f t="shared" si="471"/>
        <v>-13.593940298537419</v>
      </c>
      <c r="K7535" s="39" t="e">
        <f t="shared" si="468"/>
        <v>#DIV/0!</v>
      </c>
      <c r="L7535" s="46">
        <f>-J7535/Eingaben!$D$29</f>
        <v>0.93365782865974722</v>
      </c>
      <c r="M7535" s="44" t="e">
        <f>-K7535/Eingaben!$D$8</f>
        <v>#DIV/0!</v>
      </c>
      <c r="N7535" s="46">
        <f>ABS(B7535-C7535)/Eingaben!$D$8</f>
        <v>0</v>
      </c>
      <c r="O7535" s="44"/>
      <c r="P7535">
        <f>D7535/3600000*G7535*100*100/Eingaben!$D$39*(A7535-A7534)/3600</f>
        <v>0</v>
      </c>
      <c r="R7535" s="91" t="e">
        <f>('Dichte Wasser'!$B$4*AVERAGE(B7535:C7535)^3+'Dichte Wasser'!$B$3*AVERAGE(B7535:C7535)^2+'Dichte Wasser'!$B$2*AVERAGE(B7535:C7535)+'Dichte Wasser'!$B$1)/1000</f>
        <v>#DIV/0!</v>
      </c>
      <c r="S7535" s="92" t="e">
        <f t="shared" si="470"/>
        <v>#DIV/0!</v>
      </c>
    </row>
    <row r="7536" spans="1:19" x14ac:dyDescent="0.25">
      <c r="A7536" s="69"/>
      <c r="B7536" s="69"/>
      <c r="C7536" s="69"/>
      <c r="D7536" s="69"/>
      <c r="G7536" s="93"/>
      <c r="I7536" s="45">
        <f t="shared" si="469"/>
        <v>0</v>
      </c>
      <c r="J7536" s="45">
        <f t="shared" si="471"/>
        <v>-13.593940298537419</v>
      </c>
      <c r="K7536" s="39" t="e">
        <f t="shared" si="468"/>
        <v>#DIV/0!</v>
      </c>
      <c r="L7536" s="46">
        <f>-J7536/Eingaben!$D$29</f>
        <v>0.93365782865974722</v>
      </c>
      <c r="M7536" s="44" t="e">
        <f>-K7536/Eingaben!$D$8</f>
        <v>#DIV/0!</v>
      </c>
      <c r="N7536" s="46">
        <f>ABS(B7536-C7536)/Eingaben!$D$8</f>
        <v>0</v>
      </c>
      <c r="O7536" s="44"/>
      <c r="P7536">
        <f>D7536/3600000*G7536*100*100/Eingaben!$D$39*(A7536-A7535)/3600</f>
        <v>0</v>
      </c>
      <c r="R7536" s="91" t="e">
        <f>('Dichte Wasser'!$B$4*AVERAGE(B7536:C7536)^3+'Dichte Wasser'!$B$3*AVERAGE(B7536:C7536)^2+'Dichte Wasser'!$B$2*AVERAGE(B7536:C7536)+'Dichte Wasser'!$B$1)/1000</f>
        <v>#DIV/0!</v>
      </c>
      <c r="S7536" s="92" t="e">
        <f t="shared" si="470"/>
        <v>#DIV/0!</v>
      </c>
    </row>
    <row r="7537" spans="1:19" x14ac:dyDescent="0.25">
      <c r="A7537" s="69"/>
      <c r="B7537" s="69"/>
      <c r="C7537" s="69"/>
      <c r="D7537" s="69"/>
      <c r="G7537" s="93"/>
      <c r="I7537" s="45">
        <f t="shared" si="469"/>
        <v>0</v>
      </c>
      <c r="J7537" s="45">
        <f t="shared" si="471"/>
        <v>-13.593940298537419</v>
      </c>
      <c r="K7537" s="39" t="e">
        <f t="shared" si="468"/>
        <v>#DIV/0!</v>
      </c>
      <c r="L7537" s="46">
        <f>-J7537/Eingaben!$D$29</f>
        <v>0.93365782865974722</v>
      </c>
      <c r="M7537" s="44" t="e">
        <f>-K7537/Eingaben!$D$8</f>
        <v>#DIV/0!</v>
      </c>
      <c r="N7537" s="46">
        <f>ABS(B7537-C7537)/Eingaben!$D$8</f>
        <v>0</v>
      </c>
      <c r="O7537" s="44"/>
      <c r="P7537">
        <f>D7537/3600000*G7537*100*100/Eingaben!$D$39*(A7537-A7536)/3600</f>
        <v>0</v>
      </c>
      <c r="R7537" s="91" t="e">
        <f>('Dichte Wasser'!$B$4*AVERAGE(B7537:C7537)^3+'Dichte Wasser'!$B$3*AVERAGE(B7537:C7537)^2+'Dichte Wasser'!$B$2*AVERAGE(B7537:C7537)+'Dichte Wasser'!$B$1)/1000</f>
        <v>#DIV/0!</v>
      </c>
      <c r="S7537" s="92" t="e">
        <f t="shared" si="470"/>
        <v>#DIV/0!</v>
      </c>
    </row>
    <row r="7538" spans="1:19" x14ac:dyDescent="0.25">
      <c r="A7538" s="69"/>
      <c r="B7538" s="69"/>
      <c r="C7538" s="69"/>
      <c r="D7538" s="69"/>
      <c r="G7538" s="93"/>
      <c r="I7538" s="45">
        <f t="shared" si="469"/>
        <v>0</v>
      </c>
      <c r="J7538" s="45">
        <f t="shared" si="471"/>
        <v>-13.593940298537419</v>
      </c>
      <c r="K7538" s="39" t="e">
        <f t="shared" si="468"/>
        <v>#DIV/0!</v>
      </c>
      <c r="L7538" s="46">
        <f>-J7538/Eingaben!$D$29</f>
        <v>0.93365782865974722</v>
      </c>
      <c r="M7538" s="44" t="e">
        <f>-K7538/Eingaben!$D$8</f>
        <v>#DIV/0!</v>
      </c>
      <c r="N7538" s="46">
        <f>ABS(B7538-C7538)/Eingaben!$D$8</f>
        <v>0</v>
      </c>
      <c r="O7538" s="44"/>
      <c r="P7538">
        <f>D7538/3600000*G7538*100*100/Eingaben!$D$39*(A7538-A7537)/3600</f>
        <v>0</v>
      </c>
      <c r="R7538" s="91" t="e">
        <f>('Dichte Wasser'!$B$4*AVERAGE(B7538:C7538)^3+'Dichte Wasser'!$B$3*AVERAGE(B7538:C7538)^2+'Dichte Wasser'!$B$2*AVERAGE(B7538:C7538)+'Dichte Wasser'!$B$1)/1000</f>
        <v>#DIV/0!</v>
      </c>
      <c r="S7538" s="92" t="e">
        <f t="shared" si="470"/>
        <v>#DIV/0!</v>
      </c>
    </row>
    <row r="7539" spans="1:19" x14ac:dyDescent="0.25">
      <c r="A7539" s="69"/>
      <c r="B7539" s="69"/>
      <c r="C7539" s="69"/>
      <c r="D7539" s="69"/>
      <c r="G7539" s="93"/>
      <c r="I7539" s="45">
        <f t="shared" si="469"/>
        <v>0</v>
      </c>
      <c r="J7539" s="45">
        <f t="shared" si="471"/>
        <v>-13.593940298537419</v>
      </c>
      <c r="K7539" s="39" t="e">
        <f t="shared" si="468"/>
        <v>#DIV/0!</v>
      </c>
      <c r="L7539" s="46">
        <f>-J7539/Eingaben!$D$29</f>
        <v>0.93365782865974722</v>
      </c>
      <c r="M7539" s="44" t="e">
        <f>-K7539/Eingaben!$D$8</f>
        <v>#DIV/0!</v>
      </c>
      <c r="N7539" s="46">
        <f>ABS(B7539-C7539)/Eingaben!$D$8</f>
        <v>0</v>
      </c>
      <c r="O7539" s="44"/>
      <c r="P7539">
        <f>D7539/3600000*G7539*100*100/Eingaben!$D$39*(A7539-A7538)/3600</f>
        <v>0</v>
      </c>
      <c r="R7539" s="91" t="e">
        <f>('Dichte Wasser'!$B$4*AVERAGE(B7539:C7539)^3+'Dichte Wasser'!$B$3*AVERAGE(B7539:C7539)^2+'Dichte Wasser'!$B$2*AVERAGE(B7539:C7539)+'Dichte Wasser'!$B$1)/1000</f>
        <v>#DIV/0!</v>
      </c>
      <c r="S7539" s="92" t="e">
        <f t="shared" si="470"/>
        <v>#DIV/0!</v>
      </c>
    </row>
    <row r="7540" spans="1:19" x14ac:dyDescent="0.25">
      <c r="A7540" s="69"/>
      <c r="B7540" s="69"/>
      <c r="C7540" s="69"/>
      <c r="D7540" s="69"/>
      <c r="G7540" s="93"/>
      <c r="I7540" s="45">
        <f t="shared" si="469"/>
        <v>0</v>
      </c>
      <c r="J7540" s="45">
        <f t="shared" si="471"/>
        <v>-13.593940298537419</v>
      </c>
      <c r="K7540" s="39" t="e">
        <f t="shared" si="468"/>
        <v>#DIV/0!</v>
      </c>
      <c r="L7540" s="46">
        <f>-J7540/Eingaben!$D$29</f>
        <v>0.93365782865974722</v>
      </c>
      <c r="M7540" s="44" t="e">
        <f>-K7540/Eingaben!$D$8</f>
        <v>#DIV/0!</v>
      </c>
      <c r="N7540" s="46">
        <f>ABS(B7540-C7540)/Eingaben!$D$8</f>
        <v>0</v>
      </c>
      <c r="O7540" s="44"/>
      <c r="P7540">
        <f>D7540/3600000*G7540*100*100/Eingaben!$D$39*(A7540-A7539)/3600</f>
        <v>0</v>
      </c>
      <c r="R7540" s="91" t="e">
        <f>('Dichte Wasser'!$B$4*AVERAGE(B7540:C7540)^3+'Dichte Wasser'!$B$3*AVERAGE(B7540:C7540)^2+'Dichte Wasser'!$B$2*AVERAGE(B7540:C7540)+'Dichte Wasser'!$B$1)/1000</f>
        <v>#DIV/0!</v>
      </c>
      <c r="S7540" s="92" t="e">
        <f t="shared" si="470"/>
        <v>#DIV/0!</v>
      </c>
    </row>
    <row r="7541" spans="1:19" x14ac:dyDescent="0.25">
      <c r="A7541" s="69"/>
      <c r="B7541" s="69"/>
      <c r="C7541" s="69"/>
      <c r="D7541" s="69"/>
      <c r="G7541" s="93"/>
      <c r="I7541" s="45">
        <f t="shared" si="469"/>
        <v>0</v>
      </c>
      <c r="J7541" s="45">
        <f t="shared" si="471"/>
        <v>-13.593940298537419</v>
      </c>
      <c r="K7541" s="39" t="e">
        <f t="shared" si="468"/>
        <v>#DIV/0!</v>
      </c>
      <c r="L7541" s="46">
        <f>-J7541/Eingaben!$D$29</f>
        <v>0.93365782865974722</v>
      </c>
      <c r="M7541" s="44" t="e">
        <f>-K7541/Eingaben!$D$8</f>
        <v>#DIV/0!</v>
      </c>
      <c r="N7541" s="46">
        <f>ABS(B7541-C7541)/Eingaben!$D$8</f>
        <v>0</v>
      </c>
      <c r="O7541" s="44"/>
      <c r="P7541">
        <f>D7541/3600000*G7541*100*100/Eingaben!$D$39*(A7541-A7540)/3600</f>
        <v>0</v>
      </c>
      <c r="R7541" s="91" t="e">
        <f>('Dichte Wasser'!$B$4*AVERAGE(B7541:C7541)^3+'Dichte Wasser'!$B$3*AVERAGE(B7541:C7541)^2+'Dichte Wasser'!$B$2*AVERAGE(B7541:C7541)+'Dichte Wasser'!$B$1)/1000</f>
        <v>#DIV/0!</v>
      </c>
      <c r="S7541" s="92" t="e">
        <f t="shared" si="470"/>
        <v>#DIV/0!</v>
      </c>
    </row>
    <row r="7542" spans="1:19" x14ac:dyDescent="0.25">
      <c r="A7542" s="69"/>
      <c r="B7542" s="69"/>
      <c r="C7542" s="69"/>
      <c r="D7542" s="69"/>
      <c r="G7542" s="93"/>
      <c r="I7542" s="45">
        <f t="shared" si="469"/>
        <v>0</v>
      </c>
      <c r="J7542" s="45">
        <f t="shared" si="471"/>
        <v>-13.593940298537419</v>
      </c>
      <c r="K7542" s="39" t="e">
        <f t="shared" si="468"/>
        <v>#DIV/0!</v>
      </c>
      <c r="L7542" s="46">
        <f>-J7542/Eingaben!$D$29</f>
        <v>0.93365782865974722</v>
      </c>
      <c r="M7542" s="44" t="e">
        <f>-K7542/Eingaben!$D$8</f>
        <v>#DIV/0!</v>
      </c>
      <c r="N7542" s="46">
        <f>ABS(B7542-C7542)/Eingaben!$D$8</f>
        <v>0</v>
      </c>
      <c r="O7542" s="44"/>
      <c r="P7542">
        <f>D7542/3600000*G7542*100*100/Eingaben!$D$39*(A7542-A7541)/3600</f>
        <v>0</v>
      </c>
      <c r="R7542" s="91" t="e">
        <f>('Dichte Wasser'!$B$4*AVERAGE(B7542:C7542)^3+'Dichte Wasser'!$B$3*AVERAGE(B7542:C7542)^2+'Dichte Wasser'!$B$2*AVERAGE(B7542:C7542)+'Dichte Wasser'!$B$1)/1000</f>
        <v>#DIV/0!</v>
      </c>
      <c r="S7542" s="92" t="e">
        <f t="shared" si="470"/>
        <v>#DIV/0!</v>
      </c>
    </row>
    <row r="7543" spans="1:19" x14ac:dyDescent="0.25">
      <c r="A7543" s="69"/>
      <c r="B7543" s="69"/>
      <c r="C7543" s="69"/>
      <c r="D7543" s="69"/>
      <c r="G7543" s="93"/>
      <c r="I7543" s="45">
        <f t="shared" si="469"/>
        <v>0</v>
      </c>
      <c r="J7543" s="45">
        <f t="shared" si="471"/>
        <v>-13.593940298537419</v>
      </c>
      <c r="K7543" s="39" t="e">
        <f t="shared" si="468"/>
        <v>#DIV/0!</v>
      </c>
      <c r="L7543" s="46">
        <f>-J7543/Eingaben!$D$29</f>
        <v>0.93365782865974722</v>
      </c>
      <c r="M7543" s="44" t="e">
        <f>-K7543/Eingaben!$D$8</f>
        <v>#DIV/0!</v>
      </c>
      <c r="N7543" s="46">
        <f>ABS(B7543-C7543)/Eingaben!$D$8</f>
        <v>0</v>
      </c>
      <c r="O7543" s="44"/>
      <c r="P7543">
        <f>D7543/3600000*G7543*100*100/Eingaben!$D$39*(A7543-A7542)/3600</f>
        <v>0</v>
      </c>
      <c r="R7543" s="91" t="e">
        <f>('Dichte Wasser'!$B$4*AVERAGE(B7543:C7543)^3+'Dichte Wasser'!$B$3*AVERAGE(B7543:C7543)^2+'Dichte Wasser'!$B$2*AVERAGE(B7543:C7543)+'Dichte Wasser'!$B$1)/1000</f>
        <v>#DIV/0!</v>
      </c>
      <c r="S7543" s="92" t="e">
        <f t="shared" si="470"/>
        <v>#DIV/0!</v>
      </c>
    </row>
    <row r="7544" spans="1:19" x14ac:dyDescent="0.25">
      <c r="A7544" s="69"/>
      <c r="B7544" s="69"/>
      <c r="C7544" s="69"/>
      <c r="D7544" s="69"/>
      <c r="G7544" s="93"/>
      <c r="I7544" s="45">
        <f t="shared" si="469"/>
        <v>0</v>
      </c>
      <c r="J7544" s="45">
        <f t="shared" si="471"/>
        <v>-13.593940298537419</v>
      </c>
      <c r="K7544" s="39" t="e">
        <f t="shared" si="468"/>
        <v>#DIV/0!</v>
      </c>
      <c r="L7544" s="46">
        <f>-J7544/Eingaben!$D$29</f>
        <v>0.93365782865974722</v>
      </c>
      <c r="M7544" s="44" t="e">
        <f>-K7544/Eingaben!$D$8</f>
        <v>#DIV/0!</v>
      </c>
      <c r="N7544" s="46">
        <f>ABS(B7544-C7544)/Eingaben!$D$8</f>
        <v>0</v>
      </c>
      <c r="O7544" s="44"/>
      <c r="P7544">
        <f>D7544/3600000*G7544*100*100/Eingaben!$D$39*(A7544-A7543)/3600</f>
        <v>0</v>
      </c>
      <c r="R7544" s="91" t="e">
        <f>('Dichte Wasser'!$B$4*AVERAGE(B7544:C7544)^3+'Dichte Wasser'!$B$3*AVERAGE(B7544:C7544)^2+'Dichte Wasser'!$B$2*AVERAGE(B7544:C7544)+'Dichte Wasser'!$B$1)/1000</f>
        <v>#DIV/0!</v>
      </c>
      <c r="S7544" s="92" t="e">
        <f t="shared" si="470"/>
        <v>#DIV/0!</v>
      </c>
    </row>
    <row r="7545" spans="1:19" x14ac:dyDescent="0.25">
      <c r="A7545" s="69"/>
      <c r="B7545" s="69"/>
      <c r="C7545" s="69"/>
      <c r="D7545" s="69"/>
      <c r="G7545" s="93"/>
      <c r="I7545" s="45">
        <f t="shared" si="469"/>
        <v>0</v>
      </c>
      <c r="J7545" s="45">
        <f t="shared" si="471"/>
        <v>-13.593940298537419</v>
      </c>
      <c r="K7545" s="39" t="e">
        <f t="shared" si="468"/>
        <v>#DIV/0!</v>
      </c>
      <c r="L7545" s="46">
        <f>-J7545/Eingaben!$D$29</f>
        <v>0.93365782865974722</v>
      </c>
      <c r="M7545" s="44" t="e">
        <f>-K7545/Eingaben!$D$8</f>
        <v>#DIV/0!</v>
      </c>
      <c r="N7545" s="46">
        <f>ABS(B7545-C7545)/Eingaben!$D$8</f>
        <v>0</v>
      </c>
      <c r="O7545" s="44"/>
      <c r="P7545">
        <f>D7545/3600000*G7545*100*100/Eingaben!$D$39*(A7545-A7544)/3600</f>
        <v>0</v>
      </c>
      <c r="R7545" s="91" t="e">
        <f>('Dichte Wasser'!$B$4*AVERAGE(B7545:C7545)^3+'Dichte Wasser'!$B$3*AVERAGE(B7545:C7545)^2+'Dichte Wasser'!$B$2*AVERAGE(B7545:C7545)+'Dichte Wasser'!$B$1)/1000</f>
        <v>#DIV/0!</v>
      </c>
      <c r="S7545" s="92" t="e">
        <f t="shared" si="470"/>
        <v>#DIV/0!</v>
      </c>
    </row>
    <row r="7546" spans="1:19" x14ac:dyDescent="0.25">
      <c r="A7546" s="69"/>
      <c r="B7546" s="69"/>
      <c r="C7546" s="69"/>
      <c r="D7546" s="69"/>
      <c r="G7546" s="93"/>
      <c r="I7546" s="45">
        <f t="shared" si="469"/>
        <v>0</v>
      </c>
      <c r="J7546" s="45">
        <f t="shared" si="471"/>
        <v>-13.593940298537419</v>
      </c>
      <c r="K7546" s="39" t="e">
        <f t="shared" si="468"/>
        <v>#DIV/0!</v>
      </c>
      <c r="L7546" s="46">
        <f>-J7546/Eingaben!$D$29</f>
        <v>0.93365782865974722</v>
      </c>
      <c r="M7546" s="44" t="e">
        <f>-K7546/Eingaben!$D$8</f>
        <v>#DIV/0!</v>
      </c>
      <c r="N7546" s="46">
        <f>ABS(B7546-C7546)/Eingaben!$D$8</f>
        <v>0</v>
      </c>
      <c r="O7546" s="44"/>
      <c r="P7546">
        <f>D7546/3600000*G7546*100*100/Eingaben!$D$39*(A7546-A7545)/3600</f>
        <v>0</v>
      </c>
      <c r="R7546" s="91" t="e">
        <f>('Dichte Wasser'!$B$4*AVERAGE(B7546:C7546)^3+'Dichte Wasser'!$B$3*AVERAGE(B7546:C7546)^2+'Dichte Wasser'!$B$2*AVERAGE(B7546:C7546)+'Dichte Wasser'!$B$1)/1000</f>
        <v>#DIV/0!</v>
      </c>
      <c r="S7546" s="92" t="e">
        <f t="shared" si="470"/>
        <v>#DIV/0!</v>
      </c>
    </row>
    <row r="7547" spans="1:19" x14ac:dyDescent="0.25">
      <c r="A7547" s="69"/>
      <c r="B7547" s="69"/>
      <c r="C7547" s="69"/>
      <c r="D7547" s="69"/>
      <c r="G7547" s="93"/>
      <c r="I7547" s="45">
        <f t="shared" si="469"/>
        <v>0</v>
      </c>
      <c r="J7547" s="45">
        <f t="shared" si="471"/>
        <v>-13.593940298537419</v>
      </c>
      <c r="K7547" s="39" t="e">
        <f t="shared" si="468"/>
        <v>#DIV/0!</v>
      </c>
      <c r="L7547" s="46">
        <f>-J7547/Eingaben!$D$29</f>
        <v>0.93365782865974722</v>
      </c>
      <c r="M7547" s="44" t="e">
        <f>-K7547/Eingaben!$D$8</f>
        <v>#DIV/0!</v>
      </c>
      <c r="N7547" s="46">
        <f>ABS(B7547-C7547)/Eingaben!$D$8</f>
        <v>0</v>
      </c>
      <c r="O7547" s="44"/>
      <c r="P7547">
        <f>D7547/3600000*G7547*100*100/Eingaben!$D$39*(A7547-A7546)/3600</f>
        <v>0</v>
      </c>
      <c r="R7547" s="91" t="e">
        <f>('Dichte Wasser'!$B$4*AVERAGE(B7547:C7547)^3+'Dichte Wasser'!$B$3*AVERAGE(B7547:C7547)^2+'Dichte Wasser'!$B$2*AVERAGE(B7547:C7547)+'Dichte Wasser'!$B$1)/1000</f>
        <v>#DIV/0!</v>
      </c>
      <c r="S7547" s="92" t="e">
        <f t="shared" si="470"/>
        <v>#DIV/0!</v>
      </c>
    </row>
    <row r="7548" spans="1:19" x14ac:dyDescent="0.25">
      <c r="A7548" s="69"/>
      <c r="B7548" s="69"/>
      <c r="C7548" s="69"/>
      <c r="D7548" s="69"/>
      <c r="G7548" s="93"/>
      <c r="I7548" s="45">
        <f t="shared" si="469"/>
        <v>0</v>
      </c>
      <c r="J7548" s="45">
        <f t="shared" si="471"/>
        <v>-13.593940298537419</v>
      </c>
      <c r="K7548" s="39" t="e">
        <f t="shared" si="468"/>
        <v>#DIV/0!</v>
      </c>
      <c r="L7548" s="46">
        <f>-J7548/Eingaben!$D$29</f>
        <v>0.93365782865974722</v>
      </c>
      <c r="M7548" s="44" t="e">
        <f>-K7548/Eingaben!$D$8</f>
        <v>#DIV/0!</v>
      </c>
      <c r="N7548" s="46">
        <f>ABS(B7548-C7548)/Eingaben!$D$8</f>
        <v>0</v>
      </c>
      <c r="O7548" s="44"/>
      <c r="P7548">
        <f>D7548/3600000*G7548*100*100/Eingaben!$D$39*(A7548-A7547)/3600</f>
        <v>0</v>
      </c>
      <c r="R7548" s="91" t="e">
        <f>('Dichte Wasser'!$B$4*AVERAGE(B7548:C7548)^3+'Dichte Wasser'!$B$3*AVERAGE(B7548:C7548)^2+'Dichte Wasser'!$B$2*AVERAGE(B7548:C7548)+'Dichte Wasser'!$B$1)/1000</f>
        <v>#DIV/0!</v>
      </c>
      <c r="S7548" s="92" t="e">
        <f t="shared" si="470"/>
        <v>#DIV/0!</v>
      </c>
    </row>
    <row r="7549" spans="1:19" x14ac:dyDescent="0.25">
      <c r="A7549" s="69"/>
      <c r="B7549" s="69"/>
      <c r="C7549" s="69"/>
      <c r="D7549" s="69"/>
      <c r="G7549" s="93"/>
      <c r="I7549" s="45">
        <f t="shared" si="469"/>
        <v>0</v>
      </c>
      <c r="J7549" s="45">
        <f t="shared" si="471"/>
        <v>-13.593940298537419</v>
      </c>
      <c r="K7549" s="39" t="e">
        <f t="shared" si="468"/>
        <v>#DIV/0!</v>
      </c>
      <c r="L7549" s="46">
        <f>-J7549/Eingaben!$D$29</f>
        <v>0.93365782865974722</v>
      </c>
      <c r="M7549" s="44" t="e">
        <f>-K7549/Eingaben!$D$8</f>
        <v>#DIV/0!</v>
      </c>
      <c r="N7549" s="46">
        <f>ABS(B7549-C7549)/Eingaben!$D$8</f>
        <v>0</v>
      </c>
      <c r="O7549" s="44"/>
      <c r="P7549">
        <f>D7549/3600000*G7549*100*100/Eingaben!$D$39*(A7549-A7548)/3600</f>
        <v>0</v>
      </c>
      <c r="R7549" s="91" t="e">
        <f>('Dichte Wasser'!$B$4*AVERAGE(B7549:C7549)^3+'Dichte Wasser'!$B$3*AVERAGE(B7549:C7549)^2+'Dichte Wasser'!$B$2*AVERAGE(B7549:C7549)+'Dichte Wasser'!$B$1)/1000</f>
        <v>#DIV/0!</v>
      </c>
      <c r="S7549" s="92" t="e">
        <f t="shared" si="470"/>
        <v>#DIV/0!</v>
      </c>
    </row>
    <row r="7550" spans="1:19" x14ac:dyDescent="0.25">
      <c r="A7550" s="69"/>
      <c r="B7550" s="69"/>
      <c r="C7550" s="69"/>
      <c r="D7550" s="69"/>
      <c r="G7550" s="93"/>
      <c r="I7550" s="45">
        <f t="shared" si="469"/>
        <v>0</v>
      </c>
      <c r="J7550" s="45">
        <f t="shared" si="471"/>
        <v>-13.593940298537419</v>
      </c>
      <c r="K7550" s="39" t="e">
        <f t="shared" si="468"/>
        <v>#DIV/0!</v>
      </c>
      <c r="L7550" s="46">
        <f>-J7550/Eingaben!$D$29</f>
        <v>0.93365782865974722</v>
      </c>
      <c r="M7550" s="44" t="e">
        <f>-K7550/Eingaben!$D$8</f>
        <v>#DIV/0!</v>
      </c>
      <c r="N7550" s="46">
        <f>ABS(B7550-C7550)/Eingaben!$D$8</f>
        <v>0</v>
      </c>
      <c r="O7550" s="44"/>
      <c r="P7550">
        <f>D7550/3600000*G7550*100*100/Eingaben!$D$39*(A7550-A7549)/3600</f>
        <v>0</v>
      </c>
      <c r="R7550" s="91" t="e">
        <f>('Dichte Wasser'!$B$4*AVERAGE(B7550:C7550)^3+'Dichte Wasser'!$B$3*AVERAGE(B7550:C7550)^2+'Dichte Wasser'!$B$2*AVERAGE(B7550:C7550)+'Dichte Wasser'!$B$1)/1000</f>
        <v>#DIV/0!</v>
      </c>
      <c r="S7550" s="92" t="e">
        <f t="shared" si="470"/>
        <v>#DIV/0!</v>
      </c>
    </row>
    <row r="7551" spans="1:19" x14ac:dyDescent="0.25">
      <c r="A7551" s="69"/>
      <c r="B7551" s="69"/>
      <c r="C7551" s="69"/>
      <c r="D7551" s="69"/>
      <c r="G7551" s="93"/>
      <c r="I7551" s="45">
        <f t="shared" si="469"/>
        <v>0</v>
      </c>
      <c r="J7551" s="45">
        <f t="shared" si="471"/>
        <v>-13.593940298537419</v>
      </c>
      <c r="K7551" s="39" t="e">
        <f t="shared" si="468"/>
        <v>#DIV/0!</v>
      </c>
      <c r="L7551" s="46">
        <f>-J7551/Eingaben!$D$29</f>
        <v>0.93365782865974722</v>
      </c>
      <c r="M7551" s="44" t="e">
        <f>-K7551/Eingaben!$D$8</f>
        <v>#DIV/0!</v>
      </c>
      <c r="N7551" s="46">
        <f>ABS(B7551-C7551)/Eingaben!$D$8</f>
        <v>0</v>
      </c>
      <c r="O7551" s="44"/>
      <c r="P7551">
        <f>D7551/3600000*G7551*100*100/Eingaben!$D$39*(A7551-A7550)/3600</f>
        <v>0</v>
      </c>
      <c r="R7551" s="91" t="e">
        <f>('Dichte Wasser'!$B$4*AVERAGE(B7551:C7551)^3+'Dichte Wasser'!$B$3*AVERAGE(B7551:C7551)^2+'Dichte Wasser'!$B$2*AVERAGE(B7551:C7551)+'Dichte Wasser'!$B$1)/1000</f>
        <v>#DIV/0!</v>
      </c>
      <c r="S7551" s="92" t="e">
        <f t="shared" si="470"/>
        <v>#DIV/0!</v>
      </c>
    </row>
    <row r="7552" spans="1:19" x14ac:dyDescent="0.25">
      <c r="A7552" s="69"/>
      <c r="B7552" s="69"/>
      <c r="C7552" s="69"/>
      <c r="D7552" s="69"/>
      <c r="G7552" s="93"/>
      <c r="I7552" s="45">
        <f t="shared" si="469"/>
        <v>0</v>
      </c>
      <c r="J7552" s="45">
        <f t="shared" si="471"/>
        <v>-13.593940298537419</v>
      </c>
      <c r="K7552" s="39" t="e">
        <f t="shared" si="468"/>
        <v>#DIV/0!</v>
      </c>
      <c r="L7552" s="46">
        <f>-J7552/Eingaben!$D$29</f>
        <v>0.93365782865974722</v>
      </c>
      <c r="M7552" s="44" t="e">
        <f>-K7552/Eingaben!$D$8</f>
        <v>#DIV/0!</v>
      </c>
      <c r="N7552" s="46">
        <f>ABS(B7552-C7552)/Eingaben!$D$8</f>
        <v>0</v>
      </c>
      <c r="O7552" s="44"/>
      <c r="P7552">
        <f>D7552/3600000*G7552*100*100/Eingaben!$D$39*(A7552-A7551)/3600</f>
        <v>0</v>
      </c>
      <c r="R7552" s="91" t="e">
        <f>('Dichte Wasser'!$B$4*AVERAGE(B7552:C7552)^3+'Dichte Wasser'!$B$3*AVERAGE(B7552:C7552)^2+'Dichte Wasser'!$B$2*AVERAGE(B7552:C7552)+'Dichte Wasser'!$B$1)/1000</f>
        <v>#DIV/0!</v>
      </c>
      <c r="S7552" s="92" t="e">
        <f t="shared" si="470"/>
        <v>#DIV/0!</v>
      </c>
    </row>
    <row r="7553" spans="1:19" x14ac:dyDescent="0.25">
      <c r="A7553" s="69"/>
      <c r="B7553" s="69"/>
      <c r="C7553" s="69"/>
      <c r="D7553" s="69"/>
      <c r="G7553" s="93"/>
      <c r="I7553" s="45">
        <f t="shared" si="469"/>
        <v>0</v>
      </c>
      <c r="J7553" s="45">
        <f t="shared" si="471"/>
        <v>-13.593940298537419</v>
      </c>
      <c r="K7553" s="39" t="e">
        <f t="shared" si="468"/>
        <v>#DIV/0!</v>
      </c>
      <c r="L7553" s="46">
        <f>-J7553/Eingaben!$D$29</f>
        <v>0.93365782865974722</v>
      </c>
      <c r="M7553" s="44" t="e">
        <f>-K7553/Eingaben!$D$8</f>
        <v>#DIV/0!</v>
      </c>
      <c r="N7553" s="46">
        <f>ABS(B7553-C7553)/Eingaben!$D$8</f>
        <v>0</v>
      </c>
      <c r="O7553" s="44"/>
      <c r="P7553">
        <f>D7553/3600000*G7553*100*100/Eingaben!$D$39*(A7553-A7552)/3600</f>
        <v>0</v>
      </c>
      <c r="R7553" s="91" t="e">
        <f>('Dichte Wasser'!$B$4*AVERAGE(B7553:C7553)^3+'Dichte Wasser'!$B$3*AVERAGE(B7553:C7553)^2+'Dichte Wasser'!$B$2*AVERAGE(B7553:C7553)+'Dichte Wasser'!$B$1)/1000</f>
        <v>#DIV/0!</v>
      </c>
      <c r="S7553" s="92" t="e">
        <f t="shared" si="470"/>
        <v>#DIV/0!</v>
      </c>
    </row>
    <row r="7554" spans="1:19" x14ac:dyDescent="0.25">
      <c r="A7554" s="69"/>
      <c r="B7554" s="69"/>
      <c r="C7554" s="69"/>
      <c r="D7554" s="69"/>
      <c r="G7554" s="93"/>
      <c r="I7554" s="45">
        <f t="shared" si="469"/>
        <v>0</v>
      </c>
      <c r="J7554" s="45">
        <f t="shared" si="471"/>
        <v>-13.593940298537419</v>
      </c>
      <c r="K7554" s="39" t="e">
        <f t="shared" si="468"/>
        <v>#DIV/0!</v>
      </c>
      <c r="L7554" s="46">
        <f>-J7554/Eingaben!$D$29</f>
        <v>0.93365782865974722</v>
      </c>
      <c r="M7554" s="44" t="e">
        <f>-K7554/Eingaben!$D$8</f>
        <v>#DIV/0!</v>
      </c>
      <c r="N7554" s="46">
        <f>ABS(B7554-C7554)/Eingaben!$D$8</f>
        <v>0</v>
      </c>
      <c r="O7554" s="44"/>
      <c r="P7554">
        <f>D7554/3600000*G7554*100*100/Eingaben!$D$39*(A7554-A7553)/3600</f>
        <v>0</v>
      </c>
      <c r="R7554" s="91" t="e">
        <f>('Dichte Wasser'!$B$4*AVERAGE(B7554:C7554)^3+'Dichte Wasser'!$B$3*AVERAGE(B7554:C7554)^2+'Dichte Wasser'!$B$2*AVERAGE(B7554:C7554)+'Dichte Wasser'!$B$1)/1000</f>
        <v>#DIV/0!</v>
      </c>
      <c r="S7554" s="92" t="e">
        <f t="shared" si="470"/>
        <v>#DIV/0!</v>
      </c>
    </row>
    <row r="7555" spans="1:19" x14ac:dyDescent="0.25">
      <c r="A7555" s="69"/>
      <c r="B7555" s="69"/>
      <c r="C7555" s="69"/>
      <c r="D7555" s="69"/>
      <c r="G7555" s="93"/>
      <c r="I7555" s="45">
        <f t="shared" si="469"/>
        <v>0</v>
      </c>
      <c r="J7555" s="45">
        <f t="shared" si="471"/>
        <v>-13.593940298537419</v>
      </c>
      <c r="K7555" s="39" t="e">
        <f t="shared" si="468"/>
        <v>#DIV/0!</v>
      </c>
      <c r="L7555" s="46">
        <f>-J7555/Eingaben!$D$29</f>
        <v>0.93365782865974722</v>
      </c>
      <c r="M7555" s="44" t="e">
        <f>-K7555/Eingaben!$D$8</f>
        <v>#DIV/0!</v>
      </c>
      <c r="N7555" s="46">
        <f>ABS(B7555-C7555)/Eingaben!$D$8</f>
        <v>0</v>
      </c>
      <c r="O7555" s="44"/>
      <c r="P7555">
        <f>D7555/3600000*G7555*100*100/Eingaben!$D$39*(A7555-A7554)/3600</f>
        <v>0</v>
      </c>
      <c r="R7555" s="91" t="e">
        <f>('Dichte Wasser'!$B$4*AVERAGE(B7555:C7555)^3+'Dichte Wasser'!$B$3*AVERAGE(B7555:C7555)^2+'Dichte Wasser'!$B$2*AVERAGE(B7555:C7555)+'Dichte Wasser'!$B$1)/1000</f>
        <v>#DIV/0!</v>
      </c>
      <c r="S7555" s="92" t="e">
        <f t="shared" si="470"/>
        <v>#DIV/0!</v>
      </c>
    </row>
    <row r="7556" spans="1:19" x14ac:dyDescent="0.25">
      <c r="A7556" s="69"/>
      <c r="B7556" s="69"/>
      <c r="C7556" s="69"/>
      <c r="D7556" s="69"/>
      <c r="G7556" s="93"/>
      <c r="I7556" s="45">
        <f t="shared" si="469"/>
        <v>0</v>
      </c>
      <c r="J7556" s="45">
        <f t="shared" si="471"/>
        <v>-13.593940298537419</v>
      </c>
      <c r="K7556" s="39" t="e">
        <f t="shared" si="468"/>
        <v>#DIV/0!</v>
      </c>
      <c r="L7556" s="46">
        <f>-J7556/Eingaben!$D$29</f>
        <v>0.93365782865974722</v>
      </c>
      <c r="M7556" s="44" t="e">
        <f>-K7556/Eingaben!$D$8</f>
        <v>#DIV/0!</v>
      </c>
      <c r="N7556" s="46">
        <f>ABS(B7556-C7556)/Eingaben!$D$8</f>
        <v>0</v>
      </c>
      <c r="O7556" s="44"/>
      <c r="P7556">
        <f>D7556/3600000*G7556*100*100/Eingaben!$D$39*(A7556-A7555)/3600</f>
        <v>0</v>
      </c>
      <c r="R7556" s="91" t="e">
        <f>('Dichte Wasser'!$B$4*AVERAGE(B7556:C7556)^3+'Dichte Wasser'!$B$3*AVERAGE(B7556:C7556)^2+'Dichte Wasser'!$B$2*AVERAGE(B7556:C7556)+'Dichte Wasser'!$B$1)/1000</f>
        <v>#DIV/0!</v>
      </c>
      <c r="S7556" s="92" t="e">
        <f t="shared" si="470"/>
        <v>#DIV/0!</v>
      </c>
    </row>
    <row r="7557" spans="1:19" x14ac:dyDescent="0.25">
      <c r="A7557" s="69"/>
      <c r="B7557" s="69"/>
      <c r="C7557" s="69"/>
      <c r="D7557" s="69"/>
      <c r="G7557" s="93"/>
      <c r="I7557" s="45">
        <f t="shared" si="469"/>
        <v>0</v>
      </c>
      <c r="J7557" s="45">
        <f t="shared" si="471"/>
        <v>-13.593940298537419</v>
      </c>
      <c r="K7557" s="39" t="e">
        <f t="shared" ref="K7557:K7620" si="472">I7557/((A7557-A7556)/3600)</f>
        <v>#DIV/0!</v>
      </c>
      <c r="L7557" s="46">
        <f>-J7557/Eingaben!$D$29</f>
        <v>0.93365782865974722</v>
      </c>
      <c r="M7557" s="44" t="e">
        <f>-K7557/Eingaben!$D$8</f>
        <v>#DIV/0!</v>
      </c>
      <c r="N7557" s="46">
        <f>ABS(B7557-C7557)/Eingaben!$D$8</f>
        <v>0</v>
      </c>
      <c r="O7557" s="44"/>
      <c r="P7557">
        <f>D7557/3600000*G7557*100*100/Eingaben!$D$39*(A7557-A7556)/3600</f>
        <v>0</v>
      </c>
      <c r="R7557" s="91" t="e">
        <f>('Dichte Wasser'!$B$4*AVERAGE(B7557:C7557)^3+'Dichte Wasser'!$B$3*AVERAGE(B7557:C7557)^2+'Dichte Wasser'!$B$2*AVERAGE(B7557:C7557)+'Dichte Wasser'!$B$1)/1000</f>
        <v>#DIV/0!</v>
      </c>
      <c r="S7557" s="92" t="e">
        <f t="shared" si="470"/>
        <v>#DIV/0!</v>
      </c>
    </row>
    <row r="7558" spans="1:19" x14ac:dyDescent="0.25">
      <c r="A7558" s="69"/>
      <c r="B7558" s="69"/>
      <c r="C7558" s="69"/>
      <c r="D7558" s="69"/>
      <c r="G7558" s="93"/>
      <c r="I7558" s="45">
        <f t="shared" ref="I7558:I7621" si="473">IF(D7558&gt;0,D7558/3600*R7558*(A7558-A7557)*S7558*(B7558-C7558)/3600,0)</f>
        <v>0</v>
      </c>
      <c r="J7558" s="45">
        <f t="shared" si="471"/>
        <v>-13.593940298537419</v>
      </c>
      <c r="K7558" s="39" t="e">
        <f t="shared" si="472"/>
        <v>#DIV/0!</v>
      </c>
      <c r="L7558" s="46">
        <f>-J7558/Eingaben!$D$29</f>
        <v>0.93365782865974722</v>
      </c>
      <c r="M7558" s="44" t="e">
        <f>-K7558/Eingaben!$D$8</f>
        <v>#DIV/0!</v>
      </c>
      <c r="N7558" s="46">
        <f>ABS(B7558-C7558)/Eingaben!$D$8</f>
        <v>0</v>
      </c>
      <c r="O7558" s="44"/>
      <c r="P7558">
        <f>D7558/3600000*G7558*100*100/Eingaben!$D$39*(A7558-A7557)/3600</f>
        <v>0</v>
      </c>
      <c r="R7558" s="91" t="e">
        <f>('Dichte Wasser'!$B$4*AVERAGE(B7558:C7558)^3+'Dichte Wasser'!$B$3*AVERAGE(B7558:C7558)^2+'Dichte Wasser'!$B$2*AVERAGE(B7558:C7558)+'Dichte Wasser'!$B$1)/1000</f>
        <v>#DIV/0!</v>
      </c>
      <c r="S7558" s="92" t="e">
        <f t="shared" ref="S7558:S7621" si="474" xml:space="preserve">  0.0000000024*AVERAGE(B7558:C7558)^4 - 0.0000005979*AVERAGE(B7558:C7558)^3 + 0.0000621355*AVERAGE(B7558:C7558)^2 - 0.0026683907*AVERAGE(B7558:C7558) + 4.2176232303</f>
        <v>#DIV/0!</v>
      </c>
    </row>
    <row r="7559" spans="1:19" x14ac:dyDescent="0.25">
      <c r="A7559" s="69"/>
      <c r="B7559" s="69"/>
      <c r="C7559" s="69"/>
      <c r="D7559" s="69"/>
      <c r="G7559" s="93"/>
      <c r="I7559" s="45">
        <f t="shared" si="473"/>
        <v>0</v>
      </c>
      <c r="J7559" s="45">
        <f t="shared" ref="J7559:J7622" si="475">J7558+I7559</f>
        <v>-13.593940298537419</v>
      </c>
      <c r="K7559" s="39" t="e">
        <f t="shared" si="472"/>
        <v>#DIV/0!</v>
      </c>
      <c r="L7559" s="46">
        <f>-J7559/Eingaben!$D$29</f>
        <v>0.93365782865974722</v>
      </c>
      <c r="M7559" s="44" t="e">
        <f>-K7559/Eingaben!$D$8</f>
        <v>#DIV/0!</v>
      </c>
      <c r="N7559" s="46">
        <f>ABS(B7559-C7559)/Eingaben!$D$8</f>
        <v>0</v>
      </c>
      <c r="O7559" s="44"/>
      <c r="P7559">
        <f>D7559/3600000*G7559*100*100/Eingaben!$D$39*(A7559-A7558)/3600</f>
        <v>0</v>
      </c>
      <c r="R7559" s="91" t="e">
        <f>('Dichte Wasser'!$B$4*AVERAGE(B7559:C7559)^3+'Dichte Wasser'!$B$3*AVERAGE(B7559:C7559)^2+'Dichte Wasser'!$B$2*AVERAGE(B7559:C7559)+'Dichte Wasser'!$B$1)/1000</f>
        <v>#DIV/0!</v>
      </c>
      <c r="S7559" s="92" t="e">
        <f t="shared" si="474"/>
        <v>#DIV/0!</v>
      </c>
    </row>
    <row r="7560" spans="1:19" x14ac:dyDescent="0.25">
      <c r="A7560" s="69"/>
      <c r="B7560" s="69"/>
      <c r="C7560" s="69"/>
      <c r="D7560" s="69"/>
      <c r="G7560" s="93"/>
      <c r="I7560" s="45">
        <f t="shared" si="473"/>
        <v>0</v>
      </c>
      <c r="J7560" s="45">
        <f t="shared" si="475"/>
        <v>-13.593940298537419</v>
      </c>
      <c r="K7560" s="39" t="e">
        <f t="shared" si="472"/>
        <v>#DIV/0!</v>
      </c>
      <c r="L7560" s="46">
        <f>-J7560/Eingaben!$D$29</f>
        <v>0.93365782865974722</v>
      </c>
      <c r="M7560" s="44" t="e">
        <f>-K7560/Eingaben!$D$8</f>
        <v>#DIV/0!</v>
      </c>
      <c r="N7560" s="46">
        <f>ABS(B7560-C7560)/Eingaben!$D$8</f>
        <v>0</v>
      </c>
      <c r="O7560" s="44"/>
      <c r="P7560">
        <f>D7560/3600000*G7560*100*100/Eingaben!$D$39*(A7560-A7559)/3600</f>
        <v>0</v>
      </c>
      <c r="R7560" s="91" t="e">
        <f>('Dichte Wasser'!$B$4*AVERAGE(B7560:C7560)^3+'Dichte Wasser'!$B$3*AVERAGE(B7560:C7560)^2+'Dichte Wasser'!$B$2*AVERAGE(B7560:C7560)+'Dichte Wasser'!$B$1)/1000</f>
        <v>#DIV/0!</v>
      </c>
      <c r="S7560" s="92" t="e">
        <f t="shared" si="474"/>
        <v>#DIV/0!</v>
      </c>
    </row>
    <row r="7561" spans="1:19" x14ac:dyDescent="0.25">
      <c r="A7561" s="69"/>
      <c r="B7561" s="69"/>
      <c r="C7561" s="69"/>
      <c r="D7561" s="69"/>
      <c r="G7561" s="93"/>
      <c r="I7561" s="45">
        <f t="shared" si="473"/>
        <v>0</v>
      </c>
      <c r="J7561" s="45">
        <f t="shared" si="475"/>
        <v>-13.593940298537419</v>
      </c>
      <c r="K7561" s="39" t="e">
        <f t="shared" si="472"/>
        <v>#DIV/0!</v>
      </c>
      <c r="L7561" s="46">
        <f>-J7561/Eingaben!$D$29</f>
        <v>0.93365782865974722</v>
      </c>
      <c r="M7561" s="44" t="e">
        <f>-K7561/Eingaben!$D$8</f>
        <v>#DIV/0!</v>
      </c>
      <c r="N7561" s="46">
        <f>ABS(B7561-C7561)/Eingaben!$D$8</f>
        <v>0</v>
      </c>
      <c r="O7561" s="44"/>
      <c r="P7561">
        <f>D7561/3600000*G7561*100*100/Eingaben!$D$39*(A7561-A7560)/3600</f>
        <v>0</v>
      </c>
      <c r="R7561" s="91" t="e">
        <f>('Dichte Wasser'!$B$4*AVERAGE(B7561:C7561)^3+'Dichte Wasser'!$B$3*AVERAGE(B7561:C7561)^2+'Dichte Wasser'!$B$2*AVERAGE(B7561:C7561)+'Dichte Wasser'!$B$1)/1000</f>
        <v>#DIV/0!</v>
      </c>
      <c r="S7561" s="92" t="e">
        <f t="shared" si="474"/>
        <v>#DIV/0!</v>
      </c>
    </row>
    <row r="7562" spans="1:19" x14ac:dyDescent="0.25">
      <c r="A7562" s="69"/>
      <c r="B7562" s="69"/>
      <c r="C7562" s="69"/>
      <c r="D7562" s="69"/>
      <c r="G7562" s="93"/>
      <c r="I7562" s="45">
        <f t="shared" si="473"/>
        <v>0</v>
      </c>
      <c r="J7562" s="45">
        <f t="shared" si="475"/>
        <v>-13.593940298537419</v>
      </c>
      <c r="K7562" s="39" t="e">
        <f t="shared" si="472"/>
        <v>#DIV/0!</v>
      </c>
      <c r="L7562" s="46">
        <f>-J7562/Eingaben!$D$29</f>
        <v>0.93365782865974722</v>
      </c>
      <c r="M7562" s="44" t="e">
        <f>-K7562/Eingaben!$D$8</f>
        <v>#DIV/0!</v>
      </c>
      <c r="N7562" s="46">
        <f>ABS(B7562-C7562)/Eingaben!$D$8</f>
        <v>0</v>
      </c>
      <c r="O7562" s="44"/>
      <c r="P7562">
        <f>D7562/3600000*G7562*100*100/Eingaben!$D$39*(A7562-A7561)/3600</f>
        <v>0</v>
      </c>
      <c r="R7562" s="91" t="e">
        <f>('Dichte Wasser'!$B$4*AVERAGE(B7562:C7562)^3+'Dichte Wasser'!$B$3*AVERAGE(B7562:C7562)^2+'Dichte Wasser'!$B$2*AVERAGE(B7562:C7562)+'Dichte Wasser'!$B$1)/1000</f>
        <v>#DIV/0!</v>
      </c>
      <c r="S7562" s="92" t="e">
        <f t="shared" si="474"/>
        <v>#DIV/0!</v>
      </c>
    </row>
    <row r="7563" spans="1:19" x14ac:dyDescent="0.25">
      <c r="A7563" s="69"/>
      <c r="B7563" s="69"/>
      <c r="C7563" s="69"/>
      <c r="D7563" s="69"/>
      <c r="G7563" s="93"/>
      <c r="I7563" s="45">
        <f t="shared" si="473"/>
        <v>0</v>
      </c>
      <c r="J7563" s="45">
        <f t="shared" si="475"/>
        <v>-13.593940298537419</v>
      </c>
      <c r="K7563" s="39" t="e">
        <f t="shared" si="472"/>
        <v>#DIV/0!</v>
      </c>
      <c r="L7563" s="46">
        <f>-J7563/Eingaben!$D$29</f>
        <v>0.93365782865974722</v>
      </c>
      <c r="M7563" s="44" t="e">
        <f>-K7563/Eingaben!$D$8</f>
        <v>#DIV/0!</v>
      </c>
      <c r="N7563" s="46">
        <f>ABS(B7563-C7563)/Eingaben!$D$8</f>
        <v>0</v>
      </c>
      <c r="O7563" s="44"/>
      <c r="P7563">
        <f>D7563/3600000*G7563*100*100/Eingaben!$D$39*(A7563-A7562)/3600</f>
        <v>0</v>
      </c>
      <c r="R7563" s="91" t="e">
        <f>('Dichte Wasser'!$B$4*AVERAGE(B7563:C7563)^3+'Dichte Wasser'!$B$3*AVERAGE(B7563:C7563)^2+'Dichte Wasser'!$B$2*AVERAGE(B7563:C7563)+'Dichte Wasser'!$B$1)/1000</f>
        <v>#DIV/0!</v>
      </c>
      <c r="S7563" s="92" t="e">
        <f t="shared" si="474"/>
        <v>#DIV/0!</v>
      </c>
    </row>
    <row r="7564" spans="1:19" x14ac:dyDescent="0.25">
      <c r="A7564" s="69"/>
      <c r="B7564" s="69"/>
      <c r="C7564" s="69"/>
      <c r="D7564" s="69"/>
      <c r="G7564" s="93"/>
      <c r="I7564" s="45">
        <f t="shared" si="473"/>
        <v>0</v>
      </c>
      <c r="J7564" s="45">
        <f t="shared" si="475"/>
        <v>-13.593940298537419</v>
      </c>
      <c r="K7564" s="39" t="e">
        <f t="shared" si="472"/>
        <v>#DIV/0!</v>
      </c>
      <c r="L7564" s="46">
        <f>-J7564/Eingaben!$D$29</f>
        <v>0.93365782865974722</v>
      </c>
      <c r="M7564" s="44" t="e">
        <f>-K7564/Eingaben!$D$8</f>
        <v>#DIV/0!</v>
      </c>
      <c r="N7564" s="46">
        <f>ABS(B7564-C7564)/Eingaben!$D$8</f>
        <v>0</v>
      </c>
      <c r="O7564" s="44"/>
      <c r="P7564">
        <f>D7564/3600000*G7564*100*100/Eingaben!$D$39*(A7564-A7563)/3600</f>
        <v>0</v>
      </c>
      <c r="R7564" s="91" t="e">
        <f>('Dichte Wasser'!$B$4*AVERAGE(B7564:C7564)^3+'Dichte Wasser'!$B$3*AVERAGE(B7564:C7564)^2+'Dichte Wasser'!$B$2*AVERAGE(B7564:C7564)+'Dichte Wasser'!$B$1)/1000</f>
        <v>#DIV/0!</v>
      </c>
      <c r="S7564" s="92" t="e">
        <f t="shared" si="474"/>
        <v>#DIV/0!</v>
      </c>
    </row>
    <row r="7565" spans="1:19" x14ac:dyDescent="0.25">
      <c r="A7565" s="69"/>
      <c r="B7565" s="69"/>
      <c r="C7565" s="69"/>
      <c r="D7565" s="69"/>
      <c r="G7565" s="93"/>
      <c r="I7565" s="45">
        <f t="shared" si="473"/>
        <v>0</v>
      </c>
      <c r="J7565" s="45">
        <f t="shared" si="475"/>
        <v>-13.593940298537419</v>
      </c>
      <c r="K7565" s="39" t="e">
        <f t="shared" si="472"/>
        <v>#DIV/0!</v>
      </c>
      <c r="L7565" s="46">
        <f>-J7565/Eingaben!$D$29</f>
        <v>0.93365782865974722</v>
      </c>
      <c r="M7565" s="44" t="e">
        <f>-K7565/Eingaben!$D$8</f>
        <v>#DIV/0!</v>
      </c>
      <c r="N7565" s="46">
        <f>ABS(B7565-C7565)/Eingaben!$D$8</f>
        <v>0</v>
      </c>
      <c r="O7565" s="44"/>
      <c r="P7565">
        <f>D7565/3600000*G7565*100*100/Eingaben!$D$39*(A7565-A7564)/3600</f>
        <v>0</v>
      </c>
      <c r="R7565" s="91" t="e">
        <f>('Dichte Wasser'!$B$4*AVERAGE(B7565:C7565)^3+'Dichte Wasser'!$B$3*AVERAGE(B7565:C7565)^2+'Dichte Wasser'!$B$2*AVERAGE(B7565:C7565)+'Dichte Wasser'!$B$1)/1000</f>
        <v>#DIV/0!</v>
      </c>
      <c r="S7565" s="92" t="e">
        <f t="shared" si="474"/>
        <v>#DIV/0!</v>
      </c>
    </row>
    <row r="7566" spans="1:19" x14ac:dyDescent="0.25">
      <c r="A7566" s="69"/>
      <c r="B7566" s="69"/>
      <c r="C7566" s="69"/>
      <c r="D7566" s="69"/>
      <c r="G7566" s="93"/>
      <c r="I7566" s="45">
        <f t="shared" si="473"/>
        <v>0</v>
      </c>
      <c r="J7566" s="45">
        <f t="shared" si="475"/>
        <v>-13.593940298537419</v>
      </c>
      <c r="K7566" s="39" t="e">
        <f t="shared" si="472"/>
        <v>#DIV/0!</v>
      </c>
      <c r="L7566" s="46">
        <f>-J7566/Eingaben!$D$29</f>
        <v>0.93365782865974722</v>
      </c>
      <c r="M7566" s="44" t="e">
        <f>-K7566/Eingaben!$D$8</f>
        <v>#DIV/0!</v>
      </c>
      <c r="N7566" s="46">
        <f>ABS(B7566-C7566)/Eingaben!$D$8</f>
        <v>0</v>
      </c>
      <c r="O7566" s="44"/>
      <c r="P7566">
        <f>D7566/3600000*G7566*100*100/Eingaben!$D$39*(A7566-A7565)/3600</f>
        <v>0</v>
      </c>
      <c r="R7566" s="91" t="e">
        <f>('Dichte Wasser'!$B$4*AVERAGE(B7566:C7566)^3+'Dichte Wasser'!$B$3*AVERAGE(B7566:C7566)^2+'Dichte Wasser'!$B$2*AVERAGE(B7566:C7566)+'Dichte Wasser'!$B$1)/1000</f>
        <v>#DIV/0!</v>
      </c>
      <c r="S7566" s="92" t="e">
        <f t="shared" si="474"/>
        <v>#DIV/0!</v>
      </c>
    </row>
    <row r="7567" spans="1:19" x14ac:dyDescent="0.25">
      <c r="A7567" s="69"/>
      <c r="B7567" s="69"/>
      <c r="C7567" s="69"/>
      <c r="D7567" s="69"/>
      <c r="G7567" s="93"/>
      <c r="I7567" s="45">
        <f t="shared" si="473"/>
        <v>0</v>
      </c>
      <c r="J7567" s="45">
        <f t="shared" si="475"/>
        <v>-13.593940298537419</v>
      </c>
      <c r="K7567" s="39" t="e">
        <f t="shared" si="472"/>
        <v>#DIV/0!</v>
      </c>
      <c r="L7567" s="46">
        <f>-J7567/Eingaben!$D$29</f>
        <v>0.93365782865974722</v>
      </c>
      <c r="M7567" s="44" t="e">
        <f>-K7567/Eingaben!$D$8</f>
        <v>#DIV/0!</v>
      </c>
      <c r="N7567" s="46">
        <f>ABS(B7567-C7567)/Eingaben!$D$8</f>
        <v>0</v>
      </c>
      <c r="O7567" s="44"/>
      <c r="P7567">
        <f>D7567/3600000*G7567*100*100/Eingaben!$D$39*(A7567-A7566)/3600</f>
        <v>0</v>
      </c>
      <c r="R7567" s="91" t="e">
        <f>('Dichte Wasser'!$B$4*AVERAGE(B7567:C7567)^3+'Dichte Wasser'!$B$3*AVERAGE(B7567:C7567)^2+'Dichte Wasser'!$B$2*AVERAGE(B7567:C7567)+'Dichte Wasser'!$B$1)/1000</f>
        <v>#DIV/0!</v>
      </c>
      <c r="S7567" s="92" t="e">
        <f t="shared" si="474"/>
        <v>#DIV/0!</v>
      </c>
    </row>
    <row r="7568" spans="1:19" x14ac:dyDescent="0.25">
      <c r="A7568" s="69"/>
      <c r="B7568" s="69"/>
      <c r="C7568" s="69"/>
      <c r="D7568" s="69"/>
      <c r="G7568" s="93"/>
      <c r="I7568" s="45">
        <f t="shared" si="473"/>
        <v>0</v>
      </c>
      <c r="J7568" s="45">
        <f t="shared" si="475"/>
        <v>-13.593940298537419</v>
      </c>
      <c r="K7568" s="39" t="e">
        <f t="shared" si="472"/>
        <v>#DIV/0!</v>
      </c>
      <c r="L7568" s="46">
        <f>-J7568/Eingaben!$D$29</f>
        <v>0.93365782865974722</v>
      </c>
      <c r="M7568" s="44" t="e">
        <f>-K7568/Eingaben!$D$8</f>
        <v>#DIV/0!</v>
      </c>
      <c r="N7568" s="46">
        <f>ABS(B7568-C7568)/Eingaben!$D$8</f>
        <v>0</v>
      </c>
      <c r="O7568" s="44"/>
      <c r="P7568">
        <f>D7568/3600000*G7568*100*100/Eingaben!$D$39*(A7568-A7567)/3600</f>
        <v>0</v>
      </c>
      <c r="R7568" s="91" t="e">
        <f>('Dichte Wasser'!$B$4*AVERAGE(B7568:C7568)^3+'Dichte Wasser'!$B$3*AVERAGE(B7568:C7568)^2+'Dichte Wasser'!$B$2*AVERAGE(B7568:C7568)+'Dichte Wasser'!$B$1)/1000</f>
        <v>#DIV/0!</v>
      </c>
      <c r="S7568" s="92" t="e">
        <f t="shared" si="474"/>
        <v>#DIV/0!</v>
      </c>
    </row>
    <row r="7569" spans="1:19" x14ac:dyDescent="0.25">
      <c r="A7569" s="69"/>
      <c r="B7569" s="69"/>
      <c r="C7569" s="69"/>
      <c r="D7569" s="69"/>
      <c r="G7569" s="93"/>
      <c r="I7569" s="45">
        <f t="shared" si="473"/>
        <v>0</v>
      </c>
      <c r="J7569" s="45">
        <f t="shared" si="475"/>
        <v>-13.593940298537419</v>
      </c>
      <c r="K7569" s="39" t="e">
        <f t="shared" si="472"/>
        <v>#DIV/0!</v>
      </c>
      <c r="L7569" s="46">
        <f>-J7569/Eingaben!$D$29</f>
        <v>0.93365782865974722</v>
      </c>
      <c r="M7569" s="44" t="e">
        <f>-K7569/Eingaben!$D$8</f>
        <v>#DIV/0!</v>
      </c>
      <c r="N7569" s="46">
        <f>ABS(B7569-C7569)/Eingaben!$D$8</f>
        <v>0</v>
      </c>
      <c r="O7569" s="44"/>
      <c r="P7569">
        <f>D7569/3600000*G7569*100*100/Eingaben!$D$39*(A7569-A7568)/3600</f>
        <v>0</v>
      </c>
      <c r="R7569" s="91" t="e">
        <f>('Dichte Wasser'!$B$4*AVERAGE(B7569:C7569)^3+'Dichte Wasser'!$B$3*AVERAGE(B7569:C7569)^2+'Dichte Wasser'!$B$2*AVERAGE(B7569:C7569)+'Dichte Wasser'!$B$1)/1000</f>
        <v>#DIV/0!</v>
      </c>
      <c r="S7569" s="92" t="e">
        <f t="shared" si="474"/>
        <v>#DIV/0!</v>
      </c>
    </row>
    <row r="7570" spans="1:19" x14ac:dyDescent="0.25">
      <c r="A7570" s="69"/>
      <c r="B7570" s="69"/>
      <c r="C7570" s="69"/>
      <c r="D7570" s="69"/>
      <c r="G7570" s="93"/>
      <c r="I7570" s="45">
        <f t="shared" si="473"/>
        <v>0</v>
      </c>
      <c r="J7570" s="45">
        <f t="shared" si="475"/>
        <v>-13.593940298537419</v>
      </c>
      <c r="K7570" s="39" t="e">
        <f t="shared" si="472"/>
        <v>#DIV/0!</v>
      </c>
      <c r="L7570" s="46">
        <f>-J7570/Eingaben!$D$29</f>
        <v>0.93365782865974722</v>
      </c>
      <c r="M7570" s="44" t="e">
        <f>-K7570/Eingaben!$D$8</f>
        <v>#DIV/0!</v>
      </c>
      <c r="N7570" s="46">
        <f>ABS(B7570-C7570)/Eingaben!$D$8</f>
        <v>0</v>
      </c>
      <c r="O7570" s="44"/>
      <c r="P7570">
        <f>D7570/3600000*G7570*100*100/Eingaben!$D$39*(A7570-A7569)/3600</f>
        <v>0</v>
      </c>
      <c r="R7570" s="91" t="e">
        <f>('Dichte Wasser'!$B$4*AVERAGE(B7570:C7570)^3+'Dichte Wasser'!$B$3*AVERAGE(B7570:C7570)^2+'Dichte Wasser'!$B$2*AVERAGE(B7570:C7570)+'Dichte Wasser'!$B$1)/1000</f>
        <v>#DIV/0!</v>
      </c>
      <c r="S7570" s="92" t="e">
        <f t="shared" si="474"/>
        <v>#DIV/0!</v>
      </c>
    </row>
    <row r="7571" spans="1:19" x14ac:dyDescent="0.25">
      <c r="A7571" s="69"/>
      <c r="B7571" s="69"/>
      <c r="C7571" s="69"/>
      <c r="D7571" s="69"/>
      <c r="G7571" s="93"/>
      <c r="I7571" s="45">
        <f t="shared" si="473"/>
        <v>0</v>
      </c>
      <c r="J7571" s="45">
        <f t="shared" si="475"/>
        <v>-13.593940298537419</v>
      </c>
      <c r="K7571" s="39" t="e">
        <f t="shared" si="472"/>
        <v>#DIV/0!</v>
      </c>
      <c r="L7571" s="46">
        <f>-J7571/Eingaben!$D$29</f>
        <v>0.93365782865974722</v>
      </c>
      <c r="M7571" s="44" t="e">
        <f>-K7571/Eingaben!$D$8</f>
        <v>#DIV/0!</v>
      </c>
      <c r="N7571" s="46">
        <f>ABS(B7571-C7571)/Eingaben!$D$8</f>
        <v>0</v>
      </c>
      <c r="O7571" s="44"/>
      <c r="P7571">
        <f>D7571/3600000*G7571*100*100/Eingaben!$D$39*(A7571-A7570)/3600</f>
        <v>0</v>
      </c>
      <c r="R7571" s="91" t="e">
        <f>('Dichte Wasser'!$B$4*AVERAGE(B7571:C7571)^3+'Dichte Wasser'!$B$3*AVERAGE(B7571:C7571)^2+'Dichte Wasser'!$B$2*AVERAGE(B7571:C7571)+'Dichte Wasser'!$B$1)/1000</f>
        <v>#DIV/0!</v>
      </c>
      <c r="S7571" s="92" t="e">
        <f t="shared" si="474"/>
        <v>#DIV/0!</v>
      </c>
    </row>
    <row r="7572" spans="1:19" x14ac:dyDescent="0.25">
      <c r="A7572" s="69"/>
      <c r="B7572" s="69"/>
      <c r="C7572" s="69"/>
      <c r="D7572" s="69"/>
      <c r="G7572" s="93"/>
      <c r="I7572" s="45">
        <f t="shared" si="473"/>
        <v>0</v>
      </c>
      <c r="J7572" s="45">
        <f t="shared" si="475"/>
        <v>-13.593940298537419</v>
      </c>
      <c r="K7572" s="39" t="e">
        <f t="shared" si="472"/>
        <v>#DIV/0!</v>
      </c>
      <c r="L7572" s="46">
        <f>-J7572/Eingaben!$D$29</f>
        <v>0.93365782865974722</v>
      </c>
      <c r="M7572" s="44" t="e">
        <f>-K7572/Eingaben!$D$8</f>
        <v>#DIV/0!</v>
      </c>
      <c r="N7572" s="46">
        <f>ABS(B7572-C7572)/Eingaben!$D$8</f>
        <v>0</v>
      </c>
      <c r="O7572" s="44"/>
      <c r="P7572">
        <f>D7572/3600000*G7572*100*100/Eingaben!$D$39*(A7572-A7571)/3600</f>
        <v>0</v>
      </c>
      <c r="R7572" s="91" t="e">
        <f>('Dichte Wasser'!$B$4*AVERAGE(B7572:C7572)^3+'Dichte Wasser'!$B$3*AVERAGE(B7572:C7572)^2+'Dichte Wasser'!$B$2*AVERAGE(B7572:C7572)+'Dichte Wasser'!$B$1)/1000</f>
        <v>#DIV/0!</v>
      </c>
      <c r="S7572" s="92" t="e">
        <f t="shared" si="474"/>
        <v>#DIV/0!</v>
      </c>
    </row>
    <row r="7573" spans="1:19" x14ac:dyDescent="0.25">
      <c r="A7573" s="69"/>
      <c r="B7573" s="69"/>
      <c r="C7573" s="69"/>
      <c r="D7573" s="69"/>
      <c r="G7573" s="93"/>
      <c r="I7573" s="45">
        <f t="shared" si="473"/>
        <v>0</v>
      </c>
      <c r="J7573" s="45">
        <f t="shared" si="475"/>
        <v>-13.593940298537419</v>
      </c>
      <c r="K7573" s="39" t="e">
        <f t="shared" si="472"/>
        <v>#DIV/0!</v>
      </c>
      <c r="L7573" s="46">
        <f>-J7573/Eingaben!$D$29</f>
        <v>0.93365782865974722</v>
      </c>
      <c r="M7573" s="44" t="e">
        <f>-K7573/Eingaben!$D$8</f>
        <v>#DIV/0!</v>
      </c>
      <c r="N7573" s="46">
        <f>ABS(B7573-C7573)/Eingaben!$D$8</f>
        <v>0</v>
      </c>
      <c r="O7573" s="44"/>
      <c r="P7573">
        <f>D7573/3600000*G7573*100*100/Eingaben!$D$39*(A7573-A7572)/3600</f>
        <v>0</v>
      </c>
      <c r="R7573" s="91" t="e">
        <f>('Dichte Wasser'!$B$4*AVERAGE(B7573:C7573)^3+'Dichte Wasser'!$B$3*AVERAGE(B7573:C7573)^2+'Dichte Wasser'!$B$2*AVERAGE(B7573:C7573)+'Dichte Wasser'!$B$1)/1000</f>
        <v>#DIV/0!</v>
      </c>
      <c r="S7573" s="92" t="e">
        <f t="shared" si="474"/>
        <v>#DIV/0!</v>
      </c>
    </row>
    <row r="7574" spans="1:19" x14ac:dyDescent="0.25">
      <c r="A7574" s="69"/>
      <c r="B7574" s="69"/>
      <c r="C7574" s="69"/>
      <c r="D7574" s="69"/>
      <c r="G7574" s="93"/>
      <c r="I7574" s="45">
        <f t="shared" si="473"/>
        <v>0</v>
      </c>
      <c r="J7574" s="45">
        <f t="shared" si="475"/>
        <v>-13.593940298537419</v>
      </c>
      <c r="K7574" s="39" t="e">
        <f t="shared" si="472"/>
        <v>#DIV/0!</v>
      </c>
      <c r="L7574" s="46">
        <f>-J7574/Eingaben!$D$29</f>
        <v>0.93365782865974722</v>
      </c>
      <c r="M7574" s="44" t="e">
        <f>-K7574/Eingaben!$D$8</f>
        <v>#DIV/0!</v>
      </c>
      <c r="N7574" s="46">
        <f>ABS(B7574-C7574)/Eingaben!$D$8</f>
        <v>0</v>
      </c>
      <c r="O7574" s="44"/>
      <c r="P7574">
        <f>D7574/3600000*G7574*100*100/Eingaben!$D$39*(A7574-A7573)/3600</f>
        <v>0</v>
      </c>
      <c r="R7574" s="91" t="e">
        <f>('Dichte Wasser'!$B$4*AVERAGE(B7574:C7574)^3+'Dichte Wasser'!$B$3*AVERAGE(B7574:C7574)^2+'Dichte Wasser'!$B$2*AVERAGE(B7574:C7574)+'Dichte Wasser'!$B$1)/1000</f>
        <v>#DIV/0!</v>
      </c>
      <c r="S7574" s="92" t="e">
        <f t="shared" si="474"/>
        <v>#DIV/0!</v>
      </c>
    </row>
    <row r="7575" spans="1:19" x14ac:dyDescent="0.25">
      <c r="A7575" s="69"/>
      <c r="B7575" s="69"/>
      <c r="C7575" s="69"/>
      <c r="D7575" s="69"/>
      <c r="G7575" s="93"/>
      <c r="I7575" s="45">
        <f t="shared" si="473"/>
        <v>0</v>
      </c>
      <c r="J7575" s="45">
        <f t="shared" si="475"/>
        <v>-13.593940298537419</v>
      </c>
      <c r="K7575" s="39" t="e">
        <f t="shared" si="472"/>
        <v>#DIV/0!</v>
      </c>
      <c r="L7575" s="46">
        <f>-J7575/Eingaben!$D$29</f>
        <v>0.93365782865974722</v>
      </c>
      <c r="M7575" s="44" t="e">
        <f>-K7575/Eingaben!$D$8</f>
        <v>#DIV/0!</v>
      </c>
      <c r="N7575" s="46">
        <f>ABS(B7575-C7575)/Eingaben!$D$8</f>
        <v>0</v>
      </c>
      <c r="O7575" s="44"/>
      <c r="P7575">
        <f>D7575/3600000*G7575*100*100/Eingaben!$D$39*(A7575-A7574)/3600</f>
        <v>0</v>
      </c>
      <c r="R7575" s="91" t="e">
        <f>('Dichte Wasser'!$B$4*AVERAGE(B7575:C7575)^3+'Dichte Wasser'!$B$3*AVERAGE(B7575:C7575)^2+'Dichte Wasser'!$B$2*AVERAGE(B7575:C7575)+'Dichte Wasser'!$B$1)/1000</f>
        <v>#DIV/0!</v>
      </c>
      <c r="S7575" s="92" t="e">
        <f t="shared" si="474"/>
        <v>#DIV/0!</v>
      </c>
    </row>
    <row r="7576" spans="1:19" x14ac:dyDescent="0.25">
      <c r="A7576" s="69"/>
      <c r="B7576" s="69"/>
      <c r="C7576" s="69"/>
      <c r="D7576" s="69"/>
      <c r="G7576" s="93"/>
      <c r="I7576" s="45">
        <f t="shared" si="473"/>
        <v>0</v>
      </c>
      <c r="J7576" s="45">
        <f t="shared" si="475"/>
        <v>-13.593940298537419</v>
      </c>
      <c r="K7576" s="39" t="e">
        <f t="shared" si="472"/>
        <v>#DIV/0!</v>
      </c>
      <c r="L7576" s="46">
        <f>-J7576/Eingaben!$D$29</f>
        <v>0.93365782865974722</v>
      </c>
      <c r="M7576" s="44" t="e">
        <f>-K7576/Eingaben!$D$8</f>
        <v>#DIV/0!</v>
      </c>
      <c r="N7576" s="46">
        <f>ABS(B7576-C7576)/Eingaben!$D$8</f>
        <v>0</v>
      </c>
      <c r="O7576" s="44"/>
      <c r="P7576">
        <f>D7576/3600000*G7576*100*100/Eingaben!$D$39*(A7576-A7575)/3600</f>
        <v>0</v>
      </c>
      <c r="R7576" s="91" t="e">
        <f>('Dichte Wasser'!$B$4*AVERAGE(B7576:C7576)^3+'Dichte Wasser'!$B$3*AVERAGE(B7576:C7576)^2+'Dichte Wasser'!$B$2*AVERAGE(B7576:C7576)+'Dichte Wasser'!$B$1)/1000</f>
        <v>#DIV/0!</v>
      </c>
      <c r="S7576" s="92" t="e">
        <f t="shared" si="474"/>
        <v>#DIV/0!</v>
      </c>
    </row>
    <row r="7577" spans="1:19" x14ac:dyDescent="0.25">
      <c r="A7577" s="69"/>
      <c r="B7577" s="69"/>
      <c r="C7577" s="69"/>
      <c r="D7577" s="69"/>
      <c r="G7577" s="93"/>
      <c r="I7577" s="45">
        <f t="shared" si="473"/>
        <v>0</v>
      </c>
      <c r="J7577" s="45">
        <f t="shared" si="475"/>
        <v>-13.593940298537419</v>
      </c>
      <c r="K7577" s="39" t="e">
        <f t="shared" si="472"/>
        <v>#DIV/0!</v>
      </c>
      <c r="L7577" s="46">
        <f>-J7577/Eingaben!$D$29</f>
        <v>0.93365782865974722</v>
      </c>
      <c r="M7577" s="44" t="e">
        <f>-K7577/Eingaben!$D$8</f>
        <v>#DIV/0!</v>
      </c>
      <c r="N7577" s="46">
        <f>ABS(B7577-C7577)/Eingaben!$D$8</f>
        <v>0</v>
      </c>
      <c r="O7577" s="44"/>
      <c r="P7577">
        <f>D7577/3600000*G7577*100*100/Eingaben!$D$39*(A7577-A7576)/3600</f>
        <v>0</v>
      </c>
      <c r="R7577" s="91" t="e">
        <f>('Dichte Wasser'!$B$4*AVERAGE(B7577:C7577)^3+'Dichte Wasser'!$B$3*AVERAGE(B7577:C7577)^2+'Dichte Wasser'!$B$2*AVERAGE(B7577:C7577)+'Dichte Wasser'!$B$1)/1000</f>
        <v>#DIV/0!</v>
      </c>
      <c r="S7577" s="92" t="e">
        <f t="shared" si="474"/>
        <v>#DIV/0!</v>
      </c>
    </row>
    <row r="7578" spans="1:19" x14ac:dyDescent="0.25">
      <c r="A7578" s="69"/>
      <c r="B7578" s="69"/>
      <c r="C7578" s="69"/>
      <c r="D7578" s="69"/>
      <c r="G7578" s="93"/>
      <c r="I7578" s="45">
        <f t="shared" si="473"/>
        <v>0</v>
      </c>
      <c r="J7578" s="45">
        <f t="shared" si="475"/>
        <v>-13.593940298537419</v>
      </c>
      <c r="K7578" s="39" t="e">
        <f t="shared" si="472"/>
        <v>#DIV/0!</v>
      </c>
      <c r="L7578" s="46">
        <f>-J7578/Eingaben!$D$29</f>
        <v>0.93365782865974722</v>
      </c>
      <c r="M7578" s="44" t="e">
        <f>-K7578/Eingaben!$D$8</f>
        <v>#DIV/0!</v>
      </c>
      <c r="N7578" s="46">
        <f>ABS(B7578-C7578)/Eingaben!$D$8</f>
        <v>0</v>
      </c>
      <c r="O7578" s="44"/>
      <c r="P7578">
        <f>D7578/3600000*G7578*100*100/Eingaben!$D$39*(A7578-A7577)/3600</f>
        <v>0</v>
      </c>
      <c r="R7578" s="91" t="e">
        <f>('Dichte Wasser'!$B$4*AVERAGE(B7578:C7578)^3+'Dichte Wasser'!$B$3*AVERAGE(B7578:C7578)^2+'Dichte Wasser'!$B$2*AVERAGE(B7578:C7578)+'Dichte Wasser'!$B$1)/1000</f>
        <v>#DIV/0!</v>
      </c>
      <c r="S7578" s="92" t="e">
        <f t="shared" si="474"/>
        <v>#DIV/0!</v>
      </c>
    </row>
    <row r="7579" spans="1:19" x14ac:dyDescent="0.25">
      <c r="A7579" s="69"/>
      <c r="B7579" s="69"/>
      <c r="C7579" s="69"/>
      <c r="D7579" s="69"/>
      <c r="G7579" s="93"/>
      <c r="I7579" s="45">
        <f t="shared" si="473"/>
        <v>0</v>
      </c>
      <c r="J7579" s="45">
        <f t="shared" si="475"/>
        <v>-13.593940298537419</v>
      </c>
      <c r="K7579" s="39" t="e">
        <f t="shared" si="472"/>
        <v>#DIV/0!</v>
      </c>
      <c r="L7579" s="46">
        <f>-J7579/Eingaben!$D$29</f>
        <v>0.93365782865974722</v>
      </c>
      <c r="M7579" s="44" t="e">
        <f>-K7579/Eingaben!$D$8</f>
        <v>#DIV/0!</v>
      </c>
      <c r="N7579" s="46">
        <f>ABS(B7579-C7579)/Eingaben!$D$8</f>
        <v>0</v>
      </c>
      <c r="O7579" s="44"/>
      <c r="P7579">
        <f>D7579/3600000*G7579*100*100/Eingaben!$D$39*(A7579-A7578)/3600</f>
        <v>0</v>
      </c>
      <c r="R7579" s="91" t="e">
        <f>('Dichte Wasser'!$B$4*AVERAGE(B7579:C7579)^3+'Dichte Wasser'!$B$3*AVERAGE(B7579:C7579)^2+'Dichte Wasser'!$B$2*AVERAGE(B7579:C7579)+'Dichte Wasser'!$B$1)/1000</f>
        <v>#DIV/0!</v>
      </c>
      <c r="S7579" s="92" t="e">
        <f t="shared" si="474"/>
        <v>#DIV/0!</v>
      </c>
    </row>
    <row r="7580" spans="1:19" x14ac:dyDescent="0.25">
      <c r="A7580" s="69"/>
      <c r="B7580" s="69"/>
      <c r="C7580" s="69"/>
      <c r="D7580" s="69"/>
      <c r="G7580" s="93"/>
      <c r="I7580" s="45">
        <f t="shared" si="473"/>
        <v>0</v>
      </c>
      <c r="J7580" s="45">
        <f t="shared" si="475"/>
        <v>-13.593940298537419</v>
      </c>
      <c r="K7580" s="39" t="e">
        <f t="shared" si="472"/>
        <v>#DIV/0!</v>
      </c>
      <c r="L7580" s="46">
        <f>-J7580/Eingaben!$D$29</f>
        <v>0.93365782865974722</v>
      </c>
      <c r="M7580" s="44" t="e">
        <f>-K7580/Eingaben!$D$8</f>
        <v>#DIV/0!</v>
      </c>
      <c r="N7580" s="46">
        <f>ABS(B7580-C7580)/Eingaben!$D$8</f>
        <v>0</v>
      </c>
      <c r="O7580" s="44"/>
      <c r="P7580">
        <f>D7580/3600000*G7580*100*100/Eingaben!$D$39*(A7580-A7579)/3600</f>
        <v>0</v>
      </c>
      <c r="R7580" s="91" t="e">
        <f>('Dichte Wasser'!$B$4*AVERAGE(B7580:C7580)^3+'Dichte Wasser'!$B$3*AVERAGE(B7580:C7580)^2+'Dichte Wasser'!$B$2*AVERAGE(B7580:C7580)+'Dichte Wasser'!$B$1)/1000</f>
        <v>#DIV/0!</v>
      </c>
      <c r="S7580" s="92" t="e">
        <f t="shared" si="474"/>
        <v>#DIV/0!</v>
      </c>
    </row>
    <row r="7581" spans="1:19" x14ac:dyDescent="0.25">
      <c r="A7581" s="69"/>
      <c r="B7581" s="69"/>
      <c r="C7581" s="69"/>
      <c r="D7581" s="69"/>
      <c r="G7581" s="93"/>
      <c r="I7581" s="45">
        <f t="shared" si="473"/>
        <v>0</v>
      </c>
      <c r="J7581" s="45">
        <f t="shared" si="475"/>
        <v>-13.593940298537419</v>
      </c>
      <c r="K7581" s="39" t="e">
        <f t="shared" si="472"/>
        <v>#DIV/0!</v>
      </c>
      <c r="L7581" s="46">
        <f>-J7581/Eingaben!$D$29</f>
        <v>0.93365782865974722</v>
      </c>
      <c r="M7581" s="44" t="e">
        <f>-K7581/Eingaben!$D$8</f>
        <v>#DIV/0!</v>
      </c>
      <c r="N7581" s="46">
        <f>ABS(B7581-C7581)/Eingaben!$D$8</f>
        <v>0</v>
      </c>
      <c r="O7581" s="44"/>
      <c r="P7581">
        <f>D7581/3600000*G7581*100*100/Eingaben!$D$39*(A7581-A7580)/3600</f>
        <v>0</v>
      </c>
      <c r="R7581" s="91" t="e">
        <f>('Dichte Wasser'!$B$4*AVERAGE(B7581:C7581)^3+'Dichte Wasser'!$B$3*AVERAGE(B7581:C7581)^2+'Dichte Wasser'!$B$2*AVERAGE(B7581:C7581)+'Dichte Wasser'!$B$1)/1000</f>
        <v>#DIV/0!</v>
      </c>
      <c r="S7581" s="92" t="e">
        <f t="shared" si="474"/>
        <v>#DIV/0!</v>
      </c>
    </row>
    <row r="7582" spans="1:19" x14ac:dyDescent="0.25">
      <c r="A7582" s="69"/>
      <c r="B7582" s="69"/>
      <c r="C7582" s="69"/>
      <c r="D7582" s="69"/>
      <c r="G7582" s="93"/>
      <c r="I7582" s="45">
        <f t="shared" si="473"/>
        <v>0</v>
      </c>
      <c r="J7582" s="45">
        <f t="shared" si="475"/>
        <v>-13.593940298537419</v>
      </c>
      <c r="K7582" s="39" t="e">
        <f t="shared" si="472"/>
        <v>#DIV/0!</v>
      </c>
      <c r="L7582" s="46">
        <f>-J7582/Eingaben!$D$29</f>
        <v>0.93365782865974722</v>
      </c>
      <c r="M7582" s="44" t="e">
        <f>-K7582/Eingaben!$D$8</f>
        <v>#DIV/0!</v>
      </c>
      <c r="N7582" s="46">
        <f>ABS(B7582-C7582)/Eingaben!$D$8</f>
        <v>0</v>
      </c>
      <c r="O7582" s="44"/>
      <c r="P7582">
        <f>D7582/3600000*G7582*100*100/Eingaben!$D$39*(A7582-A7581)/3600</f>
        <v>0</v>
      </c>
      <c r="R7582" s="91" t="e">
        <f>('Dichte Wasser'!$B$4*AVERAGE(B7582:C7582)^3+'Dichte Wasser'!$B$3*AVERAGE(B7582:C7582)^2+'Dichte Wasser'!$B$2*AVERAGE(B7582:C7582)+'Dichte Wasser'!$B$1)/1000</f>
        <v>#DIV/0!</v>
      </c>
      <c r="S7582" s="92" t="e">
        <f t="shared" si="474"/>
        <v>#DIV/0!</v>
      </c>
    </row>
    <row r="7583" spans="1:19" x14ac:dyDescent="0.25">
      <c r="A7583" s="69"/>
      <c r="B7583" s="69"/>
      <c r="C7583" s="69"/>
      <c r="D7583" s="69"/>
      <c r="G7583" s="93"/>
      <c r="I7583" s="45">
        <f t="shared" si="473"/>
        <v>0</v>
      </c>
      <c r="J7583" s="45">
        <f t="shared" si="475"/>
        <v>-13.593940298537419</v>
      </c>
      <c r="K7583" s="39" t="e">
        <f t="shared" si="472"/>
        <v>#DIV/0!</v>
      </c>
      <c r="L7583" s="46">
        <f>-J7583/Eingaben!$D$29</f>
        <v>0.93365782865974722</v>
      </c>
      <c r="M7583" s="44" t="e">
        <f>-K7583/Eingaben!$D$8</f>
        <v>#DIV/0!</v>
      </c>
      <c r="N7583" s="46">
        <f>ABS(B7583-C7583)/Eingaben!$D$8</f>
        <v>0</v>
      </c>
      <c r="O7583" s="44"/>
      <c r="P7583">
        <f>D7583/3600000*G7583*100*100/Eingaben!$D$39*(A7583-A7582)/3600</f>
        <v>0</v>
      </c>
      <c r="R7583" s="91" t="e">
        <f>('Dichte Wasser'!$B$4*AVERAGE(B7583:C7583)^3+'Dichte Wasser'!$B$3*AVERAGE(B7583:C7583)^2+'Dichte Wasser'!$B$2*AVERAGE(B7583:C7583)+'Dichte Wasser'!$B$1)/1000</f>
        <v>#DIV/0!</v>
      </c>
      <c r="S7583" s="92" t="e">
        <f t="shared" si="474"/>
        <v>#DIV/0!</v>
      </c>
    </row>
    <row r="7584" spans="1:19" x14ac:dyDescent="0.25">
      <c r="A7584" s="69"/>
      <c r="B7584" s="69"/>
      <c r="C7584" s="69"/>
      <c r="D7584" s="69"/>
      <c r="G7584" s="93"/>
      <c r="I7584" s="45">
        <f t="shared" si="473"/>
        <v>0</v>
      </c>
      <c r="J7584" s="45">
        <f t="shared" si="475"/>
        <v>-13.593940298537419</v>
      </c>
      <c r="K7584" s="39" t="e">
        <f t="shared" si="472"/>
        <v>#DIV/0!</v>
      </c>
      <c r="L7584" s="46">
        <f>-J7584/Eingaben!$D$29</f>
        <v>0.93365782865974722</v>
      </c>
      <c r="M7584" s="44" t="e">
        <f>-K7584/Eingaben!$D$8</f>
        <v>#DIV/0!</v>
      </c>
      <c r="N7584" s="46">
        <f>ABS(B7584-C7584)/Eingaben!$D$8</f>
        <v>0</v>
      </c>
      <c r="O7584" s="44"/>
      <c r="P7584">
        <f>D7584/3600000*G7584*100*100/Eingaben!$D$39*(A7584-A7583)/3600</f>
        <v>0</v>
      </c>
      <c r="R7584" s="91" t="e">
        <f>('Dichte Wasser'!$B$4*AVERAGE(B7584:C7584)^3+'Dichte Wasser'!$B$3*AVERAGE(B7584:C7584)^2+'Dichte Wasser'!$B$2*AVERAGE(B7584:C7584)+'Dichte Wasser'!$B$1)/1000</f>
        <v>#DIV/0!</v>
      </c>
      <c r="S7584" s="92" t="e">
        <f t="shared" si="474"/>
        <v>#DIV/0!</v>
      </c>
    </row>
    <row r="7585" spans="1:19" x14ac:dyDescent="0.25">
      <c r="A7585" s="69"/>
      <c r="B7585" s="69"/>
      <c r="C7585" s="69"/>
      <c r="D7585" s="69"/>
      <c r="G7585" s="93"/>
      <c r="I7585" s="45">
        <f t="shared" si="473"/>
        <v>0</v>
      </c>
      <c r="J7585" s="45">
        <f t="shared" si="475"/>
        <v>-13.593940298537419</v>
      </c>
      <c r="K7585" s="39" t="e">
        <f t="shared" si="472"/>
        <v>#DIV/0!</v>
      </c>
      <c r="L7585" s="46">
        <f>-J7585/Eingaben!$D$29</f>
        <v>0.93365782865974722</v>
      </c>
      <c r="M7585" s="44" t="e">
        <f>-K7585/Eingaben!$D$8</f>
        <v>#DIV/0!</v>
      </c>
      <c r="N7585" s="46">
        <f>ABS(B7585-C7585)/Eingaben!$D$8</f>
        <v>0</v>
      </c>
      <c r="O7585" s="44"/>
      <c r="P7585">
        <f>D7585/3600000*G7585*100*100/Eingaben!$D$39*(A7585-A7584)/3600</f>
        <v>0</v>
      </c>
      <c r="R7585" s="91" t="e">
        <f>('Dichte Wasser'!$B$4*AVERAGE(B7585:C7585)^3+'Dichte Wasser'!$B$3*AVERAGE(B7585:C7585)^2+'Dichte Wasser'!$B$2*AVERAGE(B7585:C7585)+'Dichte Wasser'!$B$1)/1000</f>
        <v>#DIV/0!</v>
      </c>
      <c r="S7585" s="92" t="e">
        <f t="shared" si="474"/>
        <v>#DIV/0!</v>
      </c>
    </row>
    <row r="7586" spans="1:19" x14ac:dyDescent="0.25">
      <c r="A7586" s="69"/>
      <c r="B7586" s="69"/>
      <c r="C7586" s="69"/>
      <c r="D7586" s="69"/>
      <c r="G7586" s="93"/>
      <c r="I7586" s="45">
        <f t="shared" si="473"/>
        <v>0</v>
      </c>
      <c r="J7586" s="45">
        <f t="shared" si="475"/>
        <v>-13.593940298537419</v>
      </c>
      <c r="K7586" s="39" t="e">
        <f t="shared" si="472"/>
        <v>#DIV/0!</v>
      </c>
      <c r="L7586" s="46">
        <f>-J7586/Eingaben!$D$29</f>
        <v>0.93365782865974722</v>
      </c>
      <c r="M7586" s="44" t="e">
        <f>-K7586/Eingaben!$D$8</f>
        <v>#DIV/0!</v>
      </c>
      <c r="N7586" s="46">
        <f>ABS(B7586-C7586)/Eingaben!$D$8</f>
        <v>0</v>
      </c>
      <c r="O7586" s="44"/>
      <c r="P7586">
        <f>D7586/3600000*G7586*100*100/Eingaben!$D$39*(A7586-A7585)/3600</f>
        <v>0</v>
      </c>
      <c r="R7586" s="91" t="e">
        <f>('Dichte Wasser'!$B$4*AVERAGE(B7586:C7586)^3+'Dichte Wasser'!$B$3*AVERAGE(B7586:C7586)^2+'Dichte Wasser'!$B$2*AVERAGE(B7586:C7586)+'Dichte Wasser'!$B$1)/1000</f>
        <v>#DIV/0!</v>
      </c>
      <c r="S7586" s="92" t="e">
        <f t="shared" si="474"/>
        <v>#DIV/0!</v>
      </c>
    </row>
    <row r="7587" spans="1:19" x14ac:dyDescent="0.25">
      <c r="A7587" s="69"/>
      <c r="B7587" s="69"/>
      <c r="C7587" s="69"/>
      <c r="D7587" s="69"/>
      <c r="G7587" s="93"/>
      <c r="I7587" s="45">
        <f t="shared" si="473"/>
        <v>0</v>
      </c>
      <c r="J7587" s="45">
        <f t="shared" si="475"/>
        <v>-13.593940298537419</v>
      </c>
      <c r="K7587" s="39" t="e">
        <f t="shared" si="472"/>
        <v>#DIV/0!</v>
      </c>
      <c r="L7587" s="46">
        <f>-J7587/Eingaben!$D$29</f>
        <v>0.93365782865974722</v>
      </c>
      <c r="M7587" s="44" t="e">
        <f>-K7587/Eingaben!$D$8</f>
        <v>#DIV/0!</v>
      </c>
      <c r="N7587" s="46">
        <f>ABS(B7587-C7587)/Eingaben!$D$8</f>
        <v>0</v>
      </c>
      <c r="O7587" s="44"/>
      <c r="P7587">
        <f>D7587/3600000*G7587*100*100/Eingaben!$D$39*(A7587-A7586)/3600</f>
        <v>0</v>
      </c>
      <c r="R7587" s="91" t="e">
        <f>('Dichte Wasser'!$B$4*AVERAGE(B7587:C7587)^3+'Dichte Wasser'!$B$3*AVERAGE(B7587:C7587)^2+'Dichte Wasser'!$B$2*AVERAGE(B7587:C7587)+'Dichte Wasser'!$B$1)/1000</f>
        <v>#DIV/0!</v>
      </c>
      <c r="S7587" s="92" t="e">
        <f t="shared" si="474"/>
        <v>#DIV/0!</v>
      </c>
    </row>
    <row r="7588" spans="1:19" x14ac:dyDescent="0.25">
      <c r="A7588" s="69"/>
      <c r="B7588" s="69"/>
      <c r="C7588" s="69"/>
      <c r="D7588" s="69"/>
      <c r="G7588" s="93"/>
      <c r="I7588" s="45">
        <f t="shared" si="473"/>
        <v>0</v>
      </c>
      <c r="J7588" s="45">
        <f t="shared" si="475"/>
        <v>-13.593940298537419</v>
      </c>
      <c r="K7588" s="39" t="e">
        <f t="shared" si="472"/>
        <v>#DIV/0!</v>
      </c>
      <c r="L7588" s="46">
        <f>-J7588/Eingaben!$D$29</f>
        <v>0.93365782865974722</v>
      </c>
      <c r="M7588" s="44" t="e">
        <f>-K7588/Eingaben!$D$8</f>
        <v>#DIV/0!</v>
      </c>
      <c r="N7588" s="46">
        <f>ABS(B7588-C7588)/Eingaben!$D$8</f>
        <v>0</v>
      </c>
      <c r="O7588" s="44"/>
      <c r="P7588">
        <f>D7588/3600000*G7588*100*100/Eingaben!$D$39*(A7588-A7587)/3600</f>
        <v>0</v>
      </c>
      <c r="R7588" s="91" t="e">
        <f>('Dichte Wasser'!$B$4*AVERAGE(B7588:C7588)^3+'Dichte Wasser'!$B$3*AVERAGE(B7588:C7588)^2+'Dichte Wasser'!$B$2*AVERAGE(B7588:C7588)+'Dichte Wasser'!$B$1)/1000</f>
        <v>#DIV/0!</v>
      </c>
      <c r="S7588" s="92" t="e">
        <f t="shared" si="474"/>
        <v>#DIV/0!</v>
      </c>
    </row>
    <row r="7589" spans="1:19" x14ac:dyDescent="0.25">
      <c r="A7589" s="69"/>
      <c r="B7589" s="69"/>
      <c r="C7589" s="69"/>
      <c r="D7589" s="69"/>
      <c r="G7589" s="93"/>
      <c r="I7589" s="45">
        <f t="shared" si="473"/>
        <v>0</v>
      </c>
      <c r="J7589" s="45">
        <f t="shared" si="475"/>
        <v>-13.593940298537419</v>
      </c>
      <c r="K7589" s="39" t="e">
        <f t="shared" si="472"/>
        <v>#DIV/0!</v>
      </c>
      <c r="L7589" s="46">
        <f>-J7589/Eingaben!$D$29</f>
        <v>0.93365782865974722</v>
      </c>
      <c r="M7589" s="44" t="e">
        <f>-K7589/Eingaben!$D$8</f>
        <v>#DIV/0!</v>
      </c>
      <c r="N7589" s="46">
        <f>ABS(B7589-C7589)/Eingaben!$D$8</f>
        <v>0</v>
      </c>
      <c r="O7589" s="44"/>
      <c r="P7589">
        <f>D7589/3600000*G7589*100*100/Eingaben!$D$39*(A7589-A7588)/3600</f>
        <v>0</v>
      </c>
      <c r="R7589" s="91" t="e">
        <f>('Dichte Wasser'!$B$4*AVERAGE(B7589:C7589)^3+'Dichte Wasser'!$B$3*AVERAGE(B7589:C7589)^2+'Dichte Wasser'!$B$2*AVERAGE(B7589:C7589)+'Dichte Wasser'!$B$1)/1000</f>
        <v>#DIV/0!</v>
      </c>
      <c r="S7589" s="92" t="e">
        <f t="shared" si="474"/>
        <v>#DIV/0!</v>
      </c>
    </row>
    <row r="7590" spans="1:19" x14ac:dyDescent="0.25">
      <c r="A7590" s="69"/>
      <c r="B7590" s="69"/>
      <c r="C7590" s="69"/>
      <c r="D7590" s="69"/>
      <c r="G7590" s="93"/>
      <c r="I7590" s="45">
        <f t="shared" si="473"/>
        <v>0</v>
      </c>
      <c r="J7590" s="45">
        <f t="shared" si="475"/>
        <v>-13.593940298537419</v>
      </c>
      <c r="K7590" s="39" t="e">
        <f t="shared" si="472"/>
        <v>#DIV/0!</v>
      </c>
      <c r="L7590" s="46">
        <f>-J7590/Eingaben!$D$29</f>
        <v>0.93365782865974722</v>
      </c>
      <c r="M7590" s="44" t="e">
        <f>-K7590/Eingaben!$D$8</f>
        <v>#DIV/0!</v>
      </c>
      <c r="N7590" s="46">
        <f>ABS(B7590-C7590)/Eingaben!$D$8</f>
        <v>0</v>
      </c>
      <c r="O7590" s="44"/>
      <c r="P7590">
        <f>D7590/3600000*G7590*100*100/Eingaben!$D$39*(A7590-A7589)/3600</f>
        <v>0</v>
      </c>
      <c r="R7590" s="91" t="e">
        <f>('Dichte Wasser'!$B$4*AVERAGE(B7590:C7590)^3+'Dichte Wasser'!$B$3*AVERAGE(B7590:C7590)^2+'Dichte Wasser'!$B$2*AVERAGE(B7590:C7590)+'Dichte Wasser'!$B$1)/1000</f>
        <v>#DIV/0!</v>
      </c>
      <c r="S7590" s="92" t="e">
        <f t="shared" si="474"/>
        <v>#DIV/0!</v>
      </c>
    </row>
    <row r="7591" spans="1:19" x14ac:dyDescent="0.25">
      <c r="A7591" s="69"/>
      <c r="B7591" s="69"/>
      <c r="C7591" s="69"/>
      <c r="D7591" s="69"/>
      <c r="G7591" s="93"/>
      <c r="I7591" s="45">
        <f t="shared" si="473"/>
        <v>0</v>
      </c>
      <c r="J7591" s="45">
        <f t="shared" si="475"/>
        <v>-13.593940298537419</v>
      </c>
      <c r="K7591" s="39" t="e">
        <f t="shared" si="472"/>
        <v>#DIV/0!</v>
      </c>
      <c r="L7591" s="46">
        <f>-J7591/Eingaben!$D$29</f>
        <v>0.93365782865974722</v>
      </c>
      <c r="M7591" s="44" t="e">
        <f>-K7591/Eingaben!$D$8</f>
        <v>#DIV/0!</v>
      </c>
      <c r="N7591" s="46">
        <f>ABS(B7591-C7591)/Eingaben!$D$8</f>
        <v>0</v>
      </c>
      <c r="O7591" s="44"/>
      <c r="P7591">
        <f>D7591/3600000*G7591*100*100/Eingaben!$D$39*(A7591-A7590)/3600</f>
        <v>0</v>
      </c>
      <c r="R7591" s="91" t="e">
        <f>('Dichte Wasser'!$B$4*AVERAGE(B7591:C7591)^3+'Dichte Wasser'!$B$3*AVERAGE(B7591:C7591)^2+'Dichte Wasser'!$B$2*AVERAGE(B7591:C7591)+'Dichte Wasser'!$B$1)/1000</f>
        <v>#DIV/0!</v>
      </c>
      <c r="S7591" s="92" t="e">
        <f t="shared" si="474"/>
        <v>#DIV/0!</v>
      </c>
    </row>
    <row r="7592" spans="1:19" x14ac:dyDescent="0.25">
      <c r="A7592" s="69"/>
      <c r="B7592" s="69"/>
      <c r="C7592" s="69"/>
      <c r="D7592" s="69"/>
      <c r="G7592" s="93"/>
      <c r="I7592" s="45">
        <f t="shared" si="473"/>
        <v>0</v>
      </c>
      <c r="J7592" s="45">
        <f t="shared" si="475"/>
        <v>-13.593940298537419</v>
      </c>
      <c r="K7592" s="39" t="e">
        <f t="shared" si="472"/>
        <v>#DIV/0!</v>
      </c>
      <c r="L7592" s="46">
        <f>-J7592/Eingaben!$D$29</f>
        <v>0.93365782865974722</v>
      </c>
      <c r="M7592" s="44" t="e">
        <f>-K7592/Eingaben!$D$8</f>
        <v>#DIV/0!</v>
      </c>
      <c r="N7592" s="46">
        <f>ABS(B7592-C7592)/Eingaben!$D$8</f>
        <v>0</v>
      </c>
      <c r="O7592" s="44"/>
      <c r="P7592">
        <f>D7592/3600000*G7592*100*100/Eingaben!$D$39*(A7592-A7591)/3600</f>
        <v>0</v>
      </c>
      <c r="R7592" s="91" t="e">
        <f>('Dichte Wasser'!$B$4*AVERAGE(B7592:C7592)^3+'Dichte Wasser'!$B$3*AVERAGE(B7592:C7592)^2+'Dichte Wasser'!$B$2*AVERAGE(B7592:C7592)+'Dichte Wasser'!$B$1)/1000</f>
        <v>#DIV/0!</v>
      </c>
      <c r="S7592" s="92" t="e">
        <f t="shared" si="474"/>
        <v>#DIV/0!</v>
      </c>
    </row>
    <row r="7593" spans="1:19" x14ac:dyDescent="0.25">
      <c r="A7593" s="69"/>
      <c r="B7593" s="69"/>
      <c r="C7593" s="69"/>
      <c r="D7593" s="69"/>
      <c r="G7593" s="93"/>
      <c r="I7593" s="45">
        <f t="shared" si="473"/>
        <v>0</v>
      </c>
      <c r="J7593" s="45">
        <f t="shared" si="475"/>
        <v>-13.593940298537419</v>
      </c>
      <c r="K7593" s="39" t="e">
        <f t="shared" si="472"/>
        <v>#DIV/0!</v>
      </c>
      <c r="L7593" s="46">
        <f>-J7593/Eingaben!$D$29</f>
        <v>0.93365782865974722</v>
      </c>
      <c r="M7593" s="44" t="e">
        <f>-K7593/Eingaben!$D$8</f>
        <v>#DIV/0!</v>
      </c>
      <c r="N7593" s="46">
        <f>ABS(B7593-C7593)/Eingaben!$D$8</f>
        <v>0</v>
      </c>
      <c r="O7593" s="44"/>
      <c r="P7593">
        <f>D7593/3600000*G7593*100*100/Eingaben!$D$39*(A7593-A7592)/3600</f>
        <v>0</v>
      </c>
      <c r="R7593" s="91" t="e">
        <f>('Dichte Wasser'!$B$4*AVERAGE(B7593:C7593)^3+'Dichte Wasser'!$B$3*AVERAGE(B7593:C7593)^2+'Dichte Wasser'!$B$2*AVERAGE(B7593:C7593)+'Dichte Wasser'!$B$1)/1000</f>
        <v>#DIV/0!</v>
      </c>
      <c r="S7593" s="92" t="e">
        <f t="shared" si="474"/>
        <v>#DIV/0!</v>
      </c>
    </row>
    <row r="7594" spans="1:19" x14ac:dyDescent="0.25">
      <c r="A7594" s="69"/>
      <c r="B7594" s="69"/>
      <c r="C7594" s="69"/>
      <c r="D7594" s="69"/>
      <c r="G7594" s="93"/>
      <c r="I7594" s="45">
        <f t="shared" si="473"/>
        <v>0</v>
      </c>
      <c r="J7594" s="45">
        <f t="shared" si="475"/>
        <v>-13.593940298537419</v>
      </c>
      <c r="K7594" s="39" t="e">
        <f t="shared" si="472"/>
        <v>#DIV/0!</v>
      </c>
      <c r="L7594" s="46">
        <f>-J7594/Eingaben!$D$29</f>
        <v>0.93365782865974722</v>
      </c>
      <c r="M7594" s="44" t="e">
        <f>-K7594/Eingaben!$D$8</f>
        <v>#DIV/0!</v>
      </c>
      <c r="N7594" s="46">
        <f>ABS(B7594-C7594)/Eingaben!$D$8</f>
        <v>0</v>
      </c>
      <c r="O7594" s="44"/>
      <c r="P7594">
        <f>D7594/3600000*G7594*100*100/Eingaben!$D$39*(A7594-A7593)/3600</f>
        <v>0</v>
      </c>
      <c r="R7594" s="91" t="e">
        <f>('Dichte Wasser'!$B$4*AVERAGE(B7594:C7594)^3+'Dichte Wasser'!$B$3*AVERAGE(B7594:C7594)^2+'Dichte Wasser'!$B$2*AVERAGE(B7594:C7594)+'Dichte Wasser'!$B$1)/1000</f>
        <v>#DIV/0!</v>
      </c>
      <c r="S7594" s="92" t="e">
        <f t="shared" si="474"/>
        <v>#DIV/0!</v>
      </c>
    </row>
    <row r="7595" spans="1:19" x14ac:dyDescent="0.25">
      <c r="A7595" s="69"/>
      <c r="B7595" s="69"/>
      <c r="C7595" s="69"/>
      <c r="D7595" s="69"/>
      <c r="G7595" s="93"/>
      <c r="I7595" s="45">
        <f t="shared" si="473"/>
        <v>0</v>
      </c>
      <c r="J7595" s="45">
        <f t="shared" si="475"/>
        <v>-13.593940298537419</v>
      </c>
      <c r="K7595" s="39" t="e">
        <f t="shared" si="472"/>
        <v>#DIV/0!</v>
      </c>
      <c r="L7595" s="46">
        <f>-J7595/Eingaben!$D$29</f>
        <v>0.93365782865974722</v>
      </c>
      <c r="M7595" s="44" t="e">
        <f>-K7595/Eingaben!$D$8</f>
        <v>#DIV/0!</v>
      </c>
      <c r="N7595" s="46">
        <f>ABS(B7595-C7595)/Eingaben!$D$8</f>
        <v>0</v>
      </c>
      <c r="O7595" s="44"/>
      <c r="P7595">
        <f>D7595/3600000*G7595*100*100/Eingaben!$D$39*(A7595-A7594)/3600</f>
        <v>0</v>
      </c>
      <c r="R7595" s="91" t="e">
        <f>('Dichte Wasser'!$B$4*AVERAGE(B7595:C7595)^3+'Dichte Wasser'!$B$3*AVERAGE(B7595:C7595)^2+'Dichte Wasser'!$B$2*AVERAGE(B7595:C7595)+'Dichte Wasser'!$B$1)/1000</f>
        <v>#DIV/0!</v>
      </c>
      <c r="S7595" s="92" t="e">
        <f t="shared" si="474"/>
        <v>#DIV/0!</v>
      </c>
    </row>
    <row r="7596" spans="1:19" x14ac:dyDescent="0.25">
      <c r="A7596" s="69"/>
      <c r="B7596" s="69"/>
      <c r="C7596" s="69"/>
      <c r="D7596" s="69"/>
      <c r="G7596" s="93"/>
      <c r="I7596" s="45">
        <f t="shared" si="473"/>
        <v>0</v>
      </c>
      <c r="J7596" s="45">
        <f t="shared" si="475"/>
        <v>-13.593940298537419</v>
      </c>
      <c r="K7596" s="39" t="e">
        <f t="shared" si="472"/>
        <v>#DIV/0!</v>
      </c>
      <c r="L7596" s="46">
        <f>-J7596/Eingaben!$D$29</f>
        <v>0.93365782865974722</v>
      </c>
      <c r="M7596" s="44" t="e">
        <f>-K7596/Eingaben!$D$8</f>
        <v>#DIV/0!</v>
      </c>
      <c r="N7596" s="46">
        <f>ABS(B7596-C7596)/Eingaben!$D$8</f>
        <v>0</v>
      </c>
      <c r="O7596" s="44"/>
      <c r="P7596">
        <f>D7596/3600000*G7596*100*100/Eingaben!$D$39*(A7596-A7595)/3600</f>
        <v>0</v>
      </c>
      <c r="R7596" s="91" t="e">
        <f>('Dichte Wasser'!$B$4*AVERAGE(B7596:C7596)^3+'Dichte Wasser'!$B$3*AVERAGE(B7596:C7596)^2+'Dichte Wasser'!$B$2*AVERAGE(B7596:C7596)+'Dichte Wasser'!$B$1)/1000</f>
        <v>#DIV/0!</v>
      </c>
      <c r="S7596" s="92" t="e">
        <f t="shared" si="474"/>
        <v>#DIV/0!</v>
      </c>
    </row>
    <row r="7597" spans="1:19" x14ac:dyDescent="0.25">
      <c r="A7597" s="69"/>
      <c r="B7597" s="69"/>
      <c r="C7597" s="69"/>
      <c r="D7597" s="69"/>
      <c r="G7597" s="93"/>
      <c r="I7597" s="45">
        <f t="shared" si="473"/>
        <v>0</v>
      </c>
      <c r="J7597" s="45">
        <f t="shared" si="475"/>
        <v>-13.593940298537419</v>
      </c>
      <c r="K7597" s="39" t="e">
        <f t="shared" si="472"/>
        <v>#DIV/0!</v>
      </c>
      <c r="L7597" s="46">
        <f>-J7597/Eingaben!$D$29</f>
        <v>0.93365782865974722</v>
      </c>
      <c r="M7597" s="44" t="e">
        <f>-K7597/Eingaben!$D$8</f>
        <v>#DIV/0!</v>
      </c>
      <c r="N7597" s="46">
        <f>ABS(B7597-C7597)/Eingaben!$D$8</f>
        <v>0</v>
      </c>
      <c r="O7597" s="44"/>
      <c r="P7597">
        <f>D7597/3600000*G7597*100*100/Eingaben!$D$39*(A7597-A7596)/3600</f>
        <v>0</v>
      </c>
      <c r="R7597" s="91" t="e">
        <f>('Dichte Wasser'!$B$4*AVERAGE(B7597:C7597)^3+'Dichte Wasser'!$B$3*AVERAGE(B7597:C7597)^2+'Dichte Wasser'!$B$2*AVERAGE(B7597:C7597)+'Dichte Wasser'!$B$1)/1000</f>
        <v>#DIV/0!</v>
      </c>
      <c r="S7597" s="92" t="e">
        <f t="shared" si="474"/>
        <v>#DIV/0!</v>
      </c>
    </row>
    <row r="7598" spans="1:19" x14ac:dyDescent="0.25">
      <c r="A7598" s="69"/>
      <c r="B7598" s="69"/>
      <c r="C7598" s="69"/>
      <c r="D7598" s="69"/>
      <c r="G7598" s="93"/>
      <c r="I7598" s="45">
        <f t="shared" si="473"/>
        <v>0</v>
      </c>
      <c r="J7598" s="45">
        <f t="shared" si="475"/>
        <v>-13.593940298537419</v>
      </c>
      <c r="K7598" s="39" t="e">
        <f t="shared" si="472"/>
        <v>#DIV/0!</v>
      </c>
      <c r="L7598" s="46">
        <f>-J7598/Eingaben!$D$29</f>
        <v>0.93365782865974722</v>
      </c>
      <c r="M7598" s="44" t="e">
        <f>-K7598/Eingaben!$D$8</f>
        <v>#DIV/0!</v>
      </c>
      <c r="N7598" s="46">
        <f>ABS(B7598-C7598)/Eingaben!$D$8</f>
        <v>0</v>
      </c>
      <c r="O7598" s="44"/>
      <c r="P7598">
        <f>D7598/3600000*G7598*100*100/Eingaben!$D$39*(A7598-A7597)/3600</f>
        <v>0</v>
      </c>
      <c r="R7598" s="91" t="e">
        <f>('Dichte Wasser'!$B$4*AVERAGE(B7598:C7598)^3+'Dichte Wasser'!$B$3*AVERAGE(B7598:C7598)^2+'Dichte Wasser'!$B$2*AVERAGE(B7598:C7598)+'Dichte Wasser'!$B$1)/1000</f>
        <v>#DIV/0!</v>
      </c>
      <c r="S7598" s="92" t="e">
        <f t="shared" si="474"/>
        <v>#DIV/0!</v>
      </c>
    </row>
    <row r="7599" spans="1:19" x14ac:dyDescent="0.25">
      <c r="A7599" s="69"/>
      <c r="B7599" s="69"/>
      <c r="C7599" s="69"/>
      <c r="D7599" s="69"/>
      <c r="G7599" s="93"/>
      <c r="I7599" s="45">
        <f t="shared" si="473"/>
        <v>0</v>
      </c>
      <c r="J7599" s="45">
        <f t="shared" si="475"/>
        <v>-13.593940298537419</v>
      </c>
      <c r="K7599" s="39" t="e">
        <f t="shared" si="472"/>
        <v>#DIV/0!</v>
      </c>
      <c r="L7599" s="46">
        <f>-J7599/Eingaben!$D$29</f>
        <v>0.93365782865974722</v>
      </c>
      <c r="M7599" s="44" t="e">
        <f>-K7599/Eingaben!$D$8</f>
        <v>#DIV/0!</v>
      </c>
      <c r="N7599" s="46">
        <f>ABS(B7599-C7599)/Eingaben!$D$8</f>
        <v>0</v>
      </c>
      <c r="O7599" s="44"/>
      <c r="P7599">
        <f>D7599/3600000*G7599*100*100/Eingaben!$D$39*(A7599-A7598)/3600</f>
        <v>0</v>
      </c>
      <c r="R7599" s="91" t="e">
        <f>('Dichte Wasser'!$B$4*AVERAGE(B7599:C7599)^3+'Dichte Wasser'!$B$3*AVERAGE(B7599:C7599)^2+'Dichte Wasser'!$B$2*AVERAGE(B7599:C7599)+'Dichte Wasser'!$B$1)/1000</f>
        <v>#DIV/0!</v>
      </c>
      <c r="S7599" s="92" t="e">
        <f t="shared" si="474"/>
        <v>#DIV/0!</v>
      </c>
    </row>
    <row r="7600" spans="1:19" x14ac:dyDescent="0.25">
      <c r="A7600" s="69"/>
      <c r="B7600" s="69"/>
      <c r="C7600" s="69"/>
      <c r="D7600" s="69"/>
      <c r="G7600" s="93"/>
      <c r="I7600" s="45">
        <f t="shared" si="473"/>
        <v>0</v>
      </c>
      <c r="J7600" s="45">
        <f t="shared" si="475"/>
        <v>-13.593940298537419</v>
      </c>
      <c r="K7600" s="39" t="e">
        <f t="shared" si="472"/>
        <v>#DIV/0!</v>
      </c>
      <c r="L7600" s="46">
        <f>-J7600/Eingaben!$D$29</f>
        <v>0.93365782865974722</v>
      </c>
      <c r="M7600" s="44" t="e">
        <f>-K7600/Eingaben!$D$8</f>
        <v>#DIV/0!</v>
      </c>
      <c r="N7600" s="46">
        <f>ABS(B7600-C7600)/Eingaben!$D$8</f>
        <v>0</v>
      </c>
      <c r="O7600" s="44"/>
      <c r="P7600">
        <f>D7600/3600000*G7600*100*100/Eingaben!$D$39*(A7600-A7599)/3600</f>
        <v>0</v>
      </c>
      <c r="R7600" s="91" t="e">
        <f>('Dichte Wasser'!$B$4*AVERAGE(B7600:C7600)^3+'Dichte Wasser'!$B$3*AVERAGE(B7600:C7600)^2+'Dichte Wasser'!$B$2*AVERAGE(B7600:C7600)+'Dichte Wasser'!$B$1)/1000</f>
        <v>#DIV/0!</v>
      </c>
      <c r="S7600" s="92" t="e">
        <f t="shared" si="474"/>
        <v>#DIV/0!</v>
      </c>
    </row>
    <row r="7601" spans="1:19" x14ac:dyDescent="0.25">
      <c r="A7601" s="69"/>
      <c r="B7601" s="69"/>
      <c r="C7601" s="69"/>
      <c r="D7601" s="69"/>
      <c r="G7601" s="93"/>
      <c r="I7601" s="45">
        <f t="shared" si="473"/>
        <v>0</v>
      </c>
      <c r="J7601" s="45">
        <f t="shared" si="475"/>
        <v>-13.593940298537419</v>
      </c>
      <c r="K7601" s="39" t="e">
        <f t="shared" si="472"/>
        <v>#DIV/0!</v>
      </c>
      <c r="L7601" s="46">
        <f>-J7601/Eingaben!$D$29</f>
        <v>0.93365782865974722</v>
      </c>
      <c r="M7601" s="44" t="e">
        <f>-K7601/Eingaben!$D$8</f>
        <v>#DIV/0!</v>
      </c>
      <c r="N7601" s="46">
        <f>ABS(B7601-C7601)/Eingaben!$D$8</f>
        <v>0</v>
      </c>
      <c r="O7601" s="44"/>
      <c r="P7601">
        <f>D7601/3600000*G7601*100*100/Eingaben!$D$39*(A7601-A7600)/3600</f>
        <v>0</v>
      </c>
      <c r="R7601" s="91" t="e">
        <f>('Dichte Wasser'!$B$4*AVERAGE(B7601:C7601)^3+'Dichte Wasser'!$B$3*AVERAGE(B7601:C7601)^2+'Dichte Wasser'!$B$2*AVERAGE(B7601:C7601)+'Dichte Wasser'!$B$1)/1000</f>
        <v>#DIV/0!</v>
      </c>
      <c r="S7601" s="92" t="e">
        <f t="shared" si="474"/>
        <v>#DIV/0!</v>
      </c>
    </row>
    <row r="7602" spans="1:19" x14ac:dyDescent="0.25">
      <c r="A7602" s="69"/>
      <c r="B7602" s="69"/>
      <c r="C7602" s="69"/>
      <c r="D7602" s="69"/>
      <c r="G7602" s="93"/>
      <c r="I7602" s="45">
        <f t="shared" si="473"/>
        <v>0</v>
      </c>
      <c r="J7602" s="45">
        <f t="shared" si="475"/>
        <v>-13.593940298537419</v>
      </c>
      <c r="K7602" s="39" t="e">
        <f t="shared" si="472"/>
        <v>#DIV/0!</v>
      </c>
      <c r="L7602" s="46">
        <f>-J7602/Eingaben!$D$29</f>
        <v>0.93365782865974722</v>
      </c>
      <c r="M7602" s="44" t="e">
        <f>-K7602/Eingaben!$D$8</f>
        <v>#DIV/0!</v>
      </c>
      <c r="N7602" s="46">
        <f>ABS(B7602-C7602)/Eingaben!$D$8</f>
        <v>0</v>
      </c>
      <c r="O7602" s="44"/>
      <c r="P7602">
        <f>D7602/3600000*G7602*100*100/Eingaben!$D$39*(A7602-A7601)/3600</f>
        <v>0</v>
      </c>
      <c r="R7602" s="91" t="e">
        <f>('Dichte Wasser'!$B$4*AVERAGE(B7602:C7602)^3+'Dichte Wasser'!$B$3*AVERAGE(B7602:C7602)^2+'Dichte Wasser'!$B$2*AVERAGE(B7602:C7602)+'Dichte Wasser'!$B$1)/1000</f>
        <v>#DIV/0!</v>
      </c>
      <c r="S7602" s="92" t="e">
        <f t="shared" si="474"/>
        <v>#DIV/0!</v>
      </c>
    </row>
    <row r="7603" spans="1:19" x14ac:dyDescent="0.25">
      <c r="A7603" s="69"/>
      <c r="B7603" s="69"/>
      <c r="C7603" s="69"/>
      <c r="D7603" s="69"/>
      <c r="G7603" s="93"/>
      <c r="I7603" s="45">
        <f t="shared" si="473"/>
        <v>0</v>
      </c>
      <c r="J7603" s="45">
        <f t="shared" si="475"/>
        <v>-13.593940298537419</v>
      </c>
      <c r="K7603" s="39" t="e">
        <f t="shared" si="472"/>
        <v>#DIV/0!</v>
      </c>
      <c r="L7603" s="46">
        <f>-J7603/Eingaben!$D$29</f>
        <v>0.93365782865974722</v>
      </c>
      <c r="M7603" s="44" t="e">
        <f>-K7603/Eingaben!$D$8</f>
        <v>#DIV/0!</v>
      </c>
      <c r="N7603" s="46">
        <f>ABS(B7603-C7603)/Eingaben!$D$8</f>
        <v>0</v>
      </c>
      <c r="O7603" s="44"/>
      <c r="P7603">
        <f>D7603/3600000*G7603*100*100/Eingaben!$D$39*(A7603-A7602)/3600</f>
        <v>0</v>
      </c>
      <c r="R7603" s="91" t="e">
        <f>('Dichte Wasser'!$B$4*AVERAGE(B7603:C7603)^3+'Dichte Wasser'!$B$3*AVERAGE(B7603:C7603)^2+'Dichte Wasser'!$B$2*AVERAGE(B7603:C7603)+'Dichte Wasser'!$B$1)/1000</f>
        <v>#DIV/0!</v>
      </c>
      <c r="S7603" s="92" t="e">
        <f t="shared" si="474"/>
        <v>#DIV/0!</v>
      </c>
    </row>
    <row r="7604" spans="1:19" x14ac:dyDescent="0.25">
      <c r="A7604" s="69"/>
      <c r="B7604" s="69"/>
      <c r="C7604" s="69"/>
      <c r="D7604" s="69"/>
      <c r="G7604" s="93"/>
      <c r="I7604" s="45">
        <f t="shared" si="473"/>
        <v>0</v>
      </c>
      <c r="J7604" s="45">
        <f t="shared" si="475"/>
        <v>-13.593940298537419</v>
      </c>
      <c r="K7604" s="39" t="e">
        <f t="shared" si="472"/>
        <v>#DIV/0!</v>
      </c>
      <c r="L7604" s="46">
        <f>-J7604/Eingaben!$D$29</f>
        <v>0.93365782865974722</v>
      </c>
      <c r="M7604" s="44" t="e">
        <f>-K7604/Eingaben!$D$8</f>
        <v>#DIV/0!</v>
      </c>
      <c r="N7604" s="46">
        <f>ABS(B7604-C7604)/Eingaben!$D$8</f>
        <v>0</v>
      </c>
      <c r="O7604" s="44"/>
      <c r="P7604">
        <f>D7604/3600000*G7604*100*100/Eingaben!$D$39*(A7604-A7603)/3600</f>
        <v>0</v>
      </c>
      <c r="R7604" s="91" t="e">
        <f>('Dichte Wasser'!$B$4*AVERAGE(B7604:C7604)^3+'Dichte Wasser'!$B$3*AVERAGE(B7604:C7604)^2+'Dichte Wasser'!$B$2*AVERAGE(B7604:C7604)+'Dichte Wasser'!$B$1)/1000</f>
        <v>#DIV/0!</v>
      </c>
      <c r="S7604" s="92" t="e">
        <f t="shared" si="474"/>
        <v>#DIV/0!</v>
      </c>
    </row>
    <row r="7605" spans="1:19" x14ac:dyDescent="0.25">
      <c r="A7605" s="69"/>
      <c r="B7605" s="69"/>
      <c r="C7605" s="69"/>
      <c r="D7605" s="69"/>
      <c r="G7605" s="93"/>
      <c r="I7605" s="45">
        <f t="shared" si="473"/>
        <v>0</v>
      </c>
      <c r="J7605" s="45">
        <f t="shared" si="475"/>
        <v>-13.593940298537419</v>
      </c>
      <c r="K7605" s="39" t="e">
        <f t="shared" si="472"/>
        <v>#DIV/0!</v>
      </c>
      <c r="L7605" s="46">
        <f>-J7605/Eingaben!$D$29</f>
        <v>0.93365782865974722</v>
      </c>
      <c r="M7605" s="44" t="e">
        <f>-K7605/Eingaben!$D$8</f>
        <v>#DIV/0!</v>
      </c>
      <c r="N7605" s="46">
        <f>ABS(B7605-C7605)/Eingaben!$D$8</f>
        <v>0</v>
      </c>
      <c r="O7605" s="44"/>
      <c r="P7605">
        <f>D7605/3600000*G7605*100*100/Eingaben!$D$39*(A7605-A7604)/3600</f>
        <v>0</v>
      </c>
      <c r="R7605" s="91" t="e">
        <f>('Dichte Wasser'!$B$4*AVERAGE(B7605:C7605)^3+'Dichte Wasser'!$B$3*AVERAGE(B7605:C7605)^2+'Dichte Wasser'!$B$2*AVERAGE(B7605:C7605)+'Dichte Wasser'!$B$1)/1000</f>
        <v>#DIV/0!</v>
      </c>
      <c r="S7605" s="92" t="e">
        <f t="shared" si="474"/>
        <v>#DIV/0!</v>
      </c>
    </row>
    <row r="7606" spans="1:19" x14ac:dyDescent="0.25">
      <c r="A7606" s="69"/>
      <c r="B7606" s="69"/>
      <c r="C7606" s="69"/>
      <c r="D7606" s="69"/>
      <c r="G7606" s="93"/>
      <c r="I7606" s="45">
        <f t="shared" si="473"/>
        <v>0</v>
      </c>
      <c r="J7606" s="45">
        <f t="shared" si="475"/>
        <v>-13.593940298537419</v>
      </c>
      <c r="K7606" s="39" t="e">
        <f t="shared" si="472"/>
        <v>#DIV/0!</v>
      </c>
      <c r="L7606" s="46">
        <f>-J7606/Eingaben!$D$29</f>
        <v>0.93365782865974722</v>
      </c>
      <c r="M7606" s="44" t="e">
        <f>-K7606/Eingaben!$D$8</f>
        <v>#DIV/0!</v>
      </c>
      <c r="N7606" s="46">
        <f>ABS(B7606-C7606)/Eingaben!$D$8</f>
        <v>0</v>
      </c>
      <c r="O7606" s="44"/>
      <c r="P7606">
        <f>D7606/3600000*G7606*100*100/Eingaben!$D$39*(A7606-A7605)/3600</f>
        <v>0</v>
      </c>
      <c r="R7606" s="91" t="e">
        <f>('Dichte Wasser'!$B$4*AVERAGE(B7606:C7606)^3+'Dichte Wasser'!$B$3*AVERAGE(B7606:C7606)^2+'Dichte Wasser'!$B$2*AVERAGE(B7606:C7606)+'Dichte Wasser'!$B$1)/1000</f>
        <v>#DIV/0!</v>
      </c>
      <c r="S7606" s="92" t="e">
        <f t="shared" si="474"/>
        <v>#DIV/0!</v>
      </c>
    </row>
    <row r="7607" spans="1:19" x14ac:dyDescent="0.25">
      <c r="A7607" s="69"/>
      <c r="B7607" s="69"/>
      <c r="C7607" s="69"/>
      <c r="D7607" s="69"/>
      <c r="G7607" s="93"/>
      <c r="I7607" s="45">
        <f t="shared" si="473"/>
        <v>0</v>
      </c>
      <c r="J7607" s="45">
        <f t="shared" si="475"/>
        <v>-13.593940298537419</v>
      </c>
      <c r="K7607" s="39" t="e">
        <f t="shared" si="472"/>
        <v>#DIV/0!</v>
      </c>
      <c r="L7607" s="46">
        <f>-J7607/Eingaben!$D$29</f>
        <v>0.93365782865974722</v>
      </c>
      <c r="M7607" s="44" t="e">
        <f>-K7607/Eingaben!$D$8</f>
        <v>#DIV/0!</v>
      </c>
      <c r="N7607" s="46">
        <f>ABS(B7607-C7607)/Eingaben!$D$8</f>
        <v>0</v>
      </c>
      <c r="O7607" s="44"/>
      <c r="P7607">
        <f>D7607/3600000*G7607*100*100/Eingaben!$D$39*(A7607-A7606)/3600</f>
        <v>0</v>
      </c>
      <c r="R7607" s="91" t="e">
        <f>('Dichte Wasser'!$B$4*AVERAGE(B7607:C7607)^3+'Dichte Wasser'!$B$3*AVERAGE(B7607:C7607)^2+'Dichte Wasser'!$B$2*AVERAGE(B7607:C7607)+'Dichte Wasser'!$B$1)/1000</f>
        <v>#DIV/0!</v>
      </c>
      <c r="S7607" s="92" t="e">
        <f t="shared" si="474"/>
        <v>#DIV/0!</v>
      </c>
    </row>
    <row r="7608" spans="1:19" x14ac:dyDescent="0.25">
      <c r="A7608" s="69"/>
      <c r="B7608" s="69"/>
      <c r="C7608" s="69"/>
      <c r="D7608" s="69"/>
      <c r="G7608" s="93"/>
      <c r="I7608" s="45">
        <f t="shared" si="473"/>
        <v>0</v>
      </c>
      <c r="J7608" s="45">
        <f t="shared" si="475"/>
        <v>-13.593940298537419</v>
      </c>
      <c r="K7608" s="39" t="e">
        <f t="shared" si="472"/>
        <v>#DIV/0!</v>
      </c>
      <c r="L7608" s="46">
        <f>-J7608/Eingaben!$D$29</f>
        <v>0.93365782865974722</v>
      </c>
      <c r="M7608" s="44" t="e">
        <f>-K7608/Eingaben!$D$8</f>
        <v>#DIV/0!</v>
      </c>
      <c r="N7608" s="46">
        <f>ABS(B7608-C7608)/Eingaben!$D$8</f>
        <v>0</v>
      </c>
      <c r="O7608" s="44"/>
      <c r="P7608">
        <f>D7608/3600000*G7608*100*100/Eingaben!$D$39*(A7608-A7607)/3600</f>
        <v>0</v>
      </c>
      <c r="R7608" s="91" t="e">
        <f>('Dichte Wasser'!$B$4*AVERAGE(B7608:C7608)^3+'Dichte Wasser'!$B$3*AVERAGE(B7608:C7608)^2+'Dichte Wasser'!$B$2*AVERAGE(B7608:C7608)+'Dichte Wasser'!$B$1)/1000</f>
        <v>#DIV/0!</v>
      </c>
      <c r="S7608" s="92" t="e">
        <f t="shared" si="474"/>
        <v>#DIV/0!</v>
      </c>
    </row>
    <row r="7609" spans="1:19" x14ac:dyDescent="0.25">
      <c r="A7609" s="69"/>
      <c r="B7609" s="69"/>
      <c r="C7609" s="69"/>
      <c r="D7609" s="69"/>
      <c r="G7609" s="93"/>
      <c r="I7609" s="45">
        <f t="shared" si="473"/>
        <v>0</v>
      </c>
      <c r="J7609" s="45">
        <f t="shared" si="475"/>
        <v>-13.593940298537419</v>
      </c>
      <c r="K7609" s="39" t="e">
        <f t="shared" si="472"/>
        <v>#DIV/0!</v>
      </c>
      <c r="L7609" s="46">
        <f>-J7609/Eingaben!$D$29</f>
        <v>0.93365782865974722</v>
      </c>
      <c r="M7609" s="44" t="e">
        <f>-K7609/Eingaben!$D$8</f>
        <v>#DIV/0!</v>
      </c>
      <c r="N7609" s="46">
        <f>ABS(B7609-C7609)/Eingaben!$D$8</f>
        <v>0</v>
      </c>
      <c r="O7609" s="44"/>
      <c r="P7609">
        <f>D7609/3600000*G7609*100*100/Eingaben!$D$39*(A7609-A7608)/3600</f>
        <v>0</v>
      </c>
      <c r="R7609" s="91" t="e">
        <f>('Dichte Wasser'!$B$4*AVERAGE(B7609:C7609)^3+'Dichte Wasser'!$B$3*AVERAGE(B7609:C7609)^2+'Dichte Wasser'!$B$2*AVERAGE(B7609:C7609)+'Dichte Wasser'!$B$1)/1000</f>
        <v>#DIV/0!</v>
      </c>
      <c r="S7609" s="92" t="e">
        <f t="shared" si="474"/>
        <v>#DIV/0!</v>
      </c>
    </row>
    <row r="7610" spans="1:19" x14ac:dyDescent="0.25">
      <c r="A7610" s="69"/>
      <c r="B7610" s="69"/>
      <c r="C7610" s="69"/>
      <c r="D7610" s="69"/>
      <c r="G7610" s="93"/>
      <c r="I7610" s="45">
        <f t="shared" si="473"/>
        <v>0</v>
      </c>
      <c r="J7610" s="45">
        <f t="shared" si="475"/>
        <v>-13.593940298537419</v>
      </c>
      <c r="K7610" s="39" t="e">
        <f t="shared" si="472"/>
        <v>#DIV/0!</v>
      </c>
      <c r="L7610" s="46">
        <f>-J7610/Eingaben!$D$29</f>
        <v>0.93365782865974722</v>
      </c>
      <c r="M7610" s="44" t="e">
        <f>-K7610/Eingaben!$D$8</f>
        <v>#DIV/0!</v>
      </c>
      <c r="N7610" s="46">
        <f>ABS(B7610-C7610)/Eingaben!$D$8</f>
        <v>0</v>
      </c>
      <c r="O7610" s="44"/>
      <c r="P7610">
        <f>D7610/3600000*G7610*100*100/Eingaben!$D$39*(A7610-A7609)/3600</f>
        <v>0</v>
      </c>
      <c r="R7610" s="91" t="e">
        <f>('Dichte Wasser'!$B$4*AVERAGE(B7610:C7610)^3+'Dichte Wasser'!$B$3*AVERAGE(B7610:C7610)^2+'Dichte Wasser'!$B$2*AVERAGE(B7610:C7610)+'Dichte Wasser'!$B$1)/1000</f>
        <v>#DIV/0!</v>
      </c>
      <c r="S7610" s="92" t="e">
        <f t="shared" si="474"/>
        <v>#DIV/0!</v>
      </c>
    </row>
    <row r="7611" spans="1:19" x14ac:dyDescent="0.25">
      <c r="A7611" s="69"/>
      <c r="B7611" s="69"/>
      <c r="C7611" s="69"/>
      <c r="D7611" s="69"/>
      <c r="G7611" s="93"/>
      <c r="I7611" s="45">
        <f t="shared" si="473"/>
        <v>0</v>
      </c>
      <c r="J7611" s="45">
        <f t="shared" si="475"/>
        <v>-13.593940298537419</v>
      </c>
      <c r="K7611" s="39" t="e">
        <f t="shared" si="472"/>
        <v>#DIV/0!</v>
      </c>
      <c r="L7611" s="46">
        <f>-J7611/Eingaben!$D$29</f>
        <v>0.93365782865974722</v>
      </c>
      <c r="M7611" s="44" t="e">
        <f>-K7611/Eingaben!$D$8</f>
        <v>#DIV/0!</v>
      </c>
      <c r="N7611" s="46">
        <f>ABS(B7611-C7611)/Eingaben!$D$8</f>
        <v>0</v>
      </c>
      <c r="O7611" s="44"/>
      <c r="P7611">
        <f>D7611/3600000*G7611*100*100/Eingaben!$D$39*(A7611-A7610)/3600</f>
        <v>0</v>
      </c>
      <c r="R7611" s="91" t="e">
        <f>('Dichte Wasser'!$B$4*AVERAGE(B7611:C7611)^3+'Dichte Wasser'!$B$3*AVERAGE(B7611:C7611)^2+'Dichte Wasser'!$B$2*AVERAGE(B7611:C7611)+'Dichte Wasser'!$B$1)/1000</f>
        <v>#DIV/0!</v>
      </c>
      <c r="S7611" s="92" t="e">
        <f t="shared" si="474"/>
        <v>#DIV/0!</v>
      </c>
    </row>
    <row r="7612" spans="1:19" x14ac:dyDescent="0.25">
      <c r="A7612" s="69"/>
      <c r="B7612" s="69"/>
      <c r="C7612" s="69"/>
      <c r="D7612" s="69"/>
      <c r="G7612" s="93"/>
      <c r="I7612" s="45">
        <f t="shared" si="473"/>
        <v>0</v>
      </c>
      <c r="J7612" s="45">
        <f t="shared" si="475"/>
        <v>-13.593940298537419</v>
      </c>
      <c r="K7612" s="39" t="e">
        <f t="shared" si="472"/>
        <v>#DIV/0!</v>
      </c>
      <c r="L7612" s="46">
        <f>-J7612/Eingaben!$D$29</f>
        <v>0.93365782865974722</v>
      </c>
      <c r="M7612" s="44" t="e">
        <f>-K7612/Eingaben!$D$8</f>
        <v>#DIV/0!</v>
      </c>
      <c r="N7612" s="46">
        <f>ABS(B7612-C7612)/Eingaben!$D$8</f>
        <v>0</v>
      </c>
      <c r="O7612" s="44"/>
      <c r="P7612">
        <f>D7612/3600000*G7612*100*100/Eingaben!$D$39*(A7612-A7611)/3600</f>
        <v>0</v>
      </c>
      <c r="R7612" s="91" t="e">
        <f>('Dichte Wasser'!$B$4*AVERAGE(B7612:C7612)^3+'Dichte Wasser'!$B$3*AVERAGE(B7612:C7612)^2+'Dichte Wasser'!$B$2*AVERAGE(B7612:C7612)+'Dichte Wasser'!$B$1)/1000</f>
        <v>#DIV/0!</v>
      </c>
      <c r="S7612" s="92" t="e">
        <f t="shared" si="474"/>
        <v>#DIV/0!</v>
      </c>
    </row>
    <row r="7613" spans="1:19" x14ac:dyDescent="0.25">
      <c r="A7613" s="69"/>
      <c r="B7613" s="69"/>
      <c r="C7613" s="69"/>
      <c r="D7613" s="69"/>
      <c r="G7613" s="93"/>
      <c r="I7613" s="45">
        <f t="shared" si="473"/>
        <v>0</v>
      </c>
      <c r="J7613" s="45">
        <f t="shared" si="475"/>
        <v>-13.593940298537419</v>
      </c>
      <c r="K7613" s="39" t="e">
        <f t="shared" si="472"/>
        <v>#DIV/0!</v>
      </c>
      <c r="L7613" s="46">
        <f>-J7613/Eingaben!$D$29</f>
        <v>0.93365782865974722</v>
      </c>
      <c r="M7613" s="44" t="e">
        <f>-K7613/Eingaben!$D$8</f>
        <v>#DIV/0!</v>
      </c>
      <c r="N7613" s="46">
        <f>ABS(B7613-C7613)/Eingaben!$D$8</f>
        <v>0</v>
      </c>
      <c r="O7613" s="44"/>
      <c r="P7613">
        <f>D7613/3600000*G7613*100*100/Eingaben!$D$39*(A7613-A7612)/3600</f>
        <v>0</v>
      </c>
      <c r="R7613" s="91" t="e">
        <f>('Dichte Wasser'!$B$4*AVERAGE(B7613:C7613)^3+'Dichte Wasser'!$B$3*AVERAGE(B7613:C7613)^2+'Dichte Wasser'!$B$2*AVERAGE(B7613:C7613)+'Dichte Wasser'!$B$1)/1000</f>
        <v>#DIV/0!</v>
      </c>
      <c r="S7613" s="92" t="e">
        <f t="shared" si="474"/>
        <v>#DIV/0!</v>
      </c>
    </row>
    <row r="7614" spans="1:19" x14ac:dyDescent="0.25">
      <c r="A7614" s="69"/>
      <c r="B7614" s="69"/>
      <c r="C7614" s="69"/>
      <c r="D7614" s="69"/>
      <c r="G7614" s="93"/>
      <c r="I7614" s="45">
        <f t="shared" si="473"/>
        <v>0</v>
      </c>
      <c r="J7614" s="45">
        <f t="shared" si="475"/>
        <v>-13.593940298537419</v>
      </c>
      <c r="K7614" s="39" t="e">
        <f t="shared" si="472"/>
        <v>#DIV/0!</v>
      </c>
      <c r="L7614" s="46">
        <f>-J7614/Eingaben!$D$29</f>
        <v>0.93365782865974722</v>
      </c>
      <c r="M7614" s="44" t="e">
        <f>-K7614/Eingaben!$D$8</f>
        <v>#DIV/0!</v>
      </c>
      <c r="N7614" s="46">
        <f>ABS(B7614-C7614)/Eingaben!$D$8</f>
        <v>0</v>
      </c>
      <c r="O7614" s="44"/>
      <c r="P7614">
        <f>D7614/3600000*G7614*100*100/Eingaben!$D$39*(A7614-A7613)/3600</f>
        <v>0</v>
      </c>
      <c r="R7614" s="91" t="e">
        <f>('Dichte Wasser'!$B$4*AVERAGE(B7614:C7614)^3+'Dichte Wasser'!$B$3*AVERAGE(B7614:C7614)^2+'Dichte Wasser'!$B$2*AVERAGE(B7614:C7614)+'Dichte Wasser'!$B$1)/1000</f>
        <v>#DIV/0!</v>
      </c>
      <c r="S7614" s="92" t="e">
        <f t="shared" si="474"/>
        <v>#DIV/0!</v>
      </c>
    </row>
    <row r="7615" spans="1:19" x14ac:dyDescent="0.25">
      <c r="A7615" s="69"/>
      <c r="B7615" s="69"/>
      <c r="C7615" s="69"/>
      <c r="D7615" s="69"/>
      <c r="G7615" s="93"/>
      <c r="I7615" s="45">
        <f t="shared" si="473"/>
        <v>0</v>
      </c>
      <c r="J7615" s="45">
        <f t="shared" si="475"/>
        <v>-13.593940298537419</v>
      </c>
      <c r="K7615" s="39" t="e">
        <f t="shared" si="472"/>
        <v>#DIV/0!</v>
      </c>
      <c r="L7615" s="46">
        <f>-J7615/Eingaben!$D$29</f>
        <v>0.93365782865974722</v>
      </c>
      <c r="M7615" s="44" t="e">
        <f>-K7615/Eingaben!$D$8</f>
        <v>#DIV/0!</v>
      </c>
      <c r="N7615" s="46">
        <f>ABS(B7615-C7615)/Eingaben!$D$8</f>
        <v>0</v>
      </c>
      <c r="O7615" s="44"/>
      <c r="P7615">
        <f>D7615/3600000*G7615*100*100/Eingaben!$D$39*(A7615-A7614)/3600</f>
        <v>0</v>
      </c>
      <c r="R7615" s="91" t="e">
        <f>('Dichte Wasser'!$B$4*AVERAGE(B7615:C7615)^3+'Dichte Wasser'!$B$3*AVERAGE(B7615:C7615)^2+'Dichte Wasser'!$B$2*AVERAGE(B7615:C7615)+'Dichte Wasser'!$B$1)/1000</f>
        <v>#DIV/0!</v>
      </c>
      <c r="S7615" s="92" t="e">
        <f t="shared" si="474"/>
        <v>#DIV/0!</v>
      </c>
    </row>
    <row r="7616" spans="1:19" x14ac:dyDescent="0.25">
      <c r="A7616" s="69"/>
      <c r="B7616" s="69"/>
      <c r="C7616" s="69"/>
      <c r="D7616" s="69"/>
      <c r="G7616" s="93"/>
      <c r="I7616" s="45">
        <f t="shared" si="473"/>
        <v>0</v>
      </c>
      <c r="J7616" s="45">
        <f t="shared" si="475"/>
        <v>-13.593940298537419</v>
      </c>
      <c r="K7616" s="39" t="e">
        <f t="shared" si="472"/>
        <v>#DIV/0!</v>
      </c>
      <c r="L7616" s="46">
        <f>-J7616/Eingaben!$D$29</f>
        <v>0.93365782865974722</v>
      </c>
      <c r="M7616" s="44" t="e">
        <f>-K7616/Eingaben!$D$8</f>
        <v>#DIV/0!</v>
      </c>
      <c r="N7616" s="46">
        <f>ABS(B7616-C7616)/Eingaben!$D$8</f>
        <v>0</v>
      </c>
      <c r="O7616" s="44"/>
      <c r="P7616">
        <f>D7616/3600000*G7616*100*100/Eingaben!$D$39*(A7616-A7615)/3600</f>
        <v>0</v>
      </c>
      <c r="R7616" s="91" t="e">
        <f>('Dichte Wasser'!$B$4*AVERAGE(B7616:C7616)^3+'Dichte Wasser'!$B$3*AVERAGE(B7616:C7616)^2+'Dichte Wasser'!$B$2*AVERAGE(B7616:C7616)+'Dichte Wasser'!$B$1)/1000</f>
        <v>#DIV/0!</v>
      </c>
      <c r="S7616" s="92" t="e">
        <f t="shared" si="474"/>
        <v>#DIV/0!</v>
      </c>
    </row>
    <row r="7617" spans="1:19" x14ac:dyDescent="0.25">
      <c r="A7617" s="69"/>
      <c r="B7617" s="69"/>
      <c r="C7617" s="69"/>
      <c r="D7617" s="69"/>
      <c r="G7617" s="93"/>
      <c r="I7617" s="45">
        <f t="shared" si="473"/>
        <v>0</v>
      </c>
      <c r="J7617" s="45">
        <f t="shared" si="475"/>
        <v>-13.593940298537419</v>
      </c>
      <c r="K7617" s="39" t="e">
        <f t="shared" si="472"/>
        <v>#DIV/0!</v>
      </c>
      <c r="L7617" s="46">
        <f>-J7617/Eingaben!$D$29</f>
        <v>0.93365782865974722</v>
      </c>
      <c r="M7617" s="44" t="e">
        <f>-K7617/Eingaben!$D$8</f>
        <v>#DIV/0!</v>
      </c>
      <c r="N7617" s="46">
        <f>ABS(B7617-C7617)/Eingaben!$D$8</f>
        <v>0</v>
      </c>
      <c r="O7617" s="44"/>
      <c r="P7617">
        <f>D7617/3600000*G7617*100*100/Eingaben!$D$39*(A7617-A7616)/3600</f>
        <v>0</v>
      </c>
      <c r="R7617" s="91" t="e">
        <f>('Dichte Wasser'!$B$4*AVERAGE(B7617:C7617)^3+'Dichte Wasser'!$B$3*AVERAGE(B7617:C7617)^2+'Dichte Wasser'!$B$2*AVERAGE(B7617:C7617)+'Dichte Wasser'!$B$1)/1000</f>
        <v>#DIV/0!</v>
      </c>
      <c r="S7617" s="92" t="e">
        <f t="shared" si="474"/>
        <v>#DIV/0!</v>
      </c>
    </row>
    <row r="7618" spans="1:19" x14ac:dyDescent="0.25">
      <c r="A7618" s="69"/>
      <c r="B7618" s="69"/>
      <c r="C7618" s="69"/>
      <c r="D7618" s="69"/>
      <c r="G7618" s="93"/>
      <c r="I7618" s="45">
        <f t="shared" si="473"/>
        <v>0</v>
      </c>
      <c r="J7618" s="45">
        <f t="shared" si="475"/>
        <v>-13.593940298537419</v>
      </c>
      <c r="K7618" s="39" t="e">
        <f t="shared" si="472"/>
        <v>#DIV/0!</v>
      </c>
      <c r="L7618" s="46">
        <f>-J7618/Eingaben!$D$29</f>
        <v>0.93365782865974722</v>
      </c>
      <c r="M7618" s="44" t="e">
        <f>-K7618/Eingaben!$D$8</f>
        <v>#DIV/0!</v>
      </c>
      <c r="N7618" s="46">
        <f>ABS(B7618-C7618)/Eingaben!$D$8</f>
        <v>0</v>
      </c>
      <c r="O7618" s="44"/>
      <c r="P7618">
        <f>D7618/3600000*G7618*100*100/Eingaben!$D$39*(A7618-A7617)/3600</f>
        <v>0</v>
      </c>
      <c r="R7618" s="91" t="e">
        <f>('Dichte Wasser'!$B$4*AVERAGE(B7618:C7618)^3+'Dichte Wasser'!$B$3*AVERAGE(B7618:C7618)^2+'Dichte Wasser'!$B$2*AVERAGE(B7618:C7618)+'Dichte Wasser'!$B$1)/1000</f>
        <v>#DIV/0!</v>
      </c>
      <c r="S7618" s="92" t="e">
        <f t="shared" si="474"/>
        <v>#DIV/0!</v>
      </c>
    </row>
    <row r="7619" spans="1:19" x14ac:dyDescent="0.25">
      <c r="A7619" s="69"/>
      <c r="B7619" s="69"/>
      <c r="C7619" s="69"/>
      <c r="D7619" s="69"/>
      <c r="G7619" s="93"/>
      <c r="I7619" s="45">
        <f t="shared" si="473"/>
        <v>0</v>
      </c>
      <c r="J7619" s="45">
        <f t="shared" si="475"/>
        <v>-13.593940298537419</v>
      </c>
      <c r="K7619" s="39" t="e">
        <f t="shared" si="472"/>
        <v>#DIV/0!</v>
      </c>
      <c r="L7619" s="46">
        <f>-J7619/Eingaben!$D$29</f>
        <v>0.93365782865974722</v>
      </c>
      <c r="M7619" s="44" t="e">
        <f>-K7619/Eingaben!$D$8</f>
        <v>#DIV/0!</v>
      </c>
      <c r="N7619" s="46">
        <f>ABS(B7619-C7619)/Eingaben!$D$8</f>
        <v>0</v>
      </c>
      <c r="O7619" s="44"/>
      <c r="P7619">
        <f>D7619/3600000*G7619*100*100/Eingaben!$D$39*(A7619-A7618)/3600</f>
        <v>0</v>
      </c>
      <c r="R7619" s="91" t="e">
        <f>('Dichte Wasser'!$B$4*AVERAGE(B7619:C7619)^3+'Dichte Wasser'!$B$3*AVERAGE(B7619:C7619)^2+'Dichte Wasser'!$B$2*AVERAGE(B7619:C7619)+'Dichte Wasser'!$B$1)/1000</f>
        <v>#DIV/0!</v>
      </c>
      <c r="S7619" s="92" t="e">
        <f t="shared" si="474"/>
        <v>#DIV/0!</v>
      </c>
    </row>
    <row r="7620" spans="1:19" x14ac:dyDescent="0.25">
      <c r="A7620" s="69"/>
      <c r="B7620" s="69"/>
      <c r="C7620" s="69"/>
      <c r="D7620" s="69"/>
      <c r="G7620" s="93"/>
      <c r="I7620" s="45">
        <f t="shared" si="473"/>
        <v>0</v>
      </c>
      <c r="J7620" s="45">
        <f t="shared" si="475"/>
        <v>-13.593940298537419</v>
      </c>
      <c r="K7620" s="39" t="e">
        <f t="shared" si="472"/>
        <v>#DIV/0!</v>
      </c>
      <c r="L7620" s="46">
        <f>-J7620/Eingaben!$D$29</f>
        <v>0.93365782865974722</v>
      </c>
      <c r="M7620" s="44" t="e">
        <f>-K7620/Eingaben!$D$8</f>
        <v>#DIV/0!</v>
      </c>
      <c r="N7620" s="46">
        <f>ABS(B7620-C7620)/Eingaben!$D$8</f>
        <v>0</v>
      </c>
      <c r="O7620" s="44"/>
      <c r="P7620">
        <f>D7620/3600000*G7620*100*100/Eingaben!$D$39*(A7620-A7619)/3600</f>
        <v>0</v>
      </c>
      <c r="R7620" s="91" t="e">
        <f>('Dichte Wasser'!$B$4*AVERAGE(B7620:C7620)^3+'Dichte Wasser'!$B$3*AVERAGE(B7620:C7620)^2+'Dichte Wasser'!$B$2*AVERAGE(B7620:C7620)+'Dichte Wasser'!$B$1)/1000</f>
        <v>#DIV/0!</v>
      </c>
      <c r="S7620" s="92" t="e">
        <f t="shared" si="474"/>
        <v>#DIV/0!</v>
      </c>
    </row>
    <row r="7621" spans="1:19" x14ac:dyDescent="0.25">
      <c r="A7621" s="69"/>
      <c r="B7621" s="69"/>
      <c r="C7621" s="69"/>
      <c r="D7621" s="69"/>
      <c r="G7621" s="93"/>
      <c r="I7621" s="45">
        <f t="shared" si="473"/>
        <v>0</v>
      </c>
      <c r="J7621" s="45">
        <f t="shared" si="475"/>
        <v>-13.593940298537419</v>
      </c>
      <c r="K7621" s="39" t="e">
        <f t="shared" ref="K7621:K7684" si="476">I7621/((A7621-A7620)/3600)</f>
        <v>#DIV/0!</v>
      </c>
      <c r="L7621" s="46">
        <f>-J7621/Eingaben!$D$29</f>
        <v>0.93365782865974722</v>
      </c>
      <c r="M7621" s="44" t="e">
        <f>-K7621/Eingaben!$D$8</f>
        <v>#DIV/0!</v>
      </c>
      <c r="N7621" s="46">
        <f>ABS(B7621-C7621)/Eingaben!$D$8</f>
        <v>0</v>
      </c>
      <c r="O7621" s="44"/>
      <c r="P7621">
        <f>D7621/3600000*G7621*100*100/Eingaben!$D$39*(A7621-A7620)/3600</f>
        <v>0</v>
      </c>
      <c r="R7621" s="91" t="e">
        <f>('Dichte Wasser'!$B$4*AVERAGE(B7621:C7621)^3+'Dichte Wasser'!$B$3*AVERAGE(B7621:C7621)^2+'Dichte Wasser'!$B$2*AVERAGE(B7621:C7621)+'Dichte Wasser'!$B$1)/1000</f>
        <v>#DIV/0!</v>
      </c>
      <c r="S7621" s="92" t="e">
        <f t="shared" si="474"/>
        <v>#DIV/0!</v>
      </c>
    </row>
    <row r="7622" spans="1:19" x14ac:dyDescent="0.25">
      <c r="A7622" s="69"/>
      <c r="B7622" s="69"/>
      <c r="C7622" s="69"/>
      <c r="D7622" s="69"/>
      <c r="G7622" s="93"/>
      <c r="I7622" s="45">
        <f t="shared" ref="I7622:I7685" si="477">IF(D7622&gt;0,D7622/3600*R7622*(A7622-A7621)*S7622*(B7622-C7622)/3600,0)</f>
        <v>0</v>
      </c>
      <c r="J7622" s="45">
        <f t="shared" si="475"/>
        <v>-13.593940298537419</v>
      </c>
      <c r="K7622" s="39" t="e">
        <f t="shared" si="476"/>
        <v>#DIV/0!</v>
      </c>
      <c r="L7622" s="46">
        <f>-J7622/Eingaben!$D$29</f>
        <v>0.93365782865974722</v>
      </c>
      <c r="M7622" s="44" t="e">
        <f>-K7622/Eingaben!$D$8</f>
        <v>#DIV/0!</v>
      </c>
      <c r="N7622" s="46">
        <f>ABS(B7622-C7622)/Eingaben!$D$8</f>
        <v>0</v>
      </c>
      <c r="O7622" s="44"/>
      <c r="P7622">
        <f>D7622/3600000*G7622*100*100/Eingaben!$D$39*(A7622-A7621)/3600</f>
        <v>0</v>
      </c>
      <c r="R7622" s="91" t="e">
        <f>('Dichte Wasser'!$B$4*AVERAGE(B7622:C7622)^3+'Dichte Wasser'!$B$3*AVERAGE(B7622:C7622)^2+'Dichte Wasser'!$B$2*AVERAGE(B7622:C7622)+'Dichte Wasser'!$B$1)/1000</f>
        <v>#DIV/0!</v>
      </c>
      <c r="S7622" s="92" t="e">
        <f t="shared" ref="S7622:S7685" si="478" xml:space="preserve">  0.0000000024*AVERAGE(B7622:C7622)^4 - 0.0000005979*AVERAGE(B7622:C7622)^3 + 0.0000621355*AVERAGE(B7622:C7622)^2 - 0.0026683907*AVERAGE(B7622:C7622) + 4.2176232303</f>
        <v>#DIV/0!</v>
      </c>
    </row>
    <row r="7623" spans="1:19" x14ac:dyDescent="0.25">
      <c r="A7623" s="69"/>
      <c r="B7623" s="69"/>
      <c r="C7623" s="69"/>
      <c r="D7623" s="69"/>
      <c r="G7623" s="93"/>
      <c r="I7623" s="45">
        <f t="shared" si="477"/>
        <v>0</v>
      </c>
      <c r="J7623" s="45">
        <f t="shared" ref="J7623:J7686" si="479">J7622+I7623</f>
        <v>-13.593940298537419</v>
      </c>
      <c r="K7623" s="39" t="e">
        <f t="shared" si="476"/>
        <v>#DIV/0!</v>
      </c>
      <c r="L7623" s="46">
        <f>-J7623/Eingaben!$D$29</f>
        <v>0.93365782865974722</v>
      </c>
      <c r="M7623" s="44" t="e">
        <f>-K7623/Eingaben!$D$8</f>
        <v>#DIV/0!</v>
      </c>
      <c r="N7623" s="46">
        <f>ABS(B7623-C7623)/Eingaben!$D$8</f>
        <v>0</v>
      </c>
      <c r="O7623" s="44"/>
      <c r="P7623">
        <f>D7623/3600000*G7623*100*100/Eingaben!$D$39*(A7623-A7622)/3600</f>
        <v>0</v>
      </c>
      <c r="R7623" s="91" t="e">
        <f>('Dichte Wasser'!$B$4*AVERAGE(B7623:C7623)^3+'Dichte Wasser'!$B$3*AVERAGE(B7623:C7623)^2+'Dichte Wasser'!$B$2*AVERAGE(B7623:C7623)+'Dichte Wasser'!$B$1)/1000</f>
        <v>#DIV/0!</v>
      </c>
      <c r="S7623" s="92" t="e">
        <f t="shared" si="478"/>
        <v>#DIV/0!</v>
      </c>
    </row>
    <row r="7624" spans="1:19" x14ac:dyDescent="0.25">
      <c r="A7624" s="69"/>
      <c r="B7624" s="69"/>
      <c r="C7624" s="69"/>
      <c r="D7624" s="69"/>
      <c r="G7624" s="93"/>
      <c r="I7624" s="45">
        <f t="shared" si="477"/>
        <v>0</v>
      </c>
      <c r="J7624" s="45">
        <f t="shared" si="479"/>
        <v>-13.593940298537419</v>
      </c>
      <c r="K7624" s="39" t="e">
        <f t="shared" si="476"/>
        <v>#DIV/0!</v>
      </c>
      <c r="L7624" s="46">
        <f>-J7624/Eingaben!$D$29</f>
        <v>0.93365782865974722</v>
      </c>
      <c r="M7624" s="44" t="e">
        <f>-K7624/Eingaben!$D$8</f>
        <v>#DIV/0!</v>
      </c>
      <c r="N7624" s="46">
        <f>ABS(B7624-C7624)/Eingaben!$D$8</f>
        <v>0</v>
      </c>
      <c r="O7624" s="44"/>
      <c r="P7624">
        <f>D7624/3600000*G7624*100*100/Eingaben!$D$39*(A7624-A7623)/3600</f>
        <v>0</v>
      </c>
      <c r="R7624" s="91" t="e">
        <f>('Dichte Wasser'!$B$4*AVERAGE(B7624:C7624)^3+'Dichte Wasser'!$B$3*AVERAGE(B7624:C7624)^2+'Dichte Wasser'!$B$2*AVERAGE(B7624:C7624)+'Dichte Wasser'!$B$1)/1000</f>
        <v>#DIV/0!</v>
      </c>
      <c r="S7624" s="92" t="e">
        <f t="shared" si="478"/>
        <v>#DIV/0!</v>
      </c>
    </row>
    <row r="7625" spans="1:19" x14ac:dyDescent="0.25">
      <c r="A7625" s="69"/>
      <c r="B7625" s="69"/>
      <c r="C7625" s="69"/>
      <c r="D7625" s="69"/>
      <c r="G7625" s="93"/>
      <c r="I7625" s="45">
        <f t="shared" si="477"/>
        <v>0</v>
      </c>
      <c r="J7625" s="45">
        <f t="shared" si="479"/>
        <v>-13.593940298537419</v>
      </c>
      <c r="K7625" s="39" t="e">
        <f t="shared" si="476"/>
        <v>#DIV/0!</v>
      </c>
      <c r="L7625" s="46">
        <f>-J7625/Eingaben!$D$29</f>
        <v>0.93365782865974722</v>
      </c>
      <c r="M7625" s="44" t="e">
        <f>-K7625/Eingaben!$D$8</f>
        <v>#DIV/0!</v>
      </c>
      <c r="N7625" s="46">
        <f>ABS(B7625-C7625)/Eingaben!$D$8</f>
        <v>0</v>
      </c>
      <c r="O7625" s="44"/>
      <c r="P7625">
        <f>D7625/3600000*G7625*100*100/Eingaben!$D$39*(A7625-A7624)/3600</f>
        <v>0</v>
      </c>
      <c r="R7625" s="91" t="e">
        <f>('Dichte Wasser'!$B$4*AVERAGE(B7625:C7625)^3+'Dichte Wasser'!$B$3*AVERAGE(B7625:C7625)^2+'Dichte Wasser'!$B$2*AVERAGE(B7625:C7625)+'Dichte Wasser'!$B$1)/1000</f>
        <v>#DIV/0!</v>
      </c>
      <c r="S7625" s="92" t="e">
        <f t="shared" si="478"/>
        <v>#DIV/0!</v>
      </c>
    </row>
    <row r="7626" spans="1:19" x14ac:dyDescent="0.25">
      <c r="A7626" s="69"/>
      <c r="B7626" s="69"/>
      <c r="C7626" s="69"/>
      <c r="D7626" s="69"/>
      <c r="G7626" s="93"/>
      <c r="I7626" s="45">
        <f t="shared" si="477"/>
        <v>0</v>
      </c>
      <c r="J7626" s="45">
        <f t="shared" si="479"/>
        <v>-13.593940298537419</v>
      </c>
      <c r="K7626" s="39" t="e">
        <f t="shared" si="476"/>
        <v>#DIV/0!</v>
      </c>
      <c r="L7626" s="46">
        <f>-J7626/Eingaben!$D$29</f>
        <v>0.93365782865974722</v>
      </c>
      <c r="M7626" s="44" t="e">
        <f>-K7626/Eingaben!$D$8</f>
        <v>#DIV/0!</v>
      </c>
      <c r="N7626" s="46">
        <f>ABS(B7626-C7626)/Eingaben!$D$8</f>
        <v>0</v>
      </c>
      <c r="O7626" s="44"/>
      <c r="P7626">
        <f>D7626/3600000*G7626*100*100/Eingaben!$D$39*(A7626-A7625)/3600</f>
        <v>0</v>
      </c>
      <c r="R7626" s="91" t="e">
        <f>('Dichte Wasser'!$B$4*AVERAGE(B7626:C7626)^3+'Dichte Wasser'!$B$3*AVERAGE(B7626:C7626)^2+'Dichte Wasser'!$B$2*AVERAGE(B7626:C7626)+'Dichte Wasser'!$B$1)/1000</f>
        <v>#DIV/0!</v>
      </c>
      <c r="S7626" s="92" t="e">
        <f t="shared" si="478"/>
        <v>#DIV/0!</v>
      </c>
    </row>
    <row r="7627" spans="1:19" x14ac:dyDescent="0.25">
      <c r="A7627" s="69"/>
      <c r="B7627" s="69"/>
      <c r="C7627" s="69"/>
      <c r="D7627" s="69"/>
      <c r="G7627" s="93"/>
      <c r="I7627" s="45">
        <f t="shared" si="477"/>
        <v>0</v>
      </c>
      <c r="J7627" s="45">
        <f t="shared" si="479"/>
        <v>-13.593940298537419</v>
      </c>
      <c r="K7627" s="39" t="e">
        <f t="shared" si="476"/>
        <v>#DIV/0!</v>
      </c>
      <c r="L7627" s="46">
        <f>-J7627/Eingaben!$D$29</f>
        <v>0.93365782865974722</v>
      </c>
      <c r="M7627" s="44" t="e">
        <f>-K7627/Eingaben!$D$8</f>
        <v>#DIV/0!</v>
      </c>
      <c r="N7627" s="46">
        <f>ABS(B7627-C7627)/Eingaben!$D$8</f>
        <v>0</v>
      </c>
      <c r="O7627" s="44"/>
      <c r="P7627">
        <f>D7627/3600000*G7627*100*100/Eingaben!$D$39*(A7627-A7626)/3600</f>
        <v>0</v>
      </c>
      <c r="R7627" s="91" t="e">
        <f>('Dichte Wasser'!$B$4*AVERAGE(B7627:C7627)^3+'Dichte Wasser'!$B$3*AVERAGE(B7627:C7627)^2+'Dichte Wasser'!$B$2*AVERAGE(B7627:C7627)+'Dichte Wasser'!$B$1)/1000</f>
        <v>#DIV/0!</v>
      </c>
      <c r="S7627" s="92" t="e">
        <f t="shared" si="478"/>
        <v>#DIV/0!</v>
      </c>
    </row>
    <row r="7628" spans="1:19" x14ac:dyDescent="0.25">
      <c r="A7628" s="69"/>
      <c r="B7628" s="69"/>
      <c r="C7628" s="69"/>
      <c r="D7628" s="69"/>
      <c r="G7628" s="93"/>
      <c r="I7628" s="45">
        <f t="shared" si="477"/>
        <v>0</v>
      </c>
      <c r="J7628" s="45">
        <f t="shared" si="479"/>
        <v>-13.593940298537419</v>
      </c>
      <c r="K7628" s="39" t="e">
        <f t="shared" si="476"/>
        <v>#DIV/0!</v>
      </c>
      <c r="L7628" s="46">
        <f>-J7628/Eingaben!$D$29</f>
        <v>0.93365782865974722</v>
      </c>
      <c r="M7628" s="44" t="e">
        <f>-K7628/Eingaben!$D$8</f>
        <v>#DIV/0!</v>
      </c>
      <c r="N7628" s="46">
        <f>ABS(B7628-C7628)/Eingaben!$D$8</f>
        <v>0</v>
      </c>
      <c r="O7628" s="44"/>
      <c r="P7628">
        <f>D7628/3600000*G7628*100*100/Eingaben!$D$39*(A7628-A7627)/3600</f>
        <v>0</v>
      </c>
      <c r="R7628" s="91" t="e">
        <f>('Dichte Wasser'!$B$4*AVERAGE(B7628:C7628)^3+'Dichte Wasser'!$B$3*AVERAGE(B7628:C7628)^2+'Dichte Wasser'!$B$2*AVERAGE(B7628:C7628)+'Dichte Wasser'!$B$1)/1000</f>
        <v>#DIV/0!</v>
      </c>
      <c r="S7628" s="92" t="e">
        <f t="shared" si="478"/>
        <v>#DIV/0!</v>
      </c>
    </row>
    <row r="7629" spans="1:19" x14ac:dyDescent="0.25">
      <c r="A7629" s="69"/>
      <c r="B7629" s="69"/>
      <c r="C7629" s="69"/>
      <c r="D7629" s="69"/>
      <c r="G7629" s="93"/>
      <c r="I7629" s="45">
        <f t="shared" si="477"/>
        <v>0</v>
      </c>
      <c r="J7629" s="45">
        <f t="shared" si="479"/>
        <v>-13.593940298537419</v>
      </c>
      <c r="K7629" s="39" t="e">
        <f t="shared" si="476"/>
        <v>#DIV/0!</v>
      </c>
      <c r="L7629" s="46">
        <f>-J7629/Eingaben!$D$29</f>
        <v>0.93365782865974722</v>
      </c>
      <c r="M7629" s="44" t="e">
        <f>-K7629/Eingaben!$D$8</f>
        <v>#DIV/0!</v>
      </c>
      <c r="N7629" s="46">
        <f>ABS(B7629-C7629)/Eingaben!$D$8</f>
        <v>0</v>
      </c>
      <c r="O7629" s="44"/>
      <c r="P7629">
        <f>D7629/3600000*G7629*100*100/Eingaben!$D$39*(A7629-A7628)/3600</f>
        <v>0</v>
      </c>
      <c r="R7629" s="91" t="e">
        <f>('Dichte Wasser'!$B$4*AVERAGE(B7629:C7629)^3+'Dichte Wasser'!$B$3*AVERAGE(B7629:C7629)^2+'Dichte Wasser'!$B$2*AVERAGE(B7629:C7629)+'Dichte Wasser'!$B$1)/1000</f>
        <v>#DIV/0!</v>
      </c>
      <c r="S7629" s="92" t="e">
        <f t="shared" si="478"/>
        <v>#DIV/0!</v>
      </c>
    </row>
    <row r="7630" spans="1:19" x14ac:dyDescent="0.25">
      <c r="A7630" s="69"/>
      <c r="B7630" s="69"/>
      <c r="C7630" s="69"/>
      <c r="D7630" s="69"/>
      <c r="G7630" s="93"/>
      <c r="I7630" s="45">
        <f t="shared" si="477"/>
        <v>0</v>
      </c>
      <c r="J7630" s="45">
        <f t="shared" si="479"/>
        <v>-13.593940298537419</v>
      </c>
      <c r="K7630" s="39" t="e">
        <f t="shared" si="476"/>
        <v>#DIV/0!</v>
      </c>
      <c r="L7630" s="46">
        <f>-J7630/Eingaben!$D$29</f>
        <v>0.93365782865974722</v>
      </c>
      <c r="M7630" s="44" t="e">
        <f>-K7630/Eingaben!$D$8</f>
        <v>#DIV/0!</v>
      </c>
      <c r="N7630" s="46">
        <f>ABS(B7630-C7630)/Eingaben!$D$8</f>
        <v>0</v>
      </c>
      <c r="O7630" s="44"/>
      <c r="P7630">
        <f>D7630/3600000*G7630*100*100/Eingaben!$D$39*(A7630-A7629)/3600</f>
        <v>0</v>
      </c>
      <c r="R7630" s="91" t="e">
        <f>('Dichte Wasser'!$B$4*AVERAGE(B7630:C7630)^3+'Dichte Wasser'!$B$3*AVERAGE(B7630:C7630)^2+'Dichte Wasser'!$B$2*AVERAGE(B7630:C7630)+'Dichte Wasser'!$B$1)/1000</f>
        <v>#DIV/0!</v>
      </c>
      <c r="S7630" s="92" t="e">
        <f t="shared" si="478"/>
        <v>#DIV/0!</v>
      </c>
    </row>
    <row r="7631" spans="1:19" x14ac:dyDescent="0.25">
      <c r="A7631" s="69"/>
      <c r="B7631" s="69"/>
      <c r="C7631" s="69"/>
      <c r="D7631" s="69"/>
      <c r="G7631" s="93"/>
      <c r="I7631" s="45">
        <f t="shared" si="477"/>
        <v>0</v>
      </c>
      <c r="J7631" s="45">
        <f t="shared" si="479"/>
        <v>-13.593940298537419</v>
      </c>
      <c r="K7631" s="39" t="e">
        <f t="shared" si="476"/>
        <v>#DIV/0!</v>
      </c>
      <c r="L7631" s="46">
        <f>-J7631/Eingaben!$D$29</f>
        <v>0.93365782865974722</v>
      </c>
      <c r="M7631" s="44" t="e">
        <f>-K7631/Eingaben!$D$8</f>
        <v>#DIV/0!</v>
      </c>
      <c r="N7631" s="46">
        <f>ABS(B7631-C7631)/Eingaben!$D$8</f>
        <v>0</v>
      </c>
      <c r="O7631" s="44"/>
      <c r="P7631">
        <f>D7631/3600000*G7631*100*100/Eingaben!$D$39*(A7631-A7630)/3600</f>
        <v>0</v>
      </c>
      <c r="R7631" s="91" t="e">
        <f>('Dichte Wasser'!$B$4*AVERAGE(B7631:C7631)^3+'Dichte Wasser'!$B$3*AVERAGE(B7631:C7631)^2+'Dichte Wasser'!$B$2*AVERAGE(B7631:C7631)+'Dichte Wasser'!$B$1)/1000</f>
        <v>#DIV/0!</v>
      </c>
      <c r="S7631" s="92" t="e">
        <f t="shared" si="478"/>
        <v>#DIV/0!</v>
      </c>
    </row>
    <row r="7632" spans="1:19" x14ac:dyDescent="0.25">
      <c r="A7632" s="69"/>
      <c r="B7632" s="69"/>
      <c r="C7632" s="69"/>
      <c r="D7632" s="69"/>
      <c r="G7632" s="93"/>
      <c r="I7632" s="45">
        <f t="shared" si="477"/>
        <v>0</v>
      </c>
      <c r="J7632" s="45">
        <f t="shared" si="479"/>
        <v>-13.593940298537419</v>
      </c>
      <c r="K7632" s="39" t="e">
        <f t="shared" si="476"/>
        <v>#DIV/0!</v>
      </c>
      <c r="L7632" s="46">
        <f>-J7632/Eingaben!$D$29</f>
        <v>0.93365782865974722</v>
      </c>
      <c r="M7632" s="44" t="e">
        <f>-K7632/Eingaben!$D$8</f>
        <v>#DIV/0!</v>
      </c>
      <c r="N7632" s="46">
        <f>ABS(B7632-C7632)/Eingaben!$D$8</f>
        <v>0</v>
      </c>
      <c r="O7632" s="44"/>
      <c r="P7632">
        <f>D7632/3600000*G7632*100*100/Eingaben!$D$39*(A7632-A7631)/3600</f>
        <v>0</v>
      </c>
      <c r="R7632" s="91" t="e">
        <f>('Dichte Wasser'!$B$4*AVERAGE(B7632:C7632)^3+'Dichte Wasser'!$B$3*AVERAGE(B7632:C7632)^2+'Dichte Wasser'!$B$2*AVERAGE(B7632:C7632)+'Dichte Wasser'!$B$1)/1000</f>
        <v>#DIV/0!</v>
      </c>
      <c r="S7632" s="92" t="e">
        <f t="shared" si="478"/>
        <v>#DIV/0!</v>
      </c>
    </row>
    <row r="7633" spans="1:19" x14ac:dyDescent="0.25">
      <c r="A7633" s="69"/>
      <c r="B7633" s="69"/>
      <c r="C7633" s="69"/>
      <c r="D7633" s="69"/>
      <c r="G7633" s="93"/>
      <c r="I7633" s="45">
        <f t="shared" si="477"/>
        <v>0</v>
      </c>
      <c r="J7633" s="45">
        <f t="shared" si="479"/>
        <v>-13.593940298537419</v>
      </c>
      <c r="K7633" s="39" t="e">
        <f t="shared" si="476"/>
        <v>#DIV/0!</v>
      </c>
      <c r="L7633" s="46">
        <f>-J7633/Eingaben!$D$29</f>
        <v>0.93365782865974722</v>
      </c>
      <c r="M7633" s="44" t="e">
        <f>-K7633/Eingaben!$D$8</f>
        <v>#DIV/0!</v>
      </c>
      <c r="N7633" s="46">
        <f>ABS(B7633-C7633)/Eingaben!$D$8</f>
        <v>0</v>
      </c>
      <c r="O7633" s="44"/>
      <c r="P7633">
        <f>D7633/3600000*G7633*100*100/Eingaben!$D$39*(A7633-A7632)/3600</f>
        <v>0</v>
      </c>
      <c r="R7633" s="91" t="e">
        <f>('Dichte Wasser'!$B$4*AVERAGE(B7633:C7633)^3+'Dichte Wasser'!$B$3*AVERAGE(B7633:C7633)^2+'Dichte Wasser'!$B$2*AVERAGE(B7633:C7633)+'Dichte Wasser'!$B$1)/1000</f>
        <v>#DIV/0!</v>
      </c>
      <c r="S7633" s="92" t="e">
        <f t="shared" si="478"/>
        <v>#DIV/0!</v>
      </c>
    </row>
    <row r="7634" spans="1:19" x14ac:dyDescent="0.25">
      <c r="A7634" s="69"/>
      <c r="B7634" s="69"/>
      <c r="C7634" s="69"/>
      <c r="D7634" s="69"/>
      <c r="G7634" s="93"/>
      <c r="I7634" s="45">
        <f t="shared" si="477"/>
        <v>0</v>
      </c>
      <c r="J7634" s="45">
        <f t="shared" si="479"/>
        <v>-13.593940298537419</v>
      </c>
      <c r="K7634" s="39" t="e">
        <f t="shared" si="476"/>
        <v>#DIV/0!</v>
      </c>
      <c r="L7634" s="46">
        <f>-J7634/Eingaben!$D$29</f>
        <v>0.93365782865974722</v>
      </c>
      <c r="M7634" s="44" t="e">
        <f>-K7634/Eingaben!$D$8</f>
        <v>#DIV/0!</v>
      </c>
      <c r="N7634" s="46">
        <f>ABS(B7634-C7634)/Eingaben!$D$8</f>
        <v>0</v>
      </c>
      <c r="O7634" s="44"/>
      <c r="P7634">
        <f>D7634/3600000*G7634*100*100/Eingaben!$D$39*(A7634-A7633)/3600</f>
        <v>0</v>
      </c>
      <c r="R7634" s="91" t="e">
        <f>('Dichte Wasser'!$B$4*AVERAGE(B7634:C7634)^3+'Dichte Wasser'!$B$3*AVERAGE(B7634:C7634)^2+'Dichte Wasser'!$B$2*AVERAGE(B7634:C7634)+'Dichte Wasser'!$B$1)/1000</f>
        <v>#DIV/0!</v>
      </c>
      <c r="S7634" s="92" t="e">
        <f t="shared" si="478"/>
        <v>#DIV/0!</v>
      </c>
    </row>
    <row r="7635" spans="1:19" x14ac:dyDescent="0.25">
      <c r="A7635" s="69"/>
      <c r="B7635" s="69"/>
      <c r="C7635" s="69"/>
      <c r="D7635" s="69"/>
      <c r="G7635" s="93"/>
      <c r="I7635" s="45">
        <f t="shared" si="477"/>
        <v>0</v>
      </c>
      <c r="J7635" s="45">
        <f t="shared" si="479"/>
        <v>-13.593940298537419</v>
      </c>
      <c r="K7635" s="39" t="e">
        <f t="shared" si="476"/>
        <v>#DIV/0!</v>
      </c>
      <c r="L7635" s="46">
        <f>-J7635/Eingaben!$D$29</f>
        <v>0.93365782865974722</v>
      </c>
      <c r="M7635" s="44" t="e">
        <f>-K7635/Eingaben!$D$8</f>
        <v>#DIV/0!</v>
      </c>
      <c r="N7635" s="46">
        <f>ABS(B7635-C7635)/Eingaben!$D$8</f>
        <v>0</v>
      </c>
      <c r="O7635" s="44"/>
      <c r="P7635">
        <f>D7635/3600000*G7635*100*100/Eingaben!$D$39*(A7635-A7634)/3600</f>
        <v>0</v>
      </c>
      <c r="R7635" s="91" t="e">
        <f>('Dichte Wasser'!$B$4*AVERAGE(B7635:C7635)^3+'Dichte Wasser'!$B$3*AVERAGE(B7635:C7635)^2+'Dichte Wasser'!$B$2*AVERAGE(B7635:C7635)+'Dichte Wasser'!$B$1)/1000</f>
        <v>#DIV/0!</v>
      </c>
      <c r="S7635" s="92" t="e">
        <f t="shared" si="478"/>
        <v>#DIV/0!</v>
      </c>
    </row>
    <row r="7636" spans="1:19" x14ac:dyDescent="0.25">
      <c r="A7636" s="69"/>
      <c r="B7636" s="69"/>
      <c r="C7636" s="69"/>
      <c r="D7636" s="69"/>
      <c r="G7636" s="93"/>
      <c r="I7636" s="45">
        <f t="shared" si="477"/>
        <v>0</v>
      </c>
      <c r="J7636" s="45">
        <f t="shared" si="479"/>
        <v>-13.593940298537419</v>
      </c>
      <c r="K7636" s="39" t="e">
        <f t="shared" si="476"/>
        <v>#DIV/0!</v>
      </c>
      <c r="L7636" s="46">
        <f>-J7636/Eingaben!$D$29</f>
        <v>0.93365782865974722</v>
      </c>
      <c r="M7636" s="44" t="e">
        <f>-K7636/Eingaben!$D$8</f>
        <v>#DIV/0!</v>
      </c>
      <c r="N7636" s="46">
        <f>ABS(B7636-C7636)/Eingaben!$D$8</f>
        <v>0</v>
      </c>
      <c r="O7636" s="44"/>
      <c r="P7636">
        <f>D7636/3600000*G7636*100*100/Eingaben!$D$39*(A7636-A7635)/3600</f>
        <v>0</v>
      </c>
      <c r="R7636" s="91" t="e">
        <f>('Dichte Wasser'!$B$4*AVERAGE(B7636:C7636)^3+'Dichte Wasser'!$B$3*AVERAGE(B7636:C7636)^2+'Dichte Wasser'!$B$2*AVERAGE(B7636:C7636)+'Dichte Wasser'!$B$1)/1000</f>
        <v>#DIV/0!</v>
      </c>
      <c r="S7636" s="92" t="e">
        <f t="shared" si="478"/>
        <v>#DIV/0!</v>
      </c>
    </row>
    <row r="7637" spans="1:19" x14ac:dyDescent="0.25">
      <c r="A7637" s="69"/>
      <c r="B7637" s="69"/>
      <c r="C7637" s="69"/>
      <c r="D7637" s="69"/>
      <c r="G7637" s="93"/>
      <c r="I7637" s="45">
        <f t="shared" si="477"/>
        <v>0</v>
      </c>
      <c r="J7637" s="45">
        <f t="shared" si="479"/>
        <v>-13.593940298537419</v>
      </c>
      <c r="K7637" s="39" t="e">
        <f t="shared" si="476"/>
        <v>#DIV/0!</v>
      </c>
      <c r="L7637" s="46">
        <f>-J7637/Eingaben!$D$29</f>
        <v>0.93365782865974722</v>
      </c>
      <c r="M7637" s="44" t="e">
        <f>-K7637/Eingaben!$D$8</f>
        <v>#DIV/0!</v>
      </c>
      <c r="N7637" s="46">
        <f>ABS(B7637-C7637)/Eingaben!$D$8</f>
        <v>0</v>
      </c>
      <c r="O7637" s="44"/>
      <c r="P7637">
        <f>D7637/3600000*G7637*100*100/Eingaben!$D$39*(A7637-A7636)/3600</f>
        <v>0</v>
      </c>
      <c r="R7637" s="91" t="e">
        <f>('Dichte Wasser'!$B$4*AVERAGE(B7637:C7637)^3+'Dichte Wasser'!$B$3*AVERAGE(B7637:C7637)^2+'Dichte Wasser'!$B$2*AVERAGE(B7637:C7637)+'Dichte Wasser'!$B$1)/1000</f>
        <v>#DIV/0!</v>
      </c>
      <c r="S7637" s="92" t="e">
        <f t="shared" si="478"/>
        <v>#DIV/0!</v>
      </c>
    </row>
    <row r="7638" spans="1:19" x14ac:dyDescent="0.25">
      <c r="A7638" s="69"/>
      <c r="B7638" s="69"/>
      <c r="C7638" s="69"/>
      <c r="D7638" s="69"/>
      <c r="G7638" s="93"/>
      <c r="I7638" s="45">
        <f t="shared" si="477"/>
        <v>0</v>
      </c>
      <c r="J7638" s="45">
        <f t="shared" si="479"/>
        <v>-13.593940298537419</v>
      </c>
      <c r="K7638" s="39" t="e">
        <f t="shared" si="476"/>
        <v>#DIV/0!</v>
      </c>
      <c r="L7638" s="46">
        <f>-J7638/Eingaben!$D$29</f>
        <v>0.93365782865974722</v>
      </c>
      <c r="M7638" s="44" t="e">
        <f>-K7638/Eingaben!$D$8</f>
        <v>#DIV/0!</v>
      </c>
      <c r="N7638" s="46">
        <f>ABS(B7638-C7638)/Eingaben!$D$8</f>
        <v>0</v>
      </c>
      <c r="O7638" s="44"/>
      <c r="P7638">
        <f>D7638/3600000*G7638*100*100/Eingaben!$D$39*(A7638-A7637)/3600</f>
        <v>0</v>
      </c>
      <c r="R7638" s="91" t="e">
        <f>('Dichte Wasser'!$B$4*AVERAGE(B7638:C7638)^3+'Dichte Wasser'!$B$3*AVERAGE(B7638:C7638)^2+'Dichte Wasser'!$B$2*AVERAGE(B7638:C7638)+'Dichte Wasser'!$B$1)/1000</f>
        <v>#DIV/0!</v>
      </c>
      <c r="S7638" s="92" t="e">
        <f t="shared" si="478"/>
        <v>#DIV/0!</v>
      </c>
    </row>
    <row r="7639" spans="1:19" x14ac:dyDescent="0.25">
      <c r="A7639" s="69"/>
      <c r="B7639" s="69"/>
      <c r="C7639" s="69"/>
      <c r="D7639" s="69"/>
      <c r="G7639" s="93"/>
      <c r="I7639" s="45">
        <f t="shared" si="477"/>
        <v>0</v>
      </c>
      <c r="J7639" s="45">
        <f t="shared" si="479"/>
        <v>-13.593940298537419</v>
      </c>
      <c r="K7639" s="39" t="e">
        <f t="shared" si="476"/>
        <v>#DIV/0!</v>
      </c>
      <c r="L7639" s="46">
        <f>-J7639/Eingaben!$D$29</f>
        <v>0.93365782865974722</v>
      </c>
      <c r="M7639" s="44" t="e">
        <f>-K7639/Eingaben!$D$8</f>
        <v>#DIV/0!</v>
      </c>
      <c r="N7639" s="46">
        <f>ABS(B7639-C7639)/Eingaben!$D$8</f>
        <v>0</v>
      </c>
      <c r="O7639" s="44"/>
      <c r="P7639">
        <f>D7639/3600000*G7639*100*100/Eingaben!$D$39*(A7639-A7638)/3600</f>
        <v>0</v>
      </c>
      <c r="R7639" s="91" t="e">
        <f>('Dichte Wasser'!$B$4*AVERAGE(B7639:C7639)^3+'Dichte Wasser'!$B$3*AVERAGE(B7639:C7639)^2+'Dichte Wasser'!$B$2*AVERAGE(B7639:C7639)+'Dichte Wasser'!$B$1)/1000</f>
        <v>#DIV/0!</v>
      </c>
      <c r="S7639" s="92" t="e">
        <f t="shared" si="478"/>
        <v>#DIV/0!</v>
      </c>
    </row>
    <row r="7640" spans="1:19" x14ac:dyDescent="0.25">
      <c r="A7640" s="69"/>
      <c r="B7640" s="69"/>
      <c r="C7640" s="69"/>
      <c r="D7640" s="69"/>
      <c r="G7640" s="93"/>
      <c r="I7640" s="45">
        <f t="shared" si="477"/>
        <v>0</v>
      </c>
      <c r="J7640" s="45">
        <f t="shared" si="479"/>
        <v>-13.593940298537419</v>
      </c>
      <c r="K7640" s="39" t="e">
        <f t="shared" si="476"/>
        <v>#DIV/0!</v>
      </c>
      <c r="L7640" s="46">
        <f>-J7640/Eingaben!$D$29</f>
        <v>0.93365782865974722</v>
      </c>
      <c r="M7640" s="44" t="e">
        <f>-K7640/Eingaben!$D$8</f>
        <v>#DIV/0!</v>
      </c>
      <c r="N7640" s="46">
        <f>ABS(B7640-C7640)/Eingaben!$D$8</f>
        <v>0</v>
      </c>
      <c r="O7640" s="44"/>
      <c r="P7640">
        <f>D7640/3600000*G7640*100*100/Eingaben!$D$39*(A7640-A7639)/3600</f>
        <v>0</v>
      </c>
      <c r="R7640" s="91" t="e">
        <f>('Dichte Wasser'!$B$4*AVERAGE(B7640:C7640)^3+'Dichte Wasser'!$B$3*AVERAGE(B7640:C7640)^2+'Dichte Wasser'!$B$2*AVERAGE(B7640:C7640)+'Dichte Wasser'!$B$1)/1000</f>
        <v>#DIV/0!</v>
      </c>
      <c r="S7640" s="92" t="e">
        <f t="shared" si="478"/>
        <v>#DIV/0!</v>
      </c>
    </row>
    <row r="7641" spans="1:19" x14ac:dyDescent="0.25">
      <c r="A7641" s="69"/>
      <c r="B7641" s="69"/>
      <c r="C7641" s="69"/>
      <c r="D7641" s="69"/>
      <c r="G7641" s="93"/>
      <c r="I7641" s="45">
        <f t="shared" si="477"/>
        <v>0</v>
      </c>
      <c r="J7641" s="45">
        <f t="shared" si="479"/>
        <v>-13.593940298537419</v>
      </c>
      <c r="K7641" s="39" t="e">
        <f t="shared" si="476"/>
        <v>#DIV/0!</v>
      </c>
      <c r="L7641" s="46">
        <f>-J7641/Eingaben!$D$29</f>
        <v>0.93365782865974722</v>
      </c>
      <c r="M7641" s="44" t="e">
        <f>-K7641/Eingaben!$D$8</f>
        <v>#DIV/0!</v>
      </c>
      <c r="N7641" s="46">
        <f>ABS(B7641-C7641)/Eingaben!$D$8</f>
        <v>0</v>
      </c>
      <c r="O7641" s="44"/>
      <c r="P7641">
        <f>D7641/3600000*G7641*100*100/Eingaben!$D$39*(A7641-A7640)/3600</f>
        <v>0</v>
      </c>
      <c r="R7641" s="91" t="e">
        <f>('Dichte Wasser'!$B$4*AVERAGE(B7641:C7641)^3+'Dichte Wasser'!$B$3*AVERAGE(B7641:C7641)^2+'Dichte Wasser'!$B$2*AVERAGE(B7641:C7641)+'Dichte Wasser'!$B$1)/1000</f>
        <v>#DIV/0!</v>
      </c>
      <c r="S7641" s="92" t="e">
        <f t="shared" si="478"/>
        <v>#DIV/0!</v>
      </c>
    </row>
    <row r="7642" spans="1:19" x14ac:dyDescent="0.25">
      <c r="A7642" s="69"/>
      <c r="B7642" s="69"/>
      <c r="C7642" s="69"/>
      <c r="D7642" s="69"/>
      <c r="G7642" s="93"/>
      <c r="I7642" s="45">
        <f t="shared" si="477"/>
        <v>0</v>
      </c>
      <c r="J7642" s="45">
        <f t="shared" si="479"/>
        <v>-13.593940298537419</v>
      </c>
      <c r="K7642" s="39" t="e">
        <f t="shared" si="476"/>
        <v>#DIV/0!</v>
      </c>
      <c r="L7642" s="46">
        <f>-J7642/Eingaben!$D$29</f>
        <v>0.93365782865974722</v>
      </c>
      <c r="M7642" s="44" t="e">
        <f>-K7642/Eingaben!$D$8</f>
        <v>#DIV/0!</v>
      </c>
      <c r="N7642" s="46">
        <f>ABS(B7642-C7642)/Eingaben!$D$8</f>
        <v>0</v>
      </c>
      <c r="O7642" s="44"/>
      <c r="P7642">
        <f>D7642/3600000*G7642*100*100/Eingaben!$D$39*(A7642-A7641)/3600</f>
        <v>0</v>
      </c>
      <c r="R7642" s="91" t="e">
        <f>('Dichte Wasser'!$B$4*AVERAGE(B7642:C7642)^3+'Dichte Wasser'!$B$3*AVERAGE(B7642:C7642)^2+'Dichte Wasser'!$B$2*AVERAGE(B7642:C7642)+'Dichte Wasser'!$B$1)/1000</f>
        <v>#DIV/0!</v>
      </c>
      <c r="S7642" s="92" t="e">
        <f t="shared" si="478"/>
        <v>#DIV/0!</v>
      </c>
    </row>
    <row r="7643" spans="1:19" x14ac:dyDescent="0.25">
      <c r="A7643" s="69"/>
      <c r="B7643" s="69"/>
      <c r="C7643" s="69"/>
      <c r="D7643" s="69"/>
      <c r="G7643" s="93"/>
      <c r="I7643" s="45">
        <f t="shared" si="477"/>
        <v>0</v>
      </c>
      <c r="J7643" s="45">
        <f t="shared" si="479"/>
        <v>-13.593940298537419</v>
      </c>
      <c r="K7643" s="39" t="e">
        <f t="shared" si="476"/>
        <v>#DIV/0!</v>
      </c>
      <c r="L7643" s="46">
        <f>-J7643/Eingaben!$D$29</f>
        <v>0.93365782865974722</v>
      </c>
      <c r="M7643" s="44" t="e">
        <f>-K7643/Eingaben!$D$8</f>
        <v>#DIV/0!</v>
      </c>
      <c r="N7643" s="46">
        <f>ABS(B7643-C7643)/Eingaben!$D$8</f>
        <v>0</v>
      </c>
      <c r="O7643" s="44"/>
      <c r="P7643">
        <f>D7643/3600000*G7643*100*100/Eingaben!$D$39*(A7643-A7642)/3600</f>
        <v>0</v>
      </c>
      <c r="R7643" s="91" t="e">
        <f>('Dichte Wasser'!$B$4*AVERAGE(B7643:C7643)^3+'Dichte Wasser'!$B$3*AVERAGE(B7643:C7643)^2+'Dichte Wasser'!$B$2*AVERAGE(B7643:C7643)+'Dichte Wasser'!$B$1)/1000</f>
        <v>#DIV/0!</v>
      </c>
      <c r="S7643" s="92" t="e">
        <f t="shared" si="478"/>
        <v>#DIV/0!</v>
      </c>
    </row>
    <row r="7644" spans="1:19" x14ac:dyDescent="0.25">
      <c r="A7644" s="69"/>
      <c r="B7644" s="69"/>
      <c r="C7644" s="69"/>
      <c r="D7644" s="69"/>
      <c r="G7644" s="93"/>
      <c r="I7644" s="45">
        <f t="shared" si="477"/>
        <v>0</v>
      </c>
      <c r="J7644" s="45">
        <f t="shared" si="479"/>
        <v>-13.593940298537419</v>
      </c>
      <c r="K7644" s="39" t="e">
        <f t="shared" si="476"/>
        <v>#DIV/0!</v>
      </c>
      <c r="L7644" s="46">
        <f>-J7644/Eingaben!$D$29</f>
        <v>0.93365782865974722</v>
      </c>
      <c r="M7644" s="44" t="e">
        <f>-K7644/Eingaben!$D$8</f>
        <v>#DIV/0!</v>
      </c>
      <c r="N7644" s="46">
        <f>ABS(B7644-C7644)/Eingaben!$D$8</f>
        <v>0</v>
      </c>
      <c r="O7644" s="44"/>
      <c r="P7644">
        <f>D7644/3600000*G7644*100*100/Eingaben!$D$39*(A7644-A7643)/3600</f>
        <v>0</v>
      </c>
      <c r="R7644" s="91" t="e">
        <f>('Dichte Wasser'!$B$4*AVERAGE(B7644:C7644)^3+'Dichte Wasser'!$B$3*AVERAGE(B7644:C7644)^2+'Dichte Wasser'!$B$2*AVERAGE(B7644:C7644)+'Dichte Wasser'!$B$1)/1000</f>
        <v>#DIV/0!</v>
      </c>
      <c r="S7644" s="92" t="e">
        <f t="shared" si="478"/>
        <v>#DIV/0!</v>
      </c>
    </row>
    <row r="7645" spans="1:19" x14ac:dyDescent="0.25">
      <c r="A7645" s="69"/>
      <c r="B7645" s="69"/>
      <c r="C7645" s="69"/>
      <c r="D7645" s="69"/>
      <c r="G7645" s="93"/>
      <c r="I7645" s="45">
        <f t="shared" si="477"/>
        <v>0</v>
      </c>
      <c r="J7645" s="45">
        <f t="shared" si="479"/>
        <v>-13.593940298537419</v>
      </c>
      <c r="K7645" s="39" t="e">
        <f t="shared" si="476"/>
        <v>#DIV/0!</v>
      </c>
      <c r="L7645" s="46">
        <f>-J7645/Eingaben!$D$29</f>
        <v>0.93365782865974722</v>
      </c>
      <c r="M7645" s="44" t="e">
        <f>-K7645/Eingaben!$D$8</f>
        <v>#DIV/0!</v>
      </c>
      <c r="N7645" s="46">
        <f>ABS(B7645-C7645)/Eingaben!$D$8</f>
        <v>0</v>
      </c>
      <c r="O7645" s="44"/>
      <c r="P7645">
        <f>D7645/3600000*G7645*100*100/Eingaben!$D$39*(A7645-A7644)/3600</f>
        <v>0</v>
      </c>
      <c r="R7645" s="91" t="e">
        <f>('Dichte Wasser'!$B$4*AVERAGE(B7645:C7645)^3+'Dichte Wasser'!$B$3*AVERAGE(B7645:C7645)^2+'Dichte Wasser'!$B$2*AVERAGE(B7645:C7645)+'Dichte Wasser'!$B$1)/1000</f>
        <v>#DIV/0!</v>
      </c>
      <c r="S7645" s="92" t="e">
        <f t="shared" si="478"/>
        <v>#DIV/0!</v>
      </c>
    </row>
    <row r="7646" spans="1:19" x14ac:dyDescent="0.25">
      <c r="A7646" s="69"/>
      <c r="B7646" s="69"/>
      <c r="C7646" s="69"/>
      <c r="D7646" s="69"/>
      <c r="G7646" s="93"/>
      <c r="I7646" s="45">
        <f t="shared" si="477"/>
        <v>0</v>
      </c>
      <c r="J7646" s="45">
        <f t="shared" si="479"/>
        <v>-13.593940298537419</v>
      </c>
      <c r="K7646" s="39" t="e">
        <f t="shared" si="476"/>
        <v>#DIV/0!</v>
      </c>
      <c r="L7646" s="46">
        <f>-J7646/Eingaben!$D$29</f>
        <v>0.93365782865974722</v>
      </c>
      <c r="M7646" s="44" t="e">
        <f>-K7646/Eingaben!$D$8</f>
        <v>#DIV/0!</v>
      </c>
      <c r="N7646" s="46">
        <f>ABS(B7646-C7646)/Eingaben!$D$8</f>
        <v>0</v>
      </c>
      <c r="O7646" s="44"/>
      <c r="P7646">
        <f>D7646/3600000*G7646*100*100/Eingaben!$D$39*(A7646-A7645)/3600</f>
        <v>0</v>
      </c>
      <c r="R7646" s="91" t="e">
        <f>('Dichte Wasser'!$B$4*AVERAGE(B7646:C7646)^3+'Dichte Wasser'!$B$3*AVERAGE(B7646:C7646)^2+'Dichte Wasser'!$B$2*AVERAGE(B7646:C7646)+'Dichte Wasser'!$B$1)/1000</f>
        <v>#DIV/0!</v>
      </c>
      <c r="S7646" s="92" t="e">
        <f t="shared" si="478"/>
        <v>#DIV/0!</v>
      </c>
    </row>
    <row r="7647" spans="1:19" x14ac:dyDescent="0.25">
      <c r="A7647" s="69"/>
      <c r="B7647" s="69"/>
      <c r="C7647" s="69"/>
      <c r="D7647" s="69"/>
      <c r="G7647" s="93"/>
      <c r="I7647" s="45">
        <f t="shared" si="477"/>
        <v>0</v>
      </c>
      <c r="J7647" s="45">
        <f t="shared" si="479"/>
        <v>-13.593940298537419</v>
      </c>
      <c r="K7647" s="39" t="e">
        <f t="shared" si="476"/>
        <v>#DIV/0!</v>
      </c>
      <c r="L7647" s="46">
        <f>-J7647/Eingaben!$D$29</f>
        <v>0.93365782865974722</v>
      </c>
      <c r="M7647" s="44" t="e">
        <f>-K7647/Eingaben!$D$8</f>
        <v>#DIV/0!</v>
      </c>
      <c r="N7647" s="46">
        <f>ABS(B7647-C7647)/Eingaben!$D$8</f>
        <v>0</v>
      </c>
      <c r="O7647" s="44"/>
      <c r="P7647">
        <f>D7647/3600000*G7647*100*100/Eingaben!$D$39*(A7647-A7646)/3600</f>
        <v>0</v>
      </c>
      <c r="R7647" s="91" t="e">
        <f>('Dichte Wasser'!$B$4*AVERAGE(B7647:C7647)^3+'Dichte Wasser'!$B$3*AVERAGE(B7647:C7647)^2+'Dichte Wasser'!$B$2*AVERAGE(B7647:C7647)+'Dichte Wasser'!$B$1)/1000</f>
        <v>#DIV/0!</v>
      </c>
      <c r="S7647" s="92" t="e">
        <f t="shared" si="478"/>
        <v>#DIV/0!</v>
      </c>
    </row>
    <row r="7648" spans="1:19" x14ac:dyDescent="0.25">
      <c r="A7648" s="69"/>
      <c r="B7648" s="69"/>
      <c r="C7648" s="69"/>
      <c r="D7648" s="69"/>
      <c r="G7648" s="93"/>
      <c r="I7648" s="45">
        <f t="shared" si="477"/>
        <v>0</v>
      </c>
      <c r="J7648" s="45">
        <f t="shared" si="479"/>
        <v>-13.593940298537419</v>
      </c>
      <c r="K7648" s="39" t="e">
        <f t="shared" si="476"/>
        <v>#DIV/0!</v>
      </c>
      <c r="L7648" s="46">
        <f>-J7648/Eingaben!$D$29</f>
        <v>0.93365782865974722</v>
      </c>
      <c r="M7648" s="44" t="e">
        <f>-K7648/Eingaben!$D$8</f>
        <v>#DIV/0!</v>
      </c>
      <c r="N7648" s="46">
        <f>ABS(B7648-C7648)/Eingaben!$D$8</f>
        <v>0</v>
      </c>
      <c r="O7648" s="44"/>
      <c r="P7648">
        <f>D7648/3600000*G7648*100*100/Eingaben!$D$39*(A7648-A7647)/3600</f>
        <v>0</v>
      </c>
      <c r="R7648" s="91" t="e">
        <f>('Dichte Wasser'!$B$4*AVERAGE(B7648:C7648)^3+'Dichte Wasser'!$B$3*AVERAGE(B7648:C7648)^2+'Dichte Wasser'!$B$2*AVERAGE(B7648:C7648)+'Dichte Wasser'!$B$1)/1000</f>
        <v>#DIV/0!</v>
      </c>
      <c r="S7648" s="92" t="e">
        <f t="shared" si="478"/>
        <v>#DIV/0!</v>
      </c>
    </row>
    <row r="7649" spans="1:19" x14ac:dyDescent="0.25">
      <c r="A7649" s="69"/>
      <c r="B7649" s="69"/>
      <c r="C7649" s="69"/>
      <c r="D7649" s="69"/>
      <c r="G7649" s="93"/>
      <c r="I7649" s="45">
        <f t="shared" si="477"/>
        <v>0</v>
      </c>
      <c r="J7649" s="45">
        <f t="shared" si="479"/>
        <v>-13.593940298537419</v>
      </c>
      <c r="K7649" s="39" t="e">
        <f t="shared" si="476"/>
        <v>#DIV/0!</v>
      </c>
      <c r="L7649" s="46">
        <f>-J7649/Eingaben!$D$29</f>
        <v>0.93365782865974722</v>
      </c>
      <c r="M7649" s="44" t="e">
        <f>-K7649/Eingaben!$D$8</f>
        <v>#DIV/0!</v>
      </c>
      <c r="N7649" s="46">
        <f>ABS(B7649-C7649)/Eingaben!$D$8</f>
        <v>0</v>
      </c>
      <c r="O7649" s="44"/>
      <c r="P7649">
        <f>D7649/3600000*G7649*100*100/Eingaben!$D$39*(A7649-A7648)/3600</f>
        <v>0</v>
      </c>
      <c r="R7649" s="91" t="e">
        <f>('Dichte Wasser'!$B$4*AVERAGE(B7649:C7649)^3+'Dichte Wasser'!$B$3*AVERAGE(B7649:C7649)^2+'Dichte Wasser'!$B$2*AVERAGE(B7649:C7649)+'Dichte Wasser'!$B$1)/1000</f>
        <v>#DIV/0!</v>
      </c>
      <c r="S7649" s="92" t="e">
        <f t="shared" si="478"/>
        <v>#DIV/0!</v>
      </c>
    </row>
    <row r="7650" spans="1:19" x14ac:dyDescent="0.25">
      <c r="A7650" s="69"/>
      <c r="B7650" s="69"/>
      <c r="C7650" s="69"/>
      <c r="D7650" s="69"/>
      <c r="G7650" s="93"/>
      <c r="I7650" s="45">
        <f t="shared" si="477"/>
        <v>0</v>
      </c>
      <c r="J7650" s="45">
        <f t="shared" si="479"/>
        <v>-13.593940298537419</v>
      </c>
      <c r="K7650" s="39" t="e">
        <f t="shared" si="476"/>
        <v>#DIV/0!</v>
      </c>
      <c r="L7650" s="46">
        <f>-J7650/Eingaben!$D$29</f>
        <v>0.93365782865974722</v>
      </c>
      <c r="M7650" s="44" t="e">
        <f>-K7650/Eingaben!$D$8</f>
        <v>#DIV/0!</v>
      </c>
      <c r="N7650" s="46">
        <f>ABS(B7650-C7650)/Eingaben!$D$8</f>
        <v>0</v>
      </c>
      <c r="O7650" s="44"/>
      <c r="P7650">
        <f>D7650/3600000*G7650*100*100/Eingaben!$D$39*(A7650-A7649)/3600</f>
        <v>0</v>
      </c>
      <c r="R7650" s="91" t="e">
        <f>('Dichte Wasser'!$B$4*AVERAGE(B7650:C7650)^3+'Dichte Wasser'!$B$3*AVERAGE(B7650:C7650)^2+'Dichte Wasser'!$B$2*AVERAGE(B7650:C7650)+'Dichte Wasser'!$B$1)/1000</f>
        <v>#DIV/0!</v>
      </c>
      <c r="S7650" s="92" t="e">
        <f t="shared" si="478"/>
        <v>#DIV/0!</v>
      </c>
    </row>
    <row r="7651" spans="1:19" x14ac:dyDescent="0.25">
      <c r="A7651" s="69"/>
      <c r="B7651" s="69"/>
      <c r="C7651" s="69"/>
      <c r="D7651" s="69"/>
      <c r="G7651" s="93"/>
      <c r="I7651" s="45">
        <f t="shared" si="477"/>
        <v>0</v>
      </c>
      <c r="J7651" s="45">
        <f t="shared" si="479"/>
        <v>-13.593940298537419</v>
      </c>
      <c r="K7651" s="39" t="e">
        <f t="shared" si="476"/>
        <v>#DIV/0!</v>
      </c>
      <c r="L7651" s="46">
        <f>-J7651/Eingaben!$D$29</f>
        <v>0.93365782865974722</v>
      </c>
      <c r="M7651" s="44" t="e">
        <f>-K7651/Eingaben!$D$8</f>
        <v>#DIV/0!</v>
      </c>
      <c r="N7651" s="46">
        <f>ABS(B7651-C7651)/Eingaben!$D$8</f>
        <v>0</v>
      </c>
      <c r="O7651" s="44"/>
      <c r="P7651">
        <f>D7651/3600000*G7651*100*100/Eingaben!$D$39*(A7651-A7650)/3600</f>
        <v>0</v>
      </c>
      <c r="R7651" s="91" t="e">
        <f>('Dichte Wasser'!$B$4*AVERAGE(B7651:C7651)^3+'Dichte Wasser'!$B$3*AVERAGE(B7651:C7651)^2+'Dichte Wasser'!$B$2*AVERAGE(B7651:C7651)+'Dichte Wasser'!$B$1)/1000</f>
        <v>#DIV/0!</v>
      </c>
      <c r="S7651" s="92" t="e">
        <f t="shared" si="478"/>
        <v>#DIV/0!</v>
      </c>
    </row>
    <row r="7652" spans="1:19" x14ac:dyDescent="0.25">
      <c r="A7652" s="69"/>
      <c r="B7652" s="69"/>
      <c r="C7652" s="69"/>
      <c r="D7652" s="69"/>
      <c r="G7652" s="93"/>
      <c r="I7652" s="45">
        <f t="shared" si="477"/>
        <v>0</v>
      </c>
      <c r="J7652" s="45">
        <f t="shared" si="479"/>
        <v>-13.593940298537419</v>
      </c>
      <c r="K7652" s="39" t="e">
        <f t="shared" si="476"/>
        <v>#DIV/0!</v>
      </c>
      <c r="L7652" s="46">
        <f>-J7652/Eingaben!$D$29</f>
        <v>0.93365782865974722</v>
      </c>
      <c r="M7652" s="44" t="e">
        <f>-K7652/Eingaben!$D$8</f>
        <v>#DIV/0!</v>
      </c>
      <c r="N7652" s="46">
        <f>ABS(B7652-C7652)/Eingaben!$D$8</f>
        <v>0</v>
      </c>
      <c r="O7652" s="44"/>
      <c r="P7652">
        <f>D7652/3600000*G7652*100*100/Eingaben!$D$39*(A7652-A7651)/3600</f>
        <v>0</v>
      </c>
      <c r="R7652" s="91" t="e">
        <f>('Dichte Wasser'!$B$4*AVERAGE(B7652:C7652)^3+'Dichte Wasser'!$B$3*AVERAGE(B7652:C7652)^2+'Dichte Wasser'!$B$2*AVERAGE(B7652:C7652)+'Dichte Wasser'!$B$1)/1000</f>
        <v>#DIV/0!</v>
      </c>
      <c r="S7652" s="92" t="e">
        <f t="shared" si="478"/>
        <v>#DIV/0!</v>
      </c>
    </row>
    <row r="7653" spans="1:19" x14ac:dyDescent="0.25">
      <c r="A7653" s="69"/>
      <c r="B7653" s="69"/>
      <c r="C7653" s="69"/>
      <c r="D7653" s="69"/>
      <c r="G7653" s="93"/>
      <c r="I7653" s="45">
        <f t="shared" si="477"/>
        <v>0</v>
      </c>
      <c r="J7653" s="45">
        <f t="shared" si="479"/>
        <v>-13.593940298537419</v>
      </c>
      <c r="K7653" s="39" t="e">
        <f t="shared" si="476"/>
        <v>#DIV/0!</v>
      </c>
      <c r="L7653" s="46">
        <f>-J7653/Eingaben!$D$29</f>
        <v>0.93365782865974722</v>
      </c>
      <c r="M7653" s="44" t="e">
        <f>-K7653/Eingaben!$D$8</f>
        <v>#DIV/0!</v>
      </c>
      <c r="N7653" s="46">
        <f>ABS(B7653-C7653)/Eingaben!$D$8</f>
        <v>0</v>
      </c>
      <c r="O7653" s="44"/>
      <c r="P7653">
        <f>D7653/3600000*G7653*100*100/Eingaben!$D$39*(A7653-A7652)/3600</f>
        <v>0</v>
      </c>
      <c r="R7653" s="91" t="e">
        <f>('Dichte Wasser'!$B$4*AVERAGE(B7653:C7653)^3+'Dichte Wasser'!$B$3*AVERAGE(B7653:C7653)^2+'Dichte Wasser'!$B$2*AVERAGE(B7653:C7653)+'Dichte Wasser'!$B$1)/1000</f>
        <v>#DIV/0!</v>
      </c>
      <c r="S7653" s="92" t="e">
        <f t="shared" si="478"/>
        <v>#DIV/0!</v>
      </c>
    </row>
    <row r="7654" spans="1:19" x14ac:dyDescent="0.25">
      <c r="A7654" s="69"/>
      <c r="B7654" s="69"/>
      <c r="C7654" s="69"/>
      <c r="D7654" s="69"/>
      <c r="G7654" s="93"/>
      <c r="I7654" s="45">
        <f t="shared" si="477"/>
        <v>0</v>
      </c>
      <c r="J7654" s="45">
        <f t="shared" si="479"/>
        <v>-13.593940298537419</v>
      </c>
      <c r="K7654" s="39" t="e">
        <f t="shared" si="476"/>
        <v>#DIV/0!</v>
      </c>
      <c r="L7654" s="46">
        <f>-J7654/Eingaben!$D$29</f>
        <v>0.93365782865974722</v>
      </c>
      <c r="M7654" s="44" t="e">
        <f>-K7654/Eingaben!$D$8</f>
        <v>#DIV/0!</v>
      </c>
      <c r="N7654" s="46">
        <f>ABS(B7654-C7654)/Eingaben!$D$8</f>
        <v>0</v>
      </c>
      <c r="O7654" s="44"/>
      <c r="P7654">
        <f>D7654/3600000*G7654*100*100/Eingaben!$D$39*(A7654-A7653)/3600</f>
        <v>0</v>
      </c>
      <c r="R7654" s="91" t="e">
        <f>('Dichte Wasser'!$B$4*AVERAGE(B7654:C7654)^3+'Dichte Wasser'!$B$3*AVERAGE(B7654:C7654)^2+'Dichte Wasser'!$B$2*AVERAGE(B7654:C7654)+'Dichte Wasser'!$B$1)/1000</f>
        <v>#DIV/0!</v>
      </c>
      <c r="S7654" s="92" t="e">
        <f t="shared" si="478"/>
        <v>#DIV/0!</v>
      </c>
    </row>
    <row r="7655" spans="1:19" x14ac:dyDescent="0.25">
      <c r="A7655" s="69"/>
      <c r="B7655" s="69"/>
      <c r="C7655" s="69"/>
      <c r="D7655" s="69"/>
      <c r="G7655" s="93"/>
      <c r="I7655" s="45">
        <f t="shared" si="477"/>
        <v>0</v>
      </c>
      <c r="J7655" s="45">
        <f t="shared" si="479"/>
        <v>-13.593940298537419</v>
      </c>
      <c r="K7655" s="39" t="e">
        <f t="shared" si="476"/>
        <v>#DIV/0!</v>
      </c>
      <c r="L7655" s="46">
        <f>-J7655/Eingaben!$D$29</f>
        <v>0.93365782865974722</v>
      </c>
      <c r="M7655" s="44" t="e">
        <f>-K7655/Eingaben!$D$8</f>
        <v>#DIV/0!</v>
      </c>
      <c r="N7655" s="46">
        <f>ABS(B7655-C7655)/Eingaben!$D$8</f>
        <v>0</v>
      </c>
      <c r="O7655" s="44"/>
      <c r="P7655">
        <f>D7655/3600000*G7655*100*100/Eingaben!$D$39*(A7655-A7654)/3600</f>
        <v>0</v>
      </c>
      <c r="R7655" s="91" t="e">
        <f>('Dichte Wasser'!$B$4*AVERAGE(B7655:C7655)^3+'Dichte Wasser'!$B$3*AVERAGE(B7655:C7655)^2+'Dichte Wasser'!$B$2*AVERAGE(B7655:C7655)+'Dichte Wasser'!$B$1)/1000</f>
        <v>#DIV/0!</v>
      </c>
      <c r="S7655" s="92" t="e">
        <f t="shared" si="478"/>
        <v>#DIV/0!</v>
      </c>
    </row>
    <row r="7656" spans="1:19" x14ac:dyDescent="0.25">
      <c r="A7656" s="69"/>
      <c r="B7656" s="69"/>
      <c r="C7656" s="69"/>
      <c r="D7656" s="69"/>
      <c r="G7656" s="93"/>
      <c r="I7656" s="45">
        <f t="shared" si="477"/>
        <v>0</v>
      </c>
      <c r="J7656" s="45">
        <f t="shared" si="479"/>
        <v>-13.593940298537419</v>
      </c>
      <c r="K7656" s="39" t="e">
        <f t="shared" si="476"/>
        <v>#DIV/0!</v>
      </c>
      <c r="L7656" s="46">
        <f>-J7656/Eingaben!$D$29</f>
        <v>0.93365782865974722</v>
      </c>
      <c r="M7656" s="44" t="e">
        <f>-K7656/Eingaben!$D$8</f>
        <v>#DIV/0!</v>
      </c>
      <c r="N7656" s="46">
        <f>ABS(B7656-C7656)/Eingaben!$D$8</f>
        <v>0</v>
      </c>
      <c r="O7656" s="44"/>
      <c r="P7656">
        <f>D7656/3600000*G7656*100*100/Eingaben!$D$39*(A7656-A7655)/3600</f>
        <v>0</v>
      </c>
      <c r="R7656" s="91" t="e">
        <f>('Dichte Wasser'!$B$4*AVERAGE(B7656:C7656)^3+'Dichte Wasser'!$B$3*AVERAGE(B7656:C7656)^2+'Dichte Wasser'!$B$2*AVERAGE(B7656:C7656)+'Dichte Wasser'!$B$1)/1000</f>
        <v>#DIV/0!</v>
      </c>
      <c r="S7656" s="92" t="e">
        <f t="shared" si="478"/>
        <v>#DIV/0!</v>
      </c>
    </row>
    <row r="7657" spans="1:19" x14ac:dyDescent="0.25">
      <c r="A7657" s="69"/>
      <c r="B7657" s="69"/>
      <c r="C7657" s="69"/>
      <c r="D7657" s="69"/>
      <c r="G7657" s="93"/>
      <c r="I7657" s="45">
        <f t="shared" si="477"/>
        <v>0</v>
      </c>
      <c r="J7657" s="45">
        <f t="shared" si="479"/>
        <v>-13.593940298537419</v>
      </c>
      <c r="K7657" s="39" t="e">
        <f t="shared" si="476"/>
        <v>#DIV/0!</v>
      </c>
      <c r="L7657" s="46">
        <f>-J7657/Eingaben!$D$29</f>
        <v>0.93365782865974722</v>
      </c>
      <c r="M7657" s="44" t="e">
        <f>-K7657/Eingaben!$D$8</f>
        <v>#DIV/0!</v>
      </c>
      <c r="N7657" s="46">
        <f>ABS(B7657-C7657)/Eingaben!$D$8</f>
        <v>0</v>
      </c>
      <c r="O7657" s="44"/>
      <c r="P7657">
        <f>D7657/3600000*G7657*100*100/Eingaben!$D$39*(A7657-A7656)/3600</f>
        <v>0</v>
      </c>
      <c r="R7657" s="91" t="e">
        <f>('Dichte Wasser'!$B$4*AVERAGE(B7657:C7657)^3+'Dichte Wasser'!$B$3*AVERAGE(B7657:C7657)^2+'Dichte Wasser'!$B$2*AVERAGE(B7657:C7657)+'Dichte Wasser'!$B$1)/1000</f>
        <v>#DIV/0!</v>
      </c>
      <c r="S7657" s="92" t="e">
        <f t="shared" si="478"/>
        <v>#DIV/0!</v>
      </c>
    </row>
    <row r="7658" spans="1:19" x14ac:dyDescent="0.25">
      <c r="A7658" s="69"/>
      <c r="B7658" s="69"/>
      <c r="C7658" s="69"/>
      <c r="D7658" s="69"/>
      <c r="G7658" s="93"/>
      <c r="I7658" s="45">
        <f t="shared" si="477"/>
        <v>0</v>
      </c>
      <c r="J7658" s="45">
        <f t="shared" si="479"/>
        <v>-13.593940298537419</v>
      </c>
      <c r="K7658" s="39" t="e">
        <f t="shared" si="476"/>
        <v>#DIV/0!</v>
      </c>
      <c r="L7658" s="46">
        <f>-J7658/Eingaben!$D$29</f>
        <v>0.93365782865974722</v>
      </c>
      <c r="M7658" s="44" t="e">
        <f>-K7658/Eingaben!$D$8</f>
        <v>#DIV/0!</v>
      </c>
      <c r="N7658" s="46">
        <f>ABS(B7658-C7658)/Eingaben!$D$8</f>
        <v>0</v>
      </c>
      <c r="O7658" s="44"/>
      <c r="P7658">
        <f>D7658/3600000*G7658*100*100/Eingaben!$D$39*(A7658-A7657)/3600</f>
        <v>0</v>
      </c>
      <c r="R7658" s="91" t="e">
        <f>('Dichte Wasser'!$B$4*AVERAGE(B7658:C7658)^3+'Dichte Wasser'!$B$3*AVERAGE(B7658:C7658)^2+'Dichte Wasser'!$B$2*AVERAGE(B7658:C7658)+'Dichte Wasser'!$B$1)/1000</f>
        <v>#DIV/0!</v>
      </c>
      <c r="S7658" s="92" t="e">
        <f t="shared" si="478"/>
        <v>#DIV/0!</v>
      </c>
    </row>
    <row r="7659" spans="1:19" x14ac:dyDescent="0.25">
      <c r="A7659" s="69"/>
      <c r="B7659" s="69"/>
      <c r="C7659" s="69"/>
      <c r="D7659" s="69"/>
      <c r="G7659" s="93"/>
      <c r="I7659" s="45">
        <f t="shared" si="477"/>
        <v>0</v>
      </c>
      <c r="J7659" s="45">
        <f t="shared" si="479"/>
        <v>-13.593940298537419</v>
      </c>
      <c r="K7659" s="39" t="e">
        <f t="shared" si="476"/>
        <v>#DIV/0!</v>
      </c>
      <c r="L7659" s="46">
        <f>-J7659/Eingaben!$D$29</f>
        <v>0.93365782865974722</v>
      </c>
      <c r="M7659" s="44" t="e">
        <f>-K7659/Eingaben!$D$8</f>
        <v>#DIV/0!</v>
      </c>
      <c r="N7659" s="46">
        <f>ABS(B7659-C7659)/Eingaben!$D$8</f>
        <v>0</v>
      </c>
      <c r="O7659" s="44"/>
      <c r="P7659">
        <f>D7659/3600000*G7659*100*100/Eingaben!$D$39*(A7659-A7658)/3600</f>
        <v>0</v>
      </c>
      <c r="R7659" s="91" t="e">
        <f>('Dichte Wasser'!$B$4*AVERAGE(B7659:C7659)^3+'Dichte Wasser'!$B$3*AVERAGE(B7659:C7659)^2+'Dichte Wasser'!$B$2*AVERAGE(B7659:C7659)+'Dichte Wasser'!$B$1)/1000</f>
        <v>#DIV/0!</v>
      </c>
      <c r="S7659" s="92" t="e">
        <f t="shared" si="478"/>
        <v>#DIV/0!</v>
      </c>
    </row>
    <row r="7660" spans="1:19" x14ac:dyDescent="0.25">
      <c r="A7660" s="69"/>
      <c r="B7660" s="69"/>
      <c r="C7660" s="69"/>
      <c r="D7660" s="69"/>
      <c r="G7660" s="93"/>
      <c r="I7660" s="45">
        <f t="shared" si="477"/>
        <v>0</v>
      </c>
      <c r="J7660" s="45">
        <f t="shared" si="479"/>
        <v>-13.593940298537419</v>
      </c>
      <c r="K7660" s="39" t="e">
        <f t="shared" si="476"/>
        <v>#DIV/0!</v>
      </c>
      <c r="L7660" s="46">
        <f>-J7660/Eingaben!$D$29</f>
        <v>0.93365782865974722</v>
      </c>
      <c r="M7660" s="44" t="e">
        <f>-K7660/Eingaben!$D$8</f>
        <v>#DIV/0!</v>
      </c>
      <c r="N7660" s="46">
        <f>ABS(B7660-C7660)/Eingaben!$D$8</f>
        <v>0</v>
      </c>
      <c r="O7660" s="44"/>
      <c r="P7660">
        <f>D7660/3600000*G7660*100*100/Eingaben!$D$39*(A7660-A7659)/3600</f>
        <v>0</v>
      </c>
      <c r="R7660" s="91" t="e">
        <f>('Dichte Wasser'!$B$4*AVERAGE(B7660:C7660)^3+'Dichte Wasser'!$B$3*AVERAGE(B7660:C7660)^2+'Dichte Wasser'!$B$2*AVERAGE(B7660:C7660)+'Dichte Wasser'!$B$1)/1000</f>
        <v>#DIV/0!</v>
      </c>
      <c r="S7660" s="92" t="e">
        <f t="shared" si="478"/>
        <v>#DIV/0!</v>
      </c>
    </row>
    <row r="7661" spans="1:19" x14ac:dyDescent="0.25">
      <c r="A7661" s="69"/>
      <c r="B7661" s="69"/>
      <c r="C7661" s="69"/>
      <c r="D7661" s="69"/>
      <c r="G7661" s="93"/>
      <c r="I7661" s="45">
        <f t="shared" si="477"/>
        <v>0</v>
      </c>
      <c r="J7661" s="45">
        <f t="shared" si="479"/>
        <v>-13.593940298537419</v>
      </c>
      <c r="K7661" s="39" t="e">
        <f t="shared" si="476"/>
        <v>#DIV/0!</v>
      </c>
      <c r="L7661" s="46">
        <f>-J7661/Eingaben!$D$29</f>
        <v>0.93365782865974722</v>
      </c>
      <c r="M7661" s="44" t="e">
        <f>-K7661/Eingaben!$D$8</f>
        <v>#DIV/0!</v>
      </c>
      <c r="N7661" s="46">
        <f>ABS(B7661-C7661)/Eingaben!$D$8</f>
        <v>0</v>
      </c>
      <c r="O7661" s="44"/>
      <c r="P7661">
        <f>D7661/3600000*G7661*100*100/Eingaben!$D$39*(A7661-A7660)/3600</f>
        <v>0</v>
      </c>
      <c r="R7661" s="91" t="e">
        <f>('Dichte Wasser'!$B$4*AVERAGE(B7661:C7661)^3+'Dichte Wasser'!$B$3*AVERAGE(B7661:C7661)^2+'Dichte Wasser'!$B$2*AVERAGE(B7661:C7661)+'Dichte Wasser'!$B$1)/1000</f>
        <v>#DIV/0!</v>
      </c>
      <c r="S7661" s="92" t="e">
        <f t="shared" si="478"/>
        <v>#DIV/0!</v>
      </c>
    </row>
    <row r="7662" spans="1:19" x14ac:dyDescent="0.25">
      <c r="A7662" s="69"/>
      <c r="B7662" s="69"/>
      <c r="C7662" s="69"/>
      <c r="D7662" s="69"/>
      <c r="G7662" s="93"/>
      <c r="I7662" s="45">
        <f t="shared" si="477"/>
        <v>0</v>
      </c>
      <c r="J7662" s="45">
        <f t="shared" si="479"/>
        <v>-13.593940298537419</v>
      </c>
      <c r="K7662" s="39" t="e">
        <f t="shared" si="476"/>
        <v>#DIV/0!</v>
      </c>
      <c r="L7662" s="46">
        <f>-J7662/Eingaben!$D$29</f>
        <v>0.93365782865974722</v>
      </c>
      <c r="M7662" s="44" t="e">
        <f>-K7662/Eingaben!$D$8</f>
        <v>#DIV/0!</v>
      </c>
      <c r="N7662" s="46">
        <f>ABS(B7662-C7662)/Eingaben!$D$8</f>
        <v>0</v>
      </c>
      <c r="O7662" s="44"/>
      <c r="P7662">
        <f>D7662/3600000*G7662*100*100/Eingaben!$D$39*(A7662-A7661)/3600</f>
        <v>0</v>
      </c>
      <c r="R7662" s="91" t="e">
        <f>('Dichte Wasser'!$B$4*AVERAGE(B7662:C7662)^3+'Dichte Wasser'!$B$3*AVERAGE(B7662:C7662)^2+'Dichte Wasser'!$B$2*AVERAGE(B7662:C7662)+'Dichte Wasser'!$B$1)/1000</f>
        <v>#DIV/0!</v>
      </c>
      <c r="S7662" s="92" t="e">
        <f t="shared" si="478"/>
        <v>#DIV/0!</v>
      </c>
    </row>
    <row r="7663" spans="1:19" x14ac:dyDescent="0.25">
      <c r="A7663" s="69"/>
      <c r="B7663" s="69"/>
      <c r="C7663" s="69"/>
      <c r="D7663" s="69"/>
      <c r="G7663" s="93"/>
      <c r="I7663" s="45">
        <f t="shared" si="477"/>
        <v>0</v>
      </c>
      <c r="J7663" s="45">
        <f t="shared" si="479"/>
        <v>-13.593940298537419</v>
      </c>
      <c r="K7663" s="39" t="e">
        <f t="shared" si="476"/>
        <v>#DIV/0!</v>
      </c>
      <c r="L7663" s="46">
        <f>-J7663/Eingaben!$D$29</f>
        <v>0.93365782865974722</v>
      </c>
      <c r="M7663" s="44" t="e">
        <f>-K7663/Eingaben!$D$8</f>
        <v>#DIV/0!</v>
      </c>
      <c r="N7663" s="46">
        <f>ABS(B7663-C7663)/Eingaben!$D$8</f>
        <v>0</v>
      </c>
      <c r="O7663" s="44"/>
      <c r="P7663">
        <f>D7663/3600000*G7663*100*100/Eingaben!$D$39*(A7663-A7662)/3600</f>
        <v>0</v>
      </c>
      <c r="R7663" s="91" t="e">
        <f>('Dichte Wasser'!$B$4*AVERAGE(B7663:C7663)^3+'Dichte Wasser'!$B$3*AVERAGE(B7663:C7663)^2+'Dichte Wasser'!$B$2*AVERAGE(B7663:C7663)+'Dichte Wasser'!$B$1)/1000</f>
        <v>#DIV/0!</v>
      </c>
      <c r="S7663" s="92" t="e">
        <f t="shared" si="478"/>
        <v>#DIV/0!</v>
      </c>
    </row>
    <row r="7664" spans="1:19" x14ac:dyDescent="0.25">
      <c r="A7664" s="69"/>
      <c r="B7664" s="69"/>
      <c r="C7664" s="69"/>
      <c r="D7664" s="69"/>
      <c r="G7664" s="93"/>
      <c r="I7664" s="45">
        <f t="shared" si="477"/>
        <v>0</v>
      </c>
      <c r="J7664" s="45">
        <f t="shared" si="479"/>
        <v>-13.593940298537419</v>
      </c>
      <c r="K7664" s="39" t="e">
        <f t="shared" si="476"/>
        <v>#DIV/0!</v>
      </c>
      <c r="L7664" s="46">
        <f>-J7664/Eingaben!$D$29</f>
        <v>0.93365782865974722</v>
      </c>
      <c r="M7664" s="44" t="e">
        <f>-K7664/Eingaben!$D$8</f>
        <v>#DIV/0!</v>
      </c>
      <c r="N7664" s="46">
        <f>ABS(B7664-C7664)/Eingaben!$D$8</f>
        <v>0</v>
      </c>
      <c r="O7664" s="44"/>
      <c r="P7664">
        <f>D7664/3600000*G7664*100*100/Eingaben!$D$39*(A7664-A7663)/3600</f>
        <v>0</v>
      </c>
      <c r="R7664" s="91" t="e">
        <f>('Dichte Wasser'!$B$4*AVERAGE(B7664:C7664)^3+'Dichte Wasser'!$B$3*AVERAGE(B7664:C7664)^2+'Dichte Wasser'!$B$2*AVERAGE(B7664:C7664)+'Dichte Wasser'!$B$1)/1000</f>
        <v>#DIV/0!</v>
      </c>
      <c r="S7664" s="92" t="e">
        <f t="shared" si="478"/>
        <v>#DIV/0!</v>
      </c>
    </row>
    <row r="7665" spans="1:19" x14ac:dyDescent="0.25">
      <c r="A7665" s="69"/>
      <c r="B7665" s="69"/>
      <c r="C7665" s="69"/>
      <c r="D7665" s="69"/>
      <c r="G7665" s="93"/>
      <c r="I7665" s="45">
        <f t="shared" si="477"/>
        <v>0</v>
      </c>
      <c r="J7665" s="45">
        <f t="shared" si="479"/>
        <v>-13.593940298537419</v>
      </c>
      <c r="K7665" s="39" t="e">
        <f t="shared" si="476"/>
        <v>#DIV/0!</v>
      </c>
      <c r="L7665" s="46">
        <f>-J7665/Eingaben!$D$29</f>
        <v>0.93365782865974722</v>
      </c>
      <c r="M7665" s="44" t="e">
        <f>-K7665/Eingaben!$D$8</f>
        <v>#DIV/0!</v>
      </c>
      <c r="N7665" s="46">
        <f>ABS(B7665-C7665)/Eingaben!$D$8</f>
        <v>0</v>
      </c>
      <c r="O7665" s="44"/>
      <c r="P7665">
        <f>D7665/3600000*G7665*100*100/Eingaben!$D$39*(A7665-A7664)/3600</f>
        <v>0</v>
      </c>
      <c r="R7665" s="91" t="e">
        <f>('Dichte Wasser'!$B$4*AVERAGE(B7665:C7665)^3+'Dichte Wasser'!$B$3*AVERAGE(B7665:C7665)^2+'Dichte Wasser'!$B$2*AVERAGE(B7665:C7665)+'Dichte Wasser'!$B$1)/1000</f>
        <v>#DIV/0!</v>
      </c>
      <c r="S7665" s="92" t="e">
        <f t="shared" si="478"/>
        <v>#DIV/0!</v>
      </c>
    </row>
    <row r="7666" spans="1:19" x14ac:dyDescent="0.25">
      <c r="A7666" s="69"/>
      <c r="B7666" s="69"/>
      <c r="C7666" s="69"/>
      <c r="D7666" s="69"/>
      <c r="G7666" s="93"/>
      <c r="I7666" s="45">
        <f t="shared" si="477"/>
        <v>0</v>
      </c>
      <c r="J7666" s="45">
        <f t="shared" si="479"/>
        <v>-13.593940298537419</v>
      </c>
      <c r="K7666" s="39" t="e">
        <f t="shared" si="476"/>
        <v>#DIV/0!</v>
      </c>
      <c r="L7666" s="46">
        <f>-J7666/Eingaben!$D$29</f>
        <v>0.93365782865974722</v>
      </c>
      <c r="M7666" s="44" t="e">
        <f>-K7666/Eingaben!$D$8</f>
        <v>#DIV/0!</v>
      </c>
      <c r="N7666" s="46">
        <f>ABS(B7666-C7666)/Eingaben!$D$8</f>
        <v>0</v>
      </c>
      <c r="O7666" s="44"/>
      <c r="P7666">
        <f>D7666/3600000*G7666*100*100/Eingaben!$D$39*(A7666-A7665)/3600</f>
        <v>0</v>
      </c>
      <c r="R7666" s="91" t="e">
        <f>('Dichte Wasser'!$B$4*AVERAGE(B7666:C7666)^3+'Dichte Wasser'!$B$3*AVERAGE(B7666:C7666)^2+'Dichte Wasser'!$B$2*AVERAGE(B7666:C7666)+'Dichte Wasser'!$B$1)/1000</f>
        <v>#DIV/0!</v>
      </c>
      <c r="S7666" s="92" t="e">
        <f t="shared" si="478"/>
        <v>#DIV/0!</v>
      </c>
    </row>
    <row r="7667" spans="1:19" x14ac:dyDescent="0.25">
      <c r="A7667" s="69"/>
      <c r="B7667" s="69"/>
      <c r="C7667" s="69"/>
      <c r="D7667" s="69"/>
      <c r="G7667" s="93"/>
      <c r="I7667" s="45">
        <f t="shared" si="477"/>
        <v>0</v>
      </c>
      <c r="J7667" s="45">
        <f t="shared" si="479"/>
        <v>-13.593940298537419</v>
      </c>
      <c r="K7667" s="39" t="e">
        <f t="shared" si="476"/>
        <v>#DIV/0!</v>
      </c>
      <c r="L7667" s="46">
        <f>-J7667/Eingaben!$D$29</f>
        <v>0.93365782865974722</v>
      </c>
      <c r="M7667" s="44" t="e">
        <f>-K7667/Eingaben!$D$8</f>
        <v>#DIV/0!</v>
      </c>
      <c r="N7667" s="46">
        <f>ABS(B7667-C7667)/Eingaben!$D$8</f>
        <v>0</v>
      </c>
      <c r="O7667" s="44"/>
      <c r="P7667">
        <f>D7667/3600000*G7667*100*100/Eingaben!$D$39*(A7667-A7666)/3600</f>
        <v>0</v>
      </c>
      <c r="R7667" s="91" t="e">
        <f>('Dichte Wasser'!$B$4*AVERAGE(B7667:C7667)^3+'Dichte Wasser'!$B$3*AVERAGE(B7667:C7667)^2+'Dichte Wasser'!$B$2*AVERAGE(B7667:C7667)+'Dichte Wasser'!$B$1)/1000</f>
        <v>#DIV/0!</v>
      </c>
      <c r="S7667" s="92" t="e">
        <f t="shared" si="478"/>
        <v>#DIV/0!</v>
      </c>
    </row>
    <row r="7668" spans="1:19" x14ac:dyDescent="0.25">
      <c r="A7668" s="69"/>
      <c r="B7668" s="69"/>
      <c r="C7668" s="69"/>
      <c r="D7668" s="69"/>
      <c r="G7668" s="93"/>
      <c r="I7668" s="45">
        <f t="shared" si="477"/>
        <v>0</v>
      </c>
      <c r="J7668" s="45">
        <f t="shared" si="479"/>
        <v>-13.593940298537419</v>
      </c>
      <c r="K7668" s="39" t="e">
        <f t="shared" si="476"/>
        <v>#DIV/0!</v>
      </c>
      <c r="L7668" s="46">
        <f>-J7668/Eingaben!$D$29</f>
        <v>0.93365782865974722</v>
      </c>
      <c r="M7668" s="44" t="e">
        <f>-K7668/Eingaben!$D$8</f>
        <v>#DIV/0!</v>
      </c>
      <c r="N7668" s="46">
        <f>ABS(B7668-C7668)/Eingaben!$D$8</f>
        <v>0</v>
      </c>
      <c r="O7668" s="44"/>
      <c r="P7668">
        <f>D7668/3600000*G7668*100*100/Eingaben!$D$39*(A7668-A7667)/3600</f>
        <v>0</v>
      </c>
      <c r="R7668" s="91" t="e">
        <f>('Dichte Wasser'!$B$4*AVERAGE(B7668:C7668)^3+'Dichte Wasser'!$B$3*AVERAGE(B7668:C7668)^2+'Dichte Wasser'!$B$2*AVERAGE(B7668:C7668)+'Dichte Wasser'!$B$1)/1000</f>
        <v>#DIV/0!</v>
      </c>
      <c r="S7668" s="92" t="e">
        <f t="shared" si="478"/>
        <v>#DIV/0!</v>
      </c>
    </row>
    <row r="7669" spans="1:19" x14ac:dyDescent="0.25">
      <c r="A7669" s="69"/>
      <c r="B7669" s="69"/>
      <c r="C7669" s="69"/>
      <c r="D7669" s="69"/>
      <c r="G7669" s="93"/>
      <c r="I7669" s="45">
        <f t="shared" si="477"/>
        <v>0</v>
      </c>
      <c r="J7669" s="45">
        <f t="shared" si="479"/>
        <v>-13.593940298537419</v>
      </c>
      <c r="K7669" s="39" t="e">
        <f t="shared" si="476"/>
        <v>#DIV/0!</v>
      </c>
      <c r="L7669" s="46">
        <f>-J7669/Eingaben!$D$29</f>
        <v>0.93365782865974722</v>
      </c>
      <c r="M7669" s="44" t="e">
        <f>-K7669/Eingaben!$D$8</f>
        <v>#DIV/0!</v>
      </c>
      <c r="N7669" s="46">
        <f>ABS(B7669-C7669)/Eingaben!$D$8</f>
        <v>0</v>
      </c>
      <c r="O7669" s="44"/>
      <c r="P7669">
        <f>D7669/3600000*G7669*100*100/Eingaben!$D$39*(A7669-A7668)/3600</f>
        <v>0</v>
      </c>
      <c r="R7669" s="91" t="e">
        <f>('Dichte Wasser'!$B$4*AVERAGE(B7669:C7669)^3+'Dichte Wasser'!$B$3*AVERAGE(B7669:C7669)^2+'Dichte Wasser'!$B$2*AVERAGE(B7669:C7669)+'Dichte Wasser'!$B$1)/1000</f>
        <v>#DIV/0!</v>
      </c>
      <c r="S7669" s="92" t="e">
        <f t="shared" si="478"/>
        <v>#DIV/0!</v>
      </c>
    </row>
    <row r="7670" spans="1:19" x14ac:dyDescent="0.25">
      <c r="A7670" s="69"/>
      <c r="B7670" s="69"/>
      <c r="C7670" s="69"/>
      <c r="D7670" s="69"/>
      <c r="G7670" s="93"/>
      <c r="I7670" s="45">
        <f t="shared" si="477"/>
        <v>0</v>
      </c>
      <c r="J7670" s="45">
        <f t="shared" si="479"/>
        <v>-13.593940298537419</v>
      </c>
      <c r="K7670" s="39" t="e">
        <f t="shared" si="476"/>
        <v>#DIV/0!</v>
      </c>
      <c r="L7670" s="46">
        <f>-J7670/Eingaben!$D$29</f>
        <v>0.93365782865974722</v>
      </c>
      <c r="M7670" s="44" t="e">
        <f>-K7670/Eingaben!$D$8</f>
        <v>#DIV/0!</v>
      </c>
      <c r="N7670" s="46">
        <f>ABS(B7670-C7670)/Eingaben!$D$8</f>
        <v>0</v>
      </c>
      <c r="O7670" s="44"/>
      <c r="P7670">
        <f>D7670/3600000*G7670*100*100/Eingaben!$D$39*(A7670-A7669)/3600</f>
        <v>0</v>
      </c>
      <c r="R7670" s="91" t="e">
        <f>('Dichte Wasser'!$B$4*AVERAGE(B7670:C7670)^3+'Dichte Wasser'!$B$3*AVERAGE(B7670:C7670)^2+'Dichte Wasser'!$B$2*AVERAGE(B7670:C7670)+'Dichte Wasser'!$B$1)/1000</f>
        <v>#DIV/0!</v>
      </c>
      <c r="S7670" s="92" t="e">
        <f t="shared" si="478"/>
        <v>#DIV/0!</v>
      </c>
    </row>
    <row r="7671" spans="1:19" x14ac:dyDescent="0.25">
      <c r="A7671" s="69"/>
      <c r="B7671" s="69"/>
      <c r="C7671" s="69"/>
      <c r="D7671" s="69"/>
      <c r="G7671" s="93"/>
      <c r="I7671" s="45">
        <f t="shared" si="477"/>
        <v>0</v>
      </c>
      <c r="J7671" s="45">
        <f t="shared" si="479"/>
        <v>-13.593940298537419</v>
      </c>
      <c r="K7671" s="39" t="e">
        <f t="shared" si="476"/>
        <v>#DIV/0!</v>
      </c>
      <c r="L7671" s="46">
        <f>-J7671/Eingaben!$D$29</f>
        <v>0.93365782865974722</v>
      </c>
      <c r="M7671" s="44" t="e">
        <f>-K7671/Eingaben!$D$8</f>
        <v>#DIV/0!</v>
      </c>
      <c r="N7671" s="46">
        <f>ABS(B7671-C7671)/Eingaben!$D$8</f>
        <v>0</v>
      </c>
      <c r="O7671" s="44"/>
      <c r="P7671">
        <f>D7671/3600000*G7671*100*100/Eingaben!$D$39*(A7671-A7670)/3600</f>
        <v>0</v>
      </c>
      <c r="R7671" s="91" t="e">
        <f>('Dichte Wasser'!$B$4*AVERAGE(B7671:C7671)^3+'Dichte Wasser'!$B$3*AVERAGE(B7671:C7671)^2+'Dichte Wasser'!$B$2*AVERAGE(B7671:C7671)+'Dichte Wasser'!$B$1)/1000</f>
        <v>#DIV/0!</v>
      </c>
      <c r="S7671" s="92" t="e">
        <f t="shared" si="478"/>
        <v>#DIV/0!</v>
      </c>
    </row>
    <row r="7672" spans="1:19" x14ac:dyDescent="0.25">
      <c r="A7672" s="69"/>
      <c r="B7672" s="69"/>
      <c r="C7672" s="69"/>
      <c r="D7672" s="69"/>
      <c r="G7672" s="93"/>
      <c r="I7672" s="45">
        <f t="shared" si="477"/>
        <v>0</v>
      </c>
      <c r="J7672" s="45">
        <f t="shared" si="479"/>
        <v>-13.593940298537419</v>
      </c>
      <c r="K7672" s="39" t="e">
        <f t="shared" si="476"/>
        <v>#DIV/0!</v>
      </c>
      <c r="L7672" s="46">
        <f>-J7672/Eingaben!$D$29</f>
        <v>0.93365782865974722</v>
      </c>
      <c r="M7672" s="44" t="e">
        <f>-K7672/Eingaben!$D$8</f>
        <v>#DIV/0!</v>
      </c>
      <c r="N7672" s="46">
        <f>ABS(B7672-C7672)/Eingaben!$D$8</f>
        <v>0</v>
      </c>
      <c r="O7672" s="44"/>
      <c r="P7672">
        <f>D7672/3600000*G7672*100*100/Eingaben!$D$39*(A7672-A7671)/3600</f>
        <v>0</v>
      </c>
      <c r="R7672" s="91" t="e">
        <f>('Dichte Wasser'!$B$4*AVERAGE(B7672:C7672)^3+'Dichte Wasser'!$B$3*AVERAGE(B7672:C7672)^2+'Dichte Wasser'!$B$2*AVERAGE(B7672:C7672)+'Dichte Wasser'!$B$1)/1000</f>
        <v>#DIV/0!</v>
      </c>
      <c r="S7672" s="92" t="e">
        <f t="shared" si="478"/>
        <v>#DIV/0!</v>
      </c>
    </row>
    <row r="7673" spans="1:19" x14ac:dyDescent="0.25">
      <c r="A7673" s="69"/>
      <c r="B7673" s="69"/>
      <c r="C7673" s="69"/>
      <c r="D7673" s="69"/>
      <c r="G7673" s="93"/>
      <c r="I7673" s="45">
        <f t="shared" si="477"/>
        <v>0</v>
      </c>
      <c r="J7673" s="45">
        <f t="shared" si="479"/>
        <v>-13.593940298537419</v>
      </c>
      <c r="K7673" s="39" t="e">
        <f t="shared" si="476"/>
        <v>#DIV/0!</v>
      </c>
      <c r="L7673" s="46">
        <f>-J7673/Eingaben!$D$29</f>
        <v>0.93365782865974722</v>
      </c>
      <c r="M7673" s="44" t="e">
        <f>-K7673/Eingaben!$D$8</f>
        <v>#DIV/0!</v>
      </c>
      <c r="N7673" s="46">
        <f>ABS(B7673-C7673)/Eingaben!$D$8</f>
        <v>0</v>
      </c>
      <c r="O7673" s="44"/>
      <c r="P7673">
        <f>D7673/3600000*G7673*100*100/Eingaben!$D$39*(A7673-A7672)/3600</f>
        <v>0</v>
      </c>
      <c r="R7673" s="91" t="e">
        <f>('Dichte Wasser'!$B$4*AVERAGE(B7673:C7673)^3+'Dichte Wasser'!$B$3*AVERAGE(B7673:C7673)^2+'Dichte Wasser'!$B$2*AVERAGE(B7673:C7673)+'Dichte Wasser'!$B$1)/1000</f>
        <v>#DIV/0!</v>
      </c>
      <c r="S7673" s="92" t="e">
        <f t="shared" si="478"/>
        <v>#DIV/0!</v>
      </c>
    </row>
    <row r="7674" spans="1:19" x14ac:dyDescent="0.25">
      <c r="A7674" s="69"/>
      <c r="B7674" s="69"/>
      <c r="C7674" s="69"/>
      <c r="D7674" s="69"/>
      <c r="G7674" s="93"/>
      <c r="I7674" s="45">
        <f t="shared" si="477"/>
        <v>0</v>
      </c>
      <c r="J7674" s="45">
        <f t="shared" si="479"/>
        <v>-13.593940298537419</v>
      </c>
      <c r="K7674" s="39" t="e">
        <f t="shared" si="476"/>
        <v>#DIV/0!</v>
      </c>
      <c r="L7674" s="46">
        <f>-J7674/Eingaben!$D$29</f>
        <v>0.93365782865974722</v>
      </c>
      <c r="M7674" s="44" t="e">
        <f>-K7674/Eingaben!$D$8</f>
        <v>#DIV/0!</v>
      </c>
      <c r="N7674" s="46">
        <f>ABS(B7674-C7674)/Eingaben!$D$8</f>
        <v>0</v>
      </c>
      <c r="O7674" s="44"/>
      <c r="P7674">
        <f>D7674/3600000*G7674*100*100/Eingaben!$D$39*(A7674-A7673)/3600</f>
        <v>0</v>
      </c>
      <c r="R7674" s="91" t="e">
        <f>('Dichte Wasser'!$B$4*AVERAGE(B7674:C7674)^3+'Dichte Wasser'!$B$3*AVERAGE(B7674:C7674)^2+'Dichte Wasser'!$B$2*AVERAGE(B7674:C7674)+'Dichte Wasser'!$B$1)/1000</f>
        <v>#DIV/0!</v>
      </c>
      <c r="S7674" s="92" t="e">
        <f t="shared" si="478"/>
        <v>#DIV/0!</v>
      </c>
    </row>
    <row r="7675" spans="1:19" x14ac:dyDescent="0.25">
      <c r="A7675" s="69"/>
      <c r="B7675" s="69"/>
      <c r="C7675" s="69"/>
      <c r="D7675" s="69"/>
      <c r="G7675" s="93"/>
      <c r="I7675" s="45">
        <f t="shared" si="477"/>
        <v>0</v>
      </c>
      <c r="J7675" s="45">
        <f t="shared" si="479"/>
        <v>-13.593940298537419</v>
      </c>
      <c r="K7675" s="39" t="e">
        <f t="shared" si="476"/>
        <v>#DIV/0!</v>
      </c>
      <c r="L7675" s="46">
        <f>-J7675/Eingaben!$D$29</f>
        <v>0.93365782865974722</v>
      </c>
      <c r="M7675" s="44" t="e">
        <f>-K7675/Eingaben!$D$8</f>
        <v>#DIV/0!</v>
      </c>
      <c r="N7675" s="46">
        <f>ABS(B7675-C7675)/Eingaben!$D$8</f>
        <v>0</v>
      </c>
      <c r="O7675" s="44"/>
      <c r="P7675">
        <f>D7675/3600000*G7675*100*100/Eingaben!$D$39*(A7675-A7674)/3600</f>
        <v>0</v>
      </c>
      <c r="R7675" s="91" t="e">
        <f>('Dichte Wasser'!$B$4*AVERAGE(B7675:C7675)^3+'Dichte Wasser'!$B$3*AVERAGE(B7675:C7675)^2+'Dichte Wasser'!$B$2*AVERAGE(B7675:C7675)+'Dichte Wasser'!$B$1)/1000</f>
        <v>#DIV/0!</v>
      </c>
      <c r="S7675" s="92" t="e">
        <f t="shared" si="478"/>
        <v>#DIV/0!</v>
      </c>
    </row>
    <row r="7676" spans="1:19" x14ac:dyDescent="0.25">
      <c r="A7676" s="69"/>
      <c r="B7676" s="69"/>
      <c r="C7676" s="69"/>
      <c r="D7676" s="69"/>
      <c r="G7676" s="93"/>
      <c r="I7676" s="45">
        <f t="shared" si="477"/>
        <v>0</v>
      </c>
      <c r="J7676" s="45">
        <f t="shared" si="479"/>
        <v>-13.593940298537419</v>
      </c>
      <c r="K7676" s="39" t="e">
        <f t="shared" si="476"/>
        <v>#DIV/0!</v>
      </c>
      <c r="L7676" s="46">
        <f>-J7676/Eingaben!$D$29</f>
        <v>0.93365782865974722</v>
      </c>
      <c r="M7676" s="44" t="e">
        <f>-K7676/Eingaben!$D$8</f>
        <v>#DIV/0!</v>
      </c>
      <c r="N7676" s="46">
        <f>ABS(B7676-C7676)/Eingaben!$D$8</f>
        <v>0</v>
      </c>
      <c r="O7676" s="44"/>
      <c r="P7676">
        <f>D7676/3600000*G7676*100*100/Eingaben!$D$39*(A7676-A7675)/3600</f>
        <v>0</v>
      </c>
      <c r="R7676" s="91" t="e">
        <f>('Dichte Wasser'!$B$4*AVERAGE(B7676:C7676)^3+'Dichte Wasser'!$B$3*AVERAGE(B7676:C7676)^2+'Dichte Wasser'!$B$2*AVERAGE(B7676:C7676)+'Dichte Wasser'!$B$1)/1000</f>
        <v>#DIV/0!</v>
      </c>
      <c r="S7676" s="92" t="e">
        <f t="shared" si="478"/>
        <v>#DIV/0!</v>
      </c>
    </row>
    <row r="7677" spans="1:19" x14ac:dyDescent="0.25">
      <c r="A7677" s="69"/>
      <c r="B7677" s="69"/>
      <c r="C7677" s="69"/>
      <c r="D7677" s="69"/>
      <c r="G7677" s="93"/>
      <c r="I7677" s="45">
        <f t="shared" si="477"/>
        <v>0</v>
      </c>
      <c r="J7677" s="45">
        <f t="shared" si="479"/>
        <v>-13.593940298537419</v>
      </c>
      <c r="K7677" s="39" t="e">
        <f t="shared" si="476"/>
        <v>#DIV/0!</v>
      </c>
      <c r="L7677" s="46">
        <f>-J7677/Eingaben!$D$29</f>
        <v>0.93365782865974722</v>
      </c>
      <c r="M7677" s="44" t="e">
        <f>-K7677/Eingaben!$D$8</f>
        <v>#DIV/0!</v>
      </c>
      <c r="N7677" s="46">
        <f>ABS(B7677-C7677)/Eingaben!$D$8</f>
        <v>0</v>
      </c>
      <c r="O7677" s="44"/>
      <c r="P7677">
        <f>D7677/3600000*G7677*100*100/Eingaben!$D$39*(A7677-A7676)/3600</f>
        <v>0</v>
      </c>
      <c r="R7677" s="91" t="e">
        <f>('Dichte Wasser'!$B$4*AVERAGE(B7677:C7677)^3+'Dichte Wasser'!$B$3*AVERAGE(B7677:C7677)^2+'Dichte Wasser'!$B$2*AVERAGE(B7677:C7677)+'Dichte Wasser'!$B$1)/1000</f>
        <v>#DIV/0!</v>
      </c>
      <c r="S7677" s="92" t="e">
        <f t="shared" si="478"/>
        <v>#DIV/0!</v>
      </c>
    </row>
    <row r="7678" spans="1:19" x14ac:dyDescent="0.25">
      <c r="A7678" s="69"/>
      <c r="B7678" s="69"/>
      <c r="C7678" s="69"/>
      <c r="D7678" s="69"/>
      <c r="G7678" s="93"/>
      <c r="I7678" s="45">
        <f t="shared" si="477"/>
        <v>0</v>
      </c>
      <c r="J7678" s="45">
        <f t="shared" si="479"/>
        <v>-13.593940298537419</v>
      </c>
      <c r="K7678" s="39" t="e">
        <f t="shared" si="476"/>
        <v>#DIV/0!</v>
      </c>
      <c r="L7678" s="46">
        <f>-J7678/Eingaben!$D$29</f>
        <v>0.93365782865974722</v>
      </c>
      <c r="M7678" s="44" t="e">
        <f>-K7678/Eingaben!$D$8</f>
        <v>#DIV/0!</v>
      </c>
      <c r="N7678" s="46">
        <f>ABS(B7678-C7678)/Eingaben!$D$8</f>
        <v>0</v>
      </c>
      <c r="O7678" s="44"/>
      <c r="P7678">
        <f>D7678/3600000*G7678*100*100/Eingaben!$D$39*(A7678-A7677)/3600</f>
        <v>0</v>
      </c>
      <c r="R7678" s="91" t="e">
        <f>('Dichte Wasser'!$B$4*AVERAGE(B7678:C7678)^3+'Dichte Wasser'!$B$3*AVERAGE(B7678:C7678)^2+'Dichte Wasser'!$B$2*AVERAGE(B7678:C7678)+'Dichte Wasser'!$B$1)/1000</f>
        <v>#DIV/0!</v>
      </c>
      <c r="S7678" s="92" t="e">
        <f t="shared" si="478"/>
        <v>#DIV/0!</v>
      </c>
    </row>
    <row r="7679" spans="1:19" x14ac:dyDescent="0.25">
      <c r="A7679" s="69"/>
      <c r="B7679" s="69"/>
      <c r="C7679" s="69"/>
      <c r="D7679" s="69"/>
      <c r="G7679" s="93"/>
      <c r="I7679" s="45">
        <f t="shared" si="477"/>
        <v>0</v>
      </c>
      <c r="J7679" s="45">
        <f t="shared" si="479"/>
        <v>-13.593940298537419</v>
      </c>
      <c r="K7679" s="39" t="e">
        <f t="shared" si="476"/>
        <v>#DIV/0!</v>
      </c>
      <c r="L7679" s="46">
        <f>-J7679/Eingaben!$D$29</f>
        <v>0.93365782865974722</v>
      </c>
      <c r="M7679" s="44" t="e">
        <f>-K7679/Eingaben!$D$8</f>
        <v>#DIV/0!</v>
      </c>
      <c r="N7679" s="46">
        <f>ABS(B7679-C7679)/Eingaben!$D$8</f>
        <v>0</v>
      </c>
      <c r="O7679" s="44"/>
      <c r="P7679">
        <f>D7679/3600000*G7679*100*100/Eingaben!$D$39*(A7679-A7678)/3600</f>
        <v>0</v>
      </c>
      <c r="R7679" s="91" t="e">
        <f>('Dichte Wasser'!$B$4*AVERAGE(B7679:C7679)^3+'Dichte Wasser'!$B$3*AVERAGE(B7679:C7679)^2+'Dichte Wasser'!$B$2*AVERAGE(B7679:C7679)+'Dichte Wasser'!$B$1)/1000</f>
        <v>#DIV/0!</v>
      </c>
      <c r="S7679" s="92" t="e">
        <f t="shared" si="478"/>
        <v>#DIV/0!</v>
      </c>
    </row>
    <row r="7680" spans="1:19" x14ac:dyDescent="0.25">
      <c r="A7680" s="69"/>
      <c r="B7680" s="69"/>
      <c r="C7680" s="69"/>
      <c r="D7680" s="69"/>
      <c r="G7680" s="93"/>
      <c r="I7680" s="45">
        <f t="shared" si="477"/>
        <v>0</v>
      </c>
      <c r="J7680" s="45">
        <f t="shared" si="479"/>
        <v>-13.593940298537419</v>
      </c>
      <c r="K7680" s="39" t="e">
        <f t="shared" si="476"/>
        <v>#DIV/0!</v>
      </c>
      <c r="L7680" s="46">
        <f>-J7680/Eingaben!$D$29</f>
        <v>0.93365782865974722</v>
      </c>
      <c r="M7680" s="44" t="e">
        <f>-K7680/Eingaben!$D$8</f>
        <v>#DIV/0!</v>
      </c>
      <c r="N7680" s="46">
        <f>ABS(B7680-C7680)/Eingaben!$D$8</f>
        <v>0</v>
      </c>
      <c r="O7680" s="44"/>
      <c r="P7680">
        <f>D7680/3600000*G7680*100*100/Eingaben!$D$39*(A7680-A7679)/3600</f>
        <v>0</v>
      </c>
      <c r="R7680" s="91" t="e">
        <f>('Dichte Wasser'!$B$4*AVERAGE(B7680:C7680)^3+'Dichte Wasser'!$B$3*AVERAGE(B7680:C7680)^2+'Dichte Wasser'!$B$2*AVERAGE(B7680:C7680)+'Dichte Wasser'!$B$1)/1000</f>
        <v>#DIV/0!</v>
      </c>
      <c r="S7680" s="92" t="e">
        <f t="shared" si="478"/>
        <v>#DIV/0!</v>
      </c>
    </row>
    <row r="7681" spans="1:19" x14ac:dyDescent="0.25">
      <c r="A7681" s="69"/>
      <c r="B7681" s="69"/>
      <c r="C7681" s="69"/>
      <c r="D7681" s="69"/>
      <c r="G7681" s="93"/>
      <c r="I7681" s="45">
        <f t="shared" si="477"/>
        <v>0</v>
      </c>
      <c r="J7681" s="45">
        <f t="shared" si="479"/>
        <v>-13.593940298537419</v>
      </c>
      <c r="K7681" s="39" t="e">
        <f t="shared" si="476"/>
        <v>#DIV/0!</v>
      </c>
      <c r="L7681" s="46">
        <f>-J7681/Eingaben!$D$29</f>
        <v>0.93365782865974722</v>
      </c>
      <c r="M7681" s="44" t="e">
        <f>-K7681/Eingaben!$D$8</f>
        <v>#DIV/0!</v>
      </c>
      <c r="N7681" s="46">
        <f>ABS(B7681-C7681)/Eingaben!$D$8</f>
        <v>0</v>
      </c>
      <c r="O7681" s="44"/>
      <c r="P7681">
        <f>D7681/3600000*G7681*100*100/Eingaben!$D$39*(A7681-A7680)/3600</f>
        <v>0</v>
      </c>
      <c r="R7681" s="91" t="e">
        <f>('Dichte Wasser'!$B$4*AVERAGE(B7681:C7681)^3+'Dichte Wasser'!$B$3*AVERAGE(B7681:C7681)^2+'Dichte Wasser'!$B$2*AVERAGE(B7681:C7681)+'Dichte Wasser'!$B$1)/1000</f>
        <v>#DIV/0!</v>
      </c>
      <c r="S7681" s="92" t="e">
        <f t="shared" si="478"/>
        <v>#DIV/0!</v>
      </c>
    </row>
    <row r="7682" spans="1:19" x14ac:dyDescent="0.25">
      <c r="A7682" s="69"/>
      <c r="B7682" s="69"/>
      <c r="C7682" s="69"/>
      <c r="D7682" s="69"/>
      <c r="G7682" s="93"/>
      <c r="I7682" s="45">
        <f t="shared" si="477"/>
        <v>0</v>
      </c>
      <c r="J7682" s="45">
        <f t="shared" si="479"/>
        <v>-13.593940298537419</v>
      </c>
      <c r="K7682" s="39" t="e">
        <f t="shared" si="476"/>
        <v>#DIV/0!</v>
      </c>
      <c r="L7682" s="46">
        <f>-J7682/Eingaben!$D$29</f>
        <v>0.93365782865974722</v>
      </c>
      <c r="M7682" s="44" t="e">
        <f>-K7682/Eingaben!$D$8</f>
        <v>#DIV/0!</v>
      </c>
      <c r="N7682" s="46">
        <f>ABS(B7682-C7682)/Eingaben!$D$8</f>
        <v>0</v>
      </c>
      <c r="O7682" s="44"/>
      <c r="P7682">
        <f>D7682/3600000*G7682*100*100/Eingaben!$D$39*(A7682-A7681)/3600</f>
        <v>0</v>
      </c>
      <c r="R7682" s="91" t="e">
        <f>('Dichte Wasser'!$B$4*AVERAGE(B7682:C7682)^3+'Dichte Wasser'!$B$3*AVERAGE(B7682:C7682)^2+'Dichte Wasser'!$B$2*AVERAGE(B7682:C7682)+'Dichte Wasser'!$B$1)/1000</f>
        <v>#DIV/0!</v>
      </c>
      <c r="S7682" s="92" t="e">
        <f t="shared" si="478"/>
        <v>#DIV/0!</v>
      </c>
    </row>
    <row r="7683" spans="1:19" x14ac:dyDescent="0.25">
      <c r="A7683" s="69"/>
      <c r="B7683" s="69"/>
      <c r="C7683" s="69"/>
      <c r="D7683" s="69"/>
      <c r="G7683" s="93"/>
      <c r="I7683" s="45">
        <f t="shared" si="477"/>
        <v>0</v>
      </c>
      <c r="J7683" s="45">
        <f t="shared" si="479"/>
        <v>-13.593940298537419</v>
      </c>
      <c r="K7683" s="39" t="e">
        <f t="shared" si="476"/>
        <v>#DIV/0!</v>
      </c>
      <c r="L7683" s="46">
        <f>-J7683/Eingaben!$D$29</f>
        <v>0.93365782865974722</v>
      </c>
      <c r="M7683" s="44" t="e">
        <f>-K7683/Eingaben!$D$8</f>
        <v>#DIV/0!</v>
      </c>
      <c r="N7683" s="46">
        <f>ABS(B7683-C7683)/Eingaben!$D$8</f>
        <v>0</v>
      </c>
      <c r="O7683" s="44"/>
      <c r="P7683">
        <f>D7683/3600000*G7683*100*100/Eingaben!$D$39*(A7683-A7682)/3600</f>
        <v>0</v>
      </c>
      <c r="R7683" s="91" t="e">
        <f>('Dichte Wasser'!$B$4*AVERAGE(B7683:C7683)^3+'Dichte Wasser'!$B$3*AVERAGE(B7683:C7683)^2+'Dichte Wasser'!$B$2*AVERAGE(B7683:C7683)+'Dichte Wasser'!$B$1)/1000</f>
        <v>#DIV/0!</v>
      </c>
      <c r="S7683" s="92" t="e">
        <f t="shared" si="478"/>
        <v>#DIV/0!</v>
      </c>
    </row>
    <row r="7684" spans="1:19" x14ac:dyDescent="0.25">
      <c r="A7684" s="69"/>
      <c r="B7684" s="69"/>
      <c r="C7684" s="69"/>
      <c r="D7684" s="69"/>
      <c r="G7684" s="93"/>
      <c r="I7684" s="45">
        <f t="shared" si="477"/>
        <v>0</v>
      </c>
      <c r="J7684" s="45">
        <f t="shared" si="479"/>
        <v>-13.593940298537419</v>
      </c>
      <c r="K7684" s="39" t="e">
        <f t="shared" si="476"/>
        <v>#DIV/0!</v>
      </c>
      <c r="L7684" s="46">
        <f>-J7684/Eingaben!$D$29</f>
        <v>0.93365782865974722</v>
      </c>
      <c r="M7684" s="44" t="e">
        <f>-K7684/Eingaben!$D$8</f>
        <v>#DIV/0!</v>
      </c>
      <c r="N7684" s="46">
        <f>ABS(B7684-C7684)/Eingaben!$D$8</f>
        <v>0</v>
      </c>
      <c r="O7684" s="44"/>
      <c r="P7684">
        <f>D7684/3600000*G7684*100*100/Eingaben!$D$39*(A7684-A7683)/3600</f>
        <v>0</v>
      </c>
      <c r="R7684" s="91" t="e">
        <f>('Dichte Wasser'!$B$4*AVERAGE(B7684:C7684)^3+'Dichte Wasser'!$B$3*AVERAGE(B7684:C7684)^2+'Dichte Wasser'!$B$2*AVERAGE(B7684:C7684)+'Dichte Wasser'!$B$1)/1000</f>
        <v>#DIV/0!</v>
      </c>
      <c r="S7684" s="92" t="e">
        <f t="shared" si="478"/>
        <v>#DIV/0!</v>
      </c>
    </row>
    <row r="7685" spans="1:19" x14ac:dyDescent="0.25">
      <c r="A7685" s="69"/>
      <c r="B7685" s="69"/>
      <c r="C7685" s="69"/>
      <c r="D7685" s="69"/>
      <c r="G7685" s="93"/>
      <c r="I7685" s="45">
        <f t="shared" si="477"/>
        <v>0</v>
      </c>
      <c r="J7685" s="45">
        <f t="shared" si="479"/>
        <v>-13.593940298537419</v>
      </c>
      <c r="K7685" s="39" t="e">
        <f t="shared" ref="K7685:K7748" si="480">I7685/((A7685-A7684)/3600)</f>
        <v>#DIV/0!</v>
      </c>
      <c r="L7685" s="46">
        <f>-J7685/Eingaben!$D$29</f>
        <v>0.93365782865974722</v>
      </c>
      <c r="M7685" s="44" t="e">
        <f>-K7685/Eingaben!$D$8</f>
        <v>#DIV/0!</v>
      </c>
      <c r="N7685" s="46">
        <f>ABS(B7685-C7685)/Eingaben!$D$8</f>
        <v>0</v>
      </c>
      <c r="O7685" s="44"/>
      <c r="P7685">
        <f>D7685/3600000*G7685*100*100/Eingaben!$D$39*(A7685-A7684)/3600</f>
        <v>0</v>
      </c>
      <c r="R7685" s="91" t="e">
        <f>('Dichte Wasser'!$B$4*AVERAGE(B7685:C7685)^3+'Dichte Wasser'!$B$3*AVERAGE(B7685:C7685)^2+'Dichte Wasser'!$B$2*AVERAGE(B7685:C7685)+'Dichte Wasser'!$B$1)/1000</f>
        <v>#DIV/0!</v>
      </c>
      <c r="S7685" s="92" t="e">
        <f t="shared" si="478"/>
        <v>#DIV/0!</v>
      </c>
    </row>
    <row r="7686" spans="1:19" x14ac:dyDescent="0.25">
      <c r="A7686" s="69"/>
      <c r="B7686" s="69"/>
      <c r="C7686" s="69"/>
      <c r="D7686" s="69"/>
      <c r="G7686" s="93"/>
      <c r="I7686" s="45">
        <f t="shared" ref="I7686:I7749" si="481">IF(D7686&gt;0,D7686/3600*R7686*(A7686-A7685)*S7686*(B7686-C7686)/3600,0)</f>
        <v>0</v>
      </c>
      <c r="J7686" s="45">
        <f t="shared" si="479"/>
        <v>-13.593940298537419</v>
      </c>
      <c r="K7686" s="39" t="e">
        <f t="shared" si="480"/>
        <v>#DIV/0!</v>
      </c>
      <c r="L7686" s="46">
        <f>-J7686/Eingaben!$D$29</f>
        <v>0.93365782865974722</v>
      </c>
      <c r="M7686" s="44" t="e">
        <f>-K7686/Eingaben!$D$8</f>
        <v>#DIV/0!</v>
      </c>
      <c r="N7686" s="46">
        <f>ABS(B7686-C7686)/Eingaben!$D$8</f>
        <v>0</v>
      </c>
      <c r="O7686" s="44"/>
      <c r="P7686">
        <f>D7686/3600000*G7686*100*100/Eingaben!$D$39*(A7686-A7685)/3600</f>
        <v>0</v>
      </c>
      <c r="R7686" s="91" t="e">
        <f>('Dichte Wasser'!$B$4*AVERAGE(B7686:C7686)^3+'Dichte Wasser'!$B$3*AVERAGE(B7686:C7686)^2+'Dichte Wasser'!$B$2*AVERAGE(B7686:C7686)+'Dichte Wasser'!$B$1)/1000</f>
        <v>#DIV/0!</v>
      </c>
      <c r="S7686" s="92" t="e">
        <f t="shared" ref="S7686:S7749" si="482" xml:space="preserve">  0.0000000024*AVERAGE(B7686:C7686)^4 - 0.0000005979*AVERAGE(B7686:C7686)^3 + 0.0000621355*AVERAGE(B7686:C7686)^2 - 0.0026683907*AVERAGE(B7686:C7686) + 4.2176232303</f>
        <v>#DIV/0!</v>
      </c>
    </row>
    <row r="7687" spans="1:19" x14ac:dyDescent="0.25">
      <c r="A7687" s="69"/>
      <c r="B7687" s="69"/>
      <c r="C7687" s="69"/>
      <c r="D7687" s="69"/>
      <c r="G7687" s="93"/>
      <c r="I7687" s="45">
        <f t="shared" si="481"/>
        <v>0</v>
      </c>
      <c r="J7687" s="45">
        <f t="shared" ref="J7687:J7750" si="483">J7686+I7687</f>
        <v>-13.593940298537419</v>
      </c>
      <c r="K7687" s="39" t="e">
        <f t="shared" si="480"/>
        <v>#DIV/0!</v>
      </c>
      <c r="L7687" s="46">
        <f>-J7687/Eingaben!$D$29</f>
        <v>0.93365782865974722</v>
      </c>
      <c r="M7687" s="44" t="e">
        <f>-K7687/Eingaben!$D$8</f>
        <v>#DIV/0!</v>
      </c>
      <c r="N7687" s="46">
        <f>ABS(B7687-C7687)/Eingaben!$D$8</f>
        <v>0</v>
      </c>
      <c r="O7687" s="44"/>
      <c r="P7687">
        <f>D7687/3600000*G7687*100*100/Eingaben!$D$39*(A7687-A7686)/3600</f>
        <v>0</v>
      </c>
      <c r="R7687" s="91" t="e">
        <f>('Dichte Wasser'!$B$4*AVERAGE(B7687:C7687)^3+'Dichte Wasser'!$B$3*AVERAGE(B7687:C7687)^2+'Dichte Wasser'!$B$2*AVERAGE(B7687:C7687)+'Dichte Wasser'!$B$1)/1000</f>
        <v>#DIV/0!</v>
      </c>
      <c r="S7687" s="92" t="e">
        <f t="shared" si="482"/>
        <v>#DIV/0!</v>
      </c>
    </row>
    <row r="7688" spans="1:19" x14ac:dyDescent="0.25">
      <c r="A7688" s="69"/>
      <c r="B7688" s="69"/>
      <c r="C7688" s="69"/>
      <c r="D7688" s="69"/>
      <c r="G7688" s="93"/>
      <c r="I7688" s="45">
        <f t="shared" si="481"/>
        <v>0</v>
      </c>
      <c r="J7688" s="45">
        <f t="shared" si="483"/>
        <v>-13.593940298537419</v>
      </c>
      <c r="K7688" s="39" t="e">
        <f t="shared" si="480"/>
        <v>#DIV/0!</v>
      </c>
      <c r="L7688" s="46">
        <f>-J7688/Eingaben!$D$29</f>
        <v>0.93365782865974722</v>
      </c>
      <c r="M7688" s="44" t="e">
        <f>-K7688/Eingaben!$D$8</f>
        <v>#DIV/0!</v>
      </c>
      <c r="N7688" s="46">
        <f>ABS(B7688-C7688)/Eingaben!$D$8</f>
        <v>0</v>
      </c>
      <c r="O7688" s="44"/>
      <c r="P7688">
        <f>D7688/3600000*G7688*100*100/Eingaben!$D$39*(A7688-A7687)/3600</f>
        <v>0</v>
      </c>
      <c r="R7688" s="91" t="e">
        <f>('Dichte Wasser'!$B$4*AVERAGE(B7688:C7688)^3+'Dichte Wasser'!$B$3*AVERAGE(B7688:C7688)^2+'Dichte Wasser'!$B$2*AVERAGE(B7688:C7688)+'Dichte Wasser'!$B$1)/1000</f>
        <v>#DIV/0!</v>
      </c>
      <c r="S7688" s="92" t="e">
        <f t="shared" si="482"/>
        <v>#DIV/0!</v>
      </c>
    </row>
    <row r="7689" spans="1:19" x14ac:dyDescent="0.25">
      <c r="A7689" s="69"/>
      <c r="B7689" s="69"/>
      <c r="C7689" s="69"/>
      <c r="D7689" s="69"/>
      <c r="G7689" s="93"/>
      <c r="I7689" s="45">
        <f t="shared" si="481"/>
        <v>0</v>
      </c>
      <c r="J7689" s="45">
        <f t="shared" si="483"/>
        <v>-13.593940298537419</v>
      </c>
      <c r="K7689" s="39" t="e">
        <f t="shared" si="480"/>
        <v>#DIV/0!</v>
      </c>
      <c r="L7689" s="46">
        <f>-J7689/Eingaben!$D$29</f>
        <v>0.93365782865974722</v>
      </c>
      <c r="M7689" s="44" t="e">
        <f>-K7689/Eingaben!$D$8</f>
        <v>#DIV/0!</v>
      </c>
      <c r="N7689" s="46">
        <f>ABS(B7689-C7689)/Eingaben!$D$8</f>
        <v>0</v>
      </c>
      <c r="O7689" s="44"/>
      <c r="P7689">
        <f>D7689/3600000*G7689*100*100/Eingaben!$D$39*(A7689-A7688)/3600</f>
        <v>0</v>
      </c>
      <c r="R7689" s="91" t="e">
        <f>('Dichte Wasser'!$B$4*AVERAGE(B7689:C7689)^3+'Dichte Wasser'!$B$3*AVERAGE(B7689:C7689)^2+'Dichte Wasser'!$B$2*AVERAGE(B7689:C7689)+'Dichte Wasser'!$B$1)/1000</f>
        <v>#DIV/0!</v>
      </c>
      <c r="S7689" s="92" t="e">
        <f t="shared" si="482"/>
        <v>#DIV/0!</v>
      </c>
    </row>
    <row r="7690" spans="1:19" x14ac:dyDescent="0.25">
      <c r="A7690" s="69"/>
      <c r="B7690" s="69"/>
      <c r="C7690" s="69"/>
      <c r="D7690" s="69"/>
      <c r="G7690" s="93"/>
      <c r="I7690" s="45">
        <f t="shared" si="481"/>
        <v>0</v>
      </c>
      <c r="J7690" s="45">
        <f t="shared" si="483"/>
        <v>-13.593940298537419</v>
      </c>
      <c r="K7690" s="39" t="e">
        <f t="shared" si="480"/>
        <v>#DIV/0!</v>
      </c>
      <c r="L7690" s="46">
        <f>-J7690/Eingaben!$D$29</f>
        <v>0.93365782865974722</v>
      </c>
      <c r="M7690" s="44" t="e">
        <f>-K7690/Eingaben!$D$8</f>
        <v>#DIV/0!</v>
      </c>
      <c r="N7690" s="46">
        <f>ABS(B7690-C7690)/Eingaben!$D$8</f>
        <v>0</v>
      </c>
      <c r="O7690" s="44"/>
      <c r="P7690">
        <f>D7690/3600000*G7690*100*100/Eingaben!$D$39*(A7690-A7689)/3600</f>
        <v>0</v>
      </c>
      <c r="R7690" s="91" t="e">
        <f>('Dichte Wasser'!$B$4*AVERAGE(B7690:C7690)^3+'Dichte Wasser'!$B$3*AVERAGE(B7690:C7690)^2+'Dichte Wasser'!$B$2*AVERAGE(B7690:C7690)+'Dichte Wasser'!$B$1)/1000</f>
        <v>#DIV/0!</v>
      </c>
      <c r="S7690" s="92" t="e">
        <f t="shared" si="482"/>
        <v>#DIV/0!</v>
      </c>
    </row>
    <row r="7691" spans="1:19" x14ac:dyDescent="0.25">
      <c r="A7691" s="69"/>
      <c r="B7691" s="69"/>
      <c r="C7691" s="69"/>
      <c r="D7691" s="69"/>
      <c r="G7691" s="93"/>
      <c r="I7691" s="45">
        <f t="shared" si="481"/>
        <v>0</v>
      </c>
      <c r="J7691" s="45">
        <f t="shared" si="483"/>
        <v>-13.593940298537419</v>
      </c>
      <c r="K7691" s="39" t="e">
        <f t="shared" si="480"/>
        <v>#DIV/0!</v>
      </c>
      <c r="L7691" s="46">
        <f>-J7691/Eingaben!$D$29</f>
        <v>0.93365782865974722</v>
      </c>
      <c r="M7691" s="44" t="e">
        <f>-K7691/Eingaben!$D$8</f>
        <v>#DIV/0!</v>
      </c>
      <c r="N7691" s="46">
        <f>ABS(B7691-C7691)/Eingaben!$D$8</f>
        <v>0</v>
      </c>
      <c r="O7691" s="44"/>
      <c r="P7691">
        <f>D7691/3600000*G7691*100*100/Eingaben!$D$39*(A7691-A7690)/3600</f>
        <v>0</v>
      </c>
      <c r="R7691" s="91" t="e">
        <f>('Dichte Wasser'!$B$4*AVERAGE(B7691:C7691)^3+'Dichte Wasser'!$B$3*AVERAGE(B7691:C7691)^2+'Dichte Wasser'!$B$2*AVERAGE(B7691:C7691)+'Dichte Wasser'!$B$1)/1000</f>
        <v>#DIV/0!</v>
      </c>
      <c r="S7691" s="92" t="e">
        <f t="shared" si="482"/>
        <v>#DIV/0!</v>
      </c>
    </row>
    <row r="7692" spans="1:19" x14ac:dyDescent="0.25">
      <c r="A7692" s="69"/>
      <c r="B7692" s="69"/>
      <c r="C7692" s="69"/>
      <c r="D7692" s="69"/>
      <c r="G7692" s="93"/>
      <c r="I7692" s="45">
        <f t="shared" si="481"/>
        <v>0</v>
      </c>
      <c r="J7692" s="45">
        <f t="shared" si="483"/>
        <v>-13.593940298537419</v>
      </c>
      <c r="K7692" s="39" t="e">
        <f t="shared" si="480"/>
        <v>#DIV/0!</v>
      </c>
      <c r="L7692" s="46">
        <f>-J7692/Eingaben!$D$29</f>
        <v>0.93365782865974722</v>
      </c>
      <c r="M7692" s="44" t="e">
        <f>-K7692/Eingaben!$D$8</f>
        <v>#DIV/0!</v>
      </c>
      <c r="N7692" s="46">
        <f>ABS(B7692-C7692)/Eingaben!$D$8</f>
        <v>0</v>
      </c>
      <c r="O7692" s="44"/>
      <c r="P7692">
        <f>D7692/3600000*G7692*100*100/Eingaben!$D$39*(A7692-A7691)/3600</f>
        <v>0</v>
      </c>
      <c r="R7692" s="91" t="e">
        <f>('Dichte Wasser'!$B$4*AVERAGE(B7692:C7692)^3+'Dichte Wasser'!$B$3*AVERAGE(B7692:C7692)^2+'Dichte Wasser'!$B$2*AVERAGE(B7692:C7692)+'Dichte Wasser'!$B$1)/1000</f>
        <v>#DIV/0!</v>
      </c>
      <c r="S7692" s="92" t="e">
        <f t="shared" si="482"/>
        <v>#DIV/0!</v>
      </c>
    </row>
    <row r="7693" spans="1:19" x14ac:dyDescent="0.25">
      <c r="A7693" s="69"/>
      <c r="B7693" s="69"/>
      <c r="C7693" s="69"/>
      <c r="D7693" s="69"/>
      <c r="G7693" s="93"/>
      <c r="I7693" s="45">
        <f t="shared" si="481"/>
        <v>0</v>
      </c>
      <c r="J7693" s="45">
        <f t="shared" si="483"/>
        <v>-13.593940298537419</v>
      </c>
      <c r="K7693" s="39" t="e">
        <f t="shared" si="480"/>
        <v>#DIV/0!</v>
      </c>
      <c r="L7693" s="46">
        <f>-J7693/Eingaben!$D$29</f>
        <v>0.93365782865974722</v>
      </c>
      <c r="M7693" s="44" t="e">
        <f>-K7693/Eingaben!$D$8</f>
        <v>#DIV/0!</v>
      </c>
      <c r="N7693" s="46">
        <f>ABS(B7693-C7693)/Eingaben!$D$8</f>
        <v>0</v>
      </c>
      <c r="O7693" s="44"/>
      <c r="P7693">
        <f>D7693/3600000*G7693*100*100/Eingaben!$D$39*(A7693-A7692)/3600</f>
        <v>0</v>
      </c>
      <c r="R7693" s="91" t="e">
        <f>('Dichte Wasser'!$B$4*AVERAGE(B7693:C7693)^3+'Dichte Wasser'!$B$3*AVERAGE(B7693:C7693)^2+'Dichte Wasser'!$B$2*AVERAGE(B7693:C7693)+'Dichte Wasser'!$B$1)/1000</f>
        <v>#DIV/0!</v>
      </c>
      <c r="S7693" s="92" t="e">
        <f t="shared" si="482"/>
        <v>#DIV/0!</v>
      </c>
    </row>
    <row r="7694" spans="1:19" x14ac:dyDescent="0.25">
      <c r="A7694" s="69"/>
      <c r="B7694" s="69"/>
      <c r="C7694" s="69"/>
      <c r="D7694" s="69"/>
      <c r="G7694" s="93"/>
      <c r="I7694" s="45">
        <f t="shared" si="481"/>
        <v>0</v>
      </c>
      <c r="J7694" s="45">
        <f t="shared" si="483"/>
        <v>-13.593940298537419</v>
      </c>
      <c r="K7694" s="39" t="e">
        <f t="shared" si="480"/>
        <v>#DIV/0!</v>
      </c>
      <c r="L7694" s="46">
        <f>-J7694/Eingaben!$D$29</f>
        <v>0.93365782865974722</v>
      </c>
      <c r="M7694" s="44" t="e">
        <f>-K7694/Eingaben!$D$8</f>
        <v>#DIV/0!</v>
      </c>
      <c r="N7694" s="46">
        <f>ABS(B7694-C7694)/Eingaben!$D$8</f>
        <v>0</v>
      </c>
      <c r="O7694" s="44"/>
      <c r="P7694">
        <f>D7694/3600000*G7694*100*100/Eingaben!$D$39*(A7694-A7693)/3600</f>
        <v>0</v>
      </c>
      <c r="R7694" s="91" t="e">
        <f>('Dichte Wasser'!$B$4*AVERAGE(B7694:C7694)^3+'Dichte Wasser'!$B$3*AVERAGE(B7694:C7694)^2+'Dichte Wasser'!$B$2*AVERAGE(B7694:C7694)+'Dichte Wasser'!$B$1)/1000</f>
        <v>#DIV/0!</v>
      </c>
      <c r="S7694" s="92" t="e">
        <f t="shared" si="482"/>
        <v>#DIV/0!</v>
      </c>
    </row>
    <row r="7695" spans="1:19" x14ac:dyDescent="0.25">
      <c r="A7695" s="69"/>
      <c r="B7695" s="69"/>
      <c r="C7695" s="69"/>
      <c r="D7695" s="69"/>
      <c r="G7695" s="93"/>
      <c r="I7695" s="45">
        <f t="shared" si="481"/>
        <v>0</v>
      </c>
      <c r="J7695" s="45">
        <f t="shared" si="483"/>
        <v>-13.593940298537419</v>
      </c>
      <c r="K7695" s="39" t="e">
        <f t="shared" si="480"/>
        <v>#DIV/0!</v>
      </c>
      <c r="L7695" s="46">
        <f>-J7695/Eingaben!$D$29</f>
        <v>0.93365782865974722</v>
      </c>
      <c r="M7695" s="44" t="e">
        <f>-K7695/Eingaben!$D$8</f>
        <v>#DIV/0!</v>
      </c>
      <c r="N7695" s="46">
        <f>ABS(B7695-C7695)/Eingaben!$D$8</f>
        <v>0</v>
      </c>
      <c r="O7695" s="44"/>
      <c r="P7695">
        <f>D7695/3600000*G7695*100*100/Eingaben!$D$39*(A7695-A7694)/3600</f>
        <v>0</v>
      </c>
      <c r="R7695" s="91" t="e">
        <f>('Dichte Wasser'!$B$4*AVERAGE(B7695:C7695)^3+'Dichte Wasser'!$B$3*AVERAGE(B7695:C7695)^2+'Dichte Wasser'!$B$2*AVERAGE(B7695:C7695)+'Dichte Wasser'!$B$1)/1000</f>
        <v>#DIV/0!</v>
      </c>
      <c r="S7695" s="92" t="e">
        <f t="shared" si="482"/>
        <v>#DIV/0!</v>
      </c>
    </row>
    <row r="7696" spans="1:19" x14ac:dyDescent="0.25">
      <c r="A7696" s="69"/>
      <c r="B7696" s="69"/>
      <c r="C7696" s="69"/>
      <c r="D7696" s="69"/>
      <c r="G7696" s="93"/>
      <c r="I7696" s="45">
        <f t="shared" si="481"/>
        <v>0</v>
      </c>
      <c r="J7696" s="45">
        <f t="shared" si="483"/>
        <v>-13.593940298537419</v>
      </c>
      <c r="K7696" s="39" t="e">
        <f t="shared" si="480"/>
        <v>#DIV/0!</v>
      </c>
      <c r="L7696" s="46">
        <f>-J7696/Eingaben!$D$29</f>
        <v>0.93365782865974722</v>
      </c>
      <c r="M7696" s="44" t="e">
        <f>-K7696/Eingaben!$D$8</f>
        <v>#DIV/0!</v>
      </c>
      <c r="N7696" s="46">
        <f>ABS(B7696-C7696)/Eingaben!$D$8</f>
        <v>0</v>
      </c>
      <c r="O7696" s="44"/>
      <c r="P7696">
        <f>D7696/3600000*G7696*100*100/Eingaben!$D$39*(A7696-A7695)/3600</f>
        <v>0</v>
      </c>
      <c r="R7696" s="91" t="e">
        <f>('Dichte Wasser'!$B$4*AVERAGE(B7696:C7696)^3+'Dichte Wasser'!$B$3*AVERAGE(B7696:C7696)^2+'Dichte Wasser'!$B$2*AVERAGE(B7696:C7696)+'Dichte Wasser'!$B$1)/1000</f>
        <v>#DIV/0!</v>
      </c>
      <c r="S7696" s="92" t="e">
        <f t="shared" si="482"/>
        <v>#DIV/0!</v>
      </c>
    </row>
    <row r="7697" spans="1:19" x14ac:dyDescent="0.25">
      <c r="A7697" s="69"/>
      <c r="B7697" s="69"/>
      <c r="C7697" s="69"/>
      <c r="D7697" s="69"/>
      <c r="G7697" s="93"/>
      <c r="I7697" s="45">
        <f t="shared" si="481"/>
        <v>0</v>
      </c>
      <c r="J7697" s="45">
        <f t="shared" si="483"/>
        <v>-13.593940298537419</v>
      </c>
      <c r="K7697" s="39" t="e">
        <f t="shared" si="480"/>
        <v>#DIV/0!</v>
      </c>
      <c r="L7697" s="46">
        <f>-J7697/Eingaben!$D$29</f>
        <v>0.93365782865974722</v>
      </c>
      <c r="M7697" s="44" t="e">
        <f>-K7697/Eingaben!$D$8</f>
        <v>#DIV/0!</v>
      </c>
      <c r="N7697" s="46">
        <f>ABS(B7697-C7697)/Eingaben!$D$8</f>
        <v>0</v>
      </c>
      <c r="O7697" s="44"/>
      <c r="P7697">
        <f>D7697/3600000*G7697*100*100/Eingaben!$D$39*(A7697-A7696)/3600</f>
        <v>0</v>
      </c>
      <c r="R7697" s="91" t="e">
        <f>('Dichte Wasser'!$B$4*AVERAGE(B7697:C7697)^3+'Dichte Wasser'!$B$3*AVERAGE(B7697:C7697)^2+'Dichte Wasser'!$B$2*AVERAGE(B7697:C7697)+'Dichte Wasser'!$B$1)/1000</f>
        <v>#DIV/0!</v>
      </c>
      <c r="S7697" s="92" t="e">
        <f t="shared" si="482"/>
        <v>#DIV/0!</v>
      </c>
    </row>
    <row r="7698" spans="1:19" x14ac:dyDescent="0.25">
      <c r="A7698" s="69"/>
      <c r="B7698" s="69"/>
      <c r="C7698" s="69"/>
      <c r="D7698" s="69"/>
      <c r="G7698" s="93"/>
      <c r="I7698" s="45">
        <f t="shared" si="481"/>
        <v>0</v>
      </c>
      <c r="J7698" s="45">
        <f t="shared" si="483"/>
        <v>-13.593940298537419</v>
      </c>
      <c r="K7698" s="39" t="e">
        <f t="shared" si="480"/>
        <v>#DIV/0!</v>
      </c>
      <c r="L7698" s="46">
        <f>-J7698/Eingaben!$D$29</f>
        <v>0.93365782865974722</v>
      </c>
      <c r="M7698" s="44" t="e">
        <f>-K7698/Eingaben!$D$8</f>
        <v>#DIV/0!</v>
      </c>
      <c r="N7698" s="46">
        <f>ABS(B7698-C7698)/Eingaben!$D$8</f>
        <v>0</v>
      </c>
      <c r="O7698" s="44"/>
      <c r="P7698">
        <f>D7698/3600000*G7698*100*100/Eingaben!$D$39*(A7698-A7697)/3600</f>
        <v>0</v>
      </c>
      <c r="R7698" s="91" t="e">
        <f>('Dichte Wasser'!$B$4*AVERAGE(B7698:C7698)^3+'Dichte Wasser'!$B$3*AVERAGE(B7698:C7698)^2+'Dichte Wasser'!$B$2*AVERAGE(B7698:C7698)+'Dichte Wasser'!$B$1)/1000</f>
        <v>#DIV/0!</v>
      </c>
      <c r="S7698" s="92" t="e">
        <f t="shared" si="482"/>
        <v>#DIV/0!</v>
      </c>
    </row>
    <row r="7699" spans="1:19" x14ac:dyDescent="0.25">
      <c r="A7699" s="69"/>
      <c r="B7699" s="69"/>
      <c r="C7699" s="69"/>
      <c r="D7699" s="69"/>
      <c r="G7699" s="93"/>
      <c r="I7699" s="45">
        <f t="shared" si="481"/>
        <v>0</v>
      </c>
      <c r="J7699" s="45">
        <f t="shared" si="483"/>
        <v>-13.593940298537419</v>
      </c>
      <c r="K7699" s="39" t="e">
        <f t="shared" si="480"/>
        <v>#DIV/0!</v>
      </c>
      <c r="L7699" s="46">
        <f>-J7699/Eingaben!$D$29</f>
        <v>0.93365782865974722</v>
      </c>
      <c r="M7699" s="44" t="e">
        <f>-K7699/Eingaben!$D$8</f>
        <v>#DIV/0!</v>
      </c>
      <c r="N7699" s="46">
        <f>ABS(B7699-C7699)/Eingaben!$D$8</f>
        <v>0</v>
      </c>
      <c r="O7699" s="44"/>
      <c r="P7699">
        <f>D7699/3600000*G7699*100*100/Eingaben!$D$39*(A7699-A7698)/3600</f>
        <v>0</v>
      </c>
      <c r="R7699" s="91" t="e">
        <f>('Dichte Wasser'!$B$4*AVERAGE(B7699:C7699)^3+'Dichte Wasser'!$B$3*AVERAGE(B7699:C7699)^2+'Dichte Wasser'!$B$2*AVERAGE(B7699:C7699)+'Dichte Wasser'!$B$1)/1000</f>
        <v>#DIV/0!</v>
      </c>
      <c r="S7699" s="92" t="e">
        <f t="shared" si="482"/>
        <v>#DIV/0!</v>
      </c>
    </row>
    <row r="7700" spans="1:19" x14ac:dyDescent="0.25">
      <c r="A7700" s="69"/>
      <c r="B7700" s="69"/>
      <c r="C7700" s="69"/>
      <c r="D7700" s="69"/>
      <c r="G7700" s="93"/>
      <c r="I7700" s="45">
        <f t="shared" si="481"/>
        <v>0</v>
      </c>
      <c r="J7700" s="45">
        <f t="shared" si="483"/>
        <v>-13.593940298537419</v>
      </c>
      <c r="K7700" s="39" t="e">
        <f t="shared" si="480"/>
        <v>#DIV/0!</v>
      </c>
      <c r="L7700" s="46">
        <f>-J7700/Eingaben!$D$29</f>
        <v>0.93365782865974722</v>
      </c>
      <c r="M7700" s="44" t="e">
        <f>-K7700/Eingaben!$D$8</f>
        <v>#DIV/0!</v>
      </c>
      <c r="N7700" s="46">
        <f>ABS(B7700-C7700)/Eingaben!$D$8</f>
        <v>0</v>
      </c>
      <c r="O7700" s="44"/>
      <c r="P7700">
        <f>D7700/3600000*G7700*100*100/Eingaben!$D$39*(A7700-A7699)/3600</f>
        <v>0</v>
      </c>
      <c r="R7700" s="91" t="e">
        <f>('Dichte Wasser'!$B$4*AVERAGE(B7700:C7700)^3+'Dichte Wasser'!$B$3*AVERAGE(B7700:C7700)^2+'Dichte Wasser'!$B$2*AVERAGE(B7700:C7700)+'Dichte Wasser'!$B$1)/1000</f>
        <v>#DIV/0!</v>
      </c>
      <c r="S7700" s="92" t="e">
        <f t="shared" si="482"/>
        <v>#DIV/0!</v>
      </c>
    </row>
    <row r="7701" spans="1:19" x14ac:dyDescent="0.25">
      <c r="A7701" s="69"/>
      <c r="B7701" s="69"/>
      <c r="C7701" s="69"/>
      <c r="D7701" s="69"/>
      <c r="G7701" s="93"/>
      <c r="I7701" s="45">
        <f t="shared" si="481"/>
        <v>0</v>
      </c>
      <c r="J7701" s="45">
        <f t="shared" si="483"/>
        <v>-13.593940298537419</v>
      </c>
      <c r="K7701" s="39" t="e">
        <f t="shared" si="480"/>
        <v>#DIV/0!</v>
      </c>
      <c r="L7701" s="46">
        <f>-J7701/Eingaben!$D$29</f>
        <v>0.93365782865974722</v>
      </c>
      <c r="M7701" s="44" t="e">
        <f>-K7701/Eingaben!$D$8</f>
        <v>#DIV/0!</v>
      </c>
      <c r="N7701" s="46">
        <f>ABS(B7701-C7701)/Eingaben!$D$8</f>
        <v>0</v>
      </c>
      <c r="O7701" s="44"/>
      <c r="P7701">
        <f>D7701/3600000*G7701*100*100/Eingaben!$D$39*(A7701-A7700)/3600</f>
        <v>0</v>
      </c>
      <c r="R7701" s="91" t="e">
        <f>('Dichte Wasser'!$B$4*AVERAGE(B7701:C7701)^3+'Dichte Wasser'!$B$3*AVERAGE(B7701:C7701)^2+'Dichte Wasser'!$B$2*AVERAGE(B7701:C7701)+'Dichte Wasser'!$B$1)/1000</f>
        <v>#DIV/0!</v>
      </c>
      <c r="S7701" s="92" t="e">
        <f t="shared" si="482"/>
        <v>#DIV/0!</v>
      </c>
    </row>
    <row r="7702" spans="1:19" x14ac:dyDescent="0.25">
      <c r="A7702" s="69"/>
      <c r="B7702" s="69"/>
      <c r="C7702" s="69"/>
      <c r="D7702" s="69"/>
      <c r="G7702" s="93"/>
      <c r="I7702" s="45">
        <f t="shared" si="481"/>
        <v>0</v>
      </c>
      <c r="J7702" s="45">
        <f t="shared" si="483"/>
        <v>-13.593940298537419</v>
      </c>
      <c r="K7702" s="39" t="e">
        <f t="shared" si="480"/>
        <v>#DIV/0!</v>
      </c>
      <c r="L7702" s="46">
        <f>-J7702/Eingaben!$D$29</f>
        <v>0.93365782865974722</v>
      </c>
      <c r="M7702" s="44" t="e">
        <f>-K7702/Eingaben!$D$8</f>
        <v>#DIV/0!</v>
      </c>
      <c r="N7702" s="46">
        <f>ABS(B7702-C7702)/Eingaben!$D$8</f>
        <v>0</v>
      </c>
      <c r="O7702" s="44"/>
      <c r="P7702">
        <f>D7702/3600000*G7702*100*100/Eingaben!$D$39*(A7702-A7701)/3600</f>
        <v>0</v>
      </c>
      <c r="R7702" s="91" t="e">
        <f>('Dichte Wasser'!$B$4*AVERAGE(B7702:C7702)^3+'Dichte Wasser'!$B$3*AVERAGE(B7702:C7702)^2+'Dichte Wasser'!$B$2*AVERAGE(B7702:C7702)+'Dichte Wasser'!$B$1)/1000</f>
        <v>#DIV/0!</v>
      </c>
      <c r="S7702" s="92" t="e">
        <f t="shared" si="482"/>
        <v>#DIV/0!</v>
      </c>
    </row>
    <row r="7703" spans="1:19" x14ac:dyDescent="0.25">
      <c r="A7703" s="69"/>
      <c r="B7703" s="69"/>
      <c r="C7703" s="69"/>
      <c r="D7703" s="69"/>
      <c r="G7703" s="93"/>
      <c r="I7703" s="45">
        <f t="shared" si="481"/>
        <v>0</v>
      </c>
      <c r="J7703" s="45">
        <f t="shared" si="483"/>
        <v>-13.593940298537419</v>
      </c>
      <c r="K7703" s="39" t="e">
        <f t="shared" si="480"/>
        <v>#DIV/0!</v>
      </c>
      <c r="L7703" s="46">
        <f>-J7703/Eingaben!$D$29</f>
        <v>0.93365782865974722</v>
      </c>
      <c r="M7703" s="44" t="e">
        <f>-K7703/Eingaben!$D$8</f>
        <v>#DIV/0!</v>
      </c>
      <c r="N7703" s="46">
        <f>ABS(B7703-C7703)/Eingaben!$D$8</f>
        <v>0</v>
      </c>
      <c r="O7703" s="44"/>
      <c r="P7703">
        <f>D7703/3600000*G7703*100*100/Eingaben!$D$39*(A7703-A7702)/3600</f>
        <v>0</v>
      </c>
      <c r="R7703" s="91" t="e">
        <f>('Dichte Wasser'!$B$4*AVERAGE(B7703:C7703)^3+'Dichte Wasser'!$B$3*AVERAGE(B7703:C7703)^2+'Dichte Wasser'!$B$2*AVERAGE(B7703:C7703)+'Dichte Wasser'!$B$1)/1000</f>
        <v>#DIV/0!</v>
      </c>
      <c r="S7703" s="92" t="e">
        <f t="shared" si="482"/>
        <v>#DIV/0!</v>
      </c>
    </row>
    <row r="7704" spans="1:19" x14ac:dyDescent="0.25">
      <c r="A7704" s="69"/>
      <c r="B7704" s="69"/>
      <c r="C7704" s="69"/>
      <c r="D7704" s="69"/>
      <c r="G7704" s="93"/>
      <c r="I7704" s="45">
        <f t="shared" si="481"/>
        <v>0</v>
      </c>
      <c r="J7704" s="45">
        <f t="shared" si="483"/>
        <v>-13.593940298537419</v>
      </c>
      <c r="K7704" s="39" t="e">
        <f t="shared" si="480"/>
        <v>#DIV/0!</v>
      </c>
      <c r="L7704" s="46">
        <f>-J7704/Eingaben!$D$29</f>
        <v>0.93365782865974722</v>
      </c>
      <c r="M7704" s="44" t="e">
        <f>-K7704/Eingaben!$D$8</f>
        <v>#DIV/0!</v>
      </c>
      <c r="N7704" s="46">
        <f>ABS(B7704-C7704)/Eingaben!$D$8</f>
        <v>0</v>
      </c>
      <c r="O7704" s="44"/>
      <c r="P7704">
        <f>D7704/3600000*G7704*100*100/Eingaben!$D$39*(A7704-A7703)/3600</f>
        <v>0</v>
      </c>
      <c r="R7704" s="91" t="e">
        <f>('Dichte Wasser'!$B$4*AVERAGE(B7704:C7704)^3+'Dichte Wasser'!$B$3*AVERAGE(B7704:C7704)^2+'Dichte Wasser'!$B$2*AVERAGE(B7704:C7704)+'Dichte Wasser'!$B$1)/1000</f>
        <v>#DIV/0!</v>
      </c>
      <c r="S7704" s="92" t="e">
        <f t="shared" si="482"/>
        <v>#DIV/0!</v>
      </c>
    </row>
    <row r="7705" spans="1:19" x14ac:dyDescent="0.25">
      <c r="A7705" s="69"/>
      <c r="B7705" s="69"/>
      <c r="C7705" s="69"/>
      <c r="D7705" s="69"/>
      <c r="G7705" s="93"/>
      <c r="I7705" s="45">
        <f t="shared" si="481"/>
        <v>0</v>
      </c>
      <c r="J7705" s="45">
        <f t="shared" si="483"/>
        <v>-13.593940298537419</v>
      </c>
      <c r="K7705" s="39" t="e">
        <f t="shared" si="480"/>
        <v>#DIV/0!</v>
      </c>
      <c r="L7705" s="46">
        <f>-J7705/Eingaben!$D$29</f>
        <v>0.93365782865974722</v>
      </c>
      <c r="M7705" s="44" t="e">
        <f>-K7705/Eingaben!$D$8</f>
        <v>#DIV/0!</v>
      </c>
      <c r="N7705" s="46">
        <f>ABS(B7705-C7705)/Eingaben!$D$8</f>
        <v>0</v>
      </c>
      <c r="O7705" s="44"/>
      <c r="P7705">
        <f>D7705/3600000*G7705*100*100/Eingaben!$D$39*(A7705-A7704)/3600</f>
        <v>0</v>
      </c>
      <c r="R7705" s="91" t="e">
        <f>('Dichte Wasser'!$B$4*AVERAGE(B7705:C7705)^3+'Dichte Wasser'!$B$3*AVERAGE(B7705:C7705)^2+'Dichte Wasser'!$B$2*AVERAGE(B7705:C7705)+'Dichte Wasser'!$B$1)/1000</f>
        <v>#DIV/0!</v>
      </c>
      <c r="S7705" s="92" t="e">
        <f t="shared" si="482"/>
        <v>#DIV/0!</v>
      </c>
    </row>
    <row r="7706" spans="1:19" x14ac:dyDescent="0.25">
      <c r="A7706" s="69"/>
      <c r="B7706" s="69"/>
      <c r="C7706" s="69"/>
      <c r="D7706" s="69"/>
      <c r="G7706" s="93"/>
      <c r="I7706" s="45">
        <f t="shared" si="481"/>
        <v>0</v>
      </c>
      <c r="J7706" s="45">
        <f t="shared" si="483"/>
        <v>-13.593940298537419</v>
      </c>
      <c r="K7706" s="39" t="e">
        <f t="shared" si="480"/>
        <v>#DIV/0!</v>
      </c>
      <c r="L7706" s="46">
        <f>-J7706/Eingaben!$D$29</f>
        <v>0.93365782865974722</v>
      </c>
      <c r="M7706" s="44" t="e">
        <f>-K7706/Eingaben!$D$8</f>
        <v>#DIV/0!</v>
      </c>
      <c r="N7706" s="46">
        <f>ABS(B7706-C7706)/Eingaben!$D$8</f>
        <v>0</v>
      </c>
      <c r="O7706" s="44"/>
      <c r="P7706">
        <f>D7706/3600000*G7706*100*100/Eingaben!$D$39*(A7706-A7705)/3600</f>
        <v>0</v>
      </c>
      <c r="R7706" s="91" t="e">
        <f>('Dichte Wasser'!$B$4*AVERAGE(B7706:C7706)^3+'Dichte Wasser'!$B$3*AVERAGE(B7706:C7706)^2+'Dichte Wasser'!$B$2*AVERAGE(B7706:C7706)+'Dichte Wasser'!$B$1)/1000</f>
        <v>#DIV/0!</v>
      </c>
      <c r="S7706" s="92" t="e">
        <f t="shared" si="482"/>
        <v>#DIV/0!</v>
      </c>
    </row>
    <row r="7707" spans="1:19" x14ac:dyDescent="0.25">
      <c r="A7707" s="69"/>
      <c r="B7707" s="69"/>
      <c r="C7707" s="69"/>
      <c r="D7707" s="69"/>
      <c r="G7707" s="93"/>
      <c r="I7707" s="45">
        <f t="shared" si="481"/>
        <v>0</v>
      </c>
      <c r="J7707" s="45">
        <f t="shared" si="483"/>
        <v>-13.593940298537419</v>
      </c>
      <c r="K7707" s="39" t="e">
        <f t="shared" si="480"/>
        <v>#DIV/0!</v>
      </c>
      <c r="L7707" s="46">
        <f>-J7707/Eingaben!$D$29</f>
        <v>0.93365782865974722</v>
      </c>
      <c r="M7707" s="44" t="e">
        <f>-K7707/Eingaben!$D$8</f>
        <v>#DIV/0!</v>
      </c>
      <c r="N7707" s="46">
        <f>ABS(B7707-C7707)/Eingaben!$D$8</f>
        <v>0</v>
      </c>
      <c r="O7707" s="44"/>
      <c r="P7707">
        <f>D7707/3600000*G7707*100*100/Eingaben!$D$39*(A7707-A7706)/3600</f>
        <v>0</v>
      </c>
      <c r="R7707" s="91" t="e">
        <f>('Dichte Wasser'!$B$4*AVERAGE(B7707:C7707)^3+'Dichte Wasser'!$B$3*AVERAGE(B7707:C7707)^2+'Dichte Wasser'!$B$2*AVERAGE(B7707:C7707)+'Dichte Wasser'!$B$1)/1000</f>
        <v>#DIV/0!</v>
      </c>
      <c r="S7707" s="92" t="e">
        <f t="shared" si="482"/>
        <v>#DIV/0!</v>
      </c>
    </row>
    <row r="7708" spans="1:19" x14ac:dyDescent="0.25">
      <c r="A7708" s="69"/>
      <c r="B7708" s="69"/>
      <c r="C7708" s="69"/>
      <c r="D7708" s="69"/>
      <c r="G7708" s="93"/>
      <c r="I7708" s="45">
        <f t="shared" si="481"/>
        <v>0</v>
      </c>
      <c r="J7708" s="45">
        <f t="shared" si="483"/>
        <v>-13.593940298537419</v>
      </c>
      <c r="K7708" s="39" t="e">
        <f t="shared" si="480"/>
        <v>#DIV/0!</v>
      </c>
      <c r="L7708" s="46">
        <f>-J7708/Eingaben!$D$29</f>
        <v>0.93365782865974722</v>
      </c>
      <c r="M7708" s="44" t="e">
        <f>-K7708/Eingaben!$D$8</f>
        <v>#DIV/0!</v>
      </c>
      <c r="N7708" s="46">
        <f>ABS(B7708-C7708)/Eingaben!$D$8</f>
        <v>0</v>
      </c>
      <c r="O7708" s="44"/>
      <c r="P7708">
        <f>D7708/3600000*G7708*100*100/Eingaben!$D$39*(A7708-A7707)/3600</f>
        <v>0</v>
      </c>
      <c r="R7708" s="91" t="e">
        <f>('Dichte Wasser'!$B$4*AVERAGE(B7708:C7708)^3+'Dichte Wasser'!$B$3*AVERAGE(B7708:C7708)^2+'Dichte Wasser'!$B$2*AVERAGE(B7708:C7708)+'Dichte Wasser'!$B$1)/1000</f>
        <v>#DIV/0!</v>
      </c>
      <c r="S7708" s="92" t="e">
        <f t="shared" si="482"/>
        <v>#DIV/0!</v>
      </c>
    </row>
    <row r="7709" spans="1:19" x14ac:dyDescent="0.25">
      <c r="A7709" s="69"/>
      <c r="B7709" s="69"/>
      <c r="C7709" s="69"/>
      <c r="D7709" s="69"/>
      <c r="G7709" s="93"/>
      <c r="I7709" s="45">
        <f t="shared" si="481"/>
        <v>0</v>
      </c>
      <c r="J7709" s="45">
        <f t="shared" si="483"/>
        <v>-13.593940298537419</v>
      </c>
      <c r="K7709" s="39" t="e">
        <f t="shared" si="480"/>
        <v>#DIV/0!</v>
      </c>
      <c r="L7709" s="46">
        <f>-J7709/Eingaben!$D$29</f>
        <v>0.93365782865974722</v>
      </c>
      <c r="M7709" s="44" t="e">
        <f>-K7709/Eingaben!$D$8</f>
        <v>#DIV/0!</v>
      </c>
      <c r="N7709" s="46">
        <f>ABS(B7709-C7709)/Eingaben!$D$8</f>
        <v>0</v>
      </c>
      <c r="O7709" s="44"/>
      <c r="P7709">
        <f>D7709/3600000*G7709*100*100/Eingaben!$D$39*(A7709-A7708)/3600</f>
        <v>0</v>
      </c>
      <c r="R7709" s="91" t="e">
        <f>('Dichte Wasser'!$B$4*AVERAGE(B7709:C7709)^3+'Dichte Wasser'!$B$3*AVERAGE(B7709:C7709)^2+'Dichte Wasser'!$B$2*AVERAGE(B7709:C7709)+'Dichte Wasser'!$B$1)/1000</f>
        <v>#DIV/0!</v>
      </c>
      <c r="S7709" s="92" t="e">
        <f t="shared" si="482"/>
        <v>#DIV/0!</v>
      </c>
    </row>
    <row r="7710" spans="1:19" x14ac:dyDescent="0.25">
      <c r="A7710" s="69"/>
      <c r="B7710" s="69"/>
      <c r="C7710" s="69"/>
      <c r="D7710" s="69"/>
      <c r="G7710" s="93"/>
      <c r="I7710" s="45">
        <f t="shared" si="481"/>
        <v>0</v>
      </c>
      <c r="J7710" s="45">
        <f t="shared" si="483"/>
        <v>-13.593940298537419</v>
      </c>
      <c r="K7710" s="39" t="e">
        <f t="shared" si="480"/>
        <v>#DIV/0!</v>
      </c>
      <c r="L7710" s="46">
        <f>-J7710/Eingaben!$D$29</f>
        <v>0.93365782865974722</v>
      </c>
      <c r="M7710" s="44" t="e">
        <f>-K7710/Eingaben!$D$8</f>
        <v>#DIV/0!</v>
      </c>
      <c r="N7710" s="46">
        <f>ABS(B7710-C7710)/Eingaben!$D$8</f>
        <v>0</v>
      </c>
      <c r="O7710" s="44"/>
      <c r="P7710">
        <f>D7710/3600000*G7710*100*100/Eingaben!$D$39*(A7710-A7709)/3600</f>
        <v>0</v>
      </c>
      <c r="R7710" s="91" t="e">
        <f>('Dichte Wasser'!$B$4*AVERAGE(B7710:C7710)^3+'Dichte Wasser'!$B$3*AVERAGE(B7710:C7710)^2+'Dichte Wasser'!$B$2*AVERAGE(B7710:C7710)+'Dichte Wasser'!$B$1)/1000</f>
        <v>#DIV/0!</v>
      </c>
      <c r="S7710" s="92" t="e">
        <f t="shared" si="482"/>
        <v>#DIV/0!</v>
      </c>
    </row>
    <row r="7711" spans="1:19" x14ac:dyDescent="0.25">
      <c r="A7711" s="69"/>
      <c r="B7711" s="69"/>
      <c r="C7711" s="69"/>
      <c r="D7711" s="69"/>
      <c r="G7711" s="93"/>
      <c r="I7711" s="45">
        <f t="shared" si="481"/>
        <v>0</v>
      </c>
      <c r="J7711" s="45">
        <f t="shared" si="483"/>
        <v>-13.593940298537419</v>
      </c>
      <c r="K7711" s="39" t="e">
        <f t="shared" si="480"/>
        <v>#DIV/0!</v>
      </c>
      <c r="L7711" s="46">
        <f>-J7711/Eingaben!$D$29</f>
        <v>0.93365782865974722</v>
      </c>
      <c r="M7711" s="44" t="e">
        <f>-K7711/Eingaben!$D$8</f>
        <v>#DIV/0!</v>
      </c>
      <c r="N7711" s="46">
        <f>ABS(B7711-C7711)/Eingaben!$D$8</f>
        <v>0</v>
      </c>
      <c r="O7711" s="44"/>
      <c r="P7711">
        <f>D7711/3600000*G7711*100*100/Eingaben!$D$39*(A7711-A7710)/3600</f>
        <v>0</v>
      </c>
      <c r="R7711" s="91" t="e">
        <f>('Dichte Wasser'!$B$4*AVERAGE(B7711:C7711)^3+'Dichte Wasser'!$B$3*AVERAGE(B7711:C7711)^2+'Dichte Wasser'!$B$2*AVERAGE(B7711:C7711)+'Dichte Wasser'!$B$1)/1000</f>
        <v>#DIV/0!</v>
      </c>
      <c r="S7711" s="92" t="e">
        <f t="shared" si="482"/>
        <v>#DIV/0!</v>
      </c>
    </row>
    <row r="7712" spans="1:19" x14ac:dyDescent="0.25">
      <c r="A7712" s="69"/>
      <c r="B7712" s="69"/>
      <c r="C7712" s="69"/>
      <c r="D7712" s="69"/>
      <c r="G7712" s="93"/>
      <c r="I7712" s="45">
        <f t="shared" si="481"/>
        <v>0</v>
      </c>
      <c r="J7712" s="45">
        <f t="shared" si="483"/>
        <v>-13.593940298537419</v>
      </c>
      <c r="K7712" s="39" t="e">
        <f t="shared" si="480"/>
        <v>#DIV/0!</v>
      </c>
      <c r="L7712" s="46">
        <f>-J7712/Eingaben!$D$29</f>
        <v>0.93365782865974722</v>
      </c>
      <c r="M7712" s="44" t="e">
        <f>-K7712/Eingaben!$D$8</f>
        <v>#DIV/0!</v>
      </c>
      <c r="N7712" s="46">
        <f>ABS(B7712-C7712)/Eingaben!$D$8</f>
        <v>0</v>
      </c>
      <c r="O7712" s="44"/>
      <c r="P7712">
        <f>D7712/3600000*G7712*100*100/Eingaben!$D$39*(A7712-A7711)/3600</f>
        <v>0</v>
      </c>
      <c r="R7712" s="91" t="e">
        <f>('Dichte Wasser'!$B$4*AVERAGE(B7712:C7712)^3+'Dichte Wasser'!$B$3*AVERAGE(B7712:C7712)^2+'Dichte Wasser'!$B$2*AVERAGE(B7712:C7712)+'Dichte Wasser'!$B$1)/1000</f>
        <v>#DIV/0!</v>
      </c>
      <c r="S7712" s="92" t="e">
        <f t="shared" si="482"/>
        <v>#DIV/0!</v>
      </c>
    </row>
    <row r="7713" spans="1:19" x14ac:dyDescent="0.25">
      <c r="A7713" s="69"/>
      <c r="B7713" s="69"/>
      <c r="C7713" s="69"/>
      <c r="D7713" s="69"/>
      <c r="G7713" s="93"/>
      <c r="I7713" s="45">
        <f t="shared" si="481"/>
        <v>0</v>
      </c>
      <c r="J7713" s="45">
        <f t="shared" si="483"/>
        <v>-13.593940298537419</v>
      </c>
      <c r="K7713" s="39" t="e">
        <f t="shared" si="480"/>
        <v>#DIV/0!</v>
      </c>
      <c r="L7713" s="46">
        <f>-J7713/Eingaben!$D$29</f>
        <v>0.93365782865974722</v>
      </c>
      <c r="M7713" s="44" t="e">
        <f>-K7713/Eingaben!$D$8</f>
        <v>#DIV/0!</v>
      </c>
      <c r="N7713" s="46">
        <f>ABS(B7713-C7713)/Eingaben!$D$8</f>
        <v>0</v>
      </c>
      <c r="O7713" s="44"/>
      <c r="P7713">
        <f>D7713/3600000*G7713*100*100/Eingaben!$D$39*(A7713-A7712)/3600</f>
        <v>0</v>
      </c>
      <c r="R7713" s="91" t="e">
        <f>('Dichte Wasser'!$B$4*AVERAGE(B7713:C7713)^3+'Dichte Wasser'!$B$3*AVERAGE(B7713:C7713)^2+'Dichte Wasser'!$B$2*AVERAGE(B7713:C7713)+'Dichte Wasser'!$B$1)/1000</f>
        <v>#DIV/0!</v>
      </c>
      <c r="S7713" s="92" t="e">
        <f t="shared" si="482"/>
        <v>#DIV/0!</v>
      </c>
    </row>
    <row r="7714" spans="1:19" x14ac:dyDescent="0.25">
      <c r="A7714" s="69"/>
      <c r="B7714" s="69"/>
      <c r="C7714" s="69"/>
      <c r="D7714" s="69"/>
      <c r="G7714" s="93"/>
      <c r="I7714" s="45">
        <f t="shared" si="481"/>
        <v>0</v>
      </c>
      <c r="J7714" s="45">
        <f t="shared" si="483"/>
        <v>-13.593940298537419</v>
      </c>
      <c r="K7714" s="39" t="e">
        <f t="shared" si="480"/>
        <v>#DIV/0!</v>
      </c>
      <c r="L7714" s="46">
        <f>-J7714/Eingaben!$D$29</f>
        <v>0.93365782865974722</v>
      </c>
      <c r="M7714" s="44" t="e">
        <f>-K7714/Eingaben!$D$8</f>
        <v>#DIV/0!</v>
      </c>
      <c r="N7714" s="46">
        <f>ABS(B7714-C7714)/Eingaben!$D$8</f>
        <v>0</v>
      </c>
      <c r="O7714" s="44"/>
      <c r="P7714">
        <f>D7714/3600000*G7714*100*100/Eingaben!$D$39*(A7714-A7713)/3600</f>
        <v>0</v>
      </c>
      <c r="R7714" s="91" t="e">
        <f>('Dichte Wasser'!$B$4*AVERAGE(B7714:C7714)^3+'Dichte Wasser'!$B$3*AVERAGE(B7714:C7714)^2+'Dichte Wasser'!$B$2*AVERAGE(B7714:C7714)+'Dichte Wasser'!$B$1)/1000</f>
        <v>#DIV/0!</v>
      </c>
      <c r="S7714" s="92" t="e">
        <f t="shared" si="482"/>
        <v>#DIV/0!</v>
      </c>
    </row>
    <row r="7715" spans="1:19" x14ac:dyDescent="0.25">
      <c r="A7715" s="69"/>
      <c r="B7715" s="69"/>
      <c r="C7715" s="69"/>
      <c r="D7715" s="69"/>
      <c r="G7715" s="93"/>
      <c r="I7715" s="45">
        <f t="shared" si="481"/>
        <v>0</v>
      </c>
      <c r="J7715" s="45">
        <f t="shared" si="483"/>
        <v>-13.593940298537419</v>
      </c>
      <c r="K7715" s="39" t="e">
        <f t="shared" si="480"/>
        <v>#DIV/0!</v>
      </c>
      <c r="L7715" s="46">
        <f>-J7715/Eingaben!$D$29</f>
        <v>0.93365782865974722</v>
      </c>
      <c r="M7715" s="44" t="e">
        <f>-K7715/Eingaben!$D$8</f>
        <v>#DIV/0!</v>
      </c>
      <c r="N7715" s="46">
        <f>ABS(B7715-C7715)/Eingaben!$D$8</f>
        <v>0</v>
      </c>
      <c r="O7715" s="44"/>
      <c r="P7715">
        <f>D7715/3600000*G7715*100*100/Eingaben!$D$39*(A7715-A7714)/3600</f>
        <v>0</v>
      </c>
      <c r="R7715" s="91" t="e">
        <f>('Dichte Wasser'!$B$4*AVERAGE(B7715:C7715)^3+'Dichte Wasser'!$B$3*AVERAGE(B7715:C7715)^2+'Dichte Wasser'!$B$2*AVERAGE(B7715:C7715)+'Dichte Wasser'!$B$1)/1000</f>
        <v>#DIV/0!</v>
      </c>
      <c r="S7715" s="92" t="e">
        <f t="shared" si="482"/>
        <v>#DIV/0!</v>
      </c>
    </row>
    <row r="7716" spans="1:19" x14ac:dyDescent="0.25">
      <c r="A7716" s="69"/>
      <c r="B7716" s="69"/>
      <c r="C7716" s="69"/>
      <c r="D7716" s="69"/>
      <c r="G7716" s="93"/>
      <c r="I7716" s="45">
        <f t="shared" si="481"/>
        <v>0</v>
      </c>
      <c r="J7716" s="45">
        <f t="shared" si="483"/>
        <v>-13.593940298537419</v>
      </c>
      <c r="K7716" s="39" t="e">
        <f t="shared" si="480"/>
        <v>#DIV/0!</v>
      </c>
      <c r="L7716" s="46">
        <f>-J7716/Eingaben!$D$29</f>
        <v>0.93365782865974722</v>
      </c>
      <c r="M7716" s="44" t="e">
        <f>-K7716/Eingaben!$D$8</f>
        <v>#DIV/0!</v>
      </c>
      <c r="N7716" s="46">
        <f>ABS(B7716-C7716)/Eingaben!$D$8</f>
        <v>0</v>
      </c>
      <c r="O7716" s="44"/>
      <c r="P7716">
        <f>D7716/3600000*G7716*100*100/Eingaben!$D$39*(A7716-A7715)/3600</f>
        <v>0</v>
      </c>
      <c r="R7716" s="91" t="e">
        <f>('Dichte Wasser'!$B$4*AVERAGE(B7716:C7716)^3+'Dichte Wasser'!$B$3*AVERAGE(B7716:C7716)^2+'Dichte Wasser'!$B$2*AVERAGE(B7716:C7716)+'Dichte Wasser'!$B$1)/1000</f>
        <v>#DIV/0!</v>
      </c>
      <c r="S7716" s="92" t="e">
        <f t="shared" si="482"/>
        <v>#DIV/0!</v>
      </c>
    </row>
    <row r="7717" spans="1:19" x14ac:dyDescent="0.25">
      <c r="A7717" s="69"/>
      <c r="B7717" s="69"/>
      <c r="C7717" s="69"/>
      <c r="D7717" s="69"/>
      <c r="G7717" s="93"/>
      <c r="I7717" s="45">
        <f t="shared" si="481"/>
        <v>0</v>
      </c>
      <c r="J7717" s="45">
        <f t="shared" si="483"/>
        <v>-13.593940298537419</v>
      </c>
      <c r="K7717" s="39" t="e">
        <f t="shared" si="480"/>
        <v>#DIV/0!</v>
      </c>
      <c r="L7717" s="46">
        <f>-J7717/Eingaben!$D$29</f>
        <v>0.93365782865974722</v>
      </c>
      <c r="M7717" s="44" t="e">
        <f>-K7717/Eingaben!$D$8</f>
        <v>#DIV/0!</v>
      </c>
      <c r="N7717" s="46">
        <f>ABS(B7717-C7717)/Eingaben!$D$8</f>
        <v>0</v>
      </c>
      <c r="O7717" s="44"/>
      <c r="P7717">
        <f>D7717/3600000*G7717*100*100/Eingaben!$D$39*(A7717-A7716)/3600</f>
        <v>0</v>
      </c>
      <c r="R7717" s="91" t="e">
        <f>('Dichte Wasser'!$B$4*AVERAGE(B7717:C7717)^3+'Dichte Wasser'!$B$3*AVERAGE(B7717:C7717)^2+'Dichte Wasser'!$B$2*AVERAGE(B7717:C7717)+'Dichte Wasser'!$B$1)/1000</f>
        <v>#DIV/0!</v>
      </c>
      <c r="S7717" s="92" t="e">
        <f t="shared" si="482"/>
        <v>#DIV/0!</v>
      </c>
    </row>
    <row r="7718" spans="1:19" x14ac:dyDescent="0.25">
      <c r="A7718" s="69"/>
      <c r="B7718" s="69"/>
      <c r="C7718" s="69"/>
      <c r="D7718" s="69"/>
      <c r="G7718" s="93"/>
      <c r="I7718" s="45">
        <f t="shared" si="481"/>
        <v>0</v>
      </c>
      <c r="J7718" s="45">
        <f t="shared" si="483"/>
        <v>-13.593940298537419</v>
      </c>
      <c r="K7718" s="39" t="e">
        <f t="shared" si="480"/>
        <v>#DIV/0!</v>
      </c>
      <c r="L7718" s="46">
        <f>-J7718/Eingaben!$D$29</f>
        <v>0.93365782865974722</v>
      </c>
      <c r="M7718" s="44" t="e">
        <f>-K7718/Eingaben!$D$8</f>
        <v>#DIV/0!</v>
      </c>
      <c r="N7718" s="46">
        <f>ABS(B7718-C7718)/Eingaben!$D$8</f>
        <v>0</v>
      </c>
      <c r="O7718" s="44"/>
      <c r="P7718">
        <f>D7718/3600000*G7718*100*100/Eingaben!$D$39*(A7718-A7717)/3600</f>
        <v>0</v>
      </c>
      <c r="R7718" s="91" t="e">
        <f>('Dichte Wasser'!$B$4*AVERAGE(B7718:C7718)^3+'Dichte Wasser'!$B$3*AVERAGE(B7718:C7718)^2+'Dichte Wasser'!$B$2*AVERAGE(B7718:C7718)+'Dichte Wasser'!$B$1)/1000</f>
        <v>#DIV/0!</v>
      </c>
      <c r="S7718" s="92" t="e">
        <f t="shared" si="482"/>
        <v>#DIV/0!</v>
      </c>
    </row>
    <row r="7719" spans="1:19" x14ac:dyDescent="0.25">
      <c r="A7719" s="69"/>
      <c r="B7719" s="69"/>
      <c r="C7719" s="69"/>
      <c r="D7719" s="69"/>
      <c r="G7719" s="93"/>
      <c r="I7719" s="45">
        <f t="shared" si="481"/>
        <v>0</v>
      </c>
      <c r="J7719" s="45">
        <f t="shared" si="483"/>
        <v>-13.593940298537419</v>
      </c>
      <c r="K7719" s="39" t="e">
        <f t="shared" si="480"/>
        <v>#DIV/0!</v>
      </c>
      <c r="L7719" s="46">
        <f>-J7719/Eingaben!$D$29</f>
        <v>0.93365782865974722</v>
      </c>
      <c r="M7719" s="44" t="e">
        <f>-K7719/Eingaben!$D$8</f>
        <v>#DIV/0!</v>
      </c>
      <c r="N7719" s="46">
        <f>ABS(B7719-C7719)/Eingaben!$D$8</f>
        <v>0</v>
      </c>
      <c r="O7719" s="44"/>
      <c r="P7719">
        <f>D7719/3600000*G7719*100*100/Eingaben!$D$39*(A7719-A7718)/3600</f>
        <v>0</v>
      </c>
      <c r="R7719" s="91" t="e">
        <f>('Dichte Wasser'!$B$4*AVERAGE(B7719:C7719)^3+'Dichte Wasser'!$B$3*AVERAGE(B7719:C7719)^2+'Dichte Wasser'!$B$2*AVERAGE(B7719:C7719)+'Dichte Wasser'!$B$1)/1000</f>
        <v>#DIV/0!</v>
      </c>
      <c r="S7719" s="92" t="e">
        <f t="shared" si="482"/>
        <v>#DIV/0!</v>
      </c>
    </row>
    <row r="7720" spans="1:19" x14ac:dyDescent="0.25">
      <c r="A7720" s="69"/>
      <c r="B7720" s="69"/>
      <c r="C7720" s="69"/>
      <c r="D7720" s="69"/>
      <c r="G7720" s="93"/>
      <c r="I7720" s="45">
        <f t="shared" si="481"/>
        <v>0</v>
      </c>
      <c r="J7720" s="45">
        <f t="shared" si="483"/>
        <v>-13.593940298537419</v>
      </c>
      <c r="K7720" s="39" t="e">
        <f t="shared" si="480"/>
        <v>#DIV/0!</v>
      </c>
      <c r="L7720" s="46">
        <f>-J7720/Eingaben!$D$29</f>
        <v>0.93365782865974722</v>
      </c>
      <c r="M7720" s="44" t="e">
        <f>-K7720/Eingaben!$D$8</f>
        <v>#DIV/0!</v>
      </c>
      <c r="N7720" s="46">
        <f>ABS(B7720-C7720)/Eingaben!$D$8</f>
        <v>0</v>
      </c>
      <c r="O7720" s="44"/>
      <c r="P7720">
        <f>D7720/3600000*G7720*100*100/Eingaben!$D$39*(A7720-A7719)/3600</f>
        <v>0</v>
      </c>
      <c r="R7720" s="91" t="e">
        <f>('Dichte Wasser'!$B$4*AVERAGE(B7720:C7720)^3+'Dichte Wasser'!$B$3*AVERAGE(B7720:C7720)^2+'Dichte Wasser'!$B$2*AVERAGE(B7720:C7720)+'Dichte Wasser'!$B$1)/1000</f>
        <v>#DIV/0!</v>
      </c>
      <c r="S7720" s="92" t="e">
        <f t="shared" si="482"/>
        <v>#DIV/0!</v>
      </c>
    </row>
    <row r="7721" spans="1:19" x14ac:dyDescent="0.25">
      <c r="A7721" s="69"/>
      <c r="B7721" s="69"/>
      <c r="C7721" s="69"/>
      <c r="D7721" s="69"/>
      <c r="G7721" s="93"/>
      <c r="I7721" s="45">
        <f t="shared" si="481"/>
        <v>0</v>
      </c>
      <c r="J7721" s="45">
        <f t="shared" si="483"/>
        <v>-13.593940298537419</v>
      </c>
      <c r="K7721" s="39" t="e">
        <f t="shared" si="480"/>
        <v>#DIV/0!</v>
      </c>
      <c r="L7721" s="46">
        <f>-J7721/Eingaben!$D$29</f>
        <v>0.93365782865974722</v>
      </c>
      <c r="M7721" s="44" t="e">
        <f>-K7721/Eingaben!$D$8</f>
        <v>#DIV/0!</v>
      </c>
      <c r="N7721" s="46">
        <f>ABS(B7721-C7721)/Eingaben!$D$8</f>
        <v>0</v>
      </c>
      <c r="O7721" s="44"/>
      <c r="P7721">
        <f>D7721/3600000*G7721*100*100/Eingaben!$D$39*(A7721-A7720)/3600</f>
        <v>0</v>
      </c>
      <c r="R7721" s="91" t="e">
        <f>('Dichte Wasser'!$B$4*AVERAGE(B7721:C7721)^3+'Dichte Wasser'!$B$3*AVERAGE(B7721:C7721)^2+'Dichte Wasser'!$B$2*AVERAGE(B7721:C7721)+'Dichte Wasser'!$B$1)/1000</f>
        <v>#DIV/0!</v>
      </c>
      <c r="S7721" s="92" t="e">
        <f t="shared" si="482"/>
        <v>#DIV/0!</v>
      </c>
    </row>
    <row r="7722" spans="1:19" x14ac:dyDescent="0.25">
      <c r="A7722" s="69"/>
      <c r="B7722" s="69"/>
      <c r="C7722" s="69"/>
      <c r="D7722" s="69"/>
      <c r="G7722" s="93"/>
      <c r="I7722" s="45">
        <f t="shared" si="481"/>
        <v>0</v>
      </c>
      <c r="J7722" s="45">
        <f t="shared" si="483"/>
        <v>-13.593940298537419</v>
      </c>
      <c r="K7722" s="39" t="e">
        <f t="shared" si="480"/>
        <v>#DIV/0!</v>
      </c>
      <c r="L7722" s="46">
        <f>-J7722/Eingaben!$D$29</f>
        <v>0.93365782865974722</v>
      </c>
      <c r="M7722" s="44" t="e">
        <f>-K7722/Eingaben!$D$8</f>
        <v>#DIV/0!</v>
      </c>
      <c r="N7722" s="46">
        <f>ABS(B7722-C7722)/Eingaben!$D$8</f>
        <v>0</v>
      </c>
      <c r="O7722" s="44"/>
      <c r="P7722">
        <f>D7722/3600000*G7722*100*100/Eingaben!$D$39*(A7722-A7721)/3600</f>
        <v>0</v>
      </c>
      <c r="R7722" s="91" t="e">
        <f>('Dichte Wasser'!$B$4*AVERAGE(B7722:C7722)^3+'Dichte Wasser'!$B$3*AVERAGE(B7722:C7722)^2+'Dichte Wasser'!$B$2*AVERAGE(B7722:C7722)+'Dichte Wasser'!$B$1)/1000</f>
        <v>#DIV/0!</v>
      </c>
      <c r="S7722" s="92" t="e">
        <f t="shared" si="482"/>
        <v>#DIV/0!</v>
      </c>
    </row>
    <row r="7723" spans="1:19" x14ac:dyDescent="0.25">
      <c r="A7723" s="69"/>
      <c r="B7723" s="69"/>
      <c r="C7723" s="69"/>
      <c r="D7723" s="69"/>
      <c r="G7723" s="93"/>
      <c r="I7723" s="45">
        <f t="shared" si="481"/>
        <v>0</v>
      </c>
      <c r="J7723" s="45">
        <f t="shared" si="483"/>
        <v>-13.593940298537419</v>
      </c>
      <c r="K7723" s="39" t="e">
        <f t="shared" si="480"/>
        <v>#DIV/0!</v>
      </c>
      <c r="L7723" s="46">
        <f>-J7723/Eingaben!$D$29</f>
        <v>0.93365782865974722</v>
      </c>
      <c r="M7723" s="44" t="e">
        <f>-K7723/Eingaben!$D$8</f>
        <v>#DIV/0!</v>
      </c>
      <c r="N7723" s="46">
        <f>ABS(B7723-C7723)/Eingaben!$D$8</f>
        <v>0</v>
      </c>
      <c r="O7723" s="44"/>
      <c r="P7723">
        <f>D7723/3600000*G7723*100*100/Eingaben!$D$39*(A7723-A7722)/3600</f>
        <v>0</v>
      </c>
      <c r="R7723" s="91" t="e">
        <f>('Dichte Wasser'!$B$4*AVERAGE(B7723:C7723)^3+'Dichte Wasser'!$B$3*AVERAGE(B7723:C7723)^2+'Dichte Wasser'!$B$2*AVERAGE(B7723:C7723)+'Dichte Wasser'!$B$1)/1000</f>
        <v>#DIV/0!</v>
      </c>
      <c r="S7723" s="92" t="e">
        <f t="shared" si="482"/>
        <v>#DIV/0!</v>
      </c>
    </row>
    <row r="7724" spans="1:19" x14ac:dyDescent="0.25">
      <c r="A7724" s="69"/>
      <c r="B7724" s="69"/>
      <c r="C7724" s="69"/>
      <c r="D7724" s="69"/>
      <c r="G7724" s="93"/>
      <c r="I7724" s="45">
        <f t="shared" si="481"/>
        <v>0</v>
      </c>
      <c r="J7724" s="45">
        <f t="shared" si="483"/>
        <v>-13.593940298537419</v>
      </c>
      <c r="K7724" s="39" t="e">
        <f t="shared" si="480"/>
        <v>#DIV/0!</v>
      </c>
      <c r="L7724" s="46">
        <f>-J7724/Eingaben!$D$29</f>
        <v>0.93365782865974722</v>
      </c>
      <c r="M7724" s="44" t="e">
        <f>-K7724/Eingaben!$D$8</f>
        <v>#DIV/0!</v>
      </c>
      <c r="N7724" s="46">
        <f>ABS(B7724-C7724)/Eingaben!$D$8</f>
        <v>0</v>
      </c>
      <c r="O7724" s="44"/>
      <c r="P7724">
        <f>D7724/3600000*G7724*100*100/Eingaben!$D$39*(A7724-A7723)/3600</f>
        <v>0</v>
      </c>
      <c r="R7724" s="91" t="e">
        <f>('Dichte Wasser'!$B$4*AVERAGE(B7724:C7724)^3+'Dichte Wasser'!$B$3*AVERAGE(B7724:C7724)^2+'Dichte Wasser'!$B$2*AVERAGE(B7724:C7724)+'Dichte Wasser'!$B$1)/1000</f>
        <v>#DIV/0!</v>
      </c>
      <c r="S7724" s="92" t="e">
        <f t="shared" si="482"/>
        <v>#DIV/0!</v>
      </c>
    </row>
    <row r="7725" spans="1:19" x14ac:dyDescent="0.25">
      <c r="A7725" s="69"/>
      <c r="B7725" s="69"/>
      <c r="C7725" s="69"/>
      <c r="D7725" s="69"/>
      <c r="G7725" s="93"/>
      <c r="I7725" s="45">
        <f t="shared" si="481"/>
        <v>0</v>
      </c>
      <c r="J7725" s="45">
        <f t="shared" si="483"/>
        <v>-13.593940298537419</v>
      </c>
      <c r="K7725" s="39" t="e">
        <f t="shared" si="480"/>
        <v>#DIV/0!</v>
      </c>
      <c r="L7725" s="46">
        <f>-J7725/Eingaben!$D$29</f>
        <v>0.93365782865974722</v>
      </c>
      <c r="M7725" s="44" t="e">
        <f>-K7725/Eingaben!$D$8</f>
        <v>#DIV/0!</v>
      </c>
      <c r="N7725" s="46">
        <f>ABS(B7725-C7725)/Eingaben!$D$8</f>
        <v>0</v>
      </c>
      <c r="O7725" s="44"/>
      <c r="P7725">
        <f>D7725/3600000*G7725*100*100/Eingaben!$D$39*(A7725-A7724)/3600</f>
        <v>0</v>
      </c>
      <c r="R7725" s="91" t="e">
        <f>('Dichte Wasser'!$B$4*AVERAGE(B7725:C7725)^3+'Dichte Wasser'!$B$3*AVERAGE(B7725:C7725)^2+'Dichte Wasser'!$B$2*AVERAGE(B7725:C7725)+'Dichte Wasser'!$B$1)/1000</f>
        <v>#DIV/0!</v>
      </c>
      <c r="S7725" s="92" t="e">
        <f t="shared" si="482"/>
        <v>#DIV/0!</v>
      </c>
    </row>
    <row r="7726" spans="1:19" x14ac:dyDescent="0.25">
      <c r="A7726" s="69"/>
      <c r="B7726" s="69"/>
      <c r="C7726" s="69"/>
      <c r="D7726" s="69"/>
      <c r="G7726" s="93"/>
      <c r="I7726" s="45">
        <f t="shared" si="481"/>
        <v>0</v>
      </c>
      <c r="J7726" s="45">
        <f t="shared" si="483"/>
        <v>-13.593940298537419</v>
      </c>
      <c r="K7726" s="39" t="e">
        <f t="shared" si="480"/>
        <v>#DIV/0!</v>
      </c>
      <c r="L7726" s="46">
        <f>-J7726/Eingaben!$D$29</f>
        <v>0.93365782865974722</v>
      </c>
      <c r="M7726" s="44" t="e">
        <f>-K7726/Eingaben!$D$8</f>
        <v>#DIV/0!</v>
      </c>
      <c r="N7726" s="46">
        <f>ABS(B7726-C7726)/Eingaben!$D$8</f>
        <v>0</v>
      </c>
      <c r="O7726" s="44"/>
      <c r="P7726">
        <f>D7726/3600000*G7726*100*100/Eingaben!$D$39*(A7726-A7725)/3600</f>
        <v>0</v>
      </c>
      <c r="R7726" s="91" t="e">
        <f>('Dichte Wasser'!$B$4*AVERAGE(B7726:C7726)^3+'Dichte Wasser'!$B$3*AVERAGE(B7726:C7726)^2+'Dichte Wasser'!$B$2*AVERAGE(B7726:C7726)+'Dichte Wasser'!$B$1)/1000</f>
        <v>#DIV/0!</v>
      </c>
      <c r="S7726" s="92" t="e">
        <f t="shared" si="482"/>
        <v>#DIV/0!</v>
      </c>
    </row>
    <row r="7727" spans="1:19" x14ac:dyDescent="0.25">
      <c r="A7727" s="69"/>
      <c r="B7727" s="69"/>
      <c r="C7727" s="69"/>
      <c r="D7727" s="69"/>
      <c r="G7727" s="93"/>
      <c r="I7727" s="45">
        <f t="shared" si="481"/>
        <v>0</v>
      </c>
      <c r="J7727" s="45">
        <f t="shared" si="483"/>
        <v>-13.593940298537419</v>
      </c>
      <c r="K7727" s="39" t="e">
        <f t="shared" si="480"/>
        <v>#DIV/0!</v>
      </c>
      <c r="L7727" s="46">
        <f>-J7727/Eingaben!$D$29</f>
        <v>0.93365782865974722</v>
      </c>
      <c r="M7727" s="44" t="e">
        <f>-K7727/Eingaben!$D$8</f>
        <v>#DIV/0!</v>
      </c>
      <c r="N7727" s="46">
        <f>ABS(B7727-C7727)/Eingaben!$D$8</f>
        <v>0</v>
      </c>
      <c r="O7727" s="44"/>
      <c r="P7727">
        <f>D7727/3600000*G7727*100*100/Eingaben!$D$39*(A7727-A7726)/3600</f>
        <v>0</v>
      </c>
      <c r="R7727" s="91" t="e">
        <f>('Dichte Wasser'!$B$4*AVERAGE(B7727:C7727)^3+'Dichte Wasser'!$B$3*AVERAGE(B7727:C7727)^2+'Dichte Wasser'!$B$2*AVERAGE(B7727:C7727)+'Dichte Wasser'!$B$1)/1000</f>
        <v>#DIV/0!</v>
      </c>
      <c r="S7727" s="92" t="e">
        <f t="shared" si="482"/>
        <v>#DIV/0!</v>
      </c>
    </row>
    <row r="7728" spans="1:19" x14ac:dyDescent="0.25">
      <c r="A7728" s="69"/>
      <c r="B7728" s="69"/>
      <c r="C7728" s="69"/>
      <c r="D7728" s="69"/>
      <c r="G7728" s="93"/>
      <c r="I7728" s="45">
        <f t="shared" si="481"/>
        <v>0</v>
      </c>
      <c r="J7728" s="45">
        <f t="shared" si="483"/>
        <v>-13.593940298537419</v>
      </c>
      <c r="K7728" s="39" t="e">
        <f t="shared" si="480"/>
        <v>#DIV/0!</v>
      </c>
      <c r="L7728" s="46">
        <f>-J7728/Eingaben!$D$29</f>
        <v>0.93365782865974722</v>
      </c>
      <c r="M7728" s="44" t="e">
        <f>-K7728/Eingaben!$D$8</f>
        <v>#DIV/0!</v>
      </c>
      <c r="N7728" s="46">
        <f>ABS(B7728-C7728)/Eingaben!$D$8</f>
        <v>0</v>
      </c>
      <c r="O7728" s="44"/>
      <c r="P7728">
        <f>D7728/3600000*G7728*100*100/Eingaben!$D$39*(A7728-A7727)/3600</f>
        <v>0</v>
      </c>
      <c r="R7728" s="91" t="e">
        <f>('Dichte Wasser'!$B$4*AVERAGE(B7728:C7728)^3+'Dichte Wasser'!$B$3*AVERAGE(B7728:C7728)^2+'Dichte Wasser'!$B$2*AVERAGE(B7728:C7728)+'Dichte Wasser'!$B$1)/1000</f>
        <v>#DIV/0!</v>
      </c>
      <c r="S7728" s="92" t="e">
        <f t="shared" si="482"/>
        <v>#DIV/0!</v>
      </c>
    </row>
    <row r="7729" spans="1:19" x14ac:dyDescent="0.25">
      <c r="A7729" s="69"/>
      <c r="B7729" s="69"/>
      <c r="C7729" s="69"/>
      <c r="D7729" s="69"/>
      <c r="G7729" s="93"/>
      <c r="I7729" s="45">
        <f t="shared" si="481"/>
        <v>0</v>
      </c>
      <c r="J7729" s="45">
        <f t="shared" si="483"/>
        <v>-13.593940298537419</v>
      </c>
      <c r="K7729" s="39" t="e">
        <f t="shared" si="480"/>
        <v>#DIV/0!</v>
      </c>
      <c r="L7729" s="46">
        <f>-J7729/Eingaben!$D$29</f>
        <v>0.93365782865974722</v>
      </c>
      <c r="M7729" s="44" t="e">
        <f>-K7729/Eingaben!$D$8</f>
        <v>#DIV/0!</v>
      </c>
      <c r="N7729" s="46">
        <f>ABS(B7729-C7729)/Eingaben!$D$8</f>
        <v>0</v>
      </c>
      <c r="O7729" s="44"/>
      <c r="P7729">
        <f>D7729/3600000*G7729*100*100/Eingaben!$D$39*(A7729-A7728)/3600</f>
        <v>0</v>
      </c>
      <c r="R7729" s="91" t="e">
        <f>('Dichte Wasser'!$B$4*AVERAGE(B7729:C7729)^3+'Dichte Wasser'!$B$3*AVERAGE(B7729:C7729)^2+'Dichte Wasser'!$B$2*AVERAGE(B7729:C7729)+'Dichte Wasser'!$B$1)/1000</f>
        <v>#DIV/0!</v>
      </c>
      <c r="S7729" s="92" t="e">
        <f t="shared" si="482"/>
        <v>#DIV/0!</v>
      </c>
    </row>
    <row r="7730" spans="1:19" x14ac:dyDescent="0.25">
      <c r="A7730" s="69"/>
      <c r="B7730" s="69"/>
      <c r="C7730" s="69"/>
      <c r="D7730" s="69"/>
      <c r="G7730" s="93"/>
      <c r="I7730" s="45">
        <f t="shared" si="481"/>
        <v>0</v>
      </c>
      <c r="J7730" s="45">
        <f t="shared" si="483"/>
        <v>-13.593940298537419</v>
      </c>
      <c r="K7730" s="39" t="e">
        <f t="shared" si="480"/>
        <v>#DIV/0!</v>
      </c>
      <c r="L7730" s="46">
        <f>-J7730/Eingaben!$D$29</f>
        <v>0.93365782865974722</v>
      </c>
      <c r="M7730" s="44" t="e">
        <f>-K7730/Eingaben!$D$8</f>
        <v>#DIV/0!</v>
      </c>
      <c r="N7730" s="46">
        <f>ABS(B7730-C7730)/Eingaben!$D$8</f>
        <v>0</v>
      </c>
      <c r="O7730" s="44"/>
      <c r="P7730">
        <f>D7730/3600000*G7730*100*100/Eingaben!$D$39*(A7730-A7729)/3600</f>
        <v>0</v>
      </c>
      <c r="R7730" s="91" t="e">
        <f>('Dichte Wasser'!$B$4*AVERAGE(B7730:C7730)^3+'Dichte Wasser'!$B$3*AVERAGE(B7730:C7730)^2+'Dichte Wasser'!$B$2*AVERAGE(B7730:C7730)+'Dichte Wasser'!$B$1)/1000</f>
        <v>#DIV/0!</v>
      </c>
      <c r="S7730" s="92" t="e">
        <f t="shared" si="482"/>
        <v>#DIV/0!</v>
      </c>
    </row>
    <row r="7731" spans="1:19" x14ac:dyDescent="0.25">
      <c r="A7731" s="69"/>
      <c r="B7731" s="69"/>
      <c r="C7731" s="69"/>
      <c r="D7731" s="69"/>
      <c r="G7731" s="93"/>
      <c r="I7731" s="45">
        <f t="shared" si="481"/>
        <v>0</v>
      </c>
      <c r="J7731" s="45">
        <f t="shared" si="483"/>
        <v>-13.593940298537419</v>
      </c>
      <c r="K7731" s="39" t="e">
        <f t="shared" si="480"/>
        <v>#DIV/0!</v>
      </c>
      <c r="L7731" s="46">
        <f>-J7731/Eingaben!$D$29</f>
        <v>0.93365782865974722</v>
      </c>
      <c r="M7731" s="44" t="e">
        <f>-K7731/Eingaben!$D$8</f>
        <v>#DIV/0!</v>
      </c>
      <c r="N7731" s="46">
        <f>ABS(B7731-C7731)/Eingaben!$D$8</f>
        <v>0</v>
      </c>
      <c r="O7731" s="44"/>
      <c r="P7731">
        <f>D7731/3600000*G7731*100*100/Eingaben!$D$39*(A7731-A7730)/3600</f>
        <v>0</v>
      </c>
      <c r="R7731" s="91" t="e">
        <f>('Dichte Wasser'!$B$4*AVERAGE(B7731:C7731)^3+'Dichte Wasser'!$B$3*AVERAGE(B7731:C7731)^2+'Dichte Wasser'!$B$2*AVERAGE(B7731:C7731)+'Dichte Wasser'!$B$1)/1000</f>
        <v>#DIV/0!</v>
      </c>
      <c r="S7731" s="92" t="e">
        <f t="shared" si="482"/>
        <v>#DIV/0!</v>
      </c>
    </row>
    <row r="7732" spans="1:19" x14ac:dyDescent="0.25">
      <c r="A7732" s="69"/>
      <c r="B7732" s="69"/>
      <c r="C7732" s="69"/>
      <c r="D7732" s="69"/>
      <c r="G7732" s="93"/>
      <c r="I7732" s="45">
        <f t="shared" si="481"/>
        <v>0</v>
      </c>
      <c r="J7732" s="45">
        <f t="shared" si="483"/>
        <v>-13.593940298537419</v>
      </c>
      <c r="K7732" s="39" t="e">
        <f t="shared" si="480"/>
        <v>#DIV/0!</v>
      </c>
      <c r="L7732" s="46">
        <f>-J7732/Eingaben!$D$29</f>
        <v>0.93365782865974722</v>
      </c>
      <c r="M7732" s="44" t="e">
        <f>-K7732/Eingaben!$D$8</f>
        <v>#DIV/0!</v>
      </c>
      <c r="N7732" s="46">
        <f>ABS(B7732-C7732)/Eingaben!$D$8</f>
        <v>0</v>
      </c>
      <c r="O7732" s="44"/>
      <c r="P7732">
        <f>D7732/3600000*G7732*100*100/Eingaben!$D$39*(A7732-A7731)/3600</f>
        <v>0</v>
      </c>
      <c r="R7732" s="91" t="e">
        <f>('Dichte Wasser'!$B$4*AVERAGE(B7732:C7732)^3+'Dichte Wasser'!$B$3*AVERAGE(B7732:C7732)^2+'Dichte Wasser'!$B$2*AVERAGE(B7732:C7732)+'Dichte Wasser'!$B$1)/1000</f>
        <v>#DIV/0!</v>
      </c>
      <c r="S7732" s="92" t="e">
        <f t="shared" si="482"/>
        <v>#DIV/0!</v>
      </c>
    </row>
    <row r="7733" spans="1:19" x14ac:dyDescent="0.25">
      <c r="A7733" s="69"/>
      <c r="B7733" s="69"/>
      <c r="C7733" s="69"/>
      <c r="D7733" s="69"/>
      <c r="G7733" s="93"/>
      <c r="I7733" s="45">
        <f t="shared" si="481"/>
        <v>0</v>
      </c>
      <c r="J7733" s="45">
        <f t="shared" si="483"/>
        <v>-13.593940298537419</v>
      </c>
      <c r="K7733" s="39" t="e">
        <f t="shared" si="480"/>
        <v>#DIV/0!</v>
      </c>
      <c r="L7733" s="46">
        <f>-J7733/Eingaben!$D$29</f>
        <v>0.93365782865974722</v>
      </c>
      <c r="M7733" s="44" t="e">
        <f>-K7733/Eingaben!$D$8</f>
        <v>#DIV/0!</v>
      </c>
      <c r="N7733" s="46">
        <f>ABS(B7733-C7733)/Eingaben!$D$8</f>
        <v>0</v>
      </c>
      <c r="O7733" s="44"/>
      <c r="P7733">
        <f>D7733/3600000*G7733*100*100/Eingaben!$D$39*(A7733-A7732)/3600</f>
        <v>0</v>
      </c>
      <c r="R7733" s="91" t="e">
        <f>('Dichte Wasser'!$B$4*AVERAGE(B7733:C7733)^3+'Dichte Wasser'!$B$3*AVERAGE(B7733:C7733)^2+'Dichte Wasser'!$B$2*AVERAGE(B7733:C7733)+'Dichte Wasser'!$B$1)/1000</f>
        <v>#DIV/0!</v>
      </c>
      <c r="S7733" s="92" t="e">
        <f t="shared" si="482"/>
        <v>#DIV/0!</v>
      </c>
    </row>
    <row r="7734" spans="1:19" x14ac:dyDescent="0.25">
      <c r="A7734" s="69"/>
      <c r="B7734" s="69"/>
      <c r="C7734" s="69"/>
      <c r="D7734" s="69"/>
      <c r="G7734" s="93"/>
      <c r="I7734" s="45">
        <f t="shared" si="481"/>
        <v>0</v>
      </c>
      <c r="J7734" s="45">
        <f t="shared" si="483"/>
        <v>-13.593940298537419</v>
      </c>
      <c r="K7734" s="39" t="e">
        <f t="shared" si="480"/>
        <v>#DIV/0!</v>
      </c>
      <c r="L7734" s="46">
        <f>-J7734/Eingaben!$D$29</f>
        <v>0.93365782865974722</v>
      </c>
      <c r="M7734" s="44" t="e">
        <f>-K7734/Eingaben!$D$8</f>
        <v>#DIV/0!</v>
      </c>
      <c r="N7734" s="46">
        <f>ABS(B7734-C7734)/Eingaben!$D$8</f>
        <v>0</v>
      </c>
      <c r="O7734" s="44"/>
      <c r="P7734">
        <f>D7734/3600000*G7734*100*100/Eingaben!$D$39*(A7734-A7733)/3600</f>
        <v>0</v>
      </c>
      <c r="R7734" s="91" t="e">
        <f>('Dichte Wasser'!$B$4*AVERAGE(B7734:C7734)^3+'Dichte Wasser'!$B$3*AVERAGE(B7734:C7734)^2+'Dichte Wasser'!$B$2*AVERAGE(B7734:C7734)+'Dichte Wasser'!$B$1)/1000</f>
        <v>#DIV/0!</v>
      </c>
      <c r="S7734" s="92" t="e">
        <f t="shared" si="482"/>
        <v>#DIV/0!</v>
      </c>
    </row>
    <row r="7735" spans="1:19" x14ac:dyDescent="0.25">
      <c r="A7735" s="69"/>
      <c r="B7735" s="69"/>
      <c r="C7735" s="69"/>
      <c r="D7735" s="69"/>
      <c r="G7735" s="93"/>
      <c r="I7735" s="45">
        <f t="shared" si="481"/>
        <v>0</v>
      </c>
      <c r="J7735" s="45">
        <f t="shared" si="483"/>
        <v>-13.593940298537419</v>
      </c>
      <c r="K7735" s="39" t="e">
        <f t="shared" si="480"/>
        <v>#DIV/0!</v>
      </c>
      <c r="L7735" s="46">
        <f>-J7735/Eingaben!$D$29</f>
        <v>0.93365782865974722</v>
      </c>
      <c r="M7735" s="44" t="e">
        <f>-K7735/Eingaben!$D$8</f>
        <v>#DIV/0!</v>
      </c>
      <c r="N7735" s="46">
        <f>ABS(B7735-C7735)/Eingaben!$D$8</f>
        <v>0</v>
      </c>
      <c r="O7735" s="44"/>
      <c r="P7735">
        <f>D7735/3600000*G7735*100*100/Eingaben!$D$39*(A7735-A7734)/3600</f>
        <v>0</v>
      </c>
      <c r="R7735" s="91" t="e">
        <f>('Dichte Wasser'!$B$4*AVERAGE(B7735:C7735)^3+'Dichte Wasser'!$B$3*AVERAGE(B7735:C7735)^2+'Dichte Wasser'!$B$2*AVERAGE(B7735:C7735)+'Dichte Wasser'!$B$1)/1000</f>
        <v>#DIV/0!</v>
      </c>
      <c r="S7735" s="92" t="e">
        <f t="shared" si="482"/>
        <v>#DIV/0!</v>
      </c>
    </row>
    <row r="7736" spans="1:19" x14ac:dyDescent="0.25">
      <c r="A7736" s="69"/>
      <c r="B7736" s="69"/>
      <c r="C7736" s="69"/>
      <c r="D7736" s="69"/>
      <c r="G7736" s="93"/>
      <c r="I7736" s="45">
        <f t="shared" si="481"/>
        <v>0</v>
      </c>
      <c r="J7736" s="45">
        <f t="shared" si="483"/>
        <v>-13.593940298537419</v>
      </c>
      <c r="K7736" s="39" t="e">
        <f t="shared" si="480"/>
        <v>#DIV/0!</v>
      </c>
      <c r="L7736" s="46">
        <f>-J7736/Eingaben!$D$29</f>
        <v>0.93365782865974722</v>
      </c>
      <c r="M7736" s="44" t="e">
        <f>-K7736/Eingaben!$D$8</f>
        <v>#DIV/0!</v>
      </c>
      <c r="N7736" s="46">
        <f>ABS(B7736-C7736)/Eingaben!$D$8</f>
        <v>0</v>
      </c>
      <c r="O7736" s="44"/>
      <c r="P7736">
        <f>D7736/3600000*G7736*100*100/Eingaben!$D$39*(A7736-A7735)/3600</f>
        <v>0</v>
      </c>
      <c r="R7736" s="91" t="e">
        <f>('Dichte Wasser'!$B$4*AVERAGE(B7736:C7736)^3+'Dichte Wasser'!$B$3*AVERAGE(B7736:C7736)^2+'Dichte Wasser'!$B$2*AVERAGE(B7736:C7736)+'Dichte Wasser'!$B$1)/1000</f>
        <v>#DIV/0!</v>
      </c>
      <c r="S7736" s="92" t="e">
        <f t="shared" si="482"/>
        <v>#DIV/0!</v>
      </c>
    </row>
    <row r="7737" spans="1:19" x14ac:dyDescent="0.25">
      <c r="A7737" s="69"/>
      <c r="B7737" s="69"/>
      <c r="C7737" s="69"/>
      <c r="D7737" s="69"/>
      <c r="G7737" s="93"/>
      <c r="I7737" s="45">
        <f t="shared" si="481"/>
        <v>0</v>
      </c>
      <c r="J7737" s="45">
        <f t="shared" si="483"/>
        <v>-13.593940298537419</v>
      </c>
      <c r="K7737" s="39" t="e">
        <f t="shared" si="480"/>
        <v>#DIV/0!</v>
      </c>
      <c r="L7737" s="46">
        <f>-J7737/Eingaben!$D$29</f>
        <v>0.93365782865974722</v>
      </c>
      <c r="M7737" s="44" t="e">
        <f>-K7737/Eingaben!$D$8</f>
        <v>#DIV/0!</v>
      </c>
      <c r="N7737" s="46">
        <f>ABS(B7737-C7737)/Eingaben!$D$8</f>
        <v>0</v>
      </c>
      <c r="O7737" s="44"/>
      <c r="P7737">
        <f>D7737/3600000*G7737*100*100/Eingaben!$D$39*(A7737-A7736)/3600</f>
        <v>0</v>
      </c>
      <c r="R7737" s="91" t="e">
        <f>('Dichte Wasser'!$B$4*AVERAGE(B7737:C7737)^3+'Dichte Wasser'!$B$3*AVERAGE(B7737:C7737)^2+'Dichte Wasser'!$B$2*AVERAGE(B7737:C7737)+'Dichte Wasser'!$B$1)/1000</f>
        <v>#DIV/0!</v>
      </c>
      <c r="S7737" s="92" t="e">
        <f t="shared" si="482"/>
        <v>#DIV/0!</v>
      </c>
    </row>
    <row r="7738" spans="1:19" x14ac:dyDescent="0.25">
      <c r="A7738" s="69"/>
      <c r="B7738" s="69"/>
      <c r="C7738" s="69"/>
      <c r="D7738" s="69"/>
      <c r="G7738" s="93"/>
      <c r="I7738" s="45">
        <f t="shared" si="481"/>
        <v>0</v>
      </c>
      <c r="J7738" s="45">
        <f t="shared" si="483"/>
        <v>-13.593940298537419</v>
      </c>
      <c r="K7738" s="39" t="e">
        <f t="shared" si="480"/>
        <v>#DIV/0!</v>
      </c>
      <c r="L7738" s="46">
        <f>-J7738/Eingaben!$D$29</f>
        <v>0.93365782865974722</v>
      </c>
      <c r="M7738" s="44" t="e">
        <f>-K7738/Eingaben!$D$8</f>
        <v>#DIV/0!</v>
      </c>
      <c r="N7738" s="46">
        <f>ABS(B7738-C7738)/Eingaben!$D$8</f>
        <v>0</v>
      </c>
      <c r="O7738" s="44"/>
      <c r="P7738">
        <f>D7738/3600000*G7738*100*100/Eingaben!$D$39*(A7738-A7737)/3600</f>
        <v>0</v>
      </c>
      <c r="R7738" s="91" t="e">
        <f>('Dichte Wasser'!$B$4*AVERAGE(B7738:C7738)^3+'Dichte Wasser'!$B$3*AVERAGE(B7738:C7738)^2+'Dichte Wasser'!$B$2*AVERAGE(B7738:C7738)+'Dichte Wasser'!$B$1)/1000</f>
        <v>#DIV/0!</v>
      </c>
      <c r="S7738" s="92" t="e">
        <f t="shared" si="482"/>
        <v>#DIV/0!</v>
      </c>
    </row>
    <row r="7739" spans="1:19" x14ac:dyDescent="0.25">
      <c r="A7739" s="69"/>
      <c r="B7739" s="69"/>
      <c r="C7739" s="69"/>
      <c r="D7739" s="69"/>
      <c r="G7739" s="93"/>
      <c r="I7739" s="45">
        <f t="shared" si="481"/>
        <v>0</v>
      </c>
      <c r="J7739" s="45">
        <f t="shared" si="483"/>
        <v>-13.593940298537419</v>
      </c>
      <c r="K7739" s="39" t="e">
        <f t="shared" si="480"/>
        <v>#DIV/0!</v>
      </c>
      <c r="L7739" s="46">
        <f>-J7739/Eingaben!$D$29</f>
        <v>0.93365782865974722</v>
      </c>
      <c r="M7739" s="44" t="e">
        <f>-K7739/Eingaben!$D$8</f>
        <v>#DIV/0!</v>
      </c>
      <c r="N7739" s="46">
        <f>ABS(B7739-C7739)/Eingaben!$D$8</f>
        <v>0</v>
      </c>
      <c r="O7739" s="44"/>
      <c r="P7739">
        <f>D7739/3600000*G7739*100*100/Eingaben!$D$39*(A7739-A7738)/3600</f>
        <v>0</v>
      </c>
      <c r="R7739" s="91" t="e">
        <f>('Dichte Wasser'!$B$4*AVERAGE(B7739:C7739)^3+'Dichte Wasser'!$B$3*AVERAGE(B7739:C7739)^2+'Dichte Wasser'!$B$2*AVERAGE(B7739:C7739)+'Dichte Wasser'!$B$1)/1000</f>
        <v>#DIV/0!</v>
      </c>
      <c r="S7739" s="92" t="e">
        <f t="shared" si="482"/>
        <v>#DIV/0!</v>
      </c>
    </row>
    <row r="7740" spans="1:19" x14ac:dyDescent="0.25">
      <c r="A7740" s="69"/>
      <c r="B7740" s="69"/>
      <c r="C7740" s="69"/>
      <c r="D7740" s="69"/>
      <c r="G7740" s="93"/>
      <c r="I7740" s="45">
        <f t="shared" si="481"/>
        <v>0</v>
      </c>
      <c r="J7740" s="45">
        <f t="shared" si="483"/>
        <v>-13.593940298537419</v>
      </c>
      <c r="K7740" s="39" t="e">
        <f t="shared" si="480"/>
        <v>#DIV/0!</v>
      </c>
      <c r="L7740" s="46">
        <f>-J7740/Eingaben!$D$29</f>
        <v>0.93365782865974722</v>
      </c>
      <c r="M7740" s="44" t="e">
        <f>-K7740/Eingaben!$D$8</f>
        <v>#DIV/0!</v>
      </c>
      <c r="N7740" s="46">
        <f>ABS(B7740-C7740)/Eingaben!$D$8</f>
        <v>0</v>
      </c>
      <c r="O7740" s="44"/>
      <c r="P7740">
        <f>D7740/3600000*G7740*100*100/Eingaben!$D$39*(A7740-A7739)/3600</f>
        <v>0</v>
      </c>
      <c r="R7740" s="91" t="e">
        <f>('Dichte Wasser'!$B$4*AVERAGE(B7740:C7740)^3+'Dichte Wasser'!$B$3*AVERAGE(B7740:C7740)^2+'Dichte Wasser'!$B$2*AVERAGE(B7740:C7740)+'Dichte Wasser'!$B$1)/1000</f>
        <v>#DIV/0!</v>
      </c>
      <c r="S7740" s="92" t="e">
        <f t="shared" si="482"/>
        <v>#DIV/0!</v>
      </c>
    </row>
    <row r="7741" spans="1:19" x14ac:dyDescent="0.25">
      <c r="A7741" s="69"/>
      <c r="B7741" s="69"/>
      <c r="C7741" s="69"/>
      <c r="D7741" s="69"/>
      <c r="G7741" s="93"/>
      <c r="I7741" s="45">
        <f t="shared" si="481"/>
        <v>0</v>
      </c>
      <c r="J7741" s="45">
        <f t="shared" si="483"/>
        <v>-13.593940298537419</v>
      </c>
      <c r="K7741" s="39" t="e">
        <f t="shared" si="480"/>
        <v>#DIV/0!</v>
      </c>
      <c r="L7741" s="46">
        <f>-J7741/Eingaben!$D$29</f>
        <v>0.93365782865974722</v>
      </c>
      <c r="M7741" s="44" t="e">
        <f>-K7741/Eingaben!$D$8</f>
        <v>#DIV/0!</v>
      </c>
      <c r="N7741" s="46">
        <f>ABS(B7741-C7741)/Eingaben!$D$8</f>
        <v>0</v>
      </c>
      <c r="O7741" s="44"/>
      <c r="P7741">
        <f>D7741/3600000*G7741*100*100/Eingaben!$D$39*(A7741-A7740)/3600</f>
        <v>0</v>
      </c>
      <c r="R7741" s="91" t="e">
        <f>('Dichte Wasser'!$B$4*AVERAGE(B7741:C7741)^3+'Dichte Wasser'!$B$3*AVERAGE(B7741:C7741)^2+'Dichte Wasser'!$B$2*AVERAGE(B7741:C7741)+'Dichte Wasser'!$B$1)/1000</f>
        <v>#DIV/0!</v>
      </c>
      <c r="S7741" s="92" t="e">
        <f t="shared" si="482"/>
        <v>#DIV/0!</v>
      </c>
    </row>
    <row r="7742" spans="1:19" x14ac:dyDescent="0.25">
      <c r="A7742" s="69"/>
      <c r="B7742" s="69"/>
      <c r="C7742" s="69"/>
      <c r="D7742" s="69"/>
      <c r="G7742" s="93"/>
      <c r="I7742" s="45">
        <f t="shared" si="481"/>
        <v>0</v>
      </c>
      <c r="J7742" s="45">
        <f t="shared" si="483"/>
        <v>-13.593940298537419</v>
      </c>
      <c r="K7742" s="39" t="e">
        <f t="shared" si="480"/>
        <v>#DIV/0!</v>
      </c>
      <c r="L7742" s="46">
        <f>-J7742/Eingaben!$D$29</f>
        <v>0.93365782865974722</v>
      </c>
      <c r="M7742" s="44" t="e">
        <f>-K7742/Eingaben!$D$8</f>
        <v>#DIV/0!</v>
      </c>
      <c r="N7742" s="46">
        <f>ABS(B7742-C7742)/Eingaben!$D$8</f>
        <v>0</v>
      </c>
      <c r="O7742" s="44"/>
      <c r="P7742">
        <f>D7742/3600000*G7742*100*100/Eingaben!$D$39*(A7742-A7741)/3600</f>
        <v>0</v>
      </c>
      <c r="R7742" s="91" t="e">
        <f>('Dichte Wasser'!$B$4*AVERAGE(B7742:C7742)^3+'Dichte Wasser'!$B$3*AVERAGE(B7742:C7742)^2+'Dichte Wasser'!$B$2*AVERAGE(B7742:C7742)+'Dichte Wasser'!$B$1)/1000</f>
        <v>#DIV/0!</v>
      </c>
      <c r="S7742" s="92" t="e">
        <f t="shared" si="482"/>
        <v>#DIV/0!</v>
      </c>
    </row>
    <row r="7743" spans="1:19" x14ac:dyDescent="0.25">
      <c r="A7743" s="69"/>
      <c r="B7743" s="69"/>
      <c r="C7743" s="69"/>
      <c r="D7743" s="69"/>
      <c r="G7743" s="93"/>
      <c r="I7743" s="45">
        <f t="shared" si="481"/>
        <v>0</v>
      </c>
      <c r="J7743" s="45">
        <f t="shared" si="483"/>
        <v>-13.593940298537419</v>
      </c>
      <c r="K7743" s="39" t="e">
        <f t="shared" si="480"/>
        <v>#DIV/0!</v>
      </c>
      <c r="L7743" s="46">
        <f>-J7743/Eingaben!$D$29</f>
        <v>0.93365782865974722</v>
      </c>
      <c r="M7743" s="44" t="e">
        <f>-K7743/Eingaben!$D$8</f>
        <v>#DIV/0!</v>
      </c>
      <c r="N7743" s="46">
        <f>ABS(B7743-C7743)/Eingaben!$D$8</f>
        <v>0</v>
      </c>
      <c r="O7743" s="44"/>
      <c r="P7743">
        <f>D7743/3600000*G7743*100*100/Eingaben!$D$39*(A7743-A7742)/3600</f>
        <v>0</v>
      </c>
      <c r="R7743" s="91" t="e">
        <f>('Dichte Wasser'!$B$4*AVERAGE(B7743:C7743)^3+'Dichte Wasser'!$B$3*AVERAGE(B7743:C7743)^2+'Dichte Wasser'!$B$2*AVERAGE(B7743:C7743)+'Dichte Wasser'!$B$1)/1000</f>
        <v>#DIV/0!</v>
      </c>
      <c r="S7743" s="92" t="e">
        <f t="shared" si="482"/>
        <v>#DIV/0!</v>
      </c>
    </row>
    <row r="7744" spans="1:19" x14ac:dyDescent="0.25">
      <c r="A7744" s="69"/>
      <c r="B7744" s="69"/>
      <c r="C7744" s="69"/>
      <c r="D7744" s="69"/>
      <c r="G7744" s="93"/>
      <c r="I7744" s="45">
        <f t="shared" si="481"/>
        <v>0</v>
      </c>
      <c r="J7744" s="45">
        <f t="shared" si="483"/>
        <v>-13.593940298537419</v>
      </c>
      <c r="K7744" s="39" t="e">
        <f t="shared" si="480"/>
        <v>#DIV/0!</v>
      </c>
      <c r="L7744" s="46">
        <f>-J7744/Eingaben!$D$29</f>
        <v>0.93365782865974722</v>
      </c>
      <c r="M7744" s="44" t="e">
        <f>-K7744/Eingaben!$D$8</f>
        <v>#DIV/0!</v>
      </c>
      <c r="N7744" s="46">
        <f>ABS(B7744-C7744)/Eingaben!$D$8</f>
        <v>0</v>
      </c>
      <c r="O7744" s="44"/>
      <c r="P7744">
        <f>D7744/3600000*G7744*100*100/Eingaben!$D$39*(A7744-A7743)/3600</f>
        <v>0</v>
      </c>
      <c r="R7744" s="91" t="e">
        <f>('Dichte Wasser'!$B$4*AVERAGE(B7744:C7744)^3+'Dichte Wasser'!$B$3*AVERAGE(B7744:C7744)^2+'Dichte Wasser'!$B$2*AVERAGE(B7744:C7744)+'Dichte Wasser'!$B$1)/1000</f>
        <v>#DIV/0!</v>
      </c>
      <c r="S7744" s="92" t="e">
        <f t="shared" si="482"/>
        <v>#DIV/0!</v>
      </c>
    </row>
    <row r="7745" spans="1:19" x14ac:dyDescent="0.25">
      <c r="A7745" s="69"/>
      <c r="B7745" s="69"/>
      <c r="C7745" s="69"/>
      <c r="D7745" s="69"/>
      <c r="G7745" s="93"/>
      <c r="I7745" s="45">
        <f t="shared" si="481"/>
        <v>0</v>
      </c>
      <c r="J7745" s="45">
        <f t="shared" si="483"/>
        <v>-13.593940298537419</v>
      </c>
      <c r="K7745" s="39" t="e">
        <f t="shared" si="480"/>
        <v>#DIV/0!</v>
      </c>
      <c r="L7745" s="46">
        <f>-J7745/Eingaben!$D$29</f>
        <v>0.93365782865974722</v>
      </c>
      <c r="M7745" s="44" t="e">
        <f>-K7745/Eingaben!$D$8</f>
        <v>#DIV/0!</v>
      </c>
      <c r="N7745" s="46">
        <f>ABS(B7745-C7745)/Eingaben!$D$8</f>
        <v>0</v>
      </c>
      <c r="O7745" s="44"/>
      <c r="P7745">
        <f>D7745/3600000*G7745*100*100/Eingaben!$D$39*(A7745-A7744)/3600</f>
        <v>0</v>
      </c>
      <c r="R7745" s="91" t="e">
        <f>('Dichte Wasser'!$B$4*AVERAGE(B7745:C7745)^3+'Dichte Wasser'!$B$3*AVERAGE(B7745:C7745)^2+'Dichte Wasser'!$B$2*AVERAGE(B7745:C7745)+'Dichte Wasser'!$B$1)/1000</f>
        <v>#DIV/0!</v>
      </c>
      <c r="S7745" s="92" t="e">
        <f t="shared" si="482"/>
        <v>#DIV/0!</v>
      </c>
    </row>
    <row r="7746" spans="1:19" x14ac:dyDescent="0.25">
      <c r="A7746" s="69"/>
      <c r="B7746" s="69"/>
      <c r="C7746" s="69"/>
      <c r="D7746" s="69"/>
      <c r="G7746" s="93"/>
      <c r="I7746" s="45">
        <f t="shared" si="481"/>
        <v>0</v>
      </c>
      <c r="J7746" s="45">
        <f t="shared" si="483"/>
        <v>-13.593940298537419</v>
      </c>
      <c r="K7746" s="39" t="e">
        <f t="shared" si="480"/>
        <v>#DIV/0!</v>
      </c>
      <c r="L7746" s="46">
        <f>-J7746/Eingaben!$D$29</f>
        <v>0.93365782865974722</v>
      </c>
      <c r="M7746" s="44" t="e">
        <f>-K7746/Eingaben!$D$8</f>
        <v>#DIV/0!</v>
      </c>
      <c r="N7746" s="46">
        <f>ABS(B7746-C7746)/Eingaben!$D$8</f>
        <v>0</v>
      </c>
      <c r="O7746" s="44"/>
      <c r="P7746">
        <f>D7746/3600000*G7746*100*100/Eingaben!$D$39*(A7746-A7745)/3600</f>
        <v>0</v>
      </c>
      <c r="R7746" s="91" t="e">
        <f>('Dichte Wasser'!$B$4*AVERAGE(B7746:C7746)^3+'Dichte Wasser'!$B$3*AVERAGE(B7746:C7746)^2+'Dichte Wasser'!$B$2*AVERAGE(B7746:C7746)+'Dichte Wasser'!$B$1)/1000</f>
        <v>#DIV/0!</v>
      </c>
      <c r="S7746" s="92" t="e">
        <f t="shared" si="482"/>
        <v>#DIV/0!</v>
      </c>
    </row>
    <row r="7747" spans="1:19" x14ac:dyDescent="0.25">
      <c r="A7747" s="69"/>
      <c r="B7747" s="69"/>
      <c r="C7747" s="69"/>
      <c r="D7747" s="69"/>
      <c r="G7747" s="93"/>
      <c r="I7747" s="45">
        <f t="shared" si="481"/>
        <v>0</v>
      </c>
      <c r="J7747" s="45">
        <f t="shared" si="483"/>
        <v>-13.593940298537419</v>
      </c>
      <c r="K7747" s="39" t="e">
        <f t="shared" si="480"/>
        <v>#DIV/0!</v>
      </c>
      <c r="L7747" s="46">
        <f>-J7747/Eingaben!$D$29</f>
        <v>0.93365782865974722</v>
      </c>
      <c r="M7747" s="44" t="e">
        <f>-K7747/Eingaben!$D$8</f>
        <v>#DIV/0!</v>
      </c>
      <c r="N7747" s="46">
        <f>ABS(B7747-C7747)/Eingaben!$D$8</f>
        <v>0</v>
      </c>
      <c r="O7747" s="44"/>
      <c r="P7747">
        <f>D7747/3600000*G7747*100*100/Eingaben!$D$39*(A7747-A7746)/3600</f>
        <v>0</v>
      </c>
      <c r="R7747" s="91" t="e">
        <f>('Dichte Wasser'!$B$4*AVERAGE(B7747:C7747)^3+'Dichte Wasser'!$B$3*AVERAGE(B7747:C7747)^2+'Dichte Wasser'!$B$2*AVERAGE(B7747:C7747)+'Dichte Wasser'!$B$1)/1000</f>
        <v>#DIV/0!</v>
      </c>
      <c r="S7747" s="92" t="e">
        <f t="shared" si="482"/>
        <v>#DIV/0!</v>
      </c>
    </row>
    <row r="7748" spans="1:19" x14ac:dyDescent="0.25">
      <c r="A7748" s="69"/>
      <c r="B7748" s="69"/>
      <c r="C7748" s="69"/>
      <c r="D7748" s="69"/>
      <c r="G7748" s="93"/>
      <c r="I7748" s="45">
        <f t="shared" si="481"/>
        <v>0</v>
      </c>
      <c r="J7748" s="45">
        <f t="shared" si="483"/>
        <v>-13.593940298537419</v>
      </c>
      <c r="K7748" s="39" t="e">
        <f t="shared" si="480"/>
        <v>#DIV/0!</v>
      </c>
      <c r="L7748" s="46">
        <f>-J7748/Eingaben!$D$29</f>
        <v>0.93365782865974722</v>
      </c>
      <c r="M7748" s="44" t="e">
        <f>-K7748/Eingaben!$D$8</f>
        <v>#DIV/0!</v>
      </c>
      <c r="N7748" s="46">
        <f>ABS(B7748-C7748)/Eingaben!$D$8</f>
        <v>0</v>
      </c>
      <c r="O7748" s="44"/>
      <c r="P7748">
        <f>D7748/3600000*G7748*100*100/Eingaben!$D$39*(A7748-A7747)/3600</f>
        <v>0</v>
      </c>
      <c r="R7748" s="91" t="e">
        <f>('Dichte Wasser'!$B$4*AVERAGE(B7748:C7748)^3+'Dichte Wasser'!$B$3*AVERAGE(B7748:C7748)^2+'Dichte Wasser'!$B$2*AVERAGE(B7748:C7748)+'Dichte Wasser'!$B$1)/1000</f>
        <v>#DIV/0!</v>
      </c>
      <c r="S7748" s="92" t="e">
        <f t="shared" si="482"/>
        <v>#DIV/0!</v>
      </c>
    </row>
    <row r="7749" spans="1:19" x14ac:dyDescent="0.25">
      <c r="A7749" s="69"/>
      <c r="B7749" s="69"/>
      <c r="C7749" s="69"/>
      <c r="D7749" s="69"/>
      <c r="G7749" s="93"/>
      <c r="I7749" s="45">
        <f t="shared" si="481"/>
        <v>0</v>
      </c>
      <c r="J7749" s="45">
        <f t="shared" si="483"/>
        <v>-13.593940298537419</v>
      </c>
      <c r="K7749" s="39" t="e">
        <f t="shared" ref="K7749:K7812" si="484">I7749/((A7749-A7748)/3600)</f>
        <v>#DIV/0!</v>
      </c>
      <c r="L7749" s="46">
        <f>-J7749/Eingaben!$D$29</f>
        <v>0.93365782865974722</v>
      </c>
      <c r="M7749" s="44" t="e">
        <f>-K7749/Eingaben!$D$8</f>
        <v>#DIV/0!</v>
      </c>
      <c r="N7749" s="46">
        <f>ABS(B7749-C7749)/Eingaben!$D$8</f>
        <v>0</v>
      </c>
      <c r="O7749" s="44"/>
      <c r="P7749">
        <f>D7749/3600000*G7749*100*100/Eingaben!$D$39*(A7749-A7748)/3600</f>
        <v>0</v>
      </c>
      <c r="R7749" s="91" t="e">
        <f>('Dichte Wasser'!$B$4*AVERAGE(B7749:C7749)^3+'Dichte Wasser'!$B$3*AVERAGE(B7749:C7749)^2+'Dichte Wasser'!$B$2*AVERAGE(B7749:C7749)+'Dichte Wasser'!$B$1)/1000</f>
        <v>#DIV/0!</v>
      </c>
      <c r="S7749" s="92" t="e">
        <f t="shared" si="482"/>
        <v>#DIV/0!</v>
      </c>
    </row>
    <row r="7750" spans="1:19" x14ac:dyDescent="0.25">
      <c r="A7750" s="69"/>
      <c r="B7750" s="69"/>
      <c r="C7750" s="69"/>
      <c r="D7750" s="69"/>
      <c r="G7750" s="93"/>
      <c r="I7750" s="45">
        <f t="shared" ref="I7750:I7813" si="485">IF(D7750&gt;0,D7750/3600*R7750*(A7750-A7749)*S7750*(B7750-C7750)/3600,0)</f>
        <v>0</v>
      </c>
      <c r="J7750" s="45">
        <f t="shared" si="483"/>
        <v>-13.593940298537419</v>
      </c>
      <c r="K7750" s="39" t="e">
        <f t="shared" si="484"/>
        <v>#DIV/0!</v>
      </c>
      <c r="L7750" s="46">
        <f>-J7750/Eingaben!$D$29</f>
        <v>0.93365782865974722</v>
      </c>
      <c r="M7750" s="44" t="e">
        <f>-K7750/Eingaben!$D$8</f>
        <v>#DIV/0!</v>
      </c>
      <c r="N7750" s="46">
        <f>ABS(B7750-C7750)/Eingaben!$D$8</f>
        <v>0</v>
      </c>
      <c r="O7750" s="44"/>
      <c r="P7750">
        <f>D7750/3600000*G7750*100*100/Eingaben!$D$39*(A7750-A7749)/3600</f>
        <v>0</v>
      </c>
      <c r="R7750" s="91" t="e">
        <f>('Dichte Wasser'!$B$4*AVERAGE(B7750:C7750)^3+'Dichte Wasser'!$B$3*AVERAGE(B7750:C7750)^2+'Dichte Wasser'!$B$2*AVERAGE(B7750:C7750)+'Dichte Wasser'!$B$1)/1000</f>
        <v>#DIV/0!</v>
      </c>
      <c r="S7750" s="92" t="e">
        <f t="shared" ref="S7750:S7813" si="486" xml:space="preserve">  0.0000000024*AVERAGE(B7750:C7750)^4 - 0.0000005979*AVERAGE(B7750:C7750)^3 + 0.0000621355*AVERAGE(B7750:C7750)^2 - 0.0026683907*AVERAGE(B7750:C7750) + 4.2176232303</f>
        <v>#DIV/0!</v>
      </c>
    </row>
    <row r="7751" spans="1:19" x14ac:dyDescent="0.25">
      <c r="A7751" s="69"/>
      <c r="B7751" s="69"/>
      <c r="C7751" s="69"/>
      <c r="D7751" s="69"/>
      <c r="G7751" s="93"/>
      <c r="I7751" s="45">
        <f t="shared" si="485"/>
        <v>0</v>
      </c>
      <c r="J7751" s="45">
        <f t="shared" ref="J7751:J7814" si="487">J7750+I7751</f>
        <v>-13.593940298537419</v>
      </c>
      <c r="K7751" s="39" t="e">
        <f t="shared" si="484"/>
        <v>#DIV/0!</v>
      </c>
      <c r="L7751" s="46">
        <f>-J7751/Eingaben!$D$29</f>
        <v>0.93365782865974722</v>
      </c>
      <c r="M7751" s="44" t="e">
        <f>-K7751/Eingaben!$D$8</f>
        <v>#DIV/0!</v>
      </c>
      <c r="N7751" s="46">
        <f>ABS(B7751-C7751)/Eingaben!$D$8</f>
        <v>0</v>
      </c>
      <c r="O7751" s="44"/>
      <c r="P7751">
        <f>D7751/3600000*G7751*100*100/Eingaben!$D$39*(A7751-A7750)/3600</f>
        <v>0</v>
      </c>
      <c r="R7751" s="91" t="e">
        <f>('Dichte Wasser'!$B$4*AVERAGE(B7751:C7751)^3+'Dichte Wasser'!$B$3*AVERAGE(B7751:C7751)^2+'Dichte Wasser'!$B$2*AVERAGE(B7751:C7751)+'Dichte Wasser'!$B$1)/1000</f>
        <v>#DIV/0!</v>
      </c>
      <c r="S7751" s="92" t="e">
        <f t="shared" si="486"/>
        <v>#DIV/0!</v>
      </c>
    </row>
    <row r="7752" spans="1:19" x14ac:dyDescent="0.25">
      <c r="A7752" s="69"/>
      <c r="B7752" s="69"/>
      <c r="C7752" s="69"/>
      <c r="D7752" s="69"/>
      <c r="G7752" s="93"/>
      <c r="I7752" s="45">
        <f t="shared" si="485"/>
        <v>0</v>
      </c>
      <c r="J7752" s="45">
        <f t="shared" si="487"/>
        <v>-13.593940298537419</v>
      </c>
      <c r="K7752" s="39" t="e">
        <f t="shared" si="484"/>
        <v>#DIV/0!</v>
      </c>
      <c r="L7752" s="46">
        <f>-J7752/Eingaben!$D$29</f>
        <v>0.93365782865974722</v>
      </c>
      <c r="M7752" s="44" t="e">
        <f>-K7752/Eingaben!$D$8</f>
        <v>#DIV/0!</v>
      </c>
      <c r="N7752" s="46">
        <f>ABS(B7752-C7752)/Eingaben!$D$8</f>
        <v>0</v>
      </c>
      <c r="O7752" s="44"/>
      <c r="P7752">
        <f>D7752/3600000*G7752*100*100/Eingaben!$D$39*(A7752-A7751)/3600</f>
        <v>0</v>
      </c>
      <c r="R7752" s="91" t="e">
        <f>('Dichte Wasser'!$B$4*AVERAGE(B7752:C7752)^3+'Dichte Wasser'!$B$3*AVERAGE(B7752:C7752)^2+'Dichte Wasser'!$B$2*AVERAGE(B7752:C7752)+'Dichte Wasser'!$B$1)/1000</f>
        <v>#DIV/0!</v>
      </c>
      <c r="S7752" s="92" t="e">
        <f t="shared" si="486"/>
        <v>#DIV/0!</v>
      </c>
    </row>
    <row r="7753" spans="1:19" x14ac:dyDescent="0.25">
      <c r="A7753" s="69"/>
      <c r="B7753" s="69"/>
      <c r="C7753" s="69"/>
      <c r="D7753" s="69"/>
      <c r="G7753" s="93"/>
      <c r="I7753" s="45">
        <f t="shared" si="485"/>
        <v>0</v>
      </c>
      <c r="J7753" s="45">
        <f t="shared" si="487"/>
        <v>-13.593940298537419</v>
      </c>
      <c r="K7753" s="39" t="e">
        <f t="shared" si="484"/>
        <v>#DIV/0!</v>
      </c>
      <c r="L7753" s="46">
        <f>-J7753/Eingaben!$D$29</f>
        <v>0.93365782865974722</v>
      </c>
      <c r="M7753" s="44" t="e">
        <f>-K7753/Eingaben!$D$8</f>
        <v>#DIV/0!</v>
      </c>
      <c r="N7753" s="46">
        <f>ABS(B7753-C7753)/Eingaben!$D$8</f>
        <v>0</v>
      </c>
      <c r="O7753" s="44"/>
      <c r="P7753">
        <f>D7753/3600000*G7753*100*100/Eingaben!$D$39*(A7753-A7752)/3600</f>
        <v>0</v>
      </c>
      <c r="R7753" s="91" t="e">
        <f>('Dichte Wasser'!$B$4*AVERAGE(B7753:C7753)^3+'Dichte Wasser'!$B$3*AVERAGE(B7753:C7753)^2+'Dichte Wasser'!$B$2*AVERAGE(B7753:C7753)+'Dichte Wasser'!$B$1)/1000</f>
        <v>#DIV/0!</v>
      </c>
      <c r="S7753" s="92" t="e">
        <f t="shared" si="486"/>
        <v>#DIV/0!</v>
      </c>
    </row>
    <row r="7754" spans="1:19" x14ac:dyDescent="0.25">
      <c r="A7754" s="69"/>
      <c r="B7754" s="69"/>
      <c r="C7754" s="69"/>
      <c r="D7754" s="69"/>
      <c r="G7754" s="93"/>
      <c r="I7754" s="45">
        <f t="shared" si="485"/>
        <v>0</v>
      </c>
      <c r="J7754" s="45">
        <f t="shared" si="487"/>
        <v>-13.593940298537419</v>
      </c>
      <c r="K7754" s="39" t="e">
        <f t="shared" si="484"/>
        <v>#DIV/0!</v>
      </c>
      <c r="L7754" s="46">
        <f>-J7754/Eingaben!$D$29</f>
        <v>0.93365782865974722</v>
      </c>
      <c r="M7754" s="44" t="e">
        <f>-K7754/Eingaben!$D$8</f>
        <v>#DIV/0!</v>
      </c>
      <c r="N7754" s="46">
        <f>ABS(B7754-C7754)/Eingaben!$D$8</f>
        <v>0</v>
      </c>
      <c r="O7754" s="44"/>
      <c r="P7754">
        <f>D7754/3600000*G7754*100*100/Eingaben!$D$39*(A7754-A7753)/3600</f>
        <v>0</v>
      </c>
      <c r="R7754" s="91" t="e">
        <f>('Dichte Wasser'!$B$4*AVERAGE(B7754:C7754)^3+'Dichte Wasser'!$B$3*AVERAGE(B7754:C7754)^2+'Dichte Wasser'!$B$2*AVERAGE(B7754:C7754)+'Dichte Wasser'!$B$1)/1000</f>
        <v>#DIV/0!</v>
      </c>
      <c r="S7754" s="92" t="e">
        <f t="shared" si="486"/>
        <v>#DIV/0!</v>
      </c>
    </row>
    <row r="7755" spans="1:19" x14ac:dyDescent="0.25">
      <c r="A7755" s="69"/>
      <c r="B7755" s="69"/>
      <c r="C7755" s="69"/>
      <c r="D7755" s="69"/>
      <c r="G7755" s="93"/>
      <c r="I7755" s="45">
        <f t="shared" si="485"/>
        <v>0</v>
      </c>
      <c r="J7755" s="45">
        <f t="shared" si="487"/>
        <v>-13.593940298537419</v>
      </c>
      <c r="K7755" s="39" t="e">
        <f t="shared" si="484"/>
        <v>#DIV/0!</v>
      </c>
      <c r="L7755" s="46">
        <f>-J7755/Eingaben!$D$29</f>
        <v>0.93365782865974722</v>
      </c>
      <c r="M7755" s="44" t="e">
        <f>-K7755/Eingaben!$D$8</f>
        <v>#DIV/0!</v>
      </c>
      <c r="N7755" s="46">
        <f>ABS(B7755-C7755)/Eingaben!$D$8</f>
        <v>0</v>
      </c>
      <c r="O7755" s="44"/>
      <c r="P7755">
        <f>D7755/3600000*G7755*100*100/Eingaben!$D$39*(A7755-A7754)/3600</f>
        <v>0</v>
      </c>
      <c r="R7755" s="91" t="e">
        <f>('Dichte Wasser'!$B$4*AVERAGE(B7755:C7755)^3+'Dichte Wasser'!$B$3*AVERAGE(B7755:C7755)^2+'Dichte Wasser'!$B$2*AVERAGE(B7755:C7755)+'Dichte Wasser'!$B$1)/1000</f>
        <v>#DIV/0!</v>
      </c>
      <c r="S7755" s="92" t="e">
        <f t="shared" si="486"/>
        <v>#DIV/0!</v>
      </c>
    </row>
    <row r="7756" spans="1:19" x14ac:dyDescent="0.25">
      <c r="A7756" s="69"/>
      <c r="B7756" s="69"/>
      <c r="C7756" s="69"/>
      <c r="D7756" s="69"/>
      <c r="G7756" s="93"/>
      <c r="I7756" s="45">
        <f t="shared" si="485"/>
        <v>0</v>
      </c>
      <c r="J7756" s="45">
        <f t="shared" si="487"/>
        <v>-13.593940298537419</v>
      </c>
      <c r="K7756" s="39" t="e">
        <f t="shared" si="484"/>
        <v>#DIV/0!</v>
      </c>
      <c r="L7756" s="46">
        <f>-J7756/Eingaben!$D$29</f>
        <v>0.93365782865974722</v>
      </c>
      <c r="M7756" s="44" t="e">
        <f>-K7756/Eingaben!$D$8</f>
        <v>#DIV/0!</v>
      </c>
      <c r="N7756" s="46">
        <f>ABS(B7756-C7756)/Eingaben!$D$8</f>
        <v>0</v>
      </c>
      <c r="O7756" s="44"/>
      <c r="P7756">
        <f>D7756/3600000*G7756*100*100/Eingaben!$D$39*(A7756-A7755)/3600</f>
        <v>0</v>
      </c>
      <c r="R7756" s="91" t="e">
        <f>('Dichte Wasser'!$B$4*AVERAGE(B7756:C7756)^3+'Dichte Wasser'!$B$3*AVERAGE(B7756:C7756)^2+'Dichte Wasser'!$B$2*AVERAGE(B7756:C7756)+'Dichte Wasser'!$B$1)/1000</f>
        <v>#DIV/0!</v>
      </c>
      <c r="S7756" s="92" t="e">
        <f t="shared" si="486"/>
        <v>#DIV/0!</v>
      </c>
    </row>
    <row r="7757" spans="1:19" x14ac:dyDescent="0.25">
      <c r="A7757" s="69"/>
      <c r="B7757" s="69"/>
      <c r="C7757" s="69"/>
      <c r="D7757" s="69"/>
      <c r="G7757" s="93"/>
      <c r="I7757" s="45">
        <f t="shared" si="485"/>
        <v>0</v>
      </c>
      <c r="J7757" s="45">
        <f t="shared" si="487"/>
        <v>-13.593940298537419</v>
      </c>
      <c r="K7757" s="39" t="e">
        <f t="shared" si="484"/>
        <v>#DIV/0!</v>
      </c>
      <c r="L7757" s="46">
        <f>-J7757/Eingaben!$D$29</f>
        <v>0.93365782865974722</v>
      </c>
      <c r="M7757" s="44" t="e">
        <f>-K7757/Eingaben!$D$8</f>
        <v>#DIV/0!</v>
      </c>
      <c r="N7757" s="46">
        <f>ABS(B7757-C7757)/Eingaben!$D$8</f>
        <v>0</v>
      </c>
      <c r="O7757" s="44"/>
      <c r="P7757">
        <f>D7757/3600000*G7757*100*100/Eingaben!$D$39*(A7757-A7756)/3600</f>
        <v>0</v>
      </c>
      <c r="R7757" s="91" t="e">
        <f>('Dichte Wasser'!$B$4*AVERAGE(B7757:C7757)^3+'Dichte Wasser'!$B$3*AVERAGE(B7757:C7757)^2+'Dichte Wasser'!$B$2*AVERAGE(B7757:C7757)+'Dichte Wasser'!$B$1)/1000</f>
        <v>#DIV/0!</v>
      </c>
      <c r="S7757" s="92" t="e">
        <f t="shared" si="486"/>
        <v>#DIV/0!</v>
      </c>
    </row>
    <row r="7758" spans="1:19" x14ac:dyDescent="0.25">
      <c r="A7758" s="69"/>
      <c r="B7758" s="69"/>
      <c r="C7758" s="69"/>
      <c r="D7758" s="69"/>
      <c r="G7758" s="93"/>
      <c r="I7758" s="45">
        <f t="shared" si="485"/>
        <v>0</v>
      </c>
      <c r="J7758" s="45">
        <f t="shared" si="487"/>
        <v>-13.593940298537419</v>
      </c>
      <c r="K7758" s="39" t="e">
        <f t="shared" si="484"/>
        <v>#DIV/0!</v>
      </c>
      <c r="L7758" s="46">
        <f>-J7758/Eingaben!$D$29</f>
        <v>0.93365782865974722</v>
      </c>
      <c r="M7758" s="44" t="e">
        <f>-K7758/Eingaben!$D$8</f>
        <v>#DIV/0!</v>
      </c>
      <c r="N7758" s="46">
        <f>ABS(B7758-C7758)/Eingaben!$D$8</f>
        <v>0</v>
      </c>
      <c r="O7758" s="44"/>
      <c r="P7758">
        <f>D7758/3600000*G7758*100*100/Eingaben!$D$39*(A7758-A7757)/3600</f>
        <v>0</v>
      </c>
      <c r="R7758" s="91" t="e">
        <f>('Dichte Wasser'!$B$4*AVERAGE(B7758:C7758)^3+'Dichte Wasser'!$B$3*AVERAGE(B7758:C7758)^2+'Dichte Wasser'!$B$2*AVERAGE(B7758:C7758)+'Dichte Wasser'!$B$1)/1000</f>
        <v>#DIV/0!</v>
      </c>
      <c r="S7758" s="92" t="e">
        <f t="shared" si="486"/>
        <v>#DIV/0!</v>
      </c>
    </row>
    <row r="7759" spans="1:19" x14ac:dyDescent="0.25">
      <c r="A7759" s="69"/>
      <c r="B7759" s="69"/>
      <c r="C7759" s="69"/>
      <c r="D7759" s="69"/>
      <c r="G7759" s="93"/>
      <c r="I7759" s="45">
        <f t="shared" si="485"/>
        <v>0</v>
      </c>
      <c r="J7759" s="45">
        <f t="shared" si="487"/>
        <v>-13.593940298537419</v>
      </c>
      <c r="K7759" s="39" t="e">
        <f t="shared" si="484"/>
        <v>#DIV/0!</v>
      </c>
      <c r="L7759" s="46">
        <f>-J7759/Eingaben!$D$29</f>
        <v>0.93365782865974722</v>
      </c>
      <c r="M7759" s="44" t="e">
        <f>-K7759/Eingaben!$D$8</f>
        <v>#DIV/0!</v>
      </c>
      <c r="N7759" s="46">
        <f>ABS(B7759-C7759)/Eingaben!$D$8</f>
        <v>0</v>
      </c>
      <c r="O7759" s="44"/>
      <c r="P7759">
        <f>D7759/3600000*G7759*100*100/Eingaben!$D$39*(A7759-A7758)/3600</f>
        <v>0</v>
      </c>
      <c r="R7759" s="91" t="e">
        <f>('Dichte Wasser'!$B$4*AVERAGE(B7759:C7759)^3+'Dichte Wasser'!$B$3*AVERAGE(B7759:C7759)^2+'Dichte Wasser'!$B$2*AVERAGE(B7759:C7759)+'Dichte Wasser'!$B$1)/1000</f>
        <v>#DIV/0!</v>
      </c>
      <c r="S7759" s="92" t="e">
        <f t="shared" si="486"/>
        <v>#DIV/0!</v>
      </c>
    </row>
    <row r="7760" spans="1:19" x14ac:dyDescent="0.25">
      <c r="A7760" s="69"/>
      <c r="B7760" s="69"/>
      <c r="C7760" s="69"/>
      <c r="D7760" s="69"/>
      <c r="G7760" s="93"/>
      <c r="I7760" s="45">
        <f t="shared" si="485"/>
        <v>0</v>
      </c>
      <c r="J7760" s="45">
        <f t="shared" si="487"/>
        <v>-13.593940298537419</v>
      </c>
      <c r="K7760" s="39" t="e">
        <f t="shared" si="484"/>
        <v>#DIV/0!</v>
      </c>
      <c r="L7760" s="46">
        <f>-J7760/Eingaben!$D$29</f>
        <v>0.93365782865974722</v>
      </c>
      <c r="M7760" s="44" t="e">
        <f>-K7760/Eingaben!$D$8</f>
        <v>#DIV/0!</v>
      </c>
      <c r="N7760" s="46">
        <f>ABS(B7760-C7760)/Eingaben!$D$8</f>
        <v>0</v>
      </c>
      <c r="O7760" s="44"/>
      <c r="P7760">
        <f>D7760/3600000*G7760*100*100/Eingaben!$D$39*(A7760-A7759)/3600</f>
        <v>0</v>
      </c>
      <c r="R7760" s="91" t="e">
        <f>('Dichte Wasser'!$B$4*AVERAGE(B7760:C7760)^3+'Dichte Wasser'!$B$3*AVERAGE(B7760:C7760)^2+'Dichte Wasser'!$B$2*AVERAGE(B7760:C7760)+'Dichte Wasser'!$B$1)/1000</f>
        <v>#DIV/0!</v>
      </c>
      <c r="S7760" s="92" t="e">
        <f t="shared" si="486"/>
        <v>#DIV/0!</v>
      </c>
    </row>
    <row r="7761" spans="1:19" x14ac:dyDescent="0.25">
      <c r="A7761" s="69"/>
      <c r="B7761" s="69"/>
      <c r="C7761" s="69"/>
      <c r="D7761" s="69"/>
      <c r="G7761" s="93"/>
      <c r="I7761" s="45">
        <f t="shared" si="485"/>
        <v>0</v>
      </c>
      <c r="J7761" s="45">
        <f t="shared" si="487"/>
        <v>-13.593940298537419</v>
      </c>
      <c r="K7761" s="39" t="e">
        <f t="shared" si="484"/>
        <v>#DIV/0!</v>
      </c>
      <c r="L7761" s="46">
        <f>-J7761/Eingaben!$D$29</f>
        <v>0.93365782865974722</v>
      </c>
      <c r="M7761" s="44" t="e">
        <f>-K7761/Eingaben!$D$8</f>
        <v>#DIV/0!</v>
      </c>
      <c r="N7761" s="46">
        <f>ABS(B7761-C7761)/Eingaben!$D$8</f>
        <v>0</v>
      </c>
      <c r="O7761" s="44"/>
      <c r="P7761">
        <f>D7761/3600000*G7761*100*100/Eingaben!$D$39*(A7761-A7760)/3600</f>
        <v>0</v>
      </c>
      <c r="R7761" s="91" t="e">
        <f>('Dichte Wasser'!$B$4*AVERAGE(B7761:C7761)^3+'Dichte Wasser'!$B$3*AVERAGE(B7761:C7761)^2+'Dichte Wasser'!$B$2*AVERAGE(B7761:C7761)+'Dichte Wasser'!$B$1)/1000</f>
        <v>#DIV/0!</v>
      </c>
      <c r="S7761" s="92" t="e">
        <f t="shared" si="486"/>
        <v>#DIV/0!</v>
      </c>
    </row>
    <row r="7762" spans="1:19" x14ac:dyDescent="0.25">
      <c r="A7762" s="69"/>
      <c r="B7762" s="69"/>
      <c r="C7762" s="69"/>
      <c r="D7762" s="69"/>
      <c r="G7762" s="93"/>
      <c r="I7762" s="45">
        <f t="shared" si="485"/>
        <v>0</v>
      </c>
      <c r="J7762" s="45">
        <f t="shared" si="487"/>
        <v>-13.593940298537419</v>
      </c>
      <c r="K7762" s="39" t="e">
        <f t="shared" si="484"/>
        <v>#DIV/0!</v>
      </c>
      <c r="L7762" s="46">
        <f>-J7762/Eingaben!$D$29</f>
        <v>0.93365782865974722</v>
      </c>
      <c r="M7762" s="44" t="e">
        <f>-K7762/Eingaben!$D$8</f>
        <v>#DIV/0!</v>
      </c>
      <c r="N7762" s="46">
        <f>ABS(B7762-C7762)/Eingaben!$D$8</f>
        <v>0</v>
      </c>
      <c r="O7762" s="44"/>
      <c r="P7762">
        <f>D7762/3600000*G7762*100*100/Eingaben!$D$39*(A7762-A7761)/3600</f>
        <v>0</v>
      </c>
      <c r="R7762" s="91" t="e">
        <f>('Dichte Wasser'!$B$4*AVERAGE(B7762:C7762)^3+'Dichte Wasser'!$B$3*AVERAGE(B7762:C7762)^2+'Dichte Wasser'!$B$2*AVERAGE(B7762:C7762)+'Dichte Wasser'!$B$1)/1000</f>
        <v>#DIV/0!</v>
      </c>
      <c r="S7762" s="92" t="e">
        <f t="shared" si="486"/>
        <v>#DIV/0!</v>
      </c>
    </row>
    <row r="7763" spans="1:19" x14ac:dyDescent="0.25">
      <c r="A7763" s="69"/>
      <c r="B7763" s="69"/>
      <c r="C7763" s="69"/>
      <c r="D7763" s="69"/>
      <c r="G7763" s="93"/>
      <c r="I7763" s="45">
        <f t="shared" si="485"/>
        <v>0</v>
      </c>
      <c r="J7763" s="45">
        <f t="shared" si="487"/>
        <v>-13.593940298537419</v>
      </c>
      <c r="K7763" s="39" t="e">
        <f t="shared" si="484"/>
        <v>#DIV/0!</v>
      </c>
      <c r="L7763" s="46">
        <f>-J7763/Eingaben!$D$29</f>
        <v>0.93365782865974722</v>
      </c>
      <c r="M7763" s="44" t="e">
        <f>-K7763/Eingaben!$D$8</f>
        <v>#DIV/0!</v>
      </c>
      <c r="N7763" s="46">
        <f>ABS(B7763-C7763)/Eingaben!$D$8</f>
        <v>0</v>
      </c>
      <c r="O7763" s="44"/>
      <c r="P7763">
        <f>D7763/3600000*G7763*100*100/Eingaben!$D$39*(A7763-A7762)/3600</f>
        <v>0</v>
      </c>
      <c r="R7763" s="91" t="e">
        <f>('Dichte Wasser'!$B$4*AVERAGE(B7763:C7763)^3+'Dichte Wasser'!$B$3*AVERAGE(B7763:C7763)^2+'Dichte Wasser'!$B$2*AVERAGE(B7763:C7763)+'Dichte Wasser'!$B$1)/1000</f>
        <v>#DIV/0!</v>
      </c>
      <c r="S7763" s="92" t="e">
        <f t="shared" si="486"/>
        <v>#DIV/0!</v>
      </c>
    </row>
    <row r="7764" spans="1:19" x14ac:dyDescent="0.25">
      <c r="A7764" s="69"/>
      <c r="B7764" s="69"/>
      <c r="C7764" s="69"/>
      <c r="D7764" s="69"/>
      <c r="G7764" s="93"/>
      <c r="I7764" s="45">
        <f t="shared" si="485"/>
        <v>0</v>
      </c>
      <c r="J7764" s="45">
        <f t="shared" si="487"/>
        <v>-13.593940298537419</v>
      </c>
      <c r="K7764" s="39" t="e">
        <f t="shared" si="484"/>
        <v>#DIV/0!</v>
      </c>
      <c r="L7764" s="46">
        <f>-J7764/Eingaben!$D$29</f>
        <v>0.93365782865974722</v>
      </c>
      <c r="M7764" s="44" t="e">
        <f>-K7764/Eingaben!$D$8</f>
        <v>#DIV/0!</v>
      </c>
      <c r="N7764" s="46">
        <f>ABS(B7764-C7764)/Eingaben!$D$8</f>
        <v>0</v>
      </c>
      <c r="O7764" s="44"/>
      <c r="P7764">
        <f>D7764/3600000*G7764*100*100/Eingaben!$D$39*(A7764-A7763)/3600</f>
        <v>0</v>
      </c>
      <c r="R7764" s="91" t="e">
        <f>('Dichte Wasser'!$B$4*AVERAGE(B7764:C7764)^3+'Dichte Wasser'!$B$3*AVERAGE(B7764:C7764)^2+'Dichte Wasser'!$B$2*AVERAGE(B7764:C7764)+'Dichte Wasser'!$B$1)/1000</f>
        <v>#DIV/0!</v>
      </c>
      <c r="S7764" s="92" t="e">
        <f t="shared" si="486"/>
        <v>#DIV/0!</v>
      </c>
    </row>
    <row r="7765" spans="1:19" x14ac:dyDescent="0.25">
      <c r="A7765" s="69"/>
      <c r="B7765" s="69"/>
      <c r="C7765" s="69"/>
      <c r="D7765" s="69"/>
      <c r="G7765" s="93"/>
      <c r="I7765" s="45">
        <f t="shared" si="485"/>
        <v>0</v>
      </c>
      <c r="J7765" s="45">
        <f t="shared" si="487"/>
        <v>-13.593940298537419</v>
      </c>
      <c r="K7765" s="39" t="e">
        <f t="shared" si="484"/>
        <v>#DIV/0!</v>
      </c>
      <c r="L7765" s="46">
        <f>-J7765/Eingaben!$D$29</f>
        <v>0.93365782865974722</v>
      </c>
      <c r="M7765" s="44" t="e">
        <f>-K7765/Eingaben!$D$8</f>
        <v>#DIV/0!</v>
      </c>
      <c r="N7765" s="46">
        <f>ABS(B7765-C7765)/Eingaben!$D$8</f>
        <v>0</v>
      </c>
      <c r="O7765" s="44"/>
      <c r="P7765">
        <f>D7765/3600000*G7765*100*100/Eingaben!$D$39*(A7765-A7764)/3600</f>
        <v>0</v>
      </c>
      <c r="R7765" s="91" t="e">
        <f>('Dichte Wasser'!$B$4*AVERAGE(B7765:C7765)^3+'Dichte Wasser'!$B$3*AVERAGE(B7765:C7765)^2+'Dichte Wasser'!$B$2*AVERAGE(B7765:C7765)+'Dichte Wasser'!$B$1)/1000</f>
        <v>#DIV/0!</v>
      </c>
      <c r="S7765" s="92" t="e">
        <f t="shared" si="486"/>
        <v>#DIV/0!</v>
      </c>
    </row>
    <row r="7766" spans="1:19" x14ac:dyDescent="0.25">
      <c r="A7766" s="69"/>
      <c r="B7766" s="69"/>
      <c r="C7766" s="69"/>
      <c r="D7766" s="69"/>
      <c r="G7766" s="93"/>
      <c r="I7766" s="45">
        <f t="shared" si="485"/>
        <v>0</v>
      </c>
      <c r="J7766" s="45">
        <f t="shared" si="487"/>
        <v>-13.593940298537419</v>
      </c>
      <c r="K7766" s="39" t="e">
        <f t="shared" si="484"/>
        <v>#DIV/0!</v>
      </c>
      <c r="L7766" s="46">
        <f>-J7766/Eingaben!$D$29</f>
        <v>0.93365782865974722</v>
      </c>
      <c r="M7766" s="44" t="e">
        <f>-K7766/Eingaben!$D$8</f>
        <v>#DIV/0!</v>
      </c>
      <c r="N7766" s="46">
        <f>ABS(B7766-C7766)/Eingaben!$D$8</f>
        <v>0</v>
      </c>
      <c r="O7766" s="44"/>
      <c r="P7766">
        <f>D7766/3600000*G7766*100*100/Eingaben!$D$39*(A7766-A7765)/3600</f>
        <v>0</v>
      </c>
      <c r="R7766" s="91" t="e">
        <f>('Dichte Wasser'!$B$4*AVERAGE(B7766:C7766)^3+'Dichte Wasser'!$B$3*AVERAGE(B7766:C7766)^2+'Dichte Wasser'!$B$2*AVERAGE(B7766:C7766)+'Dichte Wasser'!$B$1)/1000</f>
        <v>#DIV/0!</v>
      </c>
      <c r="S7766" s="92" t="e">
        <f t="shared" si="486"/>
        <v>#DIV/0!</v>
      </c>
    </row>
    <row r="7767" spans="1:19" x14ac:dyDescent="0.25">
      <c r="A7767" s="69"/>
      <c r="B7767" s="69"/>
      <c r="C7767" s="69"/>
      <c r="D7767" s="69"/>
      <c r="G7767" s="93"/>
      <c r="I7767" s="45">
        <f t="shared" si="485"/>
        <v>0</v>
      </c>
      <c r="J7767" s="45">
        <f t="shared" si="487"/>
        <v>-13.593940298537419</v>
      </c>
      <c r="K7767" s="39" t="e">
        <f t="shared" si="484"/>
        <v>#DIV/0!</v>
      </c>
      <c r="L7767" s="46">
        <f>-J7767/Eingaben!$D$29</f>
        <v>0.93365782865974722</v>
      </c>
      <c r="M7767" s="44" t="e">
        <f>-K7767/Eingaben!$D$8</f>
        <v>#DIV/0!</v>
      </c>
      <c r="N7767" s="46">
        <f>ABS(B7767-C7767)/Eingaben!$D$8</f>
        <v>0</v>
      </c>
      <c r="O7767" s="44"/>
      <c r="P7767">
        <f>D7767/3600000*G7767*100*100/Eingaben!$D$39*(A7767-A7766)/3600</f>
        <v>0</v>
      </c>
      <c r="R7767" s="91" t="e">
        <f>('Dichte Wasser'!$B$4*AVERAGE(B7767:C7767)^3+'Dichte Wasser'!$B$3*AVERAGE(B7767:C7767)^2+'Dichte Wasser'!$B$2*AVERAGE(B7767:C7767)+'Dichte Wasser'!$B$1)/1000</f>
        <v>#DIV/0!</v>
      </c>
      <c r="S7767" s="92" t="e">
        <f t="shared" si="486"/>
        <v>#DIV/0!</v>
      </c>
    </row>
    <row r="7768" spans="1:19" x14ac:dyDescent="0.25">
      <c r="A7768" s="69"/>
      <c r="B7768" s="69"/>
      <c r="C7768" s="69"/>
      <c r="D7768" s="69"/>
      <c r="G7768" s="93"/>
      <c r="I7768" s="45">
        <f t="shared" si="485"/>
        <v>0</v>
      </c>
      <c r="J7768" s="45">
        <f t="shared" si="487"/>
        <v>-13.593940298537419</v>
      </c>
      <c r="K7768" s="39" t="e">
        <f t="shared" si="484"/>
        <v>#DIV/0!</v>
      </c>
      <c r="L7768" s="46">
        <f>-J7768/Eingaben!$D$29</f>
        <v>0.93365782865974722</v>
      </c>
      <c r="M7768" s="44" t="e">
        <f>-K7768/Eingaben!$D$8</f>
        <v>#DIV/0!</v>
      </c>
      <c r="N7768" s="46">
        <f>ABS(B7768-C7768)/Eingaben!$D$8</f>
        <v>0</v>
      </c>
      <c r="O7768" s="44"/>
      <c r="P7768">
        <f>D7768/3600000*G7768*100*100/Eingaben!$D$39*(A7768-A7767)/3600</f>
        <v>0</v>
      </c>
      <c r="R7768" s="91" t="e">
        <f>('Dichte Wasser'!$B$4*AVERAGE(B7768:C7768)^3+'Dichte Wasser'!$B$3*AVERAGE(B7768:C7768)^2+'Dichte Wasser'!$B$2*AVERAGE(B7768:C7768)+'Dichte Wasser'!$B$1)/1000</f>
        <v>#DIV/0!</v>
      </c>
      <c r="S7768" s="92" t="e">
        <f t="shared" si="486"/>
        <v>#DIV/0!</v>
      </c>
    </row>
    <row r="7769" spans="1:19" x14ac:dyDescent="0.25">
      <c r="A7769" s="69"/>
      <c r="B7769" s="69"/>
      <c r="C7769" s="69"/>
      <c r="D7769" s="69"/>
      <c r="G7769" s="93"/>
      <c r="I7769" s="45">
        <f t="shared" si="485"/>
        <v>0</v>
      </c>
      <c r="J7769" s="45">
        <f t="shared" si="487"/>
        <v>-13.593940298537419</v>
      </c>
      <c r="K7769" s="39" t="e">
        <f t="shared" si="484"/>
        <v>#DIV/0!</v>
      </c>
      <c r="L7769" s="46">
        <f>-J7769/Eingaben!$D$29</f>
        <v>0.93365782865974722</v>
      </c>
      <c r="M7769" s="44" t="e">
        <f>-K7769/Eingaben!$D$8</f>
        <v>#DIV/0!</v>
      </c>
      <c r="N7769" s="46">
        <f>ABS(B7769-C7769)/Eingaben!$D$8</f>
        <v>0</v>
      </c>
      <c r="O7769" s="44"/>
      <c r="P7769">
        <f>D7769/3600000*G7769*100*100/Eingaben!$D$39*(A7769-A7768)/3600</f>
        <v>0</v>
      </c>
      <c r="R7769" s="91" t="e">
        <f>('Dichte Wasser'!$B$4*AVERAGE(B7769:C7769)^3+'Dichte Wasser'!$B$3*AVERAGE(B7769:C7769)^2+'Dichte Wasser'!$B$2*AVERAGE(B7769:C7769)+'Dichte Wasser'!$B$1)/1000</f>
        <v>#DIV/0!</v>
      </c>
      <c r="S7769" s="92" t="e">
        <f t="shared" si="486"/>
        <v>#DIV/0!</v>
      </c>
    </row>
    <row r="7770" spans="1:19" x14ac:dyDescent="0.25">
      <c r="A7770" s="69"/>
      <c r="B7770" s="69"/>
      <c r="C7770" s="69"/>
      <c r="D7770" s="69"/>
      <c r="G7770" s="93"/>
      <c r="I7770" s="45">
        <f t="shared" si="485"/>
        <v>0</v>
      </c>
      <c r="J7770" s="45">
        <f t="shared" si="487"/>
        <v>-13.593940298537419</v>
      </c>
      <c r="K7770" s="39" t="e">
        <f t="shared" si="484"/>
        <v>#DIV/0!</v>
      </c>
      <c r="L7770" s="46">
        <f>-J7770/Eingaben!$D$29</f>
        <v>0.93365782865974722</v>
      </c>
      <c r="M7770" s="44" t="e">
        <f>-K7770/Eingaben!$D$8</f>
        <v>#DIV/0!</v>
      </c>
      <c r="N7770" s="46">
        <f>ABS(B7770-C7770)/Eingaben!$D$8</f>
        <v>0</v>
      </c>
      <c r="O7770" s="44"/>
      <c r="P7770">
        <f>D7770/3600000*G7770*100*100/Eingaben!$D$39*(A7770-A7769)/3600</f>
        <v>0</v>
      </c>
      <c r="R7770" s="91" t="e">
        <f>('Dichte Wasser'!$B$4*AVERAGE(B7770:C7770)^3+'Dichte Wasser'!$B$3*AVERAGE(B7770:C7770)^2+'Dichte Wasser'!$B$2*AVERAGE(B7770:C7770)+'Dichte Wasser'!$B$1)/1000</f>
        <v>#DIV/0!</v>
      </c>
      <c r="S7770" s="92" t="e">
        <f t="shared" si="486"/>
        <v>#DIV/0!</v>
      </c>
    </row>
    <row r="7771" spans="1:19" x14ac:dyDescent="0.25">
      <c r="A7771" s="69"/>
      <c r="B7771" s="69"/>
      <c r="C7771" s="69"/>
      <c r="D7771" s="69"/>
      <c r="G7771" s="93"/>
      <c r="I7771" s="45">
        <f t="shared" si="485"/>
        <v>0</v>
      </c>
      <c r="J7771" s="45">
        <f t="shared" si="487"/>
        <v>-13.593940298537419</v>
      </c>
      <c r="K7771" s="39" t="e">
        <f t="shared" si="484"/>
        <v>#DIV/0!</v>
      </c>
      <c r="L7771" s="46">
        <f>-J7771/Eingaben!$D$29</f>
        <v>0.93365782865974722</v>
      </c>
      <c r="M7771" s="44" t="e">
        <f>-K7771/Eingaben!$D$8</f>
        <v>#DIV/0!</v>
      </c>
      <c r="N7771" s="46">
        <f>ABS(B7771-C7771)/Eingaben!$D$8</f>
        <v>0</v>
      </c>
      <c r="O7771" s="44"/>
      <c r="P7771">
        <f>D7771/3600000*G7771*100*100/Eingaben!$D$39*(A7771-A7770)/3600</f>
        <v>0</v>
      </c>
      <c r="R7771" s="91" t="e">
        <f>('Dichte Wasser'!$B$4*AVERAGE(B7771:C7771)^3+'Dichte Wasser'!$B$3*AVERAGE(B7771:C7771)^2+'Dichte Wasser'!$B$2*AVERAGE(B7771:C7771)+'Dichte Wasser'!$B$1)/1000</f>
        <v>#DIV/0!</v>
      </c>
      <c r="S7771" s="92" t="e">
        <f t="shared" si="486"/>
        <v>#DIV/0!</v>
      </c>
    </row>
    <row r="7772" spans="1:19" x14ac:dyDescent="0.25">
      <c r="A7772" s="69"/>
      <c r="B7772" s="69"/>
      <c r="C7772" s="69"/>
      <c r="D7772" s="69"/>
      <c r="G7772" s="93"/>
      <c r="I7772" s="45">
        <f t="shared" si="485"/>
        <v>0</v>
      </c>
      <c r="J7772" s="45">
        <f t="shared" si="487"/>
        <v>-13.593940298537419</v>
      </c>
      <c r="K7772" s="39" t="e">
        <f t="shared" si="484"/>
        <v>#DIV/0!</v>
      </c>
      <c r="L7772" s="46">
        <f>-J7772/Eingaben!$D$29</f>
        <v>0.93365782865974722</v>
      </c>
      <c r="M7772" s="44" t="e">
        <f>-K7772/Eingaben!$D$8</f>
        <v>#DIV/0!</v>
      </c>
      <c r="N7772" s="46">
        <f>ABS(B7772-C7772)/Eingaben!$D$8</f>
        <v>0</v>
      </c>
      <c r="O7772" s="44"/>
      <c r="P7772">
        <f>D7772/3600000*G7772*100*100/Eingaben!$D$39*(A7772-A7771)/3600</f>
        <v>0</v>
      </c>
      <c r="R7772" s="91" t="e">
        <f>('Dichte Wasser'!$B$4*AVERAGE(B7772:C7772)^3+'Dichte Wasser'!$B$3*AVERAGE(B7772:C7772)^2+'Dichte Wasser'!$B$2*AVERAGE(B7772:C7772)+'Dichte Wasser'!$B$1)/1000</f>
        <v>#DIV/0!</v>
      </c>
      <c r="S7772" s="92" t="e">
        <f t="shared" si="486"/>
        <v>#DIV/0!</v>
      </c>
    </row>
    <row r="7773" spans="1:19" x14ac:dyDescent="0.25">
      <c r="A7773" s="69"/>
      <c r="B7773" s="69"/>
      <c r="C7773" s="69"/>
      <c r="D7773" s="69"/>
      <c r="G7773" s="93"/>
      <c r="I7773" s="45">
        <f t="shared" si="485"/>
        <v>0</v>
      </c>
      <c r="J7773" s="45">
        <f t="shared" si="487"/>
        <v>-13.593940298537419</v>
      </c>
      <c r="K7773" s="39" t="e">
        <f t="shared" si="484"/>
        <v>#DIV/0!</v>
      </c>
      <c r="L7773" s="46">
        <f>-J7773/Eingaben!$D$29</f>
        <v>0.93365782865974722</v>
      </c>
      <c r="M7773" s="44" t="e">
        <f>-K7773/Eingaben!$D$8</f>
        <v>#DIV/0!</v>
      </c>
      <c r="N7773" s="46">
        <f>ABS(B7773-C7773)/Eingaben!$D$8</f>
        <v>0</v>
      </c>
      <c r="O7773" s="44"/>
      <c r="P7773">
        <f>D7773/3600000*G7773*100*100/Eingaben!$D$39*(A7773-A7772)/3600</f>
        <v>0</v>
      </c>
      <c r="R7773" s="91" t="e">
        <f>('Dichte Wasser'!$B$4*AVERAGE(B7773:C7773)^3+'Dichte Wasser'!$B$3*AVERAGE(B7773:C7773)^2+'Dichte Wasser'!$B$2*AVERAGE(B7773:C7773)+'Dichte Wasser'!$B$1)/1000</f>
        <v>#DIV/0!</v>
      </c>
      <c r="S7773" s="92" t="e">
        <f t="shared" si="486"/>
        <v>#DIV/0!</v>
      </c>
    </row>
    <row r="7774" spans="1:19" x14ac:dyDescent="0.25">
      <c r="A7774" s="69"/>
      <c r="B7774" s="69"/>
      <c r="C7774" s="69"/>
      <c r="D7774" s="69"/>
      <c r="G7774" s="93"/>
      <c r="I7774" s="45">
        <f t="shared" si="485"/>
        <v>0</v>
      </c>
      <c r="J7774" s="45">
        <f t="shared" si="487"/>
        <v>-13.593940298537419</v>
      </c>
      <c r="K7774" s="39" t="e">
        <f t="shared" si="484"/>
        <v>#DIV/0!</v>
      </c>
      <c r="L7774" s="46">
        <f>-J7774/Eingaben!$D$29</f>
        <v>0.93365782865974722</v>
      </c>
      <c r="M7774" s="44" t="e">
        <f>-K7774/Eingaben!$D$8</f>
        <v>#DIV/0!</v>
      </c>
      <c r="N7774" s="46">
        <f>ABS(B7774-C7774)/Eingaben!$D$8</f>
        <v>0</v>
      </c>
      <c r="O7774" s="44"/>
      <c r="P7774">
        <f>D7774/3600000*G7774*100*100/Eingaben!$D$39*(A7774-A7773)/3600</f>
        <v>0</v>
      </c>
      <c r="R7774" s="91" t="e">
        <f>('Dichte Wasser'!$B$4*AVERAGE(B7774:C7774)^3+'Dichte Wasser'!$B$3*AVERAGE(B7774:C7774)^2+'Dichte Wasser'!$B$2*AVERAGE(B7774:C7774)+'Dichte Wasser'!$B$1)/1000</f>
        <v>#DIV/0!</v>
      </c>
      <c r="S7774" s="92" t="e">
        <f t="shared" si="486"/>
        <v>#DIV/0!</v>
      </c>
    </row>
    <row r="7775" spans="1:19" x14ac:dyDescent="0.25">
      <c r="A7775" s="69"/>
      <c r="B7775" s="69"/>
      <c r="C7775" s="69"/>
      <c r="D7775" s="69"/>
      <c r="G7775" s="93"/>
      <c r="I7775" s="45">
        <f t="shared" si="485"/>
        <v>0</v>
      </c>
      <c r="J7775" s="45">
        <f t="shared" si="487"/>
        <v>-13.593940298537419</v>
      </c>
      <c r="K7775" s="39" t="e">
        <f t="shared" si="484"/>
        <v>#DIV/0!</v>
      </c>
      <c r="L7775" s="46">
        <f>-J7775/Eingaben!$D$29</f>
        <v>0.93365782865974722</v>
      </c>
      <c r="M7775" s="44" t="e">
        <f>-K7775/Eingaben!$D$8</f>
        <v>#DIV/0!</v>
      </c>
      <c r="N7775" s="46">
        <f>ABS(B7775-C7775)/Eingaben!$D$8</f>
        <v>0</v>
      </c>
      <c r="O7775" s="44"/>
      <c r="P7775">
        <f>D7775/3600000*G7775*100*100/Eingaben!$D$39*(A7775-A7774)/3600</f>
        <v>0</v>
      </c>
      <c r="R7775" s="91" t="e">
        <f>('Dichte Wasser'!$B$4*AVERAGE(B7775:C7775)^3+'Dichte Wasser'!$B$3*AVERAGE(B7775:C7775)^2+'Dichte Wasser'!$B$2*AVERAGE(B7775:C7775)+'Dichte Wasser'!$B$1)/1000</f>
        <v>#DIV/0!</v>
      </c>
      <c r="S7775" s="92" t="e">
        <f t="shared" si="486"/>
        <v>#DIV/0!</v>
      </c>
    </row>
    <row r="7776" spans="1:19" x14ac:dyDescent="0.25">
      <c r="A7776" s="69"/>
      <c r="B7776" s="69"/>
      <c r="C7776" s="69"/>
      <c r="D7776" s="69"/>
      <c r="G7776" s="93"/>
      <c r="I7776" s="45">
        <f t="shared" si="485"/>
        <v>0</v>
      </c>
      <c r="J7776" s="45">
        <f t="shared" si="487"/>
        <v>-13.593940298537419</v>
      </c>
      <c r="K7776" s="39" t="e">
        <f t="shared" si="484"/>
        <v>#DIV/0!</v>
      </c>
      <c r="L7776" s="46">
        <f>-J7776/Eingaben!$D$29</f>
        <v>0.93365782865974722</v>
      </c>
      <c r="M7776" s="44" t="e">
        <f>-K7776/Eingaben!$D$8</f>
        <v>#DIV/0!</v>
      </c>
      <c r="N7776" s="46">
        <f>ABS(B7776-C7776)/Eingaben!$D$8</f>
        <v>0</v>
      </c>
      <c r="O7776" s="44"/>
      <c r="P7776">
        <f>D7776/3600000*G7776*100*100/Eingaben!$D$39*(A7776-A7775)/3600</f>
        <v>0</v>
      </c>
      <c r="R7776" s="91" t="e">
        <f>('Dichte Wasser'!$B$4*AVERAGE(B7776:C7776)^3+'Dichte Wasser'!$B$3*AVERAGE(B7776:C7776)^2+'Dichte Wasser'!$B$2*AVERAGE(B7776:C7776)+'Dichte Wasser'!$B$1)/1000</f>
        <v>#DIV/0!</v>
      </c>
      <c r="S7776" s="92" t="e">
        <f t="shared" si="486"/>
        <v>#DIV/0!</v>
      </c>
    </row>
    <row r="7777" spans="1:19" x14ac:dyDescent="0.25">
      <c r="A7777" s="69"/>
      <c r="B7777" s="69"/>
      <c r="C7777" s="69"/>
      <c r="D7777" s="69"/>
      <c r="G7777" s="93"/>
      <c r="I7777" s="45">
        <f t="shared" si="485"/>
        <v>0</v>
      </c>
      <c r="J7777" s="45">
        <f t="shared" si="487"/>
        <v>-13.593940298537419</v>
      </c>
      <c r="K7777" s="39" t="e">
        <f t="shared" si="484"/>
        <v>#DIV/0!</v>
      </c>
      <c r="L7777" s="46">
        <f>-J7777/Eingaben!$D$29</f>
        <v>0.93365782865974722</v>
      </c>
      <c r="M7777" s="44" t="e">
        <f>-K7777/Eingaben!$D$8</f>
        <v>#DIV/0!</v>
      </c>
      <c r="N7777" s="46">
        <f>ABS(B7777-C7777)/Eingaben!$D$8</f>
        <v>0</v>
      </c>
      <c r="O7777" s="44"/>
      <c r="P7777">
        <f>D7777/3600000*G7777*100*100/Eingaben!$D$39*(A7777-A7776)/3600</f>
        <v>0</v>
      </c>
      <c r="R7777" s="91" t="e">
        <f>('Dichte Wasser'!$B$4*AVERAGE(B7777:C7777)^3+'Dichte Wasser'!$B$3*AVERAGE(B7777:C7777)^2+'Dichte Wasser'!$B$2*AVERAGE(B7777:C7777)+'Dichte Wasser'!$B$1)/1000</f>
        <v>#DIV/0!</v>
      </c>
      <c r="S7777" s="92" t="e">
        <f t="shared" si="486"/>
        <v>#DIV/0!</v>
      </c>
    </row>
    <row r="7778" spans="1:19" x14ac:dyDescent="0.25">
      <c r="A7778" s="69"/>
      <c r="B7778" s="69"/>
      <c r="C7778" s="69"/>
      <c r="D7778" s="69"/>
      <c r="G7778" s="93"/>
      <c r="I7778" s="45">
        <f t="shared" si="485"/>
        <v>0</v>
      </c>
      <c r="J7778" s="45">
        <f t="shared" si="487"/>
        <v>-13.593940298537419</v>
      </c>
      <c r="K7778" s="39" t="e">
        <f t="shared" si="484"/>
        <v>#DIV/0!</v>
      </c>
      <c r="L7778" s="46">
        <f>-J7778/Eingaben!$D$29</f>
        <v>0.93365782865974722</v>
      </c>
      <c r="M7778" s="44" t="e">
        <f>-K7778/Eingaben!$D$8</f>
        <v>#DIV/0!</v>
      </c>
      <c r="N7778" s="46">
        <f>ABS(B7778-C7778)/Eingaben!$D$8</f>
        <v>0</v>
      </c>
      <c r="O7778" s="44"/>
      <c r="P7778">
        <f>D7778/3600000*G7778*100*100/Eingaben!$D$39*(A7778-A7777)/3600</f>
        <v>0</v>
      </c>
      <c r="R7778" s="91" t="e">
        <f>('Dichte Wasser'!$B$4*AVERAGE(B7778:C7778)^3+'Dichte Wasser'!$B$3*AVERAGE(B7778:C7778)^2+'Dichte Wasser'!$B$2*AVERAGE(B7778:C7778)+'Dichte Wasser'!$B$1)/1000</f>
        <v>#DIV/0!</v>
      </c>
      <c r="S7778" s="92" t="e">
        <f t="shared" si="486"/>
        <v>#DIV/0!</v>
      </c>
    </row>
    <row r="7779" spans="1:19" x14ac:dyDescent="0.25">
      <c r="A7779" s="69"/>
      <c r="B7779" s="69"/>
      <c r="C7779" s="69"/>
      <c r="D7779" s="69"/>
      <c r="G7779" s="93"/>
      <c r="I7779" s="45">
        <f t="shared" si="485"/>
        <v>0</v>
      </c>
      <c r="J7779" s="45">
        <f t="shared" si="487"/>
        <v>-13.593940298537419</v>
      </c>
      <c r="K7779" s="39" t="e">
        <f t="shared" si="484"/>
        <v>#DIV/0!</v>
      </c>
      <c r="L7779" s="46">
        <f>-J7779/Eingaben!$D$29</f>
        <v>0.93365782865974722</v>
      </c>
      <c r="M7779" s="44" t="e">
        <f>-K7779/Eingaben!$D$8</f>
        <v>#DIV/0!</v>
      </c>
      <c r="N7779" s="46">
        <f>ABS(B7779-C7779)/Eingaben!$D$8</f>
        <v>0</v>
      </c>
      <c r="O7779" s="44"/>
      <c r="P7779">
        <f>D7779/3600000*G7779*100*100/Eingaben!$D$39*(A7779-A7778)/3600</f>
        <v>0</v>
      </c>
      <c r="R7779" s="91" t="e">
        <f>('Dichte Wasser'!$B$4*AVERAGE(B7779:C7779)^3+'Dichte Wasser'!$B$3*AVERAGE(B7779:C7779)^2+'Dichte Wasser'!$B$2*AVERAGE(B7779:C7779)+'Dichte Wasser'!$B$1)/1000</f>
        <v>#DIV/0!</v>
      </c>
      <c r="S7779" s="92" t="e">
        <f t="shared" si="486"/>
        <v>#DIV/0!</v>
      </c>
    </row>
    <row r="7780" spans="1:19" x14ac:dyDescent="0.25">
      <c r="A7780" s="69"/>
      <c r="B7780" s="69"/>
      <c r="C7780" s="69"/>
      <c r="D7780" s="69"/>
      <c r="G7780" s="93"/>
      <c r="I7780" s="45">
        <f t="shared" si="485"/>
        <v>0</v>
      </c>
      <c r="J7780" s="45">
        <f t="shared" si="487"/>
        <v>-13.593940298537419</v>
      </c>
      <c r="K7780" s="39" t="e">
        <f t="shared" si="484"/>
        <v>#DIV/0!</v>
      </c>
      <c r="L7780" s="46">
        <f>-J7780/Eingaben!$D$29</f>
        <v>0.93365782865974722</v>
      </c>
      <c r="M7780" s="44" t="e">
        <f>-K7780/Eingaben!$D$8</f>
        <v>#DIV/0!</v>
      </c>
      <c r="N7780" s="46">
        <f>ABS(B7780-C7780)/Eingaben!$D$8</f>
        <v>0</v>
      </c>
      <c r="O7780" s="44"/>
      <c r="P7780">
        <f>D7780/3600000*G7780*100*100/Eingaben!$D$39*(A7780-A7779)/3600</f>
        <v>0</v>
      </c>
      <c r="R7780" s="91" t="e">
        <f>('Dichte Wasser'!$B$4*AVERAGE(B7780:C7780)^3+'Dichte Wasser'!$B$3*AVERAGE(B7780:C7780)^2+'Dichte Wasser'!$B$2*AVERAGE(B7780:C7780)+'Dichte Wasser'!$B$1)/1000</f>
        <v>#DIV/0!</v>
      </c>
      <c r="S7780" s="92" t="e">
        <f t="shared" si="486"/>
        <v>#DIV/0!</v>
      </c>
    </row>
    <row r="7781" spans="1:19" x14ac:dyDescent="0.25">
      <c r="A7781" s="69"/>
      <c r="B7781" s="69"/>
      <c r="C7781" s="69"/>
      <c r="D7781" s="69"/>
      <c r="G7781" s="93"/>
      <c r="I7781" s="45">
        <f t="shared" si="485"/>
        <v>0</v>
      </c>
      <c r="J7781" s="45">
        <f t="shared" si="487"/>
        <v>-13.593940298537419</v>
      </c>
      <c r="K7781" s="39" t="e">
        <f t="shared" si="484"/>
        <v>#DIV/0!</v>
      </c>
      <c r="L7781" s="46">
        <f>-J7781/Eingaben!$D$29</f>
        <v>0.93365782865974722</v>
      </c>
      <c r="M7781" s="44" t="e">
        <f>-K7781/Eingaben!$D$8</f>
        <v>#DIV/0!</v>
      </c>
      <c r="N7781" s="46">
        <f>ABS(B7781-C7781)/Eingaben!$D$8</f>
        <v>0</v>
      </c>
      <c r="O7781" s="44"/>
      <c r="P7781">
        <f>D7781/3600000*G7781*100*100/Eingaben!$D$39*(A7781-A7780)/3600</f>
        <v>0</v>
      </c>
      <c r="R7781" s="91" t="e">
        <f>('Dichte Wasser'!$B$4*AVERAGE(B7781:C7781)^3+'Dichte Wasser'!$B$3*AVERAGE(B7781:C7781)^2+'Dichte Wasser'!$B$2*AVERAGE(B7781:C7781)+'Dichte Wasser'!$B$1)/1000</f>
        <v>#DIV/0!</v>
      </c>
      <c r="S7781" s="92" t="e">
        <f t="shared" si="486"/>
        <v>#DIV/0!</v>
      </c>
    </row>
    <row r="7782" spans="1:19" x14ac:dyDescent="0.25">
      <c r="A7782" s="69"/>
      <c r="B7782" s="69"/>
      <c r="C7782" s="69"/>
      <c r="D7782" s="69"/>
      <c r="G7782" s="93"/>
      <c r="I7782" s="45">
        <f t="shared" si="485"/>
        <v>0</v>
      </c>
      <c r="J7782" s="45">
        <f t="shared" si="487"/>
        <v>-13.593940298537419</v>
      </c>
      <c r="K7782" s="39" t="e">
        <f t="shared" si="484"/>
        <v>#DIV/0!</v>
      </c>
      <c r="L7782" s="46">
        <f>-J7782/Eingaben!$D$29</f>
        <v>0.93365782865974722</v>
      </c>
      <c r="M7782" s="44" t="e">
        <f>-K7782/Eingaben!$D$8</f>
        <v>#DIV/0!</v>
      </c>
      <c r="N7782" s="46">
        <f>ABS(B7782-C7782)/Eingaben!$D$8</f>
        <v>0</v>
      </c>
      <c r="O7782" s="44"/>
      <c r="P7782">
        <f>D7782/3600000*G7782*100*100/Eingaben!$D$39*(A7782-A7781)/3600</f>
        <v>0</v>
      </c>
      <c r="R7782" s="91" t="e">
        <f>('Dichte Wasser'!$B$4*AVERAGE(B7782:C7782)^3+'Dichte Wasser'!$B$3*AVERAGE(B7782:C7782)^2+'Dichte Wasser'!$B$2*AVERAGE(B7782:C7782)+'Dichte Wasser'!$B$1)/1000</f>
        <v>#DIV/0!</v>
      </c>
      <c r="S7782" s="92" t="e">
        <f t="shared" si="486"/>
        <v>#DIV/0!</v>
      </c>
    </row>
    <row r="7783" spans="1:19" x14ac:dyDescent="0.25">
      <c r="A7783" s="69"/>
      <c r="B7783" s="69"/>
      <c r="C7783" s="69"/>
      <c r="D7783" s="69"/>
      <c r="G7783" s="93"/>
      <c r="I7783" s="45">
        <f t="shared" si="485"/>
        <v>0</v>
      </c>
      <c r="J7783" s="45">
        <f t="shared" si="487"/>
        <v>-13.593940298537419</v>
      </c>
      <c r="K7783" s="39" t="e">
        <f t="shared" si="484"/>
        <v>#DIV/0!</v>
      </c>
      <c r="L7783" s="46">
        <f>-J7783/Eingaben!$D$29</f>
        <v>0.93365782865974722</v>
      </c>
      <c r="M7783" s="44" t="e">
        <f>-K7783/Eingaben!$D$8</f>
        <v>#DIV/0!</v>
      </c>
      <c r="N7783" s="46">
        <f>ABS(B7783-C7783)/Eingaben!$D$8</f>
        <v>0</v>
      </c>
      <c r="O7783" s="44"/>
      <c r="P7783">
        <f>D7783/3600000*G7783*100*100/Eingaben!$D$39*(A7783-A7782)/3600</f>
        <v>0</v>
      </c>
      <c r="R7783" s="91" t="e">
        <f>('Dichte Wasser'!$B$4*AVERAGE(B7783:C7783)^3+'Dichte Wasser'!$B$3*AVERAGE(B7783:C7783)^2+'Dichte Wasser'!$B$2*AVERAGE(B7783:C7783)+'Dichte Wasser'!$B$1)/1000</f>
        <v>#DIV/0!</v>
      </c>
      <c r="S7783" s="92" t="e">
        <f t="shared" si="486"/>
        <v>#DIV/0!</v>
      </c>
    </row>
    <row r="7784" spans="1:19" x14ac:dyDescent="0.25">
      <c r="A7784" s="69"/>
      <c r="B7784" s="69"/>
      <c r="C7784" s="69"/>
      <c r="D7784" s="69"/>
      <c r="G7784" s="93"/>
      <c r="I7784" s="45">
        <f t="shared" si="485"/>
        <v>0</v>
      </c>
      <c r="J7784" s="45">
        <f t="shared" si="487"/>
        <v>-13.593940298537419</v>
      </c>
      <c r="K7784" s="39" t="e">
        <f t="shared" si="484"/>
        <v>#DIV/0!</v>
      </c>
      <c r="L7784" s="46">
        <f>-J7784/Eingaben!$D$29</f>
        <v>0.93365782865974722</v>
      </c>
      <c r="M7784" s="44" t="e">
        <f>-K7784/Eingaben!$D$8</f>
        <v>#DIV/0!</v>
      </c>
      <c r="N7784" s="46">
        <f>ABS(B7784-C7784)/Eingaben!$D$8</f>
        <v>0</v>
      </c>
      <c r="O7784" s="44"/>
      <c r="P7784">
        <f>D7784/3600000*G7784*100*100/Eingaben!$D$39*(A7784-A7783)/3600</f>
        <v>0</v>
      </c>
      <c r="R7784" s="91" t="e">
        <f>('Dichte Wasser'!$B$4*AVERAGE(B7784:C7784)^3+'Dichte Wasser'!$B$3*AVERAGE(B7784:C7784)^2+'Dichte Wasser'!$B$2*AVERAGE(B7784:C7784)+'Dichte Wasser'!$B$1)/1000</f>
        <v>#DIV/0!</v>
      </c>
      <c r="S7784" s="92" t="e">
        <f t="shared" si="486"/>
        <v>#DIV/0!</v>
      </c>
    </row>
    <row r="7785" spans="1:19" x14ac:dyDescent="0.25">
      <c r="A7785" s="69"/>
      <c r="B7785" s="69"/>
      <c r="C7785" s="69"/>
      <c r="D7785" s="69"/>
      <c r="G7785" s="93"/>
      <c r="I7785" s="45">
        <f t="shared" si="485"/>
        <v>0</v>
      </c>
      <c r="J7785" s="45">
        <f t="shared" si="487"/>
        <v>-13.593940298537419</v>
      </c>
      <c r="K7785" s="39" t="e">
        <f t="shared" si="484"/>
        <v>#DIV/0!</v>
      </c>
      <c r="L7785" s="46">
        <f>-J7785/Eingaben!$D$29</f>
        <v>0.93365782865974722</v>
      </c>
      <c r="M7785" s="44" t="e">
        <f>-K7785/Eingaben!$D$8</f>
        <v>#DIV/0!</v>
      </c>
      <c r="N7785" s="46">
        <f>ABS(B7785-C7785)/Eingaben!$D$8</f>
        <v>0</v>
      </c>
      <c r="O7785" s="44"/>
      <c r="P7785">
        <f>D7785/3600000*G7785*100*100/Eingaben!$D$39*(A7785-A7784)/3600</f>
        <v>0</v>
      </c>
      <c r="R7785" s="91" t="e">
        <f>('Dichte Wasser'!$B$4*AVERAGE(B7785:C7785)^3+'Dichte Wasser'!$B$3*AVERAGE(B7785:C7785)^2+'Dichte Wasser'!$B$2*AVERAGE(B7785:C7785)+'Dichte Wasser'!$B$1)/1000</f>
        <v>#DIV/0!</v>
      </c>
      <c r="S7785" s="92" t="e">
        <f t="shared" si="486"/>
        <v>#DIV/0!</v>
      </c>
    </row>
    <row r="7786" spans="1:19" x14ac:dyDescent="0.25">
      <c r="A7786" s="69"/>
      <c r="B7786" s="69"/>
      <c r="C7786" s="69"/>
      <c r="D7786" s="69"/>
      <c r="G7786" s="93"/>
      <c r="I7786" s="45">
        <f t="shared" si="485"/>
        <v>0</v>
      </c>
      <c r="J7786" s="45">
        <f t="shared" si="487"/>
        <v>-13.593940298537419</v>
      </c>
      <c r="K7786" s="39" t="e">
        <f t="shared" si="484"/>
        <v>#DIV/0!</v>
      </c>
      <c r="L7786" s="46">
        <f>-J7786/Eingaben!$D$29</f>
        <v>0.93365782865974722</v>
      </c>
      <c r="M7786" s="44" t="e">
        <f>-K7786/Eingaben!$D$8</f>
        <v>#DIV/0!</v>
      </c>
      <c r="N7786" s="46">
        <f>ABS(B7786-C7786)/Eingaben!$D$8</f>
        <v>0</v>
      </c>
      <c r="O7786" s="44"/>
      <c r="P7786">
        <f>D7786/3600000*G7786*100*100/Eingaben!$D$39*(A7786-A7785)/3600</f>
        <v>0</v>
      </c>
      <c r="R7786" s="91" t="e">
        <f>('Dichte Wasser'!$B$4*AVERAGE(B7786:C7786)^3+'Dichte Wasser'!$B$3*AVERAGE(B7786:C7786)^2+'Dichte Wasser'!$B$2*AVERAGE(B7786:C7786)+'Dichte Wasser'!$B$1)/1000</f>
        <v>#DIV/0!</v>
      </c>
      <c r="S7786" s="92" t="e">
        <f t="shared" si="486"/>
        <v>#DIV/0!</v>
      </c>
    </row>
    <row r="7787" spans="1:19" x14ac:dyDescent="0.25">
      <c r="A7787" s="69"/>
      <c r="B7787" s="69"/>
      <c r="C7787" s="69"/>
      <c r="D7787" s="69"/>
      <c r="G7787" s="93"/>
      <c r="I7787" s="45">
        <f t="shared" si="485"/>
        <v>0</v>
      </c>
      <c r="J7787" s="45">
        <f t="shared" si="487"/>
        <v>-13.593940298537419</v>
      </c>
      <c r="K7787" s="39" t="e">
        <f t="shared" si="484"/>
        <v>#DIV/0!</v>
      </c>
      <c r="L7787" s="46">
        <f>-J7787/Eingaben!$D$29</f>
        <v>0.93365782865974722</v>
      </c>
      <c r="M7787" s="44" t="e">
        <f>-K7787/Eingaben!$D$8</f>
        <v>#DIV/0!</v>
      </c>
      <c r="N7787" s="46">
        <f>ABS(B7787-C7787)/Eingaben!$D$8</f>
        <v>0</v>
      </c>
      <c r="O7787" s="44"/>
      <c r="P7787">
        <f>D7787/3600000*G7787*100*100/Eingaben!$D$39*(A7787-A7786)/3600</f>
        <v>0</v>
      </c>
      <c r="R7787" s="91" t="e">
        <f>('Dichte Wasser'!$B$4*AVERAGE(B7787:C7787)^3+'Dichte Wasser'!$B$3*AVERAGE(B7787:C7787)^2+'Dichte Wasser'!$B$2*AVERAGE(B7787:C7787)+'Dichte Wasser'!$B$1)/1000</f>
        <v>#DIV/0!</v>
      </c>
      <c r="S7787" s="92" t="e">
        <f t="shared" si="486"/>
        <v>#DIV/0!</v>
      </c>
    </row>
    <row r="7788" spans="1:19" x14ac:dyDescent="0.25">
      <c r="A7788" s="69"/>
      <c r="B7788" s="69"/>
      <c r="C7788" s="69"/>
      <c r="D7788" s="69"/>
      <c r="G7788" s="93"/>
      <c r="I7788" s="45">
        <f t="shared" si="485"/>
        <v>0</v>
      </c>
      <c r="J7788" s="45">
        <f t="shared" si="487"/>
        <v>-13.593940298537419</v>
      </c>
      <c r="K7788" s="39" t="e">
        <f t="shared" si="484"/>
        <v>#DIV/0!</v>
      </c>
      <c r="L7788" s="46">
        <f>-J7788/Eingaben!$D$29</f>
        <v>0.93365782865974722</v>
      </c>
      <c r="M7788" s="44" t="e">
        <f>-K7788/Eingaben!$D$8</f>
        <v>#DIV/0!</v>
      </c>
      <c r="N7788" s="46">
        <f>ABS(B7788-C7788)/Eingaben!$D$8</f>
        <v>0</v>
      </c>
      <c r="O7788" s="44"/>
      <c r="P7788">
        <f>D7788/3600000*G7788*100*100/Eingaben!$D$39*(A7788-A7787)/3600</f>
        <v>0</v>
      </c>
      <c r="R7788" s="91" t="e">
        <f>('Dichte Wasser'!$B$4*AVERAGE(B7788:C7788)^3+'Dichte Wasser'!$B$3*AVERAGE(B7788:C7788)^2+'Dichte Wasser'!$B$2*AVERAGE(B7788:C7788)+'Dichte Wasser'!$B$1)/1000</f>
        <v>#DIV/0!</v>
      </c>
      <c r="S7788" s="92" t="e">
        <f t="shared" si="486"/>
        <v>#DIV/0!</v>
      </c>
    </row>
    <row r="7789" spans="1:19" x14ac:dyDescent="0.25">
      <c r="A7789" s="69"/>
      <c r="B7789" s="69"/>
      <c r="C7789" s="69"/>
      <c r="D7789" s="69"/>
      <c r="G7789" s="93"/>
      <c r="I7789" s="45">
        <f t="shared" si="485"/>
        <v>0</v>
      </c>
      <c r="J7789" s="45">
        <f t="shared" si="487"/>
        <v>-13.593940298537419</v>
      </c>
      <c r="K7789" s="39" t="e">
        <f t="shared" si="484"/>
        <v>#DIV/0!</v>
      </c>
      <c r="L7789" s="46">
        <f>-J7789/Eingaben!$D$29</f>
        <v>0.93365782865974722</v>
      </c>
      <c r="M7789" s="44" t="e">
        <f>-K7789/Eingaben!$D$8</f>
        <v>#DIV/0!</v>
      </c>
      <c r="N7789" s="46">
        <f>ABS(B7789-C7789)/Eingaben!$D$8</f>
        <v>0</v>
      </c>
      <c r="O7789" s="44"/>
      <c r="P7789">
        <f>D7789/3600000*G7789*100*100/Eingaben!$D$39*(A7789-A7788)/3600</f>
        <v>0</v>
      </c>
      <c r="R7789" s="91" t="e">
        <f>('Dichte Wasser'!$B$4*AVERAGE(B7789:C7789)^3+'Dichte Wasser'!$B$3*AVERAGE(B7789:C7789)^2+'Dichte Wasser'!$B$2*AVERAGE(B7789:C7789)+'Dichte Wasser'!$B$1)/1000</f>
        <v>#DIV/0!</v>
      </c>
      <c r="S7789" s="92" t="e">
        <f t="shared" si="486"/>
        <v>#DIV/0!</v>
      </c>
    </row>
    <row r="7790" spans="1:19" x14ac:dyDescent="0.25">
      <c r="A7790" s="69"/>
      <c r="B7790" s="69"/>
      <c r="C7790" s="69"/>
      <c r="D7790" s="69"/>
      <c r="G7790" s="93"/>
      <c r="I7790" s="45">
        <f t="shared" si="485"/>
        <v>0</v>
      </c>
      <c r="J7790" s="45">
        <f t="shared" si="487"/>
        <v>-13.593940298537419</v>
      </c>
      <c r="K7790" s="39" t="e">
        <f t="shared" si="484"/>
        <v>#DIV/0!</v>
      </c>
      <c r="L7790" s="46">
        <f>-J7790/Eingaben!$D$29</f>
        <v>0.93365782865974722</v>
      </c>
      <c r="M7790" s="44" t="e">
        <f>-K7790/Eingaben!$D$8</f>
        <v>#DIV/0!</v>
      </c>
      <c r="N7790" s="46">
        <f>ABS(B7790-C7790)/Eingaben!$D$8</f>
        <v>0</v>
      </c>
      <c r="O7790" s="44"/>
      <c r="P7790">
        <f>D7790/3600000*G7790*100*100/Eingaben!$D$39*(A7790-A7789)/3600</f>
        <v>0</v>
      </c>
      <c r="R7790" s="91" t="e">
        <f>('Dichte Wasser'!$B$4*AVERAGE(B7790:C7790)^3+'Dichte Wasser'!$B$3*AVERAGE(B7790:C7790)^2+'Dichte Wasser'!$B$2*AVERAGE(B7790:C7790)+'Dichte Wasser'!$B$1)/1000</f>
        <v>#DIV/0!</v>
      </c>
      <c r="S7790" s="92" t="e">
        <f t="shared" si="486"/>
        <v>#DIV/0!</v>
      </c>
    </row>
    <row r="7791" spans="1:19" x14ac:dyDescent="0.25">
      <c r="A7791" s="69"/>
      <c r="B7791" s="69"/>
      <c r="C7791" s="69"/>
      <c r="D7791" s="69"/>
      <c r="G7791" s="93"/>
      <c r="I7791" s="45">
        <f t="shared" si="485"/>
        <v>0</v>
      </c>
      <c r="J7791" s="45">
        <f t="shared" si="487"/>
        <v>-13.593940298537419</v>
      </c>
      <c r="K7791" s="39" t="e">
        <f t="shared" si="484"/>
        <v>#DIV/0!</v>
      </c>
      <c r="L7791" s="46">
        <f>-J7791/Eingaben!$D$29</f>
        <v>0.93365782865974722</v>
      </c>
      <c r="M7791" s="44" t="e">
        <f>-K7791/Eingaben!$D$8</f>
        <v>#DIV/0!</v>
      </c>
      <c r="N7791" s="46">
        <f>ABS(B7791-C7791)/Eingaben!$D$8</f>
        <v>0</v>
      </c>
      <c r="O7791" s="44"/>
      <c r="P7791">
        <f>D7791/3600000*G7791*100*100/Eingaben!$D$39*(A7791-A7790)/3600</f>
        <v>0</v>
      </c>
      <c r="R7791" s="91" t="e">
        <f>('Dichte Wasser'!$B$4*AVERAGE(B7791:C7791)^3+'Dichte Wasser'!$B$3*AVERAGE(B7791:C7791)^2+'Dichte Wasser'!$B$2*AVERAGE(B7791:C7791)+'Dichte Wasser'!$B$1)/1000</f>
        <v>#DIV/0!</v>
      </c>
      <c r="S7791" s="92" t="e">
        <f t="shared" si="486"/>
        <v>#DIV/0!</v>
      </c>
    </row>
    <row r="7792" spans="1:19" x14ac:dyDescent="0.25">
      <c r="A7792" s="69"/>
      <c r="B7792" s="69"/>
      <c r="C7792" s="69"/>
      <c r="D7792" s="69"/>
      <c r="G7792" s="93"/>
      <c r="I7792" s="45">
        <f t="shared" si="485"/>
        <v>0</v>
      </c>
      <c r="J7792" s="45">
        <f t="shared" si="487"/>
        <v>-13.593940298537419</v>
      </c>
      <c r="K7792" s="39" t="e">
        <f t="shared" si="484"/>
        <v>#DIV/0!</v>
      </c>
      <c r="L7792" s="46">
        <f>-J7792/Eingaben!$D$29</f>
        <v>0.93365782865974722</v>
      </c>
      <c r="M7792" s="44" t="e">
        <f>-K7792/Eingaben!$D$8</f>
        <v>#DIV/0!</v>
      </c>
      <c r="N7792" s="46">
        <f>ABS(B7792-C7792)/Eingaben!$D$8</f>
        <v>0</v>
      </c>
      <c r="O7792" s="44"/>
      <c r="P7792">
        <f>D7792/3600000*G7792*100*100/Eingaben!$D$39*(A7792-A7791)/3600</f>
        <v>0</v>
      </c>
      <c r="R7792" s="91" t="e">
        <f>('Dichte Wasser'!$B$4*AVERAGE(B7792:C7792)^3+'Dichte Wasser'!$B$3*AVERAGE(B7792:C7792)^2+'Dichte Wasser'!$B$2*AVERAGE(B7792:C7792)+'Dichte Wasser'!$B$1)/1000</f>
        <v>#DIV/0!</v>
      </c>
      <c r="S7792" s="92" t="e">
        <f t="shared" si="486"/>
        <v>#DIV/0!</v>
      </c>
    </row>
    <row r="7793" spans="1:19" x14ac:dyDescent="0.25">
      <c r="A7793" s="69"/>
      <c r="B7793" s="69"/>
      <c r="C7793" s="69"/>
      <c r="D7793" s="69"/>
      <c r="G7793" s="93"/>
      <c r="I7793" s="45">
        <f t="shared" si="485"/>
        <v>0</v>
      </c>
      <c r="J7793" s="45">
        <f t="shared" si="487"/>
        <v>-13.593940298537419</v>
      </c>
      <c r="K7793" s="39" t="e">
        <f t="shared" si="484"/>
        <v>#DIV/0!</v>
      </c>
      <c r="L7793" s="46">
        <f>-J7793/Eingaben!$D$29</f>
        <v>0.93365782865974722</v>
      </c>
      <c r="M7793" s="44" t="e">
        <f>-K7793/Eingaben!$D$8</f>
        <v>#DIV/0!</v>
      </c>
      <c r="N7793" s="46">
        <f>ABS(B7793-C7793)/Eingaben!$D$8</f>
        <v>0</v>
      </c>
      <c r="O7793" s="44"/>
      <c r="P7793">
        <f>D7793/3600000*G7793*100*100/Eingaben!$D$39*(A7793-A7792)/3600</f>
        <v>0</v>
      </c>
      <c r="R7793" s="91" t="e">
        <f>('Dichte Wasser'!$B$4*AVERAGE(B7793:C7793)^3+'Dichte Wasser'!$B$3*AVERAGE(B7793:C7793)^2+'Dichte Wasser'!$B$2*AVERAGE(B7793:C7793)+'Dichte Wasser'!$B$1)/1000</f>
        <v>#DIV/0!</v>
      </c>
      <c r="S7793" s="92" t="e">
        <f t="shared" si="486"/>
        <v>#DIV/0!</v>
      </c>
    </row>
    <row r="7794" spans="1:19" x14ac:dyDescent="0.25">
      <c r="A7794" s="69"/>
      <c r="B7794" s="69"/>
      <c r="C7794" s="69"/>
      <c r="D7794" s="69"/>
      <c r="G7794" s="93"/>
      <c r="I7794" s="45">
        <f t="shared" si="485"/>
        <v>0</v>
      </c>
      <c r="J7794" s="45">
        <f t="shared" si="487"/>
        <v>-13.593940298537419</v>
      </c>
      <c r="K7794" s="39" t="e">
        <f t="shared" si="484"/>
        <v>#DIV/0!</v>
      </c>
      <c r="L7794" s="46">
        <f>-J7794/Eingaben!$D$29</f>
        <v>0.93365782865974722</v>
      </c>
      <c r="M7794" s="44" t="e">
        <f>-K7794/Eingaben!$D$8</f>
        <v>#DIV/0!</v>
      </c>
      <c r="N7794" s="46">
        <f>ABS(B7794-C7794)/Eingaben!$D$8</f>
        <v>0</v>
      </c>
      <c r="O7794" s="44"/>
      <c r="P7794">
        <f>D7794/3600000*G7794*100*100/Eingaben!$D$39*(A7794-A7793)/3600</f>
        <v>0</v>
      </c>
      <c r="R7794" s="91" t="e">
        <f>('Dichte Wasser'!$B$4*AVERAGE(B7794:C7794)^3+'Dichte Wasser'!$B$3*AVERAGE(B7794:C7794)^2+'Dichte Wasser'!$B$2*AVERAGE(B7794:C7794)+'Dichte Wasser'!$B$1)/1000</f>
        <v>#DIV/0!</v>
      </c>
      <c r="S7794" s="92" t="e">
        <f t="shared" si="486"/>
        <v>#DIV/0!</v>
      </c>
    </row>
    <row r="7795" spans="1:19" x14ac:dyDescent="0.25">
      <c r="A7795" s="69"/>
      <c r="B7795" s="69"/>
      <c r="C7795" s="69"/>
      <c r="D7795" s="69"/>
      <c r="G7795" s="93"/>
      <c r="I7795" s="45">
        <f t="shared" si="485"/>
        <v>0</v>
      </c>
      <c r="J7795" s="45">
        <f t="shared" si="487"/>
        <v>-13.593940298537419</v>
      </c>
      <c r="K7795" s="39" t="e">
        <f t="shared" si="484"/>
        <v>#DIV/0!</v>
      </c>
      <c r="L7795" s="46">
        <f>-J7795/Eingaben!$D$29</f>
        <v>0.93365782865974722</v>
      </c>
      <c r="M7795" s="44" t="e">
        <f>-K7795/Eingaben!$D$8</f>
        <v>#DIV/0!</v>
      </c>
      <c r="N7795" s="46">
        <f>ABS(B7795-C7795)/Eingaben!$D$8</f>
        <v>0</v>
      </c>
      <c r="O7795" s="44"/>
      <c r="P7795">
        <f>D7795/3600000*G7795*100*100/Eingaben!$D$39*(A7795-A7794)/3600</f>
        <v>0</v>
      </c>
      <c r="R7795" s="91" t="e">
        <f>('Dichte Wasser'!$B$4*AVERAGE(B7795:C7795)^3+'Dichte Wasser'!$B$3*AVERAGE(B7795:C7795)^2+'Dichte Wasser'!$B$2*AVERAGE(B7795:C7795)+'Dichte Wasser'!$B$1)/1000</f>
        <v>#DIV/0!</v>
      </c>
      <c r="S7795" s="92" t="e">
        <f t="shared" si="486"/>
        <v>#DIV/0!</v>
      </c>
    </row>
    <row r="7796" spans="1:19" x14ac:dyDescent="0.25">
      <c r="A7796" s="69"/>
      <c r="B7796" s="69"/>
      <c r="C7796" s="69"/>
      <c r="D7796" s="69"/>
      <c r="G7796" s="93"/>
      <c r="I7796" s="45">
        <f t="shared" si="485"/>
        <v>0</v>
      </c>
      <c r="J7796" s="45">
        <f t="shared" si="487"/>
        <v>-13.593940298537419</v>
      </c>
      <c r="K7796" s="39" t="e">
        <f t="shared" si="484"/>
        <v>#DIV/0!</v>
      </c>
      <c r="L7796" s="46">
        <f>-J7796/Eingaben!$D$29</f>
        <v>0.93365782865974722</v>
      </c>
      <c r="M7796" s="44" t="e">
        <f>-K7796/Eingaben!$D$8</f>
        <v>#DIV/0!</v>
      </c>
      <c r="N7796" s="46">
        <f>ABS(B7796-C7796)/Eingaben!$D$8</f>
        <v>0</v>
      </c>
      <c r="O7796" s="44"/>
      <c r="P7796">
        <f>D7796/3600000*G7796*100*100/Eingaben!$D$39*(A7796-A7795)/3600</f>
        <v>0</v>
      </c>
      <c r="R7796" s="91" t="e">
        <f>('Dichte Wasser'!$B$4*AVERAGE(B7796:C7796)^3+'Dichte Wasser'!$B$3*AVERAGE(B7796:C7796)^2+'Dichte Wasser'!$B$2*AVERAGE(B7796:C7796)+'Dichte Wasser'!$B$1)/1000</f>
        <v>#DIV/0!</v>
      </c>
      <c r="S7796" s="92" t="e">
        <f t="shared" si="486"/>
        <v>#DIV/0!</v>
      </c>
    </row>
    <row r="7797" spans="1:19" x14ac:dyDescent="0.25">
      <c r="A7797" s="69"/>
      <c r="B7797" s="69"/>
      <c r="C7797" s="69"/>
      <c r="D7797" s="69"/>
      <c r="G7797" s="93"/>
      <c r="I7797" s="45">
        <f t="shared" si="485"/>
        <v>0</v>
      </c>
      <c r="J7797" s="45">
        <f t="shared" si="487"/>
        <v>-13.593940298537419</v>
      </c>
      <c r="K7797" s="39" t="e">
        <f t="shared" si="484"/>
        <v>#DIV/0!</v>
      </c>
      <c r="L7797" s="46">
        <f>-J7797/Eingaben!$D$29</f>
        <v>0.93365782865974722</v>
      </c>
      <c r="M7797" s="44" t="e">
        <f>-K7797/Eingaben!$D$8</f>
        <v>#DIV/0!</v>
      </c>
      <c r="N7797" s="46">
        <f>ABS(B7797-C7797)/Eingaben!$D$8</f>
        <v>0</v>
      </c>
      <c r="O7797" s="44"/>
      <c r="P7797">
        <f>D7797/3600000*G7797*100*100/Eingaben!$D$39*(A7797-A7796)/3600</f>
        <v>0</v>
      </c>
      <c r="R7797" s="91" t="e">
        <f>('Dichte Wasser'!$B$4*AVERAGE(B7797:C7797)^3+'Dichte Wasser'!$B$3*AVERAGE(B7797:C7797)^2+'Dichte Wasser'!$B$2*AVERAGE(B7797:C7797)+'Dichte Wasser'!$B$1)/1000</f>
        <v>#DIV/0!</v>
      </c>
      <c r="S7797" s="92" t="e">
        <f t="shared" si="486"/>
        <v>#DIV/0!</v>
      </c>
    </row>
    <row r="7798" spans="1:19" x14ac:dyDescent="0.25">
      <c r="A7798" s="69"/>
      <c r="B7798" s="69"/>
      <c r="C7798" s="69"/>
      <c r="D7798" s="69"/>
      <c r="G7798" s="93"/>
      <c r="I7798" s="45">
        <f t="shared" si="485"/>
        <v>0</v>
      </c>
      <c r="J7798" s="45">
        <f t="shared" si="487"/>
        <v>-13.593940298537419</v>
      </c>
      <c r="K7798" s="39" t="e">
        <f t="shared" si="484"/>
        <v>#DIV/0!</v>
      </c>
      <c r="L7798" s="46">
        <f>-J7798/Eingaben!$D$29</f>
        <v>0.93365782865974722</v>
      </c>
      <c r="M7798" s="44" t="e">
        <f>-K7798/Eingaben!$D$8</f>
        <v>#DIV/0!</v>
      </c>
      <c r="N7798" s="46">
        <f>ABS(B7798-C7798)/Eingaben!$D$8</f>
        <v>0</v>
      </c>
      <c r="O7798" s="44"/>
      <c r="P7798">
        <f>D7798/3600000*G7798*100*100/Eingaben!$D$39*(A7798-A7797)/3600</f>
        <v>0</v>
      </c>
      <c r="R7798" s="91" t="e">
        <f>('Dichte Wasser'!$B$4*AVERAGE(B7798:C7798)^3+'Dichte Wasser'!$B$3*AVERAGE(B7798:C7798)^2+'Dichte Wasser'!$B$2*AVERAGE(B7798:C7798)+'Dichte Wasser'!$B$1)/1000</f>
        <v>#DIV/0!</v>
      </c>
      <c r="S7798" s="92" t="e">
        <f t="shared" si="486"/>
        <v>#DIV/0!</v>
      </c>
    </row>
    <row r="7799" spans="1:19" x14ac:dyDescent="0.25">
      <c r="A7799" s="69"/>
      <c r="B7799" s="69"/>
      <c r="C7799" s="69"/>
      <c r="D7799" s="69"/>
      <c r="G7799" s="93"/>
      <c r="I7799" s="45">
        <f t="shared" si="485"/>
        <v>0</v>
      </c>
      <c r="J7799" s="45">
        <f t="shared" si="487"/>
        <v>-13.593940298537419</v>
      </c>
      <c r="K7799" s="39" t="e">
        <f t="shared" si="484"/>
        <v>#DIV/0!</v>
      </c>
      <c r="L7799" s="46">
        <f>-J7799/Eingaben!$D$29</f>
        <v>0.93365782865974722</v>
      </c>
      <c r="M7799" s="44" t="e">
        <f>-K7799/Eingaben!$D$8</f>
        <v>#DIV/0!</v>
      </c>
      <c r="N7799" s="46">
        <f>ABS(B7799-C7799)/Eingaben!$D$8</f>
        <v>0</v>
      </c>
      <c r="O7799" s="44"/>
      <c r="P7799">
        <f>D7799/3600000*G7799*100*100/Eingaben!$D$39*(A7799-A7798)/3600</f>
        <v>0</v>
      </c>
      <c r="R7799" s="91" t="e">
        <f>('Dichte Wasser'!$B$4*AVERAGE(B7799:C7799)^3+'Dichte Wasser'!$B$3*AVERAGE(B7799:C7799)^2+'Dichte Wasser'!$B$2*AVERAGE(B7799:C7799)+'Dichte Wasser'!$B$1)/1000</f>
        <v>#DIV/0!</v>
      </c>
      <c r="S7799" s="92" t="e">
        <f t="shared" si="486"/>
        <v>#DIV/0!</v>
      </c>
    </row>
    <row r="7800" spans="1:19" x14ac:dyDescent="0.25">
      <c r="A7800" s="69"/>
      <c r="B7800" s="69"/>
      <c r="C7800" s="69"/>
      <c r="D7800" s="69"/>
      <c r="G7800" s="93"/>
      <c r="I7800" s="45">
        <f t="shared" si="485"/>
        <v>0</v>
      </c>
      <c r="J7800" s="45">
        <f t="shared" si="487"/>
        <v>-13.593940298537419</v>
      </c>
      <c r="K7800" s="39" t="e">
        <f t="shared" si="484"/>
        <v>#DIV/0!</v>
      </c>
      <c r="L7800" s="46">
        <f>-J7800/Eingaben!$D$29</f>
        <v>0.93365782865974722</v>
      </c>
      <c r="M7800" s="44" t="e">
        <f>-K7800/Eingaben!$D$8</f>
        <v>#DIV/0!</v>
      </c>
      <c r="N7800" s="46">
        <f>ABS(B7800-C7800)/Eingaben!$D$8</f>
        <v>0</v>
      </c>
      <c r="O7800" s="44"/>
      <c r="P7800">
        <f>D7800/3600000*G7800*100*100/Eingaben!$D$39*(A7800-A7799)/3600</f>
        <v>0</v>
      </c>
      <c r="R7800" s="91" t="e">
        <f>('Dichte Wasser'!$B$4*AVERAGE(B7800:C7800)^3+'Dichte Wasser'!$B$3*AVERAGE(B7800:C7800)^2+'Dichte Wasser'!$B$2*AVERAGE(B7800:C7800)+'Dichte Wasser'!$B$1)/1000</f>
        <v>#DIV/0!</v>
      </c>
      <c r="S7800" s="92" t="e">
        <f t="shared" si="486"/>
        <v>#DIV/0!</v>
      </c>
    </row>
    <row r="7801" spans="1:19" x14ac:dyDescent="0.25">
      <c r="A7801" s="69"/>
      <c r="B7801" s="69"/>
      <c r="C7801" s="69"/>
      <c r="D7801" s="69"/>
      <c r="G7801" s="93"/>
      <c r="I7801" s="45">
        <f t="shared" si="485"/>
        <v>0</v>
      </c>
      <c r="J7801" s="45">
        <f t="shared" si="487"/>
        <v>-13.593940298537419</v>
      </c>
      <c r="K7801" s="39" t="e">
        <f t="shared" si="484"/>
        <v>#DIV/0!</v>
      </c>
      <c r="L7801" s="46">
        <f>-J7801/Eingaben!$D$29</f>
        <v>0.93365782865974722</v>
      </c>
      <c r="M7801" s="44" t="e">
        <f>-K7801/Eingaben!$D$8</f>
        <v>#DIV/0!</v>
      </c>
      <c r="N7801" s="46">
        <f>ABS(B7801-C7801)/Eingaben!$D$8</f>
        <v>0</v>
      </c>
      <c r="O7801" s="44"/>
      <c r="P7801">
        <f>D7801/3600000*G7801*100*100/Eingaben!$D$39*(A7801-A7800)/3600</f>
        <v>0</v>
      </c>
      <c r="R7801" s="91" t="e">
        <f>('Dichte Wasser'!$B$4*AVERAGE(B7801:C7801)^3+'Dichte Wasser'!$B$3*AVERAGE(B7801:C7801)^2+'Dichte Wasser'!$B$2*AVERAGE(B7801:C7801)+'Dichte Wasser'!$B$1)/1000</f>
        <v>#DIV/0!</v>
      </c>
      <c r="S7801" s="92" t="e">
        <f t="shared" si="486"/>
        <v>#DIV/0!</v>
      </c>
    </row>
    <row r="7802" spans="1:19" x14ac:dyDescent="0.25">
      <c r="A7802" s="69"/>
      <c r="B7802" s="69"/>
      <c r="C7802" s="69"/>
      <c r="D7802" s="69"/>
      <c r="G7802" s="93"/>
      <c r="I7802" s="45">
        <f t="shared" si="485"/>
        <v>0</v>
      </c>
      <c r="J7802" s="45">
        <f t="shared" si="487"/>
        <v>-13.593940298537419</v>
      </c>
      <c r="K7802" s="39" t="e">
        <f t="shared" si="484"/>
        <v>#DIV/0!</v>
      </c>
      <c r="L7802" s="46">
        <f>-J7802/Eingaben!$D$29</f>
        <v>0.93365782865974722</v>
      </c>
      <c r="M7802" s="44" t="e">
        <f>-K7802/Eingaben!$D$8</f>
        <v>#DIV/0!</v>
      </c>
      <c r="N7802" s="46">
        <f>ABS(B7802-C7802)/Eingaben!$D$8</f>
        <v>0</v>
      </c>
      <c r="O7802" s="44"/>
      <c r="P7802">
        <f>D7802/3600000*G7802*100*100/Eingaben!$D$39*(A7802-A7801)/3600</f>
        <v>0</v>
      </c>
      <c r="R7802" s="91" t="e">
        <f>('Dichte Wasser'!$B$4*AVERAGE(B7802:C7802)^3+'Dichte Wasser'!$B$3*AVERAGE(B7802:C7802)^2+'Dichte Wasser'!$B$2*AVERAGE(B7802:C7802)+'Dichte Wasser'!$B$1)/1000</f>
        <v>#DIV/0!</v>
      </c>
      <c r="S7802" s="92" t="e">
        <f t="shared" si="486"/>
        <v>#DIV/0!</v>
      </c>
    </row>
    <row r="7803" spans="1:19" x14ac:dyDescent="0.25">
      <c r="A7803" s="69"/>
      <c r="B7803" s="69"/>
      <c r="C7803" s="69"/>
      <c r="D7803" s="69"/>
      <c r="G7803" s="93"/>
      <c r="I7803" s="45">
        <f t="shared" si="485"/>
        <v>0</v>
      </c>
      <c r="J7803" s="45">
        <f t="shared" si="487"/>
        <v>-13.593940298537419</v>
      </c>
      <c r="K7803" s="39" t="e">
        <f t="shared" si="484"/>
        <v>#DIV/0!</v>
      </c>
      <c r="L7803" s="46">
        <f>-J7803/Eingaben!$D$29</f>
        <v>0.93365782865974722</v>
      </c>
      <c r="M7803" s="44" t="e">
        <f>-K7803/Eingaben!$D$8</f>
        <v>#DIV/0!</v>
      </c>
      <c r="N7803" s="46">
        <f>ABS(B7803-C7803)/Eingaben!$D$8</f>
        <v>0</v>
      </c>
      <c r="O7803" s="44"/>
      <c r="P7803">
        <f>D7803/3600000*G7803*100*100/Eingaben!$D$39*(A7803-A7802)/3600</f>
        <v>0</v>
      </c>
      <c r="R7803" s="91" t="e">
        <f>('Dichte Wasser'!$B$4*AVERAGE(B7803:C7803)^3+'Dichte Wasser'!$B$3*AVERAGE(B7803:C7803)^2+'Dichte Wasser'!$B$2*AVERAGE(B7803:C7803)+'Dichte Wasser'!$B$1)/1000</f>
        <v>#DIV/0!</v>
      </c>
      <c r="S7803" s="92" t="e">
        <f t="shared" si="486"/>
        <v>#DIV/0!</v>
      </c>
    </row>
    <row r="7804" spans="1:19" x14ac:dyDescent="0.25">
      <c r="A7804" s="69"/>
      <c r="B7804" s="69"/>
      <c r="C7804" s="69"/>
      <c r="D7804" s="69"/>
      <c r="G7804" s="93"/>
      <c r="I7804" s="45">
        <f t="shared" si="485"/>
        <v>0</v>
      </c>
      <c r="J7804" s="45">
        <f t="shared" si="487"/>
        <v>-13.593940298537419</v>
      </c>
      <c r="K7804" s="39" t="e">
        <f t="shared" si="484"/>
        <v>#DIV/0!</v>
      </c>
      <c r="L7804" s="46">
        <f>-J7804/Eingaben!$D$29</f>
        <v>0.93365782865974722</v>
      </c>
      <c r="M7804" s="44" t="e">
        <f>-K7804/Eingaben!$D$8</f>
        <v>#DIV/0!</v>
      </c>
      <c r="N7804" s="46">
        <f>ABS(B7804-C7804)/Eingaben!$D$8</f>
        <v>0</v>
      </c>
      <c r="O7804" s="44"/>
      <c r="P7804">
        <f>D7804/3600000*G7804*100*100/Eingaben!$D$39*(A7804-A7803)/3600</f>
        <v>0</v>
      </c>
      <c r="R7804" s="91" t="e">
        <f>('Dichte Wasser'!$B$4*AVERAGE(B7804:C7804)^3+'Dichte Wasser'!$B$3*AVERAGE(B7804:C7804)^2+'Dichte Wasser'!$B$2*AVERAGE(B7804:C7804)+'Dichte Wasser'!$B$1)/1000</f>
        <v>#DIV/0!</v>
      </c>
      <c r="S7804" s="92" t="e">
        <f t="shared" si="486"/>
        <v>#DIV/0!</v>
      </c>
    </row>
    <row r="7805" spans="1:19" x14ac:dyDescent="0.25">
      <c r="A7805" s="69"/>
      <c r="B7805" s="69"/>
      <c r="C7805" s="69"/>
      <c r="D7805" s="69"/>
      <c r="G7805" s="93"/>
      <c r="I7805" s="45">
        <f t="shared" si="485"/>
        <v>0</v>
      </c>
      <c r="J7805" s="45">
        <f t="shared" si="487"/>
        <v>-13.593940298537419</v>
      </c>
      <c r="K7805" s="39" t="e">
        <f t="shared" si="484"/>
        <v>#DIV/0!</v>
      </c>
      <c r="L7805" s="46">
        <f>-J7805/Eingaben!$D$29</f>
        <v>0.93365782865974722</v>
      </c>
      <c r="M7805" s="44" t="e">
        <f>-K7805/Eingaben!$D$8</f>
        <v>#DIV/0!</v>
      </c>
      <c r="N7805" s="46">
        <f>ABS(B7805-C7805)/Eingaben!$D$8</f>
        <v>0</v>
      </c>
      <c r="O7805" s="44"/>
      <c r="P7805">
        <f>D7805/3600000*G7805*100*100/Eingaben!$D$39*(A7805-A7804)/3600</f>
        <v>0</v>
      </c>
      <c r="R7805" s="91" t="e">
        <f>('Dichte Wasser'!$B$4*AVERAGE(B7805:C7805)^3+'Dichte Wasser'!$B$3*AVERAGE(B7805:C7805)^2+'Dichte Wasser'!$B$2*AVERAGE(B7805:C7805)+'Dichte Wasser'!$B$1)/1000</f>
        <v>#DIV/0!</v>
      </c>
      <c r="S7805" s="92" t="e">
        <f t="shared" si="486"/>
        <v>#DIV/0!</v>
      </c>
    </row>
    <row r="7806" spans="1:19" x14ac:dyDescent="0.25">
      <c r="A7806" s="69"/>
      <c r="B7806" s="69"/>
      <c r="C7806" s="69"/>
      <c r="D7806" s="69"/>
      <c r="G7806" s="93"/>
      <c r="I7806" s="45">
        <f t="shared" si="485"/>
        <v>0</v>
      </c>
      <c r="J7806" s="45">
        <f t="shared" si="487"/>
        <v>-13.593940298537419</v>
      </c>
      <c r="K7806" s="39" t="e">
        <f t="shared" si="484"/>
        <v>#DIV/0!</v>
      </c>
      <c r="L7806" s="46">
        <f>-J7806/Eingaben!$D$29</f>
        <v>0.93365782865974722</v>
      </c>
      <c r="M7806" s="44" t="e">
        <f>-K7806/Eingaben!$D$8</f>
        <v>#DIV/0!</v>
      </c>
      <c r="N7806" s="46">
        <f>ABS(B7806-C7806)/Eingaben!$D$8</f>
        <v>0</v>
      </c>
      <c r="O7806" s="44"/>
      <c r="P7806">
        <f>D7806/3600000*G7806*100*100/Eingaben!$D$39*(A7806-A7805)/3600</f>
        <v>0</v>
      </c>
      <c r="R7806" s="91" t="e">
        <f>('Dichte Wasser'!$B$4*AVERAGE(B7806:C7806)^3+'Dichte Wasser'!$B$3*AVERAGE(B7806:C7806)^2+'Dichte Wasser'!$B$2*AVERAGE(B7806:C7806)+'Dichte Wasser'!$B$1)/1000</f>
        <v>#DIV/0!</v>
      </c>
      <c r="S7806" s="92" t="e">
        <f t="shared" si="486"/>
        <v>#DIV/0!</v>
      </c>
    </row>
    <row r="7807" spans="1:19" x14ac:dyDescent="0.25">
      <c r="A7807" s="69"/>
      <c r="B7807" s="69"/>
      <c r="C7807" s="69"/>
      <c r="D7807" s="69"/>
      <c r="G7807" s="93"/>
      <c r="I7807" s="45">
        <f t="shared" si="485"/>
        <v>0</v>
      </c>
      <c r="J7807" s="45">
        <f t="shared" si="487"/>
        <v>-13.593940298537419</v>
      </c>
      <c r="K7807" s="39" t="e">
        <f t="shared" si="484"/>
        <v>#DIV/0!</v>
      </c>
      <c r="L7807" s="46">
        <f>-J7807/Eingaben!$D$29</f>
        <v>0.93365782865974722</v>
      </c>
      <c r="M7807" s="44" t="e">
        <f>-K7807/Eingaben!$D$8</f>
        <v>#DIV/0!</v>
      </c>
      <c r="N7807" s="46">
        <f>ABS(B7807-C7807)/Eingaben!$D$8</f>
        <v>0</v>
      </c>
      <c r="O7807" s="44"/>
      <c r="P7807">
        <f>D7807/3600000*G7807*100*100/Eingaben!$D$39*(A7807-A7806)/3600</f>
        <v>0</v>
      </c>
      <c r="R7807" s="91" t="e">
        <f>('Dichte Wasser'!$B$4*AVERAGE(B7807:C7807)^3+'Dichte Wasser'!$B$3*AVERAGE(B7807:C7807)^2+'Dichte Wasser'!$B$2*AVERAGE(B7807:C7807)+'Dichte Wasser'!$B$1)/1000</f>
        <v>#DIV/0!</v>
      </c>
      <c r="S7807" s="92" t="e">
        <f t="shared" si="486"/>
        <v>#DIV/0!</v>
      </c>
    </row>
    <row r="7808" spans="1:19" x14ac:dyDescent="0.25">
      <c r="A7808" s="69"/>
      <c r="B7808" s="69"/>
      <c r="C7808" s="69"/>
      <c r="D7808" s="69"/>
      <c r="G7808" s="93"/>
      <c r="I7808" s="45">
        <f t="shared" si="485"/>
        <v>0</v>
      </c>
      <c r="J7808" s="45">
        <f t="shared" si="487"/>
        <v>-13.593940298537419</v>
      </c>
      <c r="K7808" s="39" t="e">
        <f t="shared" si="484"/>
        <v>#DIV/0!</v>
      </c>
      <c r="L7808" s="46">
        <f>-J7808/Eingaben!$D$29</f>
        <v>0.93365782865974722</v>
      </c>
      <c r="M7808" s="44" t="e">
        <f>-K7808/Eingaben!$D$8</f>
        <v>#DIV/0!</v>
      </c>
      <c r="N7808" s="46">
        <f>ABS(B7808-C7808)/Eingaben!$D$8</f>
        <v>0</v>
      </c>
      <c r="O7808" s="44"/>
      <c r="P7808">
        <f>D7808/3600000*G7808*100*100/Eingaben!$D$39*(A7808-A7807)/3600</f>
        <v>0</v>
      </c>
      <c r="R7808" s="91" t="e">
        <f>('Dichte Wasser'!$B$4*AVERAGE(B7808:C7808)^3+'Dichte Wasser'!$B$3*AVERAGE(B7808:C7808)^2+'Dichte Wasser'!$B$2*AVERAGE(B7808:C7808)+'Dichte Wasser'!$B$1)/1000</f>
        <v>#DIV/0!</v>
      </c>
      <c r="S7808" s="92" t="e">
        <f t="shared" si="486"/>
        <v>#DIV/0!</v>
      </c>
    </row>
    <row r="7809" spans="1:19" x14ac:dyDescent="0.25">
      <c r="A7809" s="69"/>
      <c r="B7809" s="69"/>
      <c r="C7809" s="69"/>
      <c r="D7809" s="69"/>
      <c r="G7809" s="93"/>
      <c r="I7809" s="45">
        <f t="shared" si="485"/>
        <v>0</v>
      </c>
      <c r="J7809" s="45">
        <f t="shared" si="487"/>
        <v>-13.593940298537419</v>
      </c>
      <c r="K7809" s="39" t="e">
        <f t="shared" si="484"/>
        <v>#DIV/0!</v>
      </c>
      <c r="L7809" s="46">
        <f>-J7809/Eingaben!$D$29</f>
        <v>0.93365782865974722</v>
      </c>
      <c r="M7809" s="44" t="e">
        <f>-K7809/Eingaben!$D$8</f>
        <v>#DIV/0!</v>
      </c>
      <c r="N7809" s="46">
        <f>ABS(B7809-C7809)/Eingaben!$D$8</f>
        <v>0</v>
      </c>
      <c r="O7809" s="44"/>
      <c r="P7809">
        <f>D7809/3600000*G7809*100*100/Eingaben!$D$39*(A7809-A7808)/3600</f>
        <v>0</v>
      </c>
      <c r="R7809" s="91" t="e">
        <f>('Dichte Wasser'!$B$4*AVERAGE(B7809:C7809)^3+'Dichte Wasser'!$B$3*AVERAGE(B7809:C7809)^2+'Dichte Wasser'!$B$2*AVERAGE(B7809:C7809)+'Dichte Wasser'!$B$1)/1000</f>
        <v>#DIV/0!</v>
      </c>
      <c r="S7809" s="92" t="e">
        <f t="shared" si="486"/>
        <v>#DIV/0!</v>
      </c>
    </row>
    <row r="7810" spans="1:19" x14ac:dyDescent="0.25">
      <c r="A7810" s="69"/>
      <c r="B7810" s="69"/>
      <c r="C7810" s="69"/>
      <c r="D7810" s="69"/>
      <c r="G7810" s="93"/>
      <c r="I7810" s="45">
        <f t="shared" si="485"/>
        <v>0</v>
      </c>
      <c r="J7810" s="45">
        <f t="shared" si="487"/>
        <v>-13.593940298537419</v>
      </c>
      <c r="K7810" s="39" t="e">
        <f t="shared" si="484"/>
        <v>#DIV/0!</v>
      </c>
      <c r="L7810" s="46">
        <f>-J7810/Eingaben!$D$29</f>
        <v>0.93365782865974722</v>
      </c>
      <c r="M7810" s="44" t="e">
        <f>-K7810/Eingaben!$D$8</f>
        <v>#DIV/0!</v>
      </c>
      <c r="N7810" s="46">
        <f>ABS(B7810-C7810)/Eingaben!$D$8</f>
        <v>0</v>
      </c>
      <c r="O7810" s="44"/>
      <c r="P7810">
        <f>D7810/3600000*G7810*100*100/Eingaben!$D$39*(A7810-A7809)/3600</f>
        <v>0</v>
      </c>
      <c r="R7810" s="91" t="e">
        <f>('Dichte Wasser'!$B$4*AVERAGE(B7810:C7810)^3+'Dichte Wasser'!$B$3*AVERAGE(B7810:C7810)^2+'Dichte Wasser'!$B$2*AVERAGE(B7810:C7810)+'Dichte Wasser'!$B$1)/1000</f>
        <v>#DIV/0!</v>
      </c>
      <c r="S7810" s="92" t="e">
        <f t="shared" si="486"/>
        <v>#DIV/0!</v>
      </c>
    </row>
    <row r="7811" spans="1:19" x14ac:dyDescent="0.25">
      <c r="A7811" s="69"/>
      <c r="B7811" s="69"/>
      <c r="C7811" s="69"/>
      <c r="D7811" s="69"/>
      <c r="G7811" s="93"/>
      <c r="I7811" s="45">
        <f t="shared" si="485"/>
        <v>0</v>
      </c>
      <c r="J7811" s="45">
        <f t="shared" si="487"/>
        <v>-13.593940298537419</v>
      </c>
      <c r="K7811" s="39" t="e">
        <f t="shared" si="484"/>
        <v>#DIV/0!</v>
      </c>
      <c r="L7811" s="46">
        <f>-J7811/Eingaben!$D$29</f>
        <v>0.93365782865974722</v>
      </c>
      <c r="M7811" s="44" t="e">
        <f>-K7811/Eingaben!$D$8</f>
        <v>#DIV/0!</v>
      </c>
      <c r="N7811" s="46">
        <f>ABS(B7811-C7811)/Eingaben!$D$8</f>
        <v>0</v>
      </c>
      <c r="O7811" s="44"/>
      <c r="P7811">
        <f>D7811/3600000*G7811*100*100/Eingaben!$D$39*(A7811-A7810)/3600</f>
        <v>0</v>
      </c>
      <c r="R7811" s="91" t="e">
        <f>('Dichte Wasser'!$B$4*AVERAGE(B7811:C7811)^3+'Dichte Wasser'!$B$3*AVERAGE(B7811:C7811)^2+'Dichte Wasser'!$B$2*AVERAGE(B7811:C7811)+'Dichte Wasser'!$B$1)/1000</f>
        <v>#DIV/0!</v>
      </c>
      <c r="S7811" s="92" t="e">
        <f t="shared" si="486"/>
        <v>#DIV/0!</v>
      </c>
    </row>
    <row r="7812" spans="1:19" x14ac:dyDescent="0.25">
      <c r="A7812" s="69"/>
      <c r="B7812" s="69"/>
      <c r="C7812" s="69"/>
      <c r="D7812" s="69"/>
      <c r="G7812" s="93"/>
      <c r="I7812" s="45">
        <f t="shared" si="485"/>
        <v>0</v>
      </c>
      <c r="J7812" s="45">
        <f t="shared" si="487"/>
        <v>-13.593940298537419</v>
      </c>
      <c r="K7812" s="39" t="e">
        <f t="shared" si="484"/>
        <v>#DIV/0!</v>
      </c>
      <c r="L7812" s="46">
        <f>-J7812/Eingaben!$D$29</f>
        <v>0.93365782865974722</v>
      </c>
      <c r="M7812" s="44" t="e">
        <f>-K7812/Eingaben!$D$8</f>
        <v>#DIV/0!</v>
      </c>
      <c r="N7812" s="46">
        <f>ABS(B7812-C7812)/Eingaben!$D$8</f>
        <v>0</v>
      </c>
      <c r="O7812" s="44"/>
      <c r="P7812">
        <f>D7812/3600000*G7812*100*100/Eingaben!$D$39*(A7812-A7811)/3600</f>
        <v>0</v>
      </c>
      <c r="R7812" s="91" t="e">
        <f>('Dichte Wasser'!$B$4*AVERAGE(B7812:C7812)^3+'Dichte Wasser'!$B$3*AVERAGE(B7812:C7812)^2+'Dichte Wasser'!$B$2*AVERAGE(B7812:C7812)+'Dichte Wasser'!$B$1)/1000</f>
        <v>#DIV/0!</v>
      </c>
      <c r="S7812" s="92" t="e">
        <f t="shared" si="486"/>
        <v>#DIV/0!</v>
      </c>
    </row>
    <row r="7813" spans="1:19" x14ac:dyDescent="0.25">
      <c r="A7813" s="69"/>
      <c r="B7813" s="69"/>
      <c r="C7813" s="69"/>
      <c r="D7813" s="69"/>
      <c r="G7813" s="93"/>
      <c r="I7813" s="45">
        <f t="shared" si="485"/>
        <v>0</v>
      </c>
      <c r="J7813" s="45">
        <f t="shared" si="487"/>
        <v>-13.593940298537419</v>
      </c>
      <c r="K7813" s="39" t="e">
        <f t="shared" ref="K7813:K7876" si="488">I7813/((A7813-A7812)/3600)</f>
        <v>#DIV/0!</v>
      </c>
      <c r="L7813" s="46">
        <f>-J7813/Eingaben!$D$29</f>
        <v>0.93365782865974722</v>
      </c>
      <c r="M7813" s="44" t="e">
        <f>-K7813/Eingaben!$D$8</f>
        <v>#DIV/0!</v>
      </c>
      <c r="N7813" s="46">
        <f>ABS(B7813-C7813)/Eingaben!$D$8</f>
        <v>0</v>
      </c>
      <c r="O7813" s="44"/>
      <c r="P7813">
        <f>D7813/3600000*G7813*100*100/Eingaben!$D$39*(A7813-A7812)/3600</f>
        <v>0</v>
      </c>
      <c r="R7813" s="91" t="e">
        <f>('Dichte Wasser'!$B$4*AVERAGE(B7813:C7813)^3+'Dichte Wasser'!$B$3*AVERAGE(B7813:C7813)^2+'Dichte Wasser'!$B$2*AVERAGE(B7813:C7813)+'Dichte Wasser'!$B$1)/1000</f>
        <v>#DIV/0!</v>
      </c>
      <c r="S7813" s="92" t="e">
        <f t="shared" si="486"/>
        <v>#DIV/0!</v>
      </c>
    </row>
    <row r="7814" spans="1:19" x14ac:dyDescent="0.25">
      <c r="A7814" s="69"/>
      <c r="B7814" s="69"/>
      <c r="C7814" s="69"/>
      <c r="D7814" s="69"/>
      <c r="G7814" s="93"/>
      <c r="I7814" s="45">
        <f t="shared" ref="I7814:I7877" si="489">IF(D7814&gt;0,D7814/3600*R7814*(A7814-A7813)*S7814*(B7814-C7814)/3600,0)</f>
        <v>0</v>
      </c>
      <c r="J7814" s="45">
        <f t="shared" si="487"/>
        <v>-13.593940298537419</v>
      </c>
      <c r="K7814" s="39" t="e">
        <f t="shared" si="488"/>
        <v>#DIV/0!</v>
      </c>
      <c r="L7814" s="46">
        <f>-J7814/Eingaben!$D$29</f>
        <v>0.93365782865974722</v>
      </c>
      <c r="M7814" s="44" t="e">
        <f>-K7814/Eingaben!$D$8</f>
        <v>#DIV/0!</v>
      </c>
      <c r="N7814" s="46">
        <f>ABS(B7814-C7814)/Eingaben!$D$8</f>
        <v>0</v>
      </c>
      <c r="O7814" s="44"/>
      <c r="P7814">
        <f>D7814/3600000*G7814*100*100/Eingaben!$D$39*(A7814-A7813)/3600</f>
        <v>0</v>
      </c>
      <c r="R7814" s="91" t="e">
        <f>('Dichte Wasser'!$B$4*AVERAGE(B7814:C7814)^3+'Dichte Wasser'!$B$3*AVERAGE(B7814:C7814)^2+'Dichte Wasser'!$B$2*AVERAGE(B7814:C7814)+'Dichte Wasser'!$B$1)/1000</f>
        <v>#DIV/0!</v>
      </c>
      <c r="S7814" s="92" t="e">
        <f t="shared" ref="S7814:S7877" si="490" xml:space="preserve">  0.0000000024*AVERAGE(B7814:C7814)^4 - 0.0000005979*AVERAGE(B7814:C7814)^3 + 0.0000621355*AVERAGE(B7814:C7814)^2 - 0.0026683907*AVERAGE(B7814:C7814) + 4.2176232303</f>
        <v>#DIV/0!</v>
      </c>
    </row>
    <row r="7815" spans="1:19" x14ac:dyDescent="0.25">
      <c r="A7815" s="69"/>
      <c r="B7815" s="69"/>
      <c r="C7815" s="69"/>
      <c r="D7815" s="69"/>
      <c r="G7815" s="93"/>
      <c r="I7815" s="45">
        <f t="shared" si="489"/>
        <v>0</v>
      </c>
      <c r="J7815" s="45">
        <f t="shared" ref="J7815:J7878" si="491">J7814+I7815</f>
        <v>-13.593940298537419</v>
      </c>
      <c r="K7815" s="39" t="e">
        <f t="shared" si="488"/>
        <v>#DIV/0!</v>
      </c>
      <c r="L7815" s="46">
        <f>-J7815/Eingaben!$D$29</f>
        <v>0.93365782865974722</v>
      </c>
      <c r="M7815" s="44" t="e">
        <f>-K7815/Eingaben!$D$8</f>
        <v>#DIV/0!</v>
      </c>
      <c r="N7815" s="46">
        <f>ABS(B7815-C7815)/Eingaben!$D$8</f>
        <v>0</v>
      </c>
      <c r="O7815" s="44"/>
      <c r="P7815">
        <f>D7815/3600000*G7815*100*100/Eingaben!$D$39*(A7815-A7814)/3600</f>
        <v>0</v>
      </c>
      <c r="R7815" s="91" t="e">
        <f>('Dichte Wasser'!$B$4*AVERAGE(B7815:C7815)^3+'Dichte Wasser'!$B$3*AVERAGE(B7815:C7815)^2+'Dichte Wasser'!$B$2*AVERAGE(B7815:C7815)+'Dichte Wasser'!$B$1)/1000</f>
        <v>#DIV/0!</v>
      </c>
      <c r="S7815" s="92" t="e">
        <f t="shared" si="490"/>
        <v>#DIV/0!</v>
      </c>
    </row>
    <row r="7816" spans="1:19" x14ac:dyDescent="0.25">
      <c r="A7816" s="69"/>
      <c r="B7816" s="69"/>
      <c r="C7816" s="69"/>
      <c r="D7816" s="69"/>
      <c r="G7816" s="93"/>
      <c r="I7816" s="45">
        <f t="shared" si="489"/>
        <v>0</v>
      </c>
      <c r="J7816" s="45">
        <f t="shared" si="491"/>
        <v>-13.593940298537419</v>
      </c>
      <c r="K7816" s="39" t="e">
        <f t="shared" si="488"/>
        <v>#DIV/0!</v>
      </c>
      <c r="L7816" s="46">
        <f>-J7816/Eingaben!$D$29</f>
        <v>0.93365782865974722</v>
      </c>
      <c r="M7816" s="44" t="e">
        <f>-K7816/Eingaben!$D$8</f>
        <v>#DIV/0!</v>
      </c>
      <c r="N7816" s="46">
        <f>ABS(B7816-C7816)/Eingaben!$D$8</f>
        <v>0</v>
      </c>
      <c r="O7816" s="44"/>
      <c r="P7816">
        <f>D7816/3600000*G7816*100*100/Eingaben!$D$39*(A7816-A7815)/3600</f>
        <v>0</v>
      </c>
      <c r="R7816" s="91" t="e">
        <f>('Dichte Wasser'!$B$4*AVERAGE(B7816:C7816)^3+'Dichte Wasser'!$B$3*AVERAGE(B7816:C7816)^2+'Dichte Wasser'!$B$2*AVERAGE(B7816:C7816)+'Dichte Wasser'!$B$1)/1000</f>
        <v>#DIV/0!</v>
      </c>
      <c r="S7816" s="92" t="e">
        <f t="shared" si="490"/>
        <v>#DIV/0!</v>
      </c>
    </row>
    <row r="7817" spans="1:19" x14ac:dyDescent="0.25">
      <c r="A7817" s="69"/>
      <c r="B7817" s="69"/>
      <c r="C7817" s="69"/>
      <c r="D7817" s="69"/>
      <c r="G7817" s="93"/>
      <c r="I7817" s="45">
        <f t="shared" si="489"/>
        <v>0</v>
      </c>
      <c r="J7817" s="45">
        <f t="shared" si="491"/>
        <v>-13.593940298537419</v>
      </c>
      <c r="K7817" s="39" t="e">
        <f t="shared" si="488"/>
        <v>#DIV/0!</v>
      </c>
      <c r="L7817" s="46">
        <f>-J7817/Eingaben!$D$29</f>
        <v>0.93365782865974722</v>
      </c>
      <c r="M7817" s="44" t="e">
        <f>-K7817/Eingaben!$D$8</f>
        <v>#DIV/0!</v>
      </c>
      <c r="N7817" s="46">
        <f>ABS(B7817-C7817)/Eingaben!$D$8</f>
        <v>0</v>
      </c>
      <c r="O7817" s="44"/>
      <c r="P7817">
        <f>D7817/3600000*G7817*100*100/Eingaben!$D$39*(A7817-A7816)/3600</f>
        <v>0</v>
      </c>
      <c r="R7817" s="91" t="e">
        <f>('Dichte Wasser'!$B$4*AVERAGE(B7817:C7817)^3+'Dichte Wasser'!$B$3*AVERAGE(B7817:C7817)^2+'Dichte Wasser'!$B$2*AVERAGE(B7817:C7817)+'Dichte Wasser'!$B$1)/1000</f>
        <v>#DIV/0!</v>
      </c>
      <c r="S7817" s="92" t="e">
        <f t="shared" si="490"/>
        <v>#DIV/0!</v>
      </c>
    </row>
    <row r="7818" spans="1:19" x14ac:dyDescent="0.25">
      <c r="A7818" s="69"/>
      <c r="B7818" s="69"/>
      <c r="C7818" s="69"/>
      <c r="D7818" s="69"/>
      <c r="G7818" s="93"/>
      <c r="I7818" s="45">
        <f t="shared" si="489"/>
        <v>0</v>
      </c>
      <c r="J7818" s="45">
        <f t="shared" si="491"/>
        <v>-13.593940298537419</v>
      </c>
      <c r="K7818" s="39" t="e">
        <f t="shared" si="488"/>
        <v>#DIV/0!</v>
      </c>
      <c r="L7818" s="46">
        <f>-J7818/Eingaben!$D$29</f>
        <v>0.93365782865974722</v>
      </c>
      <c r="M7818" s="44" t="e">
        <f>-K7818/Eingaben!$D$8</f>
        <v>#DIV/0!</v>
      </c>
      <c r="N7818" s="46">
        <f>ABS(B7818-C7818)/Eingaben!$D$8</f>
        <v>0</v>
      </c>
      <c r="O7818" s="44"/>
      <c r="P7818">
        <f>D7818/3600000*G7818*100*100/Eingaben!$D$39*(A7818-A7817)/3600</f>
        <v>0</v>
      </c>
      <c r="R7818" s="91" t="e">
        <f>('Dichte Wasser'!$B$4*AVERAGE(B7818:C7818)^3+'Dichte Wasser'!$B$3*AVERAGE(B7818:C7818)^2+'Dichte Wasser'!$B$2*AVERAGE(B7818:C7818)+'Dichte Wasser'!$B$1)/1000</f>
        <v>#DIV/0!</v>
      </c>
      <c r="S7818" s="92" t="e">
        <f t="shared" si="490"/>
        <v>#DIV/0!</v>
      </c>
    </row>
    <row r="7819" spans="1:19" x14ac:dyDescent="0.25">
      <c r="A7819" s="69"/>
      <c r="B7819" s="69"/>
      <c r="C7819" s="69"/>
      <c r="D7819" s="69"/>
      <c r="G7819" s="93"/>
      <c r="I7819" s="45">
        <f t="shared" si="489"/>
        <v>0</v>
      </c>
      <c r="J7819" s="45">
        <f t="shared" si="491"/>
        <v>-13.593940298537419</v>
      </c>
      <c r="K7819" s="39" t="e">
        <f t="shared" si="488"/>
        <v>#DIV/0!</v>
      </c>
      <c r="L7819" s="46">
        <f>-J7819/Eingaben!$D$29</f>
        <v>0.93365782865974722</v>
      </c>
      <c r="M7819" s="44" t="e">
        <f>-K7819/Eingaben!$D$8</f>
        <v>#DIV/0!</v>
      </c>
      <c r="N7819" s="46">
        <f>ABS(B7819-C7819)/Eingaben!$D$8</f>
        <v>0</v>
      </c>
      <c r="O7819" s="44"/>
      <c r="P7819">
        <f>D7819/3600000*G7819*100*100/Eingaben!$D$39*(A7819-A7818)/3600</f>
        <v>0</v>
      </c>
      <c r="R7819" s="91" t="e">
        <f>('Dichte Wasser'!$B$4*AVERAGE(B7819:C7819)^3+'Dichte Wasser'!$B$3*AVERAGE(B7819:C7819)^2+'Dichte Wasser'!$B$2*AVERAGE(B7819:C7819)+'Dichte Wasser'!$B$1)/1000</f>
        <v>#DIV/0!</v>
      </c>
      <c r="S7819" s="92" t="e">
        <f t="shared" si="490"/>
        <v>#DIV/0!</v>
      </c>
    </row>
    <row r="7820" spans="1:19" x14ac:dyDescent="0.25">
      <c r="A7820" s="69"/>
      <c r="B7820" s="69"/>
      <c r="C7820" s="69"/>
      <c r="D7820" s="69"/>
      <c r="G7820" s="93"/>
      <c r="I7820" s="45">
        <f t="shared" si="489"/>
        <v>0</v>
      </c>
      <c r="J7820" s="45">
        <f t="shared" si="491"/>
        <v>-13.593940298537419</v>
      </c>
      <c r="K7820" s="39" t="e">
        <f t="shared" si="488"/>
        <v>#DIV/0!</v>
      </c>
      <c r="L7820" s="46">
        <f>-J7820/Eingaben!$D$29</f>
        <v>0.93365782865974722</v>
      </c>
      <c r="M7820" s="44" t="e">
        <f>-K7820/Eingaben!$D$8</f>
        <v>#DIV/0!</v>
      </c>
      <c r="N7820" s="46">
        <f>ABS(B7820-C7820)/Eingaben!$D$8</f>
        <v>0</v>
      </c>
      <c r="O7820" s="44"/>
      <c r="P7820">
        <f>D7820/3600000*G7820*100*100/Eingaben!$D$39*(A7820-A7819)/3600</f>
        <v>0</v>
      </c>
      <c r="R7820" s="91" t="e">
        <f>('Dichte Wasser'!$B$4*AVERAGE(B7820:C7820)^3+'Dichte Wasser'!$B$3*AVERAGE(B7820:C7820)^2+'Dichte Wasser'!$B$2*AVERAGE(B7820:C7820)+'Dichte Wasser'!$B$1)/1000</f>
        <v>#DIV/0!</v>
      </c>
      <c r="S7820" s="92" t="e">
        <f t="shared" si="490"/>
        <v>#DIV/0!</v>
      </c>
    </row>
    <row r="7821" spans="1:19" x14ac:dyDescent="0.25">
      <c r="A7821" s="69"/>
      <c r="B7821" s="69"/>
      <c r="C7821" s="69"/>
      <c r="D7821" s="69"/>
      <c r="G7821" s="93"/>
      <c r="I7821" s="45">
        <f t="shared" si="489"/>
        <v>0</v>
      </c>
      <c r="J7821" s="45">
        <f t="shared" si="491"/>
        <v>-13.593940298537419</v>
      </c>
      <c r="K7821" s="39" t="e">
        <f t="shared" si="488"/>
        <v>#DIV/0!</v>
      </c>
      <c r="L7821" s="46">
        <f>-J7821/Eingaben!$D$29</f>
        <v>0.93365782865974722</v>
      </c>
      <c r="M7821" s="44" t="e">
        <f>-K7821/Eingaben!$D$8</f>
        <v>#DIV/0!</v>
      </c>
      <c r="N7821" s="46">
        <f>ABS(B7821-C7821)/Eingaben!$D$8</f>
        <v>0</v>
      </c>
      <c r="O7821" s="44"/>
      <c r="P7821">
        <f>D7821/3600000*G7821*100*100/Eingaben!$D$39*(A7821-A7820)/3600</f>
        <v>0</v>
      </c>
      <c r="R7821" s="91" t="e">
        <f>('Dichte Wasser'!$B$4*AVERAGE(B7821:C7821)^3+'Dichte Wasser'!$B$3*AVERAGE(B7821:C7821)^2+'Dichte Wasser'!$B$2*AVERAGE(B7821:C7821)+'Dichte Wasser'!$B$1)/1000</f>
        <v>#DIV/0!</v>
      </c>
      <c r="S7821" s="92" t="e">
        <f t="shared" si="490"/>
        <v>#DIV/0!</v>
      </c>
    </row>
    <row r="7822" spans="1:19" x14ac:dyDescent="0.25">
      <c r="A7822" s="69"/>
      <c r="B7822" s="69"/>
      <c r="C7822" s="69"/>
      <c r="D7822" s="69"/>
      <c r="G7822" s="93"/>
      <c r="I7822" s="45">
        <f t="shared" si="489"/>
        <v>0</v>
      </c>
      <c r="J7822" s="45">
        <f t="shared" si="491"/>
        <v>-13.593940298537419</v>
      </c>
      <c r="K7822" s="39" t="e">
        <f t="shared" si="488"/>
        <v>#DIV/0!</v>
      </c>
      <c r="L7822" s="46">
        <f>-J7822/Eingaben!$D$29</f>
        <v>0.93365782865974722</v>
      </c>
      <c r="M7822" s="44" t="e">
        <f>-K7822/Eingaben!$D$8</f>
        <v>#DIV/0!</v>
      </c>
      <c r="N7822" s="46">
        <f>ABS(B7822-C7822)/Eingaben!$D$8</f>
        <v>0</v>
      </c>
      <c r="O7822" s="44"/>
      <c r="P7822">
        <f>D7822/3600000*G7822*100*100/Eingaben!$D$39*(A7822-A7821)/3600</f>
        <v>0</v>
      </c>
      <c r="R7822" s="91" t="e">
        <f>('Dichte Wasser'!$B$4*AVERAGE(B7822:C7822)^3+'Dichte Wasser'!$B$3*AVERAGE(B7822:C7822)^2+'Dichte Wasser'!$B$2*AVERAGE(B7822:C7822)+'Dichte Wasser'!$B$1)/1000</f>
        <v>#DIV/0!</v>
      </c>
      <c r="S7822" s="92" t="e">
        <f t="shared" si="490"/>
        <v>#DIV/0!</v>
      </c>
    </row>
    <row r="7823" spans="1:19" x14ac:dyDescent="0.25">
      <c r="A7823" s="69"/>
      <c r="B7823" s="69"/>
      <c r="C7823" s="69"/>
      <c r="D7823" s="69"/>
      <c r="G7823" s="93"/>
      <c r="I7823" s="45">
        <f t="shared" si="489"/>
        <v>0</v>
      </c>
      <c r="J7823" s="45">
        <f t="shared" si="491"/>
        <v>-13.593940298537419</v>
      </c>
      <c r="K7823" s="39" t="e">
        <f t="shared" si="488"/>
        <v>#DIV/0!</v>
      </c>
      <c r="L7823" s="46">
        <f>-J7823/Eingaben!$D$29</f>
        <v>0.93365782865974722</v>
      </c>
      <c r="M7823" s="44" t="e">
        <f>-K7823/Eingaben!$D$8</f>
        <v>#DIV/0!</v>
      </c>
      <c r="N7823" s="46">
        <f>ABS(B7823-C7823)/Eingaben!$D$8</f>
        <v>0</v>
      </c>
      <c r="O7823" s="44"/>
      <c r="P7823">
        <f>D7823/3600000*G7823*100*100/Eingaben!$D$39*(A7823-A7822)/3600</f>
        <v>0</v>
      </c>
      <c r="R7823" s="91" t="e">
        <f>('Dichte Wasser'!$B$4*AVERAGE(B7823:C7823)^3+'Dichte Wasser'!$B$3*AVERAGE(B7823:C7823)^2+'Dichte Wasser'!$B$2*AVERAGE(B7823:C7823)+'Dichte Wasser'!$B$1)/1000</f>
        <v>#DIV/0!</v>
      </c>
      <c r="S7823" s="92" t="e">
        <f t="shared" si="490"/>
        <v>#DIV/0!</v>
      </c>
    </row>
    <row r="7824" spans="1:19" x14ac:dyDescent="0.25">
      <c r="A7824" s="69"/>
      <c r="B7824" s="69"/>
      <c r="C7824" s="69"/>
      <c r="D7824" s="69"/>
      <c r="G7824" s="93"/>
      <c r="I7824" s="45">
        <f t="shared" si="489"/>
        <v>0</v>
      </c>
      <c r="J7824" s="45">
        <f t="shared" si="491"/>
        <v>-13.593940298537419</v>
      </c>
      <c r="K7824" s="39" t="e">
        <f t="shared" si="488"/>
        <v>#DIV/0!</v>
      </c>
      <c r="L7824" s="46">
        <f>-J7824/Eingaben!$D$29</f>
        <v>0.93365782865974722</v>
      </c>
      <c r="M7824" s="44" t="e">
        <f>-K7824/Eingaben!$D$8</f>
        <v>#DIV/0!</v>
      </c>
      <c r="N7824" s="46">
        <f>ABS(B7824-C7824)/Eingaben!$D$8</f>
        <v>0</v>
      </c>
      <c r="O7824" s="44"/>
      <c r="P7824">
        <f>D7824/3600000*G7824*100*100/Eingaben!$D$39*(A7824-A7823)/3600</f>
        <v>0</v>
      </c>
      <c r="R7824" s="91" t="e">
        <f>('Dichte Wasser'!$B$4*AVERAGE(B7824:C7824)^3+'Dichte Wasser'!$B$3*AVERAGE(B7824:C7824)^2+'Dichte Wasser'!$B$2*AVERAGE(B7824:C7824)+'Dichte Wasser'!$B$1)/1000</f>
        <v>#DIV/0!</v>
      </c>
      <c r="S7824" s="92" t="e">
        <f t="shared" si="490"/>
        <v>#DIV/0!</v>
      </c>
    </row>
    <row r="7825" spans="1:19" x14ac:dyDescent="0.25">
      <c r="A7825" s="69"/>
      <c r="B7825" s="69"/>
      <c r="C7825" s="69"/>
      <c r="D7825" s="69"/>
      <c r="G7825" s="93"/>
      <c r="I7825" s="45">
        <f t="shared" si="489"/>
        <v>0</v>
      </c>
      <c r="J7825" s="45">
        <f t="shared" si="491"/>
        <v>-13.593940298537419</v>
      </c>
      <c r="K7825" s="39" t="e">
        <f t="shared" si="488"/>
        <v>#DIV/0!</v>
      </c>
      <c r="L7825" s="46">
        <f>-J7825/Eingaben!$D$29</f>
        <v>0.93365782865974722</v>
      </c>
      <c r="M7825" s="44" t="e">
        <f>-K7825/Eingaben!$D$8</f>
        <v>#DIV/0!</v>
      </c>
      <c r="N7825" s="46">
        <f>ABS(B7825-C7825)/Eingaben!$D$8</f>
        <v>0</v>
      </c>
      <c r="O7825" s="44"/>
      <c r="P7825">
        <f>D7825/3600000*G7825*100*100/Eingaben!$D$39*(A7825-A7824)/3600</f>
        <v>0</v>
      </c>
      <c r="R7825" s="91" t="e">
        <f>('Dichte Wasser'!$B$4*AVERAGE(B7825:C7825)^3+'Dichte Wasser'!$B$3*AVERAGE(B7825:C7825)^2+'Dichte Wasser'!$B$2*AVERAGE(B7825:C7825)+'Dichte Wasser'!$B$1)/1000</f>
        <v>#DIV/0!</v>
      </c>
      <c r="S7825" s="92" t="e">
        <f t="shared" si="490"/>
        <v>#DIV/0!</v>
      </c>
    </row>
    <row r="7826" spans="1:19" x14ac:dyDescent="0.25">
      <c r="A7826" s="69"/>
      <c r="B7826" s="69"/>
      <c r="C7826" s="69"/>
      <c r="D7826" s="69"/>
      <c r="G7826" s="93"/>
      <c r="I7826" s="45">
        <f t="shared" si="489"/>
        <v>0</v>
      </c>
      <c r="J7826" s="45">
        <f t="shared" si="491"/>
        <v>-13.593940298537419</v>
      </c>
      <c r="K7826" s="39" t="e">
        <f t="shared" si="488"/>
        <v>#DIV/0!</v>
      </c>
      <c r="L7826" s="46">
        <f>-J7826/Eingaben!$D$29</f>
        <v>0.93365782865974722</v>
      </c>
      <c r="M7826" s="44" t="e">
        <f>-K7826/Eingaben!$D$8</f>
        <v>#DIV/0!</v>
      </c>
      <c r="N7826" s="46">
        <f>ABS(B7826-C7826)/Eingaben!$D$8</f>
        <v>0</v>
      </c>
      <c r="O7826" s="44"/>
      <c r="P7826">
        <f>D7826/3600000*G7826*100*100/Eingaben!$D$39*(A7826-A7825)/3600</f>
        <v>0</v>
      </c>
      <c r="R7826" s="91" t="e">
        <f>('Dichte Wasser'!$B$4*AVERAGE(B7826:C7826)^3+'Dichte Wasser'!$B$3*AVERAGE(B7826:C7826)^2+'Dichte Wasser'!$B$2*AVERAGE(B7826:C7826)+'Dichte Wasser'!$B$1)/1000</f>
        <v>#DIV/0!</v>
      </c>
      <c r="S7826" s="92" t="e">
        <f t="shared" si="490"/>
        <v>#DIV/0!</v>
      </c>
    </row>
    <row r="7827" spans="1:19" x14ac:dyDescent="0.25">
      <c r="A7827" s="69"/>
      <c r="B7827" s="69"/>
      <c r="C7827" s="69"/>
      <c r="D7827" s="69"/>
      <c r="G7827" s="93"/>
      <c r="I7827" s="45">
        <f t="shared" si="489"/>
        <v>0</v>
      </c>
      <c r="J7827" s="45">
        <f t="shared" si="491"/>
        <v>-13.593940298537419</v>
      </c>
      <c r="K7827" s="39" t="e">
        <f t="shared" si="488"/>
        <v>#DIV/0!</v>
      </c>
      <c r="L7827" s="46">
        <f>-J7827/Eingaben!$D$29</f>
        <v>0.93365782865974722</v>
      </c>
      <c r="M7827" s="44" t="e">
        <f>-K7827/Eingaben!$D$8</f>
        <v>#DIV/0!</v>
      </c>
      <c r="N7827" s="46">
        <f>ABS(B7827-C7827)/Eingaben!$D$8</f>
        <v>0</v>
      </c>
      <c r="O7827" s="44"/>
      <c r="P7827">
        <f>D7827/3600000*G7827*100*100/Eingaben!$D$39*(A7827-A7826)/3600</f>
        <v>0</v>
      </c>
      <c r="R7827" s="91" t="e">
        <f>('Dichte Wasser'!$B$4*AVERAGE(B7827:C7827)^3+'Dichte Wasser'!$B$3*AVERAGE(B7827:C7827)^2+'Dichte Wasser'!$B$2*AVERAGE(B7827:C7827)+'Dichte Wasser'!$B$1)/1000</f>
        <v>#DIV/0!</v>
      </c>
      <c r="S7827" s="92" t="e">
        <f t="shared" si="490"/>
        <v>#DIV/0!</v>
      </c>
    </row>
    <row r="7828" spans="1:19" x14ac:dyDescent="0.25">
      <c r="A7828" s="69"/>
      <c r="B7828" s="69"/>
      <c r="C7828" s="69"/>
      <c r="D7828" s="69"/>
      <c r="G7828" s="93"/>
      <c r="I7828" s="45">
        <f t="shared" si="489"/>
        <v>0</v>
      </c>
      <c r="J7828" s="45">
        <f t="shared" si="491"/>
        <v>-13.593940298537419</v>
      </c>
      <c r="K7828" s="39" t="e">
        <f t="shared" si="488"/>
        <v>#DIV/0!</v>
      </c>
      <c r="L7828" s="46">
        <f>-J7828/Eingaben!$D$29</f>
        <v>0.93365782865974722</v>
      </c>
      <c r="M7828" s="44" t="e">
        <f>-K7828/Eingaben!$D$8</f>
        <v>#DIV/0!</v>
      </c>
      <c r="N7828" s="46">
        <f>ABS(B7828-C7828)/Eingaben!$D$8</f>
        <v>0</v>
      </c>
      <c r="O7828" s="44"/>
      <c r="P7828">
        <f>D7828/3600000*G7828*100*100/Eingaben!$D$39*(A7828-A7827)/3600</f>
        <v>0</v>
      </c>
      <c r="R7828" s="91" t="e">
        <f>('Dichte Wasser'!$B$4*AVERAGE(B7828:C7828)^3+'Dichte Wasser'!$B$3*AVERAGE(B7828:C7828)^2+'Dichte Wasser'!$B$2*AVERAGE(B7828:C7828)+'Dichte Wasser'!$B$1)/1000</f>
        <v>#DIV/0!</v>
      </c>
      <c r="S7828" s="92" t="e">
        <f t="shared" si="490"/>
        <v>#DIV/0!</v>
      </c>
    </row>
    <row r="7829" spans="1:19" x14ac:dyDescent="0.25">
      <c r="A7829" s="69"/>
      <c r="B7829" s="69"/>
      <c r="C7829" s="69"/>
      <c r="D7829" s="69"/>
      <c r="G7829" s="93"/>
      <c r="I7829" s="45">
        <f t="shared" si="489"/>
        <v>0</v>
      </c>
      <c r="J7829" s="45">
        <f t="shared" si="491"/>
        <v>-13.593940298537419</v>
      </c>
      <c r="K7829" s="39" t="e">
        <f t="shared" si="488"/>
        <v>#DIV/0!</v>
      </c>
      <c r="L7829" s="46">
        <f>-J7829/Eingaben!$D$29</f>
        <v>0.93365782865974722</v>
      </c>
      <c r="M7829" s="44" t="e">
        <f>-K7829/Eingaben!$D$8</f>
        <v>#DIV/0!</v>
      </c>
      <c r="N7829" s="46">
        <f>ABS(B7829-C7829)/Eingaben!$D$8</f>
        <v>0</v>
      </c>
      <c r="O7829" s="44"/>
      <c r="P7829">
        <f>D7829/3600000*G7829*100*100/Eingaben!$D$39*(A7829-A7828)/3600</f>
        <v>0</v>
      </c>
      <c r="R7829" s="91" t="e">
        <f>('Dichte Wasser'!$B$4*AVERAGE(B7829:C7829)^3+'Dichte Wasser'!$B$3*AVERAGE(B7829:C7829)^2+'Dichte Wasser'!$B$2*AVERAGE(B7829:C7829)+'Dichte Wasser'!$B$1)/1000</f>
        <v>#DIV/0!</v>
      </c>
      <c r="S7829" s="92" t="e">
        <f t="shared" si="490"/>
        <v>#DIV/0!</v>
      </c>
    </row>
    <row r="7830" spans="1:19" x14ac:dyDescent="0.25">
      <c r="A7830" s="69"/>
      <c r="B7830" s="69"/>
      <c r="C7830" s="69"/>
      <c r="D7830" s="69"/>
      <c r="G7830" s="93"/>
      <c r="I7830" s="45">
        <f t="shared" si="489"/>
        <v>0</v>
      </c>
      <c r="J7830" s="45">
        <f t="shared" si="491"/>
        <v>-13.593940298537419</v>
      </c>
      <c r="K7830" s="39" t="e">
        <f t="shared" si="488"/>
        <v>#DIV/0!</v>
      </c>
      <c r="L7830" s="46">
        <f>-J7830/Eingaben!$D$29</f>
        <v>0.93365782865974722</v>
      </c>
      <c r="M7830" s="44" t="e">
        <f>-K7830/Eingaben!$D$8</f>
        <v>#DIV/0!</v>
      </c>
      <c r="N7830" s="46">
        <f>ABS(B7830-C7830)/Eingaben!$D$8</f>
        <v>0</v>
      </c>
      <c r="O7830" s="44"/>
      <c r="P7830">
        <f>D7830/3600000*G7830*100*100/Eingaben!$D$39*(A7830-A7829)/3600</f>
        <v>0</v>
      </c>
      <c r="R7830" s="91" t="e">
        <f>('Dichte Wasser'!$B$4*AVERAGE(B7830:C7830)^3+'Dichte Wasser'!$B$3*AVERAGE(B7830:C7830)^2+'Dichte Wasser'!$B$2*AVERAGE(B7830:C7830)+'Dichte Wasser'!$B$1)/1000</f>
        <v>#DIV/0!</v>
      </c>
      <c r="S7830" s="92" t="e">
        <f t="shared" si="490"/>
        <v>#DIV/0!</v>
      </c>
    </row>
    <row r="7831" spans="1:19" x14ac:dyDescent="0.25">
      <c r="A7831" s="69"/>
      <c r="B7831" s="69"/>
      <c r="C7831" s="69"/>
      <c r="D7831" s="69"/>
      <c r="G7831" s="93"/>
      <c r="I7831" s="45">
        <f t="shared" si="489"/>
        <v>0</v>
      </c>
      <c r="J7831" s="45">
        <f t="shared" si="491"/>
        <v>-13.593940298537419</v>
      </c>
      <c r="K7831" s="39" t="e">
        <f t="shared" si="488"/>
        <v>#DIV/0!</v>
      </c>
      <c r="L7831" s="46">
        <f>-J7831/Eingaben!$D$29</f>
        <v>0.93365782865974722</v>
      </c>
      <c r="M7831" s="44" t="e">
        <f>-K7831/Eingaben!$D$8</f>
        <v>#DIV/0!</v>
      </c>
      <c r="N7831" s="46">
        <f>ABS(B7831-C7831)/Eingaben!$D$8</f>
        <v>0</v>
      </c>
      <c r="O7831" s="44"/>
      <c r="P7831">
        <f>D7831/3600000*G7831*100*100/Eingaben!$D$39*(A7831-A7830)/3600</f>
        <v>0</v>
      </c>
      <c r="R7831" s="91" t="e">
        <f>('Dichte Wasser'!$B$4*AVERAGE(B7831:C7831)^3+'Dichte Wasser'!$B$3*AVERAGE(B7831:C7831)^2+'Dichte Wasser'!$B$2*AVERAGE(B7831:C7831)+'Dichte Wasser'!$B$1)/1000</f>
        <v>#DIV/0!</v>
      </c>
      <c r="S7831" s="92" t="e">
        <f t="shared" si="490"/>
        <v>#DIV/0!</v>
      </c>
    </row>
    <row r="7832" spans="1:19" x14ac:dyDescent="0.25">
      <c r="A7832" s="69"/>
      <c r="B7832" s="69"/>
      <c r="C7832" s="69"/>
      <c r="D7832" s="69"/>
      <c r="G7832" s="93"/>
      <c r="I7832" s="45">
        <f t="shared" si="489"/>
        <v>0</v>
      </c>
      <c r="J7832" s="45">
        <f t="shared" si="491"/>
        <v>-13.593940298537419</v>
      </c>
      <c r="K7832" s="39" t="e">
        <f t="shared" si="488"/>
        <v>#DIV/0!</v>
      </c>
      <c r="L7832" s="46">
        <f>-J7832/Eingaben!$D$29</f>
        <v>0.93365782865974722</v>
      </c>
      <c r="M7832" s="44" t="e">
        <f>-K7832/Eingaben!$D$8</f>
        <v>#DIV/0!</v>
      </c>
      <c r="N7832" s="46">
        <f>ABS(B7832-C7832)/Eingaben!$D$8</f>
        <v>0</v>
      </c>
      <c r="O7832" s="44"/>
      <c r="P7832">
        <f>D7832/3600000*G7832*100*100/Eingaben!$D$39*(A7832-A7831)/3600</f>
        <v>0</v>
      </c>
      <c r="R7832" s="91" t="e">
        <f>('Dichte Wasser'!$B$4*AVERAGE(B7832:C7832)^3+'Dichte Wasser'!$B$3*AVERAGE(B7832:C7832)^2+'Dichte Wasser'!$B$2*AVERAGE(B7832:C7832)+'Dichte Wasser'!$B$1)/1000</f>
        <v>#DIV/0!</v>
      </c>
      <c r="S7832" s="92" t="e">
        <f t="shared" si="490"/>
        <v>#DIV/0!</v>
      </c>
    </row>
    <row r="7833" spans="1:19" x14ac:dyDescent="0.25">
      <c r="A7833" s="69"/>
      <c r="B7833" s="69"/>
      <c r="C7833" s="69"/>
      <c r="D7833" s="69"/>
      <c r="G7833" s="93"/>
      <c r="I7833" s="45">
        <f t="shared" si="489"/>
        <v>0</v>
      </c>
      <c r="J7833" s="45">
        <f t="shared" si="491"/>
        <v>-13.593940298537419</v>
      </c>
      <c r="K7833" s="39" t="e">
        <f t="shared" si="488"/>
        <v>#DIV/0!</v>
      </c>
      <c r="L7833" s="46">
        <f>-J7833/Eingaben!$D$29</f>
        <v>0.93365782865974722</v>
      </c>
      <c r="M7833" s="44" t="e">
        <f>-K7833/Eingaben!$D$8</f>
        <v>#DIV/0!</v>
      </c>
      <c r="N7833" s="46">
        <f>ABS(B7833-C7833)/Eingaben!$D$8</f>
        <v>0</v>
      </c>
      <c r="O7833" s="44"/>
      <c r="P7833">
        <f>D7833/3600000*G7833*100*100/Eingaben!$D$39*(A7833-A7832)/3600</f>
        <v>0</v>
      </c>
      <c r="R7833" s="91" t="e">
        <f>('Dichte Wasser'!$B$4*AVERAGE(B7833:C7833)^3+'Dichte Wasser'!$B$3*AVERAGE(B7833:C7833)^2+'Dichte Wasser'!$B$2*AVERAGE(B7833:C7833)+'Dichte Wasser'!$B$1)/1000</f>
        <v>#DIV/0!</v>
      </c>
      <c r="S7833" s="92" t="e">
        <f t="shared" si="490"/>
        <v>#DIV/0!</v>
      </c>
    </row>
    <row r="7834" spans="1:19" x14ac:dyDescent="0.25">
      <c r="A7834" s="69"/>
      <c r="B7834" s="69"/>
      <c r="C7834" s="69"/>
      <c r="D7834" s="69"/>
      <c r="G7834" s="93"/>
      <c r="I7834" s="45">
        <f t="shared" si="489"/>
        <v>0</v>
      </c>
      <c r="J7834" s="45">
        <f t="shared" si="491"/>
        <v>-13.593940298537419</v>
      </c>
      <c r="K7834" s="39" t="e">
        <f t="shared" si="488"/>
        <v>#DIV/0!</v>
      </c>
      <c r="L7834" s="46">
        <f>-J7834/Eingaben!$D$29</f>
        <v>0.93365782865974722</v>
      </c>
      <c r="M7834" s="44" t="e">
        <f>-K7834/Eingaben!$D$8</f>
        <v>#DIV/0!</v>
      </c>
      <c r="N7834" s="46">
        <f>ABS(B7834-C7834)/Eingaben!$D$8</f>
        <v>0</v>
      </c>
      <c r="O7834" s="44"/>
      <c r="P7834">
        <f>D7834/3600000*G7834*100*100/Eingaben!$D$39*(A7834-A7833)/3600</f>
        <v>0</v>
      </c>
      <c r="R7834" s="91" t="e">
        <f>('Dichte Wasser'!$B$4*AVERAGE(B7834:C7834)^3+'Dichte Wasser'!$B$3*AVERAGE(B7834:C7834)^2+'Dichte Wasser'!$B$2*AVERAGE(B7834:C7834)+'Dichte Wasser'!$B$1)/1000</f>
        <v>#DIV/0!</v>
      </c>
      <c r="S7834" s="92" t="e">
        <f t="shared" si="490"/>
        <v>#DIV/0!</v>
      </c>
    </row>
    <row r="7835" spans="1:19" x14ac:dyDescent="0.25">
      <c r="A7835" s="69"/>
      <c r="B7835" s="69"/>
      <c r="C7835" s="69"/>
      <c r="D7835" s="69"/>
      <c r="G7835" s="93"/>
      <c r="I7835" s="45">
        <f t="shared" si="489"/>
        <v>0</v>
      </c>
      <c r="J7835" s="45">
        <f t="shared" si="491"/>
        <v>-13.593940298537419</v>
      </c>
      <c r="K7835" s="39" t="e">
        <f t="shared" si="488"/>
        <v>#DIV/0!</v>
      </c>
      <c r="L7835" s="46">
        <f>-J7835/Eingaben!$D$29</f>
        <v>0.93365782865974722</v>
      </c>
      <c r="M7835" s="44" t="e">
        <f>-K7835/Eingaben!$D$8</f>
        <v>#DIV/0!</v>
      </c>
      <c r="N7835" s="46">
        <f>ABS(B7835-C7835)/Eingaben!$D$8</f>
        <v>0</v>
      </c>
      <c r="O7835" s="44"/>
      <c r="P7835">
        <f>D7835/3600000*G7835*100*100/Eingaben!$D$39*(A7835-A7834)/3600</f>
        <v>0</v>
      </c>
      <c r="R7835" s="91" t="e">
        <f>('Dichte Wasser'!$B$4*AVERAGE(B7835:C7835)^3+'Dichte Wasser'!$B$3*AVERAGE(B7835:C7835)^2+'Dichte Wasser'!$B$2*AVERAGE(B7835:C7835)+'Dichte Wasser'!$B$1)/1000</f>
        <v>#DIV/0!</v>
      </c>
      <c r="S7835" s="92" t="e">
        <f t="shared" si="490"/>
        <v>#DIV/0!</v>
      </c>
    </row>
    <row r="7836" spans="1:19" x14ac:dyDescent="0.25">
      <c r="A7836" s="69"/>
      <c r="B7836" s="69"/>
      <c r="C7836" s="69"/>
      <c r="D7836" s="69"/>
      <c r="G7836" s="93"/>
      <c r="I7836" s="45">
        <f t="shared" si="489"/>
        <v>0</v>
      </c>
      <c r="J7836" s="45">
        <f t="shared" si="491"/>
        <v>-13.593940298537419</v>
      </c>
      <c r="K7836" s="39" t="e">
        <f t="shared" si="488"/>
        <v>#DIV/0!</v>
      </c>
      <c r="L7836" s="46">
        <f>-J7836/Eingaben!$D$29</f>
        <v>0.93365782865974722</v>
      </c>
      <c r="M7836" s="44" t="e">
        <f>-K7836/Eingaben!$D$8</f>
        <v>#DIV/0!</v>
      </c>
      <c r="N7836" s="46">
        <f>ABS(B7836-C7836)/Eingaben!$D$8</f>
        <v>0</v>
      </c>
      <c r="O7836" s="44"/>
      <c r="P7836">
        <f>D7836/3600000*G7836*100*100/Eingaben!$D$39*(A7836-A7835)/3600</f>
        <v>0</v>
      </c>
      <c r="R7836" s="91" t="e">
        <f>('Dichte Wasser'!$B$4*AVERAGE(B7836:C7836)^3+'Dichte Wasser'!$B$3*AVERAGE(B7836:C7836)^2+'Dichte Wasser'!$B$2*AVERAGE(B7836:C7836)+'Dichte Wasser'!$B$1)/1000</f>
        <v>#DIV/0!</v>
      </c>
      <c r="S7836" s="92" t="e">
        <f t="shared" si="490"/>
        <v>#DIV/0!</v>
      </c>
    </row>
    <row r="7837" spans="1:19" x14ac:dyDescent="0.25">
      <c r="A7837" s="69"/>
      <c r="B7837" s="69"/>
      <c r="C7837" s="69"/>
      <c r="D7837" s="69"/>
      <c r="G7837" s="93"/>
      <c r="I7837" s="45">
        <f t="shared" si="489"/>
        <v>0</v>
      </c>
      <c r="J7837" s="45">
        <f t="shared" si="491"/>
        <v>-13.593940298537419</v>
      </c>
      <c r="K7837" s="39" t="e">
        <f t="shared" si="488"/>
        <v>#DIV/0!</v>
      </c>
      <c r="L7837" s="46">
        <f>-J7837/Eingaben!$D$29</f>
        <v>0.93365782865974722</v>
      </c>
      <c r="M7837" s="44" t="e">
        <f>-K7837/Eingaben!$D$8</f>
        <v>#DIV/0!</v>
      </c>
      <c r="N7837" s="46">
        <f>ABS(B7837-C7837)/Eingaben!$D$8</f>
        <v>0</v>
      </c>
      <c r="O7837" s="44"/>
      <c r="P7837">
        <f>D7837/3600000*G7837*100*100/Eingaben!$D$39*(A7837-A7836)/3600</f>
        <v>0</v>
      </c>
      <c r="R7837" s="91" t="e">
        <f>('Dichte Wasser'!$B$4*AVERAGE(B7837:C7837)^3+'Dichte Wasser'!$B$3*AVERAGE(B7837:C7837)^2+'Dichte Wasser'!$B$2*AVERAGE(B7837:C7837)+'Dichte Wasser'!$B$1)/1000</f>
        <v>#DIV/0!</v>
      </c>
      <c r="S7837" s="92" t="e">
        <f t="shared" si="490"/>
        <v>#DIV/0!</v>
      </c>
    </row>
    <row r="7838" spans="1:19" x14ac:dyDescent="0.25">
      <c r="A7838" s="69"/>
      <c r="B7838" s="69"/>
      <c r="C7838" s="69"/>
      <c r="D7838" s="69"/>
      <c r="G7838" s="93"/>
      <c r="I7838" s="45">
        <f t="shared" si="489"/>
        <v>0</v>
      </c>
      <c r="J7838" s="45">
        <f t="shared" si="491"/>
        <v>-13.593940298537419</v>
      </c>
      <c r="K7838" s="39" t="e">
        <f t="shared" si="488"/>
        <v>#DIV/0!</v>
      </c>
      <c r="L7838" s="46">
        <f>-J7838/Eingaben!$D$29</f>
        <v>0.93365782865974722</v>
      </c>
      <c r="M7838" s="44" t="e">
        <f>-K7838/Eingaben!$D$8</f>
        <v>#DIV/0!</v>
      </c>
      <c r="N7838" s="46">
        <f>ABS(B7838-C7838)/Eingaben!$D$8</f>
        <v>0</v>
      </c>
      <c r="O7838" s="44"/>
      <c r="P7838">
        <f>D7838/3600000*G7838*100*100/Eingaben!$D$39*(A7838-A7837)/3600</f>
        <v>0</v>
      </c>
      <c r="R7838" s="91" t="e">
        <f>('Dichte Wasser'!$B$4*AVERAGE(B7838:C7838)^3+'Dichte Wasser'!$B$3*AVERAGE(B7838:C7838)^2+'Dichte Wasser'!$B$2*AVERAGE(B7838:C7838)+'Dichte Wasser'!$B$1)/1000</f>
        <v>#DIV/0!</v>
      </c>
      <c r="S7838" s="92" t="e">
        <f t="shared" si="490"/>
        <v>#DIV/0!</v>
      </c>
    </row>
    <row r="7839" spans="1:19" x14ac:dyDescent="0.25">
      <c r="A7839" s="69"/>
      <c r="B7839" s="69"/>
      <c r="C7839" s="69"/>
      <c r="D7839" s="69"/>
      <c r="G7839" s="93"/>
      <c r="I7839" s="45">
        <f t="shared" si="489"/>
        <v>0</v>
      </c>
      <c r="J7839" s="45">
        <f t="shared" si="491"/>
        <v>-13.593940298537419</v>
      </c>
      <c r="K7839" s="39" t="e">
        <f t="shared" si="488"/>
        <v>#DIV/0!</v>
      </c>
      <c r="L7839" s="46">
        <f>-J7839/Eingaben!$D$29</f>
        <v>0.93365782865974722</v>
      </c>
      <c r="M7839" s="44" t="e">
        <f>-K7839/Eingaben!$D$8</f>
        <v>#DIV/0!</v>
      </c>
      <c r="N7839" s="46">
        <f>ABS(B7839-C7839)/Eingaben!$D$8</f>
        <v>0</v>
      </c>
      <c r="O7839" s="44"/>
      <c r="P7839">
        <f>D7839/3600000*G7839*100*100/Eingaben!$D$39*(A7839-A7838)/3600</f>
        <v>0</v>
      </c>
      <c r="R7839" s="91" t="e">
        <f>('Dichte Wasser'!$B$4*AVERAGE(B7839:C7839)^3+'Dichte Wasser'!$B$3*AVERAGE(B7839:C7839)^2+'Dichte Wasser'!$B$2*AVERAGE(B7839:C7839)+'Dichte Wasser'!$B$1)/1000</f>
        <v>#DIV/0!</v>
      </c>
      <c r="S7839" s="92" t="e">
        <f t="shared" si="490"/>
        <v>#DIV/0!</v>
      </c>
    </row>
    <row r="7840" spans="1:19" x14ac:dyDescent="0.25">
      <c r="A7840" s="69"/>
      <c r="B7840" s="69"/>
      <c r="C7840" s="69"/>
      <c r="D7840" s="69"/>
      <c r="G7840" s="93"/>
      <c r="I7840" s="45">
        <f t="shared" si="489"/>
        <v>0</v>
      </c>
      <c r="J7840" s="45">
        <f t="shared" si="491"/>
        <v>-13.593940298537419</v>
      </c>
      <c r="K7840" s="39" t="e">
        <f t="shared" si="488"/>
        <v>#DIV/0!</v>
      </c>
      <c r="L7840" s="46">
        <f>-J7840/Eingaben!$D$29</f>
        <v>0.93365782865974722</v>
      </c>
      <c r="M7840" s="44" t="e">
        <f>-K7840/Eingaben!$D$8</f>
        <v>#DIV/0!</v>
      </c>
      <c r="N7840" s="46">
        <f>ABS(B7840-C7840)/Eingaben!$D$8</f>
        <v>0</v>
      </c>
      <c r="O7840" s="44"/>
      <c r="P7840">
        <f>D7840/3600000*G7840*100*100/Eingaben!$D$39*(A7840-A7839)/3600</f>
        <v>0</v>
      </c>
      <c r="R7840" s="91" t="e">
        <f>('Dichte Wasser'!$B$4*AVERAGE(B7840:C7840)^3+'Dichte Wasser'!$B$3*AVERAGE(B7840:C7840)^2+'Dichte Wasser'!$B$2*AVERAGE(B7840:C7840)+'Dichte Wasser'!$B$1)/1000</f>
        <v>#DIV/0!</v>
      </c>
      <c r="S7840" s="92" t="e">
        <f t="shared" si="490"/>
        <v>#DIV/0!</v>
      </c>
    </row>
    <row r="7841" spans="1:19" x14ac:dyDescent="0.25">
      <c r="A7841" s="69"/>
      <c r="B7841" s="69"/>
      <c r="C7841" s="69"/>
      <c r="D7841" s="69"/>
      <c r="G7841" s="93"/>
      <c r="I7841" s="45">
        <f t="shared" si="489"/>
        <v>0</v>
      </c>
      <c r="J7841" s="45">
        <f t="shared" si="491"/>
        <v>-13.593940298537419</v>
      </c>
      <c r="K7841" s="39" t="e">
        <f t="shared" si="488"/>
        <v>#DIV/0!</v>
      </c>
      <c r="L7841" s="46">
        <f>-J7841/Eingaben!$D$29</f>
        <v>0.93365782865974722</v>
      </c>
      <c r="M7841" s="44" t="e">
        <f>-K7841/Eingaben!$D$8</f>
        <v>#DIV/0!</v>
      </c>
      <c r="N7841" s="46">
        <f>ABS(B7841-C7841)/Eingaben!$D$8</f>
        <v>0</v>
      </c>
      <c r="O7841" s="44"/>
      <c r="P7841">
        <f>D7841/3600000*G7841*100*100/Eingaben!$D$39*(A7841-A7840)/3600</f>
        <v>0</v>
      </c>
      <c r="R7841" s="91" t="e">
        <f>('Dichte Wasser'!$B$4*AVERAGE(B7841:C7841)^3+'Dichte Wasser'!$B$3*AVERAGE(B7841:C7841)^2+'Dichte Wasser'!$B$2*AVERAGE(B7841:C7841)+'Dichte Wasser'!$B$1)/1000</f>
        <v>#DIV/0!</v>
      </c>
      <c r="S7841" s="92" t="e">
        <f t="shared" si="490"/>
        <v>#DIV/0!</v>
      </c>
    </row>
    <row r="7842" spans="1:19" x14ac:dyDescent="0.25">
      <c r="A7842" s="69"/>
      <c r="B7842" s="69"/>
      <c r="C7842" s="69"/>
      <c r="D7842" s="69"/>
      <c r="G7842" s="93"/>
      <c r="I7842" s="45">
        <f t="shared" si="489"/>
        <v>0</v>
      </c>
      <c r="J7842" s="45">
        <f t="shared" si="491"/>
        <v>-13.593940298537419</v>
      </c>
      <c r="K7842" s="39" t="e">
        <f t="shared" si="488"/>
        <v>#DIV/0!</v>
      </c>
      <c r="L7842" s="46">
        <f>-J7842/Eingaben!$D$29</f>
        <v>0.93365782865974722</v>
      </c>
      <c r="M7842" s="44" t="e">
        <f>-K7842/Eingaben!$D$8</f>
        <v>#DIV/0!</v>
      </c>
      <c r="N7842" s="46">
        <f>ABS(B7842-C7842)/Eingaben!$D$8</f>
        <v>0</v>
      </c>
      <c r="O7842" s="44"/>
      <c r="P7842">
        <f>D7842/3600000*G7842*100*100/Eingaben!$D$39*(A7842-A7841)/3600</f>
        <v>0</v>
      </c>
      <c r="R7842" s="91" t="e">
        <f>('Dichte Wasser'!$B$4*AVERAGE(B7842:C7842)^3+'Dichte Wasser'!$B$3*AVERAGE(B7842:C7842)^2+'Dichte Wasser'!$B$2*AVERAGE(B7842:C7842)+'Dichte Wasser'!$B$1)/1000</f>
        <v>#DIV/0!</v>
      </c>
      <c r="S7842" s="92" t="e">
        <f t="shared" si="490"/>
        <v>#DIV/0!</v>
      </c>
    </row>
    <row r="7843" spans="1:19" x14ac:dyDescent="0.25">
      <c r="A7843" s="69"/>
      <c r="B7843" s="69"/>
      <c r="C7843" s="69"/>
      <c r="D7843" s="69"/>
      <c r="G7843" s="93"/>
      <c r="I7843" s="45">
        <f t="shared" si="489"/>
        <v>0</v>
      </c>
      <c r="J7843" s="45">
        <f t="shared" si="491"/>
        <v>-13.593940298537419</v>
      </c>
      <c r="K7843" s="39" t="e">
        <f t="shared" si="488"/>
        <v>#DIV/0!</v>
      </c>
      <c r="L7843" s="46">
        <f>-J7843/Eingaben!$D$29</f>
        <v>0.93365782865974722</v>
      </c>
      <c r="M7843" s="44" t="e">
        <f>-K7843/Eingaben!$D$8</f>
        <v>#DIV/0!</v>
      </c>
      <c r="N7843" s="46">
        <f>ABS(B7843-C7843)/Eingaben!$D$8</f>
        <v>0</v>
      </c>
      <c r="O7843" s="44"/>
      <c r="P7843">
        <f>D7843/3600000*G7843*100*100/Eingaben!$D$39*(A7843-A7842)/3600</f>
        <v>0</v>
      </c>
      <c r="R7843" s="91" t="e">
        <f>('Dichte Wasser'!$B$4*AVERAGE(B7843:C7843)^3+'Dichte Wasser'!$B$3*AVERAGE(B7843:C7843)^2+'Dichte Wasser'!$B$2*AVERAGE(B7843:C7843)+'Dichte Wasser'!$B$1)/1000</f>
        <v>#DIV/0!</v>
      </c>
      <c r="S7843" s="92" t="e">
        <f t="shared" si="490"/>
        <v>#DIV/0!</v>
      </c>
    </row>
    <row r="7844" spans="1:19" x14ac:dyDescent="0.25">
      <c r="A7844" s="69"/>
      <c r="B7844" s="69"/>
      <c r="C7844" s="69"/>
      <c r="D7844" s="69"/>
      <c r="G7844" s="93"/>
      <c r="I7844" s="45">
        <f t="shared" si="489"/>
        <v>0</v>
      </c>
      <c r="J7844" s="45">
        <f t="shared" si="491"/>
        <v>-13.593940298537419</v>
      </c>
      <c r="K7844" s="39" t="e">
        <f t="shared" si="488"/>
        <v>#DIV/0!</v>
      </c>
      <c r="L7844" s="46">
        <f>-J7844/Eingaben!$D$29</f>
        <v>0.93365782865974722</v>
      </c>
      <c r="M7844" s="44" t="e">
        <f>-K7844/Eingaben!$D$8</f>
        <v>#DIV/0!</v>
      </c>
      <c r="N7844" s="46">
        <f>ABS(B7844-C7844)/Eingaben!$D$8</f>
        <v>0</v>
      </c>
      <c r="O7844" s="44"/>
      <c r="P7844">
        <f>D7844/3600000*G7844*100*100/Eingaben!$D$39*(A7844-A7843)/3600</f>
        <v>0</v>
      </c>
      <c r="R7844" s="91" t="e">
        <f>('Dichte Wasser'!$B$4*AVERAGE(B7844:C7844)^3+'Dichte Wasser'!$B$3*AVERAGE(B7844:C7844)^2+'Dichte Wasser'!$B$2*AVERAGE(B7844:C7844)+'Dichte Wasser'!$B$1)/1000</f>
        <v>#DIV/0!</v>
      </c>
      <c r="S7844" s="92" t="e">
        <f t="shared" si="490"/>
        <v>#DIV/0!</v>
      </c>
    </row>
    <row r="7845" spans="1:19" x14ac:dyDescent="0.25">
      <c r="A7845" s="69"/>
      <c r="B7845" s="69"/>
      <c r="C7845" s="69"/>
      <c r="D7845" s="69"/>
      <c r="G7845" s="93"/>
      <c r="I7845" s="45">
        <f t="shared" si="489"/>
        <v>0</v>
      </c>
      <c r="J7845" s="45">
        <f t="shared" si="491"/>
        <v>-13.593940298537419</v>
      </c>
      <c r="K7845" s="39" t="e">
        <f t="shared" si="488"/>
        <v>#DIV/0!</v>
      </c>
      <c r="L7845" s="46">
        <f>-J7845/Eingaben!$D$29</f>
        <v>0.93365782865974722</v>
      </c>
      <c r="M7845" s="44" t="e">
        <f>-K7845/Eingaben!$D$8</f>
        <v>#DIV/0!</v>
      </c>
      <c r="N7845" s="46">
        <f>ABS(B7845-C7845)/Eingaben!$D$8</f>
        <v>0</v>
      </c>
      <c r="O7845" s="44"/>
      <c r="P7845">
        <f>D7845/3600000*G7845*100*100/Eingaben!$D$39*(A7845-A7844)/3600</f>
        <v>0</v>
      </c>
      <c r="R7845" s="91" t="e">
        <f>('Dichte Wasser'!$B$4*AVERAGE(B7845:C7845)^3+'Dichte Wasser'!$B$3*AVERAGE(B7845:C7845)^2+'Dichte Wasser'!$B$2*AVERAGE(B7845:C7845)+'Dichte Wasser'!$B$1)/1000</f>
        <v>#DIV/0!</v>
      </c>
      <c r="S7845" s="92" t="e">
        <f t="shared" si="490"/>
        <v>#DIV/0!</v>
      </c>
    </row>
    <row r="7846" spans="1:19" x14ac:dyDescent="0.25">
      <c r="A7846" s="69"/>
      <c r="B7846" s="69"/>
      <c r="C7846" s="69"/>
      <c r="D7846" s="69"/>
      <c r="G7846" s="93"/>
      <c r="I7846" s="45">
        <f t="shared" si="489"/>
        <v>0</v>
      </c>
      <c r="J7846" s="45">
        <f t="shared" si="491"/>
        <v>-13.593940298537419</v>
      </c>
      <c r="K7846" s="39" t="e">
        <f t="shared" si="488"/>
        <v>#DIV/0!</v>
      </c>
      <c r="L7846" s="46">
        <f>-J7846/Eingaben!$D$29</f>
        <v>0.93365782865974722</v>
      </c>
      <c r="M7846" s="44" t="e">
        <f>-K7846/Eingaben!$D$8</f>
        <v>#DIV/0!</v>
      </c>
      <c r="N7846" s="46">
        <f>ABS(B7846-C7846)/Eingaben!$D$8</f>
        <v>0</v>
      </c>
      <c r="O7846" s="44"/>
      <c r="P7846">
        <f>D7846/3600000*G7846*100*100/Eingaben!$D$39*(A7846-A7845)/3600</f>
        <v>0</v>
      </c>
      <c r="R7846" s="91" t="e">
        <f>('Dichte Wasser'!$B$4*AVERAGE(B7846:C7846)^3+'Dichte Wasser'!$B$3*AVERAGE(B7846:C7846)^2+'Dichte Wasser'!$B$2*AVERAGE(B7846:C7846)+'Dichte Wasser'!$B$1)/1000</f>
        <v>#DIV/0!</v>
      </c>
      <c r="S7846" s="92" t="e">
        <f t="shared" si="490"/>
        <v>#DIV/0!</v>
      </c>
    </row>
    <row r="7847" spans="1:19" x14ac:dyDescent="0.25">
      <c r="A7847" s="69"/>
      <c r="B7847" s="69"/>
      <c r="C7847" s="69"/>
      <c r="D7847" s="69"/>
      <c r="G7847" s="93"/>
      <c r="I7847" s="45">
        <f t="shared" si="489"/>
        <v>0</v>
      </c>
      <c r="J7847" s="45">
        <f t="shared" si="491"/>
        <v>-13.593940298537419</v>
      </c>
      <c r="K7847" s="39" t="e">
        <f t="shared" si="488"/>
        <v>#DIV/0!</v>
      </c>
      <c r="L7847" s="46">
        <f>-J7847/Eingaben!$D$29</f>
        <v>0.93365782865974722</v>
      </c>
      <c r="M7847" s="44" t="e">
        <f>-K7847/Eingaben!$D$8</f>
        <v>#DIV/0!</v>
      </c>
      <c r="N7847" s="46">
        <f>ABS(B7847-C7847)/Eingaben!$D$8</f>
        <v>0</v>
      </c>
      <c r="O7847" s="44"/>
      <c r="P7847">
        <f>D7847/3600000*G7847*100*100/Eingaben!$D$39*(A7847-A7846)/3600</f>
        <v>0</v>
      </c>
      <c r="R7847" s="91" t="e">
        <f>('Dichte Wasser'!$B$4*AVERAGE(B7847:C7847)^3+'Dichte Wasser'!$B$3*AVERAGE(B7847:C7847)^2+'Dichte Wasser'!$B$2*AVERAGE(B7847:C7847)+'Dichte Wasser'!$B$1)/1000</f>
        <v>#DIV/0!</v>
      </c>
      <c r="S7847" s="92" t="e">
        <f t="shared" si="490"/>
        <v>#DIV/0!</v>
      </c>
    </row>
    <row r="7848" spans="1:19" x14ac:dyDescent="0.25">
      <c r="A7848" s="69"/>
      <c r="B7848" s="69"/>
      <c r="C7848" s="69"/>
      <c r="D7848" s="69"/>
      <c r="G7848" s="93"/>
      <c r="I7848" s="45">
        <f t="shared" si="489"/>
        <v>0</v>
      </c>
      <c r="J7848" s="45">
        <f t="shared" si="491"/>
        <v>-13.593940298537419</v>
      </c>
      <c r="K7848" s="39" t="e">
        <f t="shared" si="488"/>
        <v>#DIV/0!</v>
      </c>
      <c r="L7848" s="46">
        <f>-J7848/Eingaben!$D$29</f>
        <v>0.93365782865974722</v>
      </c>
      <c r="M7848" s="44" t="e">
        <f>-K7848/Eingaben!$D$8</f>
        <v>#DIV/0!</v>
      </c>
      <c r="N7848" s="46">
        <f>ABS(B7848-C7848)/Eingaben!$D$8</f>
        <v>0</v>
      </c>
      <c r="O7848" s="44"/>
      <c r="P7848">
        <f>D7848/3600000*G7848*100*100/Eingaben!$D$39*(A7848-A7847)/3600</f>
        <v>0</v>
      </c>
      <c r="R7848" s="91" t="e">
        <f>('Dichte Wasser'!$B$4*AVERAGE(B7848:C7848)^3+'Dichte Wasser'!$B$3*AVERAGE(B7848:C7848)^2+'Dichte Wasser'!$B$2*AVERAGE(B7848:C7848)+'Dichte Wasser'!$B$1)/1000</f>
        <v>#DIV/0!</v>
      </c>
      <c r="S7848" s="92" t="e">
        <f t="shared" si="490"/>
        <v>#DIV/0!</v>
      </c>
    </row>
    <row r="7849" spans="1:19" x14ac:dyDescent="0.25">
      <c r="A7849" s="69"/>
      <c r="B7849" s="69"/>
      <c r="C7849" s="69"/>
      <c r="D7849" s="69"/>
      <c r="G7849" s="93"/>
      <c r="I7849" s="45">
        <f t="shared" si="489"/>
        <v>0</v>
      </c>
      <c r="J7849" s="45">
        <f t="shared" si="491"/>
        <v>-13.593940298537419</v>
      </c>
      <c r="K7849" s="39" t="e">
        <f t="shared" si="488"/>
        <v>#DIV/0!</v>
      </c>
      <c r="L7849" s="46">
        <f>-J7849/Eingaben!$D$29</f>
        <v>0.93365782865974722</v>
      </c>
      <c r="M7849" s="44" t="e">
        <f>-K7849/Eingaben!$D$8</f>
        <v>#DIV/0!</v>
      </c>
      <c r="N7849" s="46">
        <f>ABS(B7849-C7849)/Eingaben!$D$8</f>
        <v>0</v>
      </c>
      <c r="O7849" s="44"/>
      <c r="P7849">
        <f>D7849/3600000*G7849*100*100/Eingaben!$D$39*(A7849-A7848)/3600</f>
        <v>0</v>
      </c>
      <c r="R7849" s="91" t="e">
        <f>('Dichte Wasser'!$B$4*AVERAGE(B7849:C7849)^3+'Dichte Wasser'!$B$3*AVERAGE(B7849:C7849)^2+'Dichte Wasser'!$B$2*AVERAGE(B7849:C7849)+'Dichte Wasser'!$B$1)/1000</f>
        <v>#DIV/0!</v>
      </c>
      <c r="S7849" s="92" t="e">
        <f t="shared" si="490"/>
        <v>#DIV/0!</v>
      </c>
    </row>
    <row r="7850" spans="1:19" x14ac:dyDescent="0.25">
      <c r="A7850" s="69"/>
      <c r="B7850" s="69"/>
      <c r="C7850" s="69"/>
      <c r="D7850" s="69"/>
      <c r="G7850" s="93"/>
      <c r="I7850" s="45">
        <f t="shared" si="489"/>
        <v>0</v>
      </c>
      <c r="J7850" s="45">
        <f t="shared" si="491"/>
        <v>-13.593940298537419</v>
      </c>
      <c r="K7850" s="39" t="e">
        <f t="shared" si="488"/>
        <v>#DIV/0!</v>
      </c>
      <c r="L7850" s="46">
        <f>-J7850/Eingaben!$D$29</f>
        <v>0.93365782865974722</v>
      </c>
      <c r="M7850" s="44" t="e">
        <f>-K7850/Eingaben!$D$8</f>
        <v>#DIV/0!</v>
      </c>
      <c r="N7850" s="46">
        <f>ABS(B7850-C7850)/Eingaben!$D$8</f>
        <v>0</v>
      </c>
      <c r="O7850" s="44"/>
      <c r="P7850">
        <f>D7850/3600000*G7850*100*100/Eingaben!$D$39*(A7850-A7849)/3600</f>
        <v>0</v>
      </c>
      <c r="R7850" s="91" t="e">
        <f>('Dichte Wasser'!$B$4*AVERAGE(B7850:C7850)^3+'Dichte Wasser'!$B$3*AVERAGE(B7850:C7850)^2+'Dichte Wasser'!$B$2*AVERAGE(B7850:C7850)+'Dichte Wasser'!$B$1)/1000</f>
        <v>#DIV/0!</v>
      </c>
      <c r="S7850" s="92" t="e">
        <f t="shared" si="490"/>
        <v>#DIV/0!</v>
      </c>
    </row>
    <row r="7851" spans="1:19" x14ac:dyDescent="0.25">
      <c r="A7851" s="69"/>
      <c r="B7851" s="69"/>
      <c r="C7851" s="69"/>
      <c r="D7851" s="69"/>
      <c r="G7851" s="93"/>
      <c r="I7851" s="45">
        <f t="shared" si="489"/>
        <v>0</v>
      </c>
      <c r="J7851" s="45">
        <f t="shared" si="491"/>
        <v>-13.593940298537419</v>
      </c>
      <c r="K7851" s="39" t="e">
        <f t="shared" si="488"/>
        <v>#DIV/0!</v>
      </c>
      <c r="L7851" s="46">
        <f>-J7851/Eingaben!$D$29</f>
        <v>0.93365782865974722</v>
      </c>
      <c r="M7851" s="44" t="e">
        <f>-K7851/Eingaben!$D$8</f>
        <v>#DIV/0!</v>
      </c>
      <c r="N7851" s="46">
        <f>ABS(B7851-C7851)/Eingaben!$D$8</f>
        <v>0</v>
      </c>
      <c r="O7851" s="44"/>
      <c r="P7851">
        <f>D7851/3600000*G7851*100*100/Eingaben!$D$39*(A7851-A7850)/3600</f>
        <v>0</v>
      </c>
      <c r="R7851" s="91" t="e">
        <f>('Dichte Wasser'!$B$4*AVERAGE(B7851:C7851)^3+'Dichte Wasser'!$B$3*AVERAGE(B7851:C7851)^2+'Dichte Wasser'!$B$2*AVERAGE(B7851:C7851)+'Dichte Wasser'!$B$1)/1000</f>
        <v>#DIV/0!</v>
      </c>
      <c r="S7851" s="92" t="e">
        <f t="shared" si="490"/>
        <v>#DIV/0!</v>
      </c>
    </row>
    <row r="7852" spans="1:19" x14ac:dyDescent="0.25">
      <c r="A7852" s="69"/>
      <c r="B7852" s="69"/>
      <c r="C7852" s="69"/>
      <c r="D7852" s="69"/>
      <c r="G7852" s="93"/>
      <c r="I7852" s="45">
        <f t="shared" si="489"/>
        <v>0</v>
      </c>
      <c r="J7852" s="45">
        <f t="shared" si="491"/>
        <v>-13.593940298537419</v>
      </c>
      <c r="K7852" s="39" t="e">
        <f t="shared" si="488"/>
        <v>#DIV/0!</v>
      </c>
      <c r="L7852" s="46">
        <f>-J7852/Eingaben!$D$29</f>
        <v>0.93365782865974722</v>
      </c>
      <c r="M7852" s="44" t="e">
        <f>-K7852/Eingaben!$D$8</f>
        <v>#DIV/0!</v>
      </c>
      <c r="N7852" s="46">
        <f>ABS(B7852-C7852)/Eingaben!$D$8</f>
        <v>0</v>
      </c>
      <c r="O7852" s="44"/>
      <c r="P7852">
        <f>D7852/3600000*G7852*100*100/Eingaben!$D$39*(A7852-A7851)/3600</f>
        <v>0</v>
      </c>
      <c r="R7852" s="91" t="e">
        <f>('Dichte Wasser'!$B$4*AVERAGE(B7852:C7852)^3+'Dichte Wasser'!$B$3*AVERAGE(B7852:C7852)^2+'Dichte Wasser'!$B$2*AVERAGE(B7852:C7852)+'Dichte Wasser'!$B$1)/1000</f>
        <v>#DIV/0!</v>
      </c>
      <c r="S7852" s="92" t="e">
        <f t="shared" si="490"/>
        <v>#DIV/0!</v>
      </c>
    </row>
    <row r="7853" spans="1:19" x14ac:dyDescent="0.25">
      <c r="A7853" s="69"/>
      <c r="B7853" s="69"/>
      <c r="C7853" s="69"/>
      <c r="D7853" s="69"/>
      <c r="G7853" s="93"/>
      <c r="I7853" s="45">
        <f t="shared" si="489"/>
        <v>0</v>
      </c>
      <c r="J7853" s="45">
        <f t="shared" si="491"/>
        <v>-13.593940298537419</v>
      </c>
      <c r="K7853" s="39" t="e">
        <f t="shared" si="488"/>
        <v>#DIV/0!</v>
      </c>
      <c r="L7853" s="46">
        <f>-J7853/Eingaben!$D$29</f>
        <v>0.93365782865974722</v>
      </c>
      <c r="M7853" s="44" t="e">
        <f>-K7853/Eingaben!$D$8</f>
        <v>#DIV/0!</v>
      </c>
      <c r="N7853" s="46">
        <f>ABS(B7853-C7853)/Eingaben!$D$8</f>
        <v>0</v>
      </c>
      <c r="O7853" s="44"/>
      <c r="P7853">
        <f>D7853/3600000*G7853*100*100/Eingaben!$D$39*(A7853-A7852)/3600</f>
        <v>0</v>
      </c>
      <c r="R7853" s="91" t="e">
        <f>('Dichte Wasser'!$B$4*AVERAGE(B7853:C7853)^3+'Dichte Wasser'!$B$3*AVERAGE(B7853:C7853)^2+'Dichte Wasser'!$B$2*AVERAGE(B7853:C7853)+'Dichte Wasser'!$B$1)/1000</f>
        <v>#DIV/0!</v>
      </c>
      <c r="S7853" s="92" t="e">
        <f t="shared" si="490"/>
        <v>#DIV/0!</v>
      </c>
    </row>
    <row r="7854" spans="1:19" x14ac:dyDescent="0.25">
      <c r="A7854" s="69"/>
      <c r="B7854" s="69"/>
      <c r="C7854" s="69"/>
      <c r="D7854" s="69"/>
      <c r="G7854" s="93"/>
      <c r="I7854" s="45">
        <f t="shared" si="489"/>
        <v>0</v>
      </c>
      <c r="J7854" s="45">
        <f t="shared" si="491"/>
        <v>-13.593940298537419</v>
      </c>
      <c r="K7854" s="39" t="e">
        <f t="shared" si="488"/>
        <v>#DIV/0!</v>
      </c>
      <c r="L7854" s="46">
        <f>-J7854/Eingaben!$D$29</f>
        <v>0.93365782865974722</v>
      </c>
      <c r="M7854" s="44" t="e">
        <f>-K7854/Eingaben!$D$8</f>
        <v>#DIV/0!</v>
      </c>
      <c r="N7854" s="46">
        <f>ABS(B7854-C7854)/Eingaben!$D$8</f>
        <v>0</v>
      </c>
      <c r="O7854" s="44"/>
      <c r="P7854">
        <f>D7854/3600000*G7854*100*100/Eingaben!$D$39*(A7854-A7853)/3600</f>
        <v>0</v>
      </c>
      <c r="R7854" s="91" t="e">
        <f>('Dichte Wasser'!$B$4*AVERAGE(B7854:C7854)^3+'Dichte Wasser'!$B$3*AVERAGE(B7854:C7854)^2+'Dichte Wasser'!$B$2*AVERAGE(B7854:C7854)+'Dichte Wasser'!$B$1)/1000</f>
        <v>#DIV/0!</v>
      </c>
      <c r="S7854" s="92" t="e">
        <f t="shared" si="490"/>
        <v>#DIV/0!</v>
      </c>
    </row>
    <row r="7855" spans="1:19" x14ac:dyDescent="0.25">
      <c r="A7855" s="69"/>
      <c r="B7855" s="69"/>
      <c r="C7855" s="69"/>
      <c r="D7855" s="69"/>
      <c r="G7855" s="93"/>
      <c r="I7855" s="45">
        <f t="shared" si="489"/>
        <v>0</v>
      </c>
      <c r="J7855" s="45">
        <f t="shared" si="491"/>
        <v>-13.593940298537419</v>
      </c>
      <c r="K7855" s="39" t="e">
        <f t="shared" si="488"/>
        <v>#DIV/0!</v>
      </c>
      <c r="L7855" s="46">
        <f>-J7855/Eingaben!$D$29</f>
        <v>0.93365782865974722</v>
      </c>
      <c r="M7855" s="44" t="e">
        <f>-K7855/Eingaben!$D$8</f>
        <v>#DIV/0!</v>
      </c>
      <c r="N7855" s="46">
        <f>ABS(B7855-C7855)/Eingaben!$D$8</f>
        <v>0</v>
      </c>
      <c r="O7855" s="44"/>
      <c r="P7855">
        <f>D7855/3600000*G7855*100*100/Eingaben!$D$39*(A7855-A7854)/3600</f>
        <v>0</v>
      </c>
      <c r="R7855" s="91" t="e">
        <f>('Dichte Wasser'!$B$4*AVERAGE(B7855:C7855)^3+'Dichte Wasser'!$B$3*AVERAGE(B7855:C7855)^2+'Dichte Wasser'!$B$2*AVERAGE(B7855:C7855)+'Dichte Wasser'!$B$1)/1000</f>
        <v>#DIV/0!</v>
      </c>
      <c r="S7855" s="92" t="e">
        <f t="shared" si="490"/>
        <v>#DIV/0!</v>
      </c>
    </row>
    <row r="7856" spans="1:19" x14ac:dyDescent="0.25">
      <c r="A7856" s="69"/>
      <c r="B7856" s="69"/>
      <c r="C7856" s="69"/>
      <c r="D7856" s="69"/>
      <c r="G7856" s="93"/>
      <c r="I7856" s="45">
        <f t="shared" si="489"/>
        <v>0</v>
      </c>
      <c r="J7856" s="45">
        <f t="shared" si="491"/>
        <v>-13.593940298537419</v>
      </c>
      <c r="K7856" s="39" t="e">
        <f t="shared" si="488"/>
        <v>#DIV/0!</v>
      </c>
      <c r="L7856" s="46">
        <f>-J7856/Eingaben!$D$29</f>
        <v>0.93365782865974722</v>
      </c>
      <c r="M7856" s="44" t="e">
        <f>-K7856/Eingaben!$D$8</f>
        <v>#DIV/0!</v>
      </c>
      <c r="N7856" s="46">
        <f>ABS(B7856-C7856)/Eingaben!$D$8</f>
        <v>0</v>
      </c>
      <c r="O7856" s="44"/>
      <c r="P7856">
        <f>D7856/3600000*G7856*100*100/Eingaben!$D$39*(A7856-A7855)/3600</f>
        <v>0</v>
      </c>
      <c r="R7856" s="91" t="e">
        <f>('Dichte Wasser'!$B$4*AVERAGE(B7856:C7856)^3+'Dichte Wasser'!$B$3*AVERAGE(B7856:C7856)^2+'Dichte Wasser'!$B$2*AVERAGE(B7856:C7856)+'Dichte Wasser'!$B$1)/1000</f>
        <v>#DIV/0!</v>
      </c>
      <c r="S7856" s="92" t="e">
        <f t="shared" si="490"/>
        <v>#DIV/0!</v>
      </c>
    </row>
    <row r="7857" spans="1:19" x14ac:dyDescent="0.25">
      <c r="A7857" s="69"/>
      <c r="B7857" s="69"/>
      <c r="C7857" s="69"/>
      <c r="D7857" s="69"/>
      <c r="G7857" s="93"/>
      <c r="I7857" s="45">
        <f t="shared" si="489"/>
        <v>0</v>
      </c>
      <c r="J7857" s="45">
        <f t="shared" si="491"/>
        <v>-13.593940298537419</v>
      </c>
      <c r="K7857" s="39" t="e">
        <f t="shared" si="488"/>
        <v>#DIV/0!</v>
      </c>
      <c r="L7857" s="46">
        <f>-J7857/Eingaben!$D$29</f>
        <v>0.93365782865974722</v>
      </c>
      <c r="M7857" s="44" t="e">
        <f>-K7857/Eingaben!$D$8</f>
        <v>#DIV/0!</v>
      </c>
      <c r="N7857" s="46">
        <f>ABS(B7857-C7857)/Eingaben!$D$8</f>
        <v>0</v>
      </c>
      <c r="O7857" s="44"/>
      <c r="P7857">
        <f>D7857/3600000*G7857*100*100/Eingaben!$D$39*(A7857-A7856)/3600</f>
        <v>0</v>
      </c>
      <c r="R7857" s="91" t="e">
        <f>('Dichte Wasser'!$B$4*AVERAGE(B7857:C7857)^3+'Dichte Wasser'!$B$3*AVERAGE(B7857:C7857)^2+'Dichte Wasser'!$B$2*AVERAGE(B7857:C7857)+'Dichte Wasser'!$B$1)/1000</f>
        <v>#DIV/0!</v>
      </c>
      <c r="S7857" s="92" t="e">
        <f t="shared" si="490"/>
        <v>#DIV/0!</v>
      </c>
    </row>
    <row r="7858" spans="1:19" x14ac:dyDescent="0.25">
      <c r="A7858" s="69"/>
      <c r="B7858" s="69"/>
      <c r="C7858" s="69"/>
      <c r="D7858" s="69"/>
      <c r="G7858" s="93"/>
      <c r="I7858" s="45">
        <f t="shared" si="489"/>
        <v>0</v>
      </c>
      <c r="J7858" s="45">
        <f t="shared" si="491"/>
        <v>-13.593940298537419</v>
      </c>
      <c r="K7858" s="39" t="e">
        <f t="shared" si="488"/>
        <v>#DIV/0!</v>
      </c>
      <c r="L7858" s="46">
        <f>-J7858/Eingaben!$D$29</f>
        <v>0.93365782865974722</v>
      </c>
      <c r="M7858" s="44" t="e">
        <f>-K7858/Eingaben!$D$8</f>
        <v>#DIV/0!</v>
      </c>
      <c r="N7858" s="46">
        <f>ABS(B7858-C7858)/Eingaben!$D$8</f>
        <v>0</v>
      </c>
      <c r="O7858" s="44"/>
      <c r="P7858">
        <f>D7858/3600000*G7858*100*100/Eingaben!$D$39*(A7858-A7857)/3600</f>
        <v>0</v>
      </c>
      <c r="R7858" s="91" t="e">
        <f>('Dichte Wasser'!$B$4*AVERAGE(B7858:C7858)^3+'Dichte Wasser'!$B$3*AVERAGE(B7858:C7858)^2+'Dichte Wasser'!$B$2*AVERAGE(B7858:C7858)+'Dichte Wasser'!$B$1)/1000</f>
        <v>#DIV/0!</v>
      </c>
      <c r="S7858" s="92" t="e">
        <f t="shared" si="490"/>
        <v>#DIV/0!</v>
      </c>
    </row>
    <row r="7859" spans="1:19" x14ac:dyDescent="0.25">
      <c r="A7859" s="69"/>
      <c r="B7859" s="69"/>
      <c r="C7859" s="69"/>
      <c r="D7859" s="69"/>
      <c r="G7859" s="93"/>
      <c r="I7859" s="45">
        <f t="shared" si="489"/>
        <v>0</v>
      </c>
      <c r="J7859" s="45">
        <f t="shared" si="491"/>
        <v>-13.593940298537419</v>
      </c>
      <c r="K7859" s="39" t="e">
        <f t="shared" si="488"/>
        <v>#DIV/0!</v>
      </c>
      <c r="L7859" s="46">
        <f>-J7859/Eingaben!$D$29</f>
        <v>0.93365782865974722</v>
      </c>
      <c r="M7859" s="44" t="e">
        <f>-K7859/Eingaben!$D$8</f>
        <v>#DIV/0!</v>
      </c>
      <c r="N7859" s="46">
        <f>ABS(B7859-C7859)/Eingaben!$D$8</f>
        <v>0</v>
      </c>
      <c r="O7859" s="44"/>
      <c r="P7859">
        <f>D7859/3600000*G7859*100*100/Eingaben!$D$39*(A7859-A7858)/3600</f>
        <v>0</v>
      </c>
      <c r="R7859" s="91" t="e">
        <f>('Dichte Wasser'!$B$4*AVERAGE(B7859:C7859)^3+'Dichte Wasser'!$B$3*AVERAGE(B7859:C7859)^2+'Dichte Wasser'!$B$2*AVERAGE(B7859:C7859)+'Dichte Wasser'!$B$1)/1000</f>
        <v>#DIV/0!</v>
      </c>
      <c r="S7859" s="92" t="e">
        <f t="shared" si="490"/>
        <v>#DIV/0!</v>
      </c>
    </row>
    <row r="7860" spans="1:19" x14ac:dyDescent="0.25">
      <c r="A7860" s="69"/>
      <c r="B7860" s="69"/>
      <c r="C7860" s="69"/>
      <c r="D7860" s="69"/>
      <c r="G7860" s="93"/>
      <c r="I7860" s="45">
        <f t="shared" si="489"/>
        <v>0</v>
      </c>
      <c r="J7860" s="45">
        <f t="shared" si="491"/>
        <v>-13.593940298537419</v>
      </c>
      <c r="K7860" s="39" t="e">
        <f t="shared" si="488"/>
        <v>#DIV/0!</v>
      </c>
      <c r="L7860" s="46">
        <f>-J7860/Eingaben!$D$29</f>
        <v>0.93365782865974722</v>
      </c>
      <c r="M7860" s="44" t="e">
        <f>-K7860/Eingaben!$D$8</f>
        <v>#DIV/0!</v>
      </c>
      <c r="N7860" s="46">
        <f>ABS(B7860-C7860)/Eingaben!$D$8</f>
        <v>0</v>
      </c>
      <c r="O7860" s="44"/>
      <c r="P7860">
        <f>D7860/3600000*G7860*100*100/Eingaben!$D$39*(A7860-A7859)/3600</f>
        <v>0</v>
      </c>
      <c r="R7860" s="91" t="e">
        <f>('Dichte Wasser'!$B$4*AVERAGE(B7860:C7860)^3+'Dichte Wasser'!$B$3*AVERAGE(B7860:C7860)^2+'Dichte Wasser'!$B$2*AVERAGE(B7860:C7860)+'Dichte Wasser'!$B$1)/1000</f>
        <v>#DIV/0!</v>
      </c>
      <c r="S7860" s="92" t="e">
        <f t="shared" si="490"/>
        <v>#DIV/0!</v>
      </c>
    </row>
    <row r="7861" spans="1:19" x14ac:dyDescent="0.25">
      <c r="A7861" s="69"/>
      <c r="B7861" s="69"/>
      <c r="C7861" s="69"/>
      <c r="D7861" s="69"/>
      <c r="G7861" s="93"/>
      <c r="I7861" s="45">
        <f t="shared" si="489"/>
        <v>0</v>
      </c>
      <c r="J7861" s="45">
        <f t="shared" si="491"/>
        <v>-13.593940298537419</v>
      </c>
      <c r="K7861" s="39" t="e">
        <f t="shared" si="488"/>
        <v>#DIV/0!</v>
      </c>
      <c r="L7861" s="46">
        <f>-J7861/Eingaben!$D$29</f>
        <v>0.93365782865974722</v>
      </c>
      <c r="M7861" s="44" t="e">
        <f>-K7861/Eingaben!$D$8</f>
        <v>#DIV/0!</v>
      </c>
      <c r="N7861" s="46">
        <f>ABS(B7861-C7861)/Eingaben!$D$8</f>
        <v>0</v>
      </c>
      <c r="O7861" s="44"/>
      <c r="P7861">
        <f>D7861/3600000*G7861*100*100/Eingaben!$D$39*(A7861-A7860)/3600</f>
        <v>0</v>
      </c>
      <c r="R7861" s="91" t="e">
        <f>('Dichte Wasser'!$B$4*AVERAGE(B7861:C7861)^3+'Dichte Wasser'!$B$3*AVERAGE(B7861:C7861)^2+'Dichte Wasser'!$B$2*AVERAGE(B7861:C7861)+'Dichte Wasser'!$B$1)/1000</f>
        <v>#DIV/0!</v>
      </c>
      <c r="S7861" s="92" t="e">
        <f t="shared" si="490"/>
        <v>#DIV/0!</v>
      </c>
    </row>
    <row r="7862" spans="1:19" x14ac:dyDescent="0.25">
      <c r="A7862" s="69"/>
      <c r="B7862" s="69"/>
      <c r="C7862" s="69"/>
      <c r="D7862" s="69"/>
      <c r="G7862" s="93"/>
      <c r="I7862" s="45">
        <f t="shared" si="489"/>
        <v>0</v>
      </c>
      <c r="J7862" s="45">
        <f t="shared" si="491"/>
        <v>-13.593940298537419</v>
      </c>
      <c r="K7862" s="39" t="e">
        <f t="shared" si="488"/>
        <v>#DIV/0!</v>
      </c>
      <c r="L7862" s="46">
        <f>-J7862/Eingaben!$D$29</f>
        <v>0.93365782865974722</v>
      </c>
      <c r="M7862" s="44" t="e">
        <f>-K7862/Eingaben!$D$8</f>
        <v>#DIV/0!</v>
      </c>
      <c r="N7862" s="46">
        <f>ABS(B7862-C7862)/Eingaben!$D$8</f>
        <v>0</v>
      </c>
      <c r="O7862" s="44"/>
      <c r="P7862">
        <f>D7862/3600000*G7862*100*100/Eingaben!$D$39*(A7862-A7861)/3600</f>
        <v>0</v>
      </c>
      <c r="R7862" s="91" t="e">
        <f>('Dichte Wasser'!$B$4*AVERAGE(B7862:C7862)^3+'Dichte Wasser'!$B$3*AVERAGE(B7862:C7862)^2+'Dichte Wasser'!$B$2*AVERAGE(B7862:C7862)+'Dichte Wasser'!$B$1)/1000</f>
        <v>#DIV/0!</v>
      </c>
      <c r="S7862" s="92" t="e">
        <f t="shared" si="490"/>
        <v>#DIV/0!</v>
      </c>
    </row>
    <row r="7863" spans="1:19" x14ac:dyDescent="0.25">
      <c r="A7863" s="69"/>
      <c r="B7863" s="69"/>
      <c r="C7863" s="69"/>
      <c r="D7863" s="69"/>
      <c r="G7863" s="93"/>
      <c r="I7863" s="45">
        <f t="shared" si="489"/>
        <v>0</v>
      </c>
      <c r="J7863" s="45">
        <f t="shared" si="491"/>
        <v>-13.593940298537419</v>
      </c>
      <c r="K7863" s="39" t="e">
        <f t="shared" si="488"/>
        <v>#DIV/0!</v>
      </c>
      <c r="L7863" s="46">
        <f>-J7863/Eingaben!$D$29</f>
        <v>0.93365782865974722</v>
      </c>
      <c r="M7863" s="44" t="e">
        <f>-K7863/Eingaben!$D$8</f>
        <v>#DIV/0!</v>
      </c>
      <c r="N7863" s="46">
        <f>ABS(B7863-C7863)/Eingaben!$D$8</f>
        <v>0</v>
      </c>
      <c r="O7863" s="44"/>
      <c r="P7863">
        <f>D7863/3600000*G7863*100*100/Eingaben!$D$39*(A7863-A7862)/3600</f>
        <v>0</v>
      </c>
      <c r="R7863" s="91" t="e">
        <f>('Dichte Wasser'!$B$4*AVERAGE(B7863:C7863)^3+'Dichte Wasser'!$B$3*AVERAGE(B7863:C7863)^2+'Dichte Wasser'!$B$2*AVERAGE(B7863:C7863)+'Dichte Wasser'!$B$1)/1000</f>
        <v>#DIV/0!</v>
      </c>
      <c r="S7863" s="92" t="e">
        <f t="shared" si="490"/>
        <v>#DIV/0!</v>
      </c>
    </row>
    <row r="7864" spans="1:19" x14ac:dyDescent="0.25">
      <c r="A7864" s="69"/>
      <c r="B7864" s="69"/>
      <c r="C7864" s="69"/>
      <c r="D7864" s="69"/>
      <c r="G7864" s="93"/>
      <c r="I7864" s="45">
        <f t="shared" si="489"/>
        <v>0</v>
      </c>
      <c r="J7864" s="45">
        <f t="shared" si="491"/>
        <v>-13.593940298537419</v>
      </c>
      <c r="K7864" s="39" t="e">
        <f t="shared" si="488"/>
        <v>#DIV/0!</v>
      </c>
      <c r="L7864" s="46">
        <f>-J7864/Eingaben!$D$29</f>
        <v>0.93365782865974722</v>
      </c>
      <c r="M7864" s="44" t="e">
        <f>-K7864/Eingaben!$D$8</f>
        <v>#DIV/0!</v>
      </c>
      <c r="N7864" s="46">
        <f>ABS(B7864-C7864)/Eingaben!$D$8</f>
        <v>0</v>
      </c>
      <c r="O7864" s="44"/>
      <c r="P7864">
        <f>D7864/3600000*G7864*100*100/Eingaben!$D$39*(A7864-A7863)/3600</f>
        <v>0</v>
      </c>
      <c r="R7864" s="91" t="e">
        <f>('Dichte Wasser'!$B$4*AVERAGE(B7864:C7864)^3+'Dichte Wasser'!$B$3*AVERAGE(B7864:C7864)^2+'Dichte Wasser'!$B$2*AVERAGE(B7864:C7864)+'Dichte Wasser'!$B$1)/1000</f>
        <v>#DIV/0!</v>
      </c>
      <c r="S7864" s="92" t="e">
        <f t="shared" si="490"/>
        <v>#DIV/0!</v>
      </c>
    </row>
    <row r="7865" spans="1:19" x14ac:dyDescent="0.25">
      <c r="A7865" s="69"/>
      <c r="B7865" s="69"/>
      <c r="C7865" s="69"/>
      <c r="D7865" s="69"/>
      <c r="G7865" s="93"/>
      <c r="I7865" s="45">
        <f t="shared" si="489"/>
        <v>0</v>
      </c>
      <c r="J7865" s="45">
        <f t="shared" si="491"/>
        <v>-13.593940298537419</v>
      </c>
      <c r="K7865" s="39" t="e">
        <f t="shared" si="488"/>
        <v>#DIV/0!</v>
      </c>
      <c r="L7865" s="46">
        <f>-J7865/Eingaben!$D$29</f>
        <v>0.93365782865974722</v>
      </c>
      <c r="M7865" s="44" t="e">
        <f>-K7865/Eingaben!$D$8</f>
        <v>#DIV/0!</v>
      </c>
      <c r="N7865" s="46">
        <f>ABS(B7865-C7865)/Eingaben!$D$8</f>
        <v>0</v>
      </c>
      <c r="O7865" s="44"/>
      <c r="P7865">
        <f>D7865/3600000*G7865*100*100/Eingaben!$D$39*(A7865-A7864)/3600</f>
        <v>0</v>
      </c>
      <c r="R7865" s="91" t="e">
        <f>('Dichte Wasser'!$B$4*AVERAGE(B7865:C7865)^3+'Dichte Wasser'!$B$3*AVERAGE(B7865:C7865)^2+'Dichte Wasser'!$B$2*AVERAGE(B7865:C7865)+'Dichte Wasser'!$B$1)/1000</f>
        <v>#DIV/0!</v>
      </c>
      <c r="S7865" s="92" t="e">
        <f t="shared" si="490"/>
        <v>#DIV/0!</v>
      </c>
    </row>
    <row r="7866" spans="1:19" x14ac:dyDescent="0.25">
      <c r="A7866" s="69"/>
      <c r="B7866" s="69"/>
      <c r="C7866" s="69"/>
      <c r="D7866" s="69"/>
      <c r="G7866" s="93"/>
      <c r="I7866" s="45">
        <f t="shared" si="489"/>
        <v>0</v>
      </c>
      <c r="J7866" s="45">
        <f t="shared" si="491"/>
        <v>-13.593940298537419</v>
      </c>
      <c r="K7866" s="39" t="e">
        <f t="shared" si="488"/>
        <v>#DIV/0!</v>
      </c>
      <c r="L7866" s="46">
        <f>-J7866/Eingaben!$D$29</f>
        <v>0.93365782865974722</v>
      </c>
      <c r="M7866" s="44" t="e">
        <f>-K7866/Eingaben!$D$8</f>
        <v>#DIV/0!</v>
      </c>
      <c r="N7866" s="46">
        <f>ABS(B7866-C7866)/Eingaben!$D$8</f>
        <v>0</v>
      </c>
      <c r="O7866" s="44"/>
      <c r="P7866">
        <f>D7866/3600000*G7866*100*100/Eingaben!$D$39*(A7866-A7865)/3600</f>
        <v>0</v>
      </c>
      <c r="R7866" s="91" t="e">
        <f>('Dichte Wasser'!$B$4*AVERAGE(B7866:C7866)^3+'Dichte Wasser'!$B$3*AVERAGE(B7866:C7866)^2+'Dichte Wasser'!$B$2*AVERAGE(B7866:C7866)+'Dichte Wasser'!$B$1)/1000</f>
        <v>#DIV/0!</v>
      </c>
      <c r="S7866" s="92" t="e">
        <f t="shared" si="490"/>
        <v>#DIV/0!</v>
      </c>
    </row>
    <row r="7867" spans="1:19" x14ac:dyDescent="0.25">
      <c r="A7867" s="69"/>
      <c r="B7867" s="69"/>
      <c r="C7867" s="69"/>
      <c r="D7867" s="69"/>
      <c r="G7867" s="93"/>
      <c r="I7867" s="45">
        <f t="shared" si="489"/>
        <v>0</v>
      </c>
      <c r="J7867" s="45">
        <f t="shared" si="491"/>
        <v>-13.593940298537419</v>
      </c>
      <c r="K7867" s="39" t="e">
        <f t="shared" si="488"/>
        <v>#DIV/0!</v>
      </c>
      <c r="L7867" s="46">
        <f>-J7867/Eingaben!$D$29</f>
        <v>0.93365782865974722</v>
      </c>
      <c r="M7867" s="44" t="e">
        <f>-K7867/Eingaben!$D$8</f>
        <v>#DIV/0!</v>
      </c>
      <c r="N7867" s="46">
        <f>ABS(B7867-C7867)/Eingaben!$D$8</f>
        <v>0</v>
      </c>
      <c r="O7867" s="44"/>
      <c r="P7867">
        <f>D7867/3600000*G7867*100*100/Eingaben!$D$39*(A7867-A7866)/3600</f>
        <v>0</v>
      </c>
      <c r="R7867" s="91" t="e">
        <f>('Dichte Wasser'!$B$4*AVERAGE(B7867:C7867)^3+'Dichte Wasser'!$B$3*AVERAGE(B7867:C7867)^2+'Dichte Wasser'!$B$2*AVERAGE(B7867:C7867)+'Dichte Wasser'!$B$1)/1000</f>
        <v>#DIV/0!</v>
      </c>
      <c r="S7867" s="92" t="e">
        <f t="shared" si="490"/>
        <v>#DIV/0!</v>
      </c>
    </row>
    <row r="7868" spans="1:19" x14ac:dyDescent="0.25">
      <c r="A7868" s="69"/>
      <c r="B7868" s="69"/>
      <c r="C7868" s="69"/>
      <c r="D7868" s="69"/>
      <c r="G7868" s="93"/>
      <c r="I7868" s="45">
        <f t="shared" si="489"/>
        <v>0</v>
      </c>
      <c r="J7868" s="45">
        <f t="shared" si="491"/>
        <v>-13.593940298537419</v>
      </c>
      <c r="K7868" s="39" t="e">
        <f t="shared" si="488"/>
        <v>#DIV/0!</v>
      </c>
      <c r="L7868" s="46">
        <f>-J7868/Eingaben!$D$29</f>
        <v>0.93365782865974722</v>
      </c>
      <c r="M7868" s="44" t="e">
        <f>-K7868/Eingaben!$D$8</f>
        <v>#DIV/0!</v>
      </c>
      <c r="N7868" s="46">
        <f>ABS(B7868-C7868)/Eingaben!$D$8</f>
        <v>0</v>
      </c>
      <c r="O7868" s="44"/>
      <c r="P7868">
        <f>D7868/3600000*G7868*100*100/Eingaben!$D$39*(A7868-A7867)/3600</f>
        <v>0</v>
      </c>
      <c r="R7868" s="91" t="e">
        <f>('Dichte Wasser'!$B$4*AVERAGE(B7868:C7868)^3+'Dichte Wasser'!$B$3*AVERAGE(B7868:C7868)^2+'Dichte Wasser'!$B$2*AVERAGE(B7868:C7868)+'Dichte Wasser'!$B$1)/1000</f>
        <v>#DIV/0!</v>
      </c>
      <c r="S7868" s="92" t="e">
        <f t="shared" si="490"/>
        <v>#DIV/0!</v>
      </c>
    </row>
    <row r="7869" spans="1:19" x14ac:dyDescent="0.25">
      <c r="A7869" s="69"/>
      <c r="B7869" s="69"/>
      <c r="C7869" s="69"/>
      <c r="D7869" s="69"/>
      <c r="G7869" s="93"/>
      <c r="I7869" s="45">
        <f t="shared" si="489"/>
        <v>0</v>
      </c>
      <c r="J7869" s="45">
        <f t="shared" si="491"/>
        <v>-13.593940298537419</v>
      </c>
      <c r="K7869" s="39" t="e">
        <f t="shared" si="488"/>
        <v>#DIV/0!</v>
      </c>
      <c r="L7869" s="46">
        <f>-J7869/Eingaben!$D$29</f>
        <v>0.93365782865974722</v>
      </c>
      <c r="M7869" s="44" t="e">
        <f>-K7869/Eingaben!$D$8</f>
        <v>#DIV/0!</v>
      </c>
      <c r="N7869" s="46">
        <f>ABS(B7869-C7869)/Eingaben!$D$8</f>
        <v>0</v>
      </c>
      <c r="O7869" s="44"/>
      <c r="P7869">
        <f>D7869/3600000*G7869*100*100/Eingaben!$D$39*(A7869-A7868)/3600</f>
        <v>0</v>
      </c>
      <c r="R7869" s="91" t="e">
        <f>('Dichte Wasser'!$B$4*AVERAGE(B7869:C7869)^3+'Dichte Wasser'!$B$3*AVERAGE(B7869:C7869)^2+'Dichte Wasser'!$B$2*AVERAGE(B7869:C7869)+'Dichte Wasser'!$B$1)/1000</f>
        <v>#DIV/0!</v>
      </c>
      <c r="S7869" s="92" t="e">
        <f t="shared" si="490"/>
        <v>#DIV/0!</v>
      </c>
    </row>
    <row r="7870" spans="1:19" x14ac:dyDescent="0.25">
      <c r="A7870" s="69"/>
      <c r="B7870" s="69"/>
      <c r="C7870" s="69"/>
      <c r="D7870" s="69"/>
      <c r="G7870" s="93"/>
      <c r="I7870" s="45">
        <f t="shared" si="489"/>
        <v>0</v>
      </c>
      <c r="J7870" s="45">
        <f t="shared" si="491"/>
        <v>-13.593940298537419</v>
      </c>
      <c r="K7870" s="39" t="e">
        <f t="shared" si="488"/>
        <v>#DIV/0!</v>
      </c>
      <c r="L7870" s="46">
        <f>-J7870/Eingaben!$D$29</f>
        <v>0.93365782865974722</v>
      </c>
      <c r="M7870" s="44" t="e">
        <f>-K7870/Eingaben!$D$8</f>
        <v>#DIV/0!</v>
      </c>
      <c r="N7870" s="46">
        <f>ABS(B7870-C7870)/Eingaben!$D$8</f>
        <v>0</v>
      </c>
      <c r="O7870" s="44"/>
      <c r="P7870">
        <f>D7870/3600000*G7870*100*100/Eingaben!$D$39*(A7870-A7869)/3600</f>
        <v>0</v>
      </c>
      <c r="R7870" s="91" t="e">
        <f>('Dichte Wasser'!$B$4*AVERAGE(B7870:C7870)^3+'Dichte Wasser'!$B$3*AVERAGE(B7870:C7870)^2+'Dichte Wasser'!$B$2*AVERAGE(B7870:C7870)+'Dichte Wasser'!$B$1)/1000</f>
        <v>#DIV/0!</v>
      </c>
      <c r="S7870" s="92" t="e">
        <f t="shared" si="490"/>
        <v>#DIV/0!</v>
      </c>
    </row>
    <row r="7871" spans="1:19" x14ac:dyDescent="0.25">
      <c r="A7871" s="69"/>
      <c r="B7871" s="69"/>
      <c r="C7871" s="69"/>
      <c r="D7871" s="69"/>
      <c r="G7871" s="93"/>
      <c r="I7871" s="45">
        <f t="shared" si="489"/>
        <v>0</v>
      </c>
      <c r="J7871" s="45">
        <f t="shared" si="491"/>
        <v>-13.593940298537419</v>
      </c>
      <c r="K7871" s="39" t="e">
        <f t="shared" si="488"/>
        <v>#DIV/0!</v>
      </c>
      <c r="L7871" s="46">
        <f>-J7871/Eingaben!$D$29</f>
        <v>0.93365782865974722</v>
      </c>
      <c r="M7871" s="44" t="e">
        <f>-K7871/Eingaben!$D$8</f>
        <v>#DIV/0!</v>
      </c>
      <c r="N7871" s="46">
        <f>ABS(B7871-C7871)/Eingaben!$D$8</f>
        <v>0</v>
      </c>
      <c r="O7871" s="44"/>
      <c r="P7871">
        <f>D7871/3600000*G7871*100*100/Eingaben!$D$39*(A7871-A7870)/3600</f>
        <v>0</v>
      </c>
      <c r="R7871" s="91" t="e">
        <f>('Dichte Wasser'!$B$4*AVERAGE(B7871:C7871)^3+'Dichte Wasser'!$B$3*AVERAGE(B7871:C7871)^2+'Dichte Wasser'!$B$2*AVERAGE(B7871:C7871)+'Dichte Wasser'!$B$1)/1000</f>
        <v>#DIV/0!</v>
      </c>
      <c r="S7871" s="92" t="e">
        <f t="shared" si="490"/>
        <v>#DIV/0!</v>
      </c>
    </row>
    <row r="7872" spans="1:19" x14ac:dyDescent="0.25">
      <c r="A7872" s="69"/>
      <c r="B7872" s="69"/>
      <c r="C7872" s="69"/>
      <c r="D7872" s="69"/>
      <c r="G7872" s="93"/>
      <c r="I7872" s="45">
        <f t="shared" si="489"/>
        <v>0</v>
      </c>
      <c r="J7872" s="45">
        <f t="shared" si="491"/>
        <v>-13.593940298537419</v>
      </c>
      <c r="K7872" s="39" t="e">
        <f t="shared" si="488"/>
        <v>#DIV/0!</v>
      </c>
      <c r="L7872" s="46">
        <f>-J7872/Eingaben!$D$29</f>
        <v>0.93365782865974722</v>
      </c>
      <c r="M7872" s="44" t="e">
        <f>-K7872/Eingaben!$D$8</f>
        <v>#DIV/0!</v>
      </c>
      <c r="N7872" s="46">
        <f>ABS(B7872-C7872)/Eingaben!$D$8</f>
        <v>0</v>
      </c>
      <c r="O7872" s="44"/>
      <c r="P7872">
        <f>D7872/3600000*G7872*100*100/Eingaben!$D$39*(A7872-A7871)/3600</f>
        <v>0</v>
      </c>
      <c r="R7872" s="91" t="e">
        <f>('Dichte Wasser'!$B$4*AVERAGE(B7872:C7872)^3+'Dichte Wasser'!$B$3*AVERAGE(B7872:C7872)^2+'Dichte Wasser'!$B$2*AVERAGE(B7872:C7872)+'Dichte Wasser'!$B$1)/1000</f>
        <v>#DIV/0!</v>
      </c>
      <c r="S7872" s="92" t="e">
        <f t="shared" si="490"/>
        <v>#DIV/0!</v>
      </c>
    </row>
    <row r="7873" spans="1:19" x14ac:dyDescent="0.25">
      <c r="A7873" s="69"/>
      <c r="B7873" s="69"/>
      <c r="C7873" s="69"/>
      <c r="D7873" s="69"/>
      <c r="G7873" s="93"/>
      <c r="I7873" s="45">
        <f t="shared" si="489"/>
        <v>0</v>
      </c>
      <c r="J7873" s="45">
        <f t="shared" si="491"/>
        <v>-13.593940298537419</v>
      </c>
      <c r="K7873" s="39" t="e">
        <f t="shared" si="488"/>
        <v>#DIV/0!</v>
      </c>
      <c r="L7873" s="46">
        <f>-J7873/Eingaben!$D$29</f>
        <v>0.93365782865974722</v>
      </c>
      <c r="M7873" s="44" t="e">
        <f>-K7873/Eingaben!$D$8</f>
        <v>#DIV/0!</v>
      </c>
      <c r="N7873" s="46">
        <f>ABS(B7873-C7873)/Eingaben!$D$8</f>
        <v>0</v>
      </c>
      <c r="O7873" s="44"/>
      <c r="P7873">
        <f>D7873/3600000*G7873*100*100/Eingaben!$D$39*(A7873-A7872)/3600</f>
        <v>0</v>
      </c>
      <c r="R7873" s="91" t="e">
        <f>('Dichte Wasser'!$B$4*AVERAGE(B7873:C7873)^3+'Dichte Wasser'!$B$3*AVERAGE(B7873:C7873)^2+'Dichte Wasser'!$B$2*AVERAGE(B7873:C7873)+'Dichte Wasser'!$B$1)/1000</f>
        <v>#DIV/0!</v>
      </c>
      <c r="S7873" s="92" t="e">
        <f t="shared" si="490"/>
        <v>#DIV/0!</v>
      </c>
    </row>
    <row r="7874" spans="1:19" x14ac:dyDescent="0.25">
      <c r="A7874" s="69"/>
      <c r="B7874" s="69"/>
      <c r="C7874" s="69"/>
      <c r="D7874" s="69"/>
      <c r="G7874" s="93"/>
      <c r="I7874" s="45">
        <f t="shared" si="489"/>
        <v>0</v>
      </c>
      <c r="J7874" s="45">
        <f t="shared" si="491"/>
        <v>-13.593940298537419</v>
      </c>
      <c r="K7874" s="39" t="e">
        <f t="shared" si="488"/>
        <v>#DIV/0!</v>
      </c>
      <c r="L7874" s="46">
        <f>-J7874/Eingaben!$D$29</f>
        <v>0.93365782865974722</v>
      </c>
      <c r="M7874" s="44" t="e">
        <f>-K7874/Eingaben!$D$8</f>
        <v>#DIV/0!</v>
      </c>
      <c r="N7874" s="46">
        <f>ABS(B7874-C7874)/Eingaben!$D$8</f>
        <v>0</v>
      </c>
      <c r="O7874" s="44"/>
      <c r="P7874">
        <f>D7874/3600000*G7874*100*100/Eingaben!$D$39*(A7874-A7873)/3600</f>
        <v>0</v>
      </c>
      <c r="R7874" s="91" t="e">
        <f>('Dichte Wasser'!$B$4*AVERAGE(B7874:C7874)^3+'Dichte Wasser'!$B$3*AVERAGE(B7874:C7874)^2+'Dichte Wasser'!$B$2*AVERAGE(B7874:C7874)+'Dichte Wasser'!$B$1)/1000</f>
        <v>#DIV/0!</v>
      </c>
      <c r="S7874" s="92" t="e">
        <f t="shared" si="490"/>
        <v>#DIV/0!</v>
      </c>
    </row>
    <row r="7875" spans="1:19" x14ac:dyDescent="0.25">
      <c r="A7875" s="69"/>
      <c r="B7875" s="69"/>
      <c r="C7875" s="69"/>
      <c r="D7875" s="69"/>
      <c r="G7875" s="93"/>
      <c r="I7875" s="45">
        <f t="shared" si="489"/>
        <v>0</v>
      </c>
      <c r="J7875" s="45">
        <f t="shared" si="491"/>
        <v>-13.593940298537419</v>
      </c>
      <c r="K7875" s="39" t="e">
        <f t="shared" si="488"/>
        <v>#DIV/0!</v>
      </c>
      <c r="L7875" s="46">
        <f>-J7875/Eingaben!$D$29</f>
        <v>0.93365782865974722</v>
      </c>
      <c r="M7875" s="44" t="e">
        <f>-K7875/Eingaben!$D$8</f>
        <v>#DIV/0!</v>
      </c>
      <c r="N7875" s="46">
        <f>ABS(B7875-C7875)/Eingaben!$D$8</f>
        <v>0</v>
      </c>
      <c r="O7875" s="44"/>
      <c r="P7875">
        <f>D7875/3600000*G7875*100*100/Eingaben!$D$39*(A7875-A7874)/3600</f>
        <v>0</v>
      </c>
      <c r="R7875" s="91" t="e">
        <f>('Dichte Wasser'!$B$4*AVERAGE(B7875:C7875)^3+'Dichte Wasser'!$B$3*AVERAGE(B7875:C7875)^2+'Dichte Wasser'!$B$2*AVERAGE(B7875:C7875)+'Dichte Wasser'!$B$1)/1000</f>
        <v>#DIV/0!</v>
      </c>
      <c r="S7875" s="92" t="e">
        <f t="shared" si="490"/>
        <v>#DIV/0!</v>
      </c>
    </row>
    <row r="7876" spans="1:19" x14ac:dyDescent="0.25">
      <c r="A7876" s="69"/>
      <c r="B7876" s="69"/>
      <c r="C7876" s="69"/>
      <c r="D7876" s="69"/>
      <c r="G7876" s="93"/>
      <c r="I7876" s="45">
        <f t="shared" si="489"/>
        <v>0</v>
      </c>
      <c r="J7876" s="45">
        <f t="shared" si="491"/>
        <v>-13.593940298537419</v>
      </c>
      <c r="K7876" s="39" t="e">
        <f t="shared" si="488"/>
        <v>#DIV/0!</v>
      </c>
      <c r="L7876" s="46">
        <f>-J7876/Eingaben!$D$29</f>
        <v>0.93365782865974722</v>
      </c>
      <c r="M7876" s="44" t="e">
        <f>-K7876/Eingaben!$D$8</f>
        <v>#DIV/0!</v>
      </c>
      <c r="N7876" s="46">
        <f>ABS(B7876-C7876)/Eingaben!$D$8</f>
        <v>0</v>
      </c>
      <c r="O7876" s="44"/>
      <c r="P7876">
        <f>D7876/3600000*G7876*100*100/Eingaben!$D$39*(A7876-A7875)/3600</f>
        <v>0</v>
      </c>
      <c r="R7876" s="91" t="e">
        <f>('Dichte Wasser'!$B$4*AVERAGE(B7876:C7876)^3+'Dichte Wasser'!$B$3*AVERAGE(B7876:C7876)^2+'Dichte Wasser'!$B$2*AVERAGE(B7876:C7876)+'Dichte Wasser'!$B$1)/1000</f>
        <v>#DIV/0!</v>
      </c>
      <c r="S7876" s="92" t="e">
        <f t="shared" si="490"/>
        <v>#DIV/0!</v>
      </c>
    </row>
    <row r="7877" spans="1:19" x14ac:dyDescent="0.25">
      <c r="A7877" s="69"/>
      <c r="B7877" s="69"/>
      <c r="C7877" s="69"/>
      <c r="D7877" s="69"/>
      <c r="G7877" s="93"/>
      <c r="I7877" s="45">
        <f t="shared" si="489"/>
        <v>0</v>
      </c>
      <c r="J7877" s="45">
        <f t="shared" si="491"/>
        <v>-13.593940298537419</v>
      </c>
      <c r="K7877" s="39" t="e">
        <f t="shared" ref="K7877:K7940" si="492">I7877/((A7877-A7876)/3600)</f>
        <v>#DIV/0!</v>
      </c>
      <c r="L7877" s="46">
        <f>-J7877/Eingaben!$D$29</f>
        <v>0.93365782865974722</v>
      </c>
      <c r="M7877" s="44" t="e">
        <f>-K7877/Eingaben!$D$8</f>
        <v>#DIV/0!</v>
      </c>
      <c r="N7877" s="46">
        <f>ABS(B7877-C7877)/Eingaben!$D$8</f>
        <v>0</v>
      </c>
      <c r="O7877" s="44"/>
      <c r="P7877">
        <f>D7877/3600000*G7877*100*100/Eingaben!$D$39*(A7877-A7876)/3600</f>
        <v>0</v>
      </c>
      <c r="R7877" s="91" t="e">
        <f>('Dichte Wasser'!$B$4*AVERAGE(B7877:C7877)^3+'Dichte Wasser'!$B$3*AVERAGE(B7877:C7877)^2+'Dichte Wasser'!$B$2*AVERAGE(B7877:C7877)+'Dichte Wasser'!$B$1)/1000</f>
        <v>#DIV/0!</v>
      </c>
      <c r="S7877" s="92" t="e">
        <f t="shared" si="490"/>
        <v>#DIV/0!</v>
      </c>
    </row>
    <row r="7878" spans="1:19" x14ac:dyDescent="0.25">
      <c r="A7878" s="69"/>
      <c r="B7878" s="69"/>
      <c r="C7878" s="69"/>
      <c r="D7878" s="69"/>
      <c r="G7878" s="93"/>
      <c r="I7878" s="45">
        <f t="shared" ref="I7878:I7941" si="493">IF(D7878&gt;0,D7878/3600*R7878*(A7878-A7877)*S7878*(B7878-C7878)/3600,0)</f>
        <v>0</v>
      </c>
      <c r="J7878" s="45">
        <f t="shared" si="491"/>
        <v>-13.593940298537419</v>
      </c>
      <c r="K7878" s="39" t="e">
        <f t="shared" si="492"/>
        <v>#DIV/0!</v>
      </c>
      <c r="L7878" s="46">
        <f>-J7878/Eingaben!$D$29</f>
        <v>0.93365782865974722</v>
      </c>
      <c r="M7878" s="44" t="e">
        <f>-K7878/Eingaben!$D$8</f>
        <v>#DIV/0!</v>
      </c>
      <c r="N7878" s="46">
        <f>ABS(B7878-C7878)/Eingaben!$D$8</f>
        <v>0</v>
      </c>
      <c r="O7878" s="44"/>
      <c r="P7878">
        <f>D7878/3600000*G7878*100*100/Eingaben!$D$39*(A7878-A7877)/3600</f>
        <v>0</v>
      </c>
      <c r="R7878" s="91" t="e">
        <f>('Dichte Wasser'!$B$4*AVERAGE(B7878:C7878)^3+'Dichte Wasser'!$B$3*AVERAGE(B7878:C7878)^2+'Dichte Wasser'!$B$2*AVERAGE(B7878:C7878)+'Dichte Wasser'!$B$1)/1000</f>
        <v>#DIV/0!</v>
      </c>
      <c r="S7878" s="92" t="e">
        <f t="shared" ref="S7878:S7941" si="494" xml:space="preserve">  0.0000000024*AVERAGE(B7878:C7878)^4 - 0.0000005979*AVERAGE(B7878:C7878)^3 + 0.0000621355*AVERAGE(B7878:C7878)^2 - 0.0026683907*AVERAGE(B7878:C7878) + 4.2176232303</f>
        <v>#DIV/0!</v>
      </c>
    </row>
    <row r="7879" spans="1:19" x14ac:dyDescent="0.25">
      <c r="A7879" s="69"/>
      <c r="B7879" s="69"/>
      <c r="C7879" s="69"/>
      <c r="D7879" s="69"/>
      <c r="G7879" s="93"/>
      <c r="I7879" s="45">
        <f t="shared" si="493"/>
        <v>0</v>
      </c>
      <c r="J7879" s="45">
        <f t="shared" ref="J7879:J7942" si="495">J7878+I7879</f>
        <v>-13.593940298537419</v>
      </c>
      <c r="K7879" s="39" t="e">
        <f t="shared" si="492"/>
        <v>#DIV/0!</v>
      </c>
      <c r="L7879" s="46">
        <f>-J7879/Eingaben!$D$29</f>
        <v>0.93365782865974722</v>
      </c>
      <c r="M7879" s="44" t="e">
        <f>-K7879/Eingaben!$D$8</f>
        <v>#DIV/0!</v>
      </c>
      <c r="N7879" s="46">
        <f>ABS(B7879-C7879)/Eingaben!$D$8</f>
        <v>0</v>
      </c>
      <c r="O7879" s="44"/>
      <c r="P7879">
        <f>D7879/3600000*G7879*100*100/Eingaben!$D$39*(A7879-A7878)/3600</f>
        <v>0</v>
      </c>
      <c r="R7879" s="91" t="e">
        <f>('Dichte Wasser'!$B$4*AVERAGE(B7879:C7879)^3+'Dichte Wasser'!$B$3*AVERAGE(B7879:C7879)^2+'Dichte Wasser'!$B$2*AVERAGE(B7879:C7879)+'Dichte Wasser'!$B$1)/1000</f>
        <v>#DIV/0!</v>
      </c>
      <c r="S7879" s="92" t="e">
        <f t="shared" si="494"/>
        <v>#DIV/0!</v>
      </c>
    </row>
    <row r="7880" spans="1:19" x14ac:dyDescent="0.25">
      <c r="A7880" s="69"/>
      <c r="B7880" s="69"/>
      <c r="C7880" s="69"/>
      <c r="D7880" s="69"/>
      <c r="G7880" s="93"/>
      <c r="I7880" s="45">
        <f t="shared" si="493"/>
        <v>0</v>
      </c>
      <c r="J7880" s="45">
        <f t="shared" si="495"/>
        <v>-13.593940298537419</v>
      </c>
      <c r="K7880" s="39" t="e">
        <f t="shared" si="492"/>
        <v>#DIV/0!</v>
      </c>
      <c r="L7880" s="46">
        <f>-J7880/Eingaben!$D$29</f>
        <v>0.93365782865974722</v>
      </c>
      <c r="M7880" s="44" t="e">
        <f>-K7880/Eingaben!$D$8</f>
        <v>#DIV/0!</v>
      </c>
      <c r="N7880" s="46">
        <f>ABS(B7880-C7880)/Eingaben!$D$8</f>
        <v>0</v>
      </c>
      <c r="O7880" s="44"/>
      <c r="P7880">
        <f>D7880/3600000*G7880*100*100/Eingaben!$D$39*(A7880-A7879)/3600</f>
        <v>0</v>
      </c>
      <c r="R7880" s="91" t="e">
        <f>('Dichte Wasser'!$B$4*AVERAGE(B7880:C7880)^3+'Dichte Wasser'!$B$3*AVERAGE(B7880:C7880)^2+'Dichte Wasser'!$B$2*AVERAGE(B7880:C7880)+'Dichte Wasser'!$B$1)/1000</f>
        <v>#DIV/0!</v>
      </c>
      <c r="S7880" s="92" t="e">
        <f t="shared" si="494"/>
        <v>#DIV/0!</v>
      </c>
    </row>
    <row r="7881" spans="1:19" x14ac:dyDescent="0.25">
      <c r="A7881" s="69"/>
      <c r="B7881" s="69"/>
      <c r="C7881" s="69"/>
      <c r="D7881" s="69"/>
      <c r="G7881" s="93"/>
      <c r="I7881" s="45">
        <f t="shared" si="493"/>
        <v>0</v>
      </c>
      <c r="J7881" s="45">
        <f t="shared" si="495"/>
        <v>-13.593940298537419</v>
      </c>
      <c r="K7881" s="39" t="e">
        <f t="shared" si="492"/>
        <v>#DIV/0!</v>
      </c>
      <c r="L7881" s="46">
        <f>-J7881/Eingaben!$D$29</f>
        <v>0.93365782865974722</v>
      </c>
      <c r="M7881" s="44" t="e">
        <f>-K7881/Eingaben!$D$8</f>
        <v>#DIV/0!</v>
      </c>
      <c r="N7881" s="46">
        <f>ABS(B7881-C7881)/Eingaben!$D$8</f>
        <v>0</v>
      </c>
      <c r="O7881" s="44"/>
      <c r="P7881">
        <f>D7881/3600000*G7881*100*100/Eingaben!$D$39*(A7881-A7880)/3600</f>
        <v>0</v>
      </c>
      <c r="R7881" s="91" t="e">
        <f>('Dichte Wasser'!$B$4*AVERAGE(B7881:C7881)^3+'Dichte Wasser'!$B$3*AVERAGE(B7881:C7881)^2+'Dichte Wasser'!$B$2*AVERAGE(B7881:C7881)+'Dichte Wasser'!$B$1)/1000</f>
        <v>#DIV/0!</v>
      </c>
      <c r="S7881" s="92" t="e">
        <f t="shared" si="494"/>
        <v>#DIV/0!</v>
      </c>
    </row>
    <row r="7882" spans="1:19" x14ac:dyDescent="0.25">
      <c r="A7882" s="69"/>
      <c r="B7882" s="69"/>
      <c r="C7882" s="69"/>
      <c r="D7882" s="69"/>
      <c r="G7882" s="93"/>
      <c r="I7882" s="45">
        <f t="shared" si="493"/>
        <v>0</v>
      </c>
      <c r="J7882" s="45">
        <f t="shared" si="495"/>
        <v>-13.593940298537419</v>
      </c>
      <c r="K7882" s="39" t="e">
        <f t="shared" si="492"/>
        <v>#DIV/0!</v>
      </c>
      <c r="L7882" s="46">
        <f>-J7882/Eingaben!$D$29</f>
        <v>0.93365782865974722</v>
      </c>
      <c r="M7882" s="44" t="e">
        <f>-K7882/Eingaben!$D$8</f>
        <v>#DIV/0!</v>
      </c>
      <c r="N7882" s="46">
        <f>ABS(B7882-C7882)/Eingaben!$D$8</f>
        <v>0</v>
      </c>
      <c r="O7882" s="44"/>
      <c r="P7882">
        <f>D7882/3600000*G7882*100*100/Eingaben!$D$39*(A7882-A7881)/3600</f>
        <v>0</v>
      </c>
      <c r="R7882" s="91" t="e">
        <f>('Dichte Wasser'!$B$4*AVERAGE(B7882:C7882)^3+'Dichte Wasser'!$B$3*AVERAGE(B7882:C7882)^2+'Dichte Wasser'!$B$2*AVERAGE(B7882:C7882)+'Dichte Wasser'!$B$1)/1000</f>
        <v>#DIV/0!</v>
      </c>
      <c r="S7882" s="92" t="e">
        <f t="shared" si="494"/>
        <v>#DIV/0!</v>
      </c>
    </row>
    <row r="7883" spans="1:19" x14ac:dyDescent="0.25">
      <c r="A7883" s="69"/>
      <c r="B7883" s="69"/>
      <c r="C7883" s="69"/>
      <c r="D7883" s="69"/>
      <c r="G7883" s="93"/>
      <c r="I7883" s="45">
        <f t="shared" si="493"/>
        <v>0</v>
      </c>
      <c r="J7883" s="45">
        <f t="shared" si="495"/>
        <v>-13.593940298537419</v>
      </c>
      <c r="K7883" s="39" t="e">
        <f t="shared" si="492"/>
        <v>#DIV/0!</v>
      </c>
      <c r="L7883" s="46">
        <f>-J7883/Eingaben!$D$29</f>
        <v>0.93365782865974722</v>
      </c>
      <c r="M7883" s="44" t="e">
        <f>-K7883/Eingaben!$D$8</f>
        <v>#DIV/0!</v>
      </c>
      <c r="N7883" s="46">
        <f>ABS(B7883-C7883)/Eingaben!$D$8</f>
        <v>0</v>
      </c>
      <c r="O7883" s="44"/>
      <c r="P7883">
        <f>D7883/3600000*G7883*100*100/Eingaben!$D$39*(A7883-A7882)/3600</f>
        <v>0</v>
      </c>
      <c r="R7883" s="91" t="e">
        <f>('Dichte Wasser'!$B$4*AVERAGE(B7883:C7883)^3+'Dichte Wasser'!$B$3*AVERAGE(B7883:C7883)^2+'Dichte Wasser'!$B$2*AVERAGE(B7883:C7883)+'Dichte Wasser'!$B$1)/1000</f>
        <v>#DIV/0!</v>
      </c>
      <c r="S7883" s="92" t="e">
        <f t="shared" si="494"/>
        <v>#DIV/0!</v>
      </c>
    </row>
    <row r="7884" spans="1:19" x14ac:dyDescent="0.25">
      <c r="A7884" s="69"/>
      <c r="B7884" s="69"/>
      <c r="C7884" s="69"/>
      <c r="D7884" s="69"/>
      <c r="G7884" s="93"/>
      <c r="I7884" s="45">
        <f t="shared" si="493"/>
        <v>0</v>
      </c>
      <c r="J7884" s="45">
        <f t="shared" si="495"/>
        <v>-13.593940298537419</v>
      </c>
      <c r="K7884" s="39" t="e">
        <f t="shared" si="492"/>
        <v>#DIV/0!</v>
      </c>
      <c r="L7884" s="46">
        <f>-J7884/Eingaben!$D$29</f>
        <v>0.93365782865974722</v>
      </c>
      <c r="M7884" s="44" t="e">
        <f>-K7884/Eingaben!$D$8</f>
        <v>#DIV/0!</v>
      </c>
      <c r="N7884" s="46">
        <f>ABS(B7884-C7884)/Eingaben!$D$8</f>
        <v>0</v>
      </c>
      <c r="O7884" s="44"/>
      <c r="P7884">
        <f>D7884/3600000*G7884*100*100/Eingaben!$D$39*(A7884-A7883)/3600</f>
        <v>0</v>
      </c>
      <c r="R7884" s="91" t="e">
        <f>('Dichte Wasser'!$B$4*AVERAGE(B7884:C7884)^3+'Dichte Wasser'!$B$3*AVERAGE(B7884:C7884)^2+'Dichte Wasser'!$B$2*AVERAGE(B7884:C7884)+'Dichte Wasser'!$B$1)/1000</f>
        <v>#DIV/0!</v>
      </c>
      <c r="S7884" s="92" t="e">
        <f t="shared" si="494"/>
        <v>#DIV/0!</v>
      </c>
    </row>
    <row r="7885" spans="1:19" x14ac:dyDescent="0.25">
      <c r="A7885" s="69"/>
      <c r="B7885" s="69"/>
      <c r="C7885" s="69"/>
      <c r="D7885" s="69"/>
      <c r="G7885" s="93"/>
      <c r="I7885" s="45">
        <f t="shared" si="493"/>
        <v>0</v>
      </c>
      <c r="J7885" s="45">
        <f t="shared" si="495"/>
        <v>-13.593940298537419</v>
      </c>
      <c r="K7885" s="39" t="e">
        <f t="shared" si="492"/>
        <v>#DIV/0!</v>
      </c>
      <c r="L7885" s="46">
        <f>-J7885/Eingaben!$D$29</f>
        <v>0.93365782865974722</v>
      </c>
      <c r="M7885" s="44" t="e">
        <f>-K7885/Eingaben!$D$8</f>
        <v>#DIV/0!</v>
      </c>
      <c r="N7885" s="46">
        <f>ABS(B7885-C7885)/Eingaben!$D$8</f>
        <v>0</v>
      </c>
      <c r="O7885" s="44"/>
      <c r="P7885">
        <f>D7885/3600000*G7885*100*100/Eingaben!$D$39*(A7885-A7884)/3600</f>
        <v>0</v>
      </c>
      <c r="R7885" s="91" t="e">
        <f>('Dichte Wasser'!$B$4*AVERAGE(B7885:C7885)^3+'Dichte Wasser'!$B$3*AVERAGE(B7885:C7885)^2+'Dichte Wasser'!$B$2*AVERAGE(B7885:C7885)+'Dichte Wasser'!$B$1)/1000</f>
        <v>#DIV/0!</v>
      </c>
      <c r="S7885" s="92" t="e">
        <f t="shared" si="494"/>
        <v>#DIV/0!</v>
      </c>
    </row>
    <row r="7886" spans="1:19" x14ac:dyDescent="0.25">
      <c r="A7886" s="69"/>
      <c r="B7886" s="69"/>
      <c r="C7886" s="69"/>
      <c r="D7886" s="69"/>
      <c r="G7886" s="93"/>
      <c r="I7886" s="45">
        <f t="shared" si="493"/>
        <v>0</v>
      </c>
      <c r="J7886" s="45">
        <f t="shared" si="495"/>
        <v>-13.593940298537419</v>
      </c>
      <c r="K7886" s="39" t="e">
        <f t="shared" si="492"/>
        <v>#DIV/0!</v>
      </c>
      <c r="L7886" s="46">
        <f>-J7886/Eingaben!$D$29</f>
        <v>0.93365782865974722</v>
      </c>
      <c r="M7886" s="44" t="e">
        <f>-K7886/Eingaben!$D$8</f>
        <v>#DIV/0!</v>
      </c>
      <c r="N7886" s="46">
        <f>ABS(B7886-C7886)/Eingaben!$D$8</f>
        <v>0</v>
      </c>
      <c r="O7886" s="44"/>
      <c r="P7886">
        <f>D7886/3600000*G7886*100*100/Eingaben!$D$39*(A7886-A7885)/3600</f>
        <v>0</v>
      </c>
      <c r="R7886" s="91" t="e">
        <f>('Dichte Wasser'!$B$4*AVERAGE(B7886:C7886)^3+'Dichte Wasser'!$B$3*AVERAGE(B7886:C7886)^2+'Dichte Wasser'!$B$2*AVERAGE(B7886:C7886)+'Dichte Wasser'!$B$1)/1000</f>
        <v>#DIV/0!</v>
      </c>
      <c r="S7886" s="92" t="e">
        <f t="shared" si="494"/>
        <v>#DIV/0!</v>
      </c>
    </row>
    <row r="7887" spans="1:19" x14ac:dyDescent="0.25">
      <c r="A7887" s="69"/>
      <c r="B7887" s="69"/>
      <c r="C7887" s="69"/>
      <c r="D7887" s="69"/>
      <c r="G7887" s="93"/>
      <c r="I7887" s="45">
        <f t="shared" si="493"/>
        <v>0</v>
      </c>
      <c r="J7887" s="45">
        <f t="shared" si="495"/>
        <v>-13.593940298537419</v>
      </c>
      <c r="K7887" s="39" t="e">
        <f t="shared" si="492"/>
        <v>#DIV/0!</v>
      </c>
      <c r="L7887" s="46">
        <f>-J7887/Eingaben!$D$29</f>
        <v>0.93365782865974722</v>
      </c>
      <c r="M7887" s="44" t="e">
        <f>-K7887/Eingaben!$D$8</f>
        <v>#DIV/0!</v>
      </c>
      <c r="N7887" s="46">
        <f>ABS(B7887-C7887)/Eingaben!$D$8</f>
        <v>0</v>
      </c>
      <c r="O7887" s="44"/>
      <c r="P7887">
        <f>D7887/3600000*G7887*100*100/Eingaben!$D$39*(A7887-A7886)/3600</f>
        <v>0</v>
      </c>
      <c r="R7887" s="91" t="e">
        <f>('Dichte Wasser'!$B$4*AVERAGE(B7887:C7887)^3+'Dichte Wasser'!$B$3*AVERAGE(B7887:C7887)^2+'Dichte Wasser'!$B$2*AVERAGE(B7887:C7887)+'Dichte Wasser'!$B$1)/1000</f>
        <v>#DIV/0!</v>
      </c>
      <c r="S7887" s="92" t="e">
        <f t="shared" si="494"/>
        <v>#DIV/0!</v>
      </c>
    </row>
    <row r="7888" spans="1:19" x14ac:dyDescent="0.25">
      <c r="A7888" s="69"/>
      <c r="B7888" s="69"/>
      <c r="C7888" s="69"/>
      <c r="D7888" s="69"/>
      <c r="G7888" s="93"/>
      <c r="I7888" s="45">
        <f t="shared" si="493"/>
        <v>0</v>
      </c>
      <c r="J7888" s="45">
        <f t="shared" si="495"/>
        <v>-13.593940298537419</v>
      </c>
      <c r="K7888" s="39" t="e">
        <f t="shared" si="492"/>
        <v>#DIV/0!</v>
      </c>
      <c r="L7888" s="46">
        <f>-J7888/Eingaben!$D$29</f>
        <v>0.93365782865974722</v>
      </c>
      <c r="M7888" s="44" t="e">
        <f>-K7888/Eingaben!$D$8</f>
        <v>#DIV/0!</v>
      </c>
      <c r="N7888" s="46">
        <f>ABS(B7888-C7888)/Eingaben!$D$8</f>
        <v>0</v>
      </c>
      <c r="O7888" s="44"/>
      <c r="P7888">
        <f>D7888/3600000*G7888*100*100/Eingaben!$D$39*(A7888-A7887)/3600</f>
        <v>0</v>
      </c>
      <c r="R7888" s="91" t="e">
        <f>('Dichte Wasser'!$B$4*AVERAGE(B7888:C7888)^3+'Dichte Wasser'!$B$3*AVERAGE(B7888:C7888)^2+'Dichte Wasser'!$B$2*AVERAGE(B7888:C7888)+'Dichte Wasser'!$B$1)/1000</f>
        <v>#DIV/0!</v>
      </c>
      <c r="S7888" s="92" t="e">
        <f t="shared" si="494"/>
        <v>#DIV/0!</v>
      </c>
    </row>
    <row r="7889" spans="1:19" x14ac:dyDescent="0.25">
      <c r="A7889" s="69"/>
      <c r="B7889" s="69"/>
      <c r="C7889" s="69"/>
      <c r="D7889" s="69"/>
      <c r="G7889" s="93"/>
      <c r="I7889" s="45">
        <f t="shared" si="493"/>
        <v>0</v>
      </c>
      <c r="J7889" s="45">
        <f t="shared" si="495"/>
        <v>-13.593940298537419</v>
      </c>
      <c r="K7889" s="39" t="e">
        <f t="shared" si="492"/>
        <v>#DIV/0!</v>
      </c>
      <c r="L7889" s="46">
        <f>-J7889/Eingaben!$D$29</f>
        <v>0.93365782865974722</v>
      </c>
      <c r="M7889" s="44" t="e">
        <f>-K7889/Eingaben!$D$8</f>
        <v>#DIV/0!</v>
      </c>
      <c r="N7889" s="46">
        <f>ABS(B7889-C7889)/Eingaben!$D$8</f>
        <v>0</v>
      </c>
      <c r="O7889" s="44"/>
      <c r="P7889">
        <f>D7889/3600000*G7889*100*100/Eingaben!$D$39*(A7889-A7888)/3600</f>
        <v>0</v>
      </c>
      <c r="R7889" s="91" t="e">
        <f>('Dichte Wasser'!$B$4*AVERAGE(B7889:C7889)^3+'Dichte Wasser'!$B$3*AVERAGE(B7889:C7889)^2+'Dichte Wasser'!$B$2*AVERAGE(B7889:C7889)+'Dichte Wasser'!$B$1)/1000</f>
        <v>#DIV/0!</v>
      </c>
      <c r="S7889" s="92" t="e">
        <f t="shared" si="494"/>
        <v>#DIV/0!</v>
      </c>
    </row>
    <row r="7890" spans="1:19" x14ac:dyDescent="0.25">
      <c r="A7890" s="69"/>
      <c r="B7890" s="69"/>
      <c r="C7890" s="69"/>
      <c r="D7890" s="69"/>
      <c r="G7890" s="93"/>
      <c r="I7890" s="45">
        <f t="shared" si="493"/>
        <v>0</v>
      </c>
      <c r="J7890" s="45">
        <f t="shared" si="495"/>
        <v>-13.593940298537419</v>
      </c>
      <c r="K7890" s="39" t="e">
        <f t="shared" si="492"/>
        <v>#DIV/0!</v>
      </c>
      <c r="L7890" s="46">
        <f>-J7890/Eingaben!$D$29</f>
        <v>0.93365782865974722</v>
      </c>
      <c r="M7890" s="44" t="e">
        <f>-K7890/Eingaben!$D$8</f>
        <v>#DIV/0!</v>
      </c>
      <c r="N7890" s="46">
        <f>ABS(B7890-C7890)/Eingaben!$D$8</f>
        <v>0</v>
      </c>
      <c r="O7890" s="44"/>
      <c r="P7890">
        <f>D7890/3600000*G7890*100*100/Eingaben!$D$39*(A7890-A7889)/3600</f>
        <v>0</v>
      </c>
      <c r="R7890" s="91" t="e">
        <f>('Dichte Wasser'!$B$4*AVERAGE(B7890:C7890)^3+'Dichte Wasser'!$B$3*AVERAGE(B7890:C7890)^2+'Dichte Wasser'!$B$2*AVERAGE(B7890:C7890)+'Dichte Wasser'!$B$1)/1000</f>
        <v>#DIV/0!</v>
      </c>
      <c r="S7890" s="92" t="e">
        <f t="shared" si="494"/>
        <v>#DIV/0!</v>
      </c>
    </row>
    <row r="7891" spans="1:19" x14ac:dyDescent="0.25">
      <c r="A7891" s="69"/>
      <c r="B7891" s="69"/>
      <c r="C7891" s="69"/>
      <c r="D7891" s="69"/>
      <c r="G7891" s="93"/>
      <c r="I7891" s="45">
        <f t="shared" si="493"/>
        <v>0</v>
      </c>
      <c r="J7891" s="45">
        <f t="shared" si="495"/>
        <v>-13.593940298537419</v>
      </c>
      <c r="K7891" s="39" t="e">
        <f t="shared" si="492"/>
        <v>#DIV/0!</v>
      </c>
      <c r="L7891" s="46">
        <f>-J7891/Eingaben!$D$29</f>
        <v>0.93365782865974722</v>
      </c>
      <c r="M7891" s="44" t="e">
        <f>-K7891/Eingaben!$D$8</f>
        <v>#DIV/0!</v>
      </c>
      <c r="N7891" s="46">
        <f>ABS(B7891-C7891)/Eingaben!$D$8</f>
        <v>0</v>
      </c>
      <c r="O7891" s="44"/>
      <c r="P7891">
        <f>D7891/3600000*G7891*100*100/Eingaben!$D$39*(A7891-A7890)/3600</f>
        <v>0</v>
      </c>
      <c r="R7891" s="91" t="e">
        <f>('Dichte Wasser'!$B$4*AVERAGE(B7891:C7891)^3+'Dichte Wasser'!$B$3*AVERAGE(B7891:C7891)^2+'Dichte Wasser'!$B$2*AVERAGE(B7891:C7891)+'Dichte Wasser'!$B$1)/1000</f>
        <v>#DIV/0!</v>
      </c>
      <c r="S7891" s="92" t="e">
        <f t="shared" si="494"/>
        <v>#DIV/0!</v>
      </c>
    </row>
    <row r="7892" spans="1:19" x14ac:dyDescent="0.25">
      <c r="A7892" s="69"/>
      <c r="B7892" s="69"/>
      <c r="C7892" s="69"/>
      <c r="D7892" s="69"/>
      <c r="G7892" s="93"/>
      <c r="I7892" s="45">
        <f t="shared" si="493"/>
        <v>0</v>
      </c>
      <c r="J7892" s="45">
        <f t="shared" si="495"/>
        <v>-13.593940298537419</v>
      </c>
      <c r="K7892" s="39" t="e">
        <f t="shared" si="492"/>
        <v>#DIV/0!</v>
      </c>
      <c r="L7892" s="46">
        <f>-J7892/Eingaben!$D$29</f>
        <v>0.93365782865974722</v>
      </c>
      <c r="M7892" s="44" t="e">
        <f>-K7892/Eingaben!$D$8</f>
        <v>#DIV/0!</v>
      </c>
      <c r="N7892" s="46">
        <f>ABS(B7892-C7892)/Eingaben!$D$8</f>
        <v>0</v>
      </c>
      <c r="O7892" s="44"/>
      <c r="P7892">
        <f>D7892/3600000*G7892*100*100/Eingaben!$D$39*(A7892-A7891)/3600</f>
        <v>0</v>
      </c>
      <c r="R7892" s="91" t="e">
        <f>('Dichte Wasser'!$B$4*AVERAGE(B7892:C7892)^3+'Dichte Wasser'!$B$3*AVERAGE(B7892:C7892)^2+'Dichte Wasser'!$B$2*AVERAGE(B7892:C7892)+'Dichte Wasser'!$B$1)/1000</f>
        <v>#DIV/0!</v>
      </c>
      <c r="S7892" s="92" t="e">
        <f t="shared" si="494"/>
        <v>#DIV/0!</v>
      </c>
    </row>
    <row r="7893" spans="1:19" x14ac:dyDescent="0.25">
      <c r="A7893" s="69"/>
      <c r="B7893" s="69"/>
      <c r="C7893" s="69"/>
      <c r="D7893" s="69"/>
      <c r="G7893" s="93"/>
      <c r="I7893" s="45">
        <f t="shared" si="493"/>
        <v>0</v>
      </c>
      <c r="J7893" s="45">
        <f t="shared" si="495"/>
        <v>-13.593940298537419</v>
      </c>
      <c r="K7893" s="39" t="e">
        <f t="shared" si="492"/>
        <v>#DIV/0!</v>
      </c>
      <c r="L7893" s="46">
        <f>-J7893/Eingaben!$D$29</f>
        <v>0.93365782865974722</v>
      </c>
      <c r="M7893" s="44" t="e">
        <f>-K7893/Eingaben!$D$8</f>
        <v>#DIV/0!</v>
      </c>
      <c r="N7893" s="46">
        <f>ABS(B7893-C7893)/Eingaben!$D$8</f>
        <v>0</v>
      </c>
      <c r="O7893" s="44"/>
      <c r="P7893">
        <f>D7893/3600000*G7893*100*100/Eingaben!$D$39*(A7893-A7892)/3600</f>
        <v>0</v>
      </c>
      <c r="R7893" s="91" t="e">
        <f>('Dichte Wasser'!$B$4*AVERAGE(B7893:C7893)^3+'Dichte Wasser'!$B$3*AVERAGE(B7893:C7893)^2+'Dichte Wasser'!$B$2*AVERAGE(B7893:C7893)+'Dichte Wasser'!$B$1)/1000</f>
        <v>#DIV/0!</v>
      </c>
      <c r="S7893" s="92" t="e">
        <f t="shared" si="494"/>
        <v>#DIV/0!</v>
      </c>
    </row>
    <row r="7894" spans="1:19" x14ac:dyDescent="0.25">
      <c r="A7894" s="69"/>
      <c r="B7894" s="69"/>
      <c r="C7894" s="69"/>
      <c r="D7894" s="69"/>
      <c r="G7894" s="93"/>
      <c r="I7894" s="45">
        <f t="shared" si="493"/>
        <v>0</v>
      </c>
      <c r="J7894" s="45">
        <f t="shared" si="495"/>
        <v>-13.593940298537419</v>
      </c>
      <c r="K7894" s="39" t="e">
        <f t="shared" si="492"/>
        <v>#DIV/0!</v>
      </c>
      <c r="L7894" s="46">
        <f>-J7894/Eingaben!$D$29</f>
        <v>0.93365782865974722</v>
      </c>
      <c r="M7894" s="44" t="e">
        <f>-K7894/Eingaben!$D$8</f>
        <v>#DIV/0!</v>
      </c>
      <c r="N7894" s="46">
        <f>ABS(B7894-C7894)/Eingaben!$D$8</f>
        <v>0</v>
      </c>
      <c r="O7894" s="44"/>
      <c r="P7894">
        <f>D7894/3600000*G7894*100*100/Eingaben!$D$39*(A7894-A7893)/3600</f>
        <v>0</v>
      </c>
      <c r="R7894" s="91" t="e">
        <f>('Dichte Wasser'!$B$4*AVERAGE(B7894:C7894)^3+'Dichte Wasser'!$B$3*AVERAGE(B7894:C7894)^2+'Dichte Wasser'!$B$2*AVERAGE(B7894:C7894)+'Dichte Wasser'!$B$1)/1000</f>
        <v>#DIV/0!</v>
      </c>
      <c r="S7894" s="92" t="e">
        <f t="shared" si="494"/>
        <v>#DIV/0!</v>
      </c>
    </row>
    <row r="7895" spans="1:19" x14ac:dyDescent="0.25">
      <c r="A7895" s="69"/>
      <c r="B7895" s="69"/>
      <c r="C7895" s="69"/>
      <c r="D7895" s="69"/>
      <c r="G7895" s="93"/>
      <c r="I7895" s="45">
        <f t="shared" si="493"/>
        <v>0</v>
      </c>
      <c r="J7895" s="45">
        <f t="shared" si="495"/>
        <v>-13.593940298537419</v>
      </c>
      <c r="K7895" s="39" t="e">
        <f t="shared" si="492"/>
        <v>#DIV/0!</v>
      </c>
      <c r="L7895" s="46">
        <f>-J7895/Eingaben!$D$29</f>
        <v>0.93365782865974722</v>
      </c>
      <c r="M7895" s="44" t="e">
        <f>-K7895/Eingaben!$D$8</f>
        <v>#DIV/0!</v>
      </c>
      <c r="N7895" s="46">
        <f>ABS(B7895-C7895)/Eingaben!$D$8</f>
        <v>0</v>
      </c>
      <c r="O7895" s="44"/>
      <c r="P7895">
        <f>D7895/3600000*G7895*100*100/Eingaben!$D$39*(A7895-A7894)/3600</f>
        <v>0</v>
      </c>
      <c r="R7895" s="91" t="e">
        <f>('Dichte Wasser'!$B$4*AVERAGE(B7895:C7895)^3+'Dichte Wasser'!$B$3*AVERAGE(B7895:C7895)^2+'Dichte Wasser'!$B$2*AVERAGE(B7895:C7895)+'Dichte Wasser'!$B$1)/1000</f>
        <v>#DIV/0!</v>
      </c>
      <c r="S7895" s="92" t="e">
        <f t="shared" si="494"/>
        <v>#DIV/0!</v>
      </c>
    </row>
    <row r="7896" spans="1:19" x14ac:dyDescent="0.25">
      <c r="A7896" s="69"/>
      <c r="B7896" s="69"/>
      <c r="C7896" s="69"/>
      <c r="D7896" s="69"/>
      <c r="G7896" s="93"/>
      <c r="I7896" s="45">
        <f t="shared" si="493"/>
        <v>0</v>
      </c>
      <c r="J7896" s="45">
        <f t="shared" si="495"/>
        <v>-13.593940298537419</v>
      </c>
      <c r="K7896" s="39" t="e">
        <f t="shared" si="492"/>
        <v>#DIV/0!</v>
      </c>
      <c r="L7896" s="46">
        <f>-J7896/Eingaben!$D$29</f>
        <v>0.93365782865974722</v>
      </c>
      <c r="M7896" s="44" t="e">
        <f>-K7896/Eingaben!$D$8</f>
        <v>#DIV/0!</v>
      </c>
      <c r="N7896" s="46">
        <f>ABS(B7896-C7896)/Eingaben!$D$8</f>
        <v>0</v>
      </c>
      <c r="O7896" s="44"/>
      <c r="P7896">
        <f>D7896/3600000*G7896*100*100/Eingaben!$D$39*(A7896-A7895)/3600</f>
        <v>0</v>
      </c>
      <c r="R7896" s="91" t="e">
        <f>('Dichte Wasser'!$B$4*AVERAGE(B7896:C7896)^3+'Dichte Wasser'!$B$3*AVERAGE(B7896:C7896)^2+'Dichte Wasser'!$B$2*AVERAGE(B7896:C7896)+'Dichte Wasser'!$B$1)/1000</f>
        <v>#DIV/0!</v>
      </c>
      <c r="S7896" s="92" t="e">
        <f t="shared" si="494"/>
        <v>#DIV/0!</v>
      </c>
    </row>
    <row r="7897" spans="1:19" x14ac:dyDescent="0.25">
      <c r="A7897" s="69"/>
      <c r="B7897" s="69"/>
      <c r="C7897" s="69"/>
      <c r="D7897" s="69"/>
      <c r="G7897" s="93"/>
      <c r="I7897" s="45">
        <f t="shared" si="493"/>
        <v>0</v>
      </c>
      <c r="J7897" s="45">
        <f t="shared" si="495"/>
        <v>-13.593940298537419</v>
      </c>
      <c r="K7897" s="39" t="e">
        <f t="shared" si="492"/>
        <v>#DIV/0!</v>
      </c>
      <c r="L7897" s="46">
        <f>-J7897/Eingaben!$D$29</f>
        <v>0.93365782865974722</v>
      </c>
      <c r="M7897" s="44" t="e">
        <f>-K7897/Eingaben!$D$8</f>
        <v>#DIV/0!</v>
      </c>
      <c r="N7897" s="46">
        <f>ABS(B7897-C7897)/Eingaben!$D$8</f>
        <v>0</v>
      </c>
      <c r="O7897" s="44"/>
      <c r="P7897">
        <f>D7897/3600000*G7897*100*100/Eingaben!$D$39*(A7897-A7896)/3600</f>
        <v>0</v>
      </c>
      <c r="R7897" s="91" t="e">
        <f>('Dichte Wasser'!$B$4*AVERAGE(B7897:C7897)^3+'Dichte Wasser'!$B$3*AVERAGE(B7897:C7897)^2+'Dichte Wasser'!$B$2*AVERAGE(B7897:C7897)+'Dichte Wasser'!$B$1)/1000</f>
        <v>#DIV/0!</v>
      </c>
      <c r="S7897" s="92" t="e">
        <f t="shared" si="494"/>
        <v>#DIV/0!</v>
      </c>
    </row>
    <row r="7898" spans="1:19" x14ac:dyDescent="0.25">
      <c r="A7898" s="69"/>
      <c r="B7898" s="69"/>
      <c r="C7898" s="69"/>
      <c r="D7898" s="69"/>
      <c r="G7898" s="93"/>
      <c r="I7898" s="45">
        <f t="shared" si="493"/>
        <v>0</v>
      </c>
      <c r="J7898" s="45">
        <f t="shared" si="495"/>
        <v>-13.593940298537419</v>
      </c>
      <c r="K7898" s="39" t="e">
        <f t="shared" si="492"/>
        <v>#DIV/0!</v>
      </c>
      <c r="L7898" s="46">
        <f>-J7898/Eingaben!$D$29</f>
        <v>0.93365782865974722</v>
      </c>
      <c r="M7898" s="44" t="e">
        <f>-K7898/Eingaben!$D$8</f>
        <v>#DIV/0!</v>
      </c>
      <c r="N7898" s="46">
        <f>ABS(B7898-C7898)/Eingaben!$D$8</f>
        <v>0</v>
      </c>
      <c r="O7898" s="44"/>
      <c r="P7898">
        <f>D7898/3600000*G7898*100*100/Eingaben!$D$39*(A7898-A7897)/3600</f>
        <v>0</v>
      </c>
      <c r="R7898" s="91" t="e">
        <f>('Dichte Wasser'!$B$4*AVERAGE(B7898:C7898)^3+'Dichte Wasser'!$B$3*AVERAGE(B7898:C7898)^2+'Dichte Wasser'!$B$2*AVERAGE(B7898:C7898)+'Dichte Wasser'!$B$1)/1000</f>
        <v>#DIV/0!</v>
      </c>
      <c r="S7898" s="92" t="e">
        <f t="shared" si="494"/>
        <v>#DIV/0!</v>
      </c>
    </row>
    <row r="7899" spans="1:19" x14ac:dyDescent="0.25">
      <c r="A7899" s="69"/>
      <c r="B7899" s="69"/>
      <c r="C7899" s="69"/>
      <c r="D7899" s="69"/>
      <c r="G7899" s="93"/>
      <c r="I7899" s="45">
        <f t="shared" si="493"/>
        <v>0</v>
      </c>
      <c r="J7899" s="45">
        <f t="shared" si="495"/>
        <v>-13.593940298537419</v>
      </c>
      <c r="K7899" s="39" t="e">
        <f t="shared" si="492"/>
        <v>#DIV/0!</v>
      </c>
      <c r="L7899" s="46">
        <f>-J7899/Eingaben!$D$29</f>
        <v>0.93365782865974722</v>
      </c>
      <c r="M7899" s="44" t="e">
        <f>-K7899/Eingaben!$D$8</f>
        <v>#DIV/0!</v>
      </c>
      <c r="N7899" s="46">
        <f>ABS(B7899-C7899)/Eingaben!$D$8</f>
        <v>0</v>
      </c>
      <c r="O7899" s="44"/>
      <c r="P7899">
        <f>D7899/3600000*G7899*100*100/Eingaben!$D$39*(A7899-A7898)/3600</f>
        <v>0</v>
      </c>
      <c r="R7899" s="91" t="e">
        <f>('Dichte Wasser'!$B$4*AVERAGE(B7899:C7899)^3+'Dichte Wasser'!$B$3*AVERAGE(B7899:C7899)^2+'Dichte Wasser'!$B$2*AVERAGE(B7899:C7899)+'Dichte Wasser'!$B$1)/1000</f>
        <v>#DIV/0!</v>
      </c>
      <c r="S7899" s="92" t="e">
        <f t="shared" si="494"/>
        <v>#DIV/0!</v>
      </c>
    </row>
    <row r="7900" spans="1:19" x14ac:dyDescent="0.25">
      <c r="A7900" s="69"/>
      <c r="B7900" s="69"/>
      <c r="C7900" s="69"/>
      <c r="D7900" s="69"/>
      <c r="G7900" s="93"/>
      <c r="I7900" s="45">
        <f t="shared" si="493"/>
        <v>0</v>
      </c>
      <c r="J7900" s="45">
        <f t="shared" si="495"/>
        <v>-13.593940298537419</v>
      </c>
      <c r="K7900" s="39" t="e">
        <f t="shared" si="492"/>
        <v>#DIV/0!</v>
      </c>
      <c r="L7900" s="46">
        <f>-J7900/Eingaben!$D$29</f>
        <v>0.93365782865974722</v>
      </c>
      <c r="M7900" s="44" t="e">
        <f>-K7900/Eingaben!$D$8</f>
        <v>#DIV/0!</v>
      </c>
      <c r="N7900" s="46">
        <f>ABS(B7900-C7900)/Eingaben!$D$8</f>
        <v>0</v>
      </c>
      <c r="O7900" s="44"/>
      <c r="P7900">
        <f>D7900/3600000*G7900*100*100/Eingaben!$D$39*(A7900-A7899)/3600</f>
        <v>0</v>
      </c>
      <c r="R7900" s="91" t="e">
        <f>('Dichte Wasser'!$B$4*AVERAGE(B7900:C7900)^3+'Dichte Wasser'!$B$3*AVERAGE(B7900:C7900)^2+'Dichte Wasser'!$B$2*AVERAGE(B7900:C7900)+'Dichte Wasser'!$B$1)/1000</f>
        <v>#DIV/0!</v>
      </c>
      <c r="S7900" s="92" t="e">
        <f t="shared" si="494"/>
        <v>#DIV/0!</v>
      </c>
    </row>
    <row r="7901" spans="1:19" x14ac:dyDescent="0.25">
      <c r="A7901" s="69"/>
      <c r="B7901" s="69"/>
      <c r="C7901" s="69"/>
      <c r="D7901" s="69"/>
      <c r="G7901" s="93"/>
      <c r="I7901" s="45">
        <f t="shared" si="493"/>
        <v>0</v>
      </c>
      <c r="J7901" s="45">
        <f t="shared" si="495"/>
        <v>-13.593940298537419</v>
      </c>
      <c r="K7901" s="39" t="e">
        <f t="shared" si="492"/>
        <v>#DIV/0!</v>
      </c>
      <c r="L7901" s="46">
        <f>-J7901/Eingaben!$D$29</f>
        <v>0.93365782865974722</v>
      </c>
      <c r="M7901" s="44" t="e">
        <f>-K7901/Eingaben!$D$8</f>
        <v>#DIV/0!</v>
      </c>
      <c r="N7901" s="46">
        <f>ABS(B7901-C7901)/Eingaben!$D$8</f>
        <v>0</v>
      </c>
      <c r="O7901" s="44"/>
      <c r="P7901">
        <f>D7901/3600000*G7901*100*100/Eingaben!$D$39*(A7901-A7900)/3600</f>
        <v>0</v>
      </c>
      <c r="R7901" s="91" t="e">
        <f>('Dichte Wasser'!$B$4*AVERAGE(B7901:C7901)^3+'Dichte Wasser'!$B$3*AVERAGE(B7901:C7901)^2+'Dichte Wasser'!$B$2*AVERAGE(B7901:C7901)+'Dichte Wasser'!$B$1)/1000</f>
        <v>#DIV/0!</v>
      </c>
      <c r="S7901" s="92" t="e">
        <f t="shared" si="494"/>
        <v>#DIV/0!</v>
      </c>
    </row>
    <row r="7902" spans="1:19" x14ac:dyDescent="0.25">
      <c r="A7902" s="69"/>
      <c r="B7902" s="69"/>
      <c r="C7902" s="69"/>
      <c r="D7902" s="69"/>
      <c r="G7902" s="93"/>
      <c r="I7902" s="45">
        <f t="shared" si="493"/>
        <v>0</v>
      </c>
      <c r="J7902" s="45">
        <f t="shared" si="495"/>
        <v>-13.593940298537419</v>
      </c>
      <c r="K7902" s="39" t="e">
        <f t="shared" si="492"/>
        <v>#DIV/0!</v>
      </c>
      <c r="L7902" s="46">
        <f>-J7902/Eingaben!$D$29</f>
        <v>0.93365782865974722</v>
      </c>
      <c r="M7902" s="44" t="e">
        <f>-K7902/Eingaben!$D$8</f>
        <v>#DIV/0!</v>
      </c>
      <c r="N7902" s="46">
        <f>ABS(B7902-C7902)/Eingaben!$D$8</f>
        <v>0</v>
      </c>
      <c r="O7902" s="44"/>
      <c r="P7902">
        <f>D7902/3600000*G7902*100*100/Eingaben!$D$39*(A7902-A7901)/3600</f>
        <v>0</v>
      </c>
      <c r="R7902" s="91" t="e">
        <f>('Dichte Wasser'!$B$4*AVERAGE(B7902:C7902)^3+'Dichte Wasser'!$B$3*AVERAGE(B7902:C7902)^2+'Dichte Wasser'!$B$2*AVERAGE(B7902:C7902)+'Dichte Wasser'!$B$1)/1000</f>
        <v>#DIV/0!</v>
      </c>
      <c r="S7902" s="92" t="e">
        <f t="shared" si="494"/>
        <v>#DIV/0!</v>
      </c>
    </row>
    <row r="7903" spans="1:19" x14ac:dyDescent="0.25">
      <c r="A7903" s="69"/>
      <c r="B7903" s="69"/>
      <c r="C7903" s="69"/>
      <c r="D7903" s="69"/>
      <c r="G7903" s="93"/>
      <c r="I7903" s="45">
        <f t="shared" si="493"/>
        <v>0</v>
      </c>
      <c r="J7903" s="45">
        <f t="shared" si="495"/>
        <v>-13.593940298537419</v>
      </c>
      <c r="K7903" s="39" t="e">
        <f t="shared" si="492"/>
        <v>#DIV/0!</v>
      </c>
      <c r="L7903" s="46">
        <f>-J7903/Eingaben!$D$29</f>
        <v>0.93365782865974722</v>
      </c>
      <c r="M7903" s="44" t="e">
        <f>-K7903/Eingaben!$D$8</f>
        <v>#DIV/0!</v>
      </c>
      <c r="N7903" s="46">
        <f>ABS(B7903-C7903)/Eingaben!$D$8</f>
        <v>0</v>
      </c>
      <c r="O7903" s="44"/>
      <c r="P7903">
        <f>D7903/3600000*G7903*100*100/Eingaben!$D$39*(A7903-A7902)/3600</f>
        <v>0</v>
      </c>
      <c r="R7903" s="91" t="e">
        <f>('Dichte Wasser'!$B$4*AVERAGE(B7903:C7903)^3+'Dichte Wasser'!$B$3*AVERAGE(B7903:C7903)^2+'Dichte Wasser'!$B$2*AVERAGE(B7903:C7903)+'Dichte Wasser'!$B$1)/1000</f>
        <v>#DIV/0!</v>
      </c>
      <c r="S7903" s="92" t="e">
        <f t="shared" si="494"/>
        <v>#DIV/0!</v>
      </c>
    </row>
    <row r="7904" spans="1:19" x14ac:dyDescent="0.25">
      <c r="A7904" s="69"/>
      <c r="B7904" s="69"/>
      <c r="C7904" s="69"/>
      <c r="D7904" s="69"/>
      <c r="G7904" s="93"/>
      <c r="I7904" s="45">
        <f t="shared" si="493"/>
        <v>0</v>
      </c>
      <c r="J7904" s="45">
        <f t="shared" si="495"/>
        <v>-13.593940298537419</v>
      </c>
      <c r="K7904" s="39" t="e">
        <f t="shared" si="492"/>
        <v>#DIV/0!</v>
      </c>
      <c r="L7904" s="46">
        <f>-J7904/Eingaben!$D$29</f>
        <v>0.93365782865974722</v>
      </c>
      <c r="M7904" s="44" t="e">
        <f>-K7904/Eingaben!$D$8</f>
        <v>#DIV/0!</v>
      </c>
      <c r="N7904" s="46">
        <f>ABS(B7904-C7904)/Eingaben!$D$8</f>
        <v>0</v>
      </c>
      <c r="O7904" s="44"/>
      <c r="P7904">
        <f>D7904/3600000*G7904*100*100/Eingaben!$D$39*(A7904-A7903)/3600</f>
        <v>0</v>
      </c>
      <c r="R7904" s="91" t="e">
        <f>('Dichte Wasser'!$B$4*AVERAGE(B7904:C7904)^3+'Dichte Wasser'!$B$3*AVERAGE(B7904:C7904)^2+'Dichte Wasser'!$B$2*AVERAGE(B7904:C7904)+'Dichte Wasser'!$B$1)/1000</f>
        <v>#DIV/0!</v>
      </c>
      <c r="S7904" s="92" t="e">
        <f t="shared" si="494"/>
        <v>#DIV/0!</v>
      </c>
    </row>
    <row r="7905" spans="1:19" x14ac:dyDescent="0.25">
      <c r="A7905" s="69"/>
      <c r="B7905" s="69"/>
      <c r="C7905" s="69"/>
      <c r="D7905" s="69"/>
      <c r="G7905" s="93"/>
      <c r="I7905" s="45">
        <f t="shared" si="493"/>
        <v>0</v>
      </c>
      <c r="J7905" s="45">
        <f t="shared" si="495"/>
        <v>-13.593940298537419</v>
      </c>
      <c r="K7905" s="39" t="e">
        <f t="shared" si="492"/>
        <v>#DIV/0!</v>
      </c>
      <c r="L7905" s="46">
        <f>-J7905/Eingaben!$D$29</f>
        <v>0.93365782865974722</v>
      </c>
      <c r="M7905" s="44" t="e">
        <f>-K7905/Eingaben!$D$8</f>
        <v>#DIV/0!</v>
      </c>
      <c r="N7905" s="46">
        <f>ABS(B7905-C7905)/Eingaben!$D$8</f>
        <v>0</v>
      </c>
      <c r="O7905" s="44"/>
      <c r="P7905">
        <f>D7905/3600000*G7905*100*100/Eingaben!$D$39*(A7905-A7904)/3600</f>
        <v>0</v>
      </c>
      <c r="R7905" s="91" t="e">
        <f>('Dichte Wasser'!$B$4*AVERAGE(B7905:C7905)^3+'Dichte Wasser'!$B$3*AVERAGE(B7905:C7905)^2+'Dichte Wasser'!$B$2*AVERAGE(B7905:C7905)+'Dichte Wasser'!$B$1)/1000</f>
        <v>#DIV/0!</v>
      </c>
      <c r="S7905" s="92" t="e">
        <f t="shared" si="494"/>
        <v>#DIV/0!</v>
      </c>
    </row>
    <row r="7906" spans="1:19" x14ac:dyDescent="0.25">
      <c r="A7906" s="69"/>
      <c r="B7906" s="69"/>
      <c r="C7906" s="69"/>
      <c r="D7906" s="69"/>
      <c r="G7906" s="93"/>
      <c r="I7906" s="45">
        <f t="shared" si="493"/>
        <v>0</v>
      </c>
      <c r="J7906" s="45">
        <f t="shared" si="495"/>
        <v>-13.593940298537419</v>
      </c>
      <c r="K7906" s="39" t="e">
        <f t="shared" si="492"/>
        <v>#DIV/0!</v>
      </c>
      <c r="L7906" s="46">
        <f>-J7906/Eingaben!$D$29</f>
        <v>0.93365782865974722</v>
      </c>
      <c r="M7906" s="44" t="e">
        <f>-K7906/Eingaben!$D$8</f>
        <v>#DIV/0!</v>
      </c>
      <c r="N7906" s="46">
        <f>ABS(B7906-C7906)/Eingaben!$D$8</f>
        <v>0</v>
      </c>
      <c r="O7906" s="44"/>
      <c r="P7906">
        <f>D7906/3600000*G7906*100*100/Eingaben!$D$39*(A7906-A7905)/3600</f>
        <v>0</v>
      </c>
      <c r="R7906" s="91" t="e">
        <f>('Dichte Wasser'!$B$4*AVERAGE(B7906:C7906)^3+'Dichte Wasser'!$B$3*AVERAGE(B7906:C7906)^2+'Dichte Wasser'!$B$2*AVERAGE(B7906:C7906)+'Dichte Wasser'!$B$1)/1000</f>
        <v>#DIV/0!</v>
      </c>
      <c r="S7906" s="92" t="e">
        <f t="shared" si="494"/>
        <v>#DIV/0!</v>
      </c>
    </row>
    <row r="7907" spans="1:19" x14ac:dyDescent="0.25">
      <c r="A7907" s="69"/>
      <c r="B7907" s="69"/>
      <c r="C7907" s="69"/>
      <c r="D7907" s="69"/>
      <c r="G7907" s="93"/>
      <c r="I7907" s="45">
        <f t="shared" si="493"/>
        <v>0</v>
      </c>
      <c r="J7907" s="45">
        <f t="shared" si="495"/>
        <v>-13.593940298537419</v>
      </c>
      <c r="K7907" s="39" t="e">
        <f t="shared" si="492"/>
        <v>#DIV/0!</v>
      </c>
      <c r="L7907" s="46">
        <f>-J7907/Eingaben!$D$29</f>
        <v>0.93365782865974722</v>
      </c>
      <c r="M7907" s="44" t="e">
        <f>-K7907/Eingaben!$D$8</f>
        <v>#DIV/0!</v>
      </c>
      <c r="N7907" s="46">
        <f>ABS(B7907-C7907)/Eingaben!$D$8</f>
        <v>0</v>
      </c>
      <c r="O7907" s="44"/>
      <c r="P7907">
        <f>D7907/3600000*G7907*100*100/Eingaben!$D$39*(A7907-A7906)/3600</f>
        <v>0</v>
      </c>
      <c r="R7907" s="91" t="e">
        <f>('Dichte Wasser'!$B$4*AVERAGE(B7907:C7907)^3+'Dichte Wasser'!$B$3*AVERAGE(B7907:C7907)^2+'Dichte Wasser'!$B$2*AVERAGE(B7907:C7907)+'Dichte Wasser'!$B$1)/1000</f>
        <v>#DIV/0!</v>
      </c>
      <c r="S7907" s="92" t="e">
        <f t="shared" si="494"/>
        <v>#DIV/0!</v>
      </c>
    </row>
    <row r="7908" spans="1:19" x14ac:dyDescent="0.25">
      <c r="A7908" s="69"/>
      <c r="B7908" s="69"/>
      <c r="C7908" s="69"/>
      <c r="D7908" s="69"/>
      <c r="G7908" s="93"/>
      <c r="I7908" s="45">
        <f t="shared" si="493"/>
        <v>0</v>
      </c>
      <c r="J7908" s="45">
        <f t="shared" si="495"/>
        <v>-13.593940298537419</v>
      </c>
      <c r="K7908" s="39" t="e">
        <f t="shared" si="492"/>
        <v>#DIV/0!</v>
      </c>
      <c r="L7908" s="46">
        <f>-J7908/Eingaben!$D$29</f>
        <v>0.93365782865974722</v>
      </c>
      <c r="M7908" s="44" t="e">
        <f>-K7908/Eingaben!$D$8</f>
        <v>#DIV/0!</v>
      </c>
      <c r="N7908" s="46">
        <f>ABS(B7908-C7908)/Eingaben!$D$8</f>
        <v>0</v>
      </c>
      <c r="O7908" s="44"/>
      <c r="P7908">
        <f>D7908/3600000*G7908*100*100/Eingaben!$D$39*(A7908-A7907)/3600</f>
        <v>0</v>
      </c>
      <c r="R7908" s="91" t="e">
        <f>('Dichte Wasser'!$B$4*AVERAGE(B7908:C7908)^3+'Dichte Wasser'!$B$3*AVERAGE(B7908:C7908)^2+'Dichte Wasser'!$B$2*AVERAGE(B7908:C7908)+'Dichte Wasser'!$B$1)/1000</f>
        <v>#DIV/0!</v>
      </c>
      <c r="S7908" s="92" t="e">
        <f t="shared" si="494"/>
        <v>#DIV/0!</v>
      </c>
    </row>
    <row r="7909" spans="1:19" x14ac:dyDescent="0.25">
      <c r="A7909" s="69"/>
      <c r="B7909" s="69"/>
      <c r="C7909" s="69"/>
      <c r="D7909" s="69"/>
      <c r="G7909" s="93"/>
      <c r="I7909" s="45">
        <f t="shared" si="493"/>
        <v>0</v>
      </c>
      <c r="J7909" s="45">
        <f t="shared" si="495"/>
        <v>-13.593940298537419</v>
      </c>
      <c r="K7909" s="39" t="e">
        <f t="shared" si="492"/>
        <v>#DIV/0!</v>
      </c>
      <c r="L7909" s="46">
        <f>-J7909/Eingaben!$D$29</f>
        <v>0.93365782865974722</v>
      </c>
      <c r="M7909" s="44" t="e">
        <f>-K7909/Eingaben!$D$8</f>
        <v>#DIV/0!</v>
      </c>
      <c r="N7909" s="46">
        <f>ABS(B7909-C7909)/Eingaben!$D$8</f>
        <v>0</v>
      </c>
      <c r="O7909" s="44"/>
      <c r="P7909">
        <f>D7909/3600000*G7909*100*100/Eingaben!$D$39*(A7909-A7908)/3600</f>
        <v>0</v>
      </c>
      <c r="R7909" s="91" t="e">
        <f>('Dichte Wasser'!$B$4*AVERAGE(B7909:C7909)^3+'Dichte Wasser'!$B$3*AVERAGE(B7909:C7909)^2+'Dichte Wasser'!$B$2*AVERAGE(B7909:C7909)+'Dichte Wasser'!$B$1)/1000</f>
        <v>#DIV/0!</v>
      </c>
      <c r="S7909" s="92" t="e">
        <f t="shared" si="494"/>
        <v>#DIV/0!</v>
      </c>
    </row>
    <row r="7910" spans="1:19" x14ac:dyDescent="0.25">
      <c r="A7910" s="69"/>
      <c r="B7910" s="69"/>
      <c r="C7910" s="69"/>
      <c r="D7910" s="69"/>
      <c r="G7910" s="93"/>
      <c r="I7910" s="45">
        <f t="shared" si="493"/>
        <v>0</v>
      </c>
      <c r="J7910" s="45">
        <f t="shared" si="495"/>
        <v>-13.593940298537419</v>
      </c>
      <c r="K7910" s="39" t="e">
        <f t="shared" si="492"/>
        <v>#DIV/0!</v>
      </c>
      <c r="L7910" s="46">
        <f>-J7910/Eingaben!$D$29</f>
        <v>0.93365782865974722</v>
      </c>
      <c r="M7910" s="44" t="e">
        <f>-K7910/Eingaben!$D$8</f>
        <v>#DIV/0!</v>
      </c>
      <c r="N7910" s="46">
        <f>ABS(B7910-C7910)/Eingaben!$D$8</f>
        <v>0</v>
      </c>
      <c r="O7910" s="44"/>
      <c r="P7910">
        <f>D7910/3600000*G7910*100*100/Eingaben!$D$39*(A7910-A7909)/3600</f>
        <v>0</v>
      </c>
      <c r="R7910" s="91" t="e">
        <f>('Dichte Wasser'!$B$4*AVERAGE(B7910:C7910)^3+'Dichte Wasser'!$B$3*AVERAGE(B7910:C7910)^2+'Dichte Wasser'!$B$2*AVERAGE(B7910:C7910)+'Dichte Wasser'!$B$1)/1000</f>
        <v>#DIV/0!</v>
      </c>
      <c r="S7910" s="92" t="e">
        <f t="shared" si="494"/>
        <v>#DIV/0!</v>
      </c>
    </row>
    <row r="7911" spans="1:19" x14ac:dyDescent="0.25">
      <c r="A7911" s="69"/>
      <c r="B7911" s="69"/>
      <c r="C7911" s="69"/>
      <c r="D7911" s="69"/>
      <c r="G7911" s="93"/>
      <c r="I7911" s="45">
        <f t="shared" si="493"/>
        <v>0</v>
      </c>
      <c r="J7911" s="45">
        <f t="shared" si="495"/>
        <v>-13.593940298537419</v>
      </c>
      <c r="K7911" s="39" t="e">
        <f t="shared" si="492"/>
        <v>#DIV/0!</v>
      </c>
      <c r="L7911" s="46">
        <f>-J7911/Eingaben!$D$29</f>
        <v>0.93365782865974722</v>
      </c>
      <c r="M7911" s="44" t="e">
        <f>-K7911/Eingaben!$D$8</f>
        <v>#DIV/0!</v>
      </c>
      <c r="N7911" s="46">
        <f>ABS(B7911-C7911)/Eingaben!$D$8</f>
        <v>0</v>
      </c>
      <c r="O7911" s="44"/>
      <c r="P7911">
        <f>D7911/3600000*G7911*100*100/Eingaben!$D$39*(A7911-A7910)/3600</f>
        <v>0</v>
      </c>
      <c r="R7911" s="91" t="e">
        <f>('Dichte Wasser'!$B$4*AVERAGE(B7911:C7911)^3+'Dichte Wasser'!$B$3*AVERAGE(B7911:C7911)^2+'Dichte Wasser'!$B$2*AVERAGE(B7911:C7911)+'Dichte Wasser'!$B$1)/1000</f>
        <v>#DIV/0!</v>
      </c>
      <c r="S7911" s="92" t="e">
        <f t="shared" si="494"/>
        <v>#DIV/0!</v>
      </c>
    </row>
    <row r="7912" spans="1:19" x14ac:dyDescent="0.25">
      <c r="A7912" s="69"/>
      <c r="B7912" s="69"/>
      <c r="C7912" s="69"/>
      <c r="D7912" s="69"/>
      <c r="G7912" s="93"/>
      <c r="I7912" s="45">
        <f t="shared" si="493"/>
        <v>0</v>
      </c>
      <c r="J7912" s="45">
        <f t="shared" si="495"/>
        <v>-13.593940298537419</v>
      </c>
      <c r="K7912" s="39" t="e">
        <f t="shared" si="492"/>
        <v>#DIV/0!</v>
      </c>
      <c r="L7912" s="46">
        <f>-J7912/Eingaben!$D$29</f>
        <v>0.93365782865974722</v>
      </c>
      <c r="M7912" s="44" t="e">
        <f>-K7912/Eingaben!$D$8</f>
        <v>#DIV/0!</v>
      </c>
      <c r="N7912" s="46">
        <f>ABS(B7912-C7912)/Eingaben!$D$8</f>
        <v>0</v>
      </c>
      <c r="O7912" s="44"/>
      <c r="P7912">
        <f>D7912/3600000*G7912*100*100/Eingaben!$D$39*(A7912-A7911)/3600</f>
        <v>0</v>
      </c>
      <c r="R7912" s="91" t="e">
        <f>('Dichte Wasser'!$B$4*AVERAGE(B7912:C7912)^3+'Dichte Wasser'!$B$3*AVERAGE(B7912:C7912)^2+'Dichte Wasser'!$B$2*AVERAGE(B7912:C7912)+'Dichte Wasser'!$B$1)/1000</f>
        <v>#DIV/0!</v>
      </c>
      <c r="S7912" s="92" t="e">
        <f t="shared" si="494"/>
        <v>#DIV/0!</v>
      </c>
    </row>
    <row r="7913" spans="1:19" x14ac:dyDescent="0.25">
      <c r="A7913" s="69"/>
      <c r="B7913" s="69"/>
      <c r="C7913" s="69"/>
      <c r="D7913" s="69"/>
      <c r="G7913" s="93"/>
      <c r="I7913" s="45">
        <f t="shared" si="493"/>
        <v>0</v>
      </c>
      <c r="J7913" s="45">
        <f t="shared" si="495"/>
        <v>-13.593940298537419</v>
      </c>
      <c r="K7913" s="39" t="e">
        <f t="shared" si="492"/>
        <v>#DIV/0!</v>
      </c>
      <c r="L7913" s="46">
        <f>-J7913/Eingaben!$D$29</f>
        <v>0.93365782865974722</v>
      </c>
      <c r="M7913" s="44" t="e">
        <f>-K7913/Eingaben!$D$8</f>
        <v>#DIV/0!</v>
      </c>
      <c r="N7913" s="46">
        <f>ABS(B7913-C7913)/Eingaben!$D$8</f>
        <v>0</v>
      </c>
      <c r="O7913" s="44"/>
      <c r="P7913">
        <f>D7913/3600000*G7913*100*100/Eingaben!$D$39*(A7913-A7912)/3600</f>
        <v>0</v>
      </c>
      <c r="R7913" s="91" t="e">
        <f>('Dichte Wasser'!$B$4*AVERAGE(B7913:C7913)^3+'Dichte Wasser'!$B$3*AVERAGE(B7913:C7913)^2+'Dichte Wasser'!$B$2*AVERAGE(B7913:C7913)+'Dichte Wasser'!$B$1)/1000</f>
        <v>#DIV/0!</v>
      </c>
      <c r="S7913" s="92" t="e">
        <f t="shared" si="494"/>
        <v>#DIV/0!</v>
      </c>
    </row>
    <row r="7914" spans="1:19" x14ac:dyDescent="0.25">
      <c r="A7914" s="69"/>
      <c r="B7914" s="69"/>
      <c r="C7914" s="69"/>
      <c r="D7914" s="69"/>
      <c r="G7914" s="93"/>
      <c r="I7914" s="45">
        <f t="shared" si="493"/>
        <v>0</v>
      </c>
      <c r="J7914" s="45">
        <f t="shared" si="495"/>
        <v>-13.593940298537419</v>
      </c>
      <c r="K7914" s="39" t="e">
        <f t="shared" si="492"/>
        <v>#DIV/0!</v>
      </c>
      <c r="L7914" s="46">
        <f>-J7914/Eingaben!$D$29</f>
        <v>0.93365782865974722</v>
      </c>
      <c r="M7914" s="44" t="e">
        <f>-K7914/Eingaben!$D$8</f>
        <v>#DIV/0!</v>
      </c>
      <c r="N7914" s="46">
        <f>ABS(B7914-C7914)/Eingaben!$D$8</f>
        <v>0</v>
      </c>
      <c r="O7914" s="44"/>
      <c r="P7914">
        <f>D7914/3600000*G7914*100*100/Eingaben!$D$39*(A7914-A7913)/3600</f>
        <v>0</v>
      </c>
      <c r="R7914" s="91" t="e">
        <f>('Dichte Wasser'!$B$4*AVERAGE(B7914:C7914)^3+'Dichte Wasser'!$B$3*AVERAGE(B7914:C7914)^2+'Dichte Wasser'!$B$2*AVERAGE(B7914:C7914)+'Dichte Wasser'!$B$1)/1000</f>
        <v>#DIV/0!</v>
      </c>
      <c r="S7914" s="92" t="e">
        <f t="shared" si="494"/>
        <v>#DIV/0!</v>
      </c>
    </row>
    <row r="7915" spans="1:19" x14ac:dyDescent="0.25">
      <c r="A7915" s="69"/>
      <c r="B7915" s="69"/>
      <c r="C7915" s="69"/>
      <c r="D7915" s="69"/>
      <c r="G7915" s="93"/>
      <c r="I7915" s="45">
        <f t="shared" si="493"/>
        <v>0</v>
      </c>
      <c r="J7915" s="45">
        <f t="shared" si="495"/>
        <v>-13.593940298537419</v>
      </c>
      <c r="K7915" s="39" t="e">
        <f t="shared" si="492"/>
        <v>#DIV/0!</v>
      </c>
      <c r="L7915" s="46">
        <f>-J7915/Eingaben!$D$29</f>
        <v>0.93365782865974722</v>
      </c>
      <c r="M7915" s="44" t="e">
        <f>-K7915/Eingaben!$D$8</f>
        <v>#DIV/0!</v>
      </c>
      <c r="N7915" s="46">
        <f>ABS(B7915-C7915)/Eingaben!$D$8</f>
        <v>0</v>
      </c>
      <c r="O7915" s="44"/>
      <c r="P7915">
        <f>D7915/3600000*G7915*100*100/Eingaben!$D$39*(A7915-A7914)/3600</f>
        <v>0</v>
      </c>
      <c r="R7915" s="91" t="e">
        <f>('Dichte Wasser'!$B$4*AVERAGE(B7915:C7915)^3+'Dichte Wasser'!$B$3*AVERAGE(B7915:C7915)^2+'Dichte Wasser'!$B$2*AVERAGE(B7915:C7915)+'Dichte Wasser'!$B$1)/1000</f>
        <v>#DIV/0!</v>
      </c>
      <c r="S7915" s="92" t="e">
        <f t="shared" si="494"/>
        <v>#DIV/0!</v>
      </c>
    </row>
    <row r="7916" spans="1:19" x14ac:dyDescent="0.25">
      <c r="A7916" s="69"/>
      <c r="B7916" s="69"/>
      <c r="C7916" s="69"/>
      <c r="D7916" s="69"/>
      <c r="G7916" s="93"/>
      <c r="I7916" s="45">
        <f t="shared" si="493"/>
        <v>0</v>
      </c>
      <c r="J7916" s="45">
        <f t="shared" si="495"/>
        <v>-13.593940298537419</v>
      </c>
      <c r="K7916" s="39" t="e">
        <f t="shared" si="492"/>
        <v>#DIV/0!</v>
      </c>
      <c r="L7916" s="46">
        <f>-J7916/Eingaben!$D$29</f>
        <v>0.93365782865974722</v>
      </c>
      <c r="M7916" s="44" t="e">
        <f>-K7916/Eingaben!$D$8</f>
        <v>#DIV/0!</v>
      </c>
      <c r="N7916" s="46">
        <f>ABS(B7916-C7916)/Eingaben!$D$8</f>
        <v>0</v>
      </c>
      <c r="O7916" s="44"/>
      <c r="P7916">
        <f>D7916/3600000*G7916*100*100/Eingaben!$D$39*(A7916-A7915)/3600</f>
        <v>0</v>
      </c>
      <c r="R7916" s="91" t="e">
        <f>('Dichte Wasser'!$B$4*AVERAGE(B7916:C7916)^3+'Dichte Wasser'!$B$3*AVERAGE(B7916:C7916)^2+'Dichte Wasser'!$B$2*AVERAGE(B7916:C7916)+'Dichte Wasser'!$B$1)/1000</f>
        <v>#DIV/0!</v>
      </c>
      <c r="S7916" s="92" t="e">
        <f t="shared" si="494"/>
        <v>#DIV/0!</v>
      </c>
    </row>
    <row r="7917" spans="1:19" x14ac:dyDescent="0.25">
      <c r="A7917" s="69"/>
      <c r="B7917" s="69"/>
      <c r="C7917" s="69"/>
      <c r="D7917" s="69"/>
      <c r="G7917" s="93"/>
      <c r="I7917" s="45">
        <f t="shared" si="493"/>
        <v>0</v>
      </c>
      <c r="J7917" s="45">
        <f t="shared" si="495"/>
        <v>-13.593940298537419</v>
      </c>
      <c r="K7917" s="39" t="e">
        <f t="shared" si="492"/>
        <v>#DIV/0!</v>
      </c>
      <c r="L7917" s="46">
        <f>-J7917/Eingaben!$D$29</f>
        <v>0.93365782865974722</v>
      </c>
      <c r="M7917" s="44" t="e">
        <f>-K7917/Eingaben!$D$8</f>
        <v>#DIV/0!</v>
      </c>
      <c r="N7917" s="46">
        <f>ABS(B7917-C7917)/Eingaben!$D$8</f>
        <v>0</v>
      </c>
      <c r="O7917" s="44"/>
      <c r="P7917">
        <f>D7917/3600000*G7917*100*100/Eingaben!$D$39*(A7917-A7916)/3600</f>
        <v>0</v>
      </c>
      <c r="R7917" s="91" t="e">
        <f>('Dichte Wasser'!$B$4*AVERAGE(B7917:C7917)^3+'Dichte Wasser'!$B$3*AVERAGE(B7917:C7917)^2+'Dichte Wasser'!$B$2*AVERAGE(B7917:C7917)+'Dichte Wasser'!$B$1)/1000</f>
        <v>#DIV/0!</v>
      </c>
      <c r="S7917" s="92" t="e">
        <f t="shared" si="494"/>
        <v>#DIV/0!</v>
      </c>
    </row>
    <row r="7918" spans="1:19" x14ac:dyDescent="0.25">
      <c r="A7918" s="69"/>
      <c r="B7918" s="69"/>
      <c r="C7918" s="69"/>
      <c r="D7918" s="69"/>
      <c r="G7918" s="93"/>
      <c r="I7918" s="45">
        <f t="shared" si="493"/>
        <v>0</v>
      </c>
      <c r="J7918" s="45">
        <f t="shared" si="495"/>
        <v>-13.593940298537419</v>
      </c>
      <c r="K7918" s="39" t="e">
        <f t="shared" si="492"/>
        <v>#DIV/0!</v>
      </c>
      <c r="L7918" s="46">
        <f>-J7918/Eingaben!$D$29</f>
        <v>0.93365782865974722</v>
      </c>
      <c r="M7918" s="44" t="e">
        <f>-K7918/Eingaben!$D$8</f>
        <v>#DIV/0!</v>
      </c>
      <c r="N7918" s="46">
        <f>ABS(B7918-C7918)/Eingaben!$D$8</f>
        <v>0</v>
      </c>
      <c r="O7918" s="44"/>
      <c r="P7918">
        <f>D7918/3600000*G7918*100*100/Eingaben!$D$39*(A7918-A7917)/3600</f>
        <v>0</v>
      </c>
      <c r="R7918" s="91" t="e">
        <f>('Dichte Wasser'!$B$4*AVERAGE(B7918:C7918)^3+'Dichte Wasser'!$B$3*AVERAGE(B7918:C7918)^2+'Dichte Wasser'!$B$2*AVERAGE(B7918:C7918)+'Dichte Wasser'!$B$1)/1000</f>
        <v>#DIV/0!</v>
      </c>
      <c r="S7918" s="92" t="e">
        <f t="shared" si="494"/>
        <v>#DIV/0!</v>
      </c>
    </row>
    <row r="7919" spans="1:19" x14ac:dyDescent="0.25">
      <c r="A7919" s="69"/>
      <c r="B7919" s="69"/>
      <c r="C7919" s="69"/>
      <c r="D7919" s="69"/>
      <c r="G7919" s="93"/>
      <c r="I7919" s="45">
        <f t="shared" si="493"/>
        <v>0</v>
      </c>
      <c r="J7919" s="45">
        <f t="shared" si="495"/>
        <v>-13.593940298537419</v>
      </c>
      <c r="K7919" s="39" t="e">
        <f t="shared" si="492"/>
        <v>#DIV/0!</v>
      </c>
      <c r="L7919" s="46">
        <f>-J7919/Eingaben!$D$29</f>
        <v>0.93365782865974722</v>
      </c>
      <c r="M7919" s="44" t="e">
        <f>-K7919/Eingaben!$D$8</f>
        <v>#DIV/0!</v>
      </c>
      <c r="N7919" s="46">
        <f>ABS(B7919-C7919)/Eingaben!$D$8</f>
        <v>0</v>
      </c>
      <c r="O7919" s="44"/>
      <c r="P7919">
        <f>D7919/3600000*G7919*100*100/Eingaben!$D$39*(A7919-A7918)/3600</f>
        <v>0</v>
      </c>
      <c r="R7919" s="91" t="e">
        <f>('Dichte Wasser'!$B$4*AVERAGE(B7919:C7919)^3+'Dichte Wasser'!$B$3*AVERAGE(B7919:C7919)^2+'Dichte Wasser'!$B$2*AVERAGE(B7919:C7919)+'Dichte Wasser'!$B$1)/1000</f>
        <v>#DIV/0!</v>
      </c>
      <c r="S7919" s="92" t="e">
        <f t="shared" si="494"/>
        <v>#DIV/0!</v>
      </c>
    </row>
    <row r="7920" spans="1:19" x14ac:dyDescent="0.25">
      <c r="A7920" s="69"/>
      <c r="B7920" s="69"/>
      <c r="C7920" s="69"/>
      <c r="D7920" s="69"/>
      <c r="G7920" s="93"/>
      <c r="I7920" s="45">
        <f t="shared" si="493"/>
        <v>0</v>
      </c>
      <c r="J7920" s="45">
        <f t="shared" si="495"/>
        <v>-13.593940298537419</v>
      </c>
      <c r="K7920" s="39" t="e">
        <f t="shared" si="492"/>
        <v>#DIV/0!</v>
      </c>
      <c r="L7920" s="46">
        <f>-J7920/Eingaben!$D$29</f>
        <v>0.93365782865974722</v>
      </c>
      <c r="M7920" s="44" t="e">
        <f>-K7920/Eingaben!$D$8</f>
        <v>#DIV/0!</v>
      </c>
      <c r="N7920" s="46">
        <f>ABS(B7920-C7920)/Eingaben!$D$8</f>
        <v>0</v>
      </c>
      <c r="O7920" s="44"/>
      <c r="P7920">
        <f>D7920/3600000*G7920*100*100/Eingaben!$D$39*(A7920-A7919)/3600</f>
        <v>0</v>
      </c>
      <c r="R7920" s="91" t="e">
        <f>('Dichte Wasser'!$B$4*AVERAGE(B7920:C7920)^3+'Dichte Wasser'!$B$3*AVERAGE(B7920:C7920)^2+'Dichte Wasser'!$B$2*AVERAGE(B7920:C7920)+'Dichte Wasser'!$B$1)/1000</f>
        <v>#DIV/0!</v>
      </c>
      <c r="S7920" s="92" t="e">
        <f t="shared" si="494"/>
        <v>#DIV/0!</v>
      </c>
    </row>
    <row r="7921" spans="1:19" x14ac:dyDescent="0.25">
      <c r="A7921" s="69"/>
      <c r="B7921" s="69"/>
      <c r="C7921" s="69"/>
      <c r="D7921" s="69"/>
      <c r="G7921" s="93"/>
      <c r="I7921" s="45">
        <f t="shared" si="493"/>
        <v>0</v>
      </c>
      <c r="J7921" s="45">
        <f t="shared" si="495"/>
        <v>-13.593940298537419</v>
      </c>
      <c r="K7921" s="39" t="e">
        <f t="shared" si="492"/>
        <v>#DIV/0!</v>
      </c>
      <c r="L7921" s="46">
        <f>-J7921/Eingaben!$D$29</f>
        <v>0.93365782865974722</v>
      </c>
      <c r="M7921" s="44" t="e">
        <f>-K7921/Eingaben!$D$8</f>
        <v>#DIV/0!</v>
      </c>
      <c r="N7921" s="46">
        <f>ABS(B7921-C7921)/Eingaben!$D$8</f>
        <v>0</v>
      </c>
      <c r="O7921" s="44"/>
      <c r="P7921">
        <f>D7921/3600000*G7921*100*100/Eingaben!$D$39*(A7921-A7920)/3600</f>
        <v>0</v>
      </c>
      <c r="R7921" s="91" t="e">
        <f>('Dichte Wasser'!$B$4*AVERAGE(B7921:C7921)^3+'Dichte Wasser'!$B$3*AVERAGE(B7921:C7921)^2+'Dichte Wasser'!$B$2*AVERAGE(B7921:C7921)+'Dichte Wasser'!$B$1)/1000</f>
        <v>#DIV/0!</v>
      </c>
      <c r="S7921" s="92" t="e">
        <f t="shared" si="494"/>
        <v>#DIV/0!</v>
      </c>
    </row>
    <row r="7922" spans="1:19" x14ac:dyDescent="0.25">
      <c r="A7922" s="69"/>
      <c r="B7922" s="69"/>
      <c r="C7922" s="69"/>
      <c r="D7922" s="69"/>
      <c r="G7922" s="93"/>
      <c r="I7922" s="45">
        <f t="shared" si="493"/>
        <v>0</v>
      </c>
      <c r="J7922" s="45">
        <f t="shared" si="495"/>
        <v>-13.593940298537419</v>
      </c>
      <c r="K7922" s="39" t="e">
        <f t="shared" si="492"/>
        <v>#DIV/0!</v>
      </c>
      <c r="L7922" s="46">
        <f>-J7922/Eingaben!$D$29</f>
        <v>0.93365782865974722</v>
      </c>
      <c r="M7922" s="44" t="e">
        <f>-K7922/Eingaben!$D$8</f>
        <v>#DIV/0!</v>
      </c>
      <c r="N7922" s="46">
        <f>ABS(B7922-C7922)/Eingaben!$D$8</f>
        <v>0</v>
      </c>
      <c r="O7922" s="44"/>
      <c r="P7922">
        <f>D7922/3600000*G7922*100*100/Eingaben!$D$39*(A7922-A7921)/3600</f>
        <v>0</v>
      </c>
      <c r="R7922" s="91" t="e">
        <f>('Dichte Wasser'!$B$4*AVERAGE(B7922:C7922)^3+'Dichte Wasser'!$B$3*AVERAGE(B7922:C7922)^2+'Dichte Wasser'!$B$2*AVERAGE(B7922:C7922)+'Dichte Wasser'!$B$1)/1000</f>
        <v>#DIV/0!</v>
      </c>
      <c r="S7922" s="92" t="e">
        <f t="shared" si="494"/>
        <v>#DIV/0!</v>
      </c>
    </row>
    <row r="7923" spans="1:19" x14ac:dyDescent="0.25">
      <c r="A7923" s="69"/>
      <c r="B7923" s="69"/>
      <c r="C7923" s="69"/>
      <c r="D7923" s="69"/>
      <c r="G7923" s="93"/>
      <c r="I7923" s="45">
        <f t="shared" si="493"/>
        <v>0</v>
      </c>
      <c r="J7923" s="45">
        <f t="shared" si="495"/>
        <v>-13.593940298537419</v>
      </c>
      <c r="K7923" s="39" t="e">
        <f t="shared" si="492"/>
        <v>#DIV/0!</v>
      </c>
      <c r="L7923" s="46">
        <f>-J7923/Eingaben!$D$29</f>
        <v>0.93365782865974722</v>
      </c>
      <c r="M7923" s="44" t="e">
        <f>-K7923/Eingaben!$D$8</f>
        <v>#DIV/0!</v>
      </c>
      <c r="N7923" s="46">
        <f>ABS(B7923-C7923)/Eingaben!$D$8</f>
        <v>0</v>
      </c>
      <c r="O7923" s="44"/>
      <c r="P7923">
        <f>D7923/3600000*G7923*100*100/Eingaben!$D$39*(A7923-A7922)/3600</f>
        <v>0</v>
      </c>
      <c r="R7923" s="91" t="e">
        <f>('Dichte Wasser'!$B$4*AVERAGE(B7923:C7923)^3+'Dichte Wasser'!$B$3*AVERAGE(B7923:C7923)^2+'Dichte Wasser'!$B$2*AVERAGE(B7923:C7923)+'Dichte Wasser'!$B$1)/1000</f>
        <v>#DIV/0!</v>
      </c>
      <c r="S7923" s="92" t="e">
        <f t="shared" si="494"/>
        <v>#DIV/0!</v>
      </c>
    </row>
    <row r="7924" spans="1:19" x14ac:dyDescent="0.25">
      <c r="A7924" s="69"/>
      <c r="B7924" s="69"/>
      <c r="C7924" s="69"/>
      <c r="D7924" s="69"/>
      <c r="G7924" s="93"/>
      <c r="I7924" s="45">
        <f t="shared" si="493"/>
        <v>0</v>
      </c>
      <c r="J7924" s="45">
        <f t="shared" si="495"/>
        <v>-13.593940298537419</v>
      </c>
      <c r="K7924" s="39" t="e">
        <f t="shared" si="492"/>
        <v>#DIV/0!</v>
      </c>
      <c r="L7924" s="46">
        <f>-J7924/Eingaben!$D$29</f>
        <v>0.93365782865974722</v>
      </c>
      <c r="M7924" s="44" t="e">
        <f>-K7924/Eingaben!$D$8</f>
        <v>#DIV/0!</v>
      </c>
      <c r="N7924" s="46">
        <f>ABS(B7924-C7924)/Eingaben!$D$8</f>
        <v>0</v>
      </c>
      <c r="O7924" s="44"/>
      <c r="P7924">
        <f>D7924/3600000*G7924*100*100/Eingaben!$D$39*(A7924-A7923)/3600</f>
        <v>0</v>
      </c>
      <c r="R7924" s="91" t="e">
        <f>('Dichte Wasser'!$B$4*AVERAGE(B7924:C7924)^3+'Dichte Wasser'!$B$3*AVERAGE(B7924:C7924)^2+'Dichte Wasser'!$B$2*AVERAGE(B7924:C7924)+'Dichte Wasser'!$B$1)/1000</f>
        <v>#DIV/0!</v>
      </c>
      <c r="S7924" s="92" t="e">
        <f t="shared" si="494"/>
        <v>#DIV/0!</v>
      </c>
    </row>
    <row r="7925" spans="1:19" x14ac:dyDescent="0.25">
      <c r="A7925" s="69"/>
      <c r="B7925" s="69"/>
      <c r="C7925" s="69"/>
      <c r="D7925" s="69"/>
      <c r="G7925" s="93"/>
      <c r="I7925" s="45">
        <f t="shared" si="493"/>
        <v>0</v>
      </c>
      <c r="J7925" s="45">
        <f t="shared" si="495"/>
        <v>-13.593940298537419</v>
      </c>
      <c r="K7925" s="39" t="e">
        <f t="shared" si="492"/>
        <v>#DIV/0!</v>
      </c>
      <c r="L7925" s="46">
        <f>-J7925/Eingaben!$D$29</f>
        <v>0.93365782865974722</v>
      </c>
      <c r="M7925" s="44" t="e">
        <f>-K7925/Eingaben!$D$8</f>
        <v>#DIV/0!</v>
      </c>
      <c r="N7925" s="46">
        <f>ABS(B7925-C7925)/Eingaben!$D$8</f>
        <v>0</v>
      </c>
      <c r="O7925" s="44"/>
      <c r="P7925">
        <f>D7925/3600000*G7925*100*100/Eingaben!$D$39*(A7925-A7924)/3600</f>
        <v>0</v>
      </c>
      <c r="R7925" s="91" t="e">
        <f>('Dichte Wasser'!$B$4*AVERAGE(B7925:C7925)^3+'Dichte Wasser'!$B$3*AVERAGE(B7925:C7925)^2+'Dichte Wasser'!$B$2*AVERAGE(B7925:C7925)+'Dichte Wasser'!$B$1)/1000</f>
        <v>#DIV/0!</v>
      </c>
      <c r="S7925" s="92" t="e">
        <f t="shared" si="494"/>
        <v>#DIV/0!</v>
      </c>
    </row>
    <row r="7926" spans="1:19" x14ac:dyDescent="0.25">
      <c r="A7926" s="69"/>
      <c r="B7926" s="69"/>
      <c r="C7926" s="69"/>
      <c r="D7926" s="69"/>
      <c r="G7926" s="93"/>
      <c r="I7926" s="45">
        <f t="shared" si="493"/>
        <v>0</v>
      </c>
      <c r="J7926" s="45">
        <f t="shared" si="495"/>
        <v>-13.593940298537419</v>
      </c>
      <c r="K7926" s="39" t="e">
        <f t="shared" si="492"/>
        <v>#DIV/0!</v>
      </c>
      <c r="L7926" s="46">
        <f>-J7926/Eingaben!$D$29</f>
        <v>0.93365782865974722</v>
      </c>
      <c r="M7926" s="44" t="e">
        <f>-K7926/Eingaben!$D$8</f>
        <v>#DIV/0!</v>
      </c>
      <c r="N7926" s="46">
        <f>ABS(B7926-C7926)/Eingaben!$D$8</f>
        <v>0</v>
      </c>
      <c r="O7926" s="44"/>
      <c r="P7926">
        <f>D7926/3600000*G7926*100*100/Eingaben!$D$39*(A7926-A7925)/3600</f>
        <v>0</v>
      </c>
      <c r="R7926" s="91" t="e">
        <f>('Dichte Wasser'!$B$4*AVERAGE(B7926:C7926)^3+'Dichte Wasser'!$B$3*AVERAGE(B7926:C7926)^2+'Dichte Wasser'!$B$2*AVERAGE(B7926:C7926)+'Dichte Wasser'!$B$1)/1000</f>
        <v>#DIV/0!</v>
      </c>
      <c r="S7926" s="92" t="e">
        <f t="shared" si="494"/>
        <v>#DIV/0!</v>
      </c>
    </row>
    <row r="7927" spans="1:19" x14ac:dyDescent="0.25">
      <c r="A7927" s="69"/>
      <c r="B7927" s="69"/>
      <c r="C7927" s="69"/>
      <c r="D7927" s="69"/>
      <c r="G7927" s="93"/>
      <c r="I7927" s="45">
        <f t="shared" si="493"/>
        <v>0</v>
      </c>
      <c r="J7927" s="45">
        <f t="shared" si="495"/>
        <v>-13.593940298537419</v>
      </c>
      <c r="K7927" s="39" t="e">
        <f t="shared" si="492"/>
        <v>#DIV/0!</v>
      </c>
      <c r="L7927" s="46">
        <f>-J7927/Eingaben!$D$29</f>
        <v>0.93365782865974722</v>
      </c>
      <c r="M7927" s="44" t="e">
        <f>-K7927/Eingaben!$D$8</f>
        <v>#DIV/0!</v>
      </c>
      <c r="N7927" s="46">
        <f>ABS(B7927-C7927)/Eingaben!$D$8</f>
        <v>0</v>
      </c>
      <c r="O7927" s="44"/>
      <c r="P7927">
        <f>D7927/3600000*G7927*100*100/Eingaben!$D$39*(A7927-A7926)/3600</f>
        <v>0</v>
      </c>
      <c r="R7927" s="91" t="e">
        <f>('Dichte Wasser'!$B$4*AVERAGE(B7927:C7927)^3+'Dichte Wasser'!$B$3*AVERAGE(B7927:C7927)^2+'Dichte Wasser'!$B$2*AVERAGE(B7927:C7927)+'Dichte Wasser'!$B$1)/1000</f>
        <v>#DIV/0!</v>
      </c>
      <c r="S7927" s="92" t="e">
        <f t="shared" si="494"/>
        <v>#DIV/0!</v>
      </c>
    </row>
    <row r="7928" spans="1:19" x14ac:dyDescent="0.25">
      <c r="A7928" s="69"/>
      <c r="B7928" s="69"/>
      <c r="C7928" s="69"/>
      <c r="D7928" s="69"/>
      <c r="G7928" s="93"/>
      <c r="I7928" s="45">
        <f t="shared" si="493"/>
        <v>0</v>
      </c>
      <c r="J7928" s="45">
        <f t="shared" si="495"/>
        <v>-13.593940298537419</v>
      </c>
      <c r="K7928" s="39" t="e">
        <f t="shared" si="492"/>
        <v>#DIV/0!</v>
      </c>
      <c r="L7928" s="46">
        <f>-J7928/Eingaben!$D$29</f>
        <v>0.93365782865974722</v>
      </c>
      <c r="M7928" s="44" t="e">
        <f>-K7928/Eingaben!$D$8</f>
        <v>#DIV/0!</v>
      </c>
      <c r="N7928" s="46">
        <f>ABS(B7928-C7928)/Eingaben!$D$8</f>
        <v>0</v>
      </c>
      <c r="O7928" s="44"/>
      <c r="P7928">
        <f>D7928/3600000*G7928*100*100/Eingaben!$D$39*(A7928-A7927)/3600</f>
        <v>0</v>
      </c>
      <c r="R7928" s="91" t="e">
        <f>('Dichte Wasser'!$B$4*AVERAGE(B7928:C7928)^3+'Dichte Wasser'!$B$3*AVERAGE(B7928:C7928)^2+'Dichte Wasser'!$B$2*AVERAGE(B7928:C7928)+'Dichte Wasser'!$B$1)/1000</f>
        <v>#DIV/0!</v>
      </c>
      <c r="S7928" s="92" t="e">
        <f t="shared" si="494"/>
        <v>#DIV/0!</v>
      </c>
    </row>
    <row r="7929" spans="1:19" x14ac:dyDescent="0.25">
      <c r="A7929" s="69"/>
      <c r="B7929" s="69"/>
      <c r="C7929" s="69"/>
      <c r="D7929" s="69"/>
      <c r="G7929" s="93"/>
      <c r="I7929" s="45">
        <f t="shared" si="493"/>
        <v>0</v>
      </c>
      <c r="J7929" s="45">
        <f t="shared" si="495"/>
        <v>-13.593940298537419</v>
      </c>
      <c r="K7929" s="39" t="e">
        <f t="shared" si="492"/>
        <v>#DIV/0!</v>
      </c>
      <c r="L7929" s="46">
        <f>-J7929/Eingaben!$D$29</f>
        <v>0.93365782865974722</v>
      </c>
      <c r="M7929" s="44" t="e">
        <f>-K7929/Eingaben!$D$8</f>
        <v>#DIV/0!</v>
      </c>
      <c r="N7929" s="46">
        <f>ABS(B7929-C7929)/Eingaben!$D$8</f>
        <v>0</v>
      </c>
      <c r="O7929" s="44"/>
      <c r="P7929">
        <f>D7929/3600000*G7929*100*100/Eingaben!$D$39*(A7929-A7928)/3600</f>
        <v>0</v>
      </c>
      <c r="R7929" s="91" t="e">
        <f>('Dichte Wasser'!$B$4*AVERAGE(B7929:C7929)^3+'Dichte Wasser'!$B$3*AVERAGE(B7929:C7929)^2+'Dichte Wasser'!$B$2*AVERAGE(B7929:C7929)+'Dichte Wasser'!$B$1)/1000</f>
        <v>#DIV/0!</v>
      </c>
      <c r="S7929" s="92" t="e">
        <f t="shared" si="494"/>
        <v>#DIV/0!</v>
      </c>
    </row>
    <row r="7930" spans="1:19" x14ac:dyDescent="0.25">
      <c r="A7930" s="69"/>
      <c r="B7930" s="69"/>
      <c r="C7930" s="69"/>
      <c r="D7930" s="69"/>
      <c r="G7930" s="93"/>
      <c r="I7930" s="45">
        <f t="shared" si="493"/>
        <v>0</v>
      </c>
      <c r="J7930" s="45">
        <f t="shared" si="495"/>
        <v>-13.593940298537419</v>
      </c>
      <c r="K7930" s="39" t="e">
        <f t="shared" si="492"/>
        <v>#DIV/0!</v>
      </c>
      <c r="L7930" s="46">
        <f>-J7930/Eingaben!$D$29</f>
        <v>0.93365782865974722</v>
      </c>
      <c r="M7930" s="44" t="e">
        <f>-K7930/Eingaben!$D$8</f>
        <v>#DIV/0!</v>
      </c>
      <c r="N7930" s="46">
        <f>ABS(B7930-C7930)/Eingaben!$D$8</f>
        <v>0</v>
      </c>
      <c r="O7930" s="44"/>
      <c r="P7930">
        <f>D7930/3600000*G7930*100*100/Eingaben!$D$39*(A7930-A7929)/3600</f>
        <v>0</v>
      </c>
      <c r="R7930" s="91" t="e">
        <f>('Dichte Wasser'!$B$4*AVERAGE(B7930:C7930)^3+'Dichte Wasser'!$B$3*AVERAGE(B7930:C7930)^2+'Dichte Wasser'!$B$2*AVERAGE(B7930:C7930)+'Dichte Wasser'!$B$1)/1000</f>
        <v>#DIV/0!</v>
      </c>
      <c r="S7930" s="92" t="e">
        <f t="shared" si="494"/>
        <v>#DIV/0!</v>
      </c>
    </row>
    <row r="7931" spans="1:19" x14ac:dyDescent="0.25">
      <c r="A7931" s="69"/>
      <c r="B7931" s="69"/>
      <c r="C7931" s="69"/>
      <c r="D7931" s="69"/>
      <c r="G7931" s="93"/>
      <c r="I7931" s="45">
        <f t="shared" si="493"/>
        <v>0</v>
      </c>
      <c r="J7931" s="45">
        <f t="shared" si="495"/>
        <v>-13.593940298537419</v>
      </c>
      <c r="K7931" s="39" t="e">
        <f t="shared" si="492"/>
        <v>#DIV/0!</v>
      </c>
      <c r="L7931" s="46">
        <f>-J7931/Eingaben!$D$29</f>
        <v>0.93365782865974722</v>
      </c>
      <c r="M7931" s="44" t="e">
        <f>-K7931/Eingaben!$D$8</f>
        <v>#DIV/0!</v>
      </c>
      <c r="N7931" s="46">
        <f>ABS(B7931-C7931)/Eingaben!$D$8</f>
        <v>0</v>
      </c>
      <c r="O7931" s="44"/>
      <c r="P7931">
        <f>D7931/3600000*G7931*100*100/Eingaben!$D$39*(A7931-A7930)/3600</f>
        <v>0</v>
      </c>
      <c r="R7931" s="91" t="e">
        <f>('Dichte Wasser'!$B$4*AVERAGE(B7931:C7931)^3+'Dichte Wasser'!$B$3*AVERAGE(B7931:C7931)^2+'Dichte Wasser'!$B$2*AVERAGE(B7931:C7931)+'Dichte Wasser'!$B$1)/1000</f>
        <v>#DIV/0!</v>
      </c>
      <c r="S7931" s="92" t="e">
        <f t="shared" si="494"/>
        <v>#DIV/0!</v>
      </c>
    </row>
    <row r="7932" spans="1:19" x14ac:dyDescent="0.25">
      <c r="A7932" s="69"/>
      <c r="B7932" s="69"/>
      <c r="C7932" s="69"/>
      <c r="D7932" s="69"/>
      <c r="G7932" s="93"/>
      <c r="I7932" s="45">
        <f t="shared" si="493"/>
        <v>0</v>
      </c>
      <c r="J7932" s="45">
        <f t="shared" si="495"/>
        <v>-13.593940298537419</v>
      </c>
      <c r="K7932" s="39" t="e">
        <f t="shared" si="492"/>
        <v>#DIV/0!</v>
      </c>
      <c r="L7932" s="46">
        <f>-J7932/Eingaben!$D$29</f>
        <v>0.93365782865974722</v>
      </c>
      <c r="M7932" s="44" t="e">
        <f>-K7932/Eingaben!$D$8</f>
        <v>#DIV/0!</v>
      </c>
      <c r="N7932" s="46">
        <f>ABS(B7932-C7932)/Eingaben!$D$8</f>
        <v>0</v>
      </c>
      <c r="O7932" s="44"/>
      <c r="P7932">
        <f>D7932/3600000*G7932*100*100/Eingaben!$D$39*(A7932-A7931)/3600</f>
        <v>0</v>
      </c>
      <c r="R7932" s="91" t="e">
        <f>('Dichte Wasser'!$B$4*AVERAGE(B7932:C7932)^3+'Dichte Wasser'!$B$3*AVERAGE(B7932:C7932)^2+'Dichte Wasser'!$B$2*AVERAGE(B7932:C7932)+'Dichte Wasser'!$B$1)/1000</f>
        <v>#DIV/0!</v>
      </c>
      <c r="S7932" s="92" t="e">
        <f t="shared" si="494"/>
        <v>#DIV/0!</v>
      </c>
    </row>
    <row r="7933" spans="1:19" x14ac:dyDescent="0.25">
      <c r="A7933" s="69"/>
      <c r="B7933" s="69"/>
      <c r="C7933" s="69"/>
      <c r="D7933" s="69"/>
      <c r="G7933" s="93"/>
      <c r="I7933" s="45">
        <f t="shared" si="493"/>
        <v>0</v>
      </c>
      <c r="J7933" s="45">
        <f t="shared" si="495"/>
        <v>-13.593940298537419</v>
      </c>
      <c r="K7933" s="39" t="e">
        <f t="shared" si="492"/>
        <v>#DIV/0!</v>
      </c>
      <c r="L7933" s="46">
        <f>-J7933/Eingaben!$D$29</f>
        <v>0.93365782865974722</v>
      </c>
      <c r="M7933" s="44" t="e">
        <f>-K7933/Eingaben!$D$8</f>
        <v>#DIV/0!</v>
      </c>
      <c r="N7933" s="46">
        <f>ABS(B7933-C7933)/Eingaben!$D$8</f>
        <v>0</v>
      </c>
      <c r="O7933" s="44"/>
      <c r="P7933">
        <f>D7933/3600000*G7933*100*100/Eingaben!$D$39*(A7933-A7932)/3600</f>
        <v>0</v>
      </c>
      <c r="R7933" s="91" t="e">
        <f>('Dichte Wasser'!$B$4*AVERAGE(B7933:C7933)^3+'Dichte Wasser'!$B$3*AVERAGE(B7933:C7933)^2+'Dichte Wasser'!$B$2*AVERAGE(B7933:C7933)+'Dichte Wasser'!$B$1)/1000</f>
        <v>#DIV/0!</v>
      </c>
      <c r="S7933" s="92" t="e">
        <f t="shared" si="494"/>
        <v>#DIV/0!</v>
      </c>
    </row>
    <row r="7934" spans="1:19" x14ac:dyDescent="0.25">
      <c r="A7934" s="69"/>
      <c r="B7934" s="69"/>
      <c r="C7934" s="69"/>
      <c r="D7934" s="69"/>
      <c r="G7934" s="93"/>
      <c r="I7934" s="45">
        <f t="shared" si="493"/>
        <v>0</v>
      </c>
      <c r="J7934" s="45">
        <f t="shared" si="495"/>
        <v>-13.593940298537419</v>
      </c>
      <c r="K7934" s="39" t="e">
        <f t="shared" si="492"/>
        <v>#DIV/0!</v>
      </c>
      <c r="L7934" s="46">
        <f>-J7934/Eingaben!$D$29</f>
        <v>0.93365782865974722</v>
      </c>
      <c r="M7934" s="44" t="e">
        <f>-K7934/Eingaben!$D$8</f>
        <v>#DIV/0!</v>
      </c>
      <c r="N7934" s="46">
        <f>ABS(B7934-C7934)/Eingaben!$D$8</f>
        <v>0</v>
      </c>
      <c r="O7934" s="44"/>
      <c r="P7934">
        <f>D7934/3600000*G7934*100*100/Eingaben!$D$39*(A7934-A7933)/3600</f>
        <v>0</v>
      </c>
      <c r="R7934" s="91" t="e">
        <f>('Dichte Wasser'!$B$4*AVERAGE(B7934:C7934)^3+'Dichte Wasser'!$B$3*AVERAGE(B7934:C7934)^2+'Dichte Wasser'!$B$2*AVERAGE(B7934:C7934)+'Dichte Wasser'!$B$1)/1000</f>
        <v>#DIV/0!</v>
      </c>
      <c r="S7934" s="92" t="e">
        <f t="shared" si="494"/>
        <v>#DIV/0!</v>
      </c>
    </row>
    <row r="7935" spans="1:19" x14ac:dyDescent="0.25">
      <c r="A7935" s="69"/>
      <c r="B7935" s="69"/>
      <c r="C7935" s="69"/>
      <c r="D7935" s="69"/>
      <c r="G7935" s="93"/>
      <c r="I7935" s="45">
        <f t="shared" si="493"/>
        <v>0</v>
      </c>
      <c r="J7935" s="45">
        <f t="shared" si="495"/>
        <v>-13.593940298537419</v>
      </c>
      <c r="K7935" s="39" t="e">
        <f t="shared" si="492"/>
        <v>#DIV/0!</v>
      </c>
      <c r="L7935" s="46">
        <f>-J7935/Eingaben!$D$29</f>
        <v>0.93365782865974722</v>
      </c>
      <c r="M7935" s="44" t="e">
        <f>-K7935/Eingaben!$D$8</f>
        <v>#DIV/0!</v>
      </c>
      <c r="N7935" s="46">
        <f>ABS(B7935-C7935)/Eingaben!$D$8</f>
        <v>0</v>
      </c>
      <c r="O7935" s="44"/>
      <c r="P7935">
        <f>D7935/3600000*G7935*100*100/Eingaben!$D$39*(A7935-A7934)/3600</f>
        <v>0</v>
      </c>
      <c r="R7935" s="91" t="e">
        <f>('Dichte Wasser'!$B$4*AVERAGE(B7935:C7935)^3+'Dichte Wasser'!$B$3*AVERAGE(B7935:C7935)^2+'Dichte Wasser'!$B$2*AVERAGE(B7935:C7935)+'Dichte Wasser'!$B$1)/1000</f>
        <v>#DIV/0!</v>
      </c>
      <c r="S7935" s="92" t="e">
        <f t="shared" si="494"/>
        <v>#DIV/0!</v>
      </c>
    </row>
    <row r="7936" spans="1:19" x14ac:dyDescent="0.25">
      <c r="A7936" s="69"/>
      <c r="B7936" s="69"/>
      <c r="C7936" s="69"/>
      <c r="D7936" s="69"/>
      <c r="G7936" s="93"/>
      <c r="I7936" s="45">
        <f t="shared" si="493"/>
        <v>0</v>
      </c>
      <c r="J7936" s="45">
        <f t="shared" si="495"/>
        <v>-13.593940298537419</v>
      </c>
      <c r="K7936" s="39" t="e">
        <f t="shared" si="492"/>
        <v>#DIV/0!</v>
      </c>
      <c r="L7936" s="46">
        <f>-J7936/Eingaben!$D$29</f>
        <v>0.93365782865974722</v>
      </c>
      <c r="M7936" s="44" t="e">
        <f>-K7936/Eingaben!$D$8</f>
        <v>#DIV/0!</v>
      </c>
      <c r="N7936" s="46">
        <f>ABS(B7936-C7936)/Eingaben!$D$8</f>
        <v>0</v>
      </c>
      <c r="O7936" s="44"/>
      <c r="P7936">
        <f>D7936/3600000*G7936*100*100/Eingaben!$D$39*(A7936-A7935)/3600</f>
        <v>0</v>
      </c>
      <c r="R7936" s="91" t="e">
        <f>('Dichte Wasser'!$B$4*AVERAGE(B7936:C7936)^3+'Dichte Wasser'!$B$3*AVERAGE(B7936:C7936)^2+'Dichte Wasser'!$B$2*AVERAGE(B7936:C7936)+'Dichte Wasser'!$B$1)/1000</f>
        <v>#DIV/0!</v>
      </c>
      <c r="S7936" s="92" t="e">
        <f t="shared" si="494"/>
        <v>#DIV/0!</v>
      </c>
    </row>
    <row r="7937" spans="1:19" x14ac:dyDescent="0.25">
      <c r="A7937" s="69"/>
      <c r="B7937" s="69"/>
      <c r="C7937" s="69"/>
      <c r="D7937" s="69"/>
      <c r="G7937" s="93"/>
      <c r="I7937" s="45">
        <f t="shared" si="493"/>
        <v>0</v>
      </c>
      <c r="J7937" s="45">
        <f t="shared" si="495"/>
        <v>-13.593940298537419</v>
      </c>
      <c r="K7937" s="39" t="e">
        <f t="shared" si="492"/>
        <v>#DIV/0!</v>
      </c>
      <c r="L7937" s="46">
        <f>-J7937/Eingaben!$D$29</f>
        <v>0.93365782865974722</v>
      </c>
      <c r="M7937" s="44" t="e">
        <f>-K7937/Eingaben!$D$8</f>
        <v>#DIV/0!</v>
      </c>
      <c r="N7937" s="46">
        <f>ABS(B7937-C7937)/Eingaben!$D$8</f>
        <v>0</v>
      </c>
      <c r="O7937" s="44"/>
      <c r="P7937">
        <f>D7937/3600000*G7937*100*100/Eingaben!$D$39*(A7937-A7936)/3600</f>
        <v>0</v>
      </c>
      <c r="R7937" s="91" t="e">
        <f>('Dichte Wasser'!$B$4*AVERAGE(B7937:C7937)^3+'Dichte Wasser'!$B$3*AVERAGE(B7937:C7937)^2+'Dichte Wasser'!$B$2*AVERAGE(B7937:C7937)+'Dichte Wasser'!$B$1)/1000</f>
        <v>#DIV/0!</v>
      </c>
      <c r="S7937" s="92" t="e">
        <f t="shared" si="494"/>
        <v>#DIV/0!</v>
      </c>
    </row>
    <row r="7938" spans="1:19" x14ac:dyDescent="0.25">
      <c r="A7938" s="69"/>
      <c r="B7938" s="69"/>
      <c r="C7938" s="69"/>
      <c r="D7938" s="69"/>
      <c r="G7938" s="93"/>
      <c r="I7938" s="45">
        <f t="shared" si="493"/>
        <v>0</v>
      </c>
      <c r="J7938" s="45">
        <f t="shared" si="495"/>
        <v>-13.593940298537419</v>
      </c>
      <c r="K7938" s="39" t="e">
        <f t="shared" si="492"/>
        <v>#DIV/0!</v>
      </c>
      <c r="L7938" s="46">
        <f>-J7938/Eingaben!$D$29</f>
        <v>0.93365782865974722</v>
      </c>
      <c r="M7938" s="44" t="e">
        <f>-K7938/Eingaben!$D$8</f>
        <v>#DIV/0!</v>
      </c>
      <c r="N7938" s="46">
        <f>ABS(B7938-C7938)/Eingaben!$D$8</f>
        <v>0</v>
      </c>
      <c r="O7938" s="44"/>
      <c r="P7938">
        <f>D7938/3600000*G7938*100*100/Eingaben!$D$39*(A7938-A7937)/3600</f>
        <v>0</v>
      </c>
      <c r="R7938" s="91" t="e">
        <f>('Dichte Wasser'!$B$4*AVERAGE(B7938:C7938)^3+'Dichte Wasser'!$B$3*AVERAGE(B7938:C7938)^2+'Dichte Wasser'!$B$2*AVERAGE(B7938:C7938)+'Dichte Wasser'!$B$1)/1000</f>
        <v>#DIV/0!</v>
      </c>
      <c r="S7938" s="92" t="e">
        <f t="shared" si="494"/>
        <v>#DIV/0!</v>
      </c>
    </row>
    <row r="7939" spans="1:19" x14ac:dyDescent="0.25">
      <c r="A7939" s="69"/>
      <c r="B7939" s="69"/>
      <c r="C7939" s="69"/>
      <c r="D7939" s="69"/>
      <c r="G7939" s="93"/>
      <c r="I7939" s="45">
        <f t="shared" si="493"/>
        <v>0</v>
      </c>
      <c r="J7939" s="45">
        <f t="shared" si="495"/>
        <v>-13.593940298537419</v>
      </c>
      <c r="K7939" s="39" t="e">
        <f t="shared" si="492"/>
        <v>#DIV/0!</v>
      </c>
      <c r="L7939" s="46">
        <f>-J7939/Eingaben!$D$29</f>
        <v>0.93365782865974722</v>
      </c>
      <c r="M7939" s="44" t="e">
        <f>-K7939/Eingaben!$D$8</f>
        <v>#DIV/0!</v>
      </c>
      <c r="N7939" s="46">
        <f>ABS(B7939-C7939)/Eingaben!$D$8</f>
        <v>0</v>
      </c>
      <c r="O7939" s="44"/>
      <c r="P7939">
        <f>D7939/3600000*G7939*100*100/Eingaben!$D$39*(A7939-A7938)/3600</f>
        <v>0</v>
      </c>
      <c r="R7939" s="91" t="e">
        <f>('Dichte Wasser'!$B$4*AVERAGE(B7939:C7939)^3+'Dichte Wasser'!$B$3*AVERAGE(B7939:C7939)^2+'Dichte Wasser'!$B$2*AVERAGE(B7939:C7939)+'Dichte Wasser'!$B$1)/1000</f>
        <v>#DIV/0!</v>
      </c>
      <c r="S7939" s="92" t="e">
        <f t="shared" si="494"/>
        <v>#DIV/0!</v>
      </c>
    </row>
    <row r="7940" spans="1:19" x14ac:dyDescent="0.25">
      <c r="A7940" s="69"/>
      <c r="B7940" s="69"/>
      <c r="C7940" s="69"/>
      <c r="D7940" s="69"/>
      <c r="G7940" s="93"/>
      <c r="I7940" s="45">
        <f t="shared" si="493"/>
        <v>0</v>
      </c>
      <c r="J7940" s="45">
        <f t="shared" si="495"/>
        <v>-13.593940298537419</v>
      </c>
      <c r="K7940" s="39" t="e">
        <f t="shared" si="492"/>
        <v>#DIV/0!</v>
      </c>
      <c r="L7940" s="46">
        <f>-J7940/Eingaben!$D$29</f>
        <v>0.93365782865974722</v>
      </c>
      <c r="M7940" s="44" t="e">
        <f>-K7940/Eingaben!$D$8</f>
        <v>#DIV/0!</v>
      </c>
      <c r="N7940" s="46">
        <f>ABS(B7940-C7940)/Eingaben!$D$8</f>
        <v>0</v>
      </c>
      <c r="O7940" s="44"/>
      <c r="P7940">
        <f>D7940/3600000*G7940*100*100/Eingaben!$D$39*(A7940-A7939)/3600</f>
        <v>0</v>
      </c>
      <c r="R7940" s="91" t="e">
        <f>('Dichte Wasser'!$B$4*AVERAGE(B7940:C7940)^3+'Dichte Wasser'!$B$3*AVERAGE(B7940:C7940)^2+'Dichte Wasser'!$B$2*AVERAGE(B7940:C7940)+'Dichte Wasser'!$B$1)/1000</f>
        <v>#DIV/0!</v>
      </c>
      <c r="S7940" s="92" t="e">
        <f t="shared" si="494"/>
        <v>#DIV/0!</v>
      </c>
    </row>
    <row r="7941" spans="1:19" x14ac:dyDescent="0.25">
      <c r="A7941" s="69"/>
      <c r="B7941" s="69"/>
      <c r="C7941" s="69"/>
      <c r="D7941" s="69"/>
      <c r="G7941" s="93"/>
      <c r="I7941" s="45">
        <f t="shared" si="493"/>
        <v>0</v>
      </c>
      <c r="J7941" s="45">
        <f t="shared" si="495"/>
        <v>-13.593940298537419</v>
      </c>
      <c r="K7941" s="39" t="e">
        <f t="shared" ref="K7941:K8004" si="496">I7941/((A7941-A7940)/3600)</f>
        <v>#DIV/0!</v>
      </c>
      <c r="L7941" s="46">
        <f>-J7941/Eingaben!$D$29</f>
        <v>0.93365782865974722</v>
      </c>
      <c r="M7941" s="44" t="e">
        <f>-K7941/Eingaben!$D$8</f>
        <v>#DIV/0!</v>
      </c>
      <c r="N7941" s="46">
        <f>ABS(B7941-C7941)/Eingaben!$D$8</f>
        <v>0</v>
      </c>
      <c r="O7941" s="44"/>
      <c r="P7941">
        <f>D7941/3600000*G7941*100*100/Eingaben!$D$39*(A7941-A7940)/3600</f>
        <v>0</v>
      </c>
      <c r="R7941" s="91" t="e">
        <f>('Dichte Wasser'!$B$4*AVERAGE(B7941:C7941)^3+'Dichte Wasser'!$B$3*AVERAGE(B7941:C7941)^2+'Dichte Wasser'!$B$2*AVERAGE(B7941:C7941)+'Dichte Wasser'!$B$1)/1000</f>
        <v>#DIV/0!</v>
      </c>
      <c r="S7941" s="92" t="e">
        <f t="shared" si="494"/>
        <v>#DIV/0!</v>
      </c>
    </row>
    <row r="7942" spans="1:19" x14ac:dyDescent="0.25">
      <c r="A7942" s="69"/>
      <c r="B7942" s="69"/>
      <c r="C7942" s="69"/>
      <c r="D7942" s="69"/>
      <c r="G7942" s="93"/>
      <c r="I7942" s="45">
        <f t="shared" ref="I7942:I8005" si="497">IF(D7942&gt;0,D7942/3600*R7942*(A7942-A7941)*S7942*(B7942-C7942)/3600,0)</f>
        <v>0</v>
      </c>
      <c r="J7942" s="45">
        <f t="shared" si="495"/>
        <v>-13.593940298537419</v>
      </c>
      <c r="K7942" s="39" t="e">
        <f t="shared" si="496"/>
        <v>#DIV/0!</v>
      </c>
      <c r="L7942" s="46">
        <f>-J7942/Eingaben!$D$29</f>
        <v>0.93365782865974722</v>
      </c>
      <c r="M7942" s="44" t="e">
        <f>-K7942/Eingaben!$D$8</f>
        <v>#DIV/0!</v>
      </c>
      <c r="N7942" s="46">
        <f>ABS(B7942-C7942)/Eingaben!$D$8</f>
        <v>0</v>
      </c>
      <c r="O7942" s="44"/>
      <c r="P7942">
        <f>D7942/3600000*G7942*100*100/Eingaben!$D$39*(A7942-A7941)/3600</f>
        <v>0</v>
      </c>
      <c r="R7942" s="91" t="e">
        <f>('Dichte Wasser'!$B$4*AVERAGE(B7942:C7942)^3+'Dichte Wasser'!$B$3*AVERAGE(B7942:C7942)^2+'Dichte Wasser'!$B$2*AVERAGE(B7942:C7942)+'Dichte Wasser'!$B$1)/1000</f>
        <v>#DIV/0!</v>
      </c>
      <c r="S7942" s="92" t="e">
        <f t="shared" ref="S7942:S8005" si="498" xml:space="preserve">  0.0000000024*AVERAGE(B7942:C7942)^4 - 0.0000005979*AVERAGE(B7942:C7942)^3 + 0.0000621355*AVERAGE(B7942:C7942)^2 - 0.0026683907*AVERAGE(B7942:C7942) + 4.2176232303</f>
        <v>#DIV/0!</v>
      </c>
    </row>
    <row r="7943" spans="1:19" x14ac:dyDescent="0.25">
      <c r="A7943" s="69"/>
      <c r="B7943" s="69"/>
      <c r="C7943" s="69"/>
      <c r="D7943" s="69"/>
      <c r="G7943" s="93"/>
      <c r="I7943" s="45">
        <f t="shared" si="497"/>
        <v>0</v>
      </c>
      <c r="J7943" s="45">
        <f t="shared" ref="J7943:J8006" si="499">J7942+I7943</f>
        <v>-13.593940298537419</v>
      </c>
      <c r="K7943" s="39" t="e">
        <f t="shared" si="496"/>
        <v>#DIV/0!</v>
      </c>
      <c r="L7943" s="46">
        <f>-J7943/Eingaben!$D$29</f>
        <v>0.93365782865974722</v>
      </c>
      <c r="M7943" s="44" t="e">
        <f>-K7943/Eingaben!$D$8</f>
        <v>#DIV/0!</v>
      </c>
      <c r="N7943" s="46">
        <f>ABS(B7943-C7943)/Eingaben!$D$8</f>
        <v>0</v>
      </c>
      <c r="O7943" s="44"/>
      <c r="P7943">
        <f>D7943/3600000*G7943*100*100/Eingaben!$D$39*(A7943-A7942)/3600</f>
        <v>0</v>
      </c>
      <c r="R7943" s="91" t="e">
        <f>('Dichte Wasser'!$B$4*AVERAGE(B7943:C7943)^3+'Dichte Wasser'!$B$3*AVERAGE(B7943:C7943)^2+'Dichte Wasser'!$B$2*AVERAGE(B7943:C7943)+'Dichte Wasser'!$B$1)/1000</f>
        <v>#DIV/0!</v>
      </c>
      <c r="S7943" s="92" t="e">
        <f t="shared" si="498"/>
        <v>#DIV/0!</v>
      </c>
    </row>
    <row r="7944" spans="1:19" x14ac:dyDescent="0.25">
      <c r="A7944" s="69"/>
      <c r="B7944" s="69"/>
      <c r="C7944" s="69"/>
      <c r="D7944" s="69"/>
      <c r="G7944" s="93"/>
      <c r="I7944" s="45">
        <f t="shared" si="497"/>
        <v>0</v>
      </c>
      <c r="J7944" s="45">
        <f t="shared" si="499"/>
        <v>-13.593940298537419</v>
      </c>
      <c r="K7944" s="39" t="e">
        <f t="shared" si="496"/>
        <v>#DIV/0!</v>
      </c>
      <c r="L7944" s="46">
        <f>-J7944/Eingaben!$D$29</f>
        <v>0.93365782865974722</v>
      </c>
      <c r="M7944" s="44" t="e">
        <f>-K7944/Eingaben!$D$8</f>
        <v>#DIV/0!</v>
      </c>
      <c r="N7944" s="46">
        <f>ABS(B7944-C7944)/Eingaben!$D$8</f>
        <v>0</v>
      </c>
      <c r="O7944" s="44"/>
      <c r="P7944">
        <f>D7944/3600000*G7944*100*100/Eingaben!$D$39*(A7944-A7943)/3600</f>
        <v>0</v>
      </c>
      <c r="R7944" s="91" t="e">
        <f>('Dichte Wasser'!$B$4*AVERAGE(B7944:C7944)^3+'Dichte Wasser'!$B$3*AVERAGE(B7944:C7944)^2+'Dichte Wasser'!$B$2*AVERAGE(B7944:C7944)+'Dichte Wasser'!$B$1)/1000</f>
        <v>#DIV/0!</v>
      </c>
      <c r="S7944" s="92" t="e">
        <f t="shared" si="498"/>
        <v>#DIV/0!</v>
      </c>
    </row>
    <row r="7945" spans="1:19" x14ac:dyDescent="0.25">
      <c r="A7945" s="69"/>
      <c r="B7945" s="69"/>
      <c r="C7945" s="69"/>
      <c r="D7945" s="69"/>
      <c r="G7945" s="93"/>
      <c r="I7945" s="45">
        <f t="shared" si="497"/>
        <v>0</v>
      </c>
      <c r="J7945" s="45">
        <f t="shared" si="499"/>
        <v>-13.593940298537419</v>
      </c>
      <c r="K7945" s="39" t="e">
        <f t="shared" si="496"/>
        <v>#DIV/0!</v>
      </c>
      <c r="L7945" s="46">
        <f>-J7945/Eingaben!$D$29</f>
        <v>0.93365782865974722</v>
      </c>
      <c r="M7945" s="44" t="e">
        <f>-K7945/Eingaben!$D$8</f>
        <v>#DIV/0!</v>
      </c>
      <c r="N7945" s="46">
        <f>ABS(B7945-C7945)/Eingaben!$D$8</f>
        <v>0</v>
      </c>
      <c r="O7945" s="44"/>
      <c r="P7945">
        <f>D7945/3600000*G7945*100*100/Eingaben!$D$39*(A7945-A7944)/3600</f>
        <v>0</v>
      </c>
      <c r="R7945" s="91" t="e">
        <f>('Dichte Wasser'!$B$4*AVERAGE(B7945:C7945)^3+'Dichte Wasser'!$B$3*AVERAGE(B7945:C7945)^2+'Dichte Wasser'!$B$2*AVERAGE(B7945:C7945)+'Dichte Wasser'!$B$1)/1000</f>
        <v>#DIV/0!</v>
      </c>
      <c r="S7945" s="92" t="e">
        <f t="shared" si="498"/>
        <v>#DIV/0!</v>
      </c>
    </row>
    <row r="7946" spans="1:19" x14ac:dyDescent="0.25">
      <c r="A7946" s="69"/>
      <c r="B7946" s="69"/>
      <c r="C7946" s="69"/>
      <c r="D7946" s="69"/>
      <c r="G7946" s="93"/>
      <c r="I7946" s="45">
        <f t="shared" si="497"/>
        <v>0</v>
      </c>
      <c r="J7946" s="45">
        <f t="shared" si="499"/>
        <v>-13.593940298537419</v>
      </c>
      <c r="K7946" s="39" t="e">
        <f t="shared" si="496"/>
        <v>#DIV/0!</v>
      </c>
      <c r="L7946" s="46">
        <f>-J7946/Eingaben!$D$29</f>
        <v>0.93365782865974722</v>
      </c>
      <c r="M7946" s="44" t="e">
        <f>-K7946/Eingaben!$D$8</f>
        <v>#DIV/0!</v>
      </c>
      <c r="N7946" s="46">
        <f>ABS(B7946-C7946)/Eingaben!$D$8</f>
        <v>0</v>
      </c>
      <c r="O7946" s="44"/>
      <c r="P7946">
        <f>D7946/3600000*G7946*100*100/Eingaben!$D$39*(A7946-A7945)/3600</f>
        <v>0</v>
      </c>
      <c r="R7946" s="91" t="e">
        <f>('Dichte Wasser'!$B$4*AVERAGE(B7946:C7946)^3+'Dichte Wasser'!$B$3*AVERAGE(B7946:C7946)^2+'Dichte Wasser'!$B$2*AVERAGE(B7946:C7946)+'Dichte Wasser'!$B$1)/1000</f>
        <v>#DIV/0!</v>
      </c>
      <c r="S7946" s="92" t="e">
        <f t="shared" si="498"/>
        <v>#DIV/0!</v>
      </c>
    </row>
    <row r="7947" spans="1:19" x14ac:dyDescent="0.25">
      <c r="A7947" s="69"/>
      <c r="B7947" s="69"/>
      <c r="C7947" s="69"/>
      <c r="D7947" s="69"/>
      <c r="G7947" s="93"/>
      <c r="I7947" s="45">
        <f t="shared" si="497"/>
        <v>0</v>
      </c>
      <c r="J7947" s="45">
        <f t="shared" si="499"/>
        <v>-13.593940298537419</v>
      </c>
      <c r="K7947" s="39" t="e">
        <f t="shared" si="496"/>
        <v>#DIV/0!</v>
      </c>
      <c r="L7947" s="46">
        <f>-J7947/Eingaben!$D$29</f>
        <v>0.93365782865974722</v>
      </c>
      <c r="M7947" s="44" t="e">
        <f>-K7947/Eingaben!$D$8</f>
        <v>#DIV/0!</v>
      </c>
      <c r="N7947" s="46">
        <f>ABS(B7947-C7947)/Eingaben!$D$8</f>
        <v>0</v>
      </c>
      <c r="O7947" s="44"/>
      <c r="P7947">
        <f>D7947/3600000*G7947*100*100/Eingaben!$D$39*(A7947-A7946)/3600</f>
        <v>0</v>
      </c>
      <c r="R7947" s="91" t="e">
        <f>('Dichte Wasser'!$B$4*AVERAGE(B7947:C7947)^3+'Dichte Wasser'!$B$3*AVERAGE(B7947:C7947)^2+'Dichte Wasser'!$B$2*AVERAGE(B7947:C7947)+'Dichte Wasser'!$B$1)/1000</f>
        <v>#DIV/0!</v>
      </c>
      <c r="S7947" s="92" t="e">
        <f t="shared" si="498"/>
        <v>#DIV/0!</v>
      </c>
    </row>
    <row r="7948" spans="1:19" x14ac:dyDescent="0.25">
      <c r="A7948" s="69"/>
      <c r="B7948" s="69"/>
      <c r="C7948" s="69"/>
      <c r="D7948" s="69"/>
      <c r="G7948" s="93"/>
      <c r="I7948" s="45">
        <f t="shared" si="497"/>
        <v>0</v>
      </c>
      <c r="J7948" s="45">
        <f t="shared" si="499"/>
        <v>-13.593940298537419</v>
      </c>
      <c r="K7948" s="39" t="e">
        <f t="shared" si="496"/>
        <v>#DIV/0!</v>
      </c>
      <c r="L7948" s="46">
        <f>-J7948/Eingaben!$D$29</f>
        <v>0.93365782865974722</v>
      </c>
      <c r="M7948" s="44" t="e">
        <f>-K7948/Eingaben!$D$8</f>
        <v>#DIV/0!</v>
      </c>
      <c r="N7948" s="46">
        <f>ABS(B7948-C7948)/Eingaben!$D$8</f>
        <v>0</v>
      </c>
      <c r="O7948" s="44"/>
      <c r="P7948">
        <f>D7948/3600000*G7948*100*100/Eingaben!$D$39*(A7948-A7947)/3600</f>
        <v>0</v>
      </c>
      <c r="R7948" s="91" t="e">
        <f>('Dichte Wasser'!$B$4*AVERAGE(B7948:C7948)^3+'Dichte Wasser'!$B$3*AVERAGE(B7948:C7948)^2+'Dichte Wasser'!$B$2*AVERAGE(B7948:C7948)+'Dichte Wasser'!$B$1)/1000</f>
        <v>#DIV/0!</v>
      </c>
      <c r="S7948" s="92" t="e">
        <f t="shared" si="498"/>
        <v>#DIV/0!</v>
      </c>
    </row>
    <row r="7949" spans="1:19" x14ac:dyDescent="0.25">
      <c r="A7949" s="69"/>
      <c r="B7949" s="69"/>
      <c r="C7949" s="69"/>
      <c r="D7949" s="69"/>
      <c r="G7949" s="93"/>
      <c r="I7949" s="45">
        <f t="shared" si="497"/>
        <v>0</v>
      </c>
      <c r="J7949" s="45">
        <f t="shared" si="499"/>
        <v>-13.593940298537419</v>
      </c>
      <c r="K7949" s="39" t="e">
        <f t="shared" si="496"/>
        <v>#DIV/0!</v>
      </c>
      <c r="L7949" s="46">
        <f>-J7949/Eingaben!$D$29</f>
        <v>0.93365782865974722</v>
      </c>
      <c r="M7949" s="44" t="e">
        <f>-K7949/Eingaben!$D$8</f>
        <v>#DIV/0!</v>
      </c>
      <c r="N7949" s="46">
        <f>ABS(B7949-C7949)/Eingaben!$D$8</f>
        <v>0</v>
      </c>
      <c r="O7949" s="44"/>
      <c r="P7949">
        <f>D7949/3600000*G7949*100*100/Eingaben!$D$39*(A7949-A7948)/3600</f>
        <v>0</v>
      </c>
      <c r="R7949" s="91" t="e">
        <f>('Dichte Wasser'!$B$4*AVERAGE(B7949:C7949)^3+'Dichte Wasser'!$B$3*AVERAGE(B7949:C7949)^2+'Dichte Wasser'!$B$2*AVERAGE(B7949:C7949)+'Dichte Wasser'!$B$1)/1000</f>
        <v>#DIV/0!</v>
      </c>
      <c r="S7949" s="92" t="e">
        <f t="shared" si="498"/>
        <v>#DIV/0!</v>
      </c>
    </row>
    <row r="7950" spans="1:19" x14ac:dyDescent="0.25">
      <c r="A7950" s="69"/>
      <c r="B7950" s="69"/>
      <c r="C7950" s="69"/>
      <c r="D7950" s="69"/>
      <c r="G7950" s="93"/>
      <c r="I7950" s="45">
        <f t="shared" si="497"/>
        <v>0</v>
      </c>
      <c r="J7950" s="45">
        <f t="shared" si="499"/>
        <v>-13.593940298537419</v>
      </c>
      <c r="K7950" s="39" t="e">
        <f t="shared" si="496"/>
        <v>#DIV/0!</v>
      </c>
      <c r="L7950" s="46">
        <f>-J7950/Eingaben!$D$29</f>
        <v>0.93365782865974722</v>
      </c>
      <c r="M7950" s="44" t="e">
        <f>-K7950/Eingaben!$D$8</f>
        <v>#DIV/0!</v>
      </c>
      <c r="N7950" s="46">
        <f>ABS(B7950-C7950)/Eingaben!$D$8</f>
        <v>0</v>
      </c>
      <c r="O7950" s="44"/>
      <c r="P7950">
        <f>D7950/3600000*G7950*100*100/Eingaben!$D$39*(A7950-A7949)/3600</f>
        <v>0</v>
      </c>
      <c r="R7950" s="91" t="e">
        <f>('Dichte Wasser'!$B$4*AVERAGE(B7950:C7950)^3+'Dichte Wasser'!$B$3*AVERAGE(B7950:C7950)^2+'Dichte Wasser'!$B$2*AVERAGE(B7950:C7950)+'Dichte Wasser'!$B$1)/1000</f>
        <v>#DIV/0!</v>
      </c>
      <c r="S7950" s="92" t="e">
        <f t="shared" si="498"/>
        <v>#DIV/0!</v>
      </c>
    </row>
    <row r="7951" spans="1:19" x14ac:dyDescent="0.25">
      <c r="A7951" s="69"/>
      <c r="B7951" s="69"/>
      <c r="C7951" s="69"/>
      <c r="D7951" s="69"/>
      <c r="G7951" s="93"/>
      <c r="I7951" s="45">
        <f t="shared" si="497"/>
        <v>0</v>
      </c>
      <c r="J7951" s="45">
        <f t="shared" si="499"/>
        <v>-13.593940298537419</v>
      </c>
      <c r="K7951" s="39" t="e">
        <f t="shared" si="496"/>
        <v>#DIV/0!</v>
      </c>
      <c r="L7951" s="46">
        <f>-J7951/Eingaben!$D$29</f>
        <v>0.93365782865974722</v>
      </c>
      <c r="M7951" s="44" t="e">
        <f>-K7951/Eingaben!$D$8</f>
        <v>#DIV/0!</v>
      </c>
      <c r="N7951" s="46">
        <f>ABS(B7951-C7951)/Eingaben!$D$8</f>
        <v>0</v>
      </c>
      <c r="O7951" s="44"/>
      <c r="P7951">
        <f>D7951/3600000*G7951*100*100/Eingaben!$D$39*(A7951-A7950)/3600</f>
        <v>0</v>
      </c>
      <c r="R7951" s="91" t="e">
        <f>('Dichte Wasser'!$B$4*AVERAGE(B7951:C7951)^3+'Dichte Wasser'!$B$3*AVERAGE(B7951:C7951)^2+'Dichte Wasser'!$B$2*AVERAGE(B7951:C7951)+'Dichte Wasser'!$B$1)/1000</f>
        <v>#DIV/0!</v>
      </c>
      <c r="S7951" s="92" t="e">
        <f t="shared" si="498"/>
        <v>#DIV/0!</v>
      </c>
    </row>
    <row r="7952" spans="1:19" x14ac:dyDescent="0.25">
      <c r="A7952" s="69"/>
      <c r="B7952" s="69"/>
      <c r="C7952" s="69"/>
      <c r="D7952" s="69"/>
      <c r="G7952" s="93"/>
      <c r="I7952" s="45">
        <f t="shared" si="497"/>
        <v>0</v>
      </c>
      <c r="J7952" s="45">
        <f t="shared" si="499"/>
        <v>-13.593940298537419</v>
      </c>
      <c r="K7952" s="39" t="e">
        <f t="shared" si="496"/>
        <v>#DIV/0!</v>
      </c>
      <c r="L7952" s="46">
        <f>-J7952/Eingaben!$D$29</f>
        <v>0.93365782865974722</v>
      </c>
      <c r="M7952" s="44" t="e">
        <f>-K7952/Eingaben!$D$8</f>
        <v>#DIV/0!</v>
      </c>
      <c r="N7952" s="46">
        <f>ABS(B7952-C7952)/Eingaben!$D$8</f>
        <v>0</v>
      </c>
      <c r="O7952" s="44"/>
      <c r="P7952">
        <f>D7952/3600000*G7952*100*100/Eingaben!$D$39*(A7952-A7951)/3600</f>
        <v>0</v>
      </c>
      <c r="R7952" s="91" t="e">
        <f>('Dichte Wasser'!$B$4*AVERAGE(B7952:C7952)^3+'Dichte Wasser'!$B$3*AVERAGE(B7952:C7952)^2+'Dichte Wasser'!$B$2*AVERAGE(B7952:C7952)+'Dichte Wasser'!$B$1)/1000</f>
        <v>#DIV/0!</v>
      </c>
      <c r="S7952" s="92" t="e">
        <f t="shared" si="498"/>
        <v>#DIV/0!</v>
      </c>
    </row>
    <row r="7953" spans="1:19" x14ac:dyDescent="0.25">
      <c r="A7953" s="69"/>
      <c r="B7953" s="69"/>
      <c r="C7953" s="69"/>
      <c r="D7953" s="69"/>
      <c r="G7953" s="93"/>
      <c r="I7953" s="45">
        <f t="shared" si="497"/>
        <v>0</v>
      </c>
      <c r="J7953" s="45">
        <f t="shared" si="499"/>
        <v>-13.593940298537419</v>
      </c>
      <c r="K7953" s="39" t="e">
        <f t="shared" si="496"/>
        <v>#DIV/0!</v>
      </c>
      <c r="L7953" s="46">
        <f>-J7953/Eingaben!$D$29</f>
        <v>0.93365782865974722</v>
      </c>
      <c r="M7953" s="44" t="e">
        <f>-K7953/Eingaben!$D$8</f>
        <v>#DIV/0!</v>
      </c>
      <c r="N7953" s="46">
        <f>ABS(B7953-C7953)/Eingaben!$D$8</f>
        <v>0</v>
      </c>
      <c r="O7953" s="44"/>
      <c r="P7953">
        <f>D7953/3600000*G7953*100*100/Eingaben!$D$39*(A7953-A7952)/3600</f>
        <v>0</v>
      </c>
      <c r="R7953" s="91" t="e">
        <f>('Dichte Wasser'!$B$4*AVERAGE(B7953:C7953)^3+'Dichte Wasser'!$B$3*AVERAGE(B7953:C7953)^2+'Dichte Wasser'!$B$2*AVERAGE(B7953:C7953)+'Dichte Wasser'!$B$1)/1000</f>
        <v>#DIV/0!</v>
      </c>
      <c r="S7953" s="92" t="e">
        <f t="shared" si="498"/>
        <v>#DIV/0!</v>
      </c>
    </row>
    <row r="7954" spans="1:19" x14ac:dyDescent="0.25">
      <c r="A7954" s="69"/>
      <c r="B7954" s="69"/>
      <c r="C7954" s="69"/>
      <c r="D7954" s="69"/>
      <c r="G7954" s="93"/>
      <c r="I7954" s="45">
        <f t="shared" si="497"/>
        <v>0</v>
      </c>
      <c r="J7954" s="45">
        <f t="shared" si="499"/>
        <v>-13.593940298537419</v>
      </c>
      <c r="K7954" s="39" t="e">
        <f t="shared" si="496"/>
        <v>#DIV/0!</v>
      </c>
      <c r="L7954" s="46">
        <f>-J7954/Eingaben!$D$29</f>
        <v>0.93365782865974722</v>
      </c>
      <c r="M7954" s="44" t="e">
        <f>-K7954/Eingaben!$D$8</f>
        <v>#DIV/0!</v>
      </c>
      <c r="N7954" s="46">
        <f>ABS(B7954-C7954)/Eingaben!$D$8</f>
        <v>0</v>
      </c>
      <c r="O7954" s="44"/>
      <c r="P7954">
        <f>D7954/3600000*G7954*100*100/Eingaben!$D$39*(A7954-A7953)/3600</f>
        <v>0</v>
      </c>
      <c r="R7954" s="91" t="e">
        <f>('Dichte Wasser'!$B$4*AVERAGE(B7954:C7954)^3+'Dichte Wasser'!$B$3*AVERAGE(B7954:C7954)^2+'Dichte Wasser'!$B$2*AVERAGE(B7954:C7954)+'Dichte Wasser'!$B$1)/1000</f>
        <v>#DIV/0!</v>
      </c>
      <c r="S7954" s="92" t="e">
        <f t="shared" si="498"/>
        <v>#DIV/0!</v>
      </c>
    </row>
    <row r="7955" spans="1:19" x14ac:dyDescent="0.25">
      <c r="A7955" s="69"/>
      <c r="B7955" s="69"/>
      <c r="C7955" s="69"/>
      <c r="D7955" s="69"/>
      <c r="G7955" s="93"/>
      <c r="I7955" s="45">
        <f t="shared" si="497"/>
        <v>0</v>
      </c>
      <c r="J7955" s="45">
        <f t="shared" si="499"/>
        <v>-13.593940298537419</v>
      </c>
      <c r="K7955" s="39" t="e">
        <f t="shared" si="496"/>
        <v>#DIV/0!</v>
      </c>
      <c r="L7955" s="46">
        <f>-J7955/Eingaben!$D$29</f>
        <v>0.93365782865974722</v>
      </c>
      <c r="M7955" s="44" t="e">
        <f>-K7955/Eingaben!$D$8</f>
        <v>#DIV/0!</v>
      </c>
      <c r="N7955" s="46">
        <f>ABS(B7955-C7955)/Eingaben!$D$8</f>
        <v>0</v>
      </c>
      <c r="O7955" s="44"/>
      <c r="P7955">
        <f>D7955/3600000*G7955*100*100/Eingaben!$D$39*(A7955-A7954)/3600</f>
        <v>0</v>
      </c>
      <c r="R7955" s="91" t="e">
        <f>('Dichte Wasser'!$B$4*AVERAGE(B7955:C7955)^3+'Dichte Wasser'!$B$3*AVERAGE(B7955:C7955)^2+'Dichte Wasser'!$B$2*AVERAGE(B7955:C7955)+'Dichte Wasser'!$B$1)/1000</f>
        <v>#DIV/0!</v>
      </c>
      <c r="S7955" s="92" t="e">
        <f t="shared" si="498"/>
        <v>#DIV/0!</v>
      </c>
    </row>
    <row r="7956" spans="1:19" x14ac:dyDescent="0.25">
      <c r="A7956" s="69"/>
      <c r="B7956" s="69"/>
      <c r="C7956" s="69"/>
      <c r="D7956" s="69"/>
      <c r="G7956" s="93"/>
      <c r="I7956" s="45">
        <f t="shared" si="497"/>
        <v>0</v>
      </c>
      <c r="J7956" s="45">
        <f t="shared" si="499"/>
        <v>-13.593940298537419</v>
      </c>
      <c r="K7956" s="39" t="e">
        <f t="shared" si="496"/>
        <v>#DIV/0!</v>
      </c>
      <c r="L7956" s="46">
        <f>-J7956/Eingaben!$D$29</f>
        <v>0.93365782865974722</v>
      </c>
      <c r="M7956" s="44" t="e">
        <f>-K7956/Eingaben!$D$8</f>
        <v>#DIV/0!</v>
      </c>
      <c r="N7956" s="46">
        <f>ABS(B7956-C7956)/Eingaben!$D$8</f>
        <v>0</v>
      </c>
      <c r="O7956" s="44"/>
      <c r="P7956">
        <f>D7956/3600000*G7956*100*100/Eingaben!$D$39*(A7956-A7955)/3600</f>
        <v>0</v>
      </c>
      <c r="R7956" s="91" t="e">
        <f>('Dichte Wasser'!$B$4*AVERAGE(B7956:C7956)^3+'Dichte Wasser'!$B$3*AVERAGE(B7956:C7956)^2+'Dichte Wasser'!$B$2*AVERAGE(B7956:C7956)+'Dichte Wasser'!$B$1)/1000</f>
        <v>#DIV/0!</v>
      </c>
      <c r="S7956" s="92" t="e">
        <f t="shared" si="498"/>
        <v>#DIV/0!</v>
      </c>
    </row>
    <row r="7957" spans="1:19" x14ac:dyDescent="0.25">
      <c r="A7957" s="69"/>
      <c r="B7957" s="69"/>
      <c r="C7957" s="69"/>
      <c r="D7957" s="69"/>
      <c r="G7957" s="93"/>
      <c r="I7957" s="45">
        <f t="shared" si="497"/>
        <v>0</v>
      </c>
      <c r="J7957" s="45">
        <f t="shared" si="499"/>
        <v>-13.593940298537419</v>
      </c>
      <c r="K7957" s="39" t="e">
        <f t="shared" si="496"/>
        <v>#DIV/0!</v>
      </c>
      <c r="L7957" s="46">
        <f>-J7957/Eingaben!$D$29</f>
        <v>0.93365782865974722</v>
      </c>
      <c r="M7957" s="44" t="e">
        <f>-K7957/Eingaben!$D$8</f>
        <v>#DIV/0!</v>
      </c>
      <c r="N7957" s="46">
        <f>ABS(B7957-C7957)/Eingaben!$D$8</f>
        <v>0</v>
      </c>
      <c r="O7957" s="44"/>
      <c r="P7957">
        <f>D7957/3600000*G7957*100*100/Eingaben!$D$39*(A7957-A7956)/3600</f>
        <v>0</v>
      </c>
      <c r="R7957" s="91" t="e">
        <f>('Dichte Wasser'!$B$4*AVERAGE(B7957:C7957)^3+'Dichte Wasser'!$B$3*AVERAGE(B7957:C7957)^2+'Dichte Wasser'!$B$2*AVERAGE(B7957:C7957)+'Dichte Wasser'!$B$1)/1000</f>
        <v>#DIV/0!</v>
      </c>
      <c r="S7957" s="92" t="e">
        <f t="shared" si="498"/>
        <v>#DIV/0!</v>
      </c>
    </row>
    <row r="7958" spans="1:19" x14ac:dyDescent="0.25">
      <c r="A7958" s="69"/>
      <c r="B7958" s="69"/>
      <c r="C7958" s="69"/>
      <c r="D7958" s="69"/>
      <c r="G7958" s="93"/>
      <c r="I7958" s="45">
        <f t="shared" si="497"/>
        <v>0</v>
      </c>
      <c r="J7958" s="45">
        <f t="shared" si="499"/>
        <v>-13.593940298537419</v>
      </c>
      <c r="K7958" s="39" t="e">
        <f t="shared" si="496"/>
        <v>#DIV/0!</v>
      </c>
      <c r="L7958" s="46">
        <f>-J7958/Eingaben!$D$29</f>
        <v>0.93365782865974722</v>
      </c>
      <c r="M7958" s="44" t="e">
        <f>-K7958/Eingaben!$D$8</f>
        <v>#DIV/0!</v>
      </c>
      <c r="N7958" s="46">
        <f>ABS(B7958-C7958)/Eingaben!$D$8</f>
        <v>0</v>
      </c>
      <c r="O7958" s="44"/>
      <c r="P7958">
        <f>D7958/3600000*G7958*100*100/Eingaben!$D$39*(A7958-A7957)/3600</f>
        <v>0</v>
      </c>
      <c r="R7958" s="91" t="e">
        <f>('Dichte Wasser'!$B$4*AVERAGE(B7958:C7958)^3+'Dichte Wasser'!$B$3*AVERAGE(B7958:C7958)^2+'Dichte Wasser'!$B$2*AVERAGE(B7958:C7958)+'Dichte Wasser'!$B$1)/1000</f>
        <v>#DIV/0!</v>
      </c>
      <c r="S7958" s="92" t="e">
        <f t="shared" si="498"/>
        <v>#DIV/0!</v>
      </c>
    </row>
    <row r="7959" spans="1:19" x14ac:dyDescent="0.25">
      <c r="A7959" s="69"/>
      <c r="B7959" s="69"/>
      <c r="C7959" s="69"/>
      <c r="D7959" s="69"/>
      <c r="G7959" s="93"/>
      <c r="I7959" s="45">
        <f t="shared" si="497"/>
        <v>0</v>
      </c>
      <c r="J7959" s="45">
        <f t="shared" si="499"/>
        <v>-13.593940298537419</v>
      </c>
      <c r="K7959" s="39" t="e">
        <f t="shared" si="496"/>
        <v>#DIV/0!</v>
      </c>
      <c r="L7959" s="46">
        <f>-J7959/Eingaben!$D$29</f>
        <v>0.93365782865974722</v>
      </c>
      <c r="M7959" s="44" t="e">
        <f>-K7959/Eingaben!$D$8</f>
        <v>#DIV/0!</v>
      </c>
      <c r="N7959" s="46">
        <f>ABS(B7959-C7959)/Eingaben!$D$8</f>
        <v>0</v>
      </c>
      <c r="O7959" s="44"/>
      <c r="P7959">
        <f>D7959/3600000*G7959*100*100/Eingaben!$D$39*(A7959-A7958)/3600</f>
        <v>0</v>
      </c>
      <c r="R7959" s="91" t="e">
        <f>('Dichte Wasser'!$B$4*AVERAGE(B7959:C7959)^3+'Dichte Wasser'!$B$3*AVERAGE(B7959:C7959)^2+'Dichte Wasser'!$B$2*AVERAGE(B7959:C7959)+'Dichte Wasser'!$B$1)/1000</f>
        <v>#DIV/0!</v>
      </c>
      <c r="S7959" s="92" t="e">
        <f t="shared" si="498"/>
        <v>#DIV/0!</v>
      </c>
    </row>
    <row r="7960" spans="1:19" x14ac:dyDescent="0.25">
      <c r="A7960" s="69"/>
      <c r="B7960" s="69"/>
      <c r="C7960" s="69"/>
      <c r="D7960" s="69"/>
      <c r="G7960" s="93"/>
      <c r="I7960" s="45">
        <f t="shared" si="497"/>
        <v>0</v>
      </c>
      <c r="J7960" s="45">
        <f t="shared" si="499"/>
        <v>-13.593940298537419</v>
      </c>
      <c r="K7960" s="39" t="e">
        <f t="shared" si="496"/>
        <v>#DIV/0!</v>
      </c>
      <c r="L7960" s="46">
        <f>-J7960/Eingaben!$D$29</f>
        <v>0.93365782865974722</v>
      </c>
      <c r="M7960" s="44" t="e">
        <f>-K7960/Eingaben!$D$8</f>
        <v>#DIV/0!</v>
      </c>
      <c r="N7960" s="46">
        <f>ABS(B7960-C7960)/Eingaben!$D$8</f>
        <v>0</v>
      </c>
      <c r="O7960" s="44"/>
      <c r="P7960">
        <f>D7960/3600000*G7960*100*100/Eingaben!$D$39*(A7960-A7959)/3600</f>
        <v>0</v>
      </c>
      <c r="R7960" s="91" t="e">
        <f>('Dichte Wasser'!$B$4*AVERAGE(B7960:C7960)^3+'Dichte Wasser'!$B$3*AVERAGE(B7960:C7960)^2+'Dichte Wasser'!$B$2*AVERAGE(B7960:C7960)+'Dichte Wasser'!$B$1)/1000</f>
        <v>#DIV/0!</v>
      </c>
      <c r="S7960" s="92" t="e">
        <f t="shared" si="498"/>
        <v>#DIV/0!</v>
      </c>
    </row>
    <row r="7961" spans="1:19" x14ac:dyDescent="0.25">
      <c r="A7961" s="69"/>
      <c r="B7961" s="69"/>
      <c r="C7961" s="69"/>
      <c r="D7961" s="69"/>
      <c r="G7961" s="93"/>
      <c r="I7961" s="45">
        <f t="shared" si="497"/>
        <v>0</v>
      </c>
      <c r="J7961" s="45">
        <f t="shared" si="499"/>
        <v>-13.593940298537419</v>
      </c>
      <c r="K7961" s="39" t="e">
        <f t="shared" si="496"/>
        <v>#DIV/0!</v>
      </c>
      <c r="L7961" s="46">
        <f>-J7961/Eingaben!$D$29</f>
        <v>0.93365782865974722</v>
      </c>
      <c r="M7961" s="44" t="e">
        <f>-K7961/Eingaben!$D$8</f>
        <v>#DIV/0!</v>
      </c>
      <c r="N7961" s="46">
        <f>ABS(B7961-C7961)/Eingaben!$D$8</f>
        <v>0</v>
      </c>
      <c r="O7961" s="44"/>
      <c r="P7961">
        <f>D7961/3600000*G7961*100*100/Eingaben!$D$39*(A7961-A7960)/3600</f>
        <v>0</v>
      </c>
      <c r="R7961" s="91" t="e">
        <f>('Dichte Wasser'!$B$4*AVERAGE(B7961:C7961)^3+'Dichte Wasser'!$B$3*AVERAGE(B7961:C7961)^2+'Dichte Wasser'!$B$2*AVERAGE(B7961:C7961)+'Dichte Wasser'!$B$1)/1000</f>
        <v>#DIV/0!</v>
      </c>
      <c r="S7961" s="92" t="e">
        <f t="shared" si="498"/>
        <v>#DIV/0!</v>
      </c>
    </row>
    <row r="7962" spans="1:19" x14ac:dyDescent="0.25">
      <c r="A7962" s="69"/>
      <c r="B7962" s="69"/>
      <c r="C7962" s="69"/>
      <c r="D7962" s="69"/>
      <c r="G7962" s="93"/>
      <c r="I7962" s="45">
        <f t="shared" si="497"/>
        <v>0</v>
      </c>
      <c r="J7962" s="45">
        <f t="shared" si="499"/>
        <v>-13.593940298537419</v>
      </c>
      <c r="K7962" s="39" t="e">
        <f t="shared" si="496"/>
        <v>#DIV/0!</v>
      </c>
      <c r="L7962" s="46">
        <f>-J7962/Eingaben!$D$29</f>
        <v>0.93365782865974722</v>
      </c>
      <c r="M7962" s="44" t="e">
        <f>-K7962/Eingaben!$D$8</f>
        <v>#DIV/0!</v>
      </c>
      <c r="N7962" s="46">
        <f>ABS(B7962-C7962)/Eingaben!$D$8</f>
        <v>0</v>
      </c>
      <c r="O7962" s="44"/>
      <c r="P7962">
        <f>D7962/3600000*G7962*100*100/Eingaben!$D$39*(A7962-A7961)/3600</f>
        <v>0</v>
      </c>
      <c r="R7962" s="91" t="e">
        <f>('Dichte Wasser'!$B$4*AVERAGE(B7962:C7962)^3+'Dichte Wasser'!$B$3*AVERAGE(B7962:C7962)^2+'Dichte Wasser'!$B$2*AVERAGE(B7962:C7962)+'Dichte Wasser'!$B$1)/1000</f>
        <v>#DIV/0!</v>
      </c>
      <c r="S7962" s="92" t="e">
        <f t="shared" si="498"/>
        <v>#DIV/0!</v>
      </c>
    </row>
    <row r="7963" spans="1:19" x14ac:dyDescent="0.25">
      <c r="A7963" s="69"/>
      <c r="B7963" s="69"/>
      <c r="C7963" s="69"/>
      <c r="D7963" s="69"/>
      <c r="G7963" s="93"/>
      <c r="I7963" s="45">
        <f t="shared" si="497"/>
        <v>0</v>
      </c>
      <c r="J7963" s="45">
        <f t="shared" si="499"/>
        <v>-13.593940298537419</v>
      </c>
      <c r="K7963" s="39" t="e">
        <f t="shared" si="496"/>
        <v>#DIV/0!</v>
      </c>
      <c r="L7963" s="46">
        <f>-J7963/Eingaben!$D$29</f>
        <v>0.93365782865974722</v>
      </c>
      <c r="M7963" s="44" t="e">
        <f>-K7963/Eingaben!$D$8</f>
        <v>#DIV/0!</v>
      </c>
      <c r="N7963" s="46">
        <f>ABS(B7963-C7963)/Eingaben!$D$8</f>
        <v>0</v>
      </c>
      <c r="O7963" s="44"/>
      <c r="P7963">
        <f>D7963/3600000*G7963*100*100/Eingaben!$D$39*(A7963-A7962)/3600</f>
        <v>0</v>
      </c>
      <c r="R7963" s="91" t="e">
        <f>('Dichte Wasser'!$B$4*AVERAGE(B7963:C7963)^3+'Dichte Wasser'!$B$3*AVERAGE(B7963:C7963)^2+'Dichte Wasser'!$B$2*AVERAGE(B7963:C7963)+'Dichte Wasser'!$B$1)/1000</f>
        <v>#DIV/0!</v>
      </c>
      <c r="S7963" s="92" t="e">
        <f t="shared" si="498"/>
        <v>#DIV/0!</v>
      </c>
    </row>
    <row r="7964" spans="1:19" x14ac:dyDescent="0.25">
      <c r="A7964" s="69"/>
      <c r="B7964" s="69"/>
      <c r="C7964" s="69"/>
      <c r="D7964" s="69"/>
      <c r="G7964" s="93"/>
      <c r="I7964" s="45">
        <f t="shared" si="497"/>
        <v>0</v>
      </c>
      <c r="J7964" s="45">
        <f t="shared" si="499"/>
        <v>-13.593940298537419</v>
      </c>
      <c r="K7964" s="39" t="e">
        <f t="shared" si="496"/>
        <v>#DIV/0!</v>
      </c>
      <c r="L7964" s="46">
        <f>-J7964/Eingaben!$D$29</f>
        <v>0.93365782865974722</v>
      </c>
      <c r="M7964" s="44" t="e">
        <f>-K7964/Eingaben!$D$8</f>
        <v>#DIV/0!</v>
      </c>
      <c r="N7964" s="46">
        <f>ABS(B7964-C7964)/Eingaben!$D$8</f>
        <v>0</v>
      </c>
      <c r="O7964" s="44"/>
      <c r="P7964">
        <f>D7964/3600000*G7964*100*100/Eingaben!$D$39*(A7964-A7963)/3600</f>
        <v>0</v>
      </c>
      <c r="R7964" s="91" t="e">
        <f>('Dichte Wasser'!$B$4*AVERAGE(B7964:C7964)^3+'Dichte Wasser'!$B$3*AVERAGE(B7964:C7964)^2+'Dichte Wasser'!$B$2*AVERAGE(B7964:C7964)+'Dichte Wasser'!$B$1)/1000</f>
        <v>#DIV/0!</v>
      </c>
      <c r="S7964" s="92" t="e">
        <f t="shared" si="498"/>
        <v>#DIV/0!</v>
      </c>
    </row>
    <row r="7965" spans="1:19" x14ac:dyDescent="0.25">
      <c r="A7965" s="69"/>
      <c r="B7965" s="69"/>
      <c r="C7965" s="69"/>
      <c r="D7965" s="69"/>
      <c r="G7965" s="93"/>
      <c r="I7965" s="45">
        <f t="shared" si="497"/>
        <v>0</v>
      </c>
      <c r="J7965" s="45">
        <f t="shared" si="499"/>
        <v>-13.593940298537419</v>
      </c>
      <c r="K7965" s="39" t="e">
        <f t="shared" si="496"/>
        <v>#DIV/0!</v>
      </c>
      <c r="L7965" s="46">
        <f>-J7965/Eingaben!$D$29</f>
        <v>0.93365782865974722</v>
      </c>
      <c r="M7965" s="44" t="e">
        <f>-K7965/Eingaben!$D$8</f>
        <v>#DIV/0!</v>
      </c>
      <c r="N7965" s="46">
        <f>ABS(B7965-C7965)/Eingaben!$D$8</f>
        <v>0</v>
      </c>
      <c r="O7965" s="44"/>
      <c r="P7965">
        <f>D7965/3600000*G7965*100*100/Eingaben!$D$39*(A7965-A7964)/3600</f>
        <v>0</v>
      </c>
      <c r="R7965" s="91" t="e">
        <f>('Dichte Wasser'!$B$4*AVERAGE(B7965:C7965)^3+'Dichte Wasser'!$B$3*AVERAGE(B7965:C7965)^2+'Dichte Wasser'!$B$2*AVERAGE(B7965:C7965)+'Dichte Wasser'!$B$1)/1000</f>
        <v>#DIV/0!</v>
      </c>
      <c r="S7965" s="92" t="e">
        <f t="shared" si="498"/>
        <v>#DIV/0!</v>
      </c>
    </row>
    <row r="7966" spans="1:19" x14ac:dyDescent="0.25">
      <c r="A7966" s="69"/>
      <c r="B7966" s="69"/>
      <c r="C7966" s="69"/>
      <c r="D7966" s="69"/>
      <c r="G7966" s="93"/>
      <c r="I7966" s="45">
        <f t="shared" si="497"/>
        <v>0</v>
      </c>
      <c r="J7966" s="45">
        <f t="shared" si="499"/>
        <v>-13.593940298537419</v>
      </c>
      <c r="K7966" s="39" t="e">
        <f t="shared" si="496"/>
        <v>#DIV/0!</v>
      </c>
      <c r="L7966" s="46">
        <f>-J7966/Eingaben!$D$29</f>
        <v>0.93365782865974722</v>
      </c>
      <c r="M7966" s="44" t="e">
        <f>-K7966/Eingaben!$D$8</f>
        <v>#DIV/0!</v>
      </c>
      <c r="N7966" s="46">
        <f>ABS(B7966-C7966)/Eingaben!$D$8</f>
        <v>0</v>
      </c>
      <c r="O7966" s="44"/>
      <c r="P7966">
        <f>D7966/3600000*G7966*100*100/Eingaben!$D$39*(A7966-A7965)/3600</f>
        <v>0</v>
      </c>
      <c r="R7966" s="91" t="e">
        <f>('Dichte Wasser'!$B$4*AVERAGE(B7966:C7966)^3+'Dichte Wasser'!$B$3*AVERAGE(B7966:C7966)^2+'Dichte Wasser'!$B$2*AVERAGE(B7966:C7966)+'Dichte Wasser'!$B$1)/1000</f>
        <v>#DIV/0!</v>
      </c>
      <c r="S7966" s="92" t="e">
        <f t="shared" si="498"/>
        <v>#DIV/0!</v>
      </c>
    </row>
    <row r="7967" spans="1:19" x14ac:dyDescent="0.25">
      <c r="A7967" s="69"/>
      <c r="B7967" s="69"/>
      <c r="C7967" s="69"/>
      <c r="D7967" s="69"/>
      <c r="G7967" s="93"/>
      <c r="I7967" s="45">
        <f t="shared" si="497"/>
        <v>0</v>
      </c>
      <c r="J7967" s="45">
        <f t="shared" si="499"/>
        <v>-13.593940298537419</v>
      </c>
      <c r="K7967" s="39" t="e">
        <f t="shared" si="496"/>
        <v>#DIV/0!</v>
      </c>
      <c r="L7967" s="46">
        <f>-J7967/Eingaben!$D$29</f>
        <v>0.93365782865974722</v>
      </c>
      <c r="M7967" s="44" t="e">
        <f>-K7967/Eingaben!$D$8</f>
        <v>#DIV/0!</v>
      </c>
      <c r="N7967" s="46">
        <f>ABS(B7967-C7967)/Eingaben!$D$8</f>
        <v>0</v>
      </c>
      <c r="O7967" s="44"/>
      <c r="P7967">
        <f>D7967/3600000*G7967*100*100/Eingaben!$D$39*(A7967-A7966)/3600</f>
        <v>0</v>
      </c>
      <c r="R7967" s="91" t="e">
        <f>('Dichte Wasser'!$B$4*AVERAGE(B7967:C7967)^3+'Dichte Wasser'!$B$3*AVERAGE(B7967:C7967)^2+'Dichte Wasser'!$B$2*AVERAGE(B7967:C7967)+'Dichte Wasser'!$B$1)/1000</f>
        <v>#DIV/0!</v>
      </c>
      <c r="S7967" s="92" t="e">
        <f t="shared" si="498"/>
        <v>#DIV/0!</v>
      </c>
    </row>
    <row r="7968" spans="1:19" x14ac:dyDescent="0.25">
      <c r="A7968" s="69"/>
      <c r="B7968" s="69"/>
      <c r="C7968" s="69"/>
      <c r="D7968" s="69"/>
      <c r="G7968" s="93"/>
      <c r="I7968" s="45">
        <f t="shared" si="497"/>
        <v>0</v>
      </c>
      <c r="J7968" s="45">
        <f t="shared" si="499"/>
        <v>-13.593940298537419</v>
      </c>
      <c r="K7968" s="39" t="e">
        <f t="shared" si="496"/>
        <v>#DIV/0!</v>
      </c>
      <c r="L7968" s="46">
        <f>-J7968/Eingaben!$D$29</f>
        <v>0.93365782865974722</v>
      </c>
      <c r="M7968" s="44" t="e">
        <f>-K7968/Eingaben!$D$8</f>
        <v>#DIV/0!</v>
      </c>
      <c r="N7968" s="46">
        <f>ABS(B7968-C7968)/Eingaben!$D$8</f>
        <v>0</v>
      </c>
      <c r="O7968" s="44"/>
      <c r="P7968">
        <f>D7968/3600000*G7968*100*100/Eingaben!$D$39*(A7968-A7967)/3600</f>
        <v>0</v>
      </c>
      <c r="R7968" s="91" t="e">
        <f>('Dichte Wasser'!$B$4*AVERAGE(B7968:C7968)^3+'Dichte Wasser'!$B$3*AVERAGE(B7968:C7968)^2+'Dichte Wasser'!$B$2*AVERAGE(B7968:C7968)+'Dichte Wasser'!$B$1)/1000</f>
        <v>#DIV/0!</v>
      </c>
      <c r="S7968" s="92" t="e">
        <f t="shared" si="498"/>
        <v>#DIV/0!</v>
      </c>
    </row>
    <row r="7969" spans="1:19" x14ac:dyDescent="0.25">
      <c r="A7969" s="69"/>
      <c r="B7969" s="69"/>
      <c r="C7969" s="69"/>
      <c r="D7969" s="69"/>
      <c r="G7969" s="93"/>
      <c r="I7969" s="45">
        <f t="shared" si="497"/>
        <v>0</v>
      </c>
      <c r="J7969" s="45">
        <f t="shared" si="499"/>
        <v>-13.593940298537419</v>
      </c>
      <c r="K7969" s="39" t="e">
        <f t="shared" si="496"/>
        <v>#DIV/0!</v>
      </c>
      <c r="L7969" s="46">
        <f>-J7969/Eingaben!$D$29</f>
        <v>0.93365782865974722</v>
      </c>
      <c r="M7969" s="44" t="e">
        <f>-K7969/Eingaben!$D$8</f>
        <v>#DIV/0!</v>
      </c>
      <c r="N7969" s="46">
        <f>ABS(B7969-C7969)/Eingaben!$D$8</f>
        <v>0</v>
      </c>
      <c r="O7969" s="44"/>
      <c r="P7969">
        <f>D7969/3600000*G7969*100*100/Eingaben!$D$39*(A7969-A7968)/3600</f>
        <v>0</v>
      </c>
      <c r="R7969" s="91" t="e">
        <f>('Dichte Wasser'!$B$4*AVERAGE(B7969:C7969)^3+'Dichte Wasser'!$B$3*AVERAGE(B7969:C7969)^2+'Dichte Wasser'!$B$2*AVERAGE(B7969:C7969)+'Dichte Wasser'!$B$1)/1000</f>
        <v>#DIV/0!</v>
      </c>
      <c r="S7969" s="92" t="e">
        <f t="shared" si="498"/>
        <v>#DIV/0!</v>
      </c>
    </row>
    <row r="7970" spans="1:19" x14ac:dyDescent="0.25">
      <c r="A7970" s="69"/>
      <c r="B7970" s="69"/>
      <c r="C7970" s="69"/>
      <c r="D7970" s="69"/>
      <c r="G7970" s="93"/>
      <c r="I7970" s="45">
        <f t="shared" si="497"/>
        <v>0</v>
      </c>
      <c r="J7970" s="45">
        <f t="shared" si="499"/>
        <v>-13.593940298537419</v>
      </c>
      <c r="K7970" s="39" t="e">
        <f t="shared" si="496"/>
        <v>#DIV/0!</v>
      </c>
      <c r="L7970" s="46">
        <f>-J7970/Eingaben!$D$29</f>
        <v>0.93365782865974722</v>
      </c>
      <c r="M7970" s="44" t="e">
        <f>-K7970/Eingaben!$D$8</f>
        <v>#DIV/0!</v>
      </c>
      <c r="N7970" s="46">
        <f>ABS(B7970-C7970)/Eingaben!$D$8</f>
        <v>0</v>
      </c>
      <c r="O7970" s="44"/>
      <c r="P7970">
        <f>D7970/3600000*G7970*100*100/Eingaben!$D$39*(A7970-A7969)/3600</f>
        <v>0</v>
      </c>
      <c r="R7970" s="91" t="e">
        <f>('Dichte Wasser'!$B$4*AVERAGE(B7970:C7970)^3+'Dichte Wasser'!$B$3*AVERAGE(B7970:C7970)^2+'Dichte Wasser'!$B$2*AVERAGE(B7970:C7970)+'Dichte Wasser'!$B$1)/1000</f>
        <v>#DIV/0!</v>
      </c>
      <c r="S7970" s="92" t="e">
        <f t="shared" si="498"/>
        <v>#DIV/0!</v>
      </c>
    </row>
    <row r="7971" spans="1:19" x14ac:dyDescent="0.25">
      <c r="A7971" s="69"/>
      <c r="B7971" s="69"/>
      <c r="C7971" s="69"/>
      <c r="D7971" s="69"/>
      <c r="G7971" s="93"/>
      <c r="I7971" s="45">
        <f t="shared" si="497"/>
        <v>0</v>
      </c>
      <c r="J7971" s="45">
        <f t="shared" si="499"/>
        <v>-13.593940298537419</v>
      </c>
      <c r="K7971" s="39" t="e">
        <f t="shared" si="496"/>
        <v>#DIV/0!</v>
      </c>
      <c r="L7971" s="46">
        <f>-J7971/Eingaben!$D$29</f>
        <v>0.93365782865974722</v>
      </c>
      <c r="M7971" s="44" t="e">
        <f>-K7971/Eingaben!$D$8</f>
        <v>#DIV/0!</v>
      </c>
      <c r="N7971" s="46">
        <f>ABS(B7971-C7971)/Eingaben!$D$8</f>
        <v>0</v>
      </c>
      <c r="O7971" s="44"/>
      <c r="P7971">
        <f>D7971/3600000*G7971*100*100/Eingaben!$D$39*(A7971-A7970)/3600</f>
        <v>0</v>
      </c>
      <c r="R7971" s="91" t="e">
        <f>('Dichte Wasser'!$B$4*AVERAGE(B7971:C7971)^3+'Dichte Wasser'!$B$3*AVERAGE(B7971:C7971)^2+'Dichte Wasser'!$B$2*AVERAGE(B7971:C7971)+'Dichte Wasser'!$B$1)/1000</f>
        <v>#DIV/0!</v>
      </c>
      <c r="S7971" s="92" t="e">
        <f t="shared" si="498"/>
        <v>#DIV/0!</v>
      </c>
    </row>
    <row r="7972" spans="1:19" x14ac:dyDescent="0.25">
      <c r="A7972" s="69"/>
      <c r="B7972" s="69"/>
      <c r="C7972" s="69"/>
      <c r="D7972" s="69"/>
      <c r="G7972" s="93"/>
      <c r="I7972" s="45">
        <f t="shared" si="497"/>
        <v>0</v>
      </c>
      <c r="J7972" s="45">
        <f t="shared" si="499"/>
        <v>-13.593940298537419</v>
      </c>
      <c r="K7972" s="39" t="e">
        <f t="shared" si="496"/>
        <v>#DIV/0!</v>
      </c>
      <c r="L7972" s="46">
        <f>-J7972/Eingaben!$D$29</f>
        <v>0.93365782865974722</v>
      </c>
      <c r="M7972" s="44" t="e">
        <f>-K7972/Eingaben!$D$8</f>
        <v>#DIV/0!</v>
      </c>
      <c r="N7972" s="46">
        <f>ABS(B7972-C7972)/Eingaben!$D$8</f>
        <v>0</v>
      </c>
      <c r="O7972" s="44"/>
      <c r="P7972">
        <f>D7972/3600000*G7972*100*100/Eingaben!$D$39*(A7972-A7971)/3600</f>
        <v>0</v>
      </c>
      <c r="R7972" s="91" t="e">
        <f>('Dichte Wasser'!$B$4*AVERAGE(B7972:C7972)^3+'Dichte Wasser'!$B$3*AVERAGE(B7972:C7972)^2+'Dichte Wasser'!$B$2*AVERAGE(B7972:C7972)+'Dichte Wasser'!$B$1)/1000</f>
        <v>#DIV/0!</v>
      </c>
      <c r="S7972" s="92" t="e">
        <f t="shared" si="498"/>
        <v>#DIV/0!</v>
      </c>
    </row>
    <row r="7973" spans="1:19" x14ac:dyDescent="0.25">
      <c r="A7973" s="69"/>
      <c r="B7973" s="69"/>
      <c r="C7973" s="69"/>
      <c r="D7973" s="69"/>
      <c r="G7973" s="93"/>
      <c r="I7973" s="45">
        <f t="shared" si="497"/>
        <v>0</v>
      </c>
      <c r="J7973" s="45">
        <f t="shared" si="499"/>
        <v>-13.593940298537419</v>
      </c>
      <c r="K7973" s="39" t="e">
        <f t="shared" si="496"/>
        <v>#DIV/0!</v>
      </c>
      <c r="L7973" s="46">
        <f>-J7973/Eingaben!$D$29</f>
        <v>0.93365782865974722</v>
      </c>
      <c r="M7973" s="44" t="e">
        <f>-K7973/Eingaben!$D$8</f>
        <v>#DIV/0!</v>
      </c>
      <c r="N7973" s="46">
        <f>ABS(B7973-C7973)/Eingaben!$D$8</f>
        <v>0</v>
      </c>
      <c r="O7973" s="44"/>
      <c r="P7973">
        <f>D7973/3600000*G7973*100*100/Eingaben!$D$39*(A7973-A7972)/3600</f>
        <v>0</v>
      </c>
      <c r="R7973" s="91" t="e">
        <f>('Dichte Wasser'!$B$4*AVERAGE(B7973:C7973)^3+'Dichte Wasser'!$B$3*AVERAGE(B7973:C7973)^2+'Dichte Wasser'!$B$2*AVERAGE(B7973:C7973)+'Dichte Wasser'!$B$1)/1000</f>
        <v>#DIV/0!</v>
      </c>
      <c r="S7973" s="92" t="e">
        <f t="shared" si="498"/>
        <v>#DIV/0!</v>
      </c>
    </row>
    <row r="7974" spans="1:19" x14ac:dyDescent="0.25">
      <c r="A7974" s="69"/>
      <c r="B7974" s="69"/>
      <c r="C7974" s="69"/>
      <c r="D7974" s="69"/>
      <c r="G7974" s="93"/>
      <c r="I7974" s="45">
        <f t="shared" si="497"/>
        <v>0</v>
      </c>
      <c r="J7974" s="45">
        <f t="shared" si="499"/>
        <v>-13.593940298537419</v>
      </c>
      <c r="K7974" s="39" t="e">
        <f t="shared" si="496"/>
        <v>#DIV/0!</v>
      </c>
      <c r="L7974" s="46">
        <f>-J7974/Eingaben!$D$29</f>
        <v>0.93365782865974722</v>
      </c>
      <c r="M7974" s="44" t="e">
        <f>-K7974/Eingaben!$D$8</f>
        <v>#DIV/0!</v>
      </c>
      <c r="N7974" s="46">
        <f>ABS(B7974-C7974)/Eingaben!$D$8</f>
        <v>0</v>
      </c>
      <c r="O7974" s="44"/>
      <c r="P7974">
        <f>D7974/3600000*G7974*100*100/Eingaben!$D$39*(A7974-A7973)/3600</f>
        <v>0</v>
      </c>
      <c r="R7974" s="91" t="e">
        <f>('Dichte Wasser'!$B$4*AVERAGE(B7974:C7974)^3+'Dichte Wasser'!$B$3*AVERAGE(B7974:C7974)^2+'Dichte Wasser'!$B$2*AVERAGE(B7974:C7974)+'Dichte Wasser'!$B$1)/1000</f>
        <v>#DIV/0!</v>
      </c>
      <c r="S7974" s="92" t="e">
        <f t="shared" si="498"/>
        <v>#DIV/0!</v>
      </c>
    </row>
    <row r="7975" spans="1:19" x14ac:dyDescent="0.25">
      <c r="A7975" s="69"/>
      <c r="B7975" s="69"/>
      <c r="C7975" s="69"/>
      <c r="D7975" s="69"/>
      <c r="G7975" s="93"/>
      <c r="I7975" s="45">
        <f t="shared" si="497"/>
        <v>0</v>
      </c>
      <c r="J7975" s="45">
        <f t="shared" si="499"/>
        <v>-13.593940298537419</v>
      </c>
      <c r="K7975" s="39" t="e">
        <f t="shared" si="496"/>
        <v>#DIV/0!</v>
      </c>
      <c r="L7975" s="46">
        <f>-J7975/Eingaben!$D$29</f>
        <v>0.93365782865974722</v>
      </c>
      <c r="M7975" s="44" t="e">
        <f>-K7975/Eingaben!$D$8</f>
        <v>#DIV/0!</v>
      </c>
      <c r="N7975" s="46">
        <f>ABS(B7975-C7975)/Eingaben!$D$8</f>
        <v>0</v>
      </c>
      <c r="O7975" s="44"/>
      <c r="P7975">
        <f>D7975/3600000*G7975*100*100/Eingaben!$D$39*(A7975-A7974)/3600</f>
        <v>0</v>
      </c>
      <c r="R7975" s="91" t="e">
        <f>('Dichte Wasser'!$B$4*AVERAGE(B7975:C7975)^3+'Dichte Wasser'!$B$3*AVERAGE(B7975:C7975)^2+'Dichte Wasser'!$B$2*AVERAGE(B7975:C7975)+'Dichte Wasser'!$B$1)/1000</f>
        <v>#DIV/0!</v>
      </c>
      <c r="S7975" s="92" t="e">
        <f t="shared" si="498"/>
        <v>#DIV/0!</v>
      </c>
    </row>
    <row r="7976" spans="1:19" x14ac:dyDescent="0.25">
      <c r="A7976" s="69"/>
      <c r="B7976" s="69"/>
      <c r="C7976" s="69"/>
      <c r="D7976" s="69"/>
      <c r="G7976" s="93"/>
      <c r="I7976" s="45">
        <f t="shared" si="497"/>
        <v>0</v>
      </c>
      <c r="J7976" s="45">
        <f t="shared" si="499"/>
        <v>-13.593940298537419</v>
      </c>
      <c r="K7976" s="39" t="e">
        <f t="shared" si="496"/>
        <v>#DIV/0!</v>
      </c>
      <c r="L7976" s="46">
        <f>-J7976/Eingaben!$D$29</f>
        <v>0.93365782865974722</v>
      </c>
      <c r="M7976" s="44" t="e">
        <f>-K7976/Eingaben!$D$8</f>
        <v>#DIV/0!</v>
      </c>
      <c r="N7976" s="46">
        <f>ABS(B7976-C7976)/Eingaben!$D$8</f>
        <v>0</v>
      </c>
      <c r="O7976" s="44"/>
      <c r="P7976">
        <f>D7976/3600000*G7976*100*100/Eingaben!$D$39*(A7976-A7975)/3600</f>
        <v>0</v>
      </c>
      <c r="R7976" s="91" t="e">
        <f>('Dichte Wasser'!$B$4*AVERAGE(B7976:C7976)^3+'Dichte Wasser'!$B$3*AVERAGE(B7976:C7976)^2+'Dichte Wasser'!$B$2*AVERAGE(B7976:C7976)+'Dichte Wasser'!$B$1)/1000</f>
        <v>#DIV/0!</v>
      </c>
      <c r="S7976" s="92" t="e">
        <f t="shared" si="498"/>
        <v>#DIV/0!</v>
      </c>
    </row>
    <row r="7977" spans="1:19" x14ac:dyDescent="0.25">
      <c r="A7977" s="69"/>
      <c r="B7977" s="69"/>
      <c r="C7977" s="69"/>
      <c r="D7977" s="69"/>
      <c r="G7977" s="93"/>
      <c r="I7977" s="45">
        <f t="shared" si="497"/>
        <v>0</v>
      </c>
      <c r="J7977" s="45">
        <f t="shared" si="499"/>
        <v>-13.593940298537419</v>
      </c>
      <c r="K7977" s="39" t="e">
        <f t="shared" si="496"/>
        <v>#DIV/0!</v>
      </c>
      <c r="L7977" s="46">
        <f>-J7977/Eingaben!$D$29</f>
        <v>0.93365782865974722</v>
      </c>
      <c r="M7977" s="44" t="e">
        <f>-K7977/Eingaben!$D$8</f>
        <v>#DIV/0!</v>
      </c>
      <c r="N7977" s="46">
        <f>ABS(B7977-C7977)/Eingaben!$D$8</f>
        <v>0</v>
      </c>
      <c r="O7977" s="44"/>
      <c r="P7977">
        <f>D7977/3600000*G7977*100*100/Eingaben!$D$39*(A7977-A7976)/3600</f>
        <v>0</v>
      </c>
      <c r="R7977" s="91" t="e">
        <f>('Dichte Wasser'!$B$4*AVERAGE(B7977:C7977)^3+'Dichte Wasser'!$B$3*AVERAGE(B7977:C7977)^2+'Dichte Wasser'!$B$2*AVERAGE(B7977:C7977)+'Dichte Wasser'!$B$1)/1000</f>
        <v>#DIV/0!</v>
      </c>
      <c r="S7977" s="92" t="e">
        <f t="shared" si="498"/>
        <v>#DIV/0!</v>
      </c>
    </row>
    <row r="7978" spans="1:19" x14ac:dyDescent="0.25">
      <c r="A7978" s="69"/>
      <c r="B7978" s="69"/>
      <c r="C7978" s="69"/>
      <c r="D7978" s="69"/>
      <c r="G7978" s="93"/>
      <c r="I7978" s="45">
        <f t="shared" si="497"/>
        <v>0</v>
      </c>
      <c r="J7978" s="45">
        <f t="shared" si="499"/>
        <v>-13.593940298537419</v>
      </c>
      <c r="K7978" s="39" t="e">
        <f t="shared" si="496"/>
        <v>#DIV/0!</v>
      </c>
      <c r="L7978" s="46">
        <f>-J7978/Eingaben!$D$29</f>
        <v>0.93365782865974722</v>
      </c>
      <c r="M7978" s="44" t="e">
        <f>-K7978/Eingaben!$D$8</f>
        <v>#DIV/0!</v>
      </c>
      <c r="N7978" s="46">
        <f>ABS(B7978-C7978)/Eingaben!$D$8</f>
        <v>0</v>
      </c>
      <c r="O7978" s="44"/>
      <c r="P7978">
        <f>D7978/3600000*G7978*100*100/Eingaben!$D$39*(A7978-A7977)/3600</f>
        <v>0</v>
      </c>
      <c r="R7978" s="91" t="e">
        <f>('Dichte Wasser'!$B$4*AVERAGE(B7978:C7978)^3+'Dichte Wasser'!$B$3*AVERAGE(B7978:C7978)^2+'Dichte Wasser'!$B$2*AVERAGE(B7978:C7978)+'Dichte Wasser'!$B$1)/1000</f>
        <v>#DIV/0!</v>
      </c>
      <c r="S7978" s="92" t="e">
        <f t="shared" si="498"/>
        <v>#DIV/0!</v>
      </c>
    </row>
    <row r="7979" spans="1:19" x14ac:dyDescent="0.25">
      <c r="A7979" s="69"/>
      <c r="B7979" s="69"/>
      <c r="C7979" s="69"/>
      <c r="D7979" s="69"/>
      <c r="G7979" s="93"/>
      <c r="I7979" s="45">
        <f t="shared" si="497"/>
        <v>0</v>
      </c>
      <c r="J7979" s="45">
        <f t="shared" si="499"/>
        <v>-13.593940298537419</v>
      </c>
      <c r="K7979" s="39" t="e">
        <f t="shared" si="496"/>
        <v>#DIV/0!</v>
      </c>
      <c r="L7979" s="46">
        <f>-J7979/Eingaben!$D$29</f>
        <v>0.93365782865974722</v>
      </c>
      <c r="M7979" s="44" t="e">
        <f>-K7979/Eingaben!$D$8</f>
        <v>#DIV/0!</v>
      </c>
      <c r="N7979" s="46">
        <f>ABS(B7979-C7979)/Eingaben!$D$8</f>
        <v>0</v>
      </c>
      <c r="O7979" s="44"/>
      <c r="P7979">
        <f>D7979/3600000*G7979*100*100/Eingaben!$D$39*(A7979-A7978)/3600</f>
        <v>0</v>
      </c>
      <c r="R7979" s="91" t="e">
        <f>('Dichte Wasser'!$B$4*AVERAGE(B7979:C7979)^3+'Dichte Wasser'!$B$3*AVERAGE(B7979:C7979)^2+'Dichte Wasser'!$B$2*AVERAGE(B7979:C7979)+'Dichte Wasser'!$B$1)/1000</f>
        <v>#DIV/0!</v>
      </c>
      <c r="S7979" s="92" t="e">
        <f t="shared" si="498"/>
        <v>#DIV/0!</v>
      </c>
    </row>
    <row r="7980" spans="1:19" x14ac:dyDescent="0.25">
      <c r="A7980" s="69"/>
      <c r="B7980" s="69"/>
      <c r="C7980" s="69"/>
      <c r="D7980" s="69"/>
      <c r="G7980" s="93"/>
      <c r="I7980" s="45">
        <f t="shared" si="497"/>
        <v>0</v>
      </c>
      <c r="J7980" s="45">
        <f t="shared" si="499"/>
        <v>-13.593940298537419</v>
      </c>
      <c r="K7980" s="39" t="e">
        <f t="shared" si="496"/>
        <v>#DIV/0!</v>
      </c>
      <c r="L7980" s="46">
        <f>-J7980/Eingaben!$D$29</f>
        <v>0.93365782865974722</v>
      </c>
      <c r="M7980" s="44" t="e">
        <f>-K7980/Eingaben!$D$8</f>
        <v>#DIV/0!</v>
      </c>
      <c r="N7980" s="46">
        <f>ABS(B7980-C7980)/Eingaben!$D$8</f>
        <v>0</v>
      </c>
      <c r="O7980" s="44"/>
      <c r="P7980">
        <f>D7980/3600000*G7980*100*100/Eingaben!$D$39*(A7980-A7979)/3600</f>
        <v>0</v>
      </c>
      <c r="R7980" s="91" t="e">
        <f>('Dichte Wasser'!$B$4*AVERAGE(B7980:C7980)^3+'Dichte Wasser'!$B$3*AVERAGE(B7980:C7980)^2+'Dichte Wasser'!$B$2*AVERAGE(B7980:C7980)+'Dichte Wasser'!$B$1)/1000</f>
        <v>#DIV/0!</v>
      </c>
      <c r="S7980" s="92" t="e">
        <f t="shared" si="498"/>
        <v>#DIV/0!</v>
      </c>
    </row>
    <row r="7981" spans="1:19" x14ac:dyDescent="0.25">
      <c r="A7981" s="69"/>
      <c r="B7981" s="69"/>
      <c r="C7981" s="69"/>
      <c r="D7981" s="69"/>
      <c r="G7981" s="93"/>
      <c r="I7981" s="45">
        <f t="shared" si="497"/>
        <v>0</v>
      </c>
      <c r="J7981" s="45">
        <f t="shared" si="499"/>
        <v>-13.593940298537419</v>
      </c>
      <c r="K7981" s="39" t="e">
        <f t="shared" si="496"/>
        <v>#DIV/0!</v>
      </c>
      <c r="L7981" s="46">
        <f>-J7981/Eingaben!$D$29</f>
        <v>0.93365782865974722</v>
      </c>
      <c r="M7981" s="44" t="e">
        <f>-K7981/Eingaben!$D$8</f>
        <v>#DIV/0!</v>
      </c>
      <c r="N7981" s="46">
        <f>ABS(B7981-C7981)/Eingaben!$D$8</f>
        <v>0</v>
      </c>
      <c r="O7981" s="44"/>
      <c r="P7981">
        <f>D7981/3600000*G7981*100*100/Eingaben!$D$39*(A7981-A7980)/3600</f>
        <v>0</v>
      </c>
      <c r="R7981" s="91" t="e">
        <f>('Dichte Wasser'!$B$4*AVERAGE(B7981:C7981)^3+'Dichte Wasser'!$B$3*AVERAGE(B7981:C7981)^2+'Dichte Wasser'!$B$2*AVERAGE(B7981:C7981)+'Dichte Wasser'!$B$1)/1000</f>
        <v>#DIV/0!</v>
      </c>
      <c r="S7981" s="92" t="e">
        <f t="shared" si="498"/>
        <v>#DIV/0!</v>
      </c>
    </row>
    <row r="7982" spans="1:19" x14ac:dyDescent="0.25">
      <c r="A7982" s="69"/>
      <c r="B7982" s="69"/>
      <c r="C7982" s="69"/>
      <c r="D7982" s="69"/>
      <c r="G7982" s="93"/>
      <c r="I7982" s="45">
        <f t="shared" si="497"/>
        <v>0</v>
      </c>
      <c r="J7982" s="45">
        <f t="shared" si="499"/>
        <v>-13.593940298537419</v>
      </c>
      <c r="K7982" s="39" t="e">
        <f t="shared" si="496"/>
        <v>#DIV/0!</v>
      </c>
      <c r="L7982" s="46">
        <f>-J7982/Eingaben!$D$29</f>
        <v>0.93365782865974722</v>
      </c>
      <c r="M7982" s="44" t="e">
        <f>-K7982/Eingaben!$D$8</f>
        <v>#DIV/0!</v>
      </c>
      <c r="N7982" s="46">
        <f>ABS(B7982-C7982)/Eingaben!$D$8</f>
        <v>0</v>
      </c>
      <c r="O7982" s="44"/>
      <c r="P7982">
        <f>D7982/3600000*G7982*100*100/Eingaben!$D$39*(A7982-A7981)/3600</f>
        <v>0</v>
      </c>
      <c r="R7982" s="91" t="e">
        <f>('Dichte Wasser'!$B$4*AVERAGE(B7982:C7982)^3+'Dichte Wasser'!$B$3*AVERAGE(B7982:C7982)^2+'Dichte Wasser'!$B$2*AVERAGE(B7982:C7982)+'Dichte Wasser'!$B$1)/1000</f>
        <v>#DIV/0!</v>
      </c>
      <c r="S7982" s="92" t="e">
        <f t="shared" si="498"/>
        <v>#DIV/0!</v>
      </c>
    </row>
    <row r="7983" spans="1:19" x14ac:dyDescent="0.25">
      <c r="A7983" s="69"/>
      <c r="B7983" s="69"/>
      <c r="C7983" s="69"/>
      <c r="D7983" s="69"/>
      <c r="G7983" s="93"/>
      <c r="I7983" s="45">
        <f t="shared" si="497"/>
        <v>0</v>
      </c>
      <c r="J7983" s="45">
        <f t="shared" si="499"/>
        <v>-13.593940298537419</v>
      </c>
      <c r="K7983" s="39" t="e">
        <f t="shared" si="496"/>
        <v>#DIV/0!</v>
      </c>
      <c r="L7983" s="46">
        <f>-J7983/Eingaben!$D$29</f>
        <v>0.93365782865974722</v>
      </c>
      <c r="M7983" s="44" t="e">
        <f>-K7983/Eingaben!$D$8</f>
        <v>#DIV/0!</v>
      </c>
      <c r="N7983" s="46">
        <f>ABS(B7983-C7983)/Eingaben!$D$8</f>
        <v>0</v>
      </c>
      <c r="O7983" s="44"/>
      <c r="P7983">
        <f>D7983/3600000*G7983*100*100/Eingaben!$D$39*(A7983-A7982)/3600</f>
        <v>0</v>
      </c>
      <c r="R7983" s="91" t="e">
        <f>('Dichte Wasser'!$B$4*AVERAGE(B7983:C7983)^3+'Dichte Wasser'!$B$3*AVERAGE(B7983:C7983)^2+'Dichte Wasser'!$B$2*AVERAGE(B7983:C7983)+'Dichte Wasser'!$B$1)/1000</f>
        <v>#DIV/0!</v>
      </c>
      <c r="S7983" s="92" t="e">
        <f t="shared" si="498"/>
        <v>#DIV/0!</v>
      </c>
    </row>
    <row r="7984" spans="1:19" x14ac:dyDescent="0.25">
      <c r="A7984" s="69"/>
      <c r="B7984" s="69"/>
      <c r="C7984" s="69"/>
      <c r="D7984" s="69"/>
      <c r="G7984" s="93"/>
      <c r="I7984" s="45">
        <f t="shared" si="497"/>
        <v>0</v>
      </c>
      <c r="J7984" s="45">
        <f t="shared" si="499"/>
        <v>-13.593940298537419</v>
      </c>
      <c r="K7984" s="39" t="e">
        <f t="shared" si="496"/>
        <v>#DIV/0!</v>
      </c>
      <c r="L7984" s="46">
        <f>-J7984/Eingaben!$D$29</f>
        <v>0.93365782865974722</v>
      </c>
      <c r="M7984" s="44" t="e">
        <f>-K7984/Eingaben!$D$8</f>
        <v>#DIV/0!</v>
      </c>
      <c r="N7984" s="46">
        <f>ABS(B7984-C7984)/Eingaben!$D$8</f>
        <v>0</v>
      </c>
      <c r="O7984" s="44"/>
      <c r="P7984">
        <f>D7984/3600000*G7984*100*100/Eingaben!$D$39*(A7984-A7983)/3600</f>
        <v>0</v>
      </c>
      <c r="R7984" s="91" t="e">
        <f>('Dichte Wasser'!$B$4*AVERAGE(B7984:C7984)^3+'Dichte Wasser'!$B$3*AVERAGE(B7984:C7984)^2+'Dichte Wasser'!$B$2*AVERAGE(B7984:C7984)+'Dichte Wasser'!$B$1)/1000</f>
        <v>#DIV/0!</v>
      </c>
      <c r="S7984" s="92" t="e">
        <f t="shared" si="498"/>
        <v>#DIV/0!</v>
      </c>
    </row>
    <row r="7985" spans="1:19" x14ac:dyDescent="0.25">
      <c r="A7985" s="69"/>
      <c r="B7985" s="69"/>
      <c r="C7985" s="69"/>
      <c r="D7985" s="69"/>
      <c r="G7985" s="93"/>
      <c r="I7985" s="45">
        <f t="shared" si="497"/>
        <v>0</v>
      </c>
      <c r="J7985" s="45">
        <f t="shared" si="499"/>
        <v>-13.593940298537419</v>
      </c>
      <c r="K7985" s="39" t="e">
        <f t="shared" si="496"/>
        <v>#DIV/0!</v>
      </c>
      <c r="L7985" s="46">
        <f>-J7985/Eingaben!$D$29</f>
        <v>0.93365782865974722</v>
      </c>
      <c r="M7985" s="44" t="e">
        <f>-K7985/Eingaben!$D$8</f>
        <v>#DIV/0!</v>
      </c>
      <c r="N7985" s="46">
        <f>ABS(B7985-C7985)/Eingaben!$D$8</f>
        <v>0</v>
      </c>
      <c r="O7985" s="44"/>
      <c r="P7985">
        <f>D7985/3600000*G7985*100*100/Eingaben!$D$39*(A7985-A7984)/3600</f>
        <v>0</v>
      </c>
      <c r="R7985" s="91" t="e">
        <f>('Dichte Wasser'!$B$4*AVERAGE(B7985:C7985)^3+'Dichte Wasser'!$B$3*AVERAGE(B7985:C7985)^2+'Dichte Wasser'!$B$2*AVERAGE(B7985:C7985)+'Dichte Wasser'!$B$1)/1000</f>
        <v>#DIV/0!</v>
      </c>
      <c r="S7985" s="92" t="e">
        <f t="shared" si="498"/>
        <v>#DIV/0!</v>
      </c>
    </row>
    <row r="7986" spans="1:19" x14ac:dyDescent="0.25">
      <c r="A7986" s="69"/>
      <c r="B7986" s="69"/>
      <c r="C7986" s="69"/>
      <c r="D7986" s="69"/>
      <c r="G7986" s="93"/>
      <c r="I7986" s="45">
        <f t="shared" si="497"/>
        <v>0</v>
      </c>
      <c r="J7986" s="45">
        <f t="shared" si="499"/>
        <v>-13.593940298537419</v>
      </c>
      <c r="K7986" s="39" t="e">
        <f t="shared" si="496"/>
        <v>#DIV/0!</v>
      </c>
      <c r="L7986" s="46">
        <f>-J7986/Eingaben!$D$29</f>
        <v>0.93365782865974722</v>
      </c>
      <c r="M7986" s="44" t="e">
        <f>-K7986/Eingaben!$D$8</f>
        <v>#DIV/0!</v>
      </c>
      <c r="N7986" s="46">
        <f>ABS(B7986-C7986)/Eingaben!$D$8</f>
        <v>0</v>
      </c>
      <c r="O7986" s="44"/>
      <c r="P7986">
        <f>D7986/3600000*G7986*100*100/Eingaben!$D$39*(A7986-A7985)/3600</f>
        <v>0</v>
      </c>
      <c r="R7986" s="91" t="e">
        <f>('Dichte Wasser'!$B$4*AVERAGE(B7986:C7986)^3+'Dichte Wasser'!$B$3*AVERAGE(B7986:C7986)^2+'Dichte Wasser'!$B$2*AVERAGE(B7986:C7986)+'Dichte Wasser'!$B$1)/1000</f>
        <v>#DIV/0!</v>
      </c>
      <c r="S7986" s="92" t="e">
        <f t="shared" si="498"/>
        <v>#DIV/0!</v>
      </c>
    </row>
    <row r="7987" spans="1:19" x14ac:dyDescent="0.25">
      <c r="A7987" s="69"/>
      <c r="B7987" s="69"/>
      <c r="C7987" s="69"/>
      <c r="D7987" s="69"/>
      <c r="G7987" s="93"/>
      <c r="I7987" s="45">
        <f t="shared" si="497"/>
        <v>0</v>
      </c>
      <c r="J7987" s="45">
        <f t="shared" si="499"/>
        <v>-13.593940298537419</v>
      </c>
      <c r="K7987" s="39" t="e">
        <f t="shared" si="496"/>
        <v>#DIV/0!</v>
      </c>
      <c r="L7987" s="46">
        <f>-J7987/Eingaben!$D$29</f>
        <v>0.93365782865974722</v>
      </c>
      <c r="M7987" s="44" t="e">
        <f>-K7987/Eingaben!$D$8</f>
        <v>#DIV/0!</v>
      </c>
      <c r="N7987" s="46">
        <f>ABS(B7987-C7987)/Eingaben!$D$8</f>
        <v>0</v>
      </c>
      <c r="O7987" s="44"/>
      <c r="P7987">
        <f>D7987/3600000*G7987*100*100/Eingaben!$D$39*(A7987-A7986)/3600</f>
        <v>0</v>
      </c>
      <c r="R7987" s="91" t="e">
        <f>('Dichte Wasser'!$B$4*AVERAGE(B7987:C7987)^3+'Dichte Wasser'!$B$3*AVERAGE(B7987:C7987)^2+'Dichte Wasser'!$B$2*AVERAGE(B7987:C7987)+'Dichte Wasser'!$B$1)/1000</f>
        <v>#DIV/0!</v>
      </c>
      <c r="S7987" s="92" t="e">
        <f t="shared" si="498"/>
        <v>#DIV/0!</v>
      </c>
    </row>
    <row r="7988" spans="1:19" x14ac:dyDescent="0.25">
      <c r="A7988" s="69"/>
      <c r="B7988" s="69"/>
      <c r="C7988" s="69"/>
      <c r="D7988" s="69"/>
      <c r="G7988" s="93"/>
      <c r="I7988" s="45">
        <f t="shared" si="497"/>
        <v>0</v>
      </c>
      <c r="J7988" s="45">
        <f t="shared" si="499"/>
        <v>-13.593940298537419</v>
      </c>
      <c r="K7988" s="39" t="e">
        <f t="shared" si="496"/>
        <v>#DIV/0!</v>
      </c>
      <c r="L7988" s="46">
        <f>-J7988/Eingaben!$D$29</f>
        <v>0.93365782865974722</v>
      </c>
      <c r="M7988" s="44" t="e">
        <f>-K7988/Eingaben!$D$8</f>
        <v>#DIV/0!</v>
      </c>
      <c r="N7988" s="46">
        <f>ABS(B7988-C7988)/Eingaben!$D$8</f>
        <v>0</v>
      </c>
      <c r="O7988" s="44"/>
      <c r="P7988">
        <f>D7988/3600000*G7988*100*100/Eingaben!$D$39*(A7988-A7987)/3600</f>
        <v>0</v>
      </c>
      <c r="R7988" s="91" t="e">
        <f>('Dichte Wasser'!$B$4*AVERAGE(B7988:C7988)^3+'Dichte Wasser'!$B$3*AVERAGE(B7988:C7988)^2+'Dichte Wasser'!$B$2*AVERAGE(B7988:C7988)+'Dichte Wasser'!$B$1)/1000</f>
        <v>#DIV/0!</v>
      </c>
      <c r="S7988" s="92" t="e">
        <f t="shared" si="498"/>
        <v>#DIV/0!</v>
      </c>
    </row>
    <row r="7989" spans="1:19" x14ac:dyDescent="0.25">
      <c r="A7989" s="69"/>
      <c r="B7989" s="69"/>
      <c r="C7989" s="69"/>
      <c r="D7989" s="69"/>
      <c r="G7989" s="93"/>
      <c r="I7989" s="45">
        <f t="shared" si="497"/>
        <v>0</v>
      </c>
      <c r="J7989" s="45">
        <f t="shared" si="499"/>
        <v>-13.593940298537419</v>
      </c>
      <c r="K7989" s="39" t="e">
        <f t="shared" si="496"/>
        <v>#DIV/0!</v>
      </c>
      <c r="L7989" s="46">
        <f>-J7989/Eingaben!$D$29</f>
        <v>0.93365782865974722</v>
      </c>
      <c r="M7989" s="44" t="e">
        <f>-K7989/Eingaben!$D$8</f>
        <v>#DIV/0!</v>
      </c>
      <c r="N7989" s="46">
        <f>ABS(B7989-C7989)/Eingaben!$D$8</f>
        <v>0</v>
      </c>
      <c r="O7989" s="44"/>
      <c r="P7989">
        <f>D7989/3600000*G7989*100*100/Eingaben!$D$39*(A7989-A7988)/3600</f>
        <v>0</v>
      </c>
      <c r="R7989" s="91" t="e">
        <f>('Dichte Wasser'!$B$4*AVERAGE(B7989:C7989)^3+'Dichte Wasser'!$B$3*AVERAGE(B7989:C7989)^2+'Dichte Wasser'!$B$2*AVERAGE(B7989:C7989)+'Dichte Wasser'!$B$1)/1000</f>
        <v>#DIV/0!</v>
      </c>
      <c r="S7989" s="92" t="e">
        <f t="shared" si="498"/>
        <v>#DIV/0!</v>
      </c>
    </row>
    <row r="7990" spans="1:19" x14ac:dyDescent="0.25">
      <c r="A7990" s="69"/>
      <c r="B7990" s="69"/>
      <c r="C7990" s="69"/>
      <c r="D7990" s="69"/>
      <c r="G7990" s="93"/>
      <c r="I7990" s="45">
        <f t="shared" si="497"/>
        <v>0</v>
      </c>
      <c r="J7990" s="45">
        <f t="shared" si="499"/>
        <v>-13.593940298537419</v>
      </c>
      <c r="K7990" s="39" t="e">
        <f t="shared" si="496"/>
        <v>#DIV/0!</v>
      </c>
      <c r="L7990" s="46">
        <f>-J7990/Eingaben!$D$29</f>
        <v>0.93365782865974722</v>
      </c>
      <c r="M7990" s="44" t="e">
        <f>-K7990/Eingaben!$D$8</f>
        <v>#DIV/0!</v>
      </c>
      <c r="N7990" s="46">
        <f>ABS(B7990-C7990)/Eingaben!$D$8</f>
        <v>0</v>
      </c>
      <c r="O7990" s="44"/>
      <c r="P7990">
        <f>D7990/3600000*G7990*100*100/Eingaben!$D$39*(A7990-A7989)/3600</f>
        <v>0</v>
      </c>
      <c r="R7990" s="91" t="e">
        <f>('Dichte Wasser'!$B$4*AVERAGE(B7990:C7990)^3+'Dichte Wasser'!$B$3*AVERAGE(B7990:C7990)^2+'Dichte Wasser'!$B$2*AVERAGE(B7990:C7990)+'Dichte Wasser'!$B$1)/1000</f>
        <v>#DIV/0!</v>
      </c>
      <c r="S7990" s="92" t="e">
        <f t="shared" si="498"/>
        <v>#DIV/0!</v>
      </c>
    </row>
    <row r="7991" spans="1:19" x14ac:dyDescent="0.25">
      <c r="A7991" s="69"/>
      <c r="B7991" s="69"/>
      <c r="C7991" s="69"/>
      <c r="D7991" s="69"/>
      <c r="G7991" s="93"/>
      <c r="I7991" s="45">
        <f t="shared" si="497"/>
        <v>0</v>
      </c>
      <c r="J7991" s="45">
        <f t="shared" si="499"/>
        <v>-13.593940298537419</v>
      </c>
      <c r="K7991" s="39" t="e">
        <f t="shared" si="496"/>
        <v>#DIV/0!</v>
      </c>
      <c r="L7991" s="46">
        <f>-J7991/Eingaben!$D$29</f>
        <v>0.93365782865974722</v>
      </c>
      <c r="M7991" s="44" t="e">
        <f>-K7991/Eingaben!$D$8</f>
        <v>#DIV/0!</v>
      </c>
      <c r="N7991" s="46">
        <f>ABS(B7991-C7991)/Eingaben!$D$8</f>
        <v>0</v>
      </c>
      <c r="O7991" s="44"/>
      <c r="P7991">
        <f>D7991/3600000*G7991*100*100/Eingaben!$D$39*(A7991-A7990)/3600</f>
        <v>0</v>
      </c>
      <c r="R7991" s="91" t="e">
        <f>('Dichte Wasser'!$B$4*AVERAGE(B7991:C7991)^3+'Dichte Wasser'!$B$3*AVERAGE(B7991:C7991)^2+'Dichte Wasser'!$B$2*AVERAGE(B7991:C7991)+'Dichte Wasser'!$B$1)/1000</f>
        <v>#DIV/0!</v>
      </c>
      <c r="S7991" s="92" t="e">
        <f t="shared" si="498"/>
        <v>#DIV/0!</v>
      </c>
    </row>
    <row r="7992" spans="1:19" x14ac:dyDescent="0.25">
      <c r="A7992" s="69"/>
      <c r="B7992" s="69"/>
      <c r="C7992" s="69"/>
      <c r="D7992" s="69"/>
      <c r="G7992" s="93"/>
      <c r="I7992" s="45">
        <f t="shared" si="497"/>
        <v>0</v>
      </c>
      <c r="J7992" s="45">
        <f t="shared" si="499"/>
        <v>-13.593940298537419</v>
      </c>
      <c r="K7992" s="39" t="e">
        <f t="shared" si="496"/>
        <v>#DIV/0!</v>
      </c>
      <c r="L7992" s="46">
        <f>-J7992/Eingaben!$D$29</f>
        <v>0.93365782865974722</v>
      </c>
      <c r="M7992" s="44" t="e">
        <f>-K7992/Eingaben!$D$8</f>
        <v>#DIV/0!</v>
      </c>
      <c r="N7992" s="46">
        <f>ABS(B7992-C7992)/Eingaben!$D$8</f>
        <v>0</v>
      </c>
      <c r="O7992" s="44"/>
      <c r="P7992">
        <f>D7992/3600000*G7992*100*100/Eingaben!$D$39*(A7992-A7991)/3600</f>
        <v>0</v>
      </c>
      <c r="R7992" s="91" t="e">
        <f>('Dichte Wasser'!$B$4*AVERAGE(B7992:C7992)^3+'Dichte Wasser'!$B$3*AVERAGE(B7992:C7992)^2+'Dichte Wasser'!$B$2*AVERAGE(B7992:C7992)+'Dichte Wasser'!$B$1)/1000</f>
        <v>#DIV/0!</v>
      </c>
      <c r="S7992" s="92" t="e">
        <f t="shared" si="498"/>
        <v>#DIV/0!</v>
      </c>
    </row>
    <row r="7993" spans="1:19" x14ac:dyDescent="0.25">
      <c r="A7993" s="69"/>
      <c r="B7993" s="69"/>
      <c r="C7993" s="69"/>
      <c r="D7993" s="69"/>
      <c r="G7993" s="93"/>
      <c r="I7993" s="45">
        <f t="shared" si="497"/>
        <v>0</v>
      </c>
      <c r="J7993" s="45">
        <f t="shared" si="499"/>
        <v>-13.593940298537419</v>
      </c>
      <c r="K7993" s="39" t="e">
        <f t="shared" si="496"/>
        <v>#DIV/0!</v>
      </c>
      <c r="L7993" s="46">
        <f>-J7993/Eingaben!$D$29</f>
        <v>0.93365782865974722</v>
      </c>
      <c r="M7993" s="44" t="e">
        <f>-K7993/Eingaben!$D$8</f>
        <v>#DIV/0!</v>
      </c>
      <c r="N7993" s="46">
        <f>ABS(B7993-C7993)/Eingaben!$D$8</f>
        <v>0</v>
      </c>
      <c r="O7993" s="44"/>
      <c r="P7993">
        <f>D7993/3600000*G7993*100*100/Eingaben!$D$39*(A7993-A7992)/3600</f>
        <v>0</v>
      </c>
      <c r="R7993" s="91" t="e">
        <f>('Dichte Wasser'!$B$4*AVERAGE(B7993:C7993)^3+'Dichte Wasser'!$B$3*AVERAGE(B7993:C7993)^2+'Dichte Wasser'!$B$2*AVERAGE(B7993:C7993)+'Dichte Wasser'!$B$1)/1000</f>
        <v>#DIV/0!</v>
      </c>
      <c r="S7993" s="92" t="e">
        <f t="shared" si="498"/>
        <v>#DIV/0!</v>
      </c>
    </row>
    <row r="7994" spans="1:19" x14ac:dyDescent="0.25">
      <c r="A7994" s="69"/>
      <c r="B7994" s="69"/>
      <c r="C7994" s="69"/>
      <c r="D7994" s="69"/>
      <c r="G7994" s="93"/>
      <c r="I7994" s="45">
        <f t="shared" si="497"/>
        <v>0</v>
      </c>
      <c r="J7994" s="45">
        <f t="shared" si="499"/>
        <v>-13.593940298537419</v>
      </c>
      <c r="K7994" s="39" t="e">
        <f t="shared" si="496"/>
        <v>#DIV/0!</v>
      </c>
      <c r="L7994" s="46">
        <f>-J7994/Eingaben!$D$29</f>
        <v>0.93365782865974722</v>
      </c>
      <c r="M7994" s="44" t="e">
        <f>-K7994/Eingaben!$D$8</f>
        <v>#DIV/0!</v>
      </c>
      <c r="N7994" s="46">
        <f>ABS(B7994-C7994)/Eingaben!$D$8</f>
        <v>0</v>
      </c>
      <c r="O7994" s="44"/>
      <c r="P7994">
        <f>D7994/3600000*G7994*100*100/Eingaben!$D$39*(A7994-A7993)/3600</f>
        <v>0</v>
      </c>
      <c r="R7994" s="91" t="e">
        <f>('Dichte Wasser'!$B$4*AVERAGE(B7994:C7994)^3+'Dichte Wasser'!$B$3*AVERAGE(B7994:C7994)^2+'Dichte Wasser'!$B$2*AVERAGE(B7994:C7994)+'Dichte Wasser'!$B$1)/1000</f>
        <v>#DIV/0!</v>
      </c>
      <c r="S7994" s="92" t="e">
        <f t="shared" si="498"/>
        <v>#DIV/0!</v>
      </c>
    </row>
    <row r="7995" spans="1:19" x14ac:dyDescent="0.25">
      <c r="A7995" s="69"/>
      <c r="B7995" s="69"/>
      <c r="C7995" s="69"/>
      <c r="D7995" s="69"/>
      <c r="G7995" s="93"/>
      <c r="I7995" s="45">
        <f t="shared" si="497"/>
        <v>0</v>
      </c>
      <c r="J7995" s="45">
        <f t="shared" si="499"/>
        <v>-13.593940298537419</v>
      </c>
      <c r="K7995" s="39" t="e">
        <f t="shared" si="496"/>
        <v>#DIV/0!</v>
      </c>
      <c r="L7995" s="46">
        <f>-J7995/Eingaben!$D$29</f>
        <v>0.93365782865974722</v>
      </c>
      <c r="M7995" s="44" t="e">
        <f>-K7995/Eingaben!$D$8</f>
        <v>#DIV/0!</v>
      </c>
      <c r="N7995" s="46">
        <f>ABS(B7995-C7995)/Eingaben!$D$8</f>
        <v>0</v>
      </c>
      <c r="O7995" s="44"/>
      <c r="P7995">
        <f>D7995/3600000*G7995*100*100/Eingaben!$D$39*(A7995-A7994)/3600</f>
        <v>0</v>
      </c>
      <c r="R7995" s="91" t="e">
        <f>('Dichte Wasser'!$B$4*AVERAGE(B7995:C7995)^3+'Dichte Wasser'!$B$3*AVERAGE(B7995:C7995)^2+'Dichte Wasser'!$B$2*AVERAGE(B7995:C7995)+'Dichte Wasser'!$B$1)/1000</f>
        <v>#DIV/0!</v>
      </c>
      <c r="S7995" s="92" t="e">
        <f t="shared" si="498"/>
        <v>#DIV/0!</v>
      </c>
    </row>
    <row r="7996" spans="1:19" x14ac:dyDescent="0.25">
      <c r="A7996" s="69"/>
      <c r="B7996" s="69"/>
      <c r="C7996" s="69"/>
      <c r="D7996" s="69"/>
      <c r="G7996" s="93"/>
      <c r="I7996" s="45">
        <f t="shared" si="497"/>
        <v>0</v>
      </c>
      <c r="J7996" s="45">
        <f t="shared" si="499"/>
        <v>-13.593940298537419</v>
      </c>
      <c r="K7996" s="39" t="e">
        <f t="shared" si="496"/>
        <v>#DIV/0!</v>
      </c>
      <c r="L7996" s="46">
        <f>-J7996/Eingaben!$D$29</f>
        <v>0.93365782865974722</v>
      </c>
      <c r="M7996" s="44" t="e">
        <f>-K7996/Eingaben!$D$8</f>
        <v>#DIV/0!</v>
      </c>
      <c r="N7996" s="46">
        <f>ABS(B7996-C7996)/Eingaben!$D$8</f>
        <v>0</v>
      </c>
      <c r="O7996" s="44"/>
      <c r="P7996">
        <f>D7996/3600000*G7996*100*100/Eingaben!$D$39*(A7996-A7995)/3600</f>
        <v>0</v>
      </c>
      <c r="R7996" s="91" t="e">
        <f>('Dichte Wasser'!$B$4*AVERAGE(B7996:C7996)^3+'Dichte Wasser'!$B$3*AVERAGE(B7996:C7996)^2+'Dichte Wasser'!$B$2*AVERAGE(B7996:C7996)+'Dichte Wasser'!$B$1)/1000</f>
        <v>#DIV/0!</v>
      </c>
      <c r="S7996" s="92" t="e">
        <f t="shared" si="498"/>
        <v>#DIV/0!</v>
      </c>
    </row>
    <row r="7997" spans="1:19" x14ac:dyDescent="0.25">
      <c r="A7997" s="69"/>
      <c r="B7997" s="69"/>
      <c r="C7997" s="69"/>
      <c r="D7997" s="69"/>
      <c r="G7997" s="93"/>
      <c r="I7997" s="45">
        <f t="shared" si="497"/>
        <v>0</v>
      </c>
      <c r="J7997" s="45">
        <f t="shared" si="499"/>
        <v>-13.593940298537419</v>
      </c>
      <c r="K7997" s="39" t="e">
        <f t="shared" si="496"/>
        <v>#DIV/0!</v>
      </c>
      <c r="L7997" s="46">
        <f>-J7997/Eingaben!$D$29</f>
        <v>0.93365782865974722</v>
      </c>
      <c r="M7997" s="44" t="e">
        <f>-K7997/Eingaben!$D$8</f>
        <v>#DIV/0!</v>
      </c>
      <c r="N7997" s="46">
        <f>ABS(B7997-C7997)/Eingaben!$D$8</f>
        <v>0</v>
      </c>
      <c r="O7997" s="44"/>
      <c r="P7997">
        <f>D7997/3600000*G7997*100*100/Eingaben!$D$39*(A7997-A7996)/3600</f>
        <v>0</v>
      </c>
      <c r="R7997" s="91" t="e">
        <f>('Dichte Wasser'!$B$4*AVERAGE(B7997:C7997)^3+'Dichte Wasser'!$B$3*AVERAGE(B7997:C7997)^2+'Dichte Wasser'!$B$2*AVERAGE(B7997:C7997)+'Dichte Wasser'!$B$1)/1000</f>
        <v>#DIV/0!</v>
      </c>
      <c r="S7997" s="92" t="e">
        <f t="shared" si="498"/>
        <v>#DIV/0!</v>
      </c>
    </row>
    <row r="7998" spans="1:19" x14ac:dyDescent="0.25">
      <c r="A7998" s="69"/>
      <c r="B7998" s="69"/>
      <c r="C7998" s="69"/>
      <c r="D7998" s="69"/>
      <c r="G7998" s="93"/>
      <c r="I7998" s="45">
        <f t="shared" si="497"/>
        <v>0</v>
      </c>
      <c r="J7998" s="45">
        <f t="shared" si="499"/>
        <v>-13.593940298537419</v>
      </c>
      <c r="K7998" s="39" t="e">
        <f t="shared" si="496"/>
        <v>#DIV/0!</v>
      </c>
      <c r="L7998" s="46">
        <f>-J7998/Eingaben!$D$29</f>
        <v>0.93365782865974722</v>
      </c>
      <c r="M7998" s="44" t="e">
        <f>-K7998/Eingaben!$D$8</f>
        <v>#DIV/0!</v>
      </c>
      <c r="N7998" s="46">
        <f>ABS(B7998-C7998)/Eingaben!$D$8</f>
        <v>0</v>
      </c>
      <c r="O7998" s="44"/>
      <c r="P7998">
        <f>D7998/3600000*G7998*100*100/Eingaben!$D$39*(A7998-A7997)/3600</f>
        <v>0</v>
      </c>
      <c r="R7998" s="91" t="e">
        <f>('Dichte Wasser'!$B$4*AVERAGE(B7998:C7998)^3+'Dichte Wasser'!$B$3*AVERAGE(B7998:C7998)^2+'Dichte Wasser'!$B$2*AVERAGE(B7998:C7998)+'Dichte Wasser'!$B$1)/1000</f>
        <v>#DIV/0!</v>
      </c>
      <c r="S7998" s="92" t="e">
        <f t="shared" si="498"/>
        <v>#DIV/0!</v>
      </c>
    </row>
    <row r="7999" spans="1:19" x14ac:dyDescent="0.25">
      <c r="A7999" s="69"/>
      <c r="B7999" s="69"/>
      <c r="C7999" s="69"/>
      <c r="D7999" s="69"/>
      <c r="G7999" s="93"/>
      <c r="I7999" s="45">
        <f t="shared" si="497"/>
        <v>0</v>
      </c>
      <c r="J7999" s="45">
        <f t="shared" si="499"/>
        <v>-13.593940298537419</v>
      </c>
      <c r="K7999" s="39" t="e">
        <f t="shared" si="496"/>
        <v>#DIV/0!</v>
      </c>
      <c r="L7999" s="46">
        <f>-J7999/Eingaben!$D$29</f>
        <v>0.93365782865974722</v>
      </c>
      <c r="M7999" s="44" t="e">
        <f>-K7999/Eingaben!$D$8</f>
        <v>#DIV/0!</v>
      </c>
      <c r="N7999" s="46">
        <f>ABS(B7999-C7999)/Eingaben!$D$8</f>
        <v>0</v>
      </c>
      <c r="O7999" s="44"/>
      <c r="P7999">
        <f>D7999/3600000*G7999*100*100/Eingaben!$D$39*(A7999-A7998)/3600</f>
        <v>0</v>
      </c>
      <c r="R7999" s="91" t="e">
        <f>('Dichte Wasser'!$B$4*AVERAGE(B7999:C7999)^3+'Dichte Wasser'!$B$3*AVERAGE(B7999:C7999)^2+'Dichte Wasser'!$B$2*AVERAGE(B7999:C7999)+'Dichte Wasser'!$B$1)/1000</f>
        <v>#DIV/0!</v>
      </c>
      <c r="S7999" s="92" t="e">
        <f t="shared" si="498"/>
        <v>#DIV/0!</v>
      </c>
    </row>
    <row r="8000" spans="1:19" x14ac:dyDescent="0.25">
      <c r="A8000" s="69"/>
      <c r="B8000" s="69"/>
      <c r="C8000" s="69"/>
      <c r="D8000" s="69"/>
      <c r="G8000" s="93"/>
      <c r="I8000" s="45">
        <f t="shared" si="497"/>
        <v>0</v>
      </c>
      <c r="J8000" s="45">
        <f t="shared" si="499"/>
        <v>-13.593940298537419</v>
      </c>
      <c r="K8000" s="39" t="e">
        <f t="shared" si="496"/>
        <v>#DIV/0!</v>
      </c>
      <c r="L8000" s="46">
        <f>-J8000/Eingaben!$D$29</f>
        <v>0.93365782865974722</v>
      </c>
      <c r="M8000" s="44" t="e">
        <f>-K8000/Eingaben!$D$8</f>
        <v>#DIV/0!</v>
      </c>
      <c r="N8000" s="46">
        <f>ABS(B8000-C8000)/Eingaben!$D$8</f>
        <v>0</v>
      </c>
      <c r="O8000" s="44"/>
      <c r="P8000">
        <f>D8000/3600000*G8000*100*100/Eingaben!$D$39*(A8000-A7999)/3600</f>
        <v>0</v>
      </c>
      <c r="R8000" s="91" t="e">
        <f>('Dichte Wasser'!$B$4*AVERAGE(B8000:C8000)^3+'Dichte Wasser'!$B$3*AVERAGE(B8000:C8000)^2+'Dichte Wasser'!$B$2*AVERAGE(B8000:C8000)+'Dichte Wasser'!$B$1)/1000</f>
        <v>#DIV/0!</v>
      </c>
      <c r="S8000" s="92" t="e">
        <f t="shared" si="498"/>
        <v>#DIV/0!</v>
      </c>
    </row>
    <row r="8001" spans="1:19" x14ac:dyDescent="0.25">
      <c r="A8001" s="69"/>
      <c r="B8001" s="69"/>
      <c r="C8001" s="69"/>
      <c r="D8001" s="69"/>
      <c r="G8001" s="93"/>
      <c r="I8001" s="45">
        <f t="shared" si="497"/>
        <v>0</v>
      </c>
      <c r="J8001" s="45">
        <f t="shared" si="499"/>
        <v>-13.593940298537419</v>
      </c>
      <c r="K8001" s="39" t="e">
        <f t="shared" si="496"/>
        <v>#DIV/0!</v>
      </c>
      <c r="L8001" s="46">
        <f>-J8001/Eingaben!$D$29</f>
        <v>0.93365782865974722</v>
      </c>
      <c r="M8001" s="44" t="e">
        <f>-K8001/Eingaben!$D$8</f>
        <v>#DIV/0!</v>
      </c>
      <c r="N8001" s="46">
        <f>ABS(B8001-C8001)/Eingaben!$D$8</f>
        <v>0</v>
      </c>
      <c r="O8001" s="44"/>
      <c r="P8001">
        <f>D8001/3600000*G8001*100*100/Eingaben!$D$39*(A8001-A8000)/3600</f>
        <v>0</v>
      </c>
      <c r="R8001" s="91" t="e">
        <f>('Dichte Wasser'!$B$4*AVERAGE(B8001:C8001)^3+'Dichte Wasser'!$B$3*AVERAGE(B8001:C8001)^2+'Dichte Wasser'!$B$2*AVERAGE(B8001:C8001)+'Dichte Wasser'!$B$1)/1000</f>
        <v>#DIV/0!</v>
      </c>
      <c r="S8001" s="92" t="e">
        <f t="shared" si="498"/>
        <v>#DIV/0!</v>
      </c>
    </row>
    <row r="8002" spans="1:19" x14ac:dyDescent="0.25">
      <c r="A8002" s="69"/>
      <c r="B8002" s="69"/>
      <c r="C8002" s="69"/>
      <c r="D8002" s="69"/>
      <c r="G8002" s="93"/>
      <c r="I8002" s="45">
        <f t="shared" si="497"/>
        <v>0</v>
      </c>
      <c r="J8002" s="45">
        <f t="shared" si="499"/>
        <v>-13.593940298537419</v>
      </c>
      <c r="K8002" s="39" t="e">
        <f t="shared" si="496"/>
        <v>#DIV/0!</v>
      </c>
      <c r="L8002" s="46">
        <f>-J8002/Eingaben!$D$29</f>
        <v>0.93365782865974722</v>
      </c>
      <c r="M8002" s="44" t="e">
        <f>-K8002/Eingaben!$D$8</f>
        <v>#DIV/0!</v>
      </c>
      <c r="N8002" s="46">
        <f>ABS(B8002-C8002)/Eingaben!$D$8</f>
        <v>0</v>
      </c>
      <c r="O8002" s="44"/>
      <c r="P8002">
        <f>D8002/3600000*G8002*100*100/Eingaben!$D$39*(A8002-A8001)/3600</f>
        <v>0</v>
      </c>
      <c r="R8002" s="91" t="e">
        <f>('Dichte Wasser'!$B$4*AVERAGE(B8002:C8002)^3+'Dichte Wasser'!$B$3*AVERAGE(B8002:C8002)^2+'Dichte Wasser'!$B$2*AVERAGE(B8002:C8002)+'Dichte Wasser'!$B$1)/1000</f>
        <v>#DIV/0!</v>
      </c>
      <c r="S8002" s="92" t="e">
        <f t="shared" si="498"/>
        <v>#DIV/0!</v>
      </c>
    </row>
    <row r="8003" spans="1:19" x14ac:dyDescent="0.25">
      <c r="A8003" s="69"/>
      <c r="B8003" s="69"/>
      <c r="C8003" s="69"/>
      <c r="D8003" s="69"/>
      <c r="G8003" s="93"/>
      <c r="I8003" s="45">
        <f t="shared" si="497"/>
        <v>0</v>
      </c>
      <c r="J8003" s="45">
        <f t="shared" si="499"/>
        <v>-13.593940298537419</v>
      </c>
      <c r="K8003" s="39" t="e">
        <f t="shared" si="496"/>
        <v>#DIV/0!</v>
      </c>
      <c r="L8003" s="46">
        <f>-J8003/Eingaben!$D$29</f>
        <v>0.93365782865974722</v>
      </c>
      <c r="M8003" s="44" t="e">
        <f>-K8003/Eingaben!$D$8</f>
        <v>#DIV/0!</v>
      </c>
      <c r="N8003" s="46">
        <f>ABS(B8003-C8003)/Eingaben!$D$8</f>
        <v>0</v>
      </c>
      <c r="O8003" s="44"/>
      <c r="P8003">
        <f>D8003/3600000*G8003*100*100/Eingaben!$D$39*(A8003-A8002)/3600</f>
        <v>0</v>
      </c>
      <c r="R8003" s="91" t="e">
        <f>('Dichte Wasser'!$B$4*AVERAGE(B8003:C8003)^3+'Dichte Wasser'!$B$3*AVERAGE(B8003:C8003)^2+'Dichte Wasser'!$B$2*AVERAGE(B8003:C8003)+'Dichte Wasser'!$B$1)/1000</f>
        <v>#DIV/0!</v>
      </c>
      <c r="S8003" s="92" t="e">
        <f t="shared" si="498"/>
        <v>#DIV/0!</v>
      </c>
    </row>
    <row r="8004" spans="1:19" x14ac:dyDescent="0.25">
      <c r="A8004" s="69"/>
      <c r="B8004" s="69"/>
      <c r="C8004" s="69"/>
      <c r="D8004" s="69"/>
      <c r="G8004" s="93"/>
      <c r="I8004" s="45">
        <f t="shared" si="497"/>
        <v>0</v>
      </c>
      <c r="J8004" s="45">
        <f t="shared" si="499"/>
        <v>-13.593940298537419</v>
      </c>
      <c r="K8004" s="39" t="e">
        <f t="shared" si="496"/>
        <v>#DIV/0!</v>
      </c>
      <c r="L8004" s="46">
        <f>-J8004/Eingaben!$D$29</f>
        <v>0.93365782865974722</v>
      </c>
      <c r="M8004" s="44" t="e">
        <f>-K8004/Eingaben!$D$8</f>
        <v>#DIV/0!</v>
      </c>
      <c r="N8004" s="46">
        <f>ABS(B8004-C8004)/Eingaben!$D$8</f>
        <v>0</v>
      </c>
      <c r="O8004" s="44"/>
      <c r="P8004">
        <f>D8004/3600000*G8004*100*100/Eingaben!$D$39*(A8004-A8003)/3600</f>
        <v>0</v>
      </c>
      <c r="R8004" s="91" t="e">
        <f>('Dichte Wasser'!$B$4*AVERAGE(B8004:C8004)^3+'Dichte Wasser'!$B$3*AVERAGE(B8004:C8004)^2+'Dichte Wasser'!$B$2*AVERAGE(B8004:C8004)+'Dichte Wasser'!$B$1)/1000</f>
        <v>#DIV/0!</v>
      </c>
      <c r="S8004" s="92" t="e">
        <f t="shared" si="498"/>
        <v>#DIV/0!</v>
      </c>
    </row>
    <row r="8005" spans="1:19" x14ac:dyDescent="0.25">
      <c r="A8005" s="69"/>
      <c r="B8005" s="69"/>
      <c r="C8005" s="69"/>
      <c r="D8005" s="69"/>
      <c r="G8005" s="93"/>
      <c r="I8005" s="45">
        <f t="shared" si="497"/>
        <v>0</v>
      </c>
      <c r="J8005" s="45">
        <f t="shared" si="499"/>
        <v>-13.593940298537419</v>
      </c>
      <c r="K8005" s="39" t="e">
        <f t="shared" ref="K8005:K8068" si="500">I8005/((A8005-A8004)/3600)</f>
        <v>#DIV/0!</v>
      </c>
      <c r="L8005" s="46">
        <f>-J8005/Eingaben!$D$29</f>
        <v>0.93365782865974722</v>
      </c>
      <c r="M8005" s="44" t="e">
        <f>-K8005/Eingaben!$D$8</f>
        <v>#DIV/0!</v>
      </c>
      <c r="N8005" s="46">
        <f>ABS(B8005-C8005)/Eingaben!$D$8</f>
        <v>0</v>
      </c>
      <c r="O8005" s="44"/>
      <c r="P8005">
        <f>D8005/3600000*G8005*100*100/Eingaben!$D$39*(A8005-A8004)/3600</f>
        <v>0</v>
      </c>
      <c r="R8005" s="91" t="e">
        <f>('Dichte Wasser'!$B$4*AVERAGE(B8005:C8005)^3+'Dichte Wasser'!$B$3*AVERAGE(B8005:C8005)^2+'Dichte Wasser'!$B$2*AVERAGE(B8005:C8005)+'Dichte Wasser'!$B$1)/1000</f>
        <v>#DIV/0!</v>
      </c>
      <c r="S8005" s="92" t="e">
        <f t="shared" si="498"/>
        <v>#DIV/0!</v>
      </c>
    </row>
    <row r="8006" spans="1:19" x14ac:dyDescent="0.25">
      <c r="A8006" s="69"/>
      <c r="B8006" s="69"/>
      <c r="C8006" s="69"/>
      <c r="D8006" s="69"/>
      <c r="G8006" s="93"/>
      <c r="I8006" s="45">
        <f t="shared" ref="I8006:I8069" si="501">IF(D8006&gt;0,D8006/3600*R8006*(A8006-A8005)*S8006*(B8006-C8006)/3600,0)</f>
        <v>0</v>
      </c>
      <c r="J8006" s="45">
        <f t="shared" si="499"/>
        <v>-13.593940298537419</v>
      </c>
      <c r="K8006" s="39" t="e">
        <f t="shared" si="500"/>
        <v>#DIV/0!</v>
      </c>
      <c r="L8006" s="46">
        <f>-J8006/Eingaben!$D$29</f>
        <v>0.93365782865974722</v>
      </c>
      <c r="M8006" s="44" t="e">
        <f>-K8006/Eingaben!$D$8</f>
        <v>#DIV/0!</v>
      </c>
      <c r="N8006" s="46">
        <f>ABS(B8006-C8006)/Eingaben!$D$8</f>
        <v>0</v>
      </c>
      <c r="O8006" s="44"/>
      <c r="P8006">
        <f>D8006/3600000*G8006*100*100/Eingaben!$D$39*(A8006-A8005)/3600</f>
        <v>0</v>
      </c>
      <c r="R8006" s="91" t="e">
        <f>('Dichte Wasser'!$B$4*AVERAGE(B8006:C8006)^3+'Dichte Wasser'!$B$3*AVERAGE(B8006:C8006)^2+'Dichte Wasser'!$B$2*AVERAGE(B8006:C8006)+'Dichte Wasser'!$B$1)/1000</f>
        <v>#DIV/0!</v>
      </c>
      <c r="S8006" s="92" t="e">
        <f t="shared" ref="S8006:S8069" si="502" xml:space="preserve">  0.0000000024*AVERAGE(B8006:C8006)^4 - 0.0000005979*AVERAGE(B8006:C8006)^3 + 0.0000621355*AVERAGE(B8006:C8006)^2 - 0.0026683907*AVERAGE(B8006:C8006) + 4.2176232303</f>
        <v>#DIV/0!</v>
      </c>
    </row>
    <row r="8007" spans="1:19" x14ac:dyDescent="0.25">
      <c r="A8007" s="69"/>
      <c r="B8007" s="69"/>
      <c r="C8007" s="69"/>
      <c r="D8007" s="69"/>
      <c r="G8007" s="93"/>
      <c r="I8007" s="45">
        <f t="shared" si="501"/>
        <v>0</v>
      </c>
      <c r="J8007" s="45">
        <f t="shared" ref="J8007:J8070" si="503">J8006+I8007</f>
        <v>-13.593940298537419</v>
      </c>
      <c r="K8007" s="39" t="e">
        <f t="shared" si="500"/>
        <v>#DIV/0!</v>
      </c>
      <c r="L8007" s="46">
        <f>-J8007/Eingaben!$D$29</f>
        <v>0.93365782865974722</v>
      </c>
      <c r="M8007" s="44" t="e">
        <f>-K8007/Eingaben!$D$8</f>
        <v>#DIV/0!</v>
      </c>
      <c r="N8007" s="46">
        <f>ABS(B8007-C8007)/Eingaben!$D$8</f>
        <v>0</v>
      </c>
      <c r="O8007" s="44"/>
      <c r="P8007">
        <f>D8007/3600000*G8007*100*100/Eingaben!$D$39*(A8007-A8006)/3600</f>
        <v>0</v>
      </c>
      <c r="R8007" s="91" t="e">
        <f>('Dichte Wasser'!$B$4*AVERAGE(B8007:C8007)^3+'Dichte Wasser'!$B$3*AVERAGE(B8007:C8007)^2+'Dichte Wasser'!$B$2*AVERAGE(B8007:C8007)+'Dichte Wasser'!$B$1)/1000</f>
        <v>#DIV/0!</v>
      </c>
      <c r="S8007" s="92" t="e">
        <f t="shared" si="502"/>
        <v>#DIV/0!</v>
      </c>
    </row>
    <row r="8008" spans="1:19" x14ac:dyDescent="0.25">
      <c r="A8008" s="69"/>
      <c r="B8008" s="69"/>
      <c r="C8008" s="69"/>
      <c r="D8008" s="69"/>
      <c r="G8008" s="93"/>
      <c r="I8008" s="45">
        <f t="shared" si="501"/>
        <v>0</v>
      </c>
      <c r="J8008" s="45">
        <f t="shared" si="503"/>
        <v>-13.593940298537419</v>
      </c>
      <c r="K8008" s="39" t="e">
        <f t="shared" si="500"/>
        <v>#DIV/0!</v>
      </c>
      <c r="L8008" s="46">
        <f>-J8008/Eingaben!$D$29</f>
        <v>0.93365782865974722</v>
      </c>
      <c r="M8008" s="44" t="e">
        <f>-K8008/Eingaben!$D$8</f>
        <v>#DIV/0!</v>
      </c>
      <c r="N8008" s="46">
        <f>ABS(B8008-C8008)/Eingaben!$D$8</f>
        <v>0</v>
      </c>
      <c r="O8008" s="44"/>
      <c r="P8008">
        <f>D8008/3600000*G8008*100*100/Eingaben!$D$39*(A8008-A8007)/3600</f>
        <v>0</v>
      </c>
      <c r="R8008" s="91" t="e">
        <f>('Dichte Wasser'!$B$4*AVERAGE(B8008:C8008)^3+'Dichte Wasser'!$B$3*AVERAGE(B8008:C8008)^2+'Dichte Wasser'!$B$2*AVERAGE(B8008:C8008)+'Dichte Wasser'!$B$1)/1000</f>
        <v>#DIV/0!</v>
      </c>
      <c r="S8008" s="92" t="e">
        <f t="shared" si="502"/>
        <v>#DIV/0!</v>
      </c>
    </row>
    <row r="8009" spans="1:19" x14ac:dyDescent="0.25">
      <c r="A8009" s="69"/>
      <c r="B8009" s="69"/>
      <c r="C8009" s="69"/>
      <c r="D8009" s="69"/>
      <c r="G8009" s="93"/>
      <c r="I8009" s="45">
        <f t="shared" si="501"/>
        <v>0</v>
      </c>
      <c r="J8009" s="45">
        <f t="shared" si="503"/>
        <v>-13.593940298537419</v>
      </c>
      <c r="K8009" s="39" t="e">
        <f t="shared" si="500"/>
        <v>#DIV/0!</v>
      </c>
      <c r="L8009" s="46">
        <f>-J8009/Eingaben!$D$29</f>
        <v>0.93365782865974722</v>
      </c>
      <c r="M8009" s="44" t="e">
        <f>-K8009/Eingaben!$D$8</f>
        <v>#DIV/0!</v>
      </c>
      <c r="N8009" s="46">
        <f>ABS(B8009-C8009)/Eingaben!$D$8</f>
        <v>0</v>
      </c>
      <c r="O8009" s="44"/>
      <c r="P8009">
        <f>D8009/3600000*G8009*100*100/Eingaben!$D$39*(A8009-A8008)/3600</f>
        <v>0</v>
      </c>
      <c r="R8009" s="91" t="e">
        <f>('Dichte Wasser'!$B$4*AVERAGE(B8009:C8009)^3+'Dichte Wasser'!$B$3*AVERAGE(B8009:C8009)^2+'Dichte Wasser'!$B$2*AVERAGE(B8009:C8009)+'Dichte Wasser'!$B$1)/1000</f>
        <v>#DIV/0!</v>
      </c>
      <c r="S8009" s="92" t="e">
        <f t="shared" si="502"/>
        <v>#DIV/0!</v>
      </c>
    </row>
    <row r="8010" spans="1:19" x14ac:dyDescent="0.25">
      <c r="A8010" s="69"/>
      <c r="B8010" s="69"/>
      <c r="C8010" s="69"/>
      <c r="D8010" s="69"/>
      <c r="G8010" s="93"/>
      <c r="I8010" s="45">
        <f t="shared" si="501"/>
        <v>0</v>
      </c>
      <c r="J8010" s="45">
        <f t="shared" si="503"/>
        <v>-13.593940298537419</v>
      </c>
      <c r="K8010" s="39" t="e">
        <f t="shared" si="500"/>
        <v>#DIV/0!</v>
      </c>
      <c r="L8010" s="46">
        <f>-J8010/Eingaben!$D$29</f>
        <v>0.93365782865974722</v>
      </c>
      <c r="M8010" s="44" t="e">
        <f>-K8010/Eingaben!$D$8</f>
        <v>#DIV/0!</v>
      </c>
      <c r="N8010" s="46">
        <f>ABS(B8010-C8010)/Eingaben!$D$8</f>
        <v>0</v>
      </c>
      <c r="O8010" s="44"/>
      <c r="P8010">
        <f>D8010/3600000*G8010*100*100/Eingaben!$D$39*(A8010-A8009)/3600</f>
        <v>0</v>
      </c>
      <c r="R8010" s="91" t="e">
        <f>('Dichte Wasser'!$B$4*AVERAGE(B8010:C8010)^3+'Dichte Wasser'!$B$3*AVERAGE(B8010:C8010)^2+'Dichte Wasser'!$B$2*AVERAGE(B8010:C8010)+'Dichte Wasser'!$B$1)/1000</f>
        <v>#DIV/0!</v>
      </c>
      <c r="S8010" s="92" t="e">
        <f t="shared" si="502"/>
        <v>#DIV/0!</v>
      </c>
    </row>
    <row r="8011" spans="1:19" x14ac:dyDescent="0.25">
      <c r="A8011" s="69"/>
      <c r="B8011" s="69"/>
      <c r="C8011" s="69"/>
      <c r="D8011" s="69"/>
      <c r="G8011" s="93"/>
      <c r="I8011" s="45">
        <f t="shared" si="501"/>
        <v>0</v>
      </c>
      <c r="J8011" s="45">
        <f t="shared" si="503"/>
        <v>-13.593940298537419</v>
      </c>
      <c r="K8011" s="39" t="e">
        <f t="shared" si="500"/>
        <v>#DIV/0!</v>
      </c>
      <c r="L8011" s="46">
        <f>-J8011/Eingaben!$D$29</f>
        <v>0.93365782865974722</v>
      </c>
      <c r="M8011" s="44" t="e">
        <f>-K8011/Eingaben!$D$8</f>
        <v>#DIV/0!</v>
      </c>
      <c r="N8011" s="46">
        <f>ABS(B8011-C8011)/Eingaben!$D$8</f>
        <v>0</v>
      </c>
      <c r="O8011" s="44"/>
      <c r="P8011">
        <f>D8011/3600000*G8011*100*100/Eingaben!$D$39*(A8011-A8010)/3600</f>
        <v>0</v>
      </c>
      <c r="R8011" s="91" t="e">
        <f>('Dichte Wasser'!$B$4*AVERAGE(B8011:C8011)^3+'Dichte Wasser'!$B$3*AVERAGE(B8011:C8011)^2+'Dichte Wasser'!$B$2*AVERAGE(B8011:C8011)+'Dichte Wasser'!$B$1)/1000</f>
        <v>#DIV/0!</v>
      </c>
      <c r="S8011" s="92" t="e">
        <f t="shared" si="502"/>
        <v>#DIV/0!</v>
      </c>
    </row>
    <row r="8012" spans="1:19" x14ac:dyDescent="0.25">
      <c r="A8012" s="69"/>
      <c r="B8012" s="69"/>
      <c r="C8012" s="69"/>
      <c r="D8012" s="69"/>
      <c r="G8012" s="93"/>
      <c r="I8012" s="45">
        <f t="shared" si="501"/>
        <v>0</v>
      </c>
      <c r="J8012" s="45">
        <f t="shared" si="503"/>
        <v>-13.593940298537419</v>
      </c>
      <c r="K8012" s="39" t="e">
        <f t="shared" si="500"/>
        <v>#DIV/0!</v>
      </c>
      <c r="L8012" s="46">
        <f>-J8012/Eingaben!$D$29</f>
        <v>0.93365782865974722</v>
      </c>
      <c r="M8012" s="44" t="e">
        <f>-K8012/Eingaben!$D$8</f>
        <v>#DIV/0!</v>
      </c>
      <c r="N8012" s="46">
        <f>ABS(B8012-C8012)/Eingaben!$D$8</f>
        <v>0</v>
      </c>
      <c r="O8012" s="44"/>
      <c r="P8012">
        <f>D8012/3600000*G8012*100*100/Eingaben!$D$39*(A8012-A8011)/3600</f>
        <v>0</v>
      </c>
      <c r="R8012" s="91" t="e">
        <f>('Dichte Wasser'!$B$4*AVERAGE(B8012:C8012)^3+'Dichte Wasser'!$B$3*AVERAGE(B8012:C8012)^2+'Dichte Wasser'!$B$2*AVERAGE(B8012:C8012)+'Dichte Wasser'!$B$1)/1000</f>
        <v>#DIV/0!</v>
      </c>
      <c r="S8012" s="92" t="e">
        <f t="shared" si="502"/>
        <v>#DIV/0!</v>
      </c>
    </row>
    <row r="8013" spans="1:19" x14ac:dyDescent="0.25">
      <c r="A8013" s="69"/>
      <c r="B8013" s="69"/>
      <c r="C8013" s="69"/>
      <c r="D8013" s="69"/>
      <c r="G8013" s="93"/>
      <c r="I8013" s="45">
        <f t="shared" si="501"/>
        <v>0</v>
      </c>
      <c r="J8013" s="45">
        <f t="shared" si="503"/>
        <v>-13.593940298537419</v>
      </c>
      <c r="K8013" s="39" t="e">
        <f t="shared" si="500"/>
        <v>#DIV/0!</v>
      </c>
      <c r="L8013" s="46">
        <f>-J8013/Eingaben!$D$29</f>
        <v>0.93365782865974722</v>
      </c>
      <c r="M8013" s="44" t="e">
        <f>-K8013/Eingaben!$D$8</f>
        <v>#DIV/0!</v>
      </c>
      <c r="N8013" s="46">
        <f>ABS(B8013-C8013)/Eingaben!$D$8</f>
        <v>0</v>
      </c>
      <c r="O8013" s="44"/>
      <c r="P8013">
        <f>D8013/3600000*G8013*100*100/Eingaben!$D$39*(A8013-A8012)/3600</f>
        <v>0</v>
      </c>
      <c r="R8013" s="91" t="e">
        <f>('Dichte Wasser'!$B$4*AVERAGE(B8013:C8013)^3+'Dichte Wasser'!$B$3*AVERAGE(B8013:C8013)^2+'Dichte Wasser'!$B$2*AVERAGE(B8013:C8013)+'Dichte Wasser'!$B$1)/1000</f>
        <v>#DIV/0!</v>
      </c>
      <c r="S8013" s="92" t="e">
        <f t="shared" si="502"/>
        <v>#DIV/0!</v>
      </c>
    </row>
    <row r="8014" spans="1:19" x14ac:dyDescent="0.25">
      <c r="A8014" s="69"/>
      <c r="B8014" s="69"/>
      <c r="C8014" s="69"/>
      <c r="D8014" s="69"/>
      <c r="G8014" s="93"/>
      <c r="I8014" s="45">
        <f t="shared" si="501"/>
        <v>0</v>
      </c>
      <c r="J8014" s="45">
        <f t="shared" si="503"/>
        <v>-13.593940298537419</v>
      </c>
      <c r="K8014" s="39" t="e">
        <f t="shared" si="500"/>
        <v>#DIV/0!</v>
      </c>
      <c r="L8014" s="46">
        <f>-J8014/Eingaben!$D$29</f>
        <v>0.93365782865974722</v>
      </c>
      <c r="M8014" s="44" t="e">
        <f>-K8014/Eingaben!$D$8</f>
        <v>#DIV/0!</v>
      </c>
      <c r="N8014" s="46">
        <f>ABS(B8014-C8014)/Eingaben!$D$8</f>
        <v>0</v>
      </c>
      <c r="O8014" s="44"/>
      <c r="P8014">
        <f>D8014/3600000*G8014*100*100/Eingaben!$D$39*(A8014-A8013)/3600</f>
        <v>0</v>
      </c>
      <c r="R8014" s="91" t="e">
        <f>('Dichte Wasser'!$B$4*AVERAGE(B8014:C8014)^3+'Dichte Wasser'!$B$3*AVERAGE(B8014:C8014)^2+'Dichte Wasser'!$B$2*AVERAGE(B8014:C8014)+'Dichte Wasser'!$B$1)/1000</f>
        <v>#DIV/0!</v>
      </c>
      <c r="S8014" s="92" t="e">
        <f t="shared" si="502"/>
        <v>#DIV/0!</v>
      </c>
    </row>
    <row r="8015" spans="1:19" x14ac:dyDescent="0.25">
      <c r="A8015" s="69"/>
      <c r="B8015" s="69"/>
      <c r="C8015" s="69"/>
      <c r="D8015" s="69"/>
      <c r="G8015" s="93"/>
      <c r="I8015" s="45">
        <f t="shared" si="501"/>
        <v>0</v>
      </c>
      <c r="J8015" s="45">
        <f t="shared" si="503"/>
        <v>-13.593940298537419</v>
      </c>
      <c r="K8015" s="39" t="e">
        <f t="shared" si="500"/>
        <v>#DIV/0!</v>
      </c>
      <c r="L8015" s="46">
        <f>-J8015/Eingaben!$D$29</f>
        <v>0.93365782865974722</v>
      </c>
      <c r="M8015" s="44" t="e">
        <f>-K8015/Eingaben!$D$8</f>
        <v>#DIV/0!</v>
      </c>
      <c r="N8015" s="46">
        <f>ABS(B8015-C8015)/Eingaben!$D$8</f>
        <v>0</v>
      </c>
      <c r="O8015" s="44"/>
      <c r="P8015">
        <f>D8015/3600000*G8015*100*100/Eingaben!$D$39*(A8015-A8014)/3600</f>
        <v>0</v>
      </c>
      <c r="R8015" s="91" t="e">
        <f>('Dichte Wasser'!$B$4*AVERAGE(B8015:C8015)^3+'Dichte Wasser'!$B$3*AVERAGE(B8015:C8015)^2+'Dichte Wasser'!$B$2*AVERAGE(B8015:C8015)+'Dichte Wasser'!$B$1)/1000</f>
        <v>#DIV/0!</v>
      </c>
      <c r="S8015" s="92" t="e">
        <f t="shared" si="502"/>
        <v>#DIV/0!</v>
      </c>
    </row>
    <row r="8016" spans="1:19" x14ac:dyDescent="0.25">
      <c r="A8016" s="69"/>
      <c r="B8016" s="69"/>
      <c r="C8016" s="69"/>
      <c r="D8016" s="69"/>
      <c r="G8016" s="93"/>
      <c r="I8016" s="45">
        <f t="shared" si="501"/>
        <v>0</v>
      </c>
      <c r="J8016" s="45">
        <f t="shared" si="503"/>
        <v>-13.593940298537419</v>
      </c>
      <c r="K8016" s="39" t="e">
        <f t="shared" si="500"/>
        <v>#DIV/0!</v>
      </c>
      <c r="L8016" s="46">
        <f>-J8016/Eingaben!$D$29</f>
        <v>0.93365782865974722</v>
      </c>
      <c r="M8016" s="44" t="e">
        <f>-K8016/Eingaben!$D$8</f>
        <v>#DIV/0!</v>
      </c>
      <c r="N8016" s="46">
        <f>ABS(B8016-C8016)/Eingaben!$D$8</f>
        <v>0</v>
      </c>
      <c r="O8016" s="44"/>
      <c r="P8016">
        <f>D8016/3600000*G8016*100*100/Eingaben!$D$39*(A8016-A8015)/3600</f>
        <v>0</v>
      </c>
      <c r="R8016" s="91" t="e">
        <f>('Dichte Wasser'!$B$4*AVERAGE(B8016:C8016)^3+'Dichte Wasser'!$B$3*AVERAGE(B8016:C8016)^2+'Dichte Wasser'!$B$2*AVERAGE(B8016:C8016)+'Dichte Wasser'!$B$1)/1000</f>
        <v>#DIV/0!</v>
      </c>
      <c r="S8016" s="92" t="e">
        <f t="shared" si="502"/>
        <v>#DIV/0!</v>
      </c>
    </row>
    <row r="8017" spans="1:19" x14ac:dyDescent="0.25">
      <c r="A8017" s="69"/>
      <c r="B8017" s="69"/>
      <c r="C8017" s="69"/>
      <c r="D8017" s="69"/>
      <c r="G8017" s="93"/>
      <c r="I8017" s="45">
        <f t="shared" si="501"/>
        <v>0</v>
      </c>
      <c r="J8017" s="45">
        <f t="shared" si="503"/>
        <v>-13.593940298537419</v>
      </c>
      <c r="K8017" s="39" t="e">
        <f t="shared" si="500"/>
        <v>#DIV/0!</v>
      </c>
      <c r="L8017" s="46">
        <f>-J8017/Eingaben!$D$29</f>
        <v>0.93365782865974722</v>
      </c>
      <c r="M8017" s="44" t="e">
        <f>-K8017/Eingaben!$D$8</f>
        <v>#DIV/0!</v>
      </c>
      <c r="N8017" s="46">
        <f>ABS(B8017-C8017)/Eingaben!$D$8</f>
        <v>0</v>
      </c>
      <c r="O8017" s="44"/>
      <c r="P8017">
        <f>D8017/3600000*G8017*100*100/Eingaben!$D$39*(A8017-A8016)/3600</f>
        <v>0</v>
      </c>
      <c r="R8017" s="91" t="e">
        <f>('Dichte Wasser'!$B$4*AVERAGE(B8017:C8017)^3+'Dichte Wasser'!$B$3*AVERAGE(B8017:C8017)^2+'Dichte Wasser'!$B$2*AVERAGE(B8017:C8017)+'Dichte Wasser'!$B$1)/1000</f>
        <v>#DIV/0!</v>
      </c>
      <c r="S8017" s="92" t="e">
        <f t="shared" si="502"/>
        <v>#DIV/0!</v>
      </c>
    </row>
    <row r="8018" spans="1:19" x14ac:dyDescent="0.25">
      <c r="A8018" s="69"/>
      <c r="B8018" s="69"/>
      <c r="C8018" s="69"/>
      <c r="D8018" s="69"/>
      <c r="G8018" s="93"/>
      <c r="I8018" s="45">
        <f t="shared" si="501"/>
        <v>0</v>
      </c>
      <c r="J8018" s="45">
        <f t="shared" si="503"/>
        <v>-13.593940298537419</v>
      </c>
      <c r="K8018" s="39" t="e">
        <f t="shared" si="500"/>
        <v>#DIV/0!</v>
      </c>
      <c r="L8018" s="46">
        <f>-J8018/Eingaben!$D$29</f>
        <v>0.93365782865974722</v>
      </c>
      <c r="M8018" s="44" t="e">
        <f>-K8018/Eingaben!$D$8</f>
        <v>#DIV/0!</v>
      </c>
      <c r="N8018" s="46">
        <f>ABS(B8018-C8018)/Eingaben!$D$8</f>
        <v>0</v>
      </c>
      <c r="O8018" s="44"/>
      <c r="P8018">
        <f>D8018/3600000*G8018*100*100/Eingaben!$D$39*(A8018-A8017)/3600</f>
        <v>0</v>
      </c>
      <c r="R8018" s="91" t="e">
        <f>('Dichte Wasser'!$B$4*AVERAGE(B8018:C8018)^3+'Dichte Wasser'!$B$3*AVERAGE(B8018:C8018)^2+'Dichte Wasser'!$B$2*AVERAGE(B8018:C8018)+'Dichte Wasser'!$B$1)/1000</f>
        <v>#DIV/0!</v>
      </c>
      <c r="S8018" s="92" t="e">
        <f t="shared" si="502"/>
        <v>#DIV/0!</v>
      </c>
    </row>
    <row r="8019" spans="1:19" x14ac:dyDescent="0.25">
      <c r="A8019" s="69"/>
      <c r="B8019" s="69"/>
      <c r="C8019" s="69"/>
      <c r="D8019" s="69"/>
      <c r="G8019" s="93"/>
      <c r="I8019" s="45">
        <f t="shared" si="501"/>
        <v>0</v>
      </c>
      <c r="J8019" s="45">
        <f t="shared" si="503"/>
        <v>-13.593940298537419</v>
      </c>
      <c r="K8019" s="39" t="e">
        <f t="shared" si="500"/>
        <v>#DIV/0!</v>
      </c>
      <c r="L8019" s="46">
        <f>-J8019/Eingaben!$D$29</f>
        <v>0.93365782865974722</v>
      </c>
      <c r="M8019" s="44" t="e">
        <f>-K8019/Eingaben!$D$8</f>
        <v>#DIV/0!</v>
      </c>
      <c r="N8019" s="46">
        <f>ABS(B8019-C8019)/Eingaben!$D$8</f>
        <v>0</v>
      </c>
      <c r="O8019" s="44"/>
      <c r="P8019">
        <f>D8019/3600000*G8019*100*100/Eingaben!$D$39*(A8019-A8018)/3600</f>
        <v>0</v>
      </c>
      <c r="R8019" s="91" t="e">
        <f>('Dichte Wasser'!$B$4*AVERAGE(B8019:C8019)^3+'Dichte Wasser'!$B$3*AVERAGE(B8019:C8019)^2+'Dichte Wasser'!$B$2*AVERAGE(B8019:C8019)+'Dichte Wasser'!$B$1)/1000</f>
        <v>#DIV/0!</v>
      </c>
      <c r="S8019" s="92" t="e">
        <f t="shared" si="502"/>
        <v>#DIV/0!</v>
      </c>
    </row>
    <row r="8020" spans="1:19" x14ac:dyDescent="0.25">
      <c r="A8020" s="69"/>
      <c r="B8020" s="69"/>
      <c r="C8020" s="69"/>
      <c r="D8020" s="69"/>
      <c r="G8020" s="93"/>
      <c r="I8020" s="45">
        <f t="shared" si="501"/>
        <v>0</v>
      </c>
      <c r="J8020" s="45">
        <f t="shared" si="503"/>
        <v>-13.593940298537419</v>
      </c>
      <c r="K8020" s="39" t="e">
        <f t="shared" si="500"/>
        <v>#DIV/0!</v>
      </c>
      <c r="L8020" s="46">
        <f>-J8020/Eingaben!$D$29</f>
        <v>0.93365782865974722</v>
      </c>
      <c r="M8020" s="44" t="e">
        <f>-K8020/Eingaben!$D$8</f>
        <v>#DIV/0!</v>
      </c>
      <c r="N8020" s="46">
        <f>ABS(B8020-C8020)/Eingaben!$D$8</f>
        <v>0</v>
      </c>
      <c r="O8020" s="44"/>
      <c r="P8020">
        <f>D8020/3600000*G8020*100*100/Eingaben!$D$39*(A8020-A8019)/3600</f>
        <v>0</v>
      </c>
      <c r="R8020" s="91" t="e">
        <f>('Dichte Wasser'!$B$4*AVERAGE(B8020:C8020)^3+'Dichte Wasser'!$B$3*AVERAGE(B8020:C8020)^2+'Dichte Wasser'!$B$2*AVERAGE(B8020:C8020)+'Dichte Wasser'!$B$1)/1000</f>
        <v>#DIV/0!</v>
      </c>
      <c r="S8020" s="92" t="e">
        <f t="shared" si="502"/>
        <v>#DIV/0!</v>
      </c>
    </row>
    <row r="8021" spans="1:19" x14ac:dyDescent="0.25">
      <c r="A8021" s="69"/>
      <c r="B8021" s="69"/>
      <c r="C8021" s="69"/>
      <c r="D8021" s="69"/>
      <c r="G8021" s="93"/>
      <c r="I8021" s="45">
        <f t="shared" si="501"/>
        <v>0</v>
      </c>
      <c r="J8021" s="45">
        <f t="shared" si="503"/>
        <v>-13.593940298537419</v>
      </c>
      <c r="K8021" s="39" t="e">
        <f t="shared" si="500"/>
        <v>#DIV/0!</v>
      </c>
      <c r="L8021" s="46">
        <f>-J8021/Eingaben!$D$29</f>
        <v>0.93365782865974722</v>
      </c>
      <c r="M8021" s="44" t="e">
        <f>-K8021/Eingaben!$D$8</f>
        <v>#DIV/0!</v>
      </c>
      <c r="N8021" s="46">
        <f>ABS(B8021-C8021)/Eingaben!$D$8</f>
        <v>0</v>
      </c>
      <c r="O8021" s="44"/>
      <c r="P8021">
        <f>D8021/3600000*G8021*100*100/Eingaben!$D$39*(A8021-A8020)/3600</f>
        <v>0</v>
      </c>
      <c r="R8021" s="91" t="e">
        <f>('Dichte Wasser'!$B$4*AVERAGE(B8021:C8021)^3+'Dichte Wasser'!$B$3*AVERAGE(B8021:C8021)^2+'Dichte Wasser'!$B$2*AVERAGE(B8021:C8021)+'Dichte Wasser'!$B$1)/1000</f>
        <v>#DIV/0!</v>
      </c>
      <c r="S8021" s="92" t="e">
        <f t="shared" si="502"/>
        <v>#DIV/0!</v>
      </c>
    </row>
    <row r="8022" spans="1:19" x14ac:dyDescent="0.25">
      <c r="A8022" s="69"/>
      <c r="B8022" s="69"/>
      <c r="C8022" s="69"/>
      <c r="D8022" s="69"/>
      <c r="G8022" s="93"/>
      <c r="I8022" s="45">
        <f t="shared" si="501"/>
        <v>0</v>
      </c>
      <c r="J8022" s="45">
        <f t="shared" si="503"/>
        <v>-13.593940298537419</v>
      </c>
      <c r="K8022" s="39" t="e">
        <f t="shared" si="500"/>
        <v>#DIV/0!</v>
      </c>
      <c r="L8022" s="46">
        <f>-J8022/Eingaben!$D$29</f>
        <v>0.93365782865974722</v>
      </c>
      <c r="M8022" s="44" t="e">
        <f>-K8022/Eingaben!$D$8</f>
        <v>#DIV/0!</v>
      </c>
      <c r="N8022" s="46">
        <f>ABS(B8022-C8022)/Eingaben!$D$8</f>
        <v>0</v>
      </c>
      <c r="O8022" s="44"/>
      <c r="P8022">
        <f>D8022/3600000*G8022*100*100/Eingaben!$D$39*(A8022-A8021)/3600</f>
        <v>0</v>
      </c>
      <c r="R8022" s="91" t="e">
        <f>('Dichte Wasser'!$B$4*AVERAGE(B8022:C8022)^3+'Dichte Wasser'!$B$3*AVERAGE(B8022:C8022)^2+'Dichte Wasser'!$B$2*AVERAGE(B8022:C8022)+'Dichte Wasser'!$B$1)/1000</f>
        <v>#DIV/0!</v>
      </c>
      <c r="S8022" s="92" t="e">
        <f t="shared" si="502"/>
        <v>#DIV/0!</v>
      </c>
    </row>
    <row r="8023" spans="1:19" x14ac:dyDescent="0.25">
      <c r="A8023" s="69"/>
      <c r="B8023" s="69"/>
      <c r="C8023" s="69"/>
      <c r="D8023" s="69"/>
      <c r="G8023" s="93"/>
      <c r="I8023" s="45">
        <f t="shared" si="501"/>
        <v>0</v>
      </c>
      <c r="J8023" s="45">
        <f t="shared" si="503"/>
        <v>-13.593940298537419</v>
      </c>
      <c r="K8023" s="39" t="e">
        <f t="shared" si="500"/>
        <v>#DIV/0!</v>
      </c>
      <c r="L8023" s="46">
        <f>-J8023/Eingaben!$D$29</f>
        <v>0.93365782865974722</v>
      </c>
      <c r="M8023" s="44" t="e">
        <f>-K8023/Eingaben!$D$8</f>
        <v>#DIV/0!</v>
      </c>
      <c r="N8023" s="46">
        <f>ABS(B8023-C8023)/Eingaben!$D$8</f>
        <v>0</v>
      </c>
      <c r="O8023" s="44"/>
      <c r="P8023">
        <f>D8023/3600000*G8023*100*100/Eingaben!$D$39*(A8023-A8022)/3600</f>
        <v>0</v>
      </c>
      <c r="R8023" s="91" t="e">
        <f>('Dichte Wasser'!$B$4*AVERAGE(B8023:C8023)^3+'Dichte Wasser'!$B$3*AVERAGE(B8023:C8023)^2+'Dichte Wasser'!$B$2*AVERAGE(B8023:C8023)+'Dichte Wasser'!$B$1)/1000</f>
        <v>#DIV/0!</v>
      </c>
      <c r="S8023" s="92" t="e">
        <f t="shared" si="502"/>
        <v>#DIV/0!</v>
      </c>
    </row>
    <row r="8024" spans="1:19" x14ac:dyDescent="0.25">
      <c r="A8024" s="69"/>
      <c r="B8024" s="69"/>
      <c r="C8024" s="69"/>
      <c r="D8024" s="69"/>
      <c r="G8024" s="93"/>
      <c r="I8024" s="45">
        <f t="shared" si="501"/>
        <v>0</v>
      </c>
      <c r="J8024" s="45">
        <f t="shared" si="503"/>
        <v>-13.593940298537419</v>
      </c>
      <c r="K8024" s="39" t="e">
        <f t="shared" si="500"/>
        <v>#DIV/0!</v>
      </c>
      <c r="L8024" s="46">
        <f>-J8024/Eingaben!$D$29</f>
        <v>0.93365782865974722</v>
      </c>
      <c r="M8024" s="44" t="e">
        <f>-K8024/Eingaben!$D$8</f>
        <v>#DIV/0!</v>
      </c>
      <c r="N8024" s="46">
        <f>ABS(B8024-C8024)/Eingaben!$D$8</f>
        <v>0</v>
      </c>
      <c r="O8024" s="44"/>
      <c r="P8024">
        <f>D8024/3600000*G8024*100*100/Eingaben!$D$39*(A8024-A8023)/3600</f>
        <v>0</v>
      </c>
      <c r="R8024" s="91" t="e">
        <f>('Dichte Wasser'!$B$4*AVERAGE(B8024:C8024)^3+'Dichte Wasser'!$B$3*AVERAGE(B8024:C8024)^2+'Dichte Wasser'!$B$2*AVERAGE(B8024:C8024)+'Dichte Wasser'!$B$1)/1000</f>
        <v>#DIV/0!</v>
      </c>
      <c r="S8024" s="92" t="e">
        <f t="shared" si="502"/>
        <v>#DIV/0!</v>
      </c>
    </row>
    <row r="8025" spans="1:19" x14ac:dyDescent="0.25">
      <c r="A8025" s="69"/>
      <c r="B8025" s="69"/>
      <c r="C8025" s="69"/>
      <c r="D8025" s="69"/>
      <c r="G8025" s="93"/>
      <c r="I8025" s="45">
        <f t="shared" si="501"/>
        <v>0</v>
      </c>
      <c r="J8025" s="45">
        <f t="shared" si="503"/>
        <v>-13.593940298537419</v>
      </c>
      <c r="K8025" s="39" t="e">
        <f t="shared" si="500"/>
        <v>#DIV/0!</v>
      </c>
      <c r="L8025" s="46">
        <f>-J8025/Eingaben!$D$29</f>
        <v>0.93365782865974722</v>
      </c>
      <c r="M8025" s="44" t="e">
        <f>-K8025/Eingaben!$D$8</f>
        <v>#DIV/0!</v>
      </c>
      <c r="N8025" s="46">
        <f>ABS(B8025-C8025)/Eingaben!$D$8</f>
        <v>0</v>
      </c>
      <c r="O8025" s="44"/>
      <c r="P8025">
        <f>D8025/3600000*G8025*100*100/Eingaben!$D$39*(A8025-A8024)/3600</f>
        <v>0</v>
      </c>
      <c r="R8025" s="91" t="e">
        <f>('Dichte Wasser'!$B$4*AVERAGE(B8025:C8025)^3+'Dichte Wasser'!$B$3*AVERAGE(B8025:C8025)^2+'Dichte Wasser'!$B$2*AVERAGE(B8025:C8025)+'Dichte Wasser'!$B$1)/1000</f>
        <v>#DIV/0!</v>
      </c>
      <c r="S8025" s="92" t="e">
        <f t="shared" si="502"/>
        <v>#DIV/0!</v>
      </c>
    </row>
    <row r="8026" spans="1:19" x14ac:dyDescent="0.25">
      <c r="A8026" s="69"/>
      <c r="B8026" s="69"/>
      <c r="C8026" s="69"/>
      <c r="D8026" s="69"/>
      <c r="G8026" s="93"/>
      <c r="I8026" s="45">
        <f t="shared" si="501"/>
        <v>0</v>
      </c>
      <c r="J8026" s="45">
        <f t="shared" si="503"/>
        <v>-13.593940298537419</v>
      </c>
      <c r="K8026" s="39" t="e">
        <f t="shared" si="500"/>
        <v>#DIV/0!</v>
      </c>
      <c r="L8026" s="46">
        <f>-J8026/Eingaben!$D$29</f>
        <v>0.93365782865974722</v>
      </c>
      <c r="M8026" s="44" t="e">
        <f>-K8026/Eingaben!$D$8</f>
        <v>#DIV/0!</v>
      </c>
      <c r="N8026" s="46">
        <f>ABS(B8026-C8026)/Eingaben!$D$8</f>
        <v>0</v>
      </c>
      <c r="O8026" s="44"/>
      <c r="P8026">
        <f>D8026/3600000*G8026*100*100/Eingaben!$D$39*(A8026-A8025)/3600</f>
        <v>0</v>
      </c>
      <c r="R8026" s="91" t="e">
        <f>('Dichte Wasser'!$B$4*AVERAGE(B8026:C8026)^3+'Dichte Wasser'!$B$3*AVERAGE(B8026:C8026)^2+'Dichte Wasser'!$B$2*AVERAGE(B8026:C8026)+'Dichte Wasser'!$B$1)/1000</f>
        <v>#DIV/0!</v>
      </c>
      <c r="S8026" s="92" t="e">
        <f t="shared" si="502"/>
        <v>#DIV/0!</v>
      </c>
    </row>
    <row r="8027" spans="1:19" x14ac:dyDescent="0.25">
      <c r="A8027" s="69"/>
      <c r="B8027" s="69"/>
      <c r="C8027" s="69"/>
      <c r="D8027" s="69"/>
      <c r="G8027" s="93"/>
      <c r="I8027" s="45">
        <f t="shared" si="501"/>
        <v>0</v>
      </c>
      <c r="J8027" s="45">
        <f t="shared" si="503"/>
        <v>-13.593940298537419</v>
      </c>
      <c r="K8027" s="39" t="e">
        <f t="shared" si="500"/>
        <v>#DIV/0!</v>
      </c>
      <c r="L8027" s="46">
        <f>-J8027/Eingaben!$D$29</f>
        <v>0.93365782865974722</v>
      </c>
      <c r="M8027" s="44" t="e">
        <f>-K8027/Eingaben!$D$8</f>
        <v>#DIV/0!</v>
      </c>
      <c r="N8027" s="46">
        <f>ABS(B8027-C8027)/Eingaben!$D$8</f>
        <v>0</v>
      </c>
      <c r="O8027" s="44"/>
      <c r="P8027">
        <f>D8027/3600000*G8027*100*100/Eingaben!$D$39*(A8027-A8026)/3600</f>
        <v>0</v>
      </c>
      <c r="R8027" s="91" t="e">
        <f>('Dichte Wasser'!$B$4*AVERAGE(B8027:C8027)^3+'Dichte Wasser'!$B$3*AVERAGE(B8027:C8027)^2+'Dichte Wasser'!$B$2*AVERAGE(B8027:C8027)+'Dichte Wasser'!$B$1)/1000</f>
        <v>#DIV/0!</v>
      </c>
      <c r="S8027" s="92" t="e">
        <f t="shared" si="502"/>
        <v>#DIV/0!</v>
      </c>
    </row>
    <row r="8028" spans="1:19" x14ac:dyDescent="0.25">
      <c r="A8028" s="69"/>
      <c r="B8028" s="69"/>
      <c r="C8028" s="69"/>
      <c r="D8028" s="69"/>
      <c r="G8028" s="93"/>
      <c r="I8028" s="45">
        <f t="shared" si="501"/>
        <v>0</v>
      </c>
      <c r="J8028" s="45">
        <f t="shared" si="503"/>
        <v>-13.593940298537419</v>
      </c>
      <c r="K8028" s="39" t="e">
        <f t="shared" si="500"/>
        <v>#DIV/0!</v>
      </c>
      <c r="L8028" s="46">
        <f>-J8028/Eingaben!$D$29</f>
        <v>0.93365782865974722</v>
      </c>
      <c r="M8028" s="44" t="e">
        <f>-K8028/Eingaben!$D$8</f>
        <v>#DIV/0!</v>
      </c>
      <c r="N8028" s="46">
        <f>ABS(B8028-C8028)/Eingaben!$D$8</f>
        <v>0</v>
      </c>
      <c r="O8028" s="44"/>
      <c r="P8028">
        <f>D8028/3600000*G8028*100*100/Eingaben!$D$39*(A8028-A8027)/3600</f>
        <v>0</v>
      </c>
      <c r="R8028" s="91" t="e">
        <f>('Dichte Wasser'!$B$4*AVERAGE(B8028:C8028)^3+'Dichte Wasser'!$B$3*AVERAGE(B8028:C8028)^2+'Dichte Wasser'!$B$2*AVERAGE(B8028:C8028)+'Dichte Wasser'!$B$1)/1000</f>
        <v>#DIV/0!</v>
      </c>
      <c r="S8028" s="92" t="e">
        <f t="shared" si="502"/>
        <v>#DIV/0!</v>
      </c>
    </row>
    <row r="8029" spans="1:19" x14ac:dyDescent="0.25">
      <c r="A8029" s="69"/>
      <c r="B8029" s="69"/>
      <c r="C8029" s="69"/>
      <c r="D8029" s="69"/>
      <c r="G8029" s="93"/>
      <c r="I8029" s="45">
        <f t="shared" si="501"/>
        <v>0</v>
      </c>
      <c r="J8029" s="45">
        <f t="shared" si="503"/>
        <v>-13.593940298537419</v>
      </c>
      <c r="K8029" s="39" t="e">
        <f t="shared" si="500"/>
        <v>#DIV/0!</v>
      </c>
      <c r="L8029" s="46">
        <f>-J8029/Eingaben!$D$29</f>
        <v>0.93365782865974722</v>
      </c>
      <c r="M8029" s="44" t="e">
        <f>-K8029/Eingaben!$D$8</f>
        <v>#DIV/0!</v>
      </c>
      <c r="N8029" s="46">
        <f>ABS(B8029-C8029)/Eingaben!$D$8</f>
        <v>0</v>
      </c>
      <c r="O8029" s="44"/>
      <c r="P8029">
        <f>D8029/3600000*G8029*100*100/Eingaben!$D$39*(A8029-A8028)/3600</f>
        <v>0</v>
      </c>
      <c r="R8029" s="91" t="e">
        <f>('Dichte Wasser'!$B$4*AVERAGE(B8029:C8029)^3+'Dichte Wasser'!$B$3*AVERAGE(B8029:C8029)^2+'Dichte Wasser'!$B$2*AVERAGE(B8029:C8029)+'Dichte Wasser'!$B$1)/1000</f>
        <v>#DIV/0!</v>
      </c>
      <c r="S8029" s="92" t="e">
        <f t="shared" si="502"/>
        <v>#DIV/0!</v>
      </c>
    </row>
    <row r="8030" spans="1:19" x14ac:dyDescent="0.25">
      <c r="A8030" s="69"/>
      <c r="B8030" s="69"/>
      <c r="C8030" s="69"/>
      <c r="D8030" s="69"/>
      <c r="G8030" s="93"/>
      <c r="I8030" s="45">
        <f t="shared" si="501"/>
        <v>0</v>
      </c>
      <c r="J8030" s="45">
        <f t="shared" si="503"/>
        <v>-13.593940298537419</v>
      </c>
      <c r="K8030" s="39" t="e">
        <f t="shared" si="500"/>
        <v>#DIV/0!</v>
      </c>
      <c r="L8030" s="46">
        <f>-J8030/Eingaben!$D$29</f>
        <v>0.93365782865974722</v>
      </c>
      <c r="M8030" s="44" t="e">
        <f>-K8030/Eingaben!$D$8</f>
        <v>#DIV/0!</v>
      </c>
      <c r="N8030" s="46">
        <f>ABS(B8030-C8030)/Eingaben!$D$8</f>
        <v>0</v>
      </c>
      <c r="O8030" s="44"/>
      <c r="P8030">
        <f>D8030/3600000*G8030*100*100/Eingaben!$D$39*(A8030-A8029)/3600</f>
        <v>0</v>
      </c>
      <c r="R8030" s="91" t="e">
        <f>('Dichte Wasser'!$B$4*AVERAGE(B8030:C8030)^3+'Dichte Wasser'!$B$3*AVERAGE(B8030:C8030)^2+'Dichte Wasser'!$B$2*AVERAGE(B8030:C8030)+'Dichte Wasser'!$B$1)/1000</f>
        <v>#DIV/0!</v>
      </c>
      <c r="S8030" s="92" t="e">
        <f t="shared" si="502"/>
        <v>#DIV/0!</v>
      </c>
    </row>
    <row r="8031" spans="1:19" x14ac:dyDescent="0.25">
      <c r="A8031" s="69"/>
      <c r="B8031" s="69"/>
      <c r="C8031" s="69"/>
      <c r="D8031" s="69"/>
      <c r="G8031" s="93"/>
      <c r="I8031" s="45">
        <f t="shared" si="501"/>
        <v>0</v>
      </c>
      <c r="J8031" s="45">
        <f t="shared" si="503"/>
        <v>-13.593940298537419</v>
      </c>
      <c r="K8031" s="39" t="e">
        <f t="shared" si="500"/>
        <v>#DIV/0!</v>
      </c>
      <c r="L8031" s="46">
        <f>-J8031/Eingaben!$D$29</f>
        <v>0.93365782865974722</v>
      </c>
      <c r="M8031" s="44" t="e">
        <f>-K8031/Eingaben!$D$8</f>
        <v>#DIV/0!</v>
      </c>
      <c r="N8031" s="46">
        <f>ABS(B8031-C8031)/Eingaben!$D$8</f>
        <v>0</v>
      </c>
      <c r="O8031" s="44"/>
      <c r="P8031">
        <f>D8031/3600000*G8031*100*100/Eingaben!$D$39*(A8031-A8030)/3600</f>
        <v>0</v>
      </c>
      <c r="R8031" s="91" t="e">
        <f>('Dichte Wasser'!$B$4*AVERAGE(B8031:C8031)^3+'Dichte Wasser'!$B$3*AVERAGE(B8031:C8031)^2+'Dichte Wasser'!$B$2*AVERAGE(B8031:C8031)+'Dichte Wasser'!$B$1)/1000</f>
        <v>#DIV/0!</v>
      </c>
      <c r="S8031" s="92" t="e">
        <f t="shared" si="502"/>
        <v>#DIV/0!</v>
      </c>
    </row>
    <row r="8032" spans="1:19" x14ac:dyDescent="0.25">
      <c r="A8032" s="69"/>
      <c r="B8032" s="69"/>
      <c r="C8032" s="69"/>
      <c r="D8032" s="69"/>
      <c r="G8032" s="93"/>
      <c r="I8032" s="45">
        <f t="shared" si="501"/>
        <v>0</v>
      </c>
      <c r="J8032" s="45">
        <f t="shared" si="503"/>
        <v>-13.593940298537419</v>
      </c>
      <c r="K8032" s="39" t="e">
        <f t="shared" si="500"/>
        <v>#DIV/0!</v>
      </c>
      <c r="L8032" s="46">
        <f>-J8032/Eingaben!$D$29</f>
        <v>0.93365782865974722</v>
      </c>
      <c r="M8032" s="44" t="e">
        <f>-K8032/Eingaben!$D$8</f>
        <v>#DIV/0!</v>
      </c>
      <c r="N8032" s="46">
        <f>ABS(B8032-C8032)/Eingaben!$D$8</f>
        <v>0</v>
      </c>
      <c r="O8032" s="44"/>
      <c r="P8032">
        <f>D8032/3600000*G8032*100*100/Eingaben!$D$39*(A8032-A8031)/3600</f>
        <v>0</v>
      </c>
      <c r="R8032" s="91" t="e">
        <f>('Dichte Wasser'!$B$4*AVERAGE(B8032:C8032)^3+'Dichte Wasser'!$B$3*AVERAGE(B8032:C8032)^2+'Dichte Wasser'!$B$2*AVERAGE(B8032:C8032)+'Dichte Wasser'!$B$1)/1000</f>
        <v>#DIV/0!</v>
      </c>
      <c r="S8032" s="92" t="e">
        <f t="shared" si="502"/>
        <v>#DIV/0!</v>
      </c>
    </row>
    <row r="8033" spans="1:19" x14ac:dyDescent="0.25">
      <c r="A8033" s="69"/>
      <c r="B8033" s="69"/>
      <c r="C8033" s="69"/>
      <c r="D8033" s="69"/>
      <c r="G8033" s="93"/>
      <c r="I8033" s="45">
        <f t="shared" si="501"/>
        <v>0</v>
      </c>
      <c r="J8033" s="45">
        <f t="shared" si="503"/>
        <v>-13.593940298537419</v>
      </c>
      <c r="K8033" s="39" t="e">
        <f t="shared" si="500"/>
        <v>#DIV/0!</v>
      </c>
      <c r="L8033" s="46">
        <f>-J8033/Eingaben!$D$29</f>
        <v>0.93365782865974722</v>
      </c>
      <c r="M8033" s="44" t="e">
        <f>-K8033/Eingaben!$D$8</f>
        <v>#DIV/0!</v>
      </c>
      <c r="N8033" s="46">
        <f>ABS(B8033-C8033)/Eingaben!$D$8</f>
        <v>0</v>
      </c>
      <c r="O8033" s="44"/>
      <c r="P8033">
        <f>D8033/3600000*G8033*100*100/Eingaben!$D$39*(A8033-A8032)/3600</f>
        <v>0</v>
      </c>
      <c r="R8033" s="91" t="e">
        <f>('Dichte Wasser'!$B$4*AVERAGE(B8033:C8033)^3+'Dichte Wasser'!$B$3*AVERAGE(B8033:C8033)^2+'Dichte Wasser'!$B$2*AVERAGE(B8033:C8033)+'Dichte Wasser'!$B$1)/1000</f>
        <v>#DIV/0!</v>
      </c>
      <c r="S8033" s="92" t="e">
        <f t="shared" si="502"/>
        <v>#DIV/0!</v>
      </c>
    </row>
    <row r="8034" spans="1:19" x14ac:dyDescent="0.25">
      <c r="A8034" s="69"/>
      <c r="B8034" s="69"/>
      <c r="C8034" s="69"/>
      <c r="D8034" s="69"/>
      <c r="G8034" s="93"/>
      <c r="I8034" s="45">
        <f t="shared" si="501"/>
        <v>0</v>
      </c>
      <c r="J8034" s="45">
        <f t="shared" si="503"/>
        <v>-13.593940298537419</v>
      </c>
      <c r="K8034" s="39" t="e">
        <f t="shared" si="500"/>
        <v>#DIV/0!</v>
      </c>
      <c r="L8034" s="46">
        <f>-J8034/Eingaben!$D$29</f>
        <v>0.93365782865974722</v>
      </c>
      <c r="M8034" s="44" t="e">
        <f>-K8034/Eingaben!$D$8</f>
        <v>#DIV/0!</v>
      </c>
      <c r="N8034" s="46">
        <f>ABS(B8034-C8034)/Eingaben!$D$8</f>
        <v>0</v>
      </c>
      <c r="O8034" s="44"/>
      <c r="P8034">
        <f>D8034/3600000*G8034*100*100/Eingaben!$D$39*(A8034-A8033)/3600</f>
        <v>0</v>
      </c>
      <c r="R8034" s="91" t="e">
        <f>('Dichte Wasser'!$B$4*AVERAGE(B8034:C8034)^3+'Dichte Wasser'!$B$3*AVERAGE(B8034:C8034)^2+'Dichte Wasser'!$B$2*AVERAGE(B8034:C8034)+'Dichte Wasser'!$B$1)/1000</f>
        <v>#DIV/0!</v>
      </c>
      <c r="S8034" s="92" t="e">
        <f t="shared" si="502"/>
        <v>#DIV/0!</v>
      </c>
    </row>
    <row r="8035" spans="1:19" x14ac:dyDescent="0.25">
      <c r="A8035" s="69"/>
      <c r="B8035" s="69"/>
      <c r="C8035" s="69"/>
      <c r="D8035" s="69"/>
      <c r="G8035" s="93"/>
      <c r="I8035" s="45">
        <f t="shared" si="501"/>
        <v>0</v>
      </c>
      <c r="J8035" s="45">
        <f t="shared" si="503"/>
        <v>-13.593940298537419</v>
      </c>
      <c r="K8035" s="39" t="e">
        <f t="shared" si="500"/>
        <v>#DIV/0!</v>
      </c>
      <c r="L8035" s="46">
        <f>-J8035/Eingaben!$D$29</f>
        <v>0.93365782865974722</v>
      </c>
      <c r="M8035" s="44" t="e">
        <f>-K8035/Eingaben!$D$8</f>
        <v>#DIV/0!</v>
      </c>
      <c r="N8035" s="46">
        <f>ABS(B8035-C8035)/Eingaben!$D$8</f>
        <v>0</v>
      </c>
      <c r="O8035" s="44"/>
      <c r="P8035">
        <f>D8035/3600000*G8035*100*100/Eingaben!$D$39*(A8035-A8034)/3600</f>
        <v>0</v>
      </c>
      <c r="R8035" s="91" t="e">
        <f>('Dichte Wasser'!$B$4*AVERAGE(B8035:C8035)^3+'Dichte Wasser'!$B$3*AVERAGE(B8035:C8035)^2+'Dichte Wasser'!$B$2*AVERAGE(B8035:C8035)+'Dichte Wasser'!$B$1)/1000</f>
        <v>#DIV/0!</v>
      </c>
      <c r="S8035" s="92" t="e">
        <f t="shared" si="502"/>
        <v>#DIV/0!</v>
      </c>
    </row>
    <row r="8036" spans="1:19" x14ac:dyDescent="0.25">
      <c r="A8036" s="69"/>
      <c r="B8036" s="69"/>
      <c r="C8036" s="69"/>
      <c r="D8036" s="69"/>
      <c r="G8036" s="93"/>
      <c r="I8036" s="45">
        <f t="shared" si="501"/>
        <v>0</v>
      </c>
      <c r="J8036" s="45">
        <f t="shared" si="503"/>
        <v>-13.593940298537419</v>
      </c>
      <c r="K8036" s="39" t="e">
        <f t="shared" si="500"/>
        <v>#DIV/0!</v>
      </c>
      <c r="L8036" s="46">
        <f>-J8036/Eingaben!$D$29</f>
        <v>0.93365782865974722</v>
      </c>
      <c r="M8036" s="44" t="e">
        <f>-K8036/Eingaben!$D$8</f>
        <v>#DIV/0!</v>
      </c>
      <c r="N8036" s="46">
        <f>ABS(B8036-C8036)/Eingaben!$D$8</f>
        <v>0</v>
      </c>
      <c r="O8036" s="44"/>
      <c r="P8036">
        <f>D8036/3600000*G8036*100*100/Eingaben!$D$39*(A8036-A8035)/3600</f>
        <v>0</v>
      </c>
      <c r="R8036" s="91" t="e">
        <f>('Dichte Wasser'!$B$4*AVERAGE(B8036:C8036)^3+'Dichte Wasser'!$B$3*AVERAGE(B8036:C8036)^2+'Dichte Wasser'!$B$2*AVERAGE(B8036:C8036)+'Dichte Wasser'!$B$1)/1000</f>
        <v>#DIV/0!</v>
      </c>
      <c r="S8036" s="92" t="e">
        <f t="shared" si="502"/>
        <v>#DIV/0!</v>
      </c>
    </row>
    <row r="8037" spans="1:19" x14ac:dyDescent="0.25">
      <c r="A8037" s="69"/>
      <c r="B8037" s="69"/>
      <c r="C8037" s="69"/>
      <c r="D8037" s="69"/>
      <c r="G8037" s="93"/>
      <c r="I8037" s="45">
        <f t="shared" si="501"/>
        <v>0</v>
      </c>
      <c r="J8037" s="45">
        <f t="shared" si="503"/>
        <v>-13.593940298537419</v>
      </c>
      <c r="K8037" s="39" t="e">
        <f t="shared" si="500"/>
        <v>#DIV/0!</v>
      </c>
      <c r="L8037" s="46">
        <f>-J8037/Eingaben!$D$29</f>
        <v>0.93365782865974722</v>
      </c>
      <c r="M8037" s="44" t="e">
        <f>-K8037/Eingaben!$D$8</f>
        <v>#DIV/0!</v>
      </c>
      <c r="N8037" s="46">
        <f>ABS(B8037-C8037)/Eingaben!$D$8</f>
        <v>0</v>
      </c>
      <c r="O8037" s="44"/>
      <c r="P8037">
        <f>D8037/3600000*G8037*100*100/Eingaben!$D$39*(A8037-A8036)/3600</f>
        <v>0</v>
      </c>
      <c r="R8037" s="91" t="e">
        <f>('Dichte Wasser'!$B$4*AVERAGE(B8037:C8037)^3+'Dichte Wasser'!$B$3*AVERAGE(B8037:C8037)^2+'Dichte Wasser'!$B$2*AVERAGE(B8037:C8037)+'Dichte Wasser'!$B$1)/1000</f>
        <v>#DIV/0!</v>
      </c>
      <c r="S8037" s="92" t="e">
        <f t="shared" si="502"/>
        <v>#DIV/0!</v>
      </c>
    </row>
    <row r="8038" spans="1:19" x14ac:dyDescent="0.25">
      <c r="A8038" s="69"/>
      <c r="B8038" s="69"/>
      <c r="C8038" s="69"/>
      <c r="D8038" s="69"/>
      <c r="G8038" s="93"/>
      <c r="I8038" s="45">
        <f t="shared" si="501"/>
        <v>0</v>
      </c>
      <c r="J8038" s="45">
        <f t="shared" si="503"/>
        <v>-13.593940298537419</v>
      </c>
      <c r="K8038" s="39" t="e">
        <f t="shared" si="500"/>
        <v>#DIV/0!</v>
      </c>
      <c r="L8038" s="46">
        <f>-J8038/Eingaben!$D$29</f>
        <v>0.93365782865974722</v>
      </c>
      <c r="M8038" s="44" t="e">
        <f>-K8038/Eingaben!$D$8</f>
        <v>#DIV/0!</v>
      </c>
      <c r="N8038" s="46">
        <f>ABS(B8038-C8038)/Eingaben!$D$8</f>
        <v>0</v>
      </c>
      <c r="O8038" s="44"/>
      <c r="P8038">
        <f>D8038/3600000*G8038*100*100/Eingaben!$D$39*(A8038-A8037)/3600</f>
        <v>0</v>
      </c>
      <c r="R8038" s="91" t="e">
        <f>('Dichte Wasser'!$B$4*AVERAGE(B8038:C8038)^3+'Dichte Wasser'!$B$3*AVERAGE(B8038:C8038)^2+'Dichte Wasser'!$B$2*AVERAGE(B8038:C8038)+'Dichte Wasser'!$B$1)/1000</f>
        <v>#DIV/0!</v>
      </c>
      <c r="S8038" s="92" t="e">
        <f t="shared" si="502"/>
        <v>#DIV/0!</v>
      </c>
    </row>
    <row r="8039" spans="1:19" x14ac:dyDescent="0.25">
      <c r="A8039" s="69"/>
      <c r="B8039" s="69"/>
      <c r="C8039" s="69"/>
      <c r="D8039" s="69"/>
      <c r="G8039" s="93"/>
      <c r="I8039" s="45">
        <f t="shared" si="501"/>
        <v>0</v>
      </c>
      <c r="J8039" s="45">
        <f t="shared" si="503"/>
        <v>-13.593940298537419</v>
      </c>
      <c r="K8039" s="39" t="e">
        <f t="shared" si="500"/>
        <v>#DIV/0!</v>
      </c>
      <c r="L8039" s="46">
        <f>-J8039/Eingaben!$D$29</f>
        <v>0.93365782865974722</v>
      </c>
      <c r="M8039" s="44" t="e">
        <f>-K8039/Eingaben!$D$8</f>
        <v>#DIV/0!</v>
      </c>
      <c r="N8039" s="46">
        <f>ABS(B8039-C8039)/Eingaben!$D$8</f>
        <v>0</v>
      </c>
      <c r="O8039" s="44"/>
      <c r="P8039">
        <f>D8039/3600000*G8039*100*100/Eingaben!$D$39*(A8039-A8038)/3600</f>
        <v>0</v>
      </c>
      <c r="R8039" s="91" t="e">
        <f>('Dichte Wasser'!$B$4*AVERAGE(B8039:C8039)^3+'Dichte Wasser'!$B$3*AVERAGE(B8039:C8039)^2+'Dichte Wasser'!$B$2*AVERAGE(B8039:C8039)+'Dichte Wasser'!$B$1)/1000</f>
        <v>#DIV/0!</v>
      </c>
      <c r="S8039" s="92" t="e">
        <f t="shared" si="502"/>
        <v>#DIV/0!</v>
      </c>
    </row>
    <row r="8040" spans="1:19" x14ac:dyDescent="0.25">
      <c r="A8040" s="69"/>
      <c r="B8040" s="69"/>
      <c r="C8040" s="69"/>
      <c r="D8040" s="69"/>
      <c r="G8040" s="93"/>
      <c r="I8040" s="45">
        <f t="shared" si="501"/>
        <v>0</v>
      </c>
      <c r="J8040" s="45">
        <f t="shared" si="503"/>
        <v>-13.593940298537419</v>
      </c>
      <c r="K8040" s="39" t="e">
        <f t="shared" si="500"/>
        <v>#DIV/0!</v>
      </c>
      <c r="L8040" s="46">
        <f>-J8040/Eingaben!$D$29</f>
        <v>0.93365782865974722</v>
      </c>
      <c r="M8040" s="44" t="e">
        <f>-K8040/Eingaben!$D$8</f>
        <v>#DIV/0!</v>
      </c>
      <c r="N8040" s="46">
        <f>ABS(B8040-C8040)/Eingaben!$D$8</f>
        <v>0</v>
      </c>
      <c r="O8040" s="44"/>
      <c r="P8040">
        <f>D8040/3600000*G8040*100*100/Eingaben!$D$39*(A8040-A8039)/3600</f>
        <v>0</v>
      </c>
      <c r="R8040" s="91" t="e">
        <f>('Dichte Wasser'!$B$4*AVERAGE(B8040:C8040)^3+'Dichte Wasser'!$B$3*AVERAGE(B8040:C8040)^2+'Dichte Wasser'!$B$2*AVERAGE(B8040:C8040)+'Dichte Wasser'!$B$1)/1000</f>
        <v>#DIV/0!</v>
      </c>
      <c r="S8040" s="92" t="e">
        <f t="shared" si="502"/>
        <v>#DIV/0!</v>
      </c>
    </row>
    <row r="8041" spans="1:19" x14ac:dyDescent="0.25">
      <c r="A8041" s="69"/>
      <c r="B8041" s="69"/>
      <c r="C8041" s="69"/>
      <c r="D8041" s="69"/>
      <c r="G8041" s="93"/>
      <c r="I8041" s="45">
        <f t="shared" si="501"/>
        <v>0</v>
      </c>
      <c r="J8041" s="45">
        <f t="shared" si="503"/>
        <v>-13.593940298537419</v>
      </c>
      <c r="K8041" s="39" t="e">
        <f t="shared" si="500"/>
        <v>#DIV/0!</v>
      </c>
      <c r="L8041" s="46">
        <f>-J8041/Eingaben!$D$29</f>
        <v>0.93365782865974722</v>
      </c>
      <c r="M8041" s="44" t="e">
        <f>-K8041/Eingaben!$D$8</f>
        <v>#DIV/0!</v>
      </c>
      <c r="N8041" s="46">
        <f>ABS(B8041-C8041)/Eingaben!$D$8</f>
        <v>0</v>
      </c>
      <c r="O8041" s="44"/>
      <c r="P8041">
        <f>D8041/3600000*G8041*100*100/Eingaben!$D$39*(A8041-A8040)/3600</f>
        <v>0</v>
      </c>
      <c r="R8041" s="91" t="e">
        <f>('Dichte Wasser'!$B$4*AVERAGE(B8041:C8041)^3+'Dichte Wasser'!$B$3*AVERAGE(B8041:C8041)^2+'Dichte Wasser'!$B$2*AVERAGE(B8041:C8041)+'Dichte Wasser'!$B$1)/1000</f>
        <v>#DIV/0!</v>
      </c>
      <c r="S8041" s="92" t="e">
        <f t="shared" si="502"/>
        <v>#DIV/0!</v>
      </c>
    </row>
    <row r="8042" spans="1:19" x14ac:dyDescent="0.25">
      <c r="A8042" s="69"/>
      <c r="B8042" s="69"/>
      <c r="C8042" s="69"/>
      <c r="D8042" s="69"/>
      <c r="G8042" s="93"/>
      <c r="I8042" s="45">
        <f t="shared" si="501"/>
        <v>0</v>
      </c>
      <c r="J8042" s="45">
        <f t="shared" si="503"/>
        <v>-13.593940298537419</v>
      </c>
      <c r="K8042" s="39" t="e">
        <f t="shared" si="500"/>
        <v>#DIV/0!</v>
      </c>
      <c r="L8042" s="46">
        <f>-J8042/Eingaben!$D$29</f>
        <v>0.93365782865974722</v>
      </c>
      <c r="M8042" s="44" t="e">
        <f>-K8042/Eingaben!$D$8</f>
        <v>#DIV/0!</v>
      </c>
      <c r="N8042" s="46">
        <f>ABS(B8042-C8042)/Eingaben!$D$8</f>
        <v>0</v>
      </c>
      <c r="O8042" s="44"/>
      <c r="P8042">
        <f>D8042/3600000*G8042*100*100/Eingaben!$D$39*(A8042-A8041)/3600</f>
        <v>0</v>
      </c>
      <c r="R8042" s="91" t="e">
        <f>('Dichte Wasser'!$B$4*AVERAGE(B8042:C8042)^3+'Dichte Wasser'!$B$3*AVERAGE(B8042:C8042)^2+'Dichte Wasser'!$B$2*AVERAGE(B8042:C8042)+'Dichte Wasser'!$B$1)/1000</f>
        <v>#DIV/0!</v>
      </c>
      <c r="S8042" s="92" t="e">
        <f t="shared" si="502"/>
        <v>#DIV/0!</v>
      </c>
    </row>
    <row r="8043" spans="1:19" x14ac:dyDescent="0.25">
      <c r="A8043" s="69"/>
      <c r="B8043" s="69"/>
      <c r="C8043" s="69"/>
      <c r="D8043" s="69"/>
      <c r="G8043" s="93"/>
      <c r="I8043" s="45">
        <f t="shared" si="501"/>
        <v>0</v>
      </c>
      <c r="J8043" s="45">
        <f t="shared" si="503"/>
        <v>-13.593940298537419</v>
      </c>
      <c r="K8043" s="39" t="e">
        <f t="shared" si="500"/>
        <v>#DIV/0!</v>
      </c>
      <c r="L8043" s="46">
        <f>-J8043/Eingaben!$D$29</f>
        <v>0.93365782865974722</v>
      </c>
      <c r="M8043" s="44" t="e">
        <f>-K8043/Eingaben!$D$8</f>
        <v>#DIV/0!</v>
      </c>
      <c r="N8043" s="46">
        <f>ABS(B8043-C8043)/Eingaben!$D$8</f>
        <v>0</v>
      </c>
      <c r="O8043" s="44"/>
      <c r="P8043">
        <f>D8043/3600000*G8043*100*100/Eingaben!$D$39*(A8043-A8042)/3600</f>
        <v>0</v>
      </c>
      <c r="R8043" s="91" t="e">
        <f>('Dichte Wasser'!$B$4*AVERAGE(B8043:C8043)^3+'Dichte Wasser'!$B$3*AVERAGE(B8043:C8043)^2+'Dichte Wasser'!$B$2*AVERAGE(B8043:C8043)+'Dichte Wasser'!$B$1)/1000</f>
        <v>#DIV/0!</v>
      </c>
      <c r="S8043" s="92" t="e">
        <f t="shared" si="502"/>
        <v>#DIV/0!</v>
      </c>
    </row>
    <row r="8044" spans="1:19" x14ac:dyDescent="0.25">
      <c r="A8044" s="69"/>
      <c r="B8044" s="69"/>
      <c r="C8044" s="69"/>
      <c r="D8044" s="69"/>
      <c r="G8044" s="93"/>
      <c r="I8044" s="45">
        <f t="shared" si="501"/>
        <v>0</v>
      </c>
      <c r="J8044" s="45">
        <f t="shared" si="503"/>
        <v>-13.593940298537419</v>
      </c>
      <c r="K8044" s="39" t="e">
        <f t="shared" si="500"/>
        <v>#DIV/0!</v>
      </c>
      <c r="L8044" s="46">
        <f>-J8044/Eingaben!$D$29</f>
        <v>0.93365782865974722</v>
      </c>
      <c r="M8044" s="44" t="e">
        <f>-K8044/Eingaben!$D$8</f>
        <v>#DIV/0!</v>
      </c>
      <c r="N8044" s="46">
        <f>ABS(B8044-C8044)/Eingaben!$D$8</f>
        <v>0</v>
      </c>
      <c r="O8044" s="44"/>
      <c r="P8044">
        <f>D8044/3600000*G8044*100*100/Eingaben!$D$39*(A8044-A8043)/3600</f>
        <v>0</v>
      </c>
      <c r="R8044" s="91" t="e">
        <f>('Dichte Wasser'!$B$4*AVERAGE(B8044:C8044)^3+'Dichte Wasser'!$B$3*AVERAGE(B8044:C8044)^2+'Dichte Wasser'!$B$2*AVERAGE(B8044:C8044)+'Dichte Wasser'!$B$1)/1000</f>
        <v>#DIV/0!</v>
      </c>
      <c r="S8044" s="92" t="e">
        <f t="shared" si="502"/>
        <v>#DIV/0!</v>
      </c>
    </row>
    <row r="8045" spans="1:19" x14ac:dyDescent="0.25">
      <c r="A8045" s="69"/>
      <c r="B8045" s="69"/>
      <c r="C8045" s="69"/>
      <c r="D8045" s="69"/>
      <c r="G8045" s="93"/>
      <c r="I8045" s="45">
        <f t="shared" si="501"/>
        <v>0</v>
      </c>
      <c r="J8045" s="45">
        <f t="shared" si="503"/>
        <v>-13.593940298537419</v>
      </c>
      <c r="K8045" s="39" t="e">
        <f t="shared" si="500"/>
        <v>#DIV/0!</v>
      </c>
      <c r="L8045" s="46">
        <f>-J8045/Eingaben!$D$29</f>
        <v>0.93365782865974722</v>
      </c>
      <c r="M8045" s="44" t="e">
        <f>-K8045/Eingaben!$D$8</f>
        <v>#DIV/0!</v>
      </c>
      <c r="N8045" s="46">
        <f>ABS(B8045-C8045)/Eingaben!$D$8</f>
        <v>0</v>
      </c>
      <c r="O8045" s="44"/>
      <c r="P8045">
        <f>D8045/3600000*G8045*100*100/Eingaben!$D$39*(A8045-A8044)/3600</f>
        <v>0</v>
      </c>
      <c r="R8045" s="91" t="e">
        <f>('Dichte Wasser'!$B$4*AVERAGE(B8045:C8045)^3+'Dichte Wasser'!$B$3*AVERAGE(B8045:C8045)^2+'Dichte Wasser'!$B$2*AVERAGE(B8045:C8045)+'Dichte Wasser'!$B$1)/1000</f>
        <v>#DIV/0!</v>
      </c>
      <c r="S8045" s="92" t="e">
        <f t="shared" si="502"/>
        <v>#DIV/0!</v>
      </c>
    </row>
    <row r="8046" spans="1:19" x14ac:dyDescent="0.25">
      <c r="A8046" s="69"/>
      <c r="B8046" s="69"/>
      <c r="C8046" s="69"/>
      <c r="D8046" s="69"/>
      <c r="G8046" s="93"/>
      <c r="I8046" s="45">
        <f t="shared" si="501"/>
        <v>0</v>
      </c>
      <c r="J8046" s="45">
        <f t="shared" si="503"/>
        <v>-13.593940298537419</v>
      </c>
      <c r="K8046" s="39" t="e">
        <f t="shared" si="500"/>
        <v>#DIV/0!</v>
      </c>
      <c r="L8046" s="46">
        <f>-J8046/Eingaben!$D$29</f>
        <v>0.93365782865974722</v>
      </c>
      <c r="M8046" s="44" t="e">
        <f>-K8046/Eingaben!$D$8</f>
        <v>#DIV/0!</v>
      </c>
      <c r="N8046" s="46">
        <f>ABS(B8046-C8046)/Eingaben!$D$8</f>
        <v>0</v>
      </c>
      <c r="O8046" s="44"/>
      <c r="P8046">
        <f>D8046/3600000*G8046*100*100/Eingaben!$D$39*(A8046-A8045)/3600</f>
        <v>0</v>
      </c>
      <c r="R8046" s="91" t="e">
        <f>('Dichte Wasser'!$B$4*AVERAGE(B8046:C8046)^3+'Dichte Wasser'!$B$3*AVERAGE(B8046:C8046)^2+'Dichte Wasser'!$B$2*AVERAGE(B8046:C8046)+'Dichte Wasser'!$B$1)/1000</f>
        <v>#DIV/0!</v>
      </c>
      <c r="S8046" s="92" t="e">
        <f t="shared" si="502"/>
        <v>#DIV/0!</v>
      </c>
    </row>
    <row r="8047" spans="1:19" x14ac:dyDescent="0.25">
      <c r="A8047" s="69"/>
      <c r="B8047" s="69"/>
      <c r="C8047" s="69"/>
      <c r="D8047" s="69"/>
      <c r="G8047" s="93"/>
      <c r="I8047" s="45">
        <f t="shared" si="501"/>
        <v>0</v>
      </c>
      <c r="J8047" s="45">
        <f t="shared" si="503"/>
        <v>-13.593940298537419</v>
      </c>
      <c r="K8047" s="39" t="e">
        <f t="shared" si="500"/>
        <v>#DIV/0!</v>
      </c>
      <c r="L8047" s="46">
        <f>-J8047/Eingaben!$D$29</f>
        <v>0.93365782865974722</v>
      </c>
      <c r="M8047" s="44" t="e">
        <f>-K8047/Eingaben!$D$8</f>
        <v>#DIV/0!</v>
      </c>
      <c r="N8047" s="46">
        <f>ABS(B8047-C8047)/Eingaben!$D$8</f>
        <v>0</v>
      </c>
      <c r="O8047" s="44"/>
      <c r="P8047">
        <f>D8047/3600000*G8047*100*100/Eingaben!$D$39*(A8047-A8046)/3600</f>
        <v>0</v>
      </c>
      <c r="R8047" s="91" t="e">
        <f>('Dichte Wasser'!$B$4*AVERAGE(B8047:C8047)^3+'Dichte Wasser'!$B$3*AVERAGE(B8047:C8047)^2+'Dichte Wasser'!$B$2*AVERAGE(B8047:C8047)+'Dichte Wasser'!$B$1)/1000</f>
        <v>#DIV/0!</v>
      </c>
      <c r="S8047" s="92" t="e">
        <f t="shared" si="502"/>
        <v>#DIV/0!</v>
      </c>
    </row>
    <row r="8048" spans="1:19" x14ac:dyDescent="0.25">
      <c r="A8048" s="69"/>
      <c r="B8048" s="69"/>
      <c r="C8048" s="69"/>
      <c r="D8048" s="69"/>
      <c r="G8048" s="93"/>
      <c r="I8048" s="45">
        <f t="shared" si="501"/>
        <v>0</v>
      </c>
      <c r="J8048" s="45">
        <f t="shared" si="503"/>
        <v>-13.593940298537419</v>
      </c>
      <c r="K8048" s="39" t="e">
        <f t="shared" si="500"/>
        <v>#DIV/0!</v>
      </c>
      <c r="L8048" s="46">
        <f>-J8048/Eingaben!$D$29</f>
        <v>0.93365782865974722</v>
      </c>
      <c r="M8048" s="44" t="e">
        <f>-K8048/Eingaben!$D$8</f>
        <v>#DIV/0!</v>
      </c>
      <c r="N8048" s="46">
        <f>ABS(B8048-C8048)/Eingaben!$D$8</f>
        <v>0</v>
      </c>
      <c r="O8048" s="44"/>
      <c r="P8048">
        <f>D8048/3600000*G8048*100*100/Eingaben!$D$39*(A8048-A8047)/3600</f>
        <v>0</v>
      </c>
      <c r="R8048" s="91" t="e">
        <f>('Dichte Wasser'!$B$4*AVERAGE(B8048:C8048)^3+'Dichte Wasser'!$B$3*AVERAGE(B8048:C8048)^2+'Dichte Wasser'!$B$2*AVERAGE(B8048:C8048)+'Dichte Wasser'!$B$1)/1000</f>
        <v>#DIV/0!</v>
      </c>
      <c r="S8048" s="92" t="e">
        <f t="shared" si="502"/>
        <v>#DIV/0!</v>
      </c>
    </row>
    <row r="8049" spans="1:19" x14ac:dyDescent="0.25">
      <c r="A8049" s="69"/>
      <c r="B8049" s="69"/>
      <c r="C8049" s="69"/>
      <c r="D8049" s="69"/>
      <c r="G8049" s="93"/>
      <c r="I8049" s="45">
        <f t="shared" si="501"/>
        <v>0</v>
      </c>
      <c r="J8049" s="45">
        <f t="shared" si="503"/>
        <v>-13.593940298537419</v>
      </c>
      <c r="K8049" s="39" t="e">
        <f t="shared" si="500"/>
        <v>#DIV/0!</v>
      </c>
      <c r="L8049" s="46">
        <f>-J8049/Eingaben!$D$29</f>
        <v>0.93365782865974722</v>
      </c>
      <c r="M8049" s="44" t="e">
        <f>-K8049/Eingaben!$D$8</f>
        <v>#DIV/0!</v>
      </c>
      <c r="N8049" s="46">
        <f>ABS(B8049-C8049)/Eingaben!$D$8</f>
        <v>0</v>
      </c>
      <c r="O8049" s="44"/>
      <c r="P8049">
        <f>D8049/3600000*G8049*100*100/Eingaben!$D$39*(A8049-A8048)/3600</f>
        <v>0</v>
      </c>
      <c r="R8049" s="91" t="e">
        <f>('Dichte Wasser'!$B$4*AVERAGE(B8049:C8049)^3+'Dichte Wasser'!$B$3*AVERAGE(B8049:C8049)^2+'Dichte Wasser'!$B$2*AVERAGE(B8049:C8049)+'Dichte Wasser'!$B$1)/1000</f>
        <v>#DIV/0!</v>
      </c>
      <c r="S8049" s="92" t="e">
        <f t="shared" si="502"/>
        <v>#DIV/0!</v>
      </c>
    </row>
    <row r="8050" spans="1:19" x14ac:dyDescent="0.25">
      <c r="A8050" s="69"/>
      <c r="B8050" s="69"/>
      <c r="C8050" s="69"/>
      <c r="D8050" s="69"/>
      <c r="G8050" s="93"/>
      <c r="I8050" s="45">
        <f t="shared" si="501"/>
        <v>0</v>
      </c>
      <c r="J8050" s="45">
        <f t="shared" si="503"/>
        <v>-13.593940298537419</v>
      </c>
      <c r="K8050" s="39" t="e">
        <f t="shared" si="500"/>
        <v>#DIV/0!</v>
      </c>
      <c r="L8050" s="46">
        <f>-J8050/Eingaben!$D$29</f>
        <v>0.93365782865974722</v>
      </c>
      <c r="M8050" s="44" t="e">
        <f>-K8050/Eingaben!$D$8</f>
        <v>#DIV/0!</v>
      </c>
      <c r="N8050" s="46">
        <f>ABS(B8050-C8050)/Eingaben!$D$8</f>
        <v>0</v>
      </c>
      <c r="O8050" s="44"/>
      <c r="P8050">
        <f>D8050/3600000*G8050*100*100/Eingaben!$D$39*(A8050-A8049)/3600</f>
        <v>0</v>
      </c>
      <c r="R8050" s="91" t="e">
        <f>('Dichte Wasser'!$B$4*AVERAGE(B8050:C8050)^3+'Dichte Wasser'!$B$3*AVERAGE(B8050:C8050)^2+'Dichte Wasser'!$B$2*AVERAGE(B8050:C8050)+'Dichte Wasser'!$B$1)/1000</f>
        <v>#DIV/0!</v>
      </c>
      <c r="S8050" s="92" t="e">
        <f t="shared" si="502"/>
        <v>#DIV/0!</v>
      </c>
    </row>
    <row r="8051" spans="1:19" x14ac:dyDescent="0.25">
      <c r="A8051" s="69"/>
      <c r="B8051" s="69"/>
      <c r="C8051" s="69"/>
      <c r="D8051" s="69"/>
      <c r="G8051" s="93"/>
      <c r="I8051" s="45">
        <f t="shared" si="501"/>
        <v>0</v>
      </c>
      <c r="J8051" s="45">
        <f t="shared" si="503"/>
        <v>-13.593940298537419</v>
      </c>
      <c r="K8051" s="39" t="e">
        <f t="shared" si="500"/>
        <v>#DIV/0!</v>
      </c>
      <c r="L8051" s="46">
        <f>-J8051/Eingaben!$D$29</f>
        <v>0.93365782865974722</v>
      </c>
      <c r="M8051" s="44" t="e">
        <f>-K8051/Eingaben!$D$8</f>
        <v>#DIV/0!</v>
      </c>
      <c r="N8051" s="46">
        <f>ABS(B8051-C8051)/Eingaben!$D$8</f>
        <v>0</v>
      </c>
      <c r="O8051" s="44"/>
      <c r="P8051">
        <f>D8051/3600000*G8051*100*100/Eingaben!$D$39*(A8051-A8050)/3600</f>
        <v>0</v>
      </c>
      <c r="R8051" s="91" t="e">
        <f>('Dichte Wasser'!$B$4*AVERAGE(B8051:C8051)^3+'Dichte Wasser'!$B$3*AVERAGE(B8051:C8051)^2+'Dichte Wasser'!$B$2*AVERAGE(B8051:C8051)+'Dichte Wasser'!$B$1)/1000</f>
        <v>#DIV/0!</v>
      </c>
      <c r="S8051" s="92" t="e">
        <f t="shared" si="502"/>
        <v>#DIV/0!</v>
      </c>
    </row>
    <row r="8052" spans="1:19" x14ac:dyDescent="0.25">
      <c r="A8052" s="69"/>
      <c r="B8052" s="69"/>
      <c r="C8052" s="69"/>
      <c r="D8052" s="69"/>
      <c r="G8052" s="93"/>
      <c r="I8052" s="45">
        <f t="shared" si="501"/>
        <v>0</v>
      </c>
      <c r="J8052" s="45">
        <f t="shared" si="503"/>
        <v>-13.593940298537419</v>
      </c>
      <c r="K8052" s="39" t="e">
        <f t="shared" si="500"/>
        <v>#DIV/0!</v>
      </c>
      <c r="L8052" s="46">
        <f>-J8052/Eingaben!$D$29</f>
        <v>0.93365782865974722</v>
      </c>
      <c r="M8052" s="44" t="e">
        <f>-K8052/Eingaben!$D$8</f>
        <v>#DIV/0!</v>
      </c>
      <c r="N8052" s="46">
        <f>ABS(B8052-C8052)/Eingaben!$D$8</f>
        <v>0</v>
      </c>
      <c r="O8052" s="44"/>
      <c r="P8052">
        <f>D8052/3600000*G8052*100*100/Eingaben!$D$39*(A8052-A8051)/3600</f>
        <v>0</v>
      </c>
      <c r="R8052" s="91" t="e">
        <f>('Dichte Wasser'!$B$4*AVERAGE(B8052:C8052)^3+'Dichte Wasser'!$B$3*AVERAGE(B8052:C8052)^2+'Dichte Wasser'!$B$2*AVERAGE(B8052:C8052)+'Dichte Wasser'!$B$1)/1000</f>
        <v>#DIV/0!</v>
      </c>
      <c r="S8052" s="92" t="e">
        <f t="shared" si="502"/>
        <v>#DIV/0!</v>
      </c>
    </row>
    <row r="8053" spans="1:19" x14ac:dyDescent="0.25">
      <c r="A8053" s="69"/>
      <c r="B8053" s="69"/>
      <c r="C8053" s="69"/>
      <c r="D8053" s="69"/>
      <c r="G8053" s="93"/>
      <c r="I8053" s="45">
        <f t="shared" si="501"/>
        <v>0</v>
      </c>
      <c r="J8053" s="45">
        <f t="shared" si="503"/>
        <v>-13.593940298537419</v>
      </c>
      <c r="K8053" s="39" t="e">
        <f t="shared" si="500"/>
        <v>#DIV/0!</v>
      </c>
      <c r="L8053" s="46">
        <f>-J8053/Eingaben!$D$29</f>
        <v>0.93365782865974722</v>
      </c>
      <c r="M8053" s="44" t="e">
        <f>-K8053/Eingaben!$D$8</f>
        <v>#DIV/0!</v>
      </c>
      <c r="N8053" s="46">
        <f>ABS(B8053-C8053)/Eingaben!$D$8</f>
        <v>0</v>
      </c>
      <c r="O8053" s="44"/>
      <c r="P8053">
        <f>D8053/3600000*G8053*100*100/Eingaben!$D$39*(A8053-A8052)/3600</f>
        <v>0</v>
      </c>
      <c r="R8053" s="91" t="e">
        <f>('Dichte Wasser'!$B$4*AVERAGE(B8053:C8053)^3+'Dichte Wasser'!$B$3*AVERAGE(B8053:C8053)^2+'Dichte Wasser'!$B$2*AVERAGE(B8053:C8053)+'Dichte Wasser'!$B$1)/1000</f>
        <v>#DIV/0!</v>
      </c>
      <c r="S8053" s="92" t="e">
        <f t="shared" si="502"/>
        <v>#DIV/0!</v>
      </c>
    </row>
    <row r="8054" spans="1:19" x14ac:dyDescent="0.25">
      <c r="A8054" s="69"/>
      <c r="B8054" s="69"/>
      <c r="C8054" s="69"/>
      <c r="D8054" s="69"/>
      <c r="G8054" s="93"/>
      <c r="I8054" s="45">
        <f t="shared" si="501"/>
        <v>0</v>
      </c>
      <c r="J8054" s="45">
        <f t="shared" si="503"/>
        <v>-13.593940298537419</v>
      </c>
      <c r="K8054" s="39" t="e">
        <f t="shared" si="500"/>
        <v>#DIV/0!</v>
      </c>
      <c r="L8054" s="46">
        <f>-J8054/Eingaben!$D$29</f>
        <v>0.93365782865974722</v>
      </c>
      <c r="M8054" s="44" t="e">
        <f>-K8054/Eingaben!$D$8</f>
        <v>#DIV/0!</v>
      </c>
      <c r="N8054" s="46">
        <f>ABS(B8054-C8054)/Eingaben!$D$8</f>
        <v>0</v>
      </c>
      <c r="O8054" s="44"/>
      <c r="P8054">
        <f>D8054/3600000*G8054*100*100/Eingaben!$D$39*(A8054-A8053)/3600</f>
        <v>0</v>
      </c>
      <c r="R8054" s="91" t="e">
        <f>('Dichte Wasser'!$B$4*AVERAGE(B8054:C8054)^3+'Dichte Wasser'!$B$3*AVERAGE(B8054:C8054)^2+'Dichte Wasser'!$B$2*AVERAGE(B8054:C8054)+'Dichte Wasser'!$B$1)/1000</f>
        <v>#DIV/0!</v>
      </c>
      <c r="S8054" s="92" t="e">
        <f t="shared" si="502"/>
        <v>#DIV/0!</v>
      </c>
    </row>
    <row r="8055" spans="1:19" x14ac:dyDescent="0.25">
      <c r="A8055" s="69"/>
      <c r="B8055" s="69"/>
      <c r="C8055" s="69"/>
      <c r="D8055" s="69"/>
      <c r="G8055" s="93"/>
      <c r="I8055" s="45">
        <f t="shared" si="501"/>
        <v>0</v>
      </c>
      <c r="J8055" s="45">
        <f t="shared" si="503"/>
        <v>-13.593940298537419</v>
      </c>
      <c r="K8055" s="39" t="e">
        <f t="shared" si="500"/>
        <v>#DIV/0!</v>
      </c>
      <c r="L8055" s="46">
        <f>-J8055/Eingaben!$D$29</f>
        <v>0.93365782865974722</v>
      </c>
      <c r="M8055" s="44" t="e">
        <f>-K8055/Eingaben!$D$8</f>
        <v>#DIV/0!</v>
      </c>
      <c r="N8055" s="46">
        <f>ABS(B8055-C8055)/Eingaben!$D$8</f>
        <v>0</v>
      </c>
      <c r="O8055" s="44"/>
      <c r="P8055">
        <f>D8055/3600000*G8055*100*100/Eingaben!$D$39*(A8055-A8054)/3600</f>
        <v>0</v>
      </c>
      <c r="R8055" s="91" t="e">
        <f>('Dichte Wasser'!$B$4*AVERAGE(B8055:C8055)^3+'Dichte Wasser'!$B$3*AVERAGE(B8055:C8055)^2+'Dichte Wasser'!$B$2*AVERAGE(B8055:C8055)+'Dichte Wasser'!$B$1)/1000</f>
        <v>#DIV/0!</v>
      </c>
      <c r="S8055" s="92" t="e">
        <f t="shared" si="502"/>
        <v>#DIV/0!</v>
      </c>
    </row>
    <row r="8056" spans="1:19" x14ac:dyDescent="0.25">
      <c r="A8056" s="69"/>
      <c r="B8056" s="69"/>
      <c r="C8056" s="69"/>
      <c r="D8056" s="69"/>
      <c r="G8056" s="93"/>
      <c r="I8056" s="45">
        <f t="shared" si="501"/>
        <v>0</v>
      </c>
      <c r="J8056" s="45">
        <f t="shared" si="503"/>
        <v>-13.593940298537419</v>
      </c>
      <c r="K8056" s="39" t="e">
        <f t="shared" si="500"/>
        <v>#DIV/0!</v>
      </c>
      <c r="L8056" s="46">
        <f>-J8056/Eingaben!$D$29</f>
        <v>0.93365782865974722</v>
      </c>
      <c r="M8056" s="44" t="e">
        <f>-K8056/Eingaben!$D$8</f>
        <v>#DIV/0!</v>
      </c>
      <c r="N8056" s="46">
        <f>ABS(B8056-C8056)/Eingaben!$D$8</f>
        <v>0</v>
      </c>
      <c r="O8056" s="44"/>
      <c r="P8056">
        <f>D8056/3600000*G8056*100*100/Eingaben!$D$39*(A8056-A8055)/3600</f>
        <v>0</v>
      </c>
      <c r="R8056" s="91" t="e">
        <f>('Dichte Wasser'!$B$4*AVERAGE(B8056:C8056)^3+'Dichte Wasser'!$B$3*AVERAGE(B8056:C8056)^2+'Dichte Wasser'!$B$2*AVERAGE(B8056:C8056)+'Dichte Wasser'!$B$1)/1000</f>
        <v>#DIV/0!</v>
      </c>
      <c r="S8056" s="92" t="e">
        <f t="shared" si="502"/>
        <v>#DIV/0!</v>
      </c>
    </row>
    <row r="8057" spans="1:19" x14ac:dyDescent="0.25">
      <c r="A8057" s="69"/>
      <c r="B8057" s="69"/>
      <c r="C8057" s="69"/>
      <c r="D8057" s="69"/>
      <c r="G8057" s="93"/>
      <c r="I8057" s="45">
        <f t="shared" si="501"/>
        <v>0</v>
      </c>
      <c r="J8057" s="45">
        <f t="shared" si="503"/>
        <v>-13.593940298537419</v>
      </c>
      <c r="K8057" s="39" t="e">
        <f t="shared" si="500"/>
        <v>#DIV/0!</v>
      </c>
      <c r="L8057" s="46">
        <f>-J8057/Eingaben!$D$29</f>
        <v>0.93365782865974722</v>
      </c>
      <c r="M8057" s="44" t="e">
        <f>-K8057/Eingaben!$D$8</f>
        <v>#DIV/0!</v>
      </c>
      <c r="N8057" s="46">
        <f>ABS(B8057-C8057)/Eingaben!$D$8</f>
        <v>0</v>
      </c>
      <c r="O8057" s="44"/>
      <c r="P8057">
        <f>D8057/3600000*G8057*100*100/Eingaben!$D$39*(A8057-A8056)/3600</f>
        <v>0</v>
      </c>
      <c r="R8057" s="91" t="e">
        <f>('Dichte Wasser'!$B$4*AVERAGE(B8057:C8057)^3+'Dichte Wasser'!$B$3*AVERAGE(B8057:C8057)^2+'Dichte Wasser'!$B$2*AVERAGE(B8057:C8057)+'Dichte Wasser'!$B$1)/1000</f>
        <v>#DIV/0!</v>
      </c>
      <c r="S8057" s="92" t="e">
        <f t="shared" si="502"/>
        <v>#DIV/0!</v>
      </c>
    </row>
    <row r="8058" spans="1:19" x14ac:dyDescent="0.25">
      <c r="A8058" s="69"/>
      <c r="B8058" s="69"/>
      <c r="C8058" s="69"/>
      <c r="D8058" s="69"/>
      <c r="G8058" s="93"/>
      <c r="I8058" s="45">
        <f t="shared" si="501"/>
        <v>0</v>
      </c>
      <c r="J8058" s="45">
        <f t="shared" si="503"/>
        <v>-13.593940298537419</v>
      </c>
      <c r="K8058" s="39" t="e">
        <f t="shared" si="500"/>
        <v>#DIV/0!</v>
      </c>
      <c r="L8058" s="46">
        <f>-J8058/Eingaben!$D$29</f>
        <v>0.93365782865974722</v>
      </c>
      <c r="M8058" s="44" t="e">
        <f>-K8058/Eingaben!$D$8</f>
        <v>#DIV/0!</v>
      </c>
      <c r="N8058" s="46">
        <f>ABS(B8058-C8058)/Eingaben!$D$8</f>
        <v>0</v>
      </c>
      <c r="O8058" s="44"/>
      <c r="P8058">
        <f>D8058/3600000*G8058*100*100/Eingaben!$D$39*(A8058-A8057)/3600</f>
        <v>0</v>
      </c>
      <c r="R8058" s="91" t="e">
        <f>('Dichte Wasser'!$B$4*AVERAGE(B8058:C8058)^3+'Dichte Wasser'!$B$3*AVERAGE(B8058:C8058)^2+'Dichte Wasser'!$B$2*AVERAGE(B8058:C8058)+'Dichte Wasser'!$B$1)/1000</f>
        <v>#DIV/0!</v>
      </c>
      <c r="S8058" s="92" t="e">
        <f t="shared" si="502"/>
        <v>#DIV/0!</v>
      </c>
    </row>
    <row r="8059" spans="1:19" x14ac:dyDescent="0.25">
      <c r="A8059" s="69"/>
      <c r="B8059" s="69"/>
      <c r="C8059" s="69"/>
      <c r="D8059" s="69"/>
      <c r="G8059" s="93"/>
      <c r="I8059" s="45">
        <f t="shared" si="501"/>
        <v>0</v>
      </c>
      <c r="J8059" s="45">
        <f t="shared" si="503"/>
        <v>-13.593940298537419</v>
      </c>
      <c r="K8059" s="39" t="e">
        <f t="shared" si="500"/>
        <v>#DIV/0!</v>
      </c>
      <c r="L8059" s="46">
        <f>-J8059/Eingaben!$D$29</f>
        <v>0.93365782865974722</v>
      </c>
      <c r="M8059" s="44" t="e">
        <f>-K8059/Eingaben!$D$8</f>
        <v>#DIV/0!</v>
      </c>
      <c r="N8059" s="46">
        <f>ABS(B8059-C8059)/Eingaben!$D$8</f>
        <v>0</v>
      </c>
      <c r="O8059" s="44"/>
      <c r="P8059">
        <f>D8059/3600000*G8059*100*100/Eingaben!$D$39*(A8059-A8058)/3600</f>
        <v>0</v>
      </c>
      <c r="R8059" s="91" t="e">
        <f>('Dichte Wasser'!$B$4*AVERAGE(B8059:C8059)^3+'Dichte Wasser'!$B$3*AVERAGE(B8059:C8059)^2+'Dichte Wasser'!$B$2*AVERAGE(B8059:C8059)+'Dichte Wasser'!$B$1)/1000</f>
        <v>#DIV/0!</v>
      </c>
      <c r="S8059" s="92" t="e">
        <f t="shared" si="502"/>
        <v>#DIV/0!</v>
      </c>
    </row>
    <row r="8060" spans="1:19" x14ac:dyDescent="0.25">
      <c r="A8060" s="69"/>
      <c r="B8060" s="69"/>
      <c r="C8060" s="69"/>
      <c r="D8060" s="69"/>
      <c r="G8060" s="93"/>
      <c r="I8060" s="45">
        <f t="shared" si="501"/>
        <v>0</v>
      </c>
      <c r="J8060" s="45">
        <f t="shared" si="503"/>
        <v>-13.593940298537419</v>
      </c>
      <c r="K8060" s="39" t="e">
        <f t="shared" si="500"/>
        <v>#DIV/0!</v>
      </c>
      <c r="L8060" s="46">
        <f>-J8060/Eingaben!$D$29</f>
        <v>0.93365782865974722</v>
      </c>
      <c r="M8060" s="44" t="e">
        <f>-K8060/Eingaben!$D$8</f>
        <v>#DIV/0!</v>
      </c>
      <c r="N8060" s="46">
        <f>ABS(B8060-C8060)/Eingaben!$D$8</f>
        <v>0</v>
      </c>
      <c r="O8060" s="44"/>
      <c r="P8060">
        <f>D8060/3600000*G8060*100*100/Eingaben!$D$39*(A8060-A8059)/3600</f>
        <v>0</v>
      </c>
      <c r="R8060" s="91" t="e">
        <f>('Dichte Wasser'!$B$4*AVERAGE(B8060:C8060)^3+'Dichte Wasser'!$B$3*AVERAGE(B8060:C8060)^2+'Dichte Wasser'!$B$2*AVERAGE(B8060:C8060)+'Dichte Wasser'!$B$1)/1000</f>
        <v>#DIV/0!</v>
      </c>
      <c r="S8060" s="92" t="e">
        <f t="shared" si="502"/>
        <v>#DIV/0!</v>
      </c>
    </row>
    <row r="8061" spans="1:19" x14ac:dyDescent="0.25">
      <c r="A8061" s="69"/>
      <c r="B8061" s="69"/>
      <c r="C8061" s="69"/>
      <c r="D8061" s="69"/>
      <c r="G8061" s="93"/>
      <c r="I8061" s="45">
        <f t="shared" si="501"/>
        <v>0</v>
      </c>
      <c r="J8061" s="45">
        <f t="shared" si="503"/>
        <v>-13.593940298537419</v>
      </c>
      <c r="K8061" s="39" t="e">
        <f t="shared" si="500"/>
        <v>#DIV/0!</v>
      </c>
      <c r="L8061" s="46">
        <f>-J8061/Eingaben!$D$29</f>
        <v>0.93365782865974722</v>
      </c>
      <c r="M8061" s="44" t="e">
        <f>-K8061/Eingaben!$D$8</f>
        <v>#DIV/0!</v>
      </c>
      <c r="N8061" s="46">
        <f>ABS(B8061-C8061)/Eingaben!$D$8</f>
        <v>0</v>
      </c>
      <c r="O8061" s="44"/>
      <c r="P8061">
        <f>D8061/3600000*G8061*100*100/Eingaben!$D$39*(A8061-A8060)/3600</f>
        <v>0</v>
      </c>
      <c r="R8061" s="91" t="e">
        <f>('Dichte Wasser'!$B$4*AVERAGE(B8061:C8061)^3+'Dichte Wasser'!$B$3*AVERAGE(B8061:C8061)^2+'Dichte Wasser'!$B$2*AVERAGE(B8061:C8061)+'Dichte Wasser'!$B$1)/1000</f>
        <v>#DIV/0!</v>
      </c>
      <c r="S8061" s="92" t="e">
        <f t="shared" si="502"/>
        <v>#DIV/0!</v>
      </c>
    </row>
    <row r="8062" spans="1:19" x14ac:dyDescent="0.25">
      <c r="A8062" s="69"/>
      <c r="B8062" s="69"/>
      <c r="C8062" s="69"/>
      <c r="D8062" s="69"/>
      <c r="G8062" s="93"/>
      <c r="I8062" s="45">
        <f t="shared" si="501"/>
        <v>0</v>
      </c>
      <c r="J8062" s="45">
        <f t="shared" si="503"/>
        <v>-13.593940298537419</v>
      </c>
      <c r="K8062" s="39" t="e">
        <f t="shared" si="500"/>
        <v>#DIV/0!</v>
      </c>
      <c r="L8062" s="46">
        <f>-J8062/Eingaben!$D$29</f>
        <v>0.93365782865974722</v>
      </c>
      <c r="M8062" s="44" t="e">
        <f>-K8062/Eingaben!$D$8</f>
        <v>#DIV/0!</v>
      </c>
      <c r="N8062" s="46">
        <f>ABS(B8062-C8062)/Eingaben!$D$8</f>
        <v>0</v>
      </c>
      <c r="O8062" s="44"/>
      <c r="P8062">
        <f>D8062/3600000*G8062*100*100/Eingaben!$D$39*(A8062-A8061)/3600</f>
        <v>0</v>
      </c>
      <c r="R8062" s="91" t="e">
        <f>('Dichte Wasser'!$B$4*AVERAGE(B8062:C8062)^3+'Dichte Wasser'!$B$3*AVERAGE(B8062:C8062)^2+'Dichte Wasser'!$B$2*AVERAGE(B8062:C8062)+'Dichte Wasser'!$B$1)/1000</f>
        <v>#DIV/0!</v>
      </c>
      <c r="S8062" s="92" t="e">
        <f t="shared" si="502"/>
        <v>#DIV/0!</v>
      </c>
    </row>
    <row r="8063" spans="1:19" x14ac:dyDescent="0.25">
      <c r="A8063" s="69"/>
      <c r="B8063" s="69"/>
      <c r="C8063" s="69"/>
      <c r="D8063" s="69"/>
      <c r="G8063" s="93"/>
      <c r="I8063" s="45">
        <f t="shared" si="501"/>
        <v>0</v>
      </c>
      <c r="J8063" s="45">
        <f t="shared" si="503"/>
        <v>-13.593940298537419</v>
      </c>
      <c r="K8063" s="39" t="e">
        <f t="shared" si="500"/>
        <v>#DIV/0!</v>
      </c>
      <c r="L8063" s="46">
        <f>-J8063/Eingaben!$D$29</f>
        <v>0.93365782865974722</v>
      </c>
      <c r="M8063" s="44" t="e">
        <f>-K8063/Eingaben!$D$8</f>
        <v>#DIV/0!</v>
      </c>
      <c r="N8063" s="46">
        <f>ABS(B8063-C8063)/Eingaben!$D$8</f>
        <v>0</v>
      </c>
      <c r="O8063" s="44"/>
      <c r="P8063">
        <f>D8063/3600000*G8063*100*100/Eingaben!$D$39*(A8063-A8062)/3600</f>
        <v>0</v>
      </c>
      <c r="R8063" s="91" t="e">
        <f>('Dichte Wasser'!$B$4*AVERAGE(B8063:C8063)^3+'Dichte Wasser'!$B$3*AVERAGE(B8063:C8063)^2+'Dichte Wasser'!$B$2*AVERAGE(B8063:C8063)+'Dichte Wasser'!$B$1)/1000</f>
        <v>#DIV/0!</v>
      </c>
      <c r="S8063" s="92" t="e">
        <f t="shared" si="502"/>
        <v>#DIV/0!</v>
      </c>
    </row>
    <row r="8064" spans="1:19" x14ac:dyDescent="0.25">
      <c r="A8064" s="69"/>
      <c r="B8064" s="69"/>
      <c r="C8064" s="69"/>
      <c r="D8064" s="69"/>
      <c r="G8064" s="93"/>
      <c r="I8064" s="45">
        <f t="shared" si="501"/>
        <v>0</v>
      </c>
      <c r="J8064" s="45">
        <f t="shared" si="503"/>
        <v>-13.593940298537419</v>
      </c>
      <c r="K8064" s="39" t="e">
        <f t="shared" si="500"/>
        <v>#DIV/0!</v>
      </c>
      <c r="L8064" s="46">
        <f>-J8064/Eingaben!$D$29</f>
        <v>0.93365782865974722</v>
      </c>
      <c r="M8064" s="44" t="e">
        <f>-K8064/Eingaben!$D$8</f>
        <v>#DIV/0!</v>
      </c>
      <c r="N8064" s="46">
        <f>ABS(B8064-C8064)/Eingaben!$D$8</f>
        <v>0</v>
      </c>
      <c r="O8064" s="44"/>
      <c r="P8064">
        <f>D8064/3600000*G8064*100*100/Eingaben!$D$39*(A8064-A8063)/3600</f>
        <v>0</v>
      </c>
      <c r="R8064" s="91" t="e">
        <f>('Dichte Wasser'!$B$4*AVERAGE(B8064:C8064)^3+'Dichte Wasser'!$B$3*AVERAGE(B8064:C8064)^2+'Dichte Wasser'!$B$2*AVERAGE(B8064:C8064)+'Dichte Wasser'!$B$1)/1000</f>
        <v>#DIV/0!</v>
      </c>
      <c r="S8064" s="92" t="e">
        <f t="shared" si="502"/>
        <v>#DIV/0!</v>
      </c>
    </row>
    <row r="8065" spans="1:19" x14ac:dyDescent="0.25">
      <c r="A8065" s="69"/>
      <c r="B8065" s="69"/>
      <c r="C8065" s="69"/>
      <c r="D8065" s="69"/>
      <c r="G8065" s="93"/>
      <c r="I8065" s="45">
        <f t="shared" si="501"/>
        <v>0</v>
      </c>
      <c r="J8065" s="45">
        <f t="shared" si="503"/>
        <v>-13.593940298537419</v>
      </c>
      <c r="K8065" s="39" t="e">
        <f t="shared" si="500"/>
        <v>#DIV/0!</v>
      </c>
      <c r="L8065" s="46">
        <f>-J8065/Eingaben!$D$29</f>
        <v>0.93365782865974722</v>
      </c>
      <c r="M8065" s="44" t="e">
        <f>-K8065/Eingaben!$D$8</f>
        <v>#DIV/0!</v>
      </c>
      <c r="N8065" s="46">
        <f>ABS(B8065-C8065)/Eingaben!$D$8</f>
        <v>0</v>
      </c>
      <c r="O8065" s="44"/>
      <c r="P8065">
        <f>D8065/3600000*G8065*100*100/Eingaben!$D$39*(A8065-A8064)/3600</f>
        <v>0</v>
      </c>
      <c r="R8065" s="91" t="e">
        <f>('Dichte Wasser'!$B$4*AVERAGE(B8065:C8065)^3+'Dichte Wasser'!$B$3*AVERAGE(B8065:C8065)^2+'Dichte Wasser'!$B$2*AVERAGE(B8065:C8065)+'Dichte Wasser'!$B$1)/1000</f>
        <v>#DIV/0!</v>
      </c>
      <c r="S8065" s="92" t="e">
        <f t="shared" si="502"/>
        <v>#DIV/0!</v>
      </c>
    </row>
    <row r="8066" spans="1:19" x14ac:dyDescent="0.25">
      <c r="A8066" s="69"/>
      <c r="B8066" s="69"/>
      <c r="C8066" s="69"/>
      <c r="D8066" s="69"/>
      <c r="G8066" s="93"/>
      <c r="I8066" s="45">
        <f t="shared" si="501"/>
        <v>0</v>
      </c>
      <c r="J8066" s="45">
        <f t="shared" si="503"/>
        <v>-13.593940298537419</v>
      </c>
      <c r="K8066" s="39" t="e">
        <f t="shared" si="500"/>
        <v>#DIV/0!</v>
      </c>
      <c r="L8066" s="46">
        <f>-J8066/Eingaben!$D$29</f>
        <v>0.93365782865974722</v>
      </c>
      <c r="M8066" s="44" t="e">
        <f>-K8066/Eingaben!$D$8</f>
        <v>#DIV/0!</v>
      </c>
      <c r="N8066" s="46">
        <f>ABS(B8066-C8066)/Eingaben!$D$8</f>
        <v>0</v>
      </c>
      <c r="O8066" s="44"/>
      <c r="P8066">
        <f>D8066/3600000*G8066*100*100/Eingaben!$D$39*(A8066-A8065)/3600</f>
        <v>0</v>
      </c>
      <c r="R8066" s="91" t="e">
        <f>('Dichte Wasser'!$B$4*AVERAGE(B8066:C8066)^3+'Dichte Wasser'!$B$3*AVERAGE(B8066:C8066)^2+'Dichte Wasser'!$B$2*AVERAGE(B8066:C8066)+'Dichte Wasser'!$B$1)/1000</f>
        <v>#DIV/0!</v>
      </c>
      <c r="S8066" s="92" t="e">
        <f t="shared" si="502"/>
        <v>#DIV/0!</v>
      </c>
    </row>
    <row r="8067" spans="1:19" x14ac:dyDescent="0.25">
      <c r="A8067" s="69"/>
      <c r="B8067" s="69"/>
      <c r="C8067" s="69"/>
      <c r="D8067" s="69"/>
      <c r="G8067" s="93"/>
      <c r="I8067" s="45">
        <f t="shared" si="501"/>
        <v>0</v>
      </c>
      <c r="J8067" s="45">
        <f t="shared" si="503"/>
        <v>-13.593940298537419</v>
      </c>
      <c r="K8067" s="39" t="e">
        <f t="shared" si="500"/>
        <v>#DIV/0!</v>
      </c>
      <c r="L8067" s="46">
        <f>-J8067/Eingaben!$D$29</f>
        <v>0.93365782865974722</v>
      </c>
      <c r="M8067" s="44" t="e">
        <f>-K8067/Eingaben!$D$8</f>
        <v>#DIV/0!</v>
      </c>
      <c r="N8067" s="46">
        <f>ABS(B8067-C8067)/Eingaben!$D$8</f>
        <v>0</v>
      </c>
      <c r="O8067" s="44"/>
      <c r="P8067">
        <f>D8067/3600000*G8067*100*100/Eingaben!$D$39*(A8067-A8066)/3600</f>
        <v>0</v>
      </c>
      <c r="R8067" s="91" t="e">
        <f>('Dichte Wasser'!$B$4*AVERAGE(B8067:C8067)^3+'Dichte Wasser'!$B$3*AVERAGE(B8067:C8067)^2+'Dichte Wasser'!$B$2*AVERAGE(B8067:C8067)+'Dichte Wasser'!$B$1)/1000</f>
        <v>#DIV/0!</v>
      </c>
      <c r="S8067" s="92" t="e">
        <f t="shared" si="502"/>
        <v>#DIV/0!</v>
      </c>
    </row>
    <row r="8068" spans="1:19" x14ac:dyDescent="0.25">
      <c r="A8068" s="69"/>
      <c r="B8068" s="69"/>
      <c r="C8068" s="69"/>
      <c r="D8068" s="69"/>
      <c r="G8068" s="93"/>
      <c r="I8068" s="45">
        <f t="shared" si="501"/>
        <v>0</v>
      </c>
      <c r="J8068" s="45">
        <f t="shared" si="503"/>
        <v>-13.593940298537419</v>
      </c>
      <c r="K8068" s="39" t="e">
        <f t="shared" si="500"/>
        <v>#DIV/0!</v>
      </c>
      <c r="L8068" s="46">
        <f>-J8068/Eingaben!$D$29</f>
        <v>0.93365782865974722</v>
      </c>
      <c r="M8068" s="44" t="e">
        <f>-K8068/Eingaben!$D$8</f>
        <v>#DIV/0!</v>
      </c>
      <c r="N8068" s="46">
        <f>ABS(B8068-C8068)/Eingaben!$D$8</f>
        <v>0</v>
      </c>
      <c r="O8068" s="44"/>
      <c r="P8068">
        <f>D8068/3600000*G8068*100*100/Eingaben!$D$39*(A8068-A8067)/3600</f>
        <v>0</v>
      </c>
      <c r="R8068" s="91" t="e">
        <f>('Dichte Wasser'!$B$4*AVERAGE(B8068:C8068)^3+'Dichte Wasser'!$B$3*AVERAGE(B8068:C8068)^2+'Dichte Wasser'!$B$2*AVERAGE(B8068:C8068)+'Dichte Wasser'!$B$1)/1000</f>
        <v>#DIV/0!</v>
      </c>
      <c r="S8068" s="92" t="e">
        <f t="shared" si="502"/>
        <v>#DIV/0!</v>
      </c>
    </row>
    <row r="8069" spans="1:19" x14ac:dyDescent="0.25">
      <c r="A8069" s="69"/>
      <c r="B8069" s="69"/>
      <c r="C8069" s="69"/>
      <c r="D8069" s="69"/>
      <c r="G8069" s="93"/>
      <c r="I8069" s="45">
        <f t="shared" si="501"/>
        <v>0</v>
      </c>
      <c r="J8069" s="45">
        <f t="shared" si="503"/>
        <v>-13.593940298537419</v>
      </c>
      <c r="K8069" s="39" t="e">
        <f t="shared" ref="K8069:K8132" si="504">I8069/((A8069-A8068)/3600)</f>
        <v>#DIV/0!</v>
      </c>
      <c r="L8069" s="46">
        <f>-J8069/Eingaben!$D$29</f>
        <v>0.93365782865974722</v>
      </c>
      <c r="M8069" s="44" t="e">
        <f>-K8069/Eingaben!$D$8</f>
        <v>#DIV/0!</v>
      </c>
      <c r="N8069" s="46">
        <f>ABS(B8069-C8069)/Eingaben!$D$8</f>
        <v>0</v>
      </c>
      <c r="O8069" s="44"/>
      <c r="P8069">
        <f>D8069/3600000*G8069*100*100/Eingaben!$D$39*(A8069-A8068)/3600</f>
        <v>0</v>
      </c>
      <c r="R8069" s="91" t="e">
        <f>('Dichte Wasser'!$B$4*AVERAGE(B8069:C8069)^3+'Dichte Wasser'!$B$3*AVERAGE(B8069:C8069)^2+'Dichte Wasser'!$B$2*AVERAGE(B8069:C8069)+'Dichte Wasser'!$B$1)/1000</f>
        <v>#DIV/0!</v>
      </c>
      <c r="S8069" s="92" t="e">
        <f t="shared" si="502"/>
        <v>#DIV/0!</v>
      </c>
    </row>
    <row r="8070" spans="1:19" x14ac:dyDescent="0.25">
      <c r="A8070" s="69"/>
      <c r="B8070" s="69"/>
      <c r="C8070" s="69"/>
      <c r="D8070" s="69"/>
      <c r="G8070" s="93"/>
      <c r="I8070" s="45">
        <f t="shared" ref="I8070:I8133" si="505">IF(D8070&gt;0,D8070/3600*R8070*(A8070-A8069)*S8070*(B8070-C8070)/3600,0)</f>
        <v>0</v>
      </c>
      <c r="J8070" s="45">
        <f t="shared" si="503"/>
        <v>-13.593940298537419</v>
      </c>
      <c r="K8070" s="39" t="e">
        <f t="shared" si="504"/>
        <v>#DIV/0!</v>
      </c>
      <c r="L8070" s="46">
        <f>-J8070/Eingaben!$D$29</f>
        <v>0.93365782865974722</v>
      </c>
      <c r="M8070" s="44" t="e">
        <f>-K8070/Eingaben!$D$8</f>
        <v>#DIV/0!</v>
      </c>
      <c r="N8070" s="46">
        <f>ABS(B8070-C8070)/Eingaben!$D$8</f>
        <v>0</v>
      </c>
      <c r="O8070" s="44"/>
      <c r="P8070">
        <f>D8070/3600000*G8070*100*100/Eingaben!$D$39*(A8070-A8069)/3600</f>
        <v>0</v>
      </c>
      <c r="R8070" s="91" t="e">
        <f>('Dichte Wasser'!$B$4*AVERAGE(B8070:C8070)^3+'Dichte Wasser'!$B$3*AVERAGE(B8070:C8070)^2+'Dichte Wasser'!$B$2*AVERAGE(B8070:C8070)+'Dichte Wasser'!$B$1)/1000</f>
        <v>#DIV/0!</v>
      </c>
      <c r="S8070" s="92" t="e">
        <f t="shared" ref="S8070:S8133" si="506" xml:space="preserve">  0.0000000024*AVERAGE(B8070:C8070)^4 - 0.0000005979*AVERAGE(B8070:C8070)^3 + 0.0000621355*AVERAGE(B8070:C8070)^2 - 0.0026683907*AVERAGE(B8070:C8070) + 4.2176232303</f>
        <v>#DIV/0!</v>
      </c>
    </row>
    <row r="8071" spans="1:19" x14ac:dyDescent="0.25">
      <c r="A8071" s="69"/>
      <c r="B8071" s="69"/>
      <c r="C8071" s="69"/>
      <c r="D8071" s="69"/>
      <c r="G8071" s="93"/>
      <c r="I8071" s="45">
        <f t="shared" si="505"/>
        <v>0</v>
      </c>
      <c r="J8071" s="45">
        <f t="shared" ref="J8071:J8134" si="507">J8070+I8071</f>
        <v>-13.593940298537419</v>
      </c>
      <c r="K8071" s="39" t="e">
        <f t="shared" si="504"/>
        <v>#DIV/0!</v>
      </c>
      <c r="L8071" s="46">
        <f>-J8071/Eingaben!$D$29</f>
        <v>0.93365782865974722</v>
      </c>
      <c r="M8071" s="44" t="e">
        <f>-K8071/Eingaben!$D$8</f>
        <v>#DIV/0!</v>
      </c>
      <c r="N8071" s="46">
        <f>ABS(B8071-C8071)/Eingaben!$D$8</f>
        <v>0</v>
      </c>
      <c r="O8071" s="44"/>
      <c r="P8071">
        <f>D8071/3600000*G8071*100*100/Eingaben!$D$39*(A8071-A8070)/3600</f>
        <v>0</v>
      </c>
      <c r="R8071" s="91" t="e">
        <f>('Dichte Wasser'!$B$4*AVERAGE(B8071:C8071)^3+'Dichte Wasser'!$B$3*AVERAGE(B8071:C8071)^2+'Dichte Wasser'!$B$2*AVERAGE(B8071:C8071)+'Dichte Wasser'!$B$1)/1000</f>
        <v>#DIV/0!</v>
      </c>
      <c r="S8071" s="92" t="e">
        <f t="shared" si="506"/>
        <v>#DIV/0!</v>
      </c>
    </row>
    <row r="8072" spans="1:19" x14ac:dyDescent="0.25">
      <c r="A8072" s="69"/>
      <c r="B8072" s="69"/>
      <c r="C8072" s="69"/>
      <c r="D8072" s="69"/>
      <c r="G8072" s="93"/>
      <c r="I8072" s="45">
        <f t="shared" si="505"/>
        <v>0</v>
      </c>
      <c r="J8072" s="45">
        <f t="shared" si="507"/>
        <v>-13.593940298537419</v>
      </c>
      <c r="K8072" s="39" t="e">
        <f t="shared" si="504"/>
        <v>#DIV/0!</v>
      </c>
      <c r="L8072" s="46">
        <f>-J8072/Eingaben!$D$29</f>
        <v>0.93365782865974722</v>
      </c>
      <c r="M8072" s="44" t="e">
        <f>-K8072/Eingaben!$D$8</f>
        <v>#DIV/0!</v>
      </c>
      <c r="N8072" s="46">
        <f>ABS(B8072-C8072)/Eingaben!$D$8</f>
        <v>0</v>
      </c>
      <c r="O8072" s="44"/>
      <c r="P8072">
        <f>D8072/3600000*G8072*100*100/Eingaben!$D$39*(A8072-A8071)/3600</f>
        <v>0</v>
      </c>
      <c r="R8072" s="91" t="e">
        <f>('Dichte Wasser'!$B$4*AVERAGE(B8072:C8072)^3+'Dichte Wasser'!$B$3*AVERAGE(B8072:C8072)^2+'Dichte Wasser'!$B$2*AVERAGE(B8072:C8072)+'Dichte Wasser'!$B$1)/1000</f>
        <v>#DIV/0!</v>
      </c>
      <c r="S8072" s="92" t="e">
        <f t="shared" si="506"/>
        <v>#DIV/0!</v>
      </c>
    </row>
    <row r="8073" spans="1:19" x14ac:dyDescent="0.25">
      <c r="A8073" s="69"/>
      <c r="B8073" s="69"/>
      <c r="C8073" s="69"/>
      <c r="D8073" s="69"/>
      <c r="G8073" s="93"/>
      <c r="I8073" s="45">
        <f t="shared" si="505"/>
        <v>0</v>
      </c>
      <c r="J8073" s="45">
        <f t="shared" si="507"/>
        <v>-13.593940298537419</v>
      </c>
      <c r="K8073" s="39" t="e">
        <f t="shared" si="504"/>
        <v>#DIV/0!</v>
      </c>
      <c r="L8073" s="46">
        <f>-J8073/Eingaben!$D$29</f>
        <v>0.93365782865974722</v>
      </c>
      <c r="M8073" s="44" t="e">
        <f>-K8073/Eingaben!$D$8</f>
        <v>#DIV/0!</v>
      </c>
      <c r="N8073" s="46">
        <f>ABS(B8073-C8073)/Eingaben!$D$8</f>
        <v>0</v>
      </c>
      <c r="O8073" s="44"/>
      <c r="P8073">
        <f>D8073/3600000*G8073*100*100/Eingaben!$D$39*(A8073-A8072)/3600</f>
        <v>0</v>
      </c>
      <c r="R8073" s="91" t="e">
        <f>('Dichte Wasser'!$B$4*AVERAGE(B8073:C8073)^3+'Dichte Wasser'!$B$3*AVERAGE(B8073:C8073)^2+'Dichte Wasser'!$B$2*AVERAGE(B8073:C8073)+'Dichte Wasser'!$B$1)/1000</f>
        <v>#DIV/0!</v>
      </c>
      <c r="S8073" s="92" t="e">
        <f t="shared" si="506"/>
        <v>#DIV/0!</v>
      </c>
    </row>
    <row r="8074" spans="1:19" x14ac:dyDescent="0.25">
      <c r="A8074" s="69"/>
      <c r="B8074" s="69"/>
      <c r="C8074" s="69"/>
      <c r="D8074" s="69"/>
      <c r="G8074" s="93"/>
      <c r="I8074" s="45">
        <f t="shared" si="505"/>
        <v>0</v>
      </c>
      <c r="J8074" s="45">
        <f t="shared" si="507"/>
        <v>-13.593940298537419</v>
      </c>
      <c r="K8074" s="39" t="e">
        <f t="shared" si="504"/>
        <v>#DIV/0!</v>
      </c>
      <c r="L8074" s="46">
        <f>-J8074/Eingaben!$D$29</f>
        <v>0.93365782865974722</v>
      </c>
      <c r="M8074" s="44" t="e">
        <f>-K8074/Eingaben!$D$8</f>
        <v>#DIV/0!</v>
      </c>
      <c r="N8074" s="46">
        <f>ABS(B8074-C8074)/Eingaben!$D$8</f>
        <v>0</v>
      </c>
      <c r="O8074" s="44"/>
      <c r="P8074">
        <f>D8074/3600000*G8074*100*100/Eingaben!$D$39*(A8074-A8073)/3600</f>
        <v>0</v>
      </c>
      <c r="R8074" s="91" t="e">
        <f>('Dichte Wasser'!$B$4*AVERAGE(B8074:C8074)^3+'Dichte Wasser'!$B$3*AVERAGE(B8074:C8074)^2+'Dichte Wasser'!$B$2*AVERAGE(B8074:C8074)+'Dichte Wasser'!$B$1)/1000</f>
        <v>#DIV/0!</v>
      </c>
      <c r="S8074" s="92" t="e">
        <f t="shared" si="506"/>
        <v>#DIV/0!</v>
      </c>
    </row>
    <row r="8075" spans="1:19" x14ac:dyDescent="0.25">
      <c r="A8075" s="69"/>
      <c r="B8075" s="69"/>
      <c r="C8075" s="69"/>
      <c r="D8075" s="69"/>
      <c r="G8075" s="93"/>
      <c r="I8075" s="45">
        <f t="shared" si="505"/>
        <v>0</v>
      </c>
      <c r="J8075" s="45">
        <f t="shared" si="507"/>
        <v>-13.593940298537419</v>
      </c>
      <c r="K8075" s="39" t="e">
        <f t="shared" si="504"/>
        <v>#DIV/0!</v>
      </c>
      <c r="L8075" s="46">
        <f>-J8075/Eingaben!$D$29</f>
        <v>0.93365782865974722</v>
      </c>
      <c r="M8075" s="44" t="e">
        <f>-K8075/Eingaben!$D$8</f>
        <v>#DIV/0!</v>
      </c>
      <c r="N8075" s="46">
        <f>ABS(B8075-C8075)/Eingaben!$D$8</f>
        <v>0</v>
      </c>
      <c r="O8075" s="44"/>
      <c r="P8075">
        <f>D8075/3600000*G8075*100*100/Eingaben!$D$39*(A8075-A8074)/3600</f>
        <v>0</v>
      </c>
      <c r="R8075" s="91" t="e">
        <f>('Dichte Wasser'!$B$4*AVERAGE(B8075:C8075)^3+'Dichte Wasser'!$B$3*AVERAGE(B8075:C8075)^2+'Dichte Wasser'!$B$2*AVERAGE(B8075:C8075)+'Dichte Wasser'!$B$1)/1000</f>
        <v>#DIV/0!</v>
      </c>
      <c r="S8075" s="92" t="e">
        <f t="shared" si="506"/>
        <v>#DIV/0!</v>
      </c>
    </row>
    <row r="8076" spans="1:19" x14ac:dyDescent="0.25">
      <c r="A8076" s="69"/>
      <c r="B8076" s="69"/>
      <c r="C8076" s="69"/>
      <c r="D8076" s="69"/>
      <c r="G8076" s="93"/>
      <c r="I8076" s="45">
        <f t="shared" si="505"/>
        <v>0</v>
      </c>
      <c r="J8076" s="45">
        <f t="shared" si="507"/>
        <v>-13.593940298537419</v>
      </c>
      <c r="K8076" s="39" t="e">
        <f t="shared" si="504"/>
        <v>#DIV/0!</v>
      </c>
      <c r="L8076" s="46">
        <f>-J8076/Eingaben!$D$29</f>
        <v>0.93365782865974722</v>
      </c>
      <c r="M8076" s="44" t="e">
        <f>-K8076/Eingaben!$D$8</f>
        <v>#DIV/0!</v>
      </c>
      <c r="N8076" s="46">
        <f>ABS(B8076-C8076)/Eingaben!$D$8</f>
        <v>0</v>
      </c>
      <c r="O8076" s="44"/>
      <c r="P8076">
        <f>D8076/3600000*G8076*100*100/Eingaben!$D$39*(A8076-A8075)/3600</f>
        <v>0</v>
      </c>
      <c r="R8076" s="91" t="e">
        <f>('Dichte Wasser'!$B$4*AVERAGE(B8076:C8076)^3+'Dichte Wasser'!$B$3*AVERAGE(B8076:C8076)^2+'Dichte Wasser'!$B$2*AVERAGE(B8076:C8076)+'Dichte Wasser'!$B$1)/1000</f>
        <v>#DIV/0!</v>
      </c>
      <c r="S8076" s="92" t="e">
        <f t="shared" si="506"/>
        <v>#DIV/0!</v>
      </c>
    </row>
    <row r="8077" spans="1:19" x14ac:dyDescent="0.25">
      <c r="A8077" s="69"/>
      <c r="B8077" s="69"/>
      <c r="C8077" s="69"/>
      <c r="D8077" s="69"/>
      <c r="G8077" s="93"/>
      <c r="I8077" s="45">
        <f t="shared" si="505"/>
        <v>0</v>
      </c>
      <c r="J8077" s="45">
        <f t="shared" si="507"/>
        <v>-13.593940298537419</v>
      </c>
      <c r="K8077" s="39" t="e">
        <f t="shared" si="504"/>
        <v>#DIV/0!</v>
      </c>
      <c r="L8077" s="46">
        <f>-J8077/Eingaben!$D$29</f>
        <v>0.93365782865974722</v>
      </c>
      <c r="M8077" s="44" t="e">
        <f>-K8077/Eingaben!$D$8</f>
        <v>#DIV/0!</v>
      </c>
      <c r="N8077" s="46">
        <f>ABS(B8077-C8077)/Eingaben!$D$8</f>
        <v>0</v>
      </c>
      <c r="O8077" s="44"/>
      <c r="P8077">
        <f>D8077/3600000*G8077*100*100/Eingaben!$D$39*(A8077-A8076)/3600</f>
        <v>0</v>
      </c>
      <c r="R8077" s="91" t="e">
        <f>('Dichte Wasser'!$B$4*AVERAGE(B8077:C8077)^3+'Dichte Wasser'!$B$3*AVERAGE(B8077:C8077)^2+'Dichte Wasser'!$B$2*AVERAGE(B8077:C8077)+'Dichte Wasser'!$B$1)/1000</f>
        <v>#DIV/0!</v>
      </c>
      <c r="S8077" s="92" t="e">
        <f t="shared" si="506"/>
        <v>#DIV/0!</v>
      </c>
    </row>
    <row r="8078" spans="1:19" x14ac:dyDescent="0.25">
      <c r="A8078" s="69"/>
      <c r="B8078" s="69"/>
      <c r="C8078" s="69"/>
      <c r="D8078" s="69"/>
      <c r="G8078" s="93"/>
      <c r="I8078" s="45">
        <f t="shared" si="505"/>
        <v>0</v>
      </c>
      <c r="J8078" s="45">
        <f t="shared" si="507"/>
        <v>-13.593940298537419</v>
      </c>
      <c r="K8078" s="39" t="e">
        <f t="shared" si="504"/>
        <v>#DIV/0!</v>
      </c>
      <c r="L8078" s="46">
        <f>-J8078/Eingaben!$D$29</f>
        <v>0.93365782865974722</v>
      </c>
      <c r="M8078" s="44" t="e">
        <f>-K8078/Eingaben!$D$8</f>
        <v>#DIV/0!</v>
      </c>
      <c r="N8078" s="46">
        <f>ABS(B8078-C8078)/Eingaben!$D$8</f>
        <v>0</v>
      </c>
      <c r="O8078" s="44"/>
      <c r="P8078">
        <f>D8078/3600000*G8078*100*100/Eingaben!$D$39*(A8078-A8077)/3600</f>
        <v>0</v>
      </c>
      <c r="R8078" s="91" t="e">
        <f>('Dichte Wasser'!$B$4*AVERAGE(B8078:C8078)^3+'Dichte Wasser'!$B$3*AVERAGE(B8078:C8078)^2+'Dichte Wasser'!$B$2*AVERAGE(B8078:C8078)+'Dichte Wasser'!$B$1)/1000</f>
        <v>#DIV/0!</v>
      </c>
      <c r="S8078" s="92" t="e">
        <f t="shared" si="506"/>
        <v>#DIV/0!</v>
      </c>
    </row>
    <row r="8079" spans="1:19" x14ac:dyDescent="0.25">
      <c r="A8079" s="69"/>
      <c r="B8079" s="69"/>
      <c r="C8079" s="69"/>
      <c r="D8079" s="69"/>
      <c r="G8079" s="93"/>
      <c r="I8079" s="45">
        <f t="shared" si="505"/>
        <v>0</v>
      </c>
      <c r="J8079" s="45">
        <f t="shared" si="507"/>
        <v>-13.593940298537419</v>
      </c>
      <c r="K8079" s="39" t="e">
        <f t="shared" si="504"/>
        <v>#DIV/0!</v>
      </c>
      <c r="L8079" s="46">
        <f>-J8079/Eingaben!$D$29</f>
        <v>0.93365782865974722</v>
      </c>
      <c r="M8079" s="44" t="e">
        <f>-K8079/Eingaben!$D$8</f>
        <v>#DIV/0!</v>
      </c>
      <c r="N8079" s="46">
        <f>ABS(B8079-C8079)/Eingaben!$D$8</f>
        <v>0</v>
      </c>
      <c r="O8079" s="44"/>
      <c r="P8079">
        <f>D8079/3600000*G8079*100*100/Eingaben!$D$39*(A8079-A8078)/3600</f>
        <v>0</v>
      </c>
      <c r="R8079" s="91" t="e">
        <f>('Dichte Wasser'!$B$4*AVERAGE(B8079:C8079)^3+'Dichte Wasser'!$B$3*AVERAGE(B8079:C8079)^2+'Dichte Wasser'!$B$2*AVERAGE(B8079:C8079)+'Dichte Wasser'!$B$1)/1000</f>
        <v>#DIV/0!</v>
      </c>
      <c r="S8079" s="92" t="e">
        <f t="shared" si="506"/>
        <v>#DIV/0!</v>
      </c>
    </row>
    <row r="8080" spans="1:19" x14ac:dyDescent="0.25">
      <c r="A8080" s="69"/>
      <c r="B8080" s="69"/>
      <c r="C8080" s="69"/>
      <c r="D8080" s="69"/>
      <c r="G8080" s="93"/>
      <c r="I8080" s="45">
        <f t="shared" si="505"/>
        <v>0</v>
      </c>
      <c r="J8080" s="45">
        <f t="shared" si="507"/>
        <v>-13.593940298537419</v>
      </c>
      <c r="K8080" s="39" t="e">
        <f t="shared" si="504"/>
        <v>#DIV/0!</v>
      </c>
      <c r="L8080" s="46">
        <f>-J8080/Eingaben!$D$29</f>
        <v>0.93365782865974722</v>
      </c>
      <c r="M8080" s="44" t="e">
        <f>-K8080/Eingaben!$D$8</f>
        <v>#DIV/0!</v>
      </c>
      <c r="N8080" s="46">
        <f>ABS(B8080-C8080)/Eingaben!$D$8</f>
        <v>0</v>
      </c>
      <c r="O8080" s="44"/>
      <c r="P8080">
        <f>D8080/3600000*G8080*100*100/Eingaben!$D$39*(A8080-A8079)/3600</f>
        <v>0</v>
      </c>
      <c r="R8080" s="91" t="e">
        <f>('Dichte Wasser'!$B$4*AVERAGE(B8080:C8080)^3+'Dichte Wasser'!$B$3*AVERAGE(B8080:C8080)^2+'Dichte Wasser'!$B$2*AVERAGE(B8080:C8080)+'Dichte Wasser'!$B$1)/1000</f>
        <v>#DIV/0!</v>
      </c>
      <c r="S8080" s="92" t="e">
        <f t="shared" si="506"/>
        <v>#DIV/0!</v>
      </c>
    </row>
    <row r="8081" spans="1:19" x14ac:dyDescent="0.25">
      <c r="A8081" s="69"/>
      <c r="B8081" s="69"/>
      <c r="C8081" s="69"/>
      <c r="D8081" s="69"/>
      <c r="G8081" s="93"/>
      <c r="I8081" s="45">
        <f t="shared" si="505"/>
        <v>0</v>
      </c>
      <c r="J8081" s="45">
        <f t="shared" si="507"/>
        <v>-13.593940298537419</v>
      </c>
      <c r="K8081" s="39" t="e">
        <f t="shared" si="504"/>
        <v>#DIV/0!</v>
      </c>
      <c r="L8081" s="46">
        <f>-J8081/Eingaben!$D$29</f>
        <v>0.93365782865974722</v>
      </c>
      <c r="M8081" s="44" t="e">
        <f>-K8081/Eingaben!$D$8</f>
        <v>#DIV/0!</v>
      </c>
      <c r="N8081" s="46">
        <f>ABS(B8081-C8081)/Eingaben!$D$8</f>
        <v>0</v>
      </c>
      <c r="O8081" s="44"/>
      <c r="P8081">
        <f>D8081/3600000*G8081*100*100/Eingaben!$D$39*(A8081-A8080)/3600</f>
        <v>0</v>
      </c>
      <c r="R8081" s="91" t="e">
        <f>('Dichte Wasser'!$B$4*AVERAGE(B8081:C8081)^3+'Dichte Wasser'!$B$3*AVERAGE(B8081:C8081)^2+'Dichte Wasser'!$B$2*AVERAGE(B8081:C8081)+'Dichte Wasser'!$B$1)/1000</f>
        <v>#DIV/0!</v>
      </c>
      <c r="S8081" s="92" t="e">
        <f t="shared" si="506"/>
        <v>#DIV/0!</v>
      </c>
    </row>
    <row r="8082" spans="1:19" x14ac:dyDescent="0.25">
      <c r="A8082" s="69"/>
      <c r="B8082" s="69"/>
      <c r="C8082" s="69"/>
      <c r="D8082" s="69"/>
      <c r="G8082" s="93"/>
      <c r="I8082" s="45">
        <f t="shared" si="505"/>
        <v>0</v>
      </c>
      <c r="J8082" s="45">
        <f t="shared" si="507"/>
        <v>-13.593940298537419</v>
      </c>
      <c r="K8082" s="39" t="e">
        <f t="shared" si="504"/>
        <v>#DIV/0!</v>
      </c>
      <c r="L8082" s="46">
        <f>-J8082/Eingaben!$D$29</f>
        <v>0.93365782865974722</v>
      </c>
      <c r="M8082" s="44" t="e">
        <f>-K8082/Eingaben!$D$8</f>
        <v>#DIV/0!</v>
      </c>
      <c r="N8082" s="46">
        <f>ABS(B8082-C8082)/Eingaben!$D$8</f>
        <v>0</v>
      </c>
      <c r="O8082" s="44"/>
      <c r="P8082">
        <f>D8082/3600000*G8082*100*100/Eingaben!$D$39*(A8082-A8081)/3600</f>
        <v>0</v>
      </c>
      <c r="R8082" s="91" t="e">
        <f>('Dichte Wasser'!$B$4*AVERAGE(B8082:C8082)^3+'Dichte Wasser'!$B$3*AVERAGE(B8082:C8082)^2+'Dichte Wasser'!$B$2*AVERAGE(B8082:C8082)+'Dichte Wasser'!$B$1)/1000</f>
        <v>#DIV/0!</v>
      </c>
      <c r="S8082" s="92" t="e">
        <f t="shared" si="506"/>
        <v>#DIV/0!</v>
      </c>
    </row>
    <row r="8083" spans="1:19" x14ac:dyDescent="0.25">
      <c r="A8083" s="69"/>
      <c r="B8083" s="69"/>
      <c r="C8083" s="69"/>
      <c r="D8083" s="69"/>
      <c r="G8083" s="93"/>
      <c r="I8083" s="45">
        <f t="shared" si="505"/>
        <v>0</v>
      </c>
      <c r="J8083" s="45">
        <f t="shared" si="507"/>
        <v>-13.593940298537419</v>
      </c>
      <c r="K8083" s="39" t="e">
        <f t="shared" si="504"/>
        <v>#DIV/0!</v>
      </c>
      <c r="L8083" s="46">
        <f>-J8083/Eingaben!$D$29</f>
        <v>0.93365782865974722</v>
      </c>
      <c r="M8083" s="44" t="e">
        <f>-K8083/Eingaben!$D$8</f>
        <v>#DIV/0!</v>
      </c>
      <c r="N8083" s="46">
        <f>ABS(B8083-C8083)/Eingaben!$D$8</f>
        <v>0</v>
      </c>
      <c r="O8083" s="44"/>
      <c r="P8083">
        <f>D8083/3600000*G8083*100*100/Eingaben!$D$39*(A8083-A8082)/3600</f>
        <v>0</v>
      </c>
      <c r="R8083" s="91" t="e">
        <f>('Dichte Wasser'!$B$4*AVERAGE(B8083:C8083)^3+'Dichte Wasser'!$B$3*AVERAGE(B8083:C8083)^2+'Dichte Wasser'!$B$2*AVERAGE(B8083:C8083)+'Dichte Wasser'!$B$1)/1000</f>
        <v>#DIV/0!</v>
      </c>
      <c r="S8083" s="92" t="e">
        <f t="shared" si="506"/>
        <v>#DIV/0!</v>
      </c>
    </row>
    <row r="8084" spans="1:19" x14ac:dyDescent="0.25">
      <c r="A8084" s="69"/>
      <c r="B8084" s="69"/>
      <c r="C8084" s="69"/>
      <c r="D8084" s="69"/>
      <c r="G8084" s="93"/>
      <c r="I8084" s="45">
        <f t="shared" si="505"/>
        <v>0</v>
      </c>
      <c r="J8084" s="45">
        <f t="shared" si="507"/>
        <v>-13.593940298537419</v>
      </c>
      <c r="K8084" s="39" t="e">
        <f t="shared" si="504"/>
        <v>#DIV/0!</v>
      </c>
      <c r="L8084" s="46">
        <f>-J8084/Eingaben!$D$29</f>
        <v>0.93365782865974722</v>
      </c>
      <c r="M8084" s="44" t="e">
        <f>-K8084/Eingaben!$D$8</f>
        <v>#DIV/0!</v>
      </c>
      <c r="N8084" s="46">
        <f>ABS(B8084-C8084)/Eingaben!$D$8</f>
        <v>0</v>
      </c>
      <c r="O8084" s="44"/>
      <c r="P8084">
        <f>D8084/3600000*G8084*100*100/Eingaben!$D$39*(A8084-A8083)/3600</f>
        <v>0</v>
      </c>
      <c r="R8084" s="91" t="e">
        <f>('Dichte Wasser'!$B$4*AVERAGE(B8084:C8084)^3+'Dichte Wasser'!$B$3*AVERAGE(B8084:C8084)^2+'Dichte Wasser'!$B$2*AVERAGE(B8084:C8084)+'Dichte Wasser'!$B$1)/1000</f>
        <v>#DIV/0!</v>
      </c>
      <c r="S8084" s="92" t="e">
        <f t="shared" si="506"/>
        <v>#DIV/0!</v>
      </c>
    </row>
    <row r="8085" spans="1:19" x14ac:dyDescent="0.25">
      <c r="A8085" s="69"/>
      <c r="B8085" s="69"/>
      <c r="C8085" s="69"/>
      <c r="D8085" s="69"/>
      <c r="G8085" s="93"/>
      <c r="I8085" s="45">
        <f t="shared" si="505"/>
        <v>0</v>
      </c>
      <c r="J8085" s="45">
        <f t="shared" si="507"/>
        <v>-13.593940298537419</v>
      </c>
      <c r="K8085" s="39" t="e">
        <f t="shared" si="504"/>
        <v>#DIV/0!</v>
      </c>
      <c r="L8085" s="46">
        <f>-J8085/Eingaben!$D$29</f>
        <v>0.93365782865974722</v>
      </c>
      <c r="M8085" s="44" t="e">
        <f>-K8085/Eingaben!$D$8</f>
        <v>#DIV/0!</v>
      </c>
      <c r="N8085" s="46">
        <f>ABS(B8085-C8085)/Eingaben!$D$8</f>
        <v>0</v>
      </c>
      <c r="O8085" s="44"/>
      <c r="P8085">
        <f>D8085/3600000*G8085*100*100/Eingaben!$D$39*(A8085-A8084)/3600</f>
        <v>0</v>
      </c>
      <c r="R8085" s="91" t="e">
        <f>('Dichte Wasser'!$B$4*AVERAGE(B8085:C8085)^3+'Dichte Wasser'!$B$3*AVERAGE(B8085:C8085)^2+'Dichte Wasser'!$B$2*AVERAGE(B8085:C8085)+'Dichte Wasser'!$B$1)/1000</f>
        <v>#DIV/0!</v>
      </c>
      <c r="S8085" s="92" t="e">
        <f t="shared" si="506"/>
        <v>#DIV/0!</v>
      </c>
    </row>
    <row r="8086" spans="1:19" x14ac:dyDescent="0.25">
      <c r="A8086" s="69"/>
      <c r="B8086" s="69"/>
      <c r="C8086" s="69"/>
      <c r="D8086" s="69"/>
      <c r="G8086" s="93"/>
      <c r="I8086" s="45">
        <f t="shared" si="505"/>
        <v>0</v>
      </c>
      <c r="J8086" s="45">
        <f t="shared" si="507"/>
        <v>-13.593940298537419</v>
      </c>
      <c r="K8086" s="39" t="e">
        <f t="shared" si="504"/>
        <v>#DIV/0!</v>
      </c>
      <c r="L8086" s="46">
        <f>-J8086/Eingaben!$D$29</f>
        <v>0.93365782865974722</v>
      </c>
      <c r="M8086" s="44" t="e">
        <f>-K8086/Eingaben!$D$8</f>
        <v>#DIV/0!</v>
      </c>
      <c r="N8086" s="46">
        <f>ABS(B8086-C8086)/Eingaben!$D$8</f>
        <v>0</v>
      </c>
      <c r="O8086" s="44"/>
      <c r="P8086">
        <f>D8086/3600000*G8086*100*100/Eingaben!$D$39*(A8086-A8085)/3600</f>
        <v>0</v>
      </c>
      <c r="R8086" s="91" t="e">
        <f>('Dichte Wasser'!$B$4*AVERAGE(B8086:C8086)^3+'Dichte Wasser'!$B$3*AVERAGE(B8086:C8086)^2+'Dichte Wasser'!$B$2*AVERAGE(B8086:C8086)+'Dichte Wasser'!$B$1)/1000</f>
        <v>#DIV/0!</v>
      </c>
      <c r="S8086" s="92" t="e">
        <f t="shared" si="506"/>
        <v>#DIV/0!</v>
      </c>
    </row>
    <row r="8087" spans="1:19" x14ac:dyDescent="0.25">
      <c r="A8087" s="69"/>
      <c r="B8087" s="69"/>
      <c r="C8087" s="69"/>
      <c r="D8087" s="69"/>
      <c r="G8087" s="93"/>
      <c r="I8087" s="45">
        <f t="shared" si="505"/>
        <v>0</v>
      </c>
      <c r="J8087" s="45">
        <f t="shared" si="507"/>
        <v>-13.593940298537419</v>
      </c>
      <c r="K8087" s="39" t="e">
        <f t="shared" si="504"/>
        <v>#DIV/0!</v>
      </c>
      <c r="L8087" s="46">
        <f>-J8087/Eingaben!$D$29</f>
        <v>0.93365782865974722</v>
      </c>
      <c r="M8087" s="44" t="e">
        <f>-K8087/Eingaben!$D$8</f>
        <v>#DIV/0!</v>
      </c>
      <c r="N8087" s="46">
        <f>ABS(B8087-C8087)/Eingaben!$D$8</f>
        <v>0</v>
      </c>
      <c r="O8087" s="44"/>
      <c r="P8087">
        <f>D8087/3600000*G8087*100*100/Eingaben!$D$39*(A8087-A8086)/3600</f>
        <v>0</v>
      </c>
      <c r="R8087" s="91" t="e">
        <f>('Dichte Wasser'!$B$4*AVERAGE(B8087:C8087)^3+'Dichte Wasser'!$B$3*AVERAGE(B8087:C8087)^2+'Dichte Wasser'!$B$2*AVERAGE(B8087:C8087)+'Dichte Wasser'!$B$1)/1000</f>
        <v>#DIV/0!</v>
      </c>
      <c r="S8087" s="92" t="e">
        <f t="shared" si="506"/>
        <v>#DIV/0!</v>
      </c>
    </row>
    <row r="8088" spans="1:19" x14ac:dyDescent="0.25">
      <c r="A8088" s="69"/>
      <c r="B8088" s="69"/>
      <c r="C8088" s="69"/>
      <c r="D8088" s="69"/>
      <c r="G8088" s="93"/>
      <c r="I8088" s="45">
        <f t="shared" si="505"/>
        <v>0</v>
      </c>
      <c r="J8088" s="45">
        <f t="shared" si="507"/>
        <v>-13.593940298537419</v>
      </c>
      <c r="K8088" s="39" t="e">
        <f t="shared" si="504"/>
        <v>#DIV/0!</v>
      </c>
      <c r="L8088" s="46">
        <f>-J8088/Eingaben!$D$29</f>
        <v>0.93365782865974722</v>
      </c>
      <c r="M8088" s="44" t="e">
        <f>-K8088/Eingaben!$D$8</f>
        <v>#DIV/0!</v>
      </c>
      <c r="N8088" s="46">
        <f>ABS(B8088-C8088)/Eingaben!$D$8</f>
        <v>0</v>
      </c>
      <c r="O8088" s="44"/>
      <c r="P8088">
        <f>D8088/3600000*G8088*100*100/Eingaben!$D$39*(A8088-A8087)/3600</f>
        <v>0</v>
      </c>
      <c r="R8088" s="91" t="e">
        <f>('Dichte Wasser'!$B$4*AVERAGE(B8088:C8088)^3+'Dichte Wasser'!$B$3*AVERAGE(B8088:C8088)^2+'Dichte Wasser'!$B$2*AVERAGE(B8088:C8088)+'Dichte Wasser'!$B$1)/1000</f>
        <v>#DIV/0!</v>
      </c>
      <c r="S8088" s="92" t="e">
        <f t="shared" si="506"/>
        <v>#DIV/0!</v>
      </c>
    </row>
    <row r="8089" spans="1:19" x14ac:dyDescent="0.25">
      <c r="A8089" s="69"/>
      <c r="B8089" s="69"/>
      <c r="C8089" s="69"/>
      <c r="D8089" s="69"/>
      <c r="G8089" s="93"/>
      <c r="I8089" s="45">
        <f t="shared" si="505"/>
        <v>0</v>
      </c>
      <c r="J8089" s="45">
        <f t="shared" si="507"/>
        <v>-13.593940298537419</v>
      </c>
      <c r="K8089" s="39" t="e">
        <f t="shared" si="504"/>
        <v>#DIV/0!</v>
      </c>
      <c r="L8089" s="46">
        <f>-J8089/Eingaben!$D$29</f>
        <v>0.93365782865974722</v>
      </c>
      <c r="M8089" s="44" t="e">
        <f>-K8089/Eingaben!$D$8</f>
        <v>#DIV/0!</v>
      </c>
      <c r="N8089" s="46">
        <f>ABS(B8089-C8089)/Eingaben!$D$8</f>
        <v>0</v>
      </c>
      <c r="O8089" s="44"/>
      <c r="P8089">
        <f>D8089/3600000*G8089*100*100/Eingaben!$D$39*(A8089-A8088)/3600</f>
        <v>0</v>
      </c>
      <c r="R8089" s="91" t="e">
        <f>('Dichte Wasser'!$B$4*AVERAGE(B8089:C8089)^3+'Dichte Wasser'!$B$3*AVERAGE(B8089:C8089)^2+'Dichte Wasser'!$B$2*AVERAGE(B8089:C8089)+'Dichte Wasser'!$B$1)/1000</f>
        <v>#DIV/0!</v>
      </c>
      <c r="S8089" s="92" t="e">
        <f t="shared" si="506"/>
        <v>#DIV/0!</v>
      </c>
    </row>
    <row r="8090" spans="1:19" x14ac:dyDescent="0.25">
      <c r="A8090" s="69"/>
      <c r="B8090" s="69"/>
      <c r="C8090" s="69"/>
      <c r="D8090" s="69"/>
      <c r="G8090" s="93"/>
      <c r="I8090" s="45">
        <f t="shared" si="505"/>
        <v>0</v>
      </c>
      <c r="J8090" s="45">
        <f t="shared" si="507"/>
        <v>-13.593940298537419</v>
      </c>
      <c r="K8090" s="39" t="e">
        <f t="shared" si="504"/>
        <v>#DIV/0!</v>
      </c>
      <c r="L8090" s="46">
        <f>-J8090/Eingaben!$D$29</f>
        <v>0.93365782865974722</v>
      </c>
      <c r="M8090" s="44" t="e">
        <f>-K8090/Eingaben!$D$8</f>
        <v>#DIV/0!</v>
      </c>
      <c r="N8090" s="46">
        <f>ABS(B8090-C8090)/Eingaben!$D$8</f>
        <v>0</v>
      </c>
      <c r="O8090" s="44"/>
      <c r="P8090">
        <f>D8090/3600000*G8090*100*100/Eingaben!$D$39*(A8090-A8089)/3600</f>
        <v>0</v>
      </c>
      <c r="R8090" s="91" t="e">
        <f>('Dichte Wasser'!$B$4*AVERAGE(B8090:C8090)^3+'Dichte Wasser'!$B$3*AVERAGE(B8090:C8090)^2+'Dichte Wasser'!$B$2*AVERAGE(B8090:C8090)+'Dichte Wasser'!$B$1)/1000</f>
        <v>#DIV/0!</v>
      </c>
      <c r="S8090" s="92" t="e">
        <f t="shared" si="506"/>
        <v>#DIV/0!</v>
      </c>
    </row>
    <row r="8091" spans="1:19" x14ac:dyDescent="0.25">
      <c r="A8091" s="69"/>
      <c r="B8091" s="69"/>
      <c r="C8091" s="69"/>
      <c r="D8091" s="69"/>
      <c r="G8091" s="93"/>
      <c r="I8091" s="45">
        <f t="shared" si="505"/>
        <v>0</v>
      </c>
      <c r="J8091" s="45">
        <f t="shared" si="507"/>
        <v>-13.593940298537419</v>
      </c>
      <c r="K8091" s="39" t="e">
        <f t="shared" si="504"/>
        <v>#DIV/0!</v>
      </c>
      <c r="L8091" s="46">
        <f>-J8091/Eingaben!$D$29</f>
        <v>0.93365782865974722</v>
      </c>
      <c r="M8091" s="44" t="e">
        <f>-K8091/Eingaben!$D$8</f>
        <v>#DIV/0!</v>
      </c>
      <c r="N8091" s="46">
        <f>ABS(B8091-C8091)/Eingaben!$D$8</f>
        <v>0</v>
      </c>
      <c r="O8091" s="44"/>
      <c r="P8091">
        <f>D8091/3600000*G8091*100*100/Eingaben!$D$39*(A8091-A8090)/3600</f>
        <v>0</v>
      </c>
      <c r="R8091" s="91" t="e">
        <f>('Dichte Wasser'!$B$4*AVERAGE(B8091:C8091)^3+'Dichte Wasser'!$B$3*AVERAGE(B8091:C8091)^2+'Dichte Wasser'!$B$2*AVERAGE(B8091:C8091)+'Dichte Wasser'!$B$1)/1000</f>
        <v>#DIV/0!</v>
      </c>
      <c r="S8091" s="92" t="e">
        <f t="shared" si="506"/>
        <v>#DIV/0!</v>
      </c>
    </row>
    <row r="8092" spans="1:19" x14ac:dyDescent="0.25">
      <c r="A8092" s="69"/>
      <c r="B8092" s="69"/>
      <c r="C8092" s="69"/>
      <c r="D8092" s="69"/>
      <c r="G8092" s="93"/>
      <c r="I8092" s="45">
        <f t="shared" si="505"/>
        <v>0</v>
      </c>
      <c r="J8092" s="45">
        <f t="shared" si="507"/>
        <v>-13.593940298537419</v>
      </c>
      <c r="K8092" s="39" t="e">
        <f t="shared" si="504"/>
        <v>#DIV/0!</v>
      </c>
      <c r="L8092" s="46">
        <f>-J8092/Eingaben!$D$29</f>
        <v>0.93365782865974722</v>
      </c>
      <c r="M8092" s="44" t="e">
        <f>-K8092/Eingaben!$D$8</f>
        <v>#DIV/0!</v>
      </c>
      <c r="N8092" s="46">
        <f>ABS(B8092-C8092)/Eingaben!$D$8</f>
        <v>0</v>
      </c>
      <c r="O8092" s="44"/>
      <c r="P8092">
        <f>D8092/3600000*G8092*100*100/Eingaben!$D$39*(A8092-A8091)/3600</f>
        <v>0</v>
      </c>
      <c r="R8092" s="91" t="e">
        <f>('Dichte Wasser'!$B$4*AVERAGE(B8092:C8092)^3+'Dichte Wasser'!$B$3*AVERAGE(B8092:C8092)^2+'Dichte Wasser'!$B$2*AVERAGE(B8092:C8092)+'Dichte Wasser'!$B$1)/1000</f>
        <v>#DIV/0!</v>
      </c>
      <c r="S8092" s="92" t="e">
        <f t="shared" si="506"/>
        <v>#DIV/0!</v>
      </c>
    </row>
    <row r="8093" spans="1:19" x14ac:dyDescent="0.25">
      <c r="A8093" s="69"/>
      <c r="B8093" s="69"/>
      <c r="C8093" s="69"/>
      <c r="D8093" s="69"/>
      <c r="G8093" s="93"/>
      <c r="I8093" s="45">
        <f t="shared" si="505"/>
        <v>0</v>
      </c>
      <c r="J8093" s="45">
        <f t="shared" si="507"/>
        <v>-13.593940298537419</v>
      </c>
      <c r="K8093" s="39" t="e">
        <f t="shared" si="504"/>
        <v>#DIV/0!</v>
      </c>
      <c r="L8093" s="46">
        <f>-J8093/Eingaben!$D$29</f>
        <v>0.93365782865974722</v>
      </c>
      <c r="M8093" s="44" t="e">
        <f>-K8093/Eingaben!$D$8</f>
        <v>#DIV/0!</v>
      </c>
      <c r="N8093" s="46">
        <f>ABS(B8093-C8093)/Eingaben!$D$8</f>
        <v>0</v>
      </c>
      <c r="O8093" s="44"/>
      <c r="P8093">
        <f>D8093/3600000*G8093*100*100/Eingaben!$D$39*(A8093-A8092)/3600</f>
        <v>0</v>
      </c>
      <c r="R8093" s="91" t="e">
        <f>('Dichte Wasser'!$B$4*AVERAGE(B8093:C8093)^3+'Dichte Wasser'!$B$3*AVERAGE(B8093:C8093)^2+'Dichte Wasser'!$B$2*AVERAGE(B8093:C8093)+'Dichte Wasser'!$B$1)/1000</f>
        <v>#DIV/0!</v>
      </c>
      <c r="S8093" s="92" t="e">
        <f t="shared" si="506"/>
        <v>#DIV/0!</v>
      </c>
    </row>
    <row r="8094" spans="1:19" x14ac:dyDescent="0.25">
      <c r="A8094" s="69"/>
      <c r="B8094" s="69"/>
      <c r="C8094" s="69"/>
      <c r="D8094" s="69"/>
      <c r="G8094" s="93"/>
      <c r="I8094" s="45">
        <f t="shared" si="505"/>
        <v>0</v>
      </c>
      <c r="J8094" s="45">
        <f t="shared" si="507"/>
        <v>-13.593940298537419</v>
      </c>
      <c r="K8094" s="39" t="e">
        <f t="shared" si="504"/>
        <v>#DIV/0!</v>
      </c>
      <c r="L8094" s="46">
        <f>-J8094/Eingaben!$D$29</f>
        <v>0.93365782865974722</v>
      </c>
      <c r="M8094" s="44" t="e">
        <f>-K8094/Eingaben!$D$8</f>
        <v>#DIV/0!</v>
      </c>
      <c r="N8094" s="46">
        <f>ABS(B8094-C8094)/Eingaben!$D$8</f>
        <v>0</v>
      </c>
      <c r="O8094" s="44"/>
      <c r="P8094">
        <f>D8094/3600000*G8094*100*100/Eingaben!$D$39*(A8094-A8093)/3600</f>
        <v>0</v>
      </c>
      <c r="R8094" s="91" t="e">
        <f>('Dichte Wasser'!$B$4*AVERAGE(B8094:C8094)^3+'Dichte Wasser'!$B$3*AVERAGE(B8094:C8094)^2+'Dichte Wasser'!$B$2*AVERAGE(B8094:C8094)+'Dichte Wasser'!$B$1)/1000</f>
        <v>#DIV/0!</v>
      </c>
      <c r="S8094" s="92" t="e">
        <f t="shared" si="506"/>
        <v>#DIV/0!</v>
      </c>
    </row>
    <row r="8095" spans="1:19" x14ac:dyDescent="0.25">
      <c r="A8095" s="69"/>
      <c r="B8095" s="69"/>
      <c r="C8095" s="69"/>
      <c r="D8095" s="69"/>
      <c r="G8095" s="93"/>
      <c r="I8095" s="45">
        <f t="shared" si="505"/>
        <v>0</v>
      </c>
      <c r="J8095" s="45">
        <f t="shared" si="507"/>
        <v>-13.593940298537419</v>
      </c>
      <c r="K8095" s="39" t="e">
        <f t="shared" si="504"/>
        <v>#DIV/0!</v>
      </c>
      <c r="L8095" s="46">
        <f>-J8095/Eingaben!$D$29</f>
        <v>0.93365782865974722</v>
      </c>
      <c r="M8095" s="44" t="e">
        <f>-K8095/Eingaben!$D$8</f>
        <v>#DIV/0!</v>
      </c>
      <c r="N8095" s="46">
        <f>ABS(B8095-C8095)/Eingaben!$D$8</f>
        <v>0</v>
      </c>
      <c r="O8095" s="44"/>
      <c r="P8095">
        <f>D8095/3600000*G8095*100*100/Eingaben!$D$39*(A8095-A8094)/3600</f>
        <v>0</v>
      </c>
      <c r="R8095" s="91" t="e">
        <f>('Dichte Wasser'!$B$4*AVERAGE(B8095:C8095)^3+'Dichte Wasser'!$B$3*AVERAGE(B8095:C8095)^2+'Dichte Wasser'!$B$2*AVERAGE(B8095:C8095)+'Dichte Wasser'!$B$1)/1000</f>
        <v>#DIV/0!</v>
      </c>
      <c r="S8095" s="92" t="e">
        <f t="shared" si="506"/>
        <v>#DIV/0!</v>
      </c>
    </row>
    <row r="8096" spans="1:19" x14ac:dyDescent="0.25">
      <c r="A8096" s="69"/>
      <c r="B8096" s="69"/>
      <c r="C8096" s="69"/>
      <c r="D8096" s="69"/>
      <c r="G8096" s="93"/>
      <c r="I8096" s="45">
        <f t="shared" si="505"/>
        <v>0</v>
      </c>
      <c r="J8096" s="45">
        <f t="shared" si="507"/>
        <v>-13.593940298537419</v>
      </c>
      <c r="K8096" s="39" t="e">
        <f t="shared" si="504"/>
        <v>#DIV/0!</v>
      </c>
      <c r="L8096" s="46">
        <f>-J8096/Eingaben!$D$29</f>
        <v>0.93365782865974722</v>
      </c>
      <c r="M8096" s="44" t="e">
        <f>-K8096/Eingaben!$D$8</f>
        <v>#DIV/0!</v>
      </c>
      <c r="N8096" s="46">
        <f>ABS(B8096-C8096)/Eingaben!$D$8</f>
        <v>0</v>
      </c>
      <c r="O8096" s="44"/>
      <c r="P8096">
        <f>D8096/3600000*G8096*100*100/Eingaben!$D$39*(A8096-A8095)/3600</f>
        <v>0</v>
      </c>
      <c r="R8096" s="91" t="e">
        <f>('Dichte Wasser'!$B$4*AVERAGE(B8096:C8096)^3+'Dichte Wasser'!$B$3*AVERAGE(B8096:C8096)^2+'Dichte Wasser'!$B$2*AVERAGE(B8096:C8096)+'Dichte Wasser'!$B$1)/1000</f>
        <v>#DIV/0!</v>
      </c>
      <c r="S8096" s="92" t="e">
        <f t="shared" si="506"/>
        <v>#DIV/0!</v>
      </c>
    </row>
    <row r="8097" spans="1:19" x14ac:dyDescent="0.25">
      <c r="A8097" s="69"/>
      <c r="B8097" s="69"/>
      <c r="C8097" s="69"/>
      <c r="D8097" s="69"/>
      <c r="G8097" s="93"/>
      <c r="I8097" s="45">
        <f t="shared" si="505"/>
        <v>0</v>
      </c>
      <c r="J8097" s="45">
        <f t="shared" si="507"/>
        <v>-13.593940298537419</v>
      </c>
      <c r="K8097" s="39" t="e">
        <f t="shared" si="504"/>
        <v>#DIV/0!</v>
      </c>
      <c r="L8097" s="46">
        <f>-J8097/Eingaben!$D$29</f>
        <v>0.93365782865974722</v>
      </c>
      <c r="M8097" s="44" t="e">
        <f>-K8097/Eingaben!$D$8</f>
        <v>#DIV/0!</v>
      </c>
      <c r="N8097" s="46">
        <f>ABS(B8097-C8097)/Eingaben!$D$8</f>
        <v>0</v>
      </c>
      <c r="O8097" s="44"/>
      <c r="P8097">
        <f>D8097/3600000*G8097*100*100/Eingaben!$D$39*(A8097-A8096)/3600</f>
        <v>0</v>
      </c>
      <c r="R8097" s="91" t="e">
        <f>('Dichte Wasser'!$B$4*AVERAGE(B8097:C8097)^3+'Dichte Wasser'!$B$3*AVERAGE(B8097:C8097)^2+'Dichte Wasser'!$B$2*AVERAGE(B8097:C8097)+'Dichte Wasser'!$B$1)/1000</f>
        <v>#DIV/0!</v>
      </c>
      <c r="S8097" s="92" t="e">
        <f t="shared" si="506"/>
        <v>#DIV/0!</v>
      </c>
    </row>
    <row r="8098" spans="1:19" x14ac:dyDescent="0.25">
      <c r="A8098" s="69"/>
      <c r="B8098" s="69"/>
      <c r="C8098" s="69"/>
      <c r="D8098" s="69"/>
      <c r="G8098" s="93"/>
      <c r="I8098" s="45">
        <f t="shared" si="505"/>
        <v>0</v>
      </c>
      <c r="J8098" s="45">
        <f t="shared" si="507"/>
        <v>-13.593940298537419</v>
      </c>
      <c r="K8098" s="39" t="e">
        <f t="shared" si="504"/>
        <v>#DIV/0!</v>
      </c>
      <c r="L8098" s="46">
        <f>-J8098/Eingaben!$D$29</f>
        <v>0.93365782865974722</v>
      </c>
      <c r="M8098" s="44" t="e">
        <f>-K8098/Eingaben!$D$8</f>
        <v>#DIV/0!</v>
      </c>
      <c r="N8098" s="46">
        <f>ABS(B8098-C8098)/Eingaben!$D$8</f>
        <v>0</v>
      </c>
      <c r="O8098" s="44"/>
      <c r="P8098">
        <f>D8098/3600000*G8098*100*100/Eingaben!$D$39*(A8098-A8097)/3600</f>
        <v>0</v>
      </c>
      <c r="R8098" s="91" t="e">
        <f>('Dichte Wasser'!$B$4*AVERAGE(B8098:C8098)^3+'Dichte Wasser'!$B$3*AVERAGE(B8098:C8098)^2+'Dichte Wasser'!$B$2*AVERAGE(B8098:C8098)+'Dichte Wasser'!$B$1)/1000</f>
        <v>#DIV/0!</v>
      </c>
      <c r="S8098" s="92" t="e">
        <f t="shared" si="506"/>
        <v>#DIV/0!</v>
      </c>
    </row>
    <row r="8099" spans="1:19" x14ac:dyDescent="0.25">
      <c r="A8099" s="69"/>
      <c r="B8099" s="69"/>
      <c r="C8099" s="69"/>
      <c r="D8099" s="69"/>
      <c r="G8099" s="93"/>
      <c r="I8099" s="45">
        <f t="shared" si="505"/>
        <v>0</v>
      </c>
      <c r="J8099" s="45">
        <f t="shared" si="507"/>
        <v>-13.593940298537419</v>
      </c>
      <c r="K8099" s="39" t="e">
        <f t="shared" si="504"/>
        <v>#DIV/0!</v>
      </c>
      <c r="L8099" s="46">
        <f>-J8099/Eingaben!$D$29</f>
        <v>0.93365782865974722</v>
      </c>
      <c r="M8099" s="44" t="e">
        <f>-K8099/Eingaben!$D$8</f>
        <v>#DIV/0!</v>
      </c>
      <c r="N8099" s="46">
        <f>ABS(B8099-C8099)/Eingaben!$D$8</f>
        <v>0</v>
      </c>
      <c r="O8099" s="44"/>
      <c r="P8099">
        <f>D8099/3600000*G8099*100*100/Eingaben!$D$39*(A8099-A8098)/3600</f>
        <v>0</v>
      </c>
      <c r="R8099" s="91" t="e">
        <f>('Dichte Wasser'!$B$4*AVERAGE(B8099:C8099)^3+'Dichte Wasser'!$B$3*AVERAGE(B8099:C8099)^2+'Dichte Wasser'!$B$2*AVERAGE(B8099:C8099)+'Dichte Wasser'!$B$1)/1000</f>
        <v>#DIV/0!</v>
      </c>
      <c r="S8099" s="92" t="e">
        <f t="shared" si="506"/>
        <v>#DIV/0!</v>
      </c>
    </row>
    <row r="8100" spans="1:19" x14ac:dyDescent="0.25">
      <c r="A8100" s="69"/>
      <c r="B8100" s="69"/>
      <c r="C8100" s="69"/>
      <c r="D8100" s="69"/>
      <c r="G8100" s="93"/>
      <c r="I8100" s="45">
        <f t="shared" si="505"/>
        <v>0</v>
      </c>
      <c r="J8100" s="45">
        <f t="shared" si="507"/>
        <v>-13.593940298537419</v>
      </c>
      <c r="K8100" s="39" t="e">
        <f t="shared" si="504"/>
        <v>#DIV/0!</v>
      </c>
      <c r="L8100" s="46">
        <f>-J8100/Eingaben!$D$29</f>
        <v>0.93365782865974722</v>
      </c>
      <c r="M8100" s="44" t="e">
        <f>-K8100/Eingaben!$D$8</f>
        <v>#DIV/0!</v>
      </c>
      <c r="N8100" s="46">
        <f>ABS(B8100-C8100)/Eingaben!$D$8</f>
        <v>0</v>
      </c>
      <c r="O8100" s="44"/>
      <c r="P8100">
        <f>D8100/3600000*G8100*100*100/Eingaben!$D$39*(A8100-A8099)/3600</f>
        <v>0</v>
      </c>
      <c r="R8100" s="91" t="e">
        <f>('Dichte Wasser'!$B$4*AVERAGE(B8100:C8100)^3+'Dichte Wasser'!$B$3*AVERAGE(B8100:C8100)^2+'Dichte Wasser'!$B$2*AVERAGE(B8100:C8100)+'Dichte Wasser'!$B$1)/1000</f>
        <v>#DIV/0!</v>
      </c>
      <c r="S8100" s="92" t="e">
        <f t="shared" si="506"/>
        <v>#DIV/0!</v>
      </c>
    </row>
    <row r="8101" spans="1:19" x14ac:dyDescent="0.25">
      <c r="A8101" s="69"/>
      <c r="B8101" s="69"/>
      <c r="C8101" s="69"/>
      <c r="D8101" s="69"/>
      <c r="G8101" s="93"/>
      <c r="I8101" s="45">
        <f t="shared" si="505"/>
        <v>0</v>
      </c>
      <c r="J8101" s="45">
        <f t="shared" si="507"/>
        <v>-13.593940298537419</v>
      </c>
      <c r="K8101" s="39" t="e">
        <f t="shared" si="504"/>
        <v>#DIV/0!</v>
      </c>
      <c r="L8101" s="46">
        <f>-J8101/Eingaben!$D$29</f>
        <v>0.93365782865974722</v>
      </c>
      <c r="M8101" s="44" t="e">
        <f>-K8101/Eingaben!$D$8</f>
        <v>#DIV/0!</v>
      </c>
      <c r="N8101" s="46">
        <f>ABS(B8101-C8101)/Eingaben!$D$8</f>
        <v>0</v>
      </c>
      <c r="O8101" s="44"/>
      <c r="P8101">
        <f>D8101/3600000*G8101*100*100/Eingaben!$D$39*(A8101-A8100)/3600</f>
        <v>0</v>
      </c>
      <c r="R8101" s="91" t="e">
        <f>('Dichte Wasser'!$B$4*AVERAGE(B8101:C8101)^3+'Dichte Wasser'!$B$3*AVERAGE(B8101:C8101)^2+'Dichte Wasser'!$B$2*AVERAGE(B8101:C8101)+'Dichte Wasser'!$B$1)/1000</f>
        <v>#DIV/0!</v>
      </c>
      <c r="S8101" s="92" t="e">
        <f t="shared" si="506"/>
        <v>#DIV/0!</v>
      </c>
    </row>
    <row r="8102" spans="1:19" x14ac:dyDescent="0.25">
      <c r="A8102" s="69"/>
      <c r="B8102" s="69"/>
      <c r="C8102" s="69"/>
      <c r="D8102" s="69"/>
      <c r="G8102" s="93"/>
      <c r="I8102" s="45">
        <f t="shared" si="505"/>
        <v>0</v>
      </c>
      <c r="J8102" s="45">
        <f t="shared" si="507"/>
        <v>-13.593940298537419</v>
      </c>
      <c r="K8102" s="39" t="e">
        <f t="shared" si="504"/>
        <v>#DIV/0!</v>
      </c>
      <c r="L8102" s="46">
        <f>-J8102/Eingaben!$D$29</f>
        <v>0.93365782865974722</v>
      </c>
      <c r="M8102" s="44" t="e">
        <f>-K8102/Eingaben!$D$8</f>
        <v>#DIV/0!</v>
      </c>
      <c r="N8102" s="46">
        <f>ABS(B8102-C8102)/Eingaben!$D$8</f>
        <v>0</v>
      </c>
      <c r="O8102" s="44"/>
      <c r="P8102">
        <f>D8102/3600000*G8102*100*100/Eingaben!$D$39*(A8102-A8101)/3600</f>
        <v>0</v>
      </c>
      <c r="R8102" s="91" t="e">
        <f>('Dichte Wasser'!$B$4*AVERAGE(B8102:C8102)^3+'Dichte Wasser'!$B$3*AVERAGE(B8102:C8102)^2+'Dichte Wasser'!$B$2*AVERAGE(B8102:C8102)+'Dichte Wasser'!$B$1)/1000</f>
        <v>#DIV/0!</v>
      </c>
      <c r="S8102" s="92" t="e">
        <f t="shared" si="506"/>
        <v>#DIV/0!</v>
      </c>
    </row>
    <row r="8103" spans="1:19" x14ac:dyDescent="0.25">
      <c r="A8103" s="69"/>
      <c r="B8103" s="69"/>
      <c r="C8103" s="69"/>
      <c r="D8103" s="69"/>
      <c r="G8103" s="93"/>
      <c r="I8103" s="45">
        <f t="shared" si="505"/>
        <v>0</v>
      </c>
      <c r="J8103" s="45">
        <f t="shared" si="507"/>
        <v>-13.593940298537419</v>
      </c>
      <c r="K8103" s="39" t="e">
        <f t="shared" si="504"/>
        <v>#DIV/0!</v>
      </c>
      <c r="L8103" s="46">
        <f>-J8103/Eingaben!$D$29</f>
        <v>0.93365782865974722</v>
      </c>
      <c r="M8103" s="44" t="e">
        <f>-K8103/Eingaben!$D$8</f>
        <v>#DIV/0!</v>
      </c>
      <c r="N8103" s="46">
        <f>ABS(B8103-C8103)/Eingaben!$D$8</f>
        <v>0</v>
      </c>
      <c r="O8103" s="44"/>
      <c r="P8103">
        <f>D8103/3600000*G8103*100*100/Eingaben!$D$39*(A8103-A8102)/3600</f>
        <v>0</v>
      </c>
      <c r="R8103" s="91" t="e">
        <f>('Dichte Wasser'!$B$4*AVERAGE(B8103:C8103)^3+'Dichte Wasser'!$B$3*AVERAGE(B8103:C8103)^2+'Dichte Wasser'!$B$2*AVERAGE(B8103:C8103)+'Dichte Wasser'!$B$1)/1000</f>
        <v>#DIV/0!</v>
      </c>
      <c r="S8103" s="92" t="e">
        <f t="shared" si="506"/>
        <v>#DIV/0!</v>
      </c>
    </row>
    <row r="8104" spans="1:19" x14ac:dyDescent="0.25">
      <c r="A8104" s="69"/>
      <c r="B8104" s="69"/>
      <c r="C8104" s="69"/>
      <c r="D8104" s="69"/>
      <c r="G8104" s="93"/>
      <c r="I8104" s="45">
        <f t="shared" si="505"/>
        <v>0</v>
      </c>
      <c r="J8104" s="45">
        <f t="shared" si="507"/>
        <v>-13.593940298537419</v>
      </c>
      <c r="K8104" s="39" t="e">
        <f t="shared" si="504"/>
        <v>#DIV/0!</v>
      </c>
      <c r="L8104" s="46">
        <f>-J8104/Eingaben!$D$29</f>
        <v>0.93365782865974722</v>
      </c>
      <c r="M8104" s="44" t="e">
        <f>-K8104/Eingaben!$D$8</f>
        <v>#DIV/0!</v>
      </c>
      <c r="N8104" s="46">
        <f>ABS(B8104-C8104)/Eingaben!$D$8</f>
        <v>0</v>
      </c>
      <c r="O8104" s="44"/>
      <c r="P8104">
        <f>D8104/3600000*G8104*100*100/Eingaben!$D$39*(A8104-A8103)/3600</f>
        <v>0</v>
      </c>
      <c r="R8104" s="91" t="e">
        <f>('Dichte Wasser'!$B$4*AVERAGE(B8104:C8104)^3+'Dichte Wasser'!$B$3*AVERAGE(B8104:C8104)^2+'Dichte Wasser'!$B$2*AVERAGE(B8104:C8104)+'Dichte Wasser'!$B$1)/1000</f>
        <v>#DIV/0!</v>
      </c>
      <c r="S8104" s="92" t="e">
        <f t="shared" si="506"/>
        <v>#DIV/0!</v>
      </c>
    </row>
    <row r="8105" spans="1:19" x14ac:dyDescent="0.25">
      <c r="A8105" s="69"/>
      <c r="B8105" s="69"/>
      <c r="C8105" s="69"/>
      <c r="D8105" s="69"/>
      <c r="G8105" s="93"/>
      <c r="I8105" s="45">
        <f t="shared" si="505"/>
        <v>0</v>
      </c>
      <c r="J8105" s="45">
        <f t="shared" si="507"/>
        <v>-13.593940298537419</v>
      </c>
      <c r="K8105" s="39" t="e">
        <f t="shared" si="504"/>
        <v>#DIV/0!</v>
      </c>
      <c r="L8105" s="46">
        <f>-J8105/Eingaben!$D$29</f>
        <v>0.93365782865974722</v>
      </c>
      <c r="M8105" s="44" t="e">
        <f>-K8105/Eingaben!$D$8</f>
        <v>#DIV/0!</v>
      </c>
      <c r="N8105" s="46">
        <f>ABS(B8105-C8105)/Eingaben!$D$8</f>
        <v>0</v>
      </c>
      <c r="O8105" s="44"/>
      <c r="P8105">
        <f>D8105/3600000*G8105*100*100/Eingaben!$D$39*(A8105-A8104)/3600</f>
        <v>0</v>
      </c>
      <c r="R8105" s="91" t="e">
        <f>('Dichte Wasser'!$B$4*AVERAGE(B8105:C8105)^3+'Dichte Wasser'!$B$3*AVERAGE(B8105:C8105)^2+'Dichte Wasser'!$B$2*AVERAGE(B8105:C8105)+'Dichte Wasser'!$B$1)/1000</f>
        <v>#DIV/0!</v>
      </c>
      <c r="S8105" s="92" t="e">
        <f t="shared" si="506"/>
        <v>#DIV/0!</v>
      </c>
    </row>
    <row r="8106" spans="1:19" x14ac:dyDescent="0.25">
      <c r="A8106" s="69"/>
      <c r="B8106" s="69"/>
      <c r="C8106" s="69"/>
      <c r="D8106" s="69"/>
      <c r="G8106" s="93"/>
      <c r="I8106" s="45">
        <f t="shared" si="505"/>
        <v>0</v>
      </c>
      <c r="J8106" s="45">
        <f t="shared" si="507"/>
        <v>-13.593940298537419</v>
      </c>
      <c r="K8106" s="39" t="e">
        <f t="shared" si="504"/>
        <v>#DIV/0!</v>
      </c>
      <c r="L8106" s="46">
        <f>-J8106/Eingaben!$D$29</f>
        <v>0.93365782865974722</v>
      </c>
      <c r="M8106" s="44" t="e">
        <f>-K8106/Eingaben!$D$8</f>
        <v>#DIV/0!</v>
      </c>
      <c r="N8106" s="46">
        <f>ABS(B8106-C8106)/Eingaben!$D$8</f>
        <v>0</v>
      </c>
      <c r="O8106" s="44"/>
      <c r="P8106">
        <f>D8106/3600000*G8106*100*100/Eingaben!$D$39*(A8106-A8105)/3600</f>
        <v>0</v>
      </c>
      <c r="R8106" s="91" t="e">
        <f>('Dichte Wasser'!$B$4*AVERAGE(B8106:C8106)^3+'Dichte Wasser'!$B$3*AVERAGE(B8106:C8106)^2+'Dichte Wasser'!$B$2*AVERAGE(B8106:C8106)+'Dichte Wasser'!$B$1)/1000</f>
        <v>#DIV/0!</v>
      </c>
      <c r="S8106" s="92" t="e">
        <f t="shared" si="506"/>
        <v>#DIV/0!</v>
      </c>
    </row>
    <row r="8107" spans="1:19" x14ac:dyDescent="0.25">
      <c r="A8107" s="69"/>
      <c r="B8107" s="69"/>
      <c r="C8107" s="69"/>
      <c r="D8107" s="69"/>
      <c r="G8107" s="93"/>
      <c r="I8107" s="45">
        <f t="shared" si="505"/>
        <v>0</v>
      </c>
      <c r="J8107" s="45">
        <f t="shared" si="507"/>
        <v>-13.593940298537419</v>
      </c>
      <c r="K8107" s="39" t="e">
        <f t="shared" si="504"/>
        <v>#DIV/0!</v>
      </c>
      <c r="L8107" s="46">
        <f>-J8107/Eingaben!$D$29</f>
        <v>0.93365782865974722</v>
      </c>
      <c r="M8107" s="44" t="e">
        <f>-K8107/Eingaben!$D$8</f>
        <v>#DIV/0!</v>
      </c>
      <c r="N8107" s="46">
        <f>ABS(B8107-C8107)/Eingaben!$D$8</f>
        <v>0</v>
      </c>
      <c r="O8107" s="44"/>
      <c r="P8107">
        <f>D8107/3600000*G8107*100*100/Eingaben!$D$39*(A8107-A8106)/3600</f>
        <v>0</v>
      </c>
      <c r="R8107" s="91" t="e">
        <f>('Dichte Wasser'!$B$4*AVERAGE(B8107:C8107)^3+'Dichte Wasser'!$B$3*AVERAGE(B8107:C8107)^2+'Dichte Wasser'!$B$2*AVERAGE(B8107:C8107)+'Dichte Wasser'!$B$1)/1000</f>
        <v>#DIV/0!</v>
      </c>
      <c r="S8107" s="92" t="e">
        <f t="shared" si="506"/>
        <v>#DIV/0!</v>
      </c>
    </row>
    <row r="8108" spans="1:19" x14ac:dyDescent="0.25">
      <c r="A8108" s="69"/>
      <c r="B8108" s="69"/>
      <c r="C8108" s="69"/>
      <c r="D8108" s="69"/>
      <c r="G8108" s="93"/>
      <c r="I8108" s="45">
        <f t="shared" si="505"/>
        <v>0</v>
      </c>
      <c r="J8108" s="45">
        <f t="shared" si="507"/>
        <v>-13.593940298537419</v>
      </c>
      <c r="K8108" s="39" t="e">
        <f t="shared" si="504"/>
        <v>#DIV/0!</v>
      </c>
      <c r="L8108" s="46">
        <f>-J8108/Eingaben!$D$29</f>
        <v>0.93365782865974722</v>
      </c>
      <c r="M8108" s="44" t="e">
        <f>-K8108/Eingaben!$D$8</f>
        <v>#DIV/0!</v>
      </c>
      <c r="N8108" s="46">
        <f>ABS(B8108-C8108)/Eingaben!$D$8</f>
        <v>0</v>
      </c>
      <c r="O8108" s="44"/>
      <c r="P8108">
        <f>D8108/3600000*G8108*100*100/Eingaben!$D$39*(A8108-A8107)/3600</f>
        <v>0</v>
      </c>
      <c r="R8108" s="91" t="e">
        <f>('Dichte Wasser'!$B$4*AVERAGE(B8108:C8108)^3+'Dichte Wasser'!$B$3*AVERAGE(B8108:C8108)^2+'Dichte Wasser'!$B$2*AVERAGE(B8108:C8108)+'Dichte Wasser'!$B$1)/1000</f>
        <v>#DIV/0!</v>
      </c>
      <c r="S8108" s="92" t="e">
        <f t="shared" si="506"/>
        <v>#DIV/0!</v>
      </c>
    </row>
    <row r="8109" spans="1:19" x14ac:dyDescent="0.25">
      <c r="A8109" s="69"/>
      <c r="B8109" s="69"/>
      <c r="C8109" s="69"/>
      <c r="D8109" s="69"/>
      <c r="G8109" s="93"/>
      <c r="I8109" s="45">
        <f t="shared" si="505"/>
        <v>0</v>
      </c>
      <c r="J8109" s="45">
        <f t="shared" si="507"/>
        <v>-13.593940298537419</v>
      </c>
      <c r="K8109" s="39" t="e">
        <f t="shared" si="504"/>
        <v>#DIV/0!</v>
      </c>
      <c r="L8109" s="46">
        <f>-J8109/Eingaben!$D$29</f>
        <v>0.93365782865974722</v>
      </c>
      <c r="M8109" s="44" t="e">
        <f>-K8109/Eingaben!$D$8</f>
        <v>#DIV/0!</v>
      </c>
      <c r="N8109" s="46">
        <f>ABS(B8109-C8109)/Eingaben!$D$8</f>
        <v>0</v>
      </c>
      <c r="O8109" s="44"/>
      <c r="P8109">
        <f>D8109/3600000*G8109*100*100/Eingaben!$D$39*(A8109-A8108)/3600</f>
        <v>0</v>
      </c>
      <c r="R8109" s="91" t="e">
        <f>('Dichte Wasser'!$B$4*AVERAGE(B8109:C8109)^3+'Dichte Wasser'!$B$3*AVERAGE(B8109:C8109)^2+'Dichte Wasser'!$B$2*AVERAGE(B8109:C8109)+'Dichte Wasser'!$B$1)/1000</f>
        <v>#DIV/0!</v>
      </c>
      <c r="S8109" s="92" t="e">
        <f t="shared" si="506"/>
        <v>#DIV/0!</v>
      </c>
    </row>
    <row r="8110" spans="1:19" x14ac:dyDescent="0.25">
      <c r="A8110" s="69"/>
      <c r="B8110" s="69"/>
      <c r="C8110" s="69"/>
      <c r="D8110" s="69"/>
      <c r="G8110" s="93"/>
      <c r="I8110" s="45">
        <f t="shared" si="505"/>
        <v>0</v>
      </c>
      <c r="J8110" s="45">
        <f t="shared" si="507"/>
        <v>-13.593940298537419</v>
      </c>
      <c r="K8110" s="39" t="e">
        <f t="shared" si="504"/>
        <v>#DIV/0!</v>
      </c>
      <c r="L8110" s="46">
        <f>-J8110/Eingaben!$D$29</f>
        <v>0.93365782865974722</v>
      </c>
      <c r="M8110" s="44" t="e">
        <f>-K8110/Eingaben!$D$8</f>
        <v>#DIV/0!</v>
      </c>
      <c r="N8110" s="46">
        <f>ABS(B8110-C8110)/Eingaben!$D$8</f>
        <v>0</v>
      </c>
      <c r="O8110" s="44"/>
      <c r="P8110">
        <f>D8110/3600000*G8110*100*100/Eingaben!$D$39*(A8110-A8109)/3600</f>
        <v>0</v>
      </c>
      <c r="R8110" s="91" t="e">
        <f>('Dichte Wasser'!$B$4*AVERAGE(B8110:C8110)^3+'Dichte Wasser'!$B$3*AVERAGE(B8110:C8110)^2+'Dichte Wasser'!$B$2*AVERAGE(B8110:C8110)+'Dichte Wasser'!$B$1)/1000</f>
        <v>#DIV/0!</v>
      </c>
      <c r="S8110" s="92" t="e">
        <f t="shared" si="506"/>
        <v>#DIV/0!</v>
      </c>
    </row>
    <row r="8111" spans="1:19" x14ac:dyDescent="0.25">
      <c r="A8111" s="69"/>
      <c r="B8111" s="69"/>
      <c r="C8111" s="69"/>
      <c r="D8111" s="69"/>
      <c r="G8111" s="93"/>
      <c r="I8111" s="45">
        <f t="shared" si="505"/>
        <v>0</v>
      </c>
      <c r="J8111" s="45">
        <f t="shared" si="507"/>
        <v>-13.593940298537419</v>
      </c>
      <c r="K8111" s="39" t="e">
        <f t="shared" si="504"/>
        <v>#DIV/0!</v>
      </c>
      <c r="L8111" s="46">
        <f>-J8111/Eingaben!$D$29</f>
        <v>0.93365782865974722</v>
      </c>
      <c r="M8111" s="44" t="e">
        <f>-K8111/Eingaben!$D$8</f>
        <v>#DIV/0!</v>
      </c>
      <c r="N8111" s="46">
        <f>ABS(B8111-C8111)/Eingaben!$D$8</f>
        <v>0</v>
      </c>
      <c r="O8111" s="44"/>
      <c r="P8111">
        <f>D8111/3600000*G8111*100*100/Eingaben!$D$39*(A8111-A8110)/3600</f>
        <v>0</v>
      </c>
      <c r="R8111" s="91" t="e">
        <f>('Dichte Wasser'!$B$4*AVERAGE(B8111:C8111)^3+'Dichte Wasser'!$B$3*AVERAGE(B8111:C8111)^2+'Dichte Wasser'!$B$2*AVERAGE(B8111:C8111)+'Dichte Wasser'!$B$1)/1000</f>
        <v>#DIV/0!</v>
      </c>
      <c r="S8111" s="92" t="e">
        <f t="shared" si="506"/>
        <v>#DIV/0!</v>
      </c>
    </row>
    <row r="8112" spans="1:19" x14ac:dyDescent="0.25">
      <c r="A8112" s="69"/>
      <c r="B8112" s="69"/>
      <c r="C8112" s="69"/>
      <c r="D8112" s="69"/>
      <c r="G8112" s="93"/>
      <c r="I8112" s="45">
        <f t="shared" si="505"/>
        <v>0</v>
      </c>
      <c r="J8112" s="45">
        <f t="shared" si="507"/>
        <v>-13.593940298537419</v>
      </c>
      <c r="K8112" s="39" t="e">
        <f t="shared" si="504"/>
        <v>#DIV/0!</v>
      </c>
      <c r="L8112" s="46">
        <f>-J8112/Eingaben!$D$29</f>
        <v>0.93365782865974722</v>
      </c>
      <c r="M8112" s="44" t="e">
        <f>-K8112/Eingaben!$D$8</f>
        <v>#DIV/0!</v>
      </c>
      <c r="N8112" s="46">
        <f>ABS(B8112-C8112)/Eingaben!$D$8</f>
        <v>0</v>
      </c>
      <c r="O8112" s="44"/>
      <c r="P8112">
        <f>D8112/3600000*G8112*100*100/Eingaben!$D$39*(A8112-A8111)/3600</f>
        <v>0</v>
      </c>
      <c r="R8112" s="91" t="e">
        <f>('Dichte Wasser'!$B$4*AVERAGE(B8112:C8112)^3+'Dichte Wasser'!$B$3*AVERAGE(B8112:C8112)^2+'Dichte Wasser'!$B$2*AVERAGE(B8112:C8112)+'Dichte Wasser'!$B$1)/1000</f>
        <v>#DIV/0!</v>
      </c>
      <c r="S8112" s="92" t="e">
        <f t="shared" si="506"/>
        <v>#DIV/0!</v>
      </c>
    </row>
    <row r="8113" spans="1:19" x14ac:dyDescent="0.25">
      <c r="A8113" s="69"/>
      <c r="B8113" s="69"/>
      <c r="C8113" s="69"/>
      <c r="D8113" s="69"/>
      <c r="G8113" s="93"/>
      <c r="I8113" s="45">
        <f t="shared" si="505"/>
        <v>0</v>
      </c>
      <c r="J8113" s="45">
        <f t="shared" si="507"/>
        <v>-13.593940298537419</v>
      </c>
      <c r="K8113" s="39" t="e">
        <f t="shared" si="504"/>
        <v>#DIV/0!</v>
      </c>
      <c r="L8113" s="46">
        <f>-J8113/Eingaben!$D$29</f>
        <v>0.93365782865974722</v>
      </c>
      <c r="M8113" s="44" t="e">
        <f>-K8113/Eingaben!$D$8</f>
        <v>#DIV/0!</v>
      </c>
      <c r="N8113" s="46">
        <f>ABS(B8113-C8113)/Eingaben!$D$8</f>
        <v>0</v>
      </c>
      <c r="O8113" s="44"/>
      <c r="P8113">
        <f>D8113/3600000*G8113*100*100/Eingaben!$D$39*(A8113-A8112)/3600</f>
        <v>0</v>
      </c>
      <c r="R8113" s="91" t="e">
        <f>('Dichte Wasser'!$B$4*AVERAGE(B8113:C8113)^3+'Dichte Wasser'!$B$3*AVERAGE(B8113:C8113)^2+'Dichte Wasser'!$B$2*AVERAGE(B8113:C8113)+'Dichte Wasser'!$B$1)/1000</f>
        <v>#DIV/0!</v>
      </c>
      <c r="S8113" s="92" t="e">
        <f t="shared" si="506"/>
        <v>#DIV/0!</v>
      </c>
    </row>
    <row r="8114" spans="1:19" x14ac:dyDescent="0.25">
      <c r="A8114" s="69"/>
      <c r="B8114" s="69"/>
      <c r="C8114" s="69"/>
      <c r="D8114" s="69"/>
      <c r="G8114" s="93"/>
      <c r="I8114" s="45">
        <f t="shared" si="505"/>
        <v>0</v>
      </c>
      <c r="J8114" s="45">
        <f t="shared" si="507"/>
        <v>-13.593940298537419</v>
      </c>
      <c r="K8114" s="39" t="e">
        <f t="shared" si="504"/>
        <v>#DIV/0!</v>
      </c>
      <c r="L8114" s="46">
        <f>-J8114/Eingaben!$D$29</f>
        <v>0.93365782865974722</v>
      </c>
      <c r="M8114" s="44" t="e">
        <f>-K8114/Eingaben!$D$8</f>
        <v>#DIV/0!</v>
      </c>
      <c r="N8114" s="46">
        <f>ABS(B8114-C8114)/Eingaben!$D$8</f>
        <v>0</v>
      </c>
      <c r="O8114" s="44"/>
      <c r="P8114">
        <f>D8114/3600000*G8114*100*100/Eingaben!$D$39*(A8114-A8113)/3600</f>
        <v>0</v>
      </c>
      <c r="R8114" s="91" t="e">
        <f>('Dichte Wasser'!$B$4*AVERAGE(B8114:C8114)^3+'Dichte Wasser'!$B$3*AVERAGE(B8114:C8114)^2+'Dichte Wasser'!$B$2*AVERAGE(B8114:C8114)+'Dichte Wasser'!$B$1)/1000</f>
        <v>#DIV/0!</v>
      </c>
      <c r="S8114" s="92" t="e">
        <f t="shared" si="506"/>
        <v>#DIV/0!</v>
      </c>
    </row>
    <row r="8115" spans="1:19" x14ac:dyDescent="0.25">
      <c r="A8115" s="69"/>
      <c r="B8115" s="69"/>
      <c r="C8115" s="69"/>
      <c r="D8115" s="69"/>
      <c r="G8115" s="93"/>
      <c r="I8115" s="45">
        <f t="shared" si="505"/>
        <v>0</v>
      </c>
      <c r="J8115" s="45">
        <f t="shared" si="507"/>
        <v>-13.593940298537419</v>
      </c>
      <c r="K8115" s="39" t="e">
        <f t="shared" si="504"/>
        <v>#DIV/0!</v>
      </c>
      <c r="L8115" s="46">
        <f>-J8115/Eingaben!$D$29</f>
        <v>0.93365782865974722</v>
      </c>
      <c r="M8115" s="44" t="e">
        <f>-K8115/Eingaben!$D$8</f>
        <v>#DIV/0!</v>
      </c>
      <c r="N8115" s="46">
        <f>ABS(B8115-C8115)/Eingaben!$D$8</f>
        <v>0</v>
      </c>
      <c r="O8115" s="44"/>
      <c r="P8115">
        <f>D8115/3600000*G8115*100*100/Eingaben!$D$39*(A8115-A8114)/3600</f>
        <v>0</v>
      </c>
      <c r="R8115" s="91" t="e">
        <f>('Dichte Wasser'!$B$4*AVERAGE(B8115:C8115)^3+'Dichte Wasser'!$B$3*AVERAGE(B8115:C8115)^2+'Dichte Wasser'!$B$2*AVERAGE(B8115:C8115)+'Dichte Wasser'!$B$1)/1000</f>
        <v>#DIV/0!</v>
      </c>
      <c r="S8115" s="92" t="e">
        <f t="shared" si="506"/>
        <v>#DIV/0!</v>
      </c>
    </row>
    <row r="8116" spans="1:19" x14ac:dyDescent="0.25">
      <c r="A8116" s="69"/>
      <c r="B8116" s="69"/>
      <c r="C8116" s="69"/>
      <c r="D8116" s="69"/>
      <c r="G8116" s="93"/>
      <c r="I8116" s="45">
        <f t="shared" si="505"/>
        <v>0</v>
      </c>
      <c r="J8116" s="45">
        <f t="shared" si="507"/>
        <v>-13.593940298537419</v>
      </c>
      <c r="K8116" s="39" t="e">
        <f t="shared" si="504"/>
        <v>#DIV/0!</v>
      </c>
      <c r="L8116" s="46">
        <f>-J8116/Eingaben!$D$29</f>
        <v>0.93365782865974722</v>
      </c>
      <c r="M8116" s="44" t="e">
        <f>-K8116/Eingaben!$D$8</f>
        <v>#DIV/0!</v>
      </c>
      <c r="N8116" s="46">
        <f>ABS(B8116-C8116)/Eingaben!$D$8</f>
        <v>0</v>
      </c>
      <c r="O8116" s="44"/>
      <c r="P8116">
        <f>D8116/3600000*G8116*100*100/Eingaben!$D$39*(A8116-A8115)/3600</f>
        <v>0</v>
      </c>
      <c r="R8116" s="91" t="e">
        <f>('Dichte Wasser'!$B$4*AVERAGE(B8116:C8116)^3+'Dichte Wasser'!$B$3*AVERAGE(B8116:C8116)^2+'Dichte Wasser'!$B$2*AVERAGE(B8116:C8116)+'Dichte Wasser'!$B$1)/1000</f>
        <v>#DIV/0!</v>
      </c>
      <c r="S8116" s="92" t="e">
        <f t="shared" si="506"/>
        <v>#DIV/0!</v>
      </c>
    </row>
    <row r="8117" spans="1:19" x14ac:dyDescent="0.25">
      <c r="A8117" s="69"/>
      <c r="B8117" s="69"/>
      <c r="C8117" s="69"/>
      <c r="D8117" s="69"/>
      <c r="G8117" s="93"/>
      <c r="I8117" s="45">
        <f t="shared" si="505"/>
        <v>0</v>
      </c>
      <c r="J8117" s="45">
        <f t="shared" si="507"/>
        <v>-13.593940298537419</v>
      </c>
      <c r="K8117" s="39" t="e">
        <f t="shared" si="504"/>
        <v>#DIV/0!</v>
      </c>
      <c r="L8117" s="46">
        <f>-J8117/Eingaben!$D$29</f>
        <v>0.93365782865974722</v>
      </c>
      <c r="M8117" s="44" t="e">
        <f>-K8117/Eingaben!$D$8</f>
        <v>#DIV/0!</v>
      </c>
      <c r="N8117" s="46">
        <f>ABS(B8117-C8117)/Eingaben!$D$8</f>
        <v>0</v>
      </c>
      <c r="O8117" s="44"/>
      <c r="P8117">
        <f>D8117/3600000*G8117*100*100/Eingaben!$D$39*(A8117-A8116)/3600</f>
        <v>0</v>
      </c>
      <c r="R8117" s="91" t="e">
        <f>('Dichte Wasser'!$B$4*AVERAGE(B8117:C8117)^3+'Dichte Wasser'!$B$3*AVERAGE(B8117:C8117)^2+'Dichte Wasser'!$B$2*AVERAGE(B8117:C8117)+'Dichte Wasser'!$B$1)/1000</f>
        <v>#DIV/0!</v>
      </c>
      <c r="S8117" s="92" t="e">
        <f t="shared" si="506"/>
        <v>#DIV/0!</v>
      </c>
    </row>
    <row r="8118" spans="1:19" x14ac:dyDescent="0.25">
      <c r="A8118" s="69"/>
      <c r="B8118" s="69"/>
      <c r="C8118" s="69"/>
      <c r="D8118" s="69"/>
      <c r="G8118" s="93"/>
      <c r="I8118" s="45">
        <f t="shared" si="505"/>
        <v>0</v>
      </c>
      <c r="J8118" s="45">
        <f t="shared" si="507"/>
        <v>-13.593940298537419</v>
      </c>
      <c r="K8118" s="39" t="e">
        <f t="shared" si="504"/>
        <v>#DIV/0!</v>
      </c>
      <c r="L8118" s="46">
        <f>-J8118/Eingaben!$D$29</f>
        <v>0.93365782865974722</v>
      </c>
      <c r="M8118" s="44" t="e">
        <f>-K8118/Eingaben!$D$8</f>
        <v>#DIV/0!</v>
      </c>
      <c r="N8118" s="46">
        <f>ABS(B8118-C8118)/Eingaben!$D$8</f>
        <v>0</v>
      </c>
      <c r="O8118" s="44"/>
      <c r="P8118">
        <f>D8118/3600000*G8118*100*100/Eingaben!$D$39*(A8118-A8117)/3600</f>
        <v>0</v>
      </c>
      <c r="R8118" s="91" t="e">
        <f>('Dichte Wasser'!$B$4*AVERAGE(B8118:C8118)^3+'Dichte Wasser'!$B$3*AVERAGE(B8118:C8118)^2+'Dichte Wasser'!$B$2*AVERAGE(B8118:C8118)+'Dichte Wasser'!$B$1)/1000</f>
        <v>#DIV/0!</v>
      </c>
      <c r="S8118" s="92" t="e">
        <f t="shared" si="506"/>
        <v>#DIV/0!</v>
      </c>
    </row>
    <row r="8119" spans="1:19" x14ac:dyDescent="0.25">
      <c r="A8119" s="69"/>
      <c r="B8119" s="69"/>
      <c r="C8119" s="69"/>
      <c r="D8119" s="69"/>
      <c r="G8119" s="93"/>
      <c r="I8119" s="45">
        <f t="shared" si="505"/>
        <v>0</v>
      </c>
      <c r="J8119" s="45">
        <f t="shared" si="507"/>
        <v>-13.593940298537419</v>
      </c>
      <c r="K8119" s="39" t="e">
        <f t="shared" si="504"/>
        <v>#DIV/0!</v>
      </c>
      <c r="L8119" s="46">
        <f>-J8119/Eingaben!$D$29</f>
        <v>0.93365782865974722</v>
      </c>
      <c r="M8119" s="44" t="e">
        <f>-K8119/Eingaben!$D$8</f>
        <v>#DIV/0!</v>
      </c>
      <c r="N8119" s="46">
        <f>ABS(B8119-C8119)/Eingaben!$D$8</f>
        <v>0</v>
      </c>
      <c r="O8119" s="44"/>
      <c r="P8119">
        <f>D8119/3600000*G8119*100*100/Eingaben!$D$39*(A8119-A8118)/3600</f>
        <v>0</v>
      </c>
      <c r="R8119" s="91" t="e">
        <f>('Dichte Wasser'!$B$4*AVERAGE(B8119:C8119)^3+'Dichte Wasser'!$B$3*AVERAGE(B8119:C8119)^2+'Dichte Wasser'!$B$2*AVERAGE(B8119:C8119)+'Dichte Wasser'!$B$1)/1000</f>
        <v>#DIV/0!</v>
      </c>
      <c r="S8119" s="92" t="e">
        <f t="shared" si="506"/>
        <v>#DIV/0!</v>
      </c>
    </row>
    <row r="8120" spans="1:19" x14ac:dyDescent="0.25">
      <c r="A8120" s="69"/>
      <c r="B8120" s="69"/>
      <c r="C8120" s="69"/>
      <c r="D8120" s="69"/>
      <c r="G8120" s="93"/>
      <c r="I8120" s="45">
        <f t="shared" si="505"/>
        <v>0</v>
      </c>
      <c r="J8120" s="45">
        <f t="shared" si="507"/>
        <v>-13.593940298537419</v>
      </c>
      <c r="K8120" s="39" t="e">
        <f t="shared" si="504"/>
        <v>#DIV/0!</v>
      </c>
      <c r="L8120" s="46">
        <f>-J8120/Eingaben!$D$29</f>
        <v>0.93365782865974722</v>
      </c>
      <c r="M8120" s="44" t="e">
        <f>-K8120/Eingaben!$D$8</f>
        <v>#DIV/0!</v>
      </c>
      <c r="N8120" s="46">
        <f>ABS(B8120-C8120)/Eingaben!$D$8</f>
        <v>0</v>
      </c>
      <c r="O8120" s="44"/>
      <c r="P8120">
        <f>D8120/3600000*G8120*100*100/Eingaben!$D$39*(A8120-A8119)/3600</f>
        <v>0</v>
      </c>
      <c r="R8120" s="91" t="e">
        <f>('Dichte Wasser'!$B$4*AVERAGE(B8120:C8120)^3+'Dichte Wasser'!$B$3*AVERAGE(B8120:C8120)^2+'Dichte Wasser'!$B$2*AVERAGE(B8120:C8120)+'Dichte Wasser'!$B$1)/1000</f>
        <v>#DIV/0!</v>
      </c>
      <c r="S8120" s="92" t="e">
        <f t="shared" si="506"/>
        <v>#DIV/0!</v>
      </c>
    </row>
    <row r="8121" spans="1:19" x14ac:dyDescent="0.25">
      <c r="A8121" s="69"/>
      <c r="B8121" s="69"/>
      <c r="C8121" s="69"/>
      <c r="D8121" s="69"/>
      <c r="G8121" s="93"/>
      <c r="I8121" s="45">
        <f t="shared" si="505"/>
        <v>0</v>
      </c>
      <c r="J8121" s="45">
        <f t="shared" si="507"/>
        <v>-13.593940298537419</v>
      </c>
      <c r="K8121" s="39" t="e">
        <f t="shared" si="504"/>
        <v>#DIV/0!</v>
      </c>
      <c r="L8121" s="46">
        <f>-J8121/Eingaben!$D$29</f>
        <v>0.93365782865974722</v>
      </c>
      <c r="M8121" s="44" t="e">
        <f>-K8121/Eingaben!$D$8</f>
        <v>#DIV/0!</v>
      </c>
      <c r="N8121" s="46">
        <f>ABS(B8121-C8121)/Eingaben!$D$8</f>
        <v>0</v>
      </c>
      <c r="O8121" s="44"/>
      <c r="P8121">
        <f>D8121/3600000*G8121*100*100/Eingaben!$D$39*(A8121-A8120)/3600</f>
        <v>0</v>
      </c>
      <c r="R8121" s="91" t="e">
        <f>('Dichte Wasser'!$B$4*AVERAGE(B8121:C8121)^3+'Dichte Wasser'!$B$3*AVERAGE(B8121:C8121)^2+'Dichte Wasser'!$B$2*AVERAGE(B8121:C8121)+'Dichte Wasser'!$B$1)/1000</f>
        <v>#DIV/0!</v>
      </c>
      <c r="S8121" s="92" t="e">
        <f t="shared" si="506"/>
        <v>#DIV/0!</v>
      </c>
    </row>
    <row r="8122" spans="1:19" x14ac:dyDescent="0.25">
      <c r="A8122" s="69"/>
      <c r="B8122" s="69"/>
      <c r="C8122" s="69"/>
      <c r="D8122" s="69"/>
      <c r="G8122" s="93"/>
      <c r="I8122" s="45">
        <f t="shared" si="505"/>
        <v>0</v>
      </c>
      <c r="J8122" s="45">
        <f t="shared" si="507"/>
        <v>-13.593940298537419</v>
      </c>
      <c r="K8122" s="39" t="e">
        <f t="shared" si="504"/>
        <v>#DIV/0!</v>
      </c>
      <c r="L8122" s="46">
        <f>-J8122/Eingaben!$D$29</f>
        <v>0.93365782865974722</v>
      </c>
      <c r="M8122" s="44" t="e">
        <f>-K8122/Eingaben!$D$8</f>
        <v>#DIV/0!</v>
      </c>
      <c r="N8122" s="46">
        <f>ABS(B8122-C8122)/Eingaben!$D$8</f>
        <v>0</v>
      </c>
      <c r="O8122" s="44"/>
      <c r="P8122">
        <f>D8122/3600000*G8122*100*100/Eingaben!$D$39*(A8122-A8121)/3600</f>
        <v>0</v>
      </c>
      <c r="R8122" s="91" t="e">
        <f>('Dichte Wasser'!$B$4*AVERAGE(B8122:C8122)^3+'Dichte Wasser'!$B$3*AVERAGE(B8122:C8122)^2+'Dichte Wasser'!$B$2*AVERAGE(B8122:C8122)+'Dichte Wasser'!$B$1)/1000</f>
        <v>#DIV/0!</v>
      </c>
      <c r="S8122" s="92" t="e">
        <f t="shared" si="506"/>
        <v>#DIV/0!</v>
      </c>
    </row>
    <row r="8123" spans="1:19" x14ac:dyDescent="0.25">
      <c r="A8123" s="69"/>
      <c r="B8123" s="69"/>
      <c r="C8123" s="69"/>
      <c r="D8123" s="69"/>
      <c r="G8123" s="93"/>
      <c r="I8123" s="45">
        <f t="shared" si="505"/>
        <v>0</v>
      </c>
      <c r="J8123" s="45">
        <f t="shared" si="507"/>
        <v>-13.593940298537419</v>
      </c>
      <c r="K8123" s="39" t="e">
        <f t="shared" si="504"/>
        <v>#DIV/0!</v>
      </c>
      <c r="L8123" s="46">
        <f>-J8123/Eingaben!$D$29</f>
        <v>0.93365782865974722</v>
      </c>
      <c r="M8123" s="44" t="e">
        <f>-K8123/Eingaben!$D$8</f>
        <v>#DIV/0!</v>
      </c>
      <c r="N8123" s="46">
        <f>ABS(B8123-C8123)/Eingaben!$D$8</f>
        <v>0</v>
      </c>
      <c r="O8123" s="44"/>
      <c r="P8123">
        <f>D8123/3600000*G8123*100*100/Eingaben!$D$39*(A8123-A8122)/3600</f>
        <v>0</v>
      </c>
      <c r="R8123" s="91" t="e">
        <f>('Dichte Wasser'!$B$4*AVERAGE(B8123:C8123)^3+'Dichte Wasser'!$B$3*AVERAGE(B8123:C8123)^2+'Dichte Wasser'!$B$2*AVERAGE(B8123:C8123)+'Dichte Wasser'!$B$1)/1000</f>
        <v>#DIV/0!</v>
      </c>
      <c r="S8123" s="92" t="e">
        <f t="shared" si="506"/>
        <v>#DIV/0!</v>
      </c>
    </row>
    <row r="8124" spans="1:19" x14ac:dyDescent="0.25">
      <c r="A8124" s="69"/>
      <c r="B8124" s="69"/>
      <c r="C8124" s="69"/>
      <c r="D8124" s="69"/>
      <c r="G8124" s="93"/>
      <c r="I8124" s="45">
        <f t="shared" si="505"/>
        <v>0</v>
      </c>
      <c r="J8124" s="45">
        <f t="shared" si="507"/>
        <v>-13.593940298537419</v>
      </c>
      <c r="K8124" s="39" t="e">
        <f t="shared" si="504"/>
        <v>#DIV/0!</v>
      </c>
      <c r="L8124" s="46">
        <f>-J8124/Eingaben!$D$29</f>
        <v>0.93365782865974722</v>
      </c>
      <c r="M8124" s="44" t="e">
        <f>-K8124/Eingaben!$D$8</f>
        <v>#DIV/0!</v>
      </c>
      <c r="N8124" s="46">
        <f>ABS(B8124-C8124)/Eingaben!$D$8</f>
        <v>0</v>
      </c>
      <c r="O8124" s="44"/>
      <c r="P8124">
        <f>D8124/3600000*G8124*100*100/Eingaben!$D$39*(A8124-A8123)/3600</f>
        <v>0</v>
      </c>
      <c r="R8124" s="91" t="e">
        <f>('Dichte Wasser'!$B$4*AVERAGE(B8124:C8124)^3+'Dichte Wasser'!$B$3*AVERAGE(B8124:C8124)^2+'Dichte Wasser'!$B$2*AVERAGE(B8124:C8124)+'Dichte Wasser'!$B$1)/1000</f>
        <v>#DIV/0!</v>
      </c>
      <c r="S8124" s="92" t="e">
        <f t="shared" si="506"/>
        <v>#DIV/0!</v>
      </c>
    </row>
    <row r="8125" spans="1:19" x14ac:dyDescent="0.25">
      <c r="A8125" s="69"/>
      <c r="B8125" s="69"/>
      <c r="C8125" s="69"/>
      <c r="D8125" s="69"/>
      <c r="G8125" s="93"/>
      <c r="I8125" s="45">
        <f t="shared" si="505"/>
        <v>0</v>
      </c>
      <c r="J8125" s="45">
        <f t="shared" si="507"/>
        <v>-13.593940298537419</v>
      </c>
      <c r="K8125" s="39" t="e">
        <f t="shared" si="504"/>
        <v>#DIV/0!</v>
      </c>
      <c r="L8125" s="46">
        <f>-J8125/Eingaben!$D$29</f>
        <v>0.93365782865974722</v>
      </c>
      <c r="M8125" s="44" t="e">
        <f>-K8125/Eingaben!$D$8</f>
        <v>#DIV/0!</v>
      </c>
      <c r="N8125" s="46">
        <f>ABS(B8125-C8125)/Eingaben!$D$8</f>
        <v>0</v>
      </c>
      <c r="O8125" s="44"/>
      <c r="P8125">
        <f>D8125/3600000*G8125*100*100/Eingaben!$D$39*(A8125-A8124)/3600</f>
        <v>0</v>
      </c>
      <c r="R8125" s="91" t="e">
        <f>('Dichte Wasser'!$B$4*AVERAGE(B8125:C8125)^3+'Dichte Wasser'!$B$3*AVERAGE(B8125:C8125)^2+'Dichte Wasser'!$B$2*AVERAGE(B8125:C8125)+'Dichte Wasser'!$B$1)/1000</f>
        <v>#DIV/0!</v>
      </c>
      <c r="S8125" s="92" t="e">
        <f t="shared" si="506"/>
        <v>#DIV/0!</v>
      </c>
    </row>
    <row r="8126" spans="1:19" x14ac:dyDescent="0.25">
      <c r="A8126" s="69"/>
      <c r="B8126" s="69"/>
      <c r="C8126" s="69"/>
      <c r="D8126" s="69"/>
      <c r="G8126" s="93"/>
      <c r="I8126" s="45">
        <f t="shared" si="505"/>
        <v>0</v>
      </c>
      <c r="J8126" s="45">
        <f t="shared" si="507"/>
        <v>-13.593940298537419</v>
      </c>
      <c r="K8126" s="39" t="e">
        <f t="shared" si="504"/>
        <v>#DIV/0!</v>
      </c>
      <c r="L8126" s="46">
        <f>-J8126/Eingaben!$D$29</f>
        <v>0.93365782865974722</v>
      </c>
      <c r="M8126" s="44" t="e">
        <f>-K8126/Eingaben!$D$8</f>
        <v>#DIV/0!</v>
      </c>
      <c r="N8126" s="46">
        <f>ABS(B8126-C8126)/Eingaben!$D$8</f>
        <v>0</v>
      </c>
      <c r="O8126" s="44"/>
      <c r="P8126">
        <f>D8126/3600000*G8126*100*100/Eingaben!$D$39*(A8126-A8125)/3600</f>
        <v>0</v>
      </c>
      <c r="R8126" s="91" t="e">
        <f>('Dichte Wasser'!$B$4*AVERAGE(B8126:C8126)^3+'Dichte Wasser'!$B$3*AVERAGE(B8126:C8126)^2+'Dichte Wasser'!$B$2*AVERAGE(B8126:C8126)+'Dichte Wasser'!$B$1)/1000</f>
        <v>#DIV/0!</v>
      </c>
      <c r="S8126" s="92" t="e">
        <f t="shared" si="506"/>
        <v>#DIV/0!</v>
      </c>
    </row>
    <row r="8127" spans="1:19" x14ac:dyDescent="0.25">
      <c r="A8127" s="69"/>
      <c r="B8127" s="69"/>
      <c r="C8127" s="69"/>
      <c r="D8127" s="69"/>
      <c r="G8127" s="93"/>
      <c r="I8127" s="45">
        <f t="shared" si="505"/>
        <v>0</v>
      </c>
      <c r="J8127" s="45">
        <f t="shared" si="507"/>
        <v>-13.593940298537419</v>
      </c>
      <c r="K8127" s="39" t="e">
        <f t="shared" si="504"/>
        <v>#DIV/0!</v>
      </c>
      <c r="L8127" s="46">
        <f>-J8127/Eingaben!$D$29</f>
        <v>0.93365782865974722</v>
      </c>
      <c r="M8127" s="44" t="e">
        <f>-K8127/Eingaben!$D$8</f>
        <v>#DIV/0!</v>
      </c>
      <c r="N8127" s="46">
        <f>ABS(B8127-C8127)/Eingaben!$D$8</f>
        <v>0</v>
      </c>
      <c r="O8127" s="44"/>
      <c r="P8127">
        <f>D8127/3600000*G8127*100*100/Eingaben!$D$39*(A8127-A8126)/3600</f>
        <v>0</v>
      </c>
      <c r="R8127" s="91" t="e">
        <f>('Dichte Wasser'!$B$4*AVERAGE(B8127:C8127)^3+'Dichte Wasser'!$B$3*AVERAGE(B8127:C8127)^2+'Dichte Wasser'!$B$2*AVERAGE(B8127:C8127)+'Dichte Wasser'!$B$1)/1000</f>
        <v>#DIV/0!</v>
      </c>
      <c r="S8127" s="92" t="e">
        <f t="shared" si="506"/>
        <v>#DIV/0!</v>
      </c>
    </row>
    <row r="8128" spans="1:19" x14ac:dyDescent="0.25">
      <c r="A8128" s="69"/>
      <c r="B8128" s="69"/>
      <c r="C8128" s="69"/>
      <c r="D8128" s="69"/>
      <c r="G8128" s="93"/>
      <c r="I8128" s="45">
        <f t="shared" si="505"/>
        <v>0</v>
      </c>
      <c r="J8128" s="45">
        <f t="shared" si="507"/>
        <v>-13.593940298537419</v>
      </c>
      <c r="K8128" s="39" t="e">
        <f t="shared" si="504"/>
        <v>#DIV/0!</v>
      </c>
      <c r="L8128" s="46">
        <f>-J8128/Eingaben!$D$29</f>
        <v>0.93365782865974722</v>
      </c>
      <c r="M8128" s="44" t="e">
        <f>-K8128/Eingaben!$D$8</f>
        <v>#DIV/0!</v>
      </c>
      <c r="N8128" s="46">
        <f>ABS(B8128-C8128)/Eingaben!$D$8</f>
        <v>0</v>
      </c>
      <c r="O8128" s="44"/>
      <c r="P8128">
        <f>D8128/3600000*G8128*100*100/Eingaben!$D$39*(A8128-A8127)/3600</f>
        <v>0</v>
      </c>
      <c r="R8128" s="91" t="e">
        <f>('Dichte Wasser'!$B$4*AVERAGE(B8128:C8128)^3+'Dichte Wasser'!$B$3*AVERAGE(B8128:C8128)^2+'Dichte Wasser'!$B$2*AVERAGE(B8128:C8128)+'Dichte Wasser'!$B$1)/1000</f>
        <v>#DIV/0!</v>
      </c>
      <c r="S8128" s="92" t="e">
        <f t="shared" si="506"/>
        <v>#DIV/0!</v>
      </c>
    </row>
    <row r="8129" spans="1:19" x14ac:dyDescent="0.25">
      <c r="A8129" s="69"/>
      <c r="B8129" s="69"/>
      <c r="C8129" s="69"/>
      <c r="D8129" s="69"/>
      <c r="G8129" s="93"/>
      <c r="I8129" s="45">
        <f t="shared" si="505"/>
        <v>0</v>
      </c>
      <c r="J8129" s="45">
        <f t="shared" si="507"/>
        <v>-13.593940298537419</v>
      </c>
      <c r="K8129" s="39" t="e">
        <f t="shared" si="504"/>
        <v>#DIV/0!</v>
      </c>
      <c r="L8129" s="46">
        <f>-J8129/Eingaben!$D$29</f>
        <v>0.93365782865974722</v>
      </c>
      <c r="M8129" s="44" t="e">
        <f>-K8129/Eingaben!$D$8</f>
        <v>#DIV/0!</v>
      </c>
      <c r="N8129" s="46">
        <f>ABS(B8129-C8129)/Eingaben!$D$8</f>
        <v>0</v>
      </c>
      <c r="O8129" s="44"/>
      <c r="P8129">
        <f>D8129/3600000*G8129*100*100/Eingaben!$D$39*(A8129-A8128)/3600</f>
        <v>0</v>
      </c>
      <c r="R8129" s="91" t="e">
        <f>('Dichte Wasser'!$B$4*AVERAGE(B8129:C8129)^3+'Dichte Wasser'!$B$3*AVERAGE(B8129:C8129)^2+'Dichte Wasser'!$B$2*AVERAGE(B8129:C8129)+'Dichte Wasser'!$B$1)/1000</f>
        <v>#DIV/0!</v>
      </c>
      <c r="S8129" s="92" t="e">
        <f t="shared" si="506"/>
        <v>#DIV/0!</v>
      </c>
    </row>
    <row r="8130" spans="1:19" x14ac:dyDescent="0.25">
      <c r="A8130" s="69"/>
      <c r="B8130" s="69"/>
      <c r="C8130" s="69"/>
      <c r="D8130" s="69"/>
      <c r="G8130" s="93"/>
      <c r="I8130" s="45">
        <f t="shared" si="505"/>
        <v>0</v>
      </c>
      <c r="J8130" s="45">
        <f t="shared" si="507"/>
        <v>-13.593940298537419</v>
      </c>
      <c r="K8130" s="39" t="e">
        <f t="shared" si="504"/>
        <v>#DIV/0!</v>
      </c>
      <c r="L8130" s="46">
        <f>-J8130/Eingaben!$D$29</f>
        <v>0.93365782865974722</v>
      </c>
      <c r="M8130" s="44" t="e">
        <f>-K8130/Eingaben!$D$8</f>
        <v>#DIV/0!</v>
      </c>
      <c r="N8130" s="46">
        <f>ABS(B8130-C8130)/Eingaben!$D$8</f>
        <v>0</v>
      </c>
      <c r="O8130" s="44"/>
      <c r="P8130">
        <f>D8130/3600000*G8130*100*100/Eingaben!$D$39*(A8130-A8129)/3600</f>
        <v>0</v>
      </c>
      <c r="R8130" s="91" t="e">
        <f>('Dichte Wasser'!$B$4*AVERAGE(B8130:C8130)^3+'Dichte Wasser'!$B$3*AVERAGE(B8130:C8130)^2+'Dichte Wasser'!$B$2*AVERAGE(B8130:C8130)+'Dichte Wasser'!$B$1)/1000</f>
        <v>#DIV/0!</v>
      </c>
      <c r="S8130" s="92" t="e">
        <f t="shared" si="506"/>
        <v>#DIV/0!</v>
      </c>
    </row>
    <row r="8131" spans="1:19" x14ac:dyDescent="0.25">
      <c r="A8131" s="69"/>
      <c r="B8131" s="69"/>
      <c r="C8131" s="69"/>
      <c r="D8131" s="69"/>
      <c r="G8131" s="93"/>
      <c r="I8131" s="45">
        <f t="shared" si="505"/>
        <v>0</v>
      </c>
      <c r="J8131" s="45">
        <f t="shared" si="507"/>
        <v>-13.593940298537419</v>
      </c>
      <c r="K8131" s="39" t="e">
        <f t="shared" si="504"/>
        <v>#DIV/0!</v>
      </c>
      <c r="L8131" s="46">
        <f>-J8131/Eingaben!$D$29</f>
        <v>0.93365782865974722</v>
      </c>
      <c r="M8131" s="44" t="e">
        <f>-K8131/Eingaben!$D$8</f>
        <v>#DIV/0!</v>
      </c>
      <c r="N8131" s="46">
        <f>ABS(B8131-C8131)/Eingaben!$D$8</f>
        <v>0</v>
      </c>
      <c r="O8131" s="44"/>
      <c r="P8131">
        <f>D8131/3600000*G8131*100*100/Eingaben!$D$39*(A8131-A8130)/3600</f>
        <v>0</v>
      </c>
      <c r="R8131" s="91" t="e">
        <f>('Dichte Wasser'!$B$4*AVERAGE(B8131:C8131)^3+'Dichte Wasser'!$B$3*AVERAGE(B8131:C8131)^2+'Dichte Wasser'!$B$2*AVERAGE(B8131:C8131)+'Dichte Wasser'!$B$1)/1000</f>
        <v>#DIV/0!</v>
      </c>
      <c r="S8131" s="92" t="e">
        <f t="shared" si="506"/>
        <v>#DIV/0!</v>
      </c>
    </row>
    <row r="8132" spans="1:19" x14ac:dyDescent="0.25">
      <c r="A8132" s="69"/>
      <c r="B8132" s="69"/>
      <c r="C8132" s="69"/>
      <c r="D8132" s="69"/>
      <c r="G8132" s="93"/>
      <c r="I8132" s="45">
        <f t="shared" si="505"/>
        <v>0</v>
      </c>
      <c r="J8132" s="45">
        <f t="shared" si="507"/>
        <v>-13.593940298537419</v>
      </c>
      <c r="K8132" s="39" t="e">
        <f t="shared" si="504"/>
        <v>#DIV/0!</v>
      </c>
      <c r="L8132" s="46">
        <f>-J8132/Eingaben!$D$29</f>
        <v>0.93365782865974722</v>
      </c>
      <c r="M8132" s="44" t="e">
        <f>-K8132/Eingaben!$D$8</f>
        <v>#DIV/0!</v>
      </c>
      <c r="N8132" s="46">
        <f>ABS(B8132-C8132)/Eingaben!$D$8</f>
        <v>0</v>
      </c>
      <c r="O8132" s="44"/>
      <c r="P8132">
        <f>D8132/3600000*G8132*100*100/Eingaben!$D$39*(A8132-A8131)/3600</f>
        <v>0</v>
      </c>
      <c r="R8132" s="91" t="e">
        <f>('Dichte Wasser'!$B$4*AVERAGE(B8132:C8132)^3+'Dichte Wasser'!$B$3*AVERAGE(B8132:C8132)^2+'Dichte Wasser'!$B$2*AVERAGE(B8132:C8132)+'Dichte Wasser'!$B$1)/1000</f>
        <v>#DIV/0!</v>
      </c>
      <c r="S8132" s="92" t="e">
        <f t="shared" si="506"/>
        <v>#DIV/0!</v>
      </c>
    </row>
    <row r="8133" spans="1:19" x14ac:dyDescent="0.25">
      <c r="A8133" s="69"/>
      <c r="B8133" s="69"/>
      <c r="C8133" s="69"/>
      <c r="D8133" s="69"/>
      <c r="G8133" s="93"/>
      <c r="I8133" s="45">
        <f t="shared" si="505"/>
        <v>0</v>
      </c>
      <c r="J8133" s="45">
        <f t="shared" si="507"/>
        <v>-13.593940298537419</v>
      </c>
      <c r="K8133" s="39" t="e">
        <f t="shared" ref="K8133:K8196" si="508">I8133/((A8133-A8132)/3600)</f>
        <v>#DIV/0!</v>
      </c>
      <c r="L8133" s="46">
        <f>-J8133/Eingaben!$D$29</f>
        <v>0.93365782865974722</v>
      </c>
      <c r="M8133" s="44" t="e">
        <f>-K8133/Eingaben!$D$8</f>
        <v>#DIV/0!</v>
      </c>
      <c r="N8133" s="46">
        <f>ABS(B8133-C8133)/Eingaben!$D$8</f>
        <v>0</v>
      </c>
      <c r="O8133" s="44"/>
      <c r="P8133">
        <f>D8133/3600000*G8133*100*100/Eingaben!$D$39*(A8133-A8132)/3600</f>
        <v>0</v>
      </c>
      <c r="R8133" s="91" t="e">
        <f>('Dichte Wasser'!$B$4*AVERAGE(B8133:C8133)^3+'Dichte Wasser'!$B$3*AVERAGE(B8133:C8133)^2+'Dichte Wasser'!$B$2*AVERAGE(B8133:C8133)+'Dichte Wasser'!$B$1)/1000</f>
        <v>#DIV/0!</v>
      </c>
      <c r="S8133" s="92" t="e">
        <f t="shared" si="506"/>
        <v>#DIV/0!</v>
      </c>
    </row>
    <row r="8134" spans="1:19" x14ac:dyDescent="0.25">
      <c r="A8134" s="69"/>
      <c r="B8134" s="69"/>
      <c r="C8134" s="69"/>
      <c r="D8134" s="69"/>
      <c r="G8134" s="93"/>
      <c r="I8134" s="45">
        <f t="shared" ref="I8134:I8197" si="509">IF(D8134&gt;0,D8134/3600*R8134*(A8134-A8133)*S8134*(B8134-C8134)/3600,0)</f>
        <v>0</v>
      </c>
      <c r="J8134" s="45">
        <f t="shared" si="507"/>
        <v>-13.593940298537419</v>
      </c>
      <c r="K8134" s="39" t="e">
        <f t="shared" si="508"/>
        <v>#DIV/0!</v>
      </c>
      <c r="L8134" s="46">
        <f>-J8134/Eingaben!$D$29</f>
        <v>0.93365782865974722</v>
      </c>
      <c r="M8134" s="44" t="e">
        <f>-K8134/Eingaben!$D$8</f>
        <v>#DIV/0!</v>
      </c>
      <c r="N8134" s="46">
        <f>ABS(B8134-C8134)/Eingaben!$D$8</f>
        <v>0</v>
      </c>
      <c r="O8134" s="44"/>
      <c r="P8134">
        <f>D8134/3600000*G8134*100*100/Eingaben!$D$39*(A8134-A8133)/3600</f>
        <v>0</v>
      </c>
      <c r="R8134" s="91" t="e">
        <f>('Dichte Wasser'!$B$4*AVERAGE(B8134:C8134)^3+'Dichte Wasser'!$B$3*AVERAGE(B8134:C8134)^2+'Dichte Wasser'!$B$2*AVERAGE(B8134:C8134)+'Dichte Wasser'!$B$1)/1000</f>
        <v>#DIV/0!</v>
      </c>
      <c r="S8134" s="92" t="e">
        <f t="shared" ref="S8134:S8197" si="510" xml:space="preserve">  0.0000000024*AVERAGE(B8134:C8134)^4 - 0.0000005979*AVERAGE(B8134:C8134)^3 + 0.0000621355*AVERAGE(B8134:C8134)^2 - 0.0026683907*AVERAGE(B8134:C8134) + 4.2176232303</f>
        <v>#DIV/0!</v>
      </c>
    </row>
    <row r="8135" spans="1:19" x14ac:dyDescent="0.25">
      <c r="A8135" s="69"/>
      <c r="B8135" s="69"/>
      <c r="C8135" s="69"/>
      <c r="D8135" s="69"/>
      <c r="G8135" s="93"/>
      <c r="I8135" s="45">
        <f t="shared" si="509"/>
        <v>0</v>
      </c>
      <c r="J8135" s="45">
        <f t="shared" ref="J8135:J8198" si="511">J8134+I8135</f>
        <v>-13.593940298537419</v>
      </c>
      <c r="K8135" s="39" t="e">
        <f t="shared" si="508"/>
        <v>#DIV/0!</v>
      </c>
      <c r="L8135" s="46">
        <f>-J8135/Eingaben!$D$29</f>
        <v>0.93365782865974722</v>
      </c>
      <c r="M8135" s="44" t="e">
        <f>-K8135/Eingaben!$D$8</f>
        <v>#DIV/0!</v>
      </c>
      <c r="N8135" s="46">
        <f>ABS(B8135-C8135)/Eingaben!$D$8</f>
        <v>0</v>
      </c>
      <c r="O8135" s="44"/>
      <c r="P8135">
        <f>D8135/3600000*G8135*100*100/Eingaben!$D$39*(A8135-A8134)/3600</f>
        <v>0</v>
      </c>
      <c r="R8135" s="91" t="e">
        <f>('Dichte Wasser'!$B$4*AVERAGE(B8135:C8135)^3+'Dichte Wasser'!$B$3*AVERAGE(B8135:C8135)^2+'Dichte Wasser'!$B$2*AVERAGE(B8135:C8135)+'Dichte Wasser'!$B$1)/1000</f>
        <v>#DIV/0!</v>
      </c>
      <c r="S8135" s="92" t="e">
        <f t="shared" si="510"/>
        <v>#DIV/0!</v>
      </c>
    </row>
    <row r="8136" spans="1:19" x14ac:dyDescent="0.25">
      <c r="A8136" s="69"/>
      <c r="B8136" s="69"/>
      <c r="C8136" s="69"/>
      <c r="D8136" s="69"/>
      <c r="G8136" s="93"/>
      <c r="I8136" s="45">
        <f t="shared" si="509"/>
        <v>0</v>
      </c>
      <c r="J8136" s="45">
        <f t="shared" si="511"/>
        <v>-13.593940298537419</v>
      </c>
      <c r="K8136" s="39" t="e">
        <f t="shared" si="508"/>
        <v>#DIV/0!</v>
      </c>
      <c r="L8136" s="46">
        <f>-J8136/Eingaben!$D$29</f>
        <v>0.93365782865974722</v>
      </c>
      <c r="M8136" s="44" t="e">
        <f>-K8136/Eingaben!$D$8</f>
        <v>#DIV/0!</v>
      </c>
      <c r="N8136" s="46">
        <f>ABS(B8136-C8136)/Eingaben!$D$8</f>
        <v>0</v>
      </c>
      <c r="O8136" s="44"/>
      <c r="P8136">
        <f>D8136/3600000*G8136*100*100/Eingaben!$D$39*(A8136-A8135)/3600</f>
        <v>0</v>
      </c>
      <c r="R8136" s="91" t="e">
        <f>('Dichte Wasser'!$B$4*AVERAGE(B8136:C8136)^3+'Dichte Wasser'!$B$3*AVERAGE(B8136:C8136)^2+'Dichte Wasser'!$B$2*AVERAGE(B8136:C8136)+'Dichte Wasser'!$B$1)/1000</f>
        <v>#DIV/0!</v>
      </c>
      <c r="S8136" s="92" t="e">
        <f t="shared" si="510"/>
        <v>#DIV/0!</v>
      </c>
    </row>
    <row r="8137" spans="1:19" x14ac:dyDescent="0.25">
      <c r="A8137" s="69"/>
      <c r="B8137" s="69"/>
      <c r="C8137" s="69"/>
      <c r="D8137" s="69"/>
      <c r="G8137" s="93"/>
      <c r="I8137" s="45">
        <f t="shared" si="509"/>
        <v>0</v>
      </c>
      <c r="J8137" s="45">
        <f t="shared" si="511"/>
        <v>-13.593940298537419</v>
      </c>
      <c r="K8137" s="39" t="e">
        <f t="shared" si="508"/>
        <v>#DIV/0!</v>
      </c>
      <c r="L8137" s="46">
        <f>-J8137/Eingaben!$D$29</f>
        <v>0.93365782865974722</v>
      </c>
      <c r="M8137" s="44" t="e">
        <f>-K8137/Eingaben!$D$8</f>
        <v>#DIV/0!</v>
      </c>
      <c r="N8137" s="46">
        <f>ABS(B8137-C8137)/Eingaben!$D$8</f>
        <v>0</v>
      </c>
      <c r="O8137" s="44"/>
      <c r="P8137">
        <f>D8137/3600000*G8137*100*100/Eingaben!$D$39*(A8137-A8136)/3600</f>
        <v>0</v>
      </c>
      <c r="R8137" s="91" t="e">
        <f>('Dichte Wasser'!$B$4*AVERAGE(B8137:C8137)^3+'Dichte Wasser'!$B$3*AVERAGE(B8137:C8137)^2+'Dichte Wasser'!$B$2*AVERAGE(B8137:C8137)+'Dichte Wasser'!$B$1)/1000</f>
        <v>#DIV/0!</v>
      </c>
      <c r="S8137" s="92" t="e">
        <f t="shared" si="510"/>
        <v>#DIV/0!</v>
      </c>
    </row>
    <row r="8138" spans="1:19" x14ac:dyDescent="0.25">
      <c r="A8138" s="69"/>
      <c r="B8138" s="69"/>
      <c r="C8138" s="69"/>
      <c r="D8138" s="69"/>
      <c r="G8138" s="93"/>
      <c r="I8138" s="45">
        <f t="shared" si="509"/>
        <v>0</v>
      </c>
      <c r="J8138" s="45">
        <f t="shared" si="511"/>
        <v>-13.593940298537419</v>
      </c>
      <c r="K8138" s="39" t="e">
        <f t="shared" si="508"/>
        <v>#DIV/0!</v>
      </c>
      <c r="L8138" s="46">
        <f>-J8138/Eingaben!$D$29</f>
        <v>0.93365782865974722</v>
      </c>
      <c r="M8138" s="44" t="e">
        <f>-K8138/Eingaben!$D$8</f>
        <v>#DIV/0!</v>
      </c>
      <c r="N8138" s="46">
        <f>ABS(B8138-C8138)/Eingaben!$D$8</f>
        <v>0</v>
      </c>
      <c r="O8138" s="44"/>
      <c r="P8138">
        <f>D8138/3600000*G8138*100*100/Eingaben!$D$39*(A8138-A8137)/3600</f>
        <v>0</v>
      </c>
      <c r="R8138" s="91" t="e">
        <f>('Dichte Wasser'!$B$4*AVERAGE(B8138:C8138)^3+'Dichte Wasser'!$B$3*AVERAGE(B8138:C8138)^2+'Dichte Wasser'!$B$2*AVERAGE(B8138:C8138)+'Dichte Wasser'!$B$1)/1000</f>
        <v>#DIV/0!</v>
      </c>
      <c r="S8138" s="92" t="e">
        <f t="shared" si="510"/>
        <v>#DIV/0!</v>
      </c>
    </row>
    <row r="8139" spans="1:19" x14ac:dyDescent="0.25">
      <c r="A8139" s="69"/>
      <c r="B8139" s="69"/>
      <c r="C8139" s="69"/>
      <c r="D8139" s="69"/>
      <c r="G8139" s="93"/>
      <c r="I8139" s="45">
        <f t="shared" si="509"/>
        <v>0</v>
      </c>
      <c r="J8139" s="45">
        <f t="shared" si="511"/>
        <v>-13.593940298537419</v>
      </c>
      <c r="K8139" s="39" t="e">
        <f t="shared" si="508"/>
        <v>#DIV/0!</v>
      </c>
      <c r="L8139" s="46">
        <f>-J8139/Eingaben!$D$29</f>
        <v>0.93365782865974722</v>
      </c>
      <c r="M8139" s="44" t="e">
        <f>-K8139/Eingaben!$D$8</f>
        <v>#DIV/0!</v>
      </c>
      <c r="N8139" s="46">
        <f>ABS(B8139-C8139)/Eingaben!$D$8</f>
        <v>0</v>
      </c>
      <c r="O8139" s="44"/>
      <c r="P8139">
        <f>D8139/3600000*G8139*100*100/Eingaben!$D$39*(A8139-A8138)/3600</f>
        <v>0</v>
      </c>
      <c r="R8139" s="91" t="e">
        <f>('Dichte Wasser'!$B$4*AVERAGE(B8139:C8139)^3+'Dichte Wasser'!$B$3*AVERAGE(B8139:C8139)^2+'Dichte Wasser'!$B$2*AVERAGE(B8139:C8139)+'Dichte Wasser'!$B$1)/1000</f>
        <v>#DIV/0!</v>
      </c>
      <c r="S8139" s="92" t="e">
        <f t="shared" si="510"/>
        <v>#DIV/0!</v>
      </c>
    </row>
    <row r="8140" spans="1:19" x14ac:dyDescent="0.25">
      <c r="A8140" s="69"/>
      <c r="B8140" s="69"/>
      <c r="C8140" s="69"/>
      <c r="D8140" s="69"/>
      <c r="G8140" s="93"/>
      <c r="I8140" s="45">
        <f t="shared" si="509"/>
        <v>0</v>
      </c>
      <c r="J8140" s="45">
        <f t="shared" si="511"/>
        <v>-13.593940298537419</v>
      </c>
      <c r="K8140" s="39" t="e">
        <f t="shared" si="508"/>
        <v>#DIV/0!</v>
      </c>
      <c r="L8140" s="46">
        <f>-J8140/Eingaben!$D$29</f>
        <v>0.93365782865974722</v>
      </c>
      <c r="M8140" s="44" t="e">
        <f>-K8140/Eingaben!$D$8</f>
        <v>#DIV/0!</v>
      </c>
      <c r="N8140" s="46">
        <f>ABS(B8140-C8140)/Eingaben!$D$8</f>
        <v>0</v>
      </c>
      <c r="O8140" s="44"/>
      <c r="P8140">
        <f>D8140/3600000*G8140*100*100/Eingaben!$D$39*(A8140-A8139)/3600</f>
        <v>0</v>
      </c>
      <c r="R8140" s="91" t="e">
        <f>('Dichte Wasser'!$B$4*AVERAGE(B8140:C8140)^3+'Dichte Wasser'!$B$3*AVERAGE(B8140:C8140)^2+'Dichte Wasser'!$B$2*AVERAGE(B8140:C8140)+'Dichte Wasser'!$B$1)/1000</f>
        <v>#DIV/0!</v>
      </c>
      <c r="S8140" s="92" t="e">
        <f t="shared" si="510"/>
        <v>#DIV/0!</v>
      </c>
    </row>
    <row r="8141" spans="1:19" x14ac:dyDescent="0.25">
      <c r="A8141" s="69"/>
      <c r="B8141" s="69"/>
      <c r="C8141" s="69"/>
      <c r="D8141" s="69"/>
      <c r="G8141" s="93"/>
      <c r="I8141" s="45">
        <f t="shared" si="509"/>
        <v>0</v>
      </c>
      <c r="J8141" s="45">
        <f t="shared" si="511"/>
        <v>-13.593940298537419</v>
      </c>
      <c r="K8141" s="39" t="e">
        <f t="shared" si="508"/>
        <v>#DIV/0!</v>
      </c>
      <c r="L8141" s="46">
        <f>-J8141/Eingaben!$D$29</f>
        <v>0.93365782865974722</v>
      </c>
      <c r="M8141" s="44" t="e">
        <f>-K8141/Eingaben!$D$8</f>
        <v>#DIV/0!</v>
      </c>
      <c r="N8141" s="46">
        <f>ABS(B8141-C8141)/Eingaben!$D$8</f>
        <v>0</v>
      </c>
      <c r="O8141" s="44"/>
      <c r="P8141">
        <f>D8141/3600000*G8141*100*100/Eingaben!$D$39*(A8141-A8140)/3600</f>
        <v>0</v>
      </c>
      <c r="R8141" s="91" t="e">
        <f>('Dichte Wasser'!$B$4*AVERAGE(B8141:C8141)^3+'Dichte Wasser'!$B$3*AVERAGE(B8141:C8141)^2+'Dichte Wasser'!$B$2*AVERAGE(B8141:C8141)+'Dichte Wasser'!$B$1)/1000</f>
        <v>#DIV/0!</v>
      </c>
      <c r="S8141" s="92" t="e">
        <f t="shared" si="510"/>
        <v>#DIV/0!</v>
      </c>
    </row>
    <row r="8142" spans="1:19" x14ac:dyDescent="0.25">
      <c r="A8142" s="69"/>
      <c r="B8142" s="69"/>
      <c r="C8142" s="69"/>
      <c r="D8142" s="69"/>
      <c r="G8142" s="93"/>
      <c r="I8142" s="45">
        <f t="shared" si="509"/>
        <v>0</v>
      </c>
      <c r="J8142" s="45">
        <f t="shared" si="511"/>
        <v>-13.593940298537419</v>
      </c>
      <c r="K8142" s="39" t="e">
        <f t="shared" si="508"/>
        <v>#DIV/0!</v>
      </c>
      <c r="L8142" s="46">
        <f>-J8142/Eingaben!$D$29</f>
        <v>0.93365782865974722</v>
      </c>
      <c r="M8142" s="44" t="e">
        <f>-K8142/Eingaben!$D$8</f>
        <v>#DIV/0!</v>
      </c>
      <c r="N8142" s="46">
        <f>ABS(B8142-C8142)/Eingaben!$D$8</f>
        <v>0</v>
      </c>
      <c r="O8142" s="44"/>
      <c r="P8142">
        <f>D8142/3600000*G8142*100*100/Eingaben!$D$39*(A8142-A8141)/3600</f>
        <v>0</v>
      </c>
      <c r="R8142" s="91" t="e">
        <f>('Dichte Wasser'!$B$4*AVERAGE(B8142:C8142)^3+'Dichte Wasser'!$B$3*AVERAGE(B8142:C8142)^2+'Dichte Wasser'!$B$2*AVERAGE(B8142:C8142)+'Dichte Wasser'!$B$1)/1000</f>
        <v>#DIV/0!</v>
      </c>
      <c r="S8142" s="92" t="e">
        <f t="shared" si="510"/>
        <v>#DIV/0!</v>
      </c>
    </row>
    <row r="8143" spans="1:19" x14ac:dyDescent="0.25">
      <c r="A8143" s="69"/>
      <c r="B8143" s="69"/>
      <c r="C8143" s="69"/>
      <c r="D8143" s="69"/>
      <c r="G8143" s="93"/>
      <c r="I8143" s="45">
        <f t="shared" si="509"/>
        <v>0</v>
      </c>
      <c r="J8143" s="45">
        <f t="shared" si="511"/>
        <v>-13.593940298537419</v>
      </c>
      <c r="K8143" s="39" t="e">
        <f t="shared" si="508"/>
        <v>#DIV/0!</v>
      </c>
      <c r="L8143" s="46">
        <f>-J8143/Eingaben!$D$29</f>
        <v>0.93365782865974722</v>
      </c>
      <c r="M8143" s="44" t="e">
        <f>-K8143/Eingaben!$D$8</f>
        <v>#DIV/0!</v>
      </c>
      <c r="N8143" s="46">
        <f>ABS(B8143-C8143)/Eingaben!$D$8</f>
        <v>0</v>
      </c>
      <c r="O8143" s="44"/>
      <c r="P8143">
        <f>D8143/3600000*G8143*100*100/Eingaben!$D$39*(A8143-A8142)/3600</f>
        <v>0</v>
      </c>
      <c r="R8143" s="91" t="e">
        <f>('Dichte Wasser'!$B$4*AVERAGE(B8143:C8143)^3+'Dichte Wasser'!$B$3*AVERAGE(B8143:C8143)^2+'Dichte Wasser'!$B$2*AVERAGE(B8143:C8143)+'Dichte Wasser'!$B$1)/1000</f>
        <v>#DIV/0!</v>
      </c>
      <c r="S8143" s="92" t="e">
        <f t="shared" si="510"/>
        <v>#DIV/0!</v>
      </c>
    </row>
    <row r="8144" spans="1:19" x14ac:dyDescent="0.25">
      <c r="A8144" s="69"/>
      <c r="B8144" s="69"/>
      <c r="C8144" s="69"/>
      <c r="D8144" s="69"/>
      <c r="G8144" s="93"/>
      <c r="I8144" s="45">
        <f t="shared" si="509"/>
        <v>0</v>
      </c>
      <c r="J8144" s="45">
        <f t="shared" si="511"/>
        <v>-13.593940298537419</v>
      </c>
      <c r="K8144" s="39" t="e">
        <f t="shared" si="508"/>
        <v>#DIV/0!</v>
      </c>
      <c r="L8144" s="46">
        <f>-J8144/Eingaben!$D$29</f>
        <v>0.93365782865974722</v>
      </c>
      <c r="M8144" s="44" t="e">
        <f>-K8144/Eingaben!$D$8</f>
        <v>#DIV/0!</v>
      </c>
      <c r="N8144" s="46">
        <f>ABS(B8144-C8144)/Eingaben!$D$8</f>
        <v>0</v>
      </c>
      <c r="O8144" s="44"/>
      <c r="P8144">
        <f>D8144/3600000*G8144*100*100/Eingaben!$D$39*(A8144-A8143)/3600</f>
        <v>0</v>
      </c>
      <c r="R8144" s="91" t="e">
        <f>('Dichte Wasser'!$B$4*AVERAGE(B8144:C8144)^3+'Dichte Wasser'!$B$3*AVERAGE(B8144:C8144)^2+'Dichte Wasser'!$B$2*AVERAGE(B8144:C8144)+'Dichte Wasser'!$B$1)/1000</f>
        <v>#DIV/0!</v>
      </c>
      <c r="S8144" s="92" t="e">
        <f t="shared" si="510"/>
        <v>#DIV/0!</v>
      </c>
    </row>
    <row r="8145" spans="1:19" x14ac:dyDescent="0.25">
      <c r="A8145" s="69"/>
      <c r="B8145" s="69"/>
      <c r="C8145" s="69"/>
      <c r="D8145" s="69"/>
      <c r="G8145" s="93"/>
      <c r="I8145" s="45">
        <f t="shared" si="509"/>
        <v>0</v>
      </c>
      <c r="J8145" s="45">
        <f t="shared" si="511"/>
        <v>-13.593940298537419</v>
      </c>
      <c r="K8145" s="39" t="e">
        <f t="shared" si="508"/>
        <v>#DIV/0!</v>
      </c>
      <c r="L8145" s="46">
        <f>-J8145/Eingaben!$D$29</f>
        <v>0.93365782865974722</v>
      </c>
      <c r="M8145" s="44" t="e">
        <f>-K8145/Eingaben!$D$8</f>
        <v>#DIV/0!</v>
      </c>
      <c r="N8145" s="46">
        <f>ABS(B8145-C8145)/Eingaben!$D$8</f>
        <v>0</v>
      </c>
      <c r="O8145" s="44"/>
      <c r="P8145">
        <f>D8145/3600000*G8145*100*100/Eingaben!$D$39*(A8145-A8144)/3600</f>
        <v>0</v>
      </c>
      <c r="R8145" s="91" t="e">
        <f>('Dichte Wasser'!$B$4*AVERAGE(B8145:C8145)^3+'Dichte Wasser'!$B$3*AVERAGE(B8145:C8145)^2+'Dichte Wasser'!$B$2*AVERAGE(B8145:C8145)+'Dichte Wasser'!$B$1)/1000</f>
        <v>#DIV/0!</v>
      </c>
      <c r="S8145" s="92" t="e">
        <f t="shared" si="510"/>
        <v>#DIV/0!</v>
      </c>
    </row>
    <row r="8146" spans="1:19" x14ac:dyDescent="0.25">
      <c r="A8146" s="69"/>
      <c r="B8146" s="69"/>
      <c r="C8146" s="69"/>
      <c r="D8146" s="69"/>
      <c r="G8146" s="93"/>
      <c r="I8146" s="45">
        <f t="shared" si="509"/>
        <v>0</v>
      </c>
      <c r="J8146" s="45">
        <f t="shared" si="511"/>
        <v>-13.593940298537419</v>
      </c>
      <c r="K8146" s="39" t="e">
        <f t="shared" si="508"/>
        <v>#DIV/0!</v>
      </c>
      <c r="L8146" s="46">
        <f>-J8146/Eingaben!$D$29</f>
        <v>0.93365782865974722</v>
      </c>
      <c r="M8146" s="44" t="e">
        <f>-K8146/Eingaben!$D$8</f>
        <v>#DIV/0!</v>
      </c>
      <c r="N8146" s="46">
        <f>ABS(B8146-C8146)/Eingaben!$D$8</f>
        <v>0</v>
      </c>
      <c r="O8146" s="44"/>
      <c r="P8146">
        <f>D8146/3600000*G8146*100*100/Eingaben!$D$39*(A8146-A8145)/3600</f>
        <v>0</v>
      </c>
      <c r="R8146" s="91" t="e">
        <f>('Dichte Wasser'!$B$4*AVERAGE(B8146:C8146)^3+'Dichte Wasser'!$B$3*AVERAGE(B8146:C8146)^2+'Dichte Wasser'!$B$2*AVERAGE(B8146:C8146)+'Dichte Wasser'!$B$1)/1000</f>
        <v>#DIV/0!</v>
      </c>
      <c r="S8146" s="92" t="e">
        <f t="shared" si="510"/>
        <v>#DIV/0!</v>
      </c>
    </row>
    <row r="8147" spans="1:19" x14ac:dyDescent="0.25">
      <c r="A8147" s="69"/>
      <c r="B8147" s="69"/>
      <c r="C8147" s="69"/>
      <c r="D8147" s="69"/>
      <c r="G8147" s="93"/>
      <c r="I8147" s="45">
        <f t="shared" si="509"/>
        <v>0</v>
      </c>
      <c r="J8147" s="45">
        <f t="shared" si="511"/>
        <v>-13.593940298537419</v>
      </c>
      <c r="K8147" s="39" t="e">
        <f t="shared" si="508"/>
        <v>#DIV/0!</v>
      </c>
      <c r="L8147" s="46">
        <f>-J8147/Eingaben!$D$29</f>
        <v>0.93365782865974722</v>
      </c>
      <c r="M8147" s="44" t="e">
        <f>-K8147/Eingaben!$D$8</f>
        <v>#DIV/0!</v>
      </c>
      <c r="N8147" s="46">
        <f>ABS(B8147-C8147)/Eingaben!$D$8</f>
        <v>0</v>
      </c>
      <c r="O8147" s="44"/>
      <c r="P8147">
        <f>D8147/3600000*G8147*100*100/Eingaben!$D$39*(A8147-A8146)/3600</f>
        <v>0</v>
      </c>
      <c r="R8147" s="91" t="e">
        <f>('Dichte Wasser'!$B$4*AVERAGE(B8147:C8147)^3+'Dichte Wasser'!$B$3*AVERAGE(B8147:C8147)^2+'Dichte Wasser'!$B$2*AVERAGE(B8147:C8147)+'Dichte Wasser'!$B$1)/1000</f>
        <v>#DIV/0!</v>
      </c>
      <c r="S8147" s="92" t="e">
        <f t="shared" si="510"/>
        <v>#DIV/0!</v>
      </c>
    </row>
    <row r="8148" spans="1:19" x14ac:dyDescent="0.25">
      <c r="A8148" s="69"/>
      <c r="B8148" s="69"/>
      <c r="C8148" s="69"/>
      <c r="D8148" s="69"/>
      <c r="G8148" s="93"/>
      <c r="I8148" s="45">
        <f t="shared" si="509"/>
        <v>0</v>
      </c>
      <c r="J8148" s="45">
        <f t="shared" si="511"/>
        <v>-13.593940298537419</v>
      </c>
      <c r="K8148" s="39" t="e">
        <f t="shared" si="508"/>
        <v>#DIV/0!</v>
      </c>
      <c r="L8148" s="46">
        <f>-J8148/Eingaben!$D$29</f>
        <v>0.93365782865974722</v>
      </c>
      <c r="M8148" s="44" t="e">
        <f>-K8148/Eingaben!$D$8</f>
        <v>#DIV/0!</v>
      </c>
      <c r="N8148" s="46">
        <f>ABS(B8148-C8148)/Eingaben!$D$8</f>
        <v>0</v>
      </c>
      <c r="O8148" s="44"/>
      <c r="P8148">
        <f>D8148/3600000*G8148*100*100/Eingaben!$D$39*(A8148-A8147)/3600</f>
        <v>0</v>
      </c>
      <c r="R8148" s="91" t="e">
        <f>('Dichte Wasser'!$B$4*AVERAGE(B8148:C8148)^3+'Dichte Wasser'!$B$3*AVERAGE(B8148:C8148)^2+'Dichte Wasser'!$B$2*AVERAGE(B8148:C8148)+'Dichte Wasser'!$B$1)/1000</f>
        <v>#DIV/0!</v>
      </c>
      <c r="S8148" s="92" t="e">
        <f t="shared" si="510"/>
        <v>#DIV/0!</v>
      </c>
    </row>
    <row r="8149" spans="1:19" x14ac:dyDescent="0.25">
      <c r="A8149" s="69"/>
      <c r="B8149" s="69"/>
      <c r="C8149" s="69"/>
      <c r="D8149" s="69"/>
      <c r="G8149" s="93"/>
      <c r="I8149" s="45">
        <f t="shared" si="509"/>
        <v>0</v>
      </c>
      <c r="J8149" s="45">
        <f t="shared" si="511"/>
        <v>-13.593940298537419</v>
      </c>
      <c r="K8149" s="39" t="e">
        <f t="shared" si="508"/>
        <v>#DIV/0!</v>
      </c>
      <c r="L8149" s="46">
        <f>-J8149/Eingaben!$D$29</f>
        <v>0.93365782865974722</v>
      </c>
      <c r="M8149" s="44" t="e">
        <f>-K8149/Eingaben!$D$8</f>
        <v>#DIV/0!</v>
      </c>
      <c r="N8149" s="46">
        <f>ABS(B8149-C8149)/Eingaben!$D$8</f>
        <v>0</v>
      </c>
      <c r="O8149" s="44"/>
      <c r="P8149">
        <f>D8149/3600000*G8149*100*100/Eingaben!$D$39*(A8149-A8148)/3600</f>
        <v>0</v>
      </c>
      <c r="R8149" s="91" t="e">
        <f>('Dichte Wasser'!$B$4*AVERAGE(B8149:C8149)^3+'Dichte Wasser'!$B$3*AVERAGE(B8149:C8149)^2+'Dichte Wasser'!$B$2*AVERAGE(B8149:C8149)+'Dichte Wasser'!$B$1)/1000</f>
        <v>#DIV/0!</v>
      </c>
      <c r="S8149" s="92" t="e">
        <f t="shared" si="510"/>
        <v>#DIV/0!</v>
      </c>
    </row>
    <row r="8150" spans="1:19" x14ac:dyDescent="0.25">
      <c r="A8150" s="69"/>
      <c r="B8150" s="69"/>
      <c r="C8150" s="69"/>
      <c r="D8150" s="69"/>
      <c r="G8150" s="93"/>
      <c r="I8150" s="45">
        <f t="shared" si="509"/>
        <v>0</v>
      </c>
      <c r="J8150" s="45">
        <f t="shared" si="511"/>
        <v>-13.593940298537419</v>
      </c>
      <c r="K8150" s="39" t="e">
        <f t="shared" si="508"/>
        <v>#DIV/0!</v>
      </c>
      <c r="L8150" s="46">
        <f>-J8150/Eingaben!$D$29</f>
        <v>0.93365782865974722</v>
      </c>
      <c r="M8150" s="44" t="e">
        <f>-K8150/Eingaben!$D$8</f>
        <v>#DIV/0!</v>
      </c>
      <c r="N8150" s="46">
        <f>ABS(B8150-C8150)/Eingaben!$D$8</f>
        <v>0</v>
      </c>
      <c r="O8150" s="44"/>
      <c r="P8150">
        <f>D8150/3600000*G8150*100*100/Eingaben!$D$39*(A8150-A8149)/3600</f>
        <v>0</v>
      </c>
      <c r="R8150" s="91" t="e">
        <f>('Dichte Wasser'!$B$4*AVERAGE(B8150:C8150)^3+'Dichte Wasser'!$B$3*AVERAGE(B8150:C8150)^2+'Dichte Wasser'!$B$2*AVERAGE(B8150:C8150)+'Dichte Wasser'!$B$1)/1000</f>
        <v>#DIV/0!</v>
      </c>
      <c r="S8150" s="92" t="e">
        <f t="shared" si="510"/>
        <v>#DIV/0!</v>
      </c>
    </row>
    <row r="8151" spans="1:19" x14ac:dyDescent="0.25">
      <c r="A8151" s="69"/>
      <c r="B8151" s="69"/>
      <c r="C8151" s="69"/>
      <c r="D8151" s="69"/>
      <c r="G8151" s="93"/>
      <c r="I8151" s="45">
        <f t="shared" si="509"/>
        <v>0</v>
      </c>
      <c r="J8151" s="45">
        <f t="shared" si="511"/>
        <v>-13.593940298537419</v>
      </c>
      <c r="K8151" s="39" t="e">
        <f t="shared" si="508"/>
        <v>#DIV/0!</v>
      </c>
      <c r="L8151" s="46">
        <f>-J8151/Eingaben!$D$29</f>
        <v>0.93365782865974722</v>
      </c>
      <c r="M8151" s="44" t="e">
        <f>-K8151/Eingaben!$D$8</f>
        <v>#DIV/0!</v>
      </c>
      <c r="N8151" s="46">
        <f>ABS(B8151-C8151)/Eingaben!$D$8</f>
        <v>0</v>
      </c>
      <c r="O8151" s="44"/>
      <c r="P8151">
        <f>D8151/3600000*G8151*100*100/Eingaben!$D$39*(A8151-A8150)/3600</f>
        <v>0</v>
      </c>
      <c r="R8151" s="91" t="e">
        <f>('Dichte Wasser'!$B$4*AVERAGE(B8151:C8151)^3+'Dichte Wasser'!$B$3*AVERAGE(B8151:C8151)^2+'Dichte Wasser'!$B$2*AVERAGE(B8151:C8151)+'Dichte Wasser'!$B$1)/1000</f>
        <v>#DIV/0!</v>
      </c>
      <c r="S8151" s="92" t="e">
        <f t="shared" si="510"/>
        <v>#DIV/0!</v>
      </c>
    </row>
    <row r="8152" spans="1:19" x14ac:dyDescent="0.25">
      <c r="A8152" s="69"/>
      <c r="B8152" s="69"/>
      <c r="C8152" s="69"/>
      <c r="D8152" s="69"/>
      <c r="G8152" s="93"/>
      <c r="I8152" s="45">
        <f t="shared" si="509"/>
        <v>0</v>
      </c>
      <c r="J8152" s="45">
        <f t="shared" si="511"/>
        <v>-13.593940298537419</v>
      </c>
      <c r="K8152" s="39" t="e">
        <f t="shared" si="508"/>
        <v>#DIV/0!</v>
      </c>
      <c r="L8152" s="46">
        <f>-J8152/Eingaben!$D$29</f>
        <v>0.93365782865974722</v>
      </c>
      <c r="M8152" s="44" t="e">
        <f>-K8152/Eingaben!$D$8</f>
        <v>#DIV/0!</v>
      </c>
      <c r="N8152" s="46">
        <f>ABS(B8152-C8152)/Eingaben!$D$8</f>
        <v>0</v>
      </c>
      <c r="O8152" s="44"/>
      <c r="P8152">
        <f>D8152/3600000*G8152*100*100/Eingaben!$D$39*(A8152-A8151)/3600</f>
        <v>0</v>
      </c>
      <c r="R8152" s="91" t="e">
        <f>('Dichte Wasser'!$B$4*AVERAGE(B8152:C8152)^3+'Dichte Wasser'!$B$3*AVERAGE(B8152:C8152)^2+'Dichte Wasser'!$B$2*AVERAGE(B8152:C8152)+'Dichte Wasser'!$B$1)/1000</f>
        <v>#DIV/0!</v>
      </c>
      <c r="S8152" s="92" t="e">
        <f t="shared" si="510"/>
        <v>#DIV/0!</v>
      </c>
    </row>
    <row r="8153" spans="1:19" x14ac:dyDescent="0.25">
      <c r="A8153" s="69"/>
      <c r="B8153" s="69"/>
      <c r="C8153" s="69"/>
      <c r="D8153" s="69"/>
      <c r="G8153" s="93"/>
      <c r="I8153" s="45">
        <f t="shared" si="509"/>
        <v>0</v>
      </c>
      <c r="J8153" s="45">
        <f t="shared" si="511"/>
        <v>-13.593940298537419</v>
      </c>
      <c r="K8153" s="39" t="e">
        <f t="shared" si="508"/>
        <v>#DIV/0!</v>
      </c>
      <c r="L8153" s="46">
        <f>-J8153/Eingaben!$D$29</f>
        <v>0.93365782865974722</v>
      </c>
      <c r="M8153" s="44" t="e">
        <f>-K8153/Eingaben!$D$8</f>
        <v>#DIV/0!</v>
      </c>
      <c r="N8153" s="46">
        <f>ABS(B8153-C8153)/Eingaben!$D$8</f>
        <v>0</v>
      </c>
      <c r="O8153" s="44"/>
      <c r="P8153">
        <f>D8153/3600000*G8153*100*100/Eingaben!$D$39*(A8153-A8152)/3600</f>
        <v>0</v>
      </c>
      <c r="R8153" s="91" t="e">
        <f>('Dichte Wasser'!$B$4*AVERAGE(B8153:C8153)^3+'Dichte Wasser'!$B$3*AVERAGE(B8153:C8153)^2+'Dichte Wasser'!$B$2*AVERAGE(B8153:C8153)+'Dichte Wasser'!$B$1)/1000</f>
        <v>#DIV/0!</v>
      </c>
      <c r="S8153" s="92" t="e">
        <f t="shared" si="510"/>
        <v>#DIV/0!</v>
      </c>
    </row>
    <row r="8154" spans="1:19" x14ac:dyDescent="0.25">
      <c r="A8154" s="69"/>
      <c r="B8154" s="69"/>
      <c r="C8154" s="69"/>
      <c r="D8154" s="69"/>
      <c r="G8154" s="93"/>
      <c r="I8154" s="45">
        <f t="shared" si="509"/>
        <v>0</v>
      </c>
      <c r="J8154" s="45">
        <f t="shared" si="511"/>
        <v>-13.593940298537419</v>
      </c>
      <c r="K8154" s="39" t="e">
        <f t="shared" si="508"/>
        <v>#DIV/0!</v>
      </c>
      <c r="L8154" s="46">
        <f>-J8154/Eingaben!$D$29</f>
        <v>0.93365782865974722</v>
      </c>
      <c r="M8154" s="44" t="e">
        <f>-K8154/Eingaben!$D$8</f>
        <v>#DIV/0!</v>
      </c>
      <c r="N8154" s="46">
        <f>ABS(B8154-C8154)/Eingaben!$D$8</f>
        <v>0</v>
      </c>
      <c r="O8154" s="44"/>
      <c r="P8154">
        <f>D8154/3600000*G8154*100*100/Eingaben!$D$39*(A8154-A8153)/3600</f>
        <v>0</v>
      </c>
      <c r="R8154" s="91" t="e">
        <f>('Dichte Wasser'!$B$4*AVERAGE(B8154:C8154)^3+'Dichte Wasser'!$B$3*AVERAGE(B8154:C8154)^2+'Dichte Wasser'!$B$2*AVERAGE(B8154:C8154)+'Dichte Wasser'!$B$1)/1000</f>
        <v>#DIV/0!</v>
      </c>
      <c r="S8154" s="92" t="e">
        <f t="shared" si="510"/>
        <v>#DIV/0!</v>
      </c>
    </row>
    <row r="8155" spans="1:19" x14ac:dyDescent="0.25">
      <c r="A8155" s="69"/>
      <c r="B8155" s="69"/>
      <c r="C8155" s="69"/>
      <c r="D8155" s="69"/>
      <c r="G8155" s="93"/>
      <c r="I8155" s="45">
        <f t="shared" si="509"/>
        <v>0</v>
      </c>
      <c r="J8155" s="45">
        <f t="shared" si="511"/>
        <v>-13.593940298537419</v>
      </c>
      <c r="K8155" s="39" t="e">
        <f t="shared" si="508"/>
        <v>#DIV/0!</v>
      </c>
      <c r="L8155" s="46">
        <f>-J8155/Eingaben!$D$29</f>
        <v>0.93365782865974722</v>
      </c>
      <c r="M8155" s="44" t="e">
        <f>-K8155/Eingaben!$D$8</f>
        <v>#DIV/0!</v>
      </c>
      <c r="N8155" s="46">
        <f>ABS(B8155-C8155)/Eingaben!$D$8</f>
        <v>0</v>
      </c>
      <c r="O8155" s="44"/>
      <c r="P8155">
        <f>D8155/3600000*G8155*100*100/Eingaben!$D$39*(A8155-A8154)/3600</f>
        <v>0</v>
      </c>
      <c r="R8155" s="91" t="e">
        <f>('Dichte Wasser'!$B$4*AVERAGE(B8155:C8155)^3+'Dichte Wasser'!$B$3*AVERAGE(B8155:C8155)^2+'Dichte Wasser'!$B$2*AVERAGE(B8155:C8155)+'Dichte Wasser'!$B$1)/1000</f>
        <v>#DIV/0!</v>
      </c>
      <c r="S8155" s="92" t="e">
        <f t="shared" si="510"/>
        <v>#DIV/0!</v>
      </c>
    </row>
    <row r="8156" spans="1:19" x14ac:dyDescent="0.25">
      <c r="A8156" s="69"/>
      <c r="B8156" s="69"/>
      <c r="C8156" s="69"/>
      <c r="D8156" s="69"/>
      <c r="G8156" s="93"/>
      <c r="I8156" s="45">
        <f t="shared" si="509"/>
        <v>0</v>
      </c>
      <c r="J8156" s="45">
        <f t="shared" si="511"/>
        <v>-13.593940298537419</v>
      </c>
      <c r="K8156" s="39" t="e">
        <f t="shared" si="508"/>
        <v>#DIV/0!</v>
      </c>
      <c r="L8156" s="46">
        <f>-J8156/Eingaben!$D$29</f>
        <v>0.93365782865974722</v>
      </c>
      <c r="M8156" s="44" t="e">
        <f>-K8156/Eingaben!$D$8</f>
        <v>#DIV/0!</v>
      </c>
      <c r="N8156" s="46">
        <f>ABS(B8156-C8156)/Eingaben!$D$8</f>
        <v>0</v>
      </c>
      <c r="O8156" s="44"/>
      <c r="P8156">
        <f>D8156/3600000*G8156*100*100/Eingaben!$D$39*(A8156-A8155)/3600</f>
        <v>0</v>
      </c>
      <c r="R8156" s="91" t="e">
        <f>('Dichte Wasser'!$B$4*AVERAGE(B8156:C8156)^3+'Dichte Wasser'!$B$3*AVERAGE(B8156:C8156)^2+'Dichte Wasser'!$B$2*AVERAGE(B8156:C8156)+'Dichte Wasser'!$B$1)/1000</f>
        <v>#DIV/0!</v>
      </c>
      <c r="S8156" s="92" t="e">
        <f t="shared" si="510"/>
        <v>#DIV/0!</v>
      </c>
    </row>
    <row r="8157" spans="1:19" x14ac:dyDescent="0.25">
      <c r="A8157" s="69"/>
      <c r="B8157" s="69"/>
      <c r="C8157" s="69"/>
      <c r="D8157" s="69"/>
      <c r="G8157" s="93"/>
      <c r="I8157" s="45">
        <f t="shared" si="509"/>
        <v>0</v>
      </c>
      <c r="J8157" s="45">
        <f t="shared" si="511"/>
        <v>-13.593940298537419</v>
      </c>
      <c r="K8157" s="39" t="e">
        <f t="shared" si="508"/>
        <v>#DIV/0!</v>
      </c>
      <c r="L8157" s="46">
        <f>-J8157/Eingaben!$D$29</f>
        <v>0.93365782865974722</v>
      </c>
      <c r="M8157" s="44" t="e">
        <f>-K8157/Eingaben!$D$8</f>
        <v>#DIV/0!</v>
      </c>
      <c r="N8157" s="46">
        <f>ABS(B8157-C8157)/Eingaben!$D$8</f>
        <v>0</v>
      </c>
      <c r="O8157" s="44"/>
      <c r="P8157">
        <f>D8157/3600000*G8157*100*100/Eingaben!$D$39*(A8157-A8156)/3600</f>
        <v>0</v>
      </c>
      <c r="R8157" s="91" t="e">
        <f>('Dichte Wasser'!$B$4*AVERAGE(B8157:C8157)^3+'Dichte Wasser'!$B$3*AVERAGE(B8157:C8157)^2+'Dichte Wasser'!$B$2*AVERAGE(B8157:C8157)+'Dichte Wasser'!$B$1)/1000</f>
        <v>#DIV/0!</v>
      </c>
      <c r="S8157" s="92" t="e">
        <f t="shared" si="510"/>
        <v>#DIV/0!</v>
      </c>
    </row>
    <row r="8158" spans="1:19" x14ac:dyDescent="0.25">
      <c r="A8158" s="69"/>
      <c r="B8158" s="69"/>
      <c r="C8158" s="69"/>
      <c r="D8158" s="69"/>
      <c r="G8158" s="93"/>
      <c r="I8158" s="45">
        <f t="shared" si="509"/>
        <v>0</v>
      </c>
      <c r="J8158" s="45">
        <f t="shared" si="511"/>
        <v>-13.593940298537419</v>
      </c>
      <c r="K8158" s="39" t="e">
        <f t="shared" si="508"/>
        <v>#DIV/0!</v>
      </c>
      <c r="L8158" s="46">
        <f>-J8158/Eingaben!$D$29</f>
        <v>0.93365782865974722</v>
      </c>
      <c r="M8158" s="44" t="e">
        <f>-K8158/Eingaben!$D$8</f>
        <v>#DIV/0!</v>
      </c>
      <c r="N8158" s="46">
        <f>ABS(B8158-C8158)/Eingaben!$D$8</f>
        <v>0</v>
      </c>
      <c r="O8158" s="44"/>
      <c r="P8158">
        <f>D8158/3600000*G8158*100*100/Eingaben!$D$39*(A8158-A8157)/3600</f>
        <v>0</v>
      </c>
      <c r="R8158" s="91" t="e">
        <f>('Dichte Wasser'!$B$4*AVERAGE(B8158:C8158)^3+'Dichte Wasser'!$B$3*AVERAGE(B8158:C8158)^2+'Dichte Wasser'!$B$2*AVERAGE(B8158:C8158)+'Dichte Wasser'!$B$1)/1000</f>
        <v>#DIV/0!</v>
      </c>
      <c r="S8158" s="92" t="e">
        <f t="shared" si="510"/>
        <v>#DIV/0!</v>
      </c>
    </row>
    <row r="8159" spans="1:19" x14ac:dyDescent="0.25">
      <c r="A8159" s="69"/>
      <c r="B8159" s="69"/>
      <c r="C8159" s="69"/>
      <c r="D8159" s="69"/>
      <c r="G8159" s="93"/>
      <c r="I8159" s="45">
        <f t="shared" si="509"/>
        <v>0</v>
      </c>
      <c r="J8159" s="45">
        <f t="shared" si="511"/>
        <v>-13.593940298537419</v>
      </c>
      <c r="K8159" s="39" t="e">
        <f t="shared" si="508"/>
        <v>#DIV/0!</v>
      </c>
      <c r="L8159" s="46">
        <f>-J8159/Eingaben!$D$29</f>
        <v>0.93365782865974722</v>
      </c>
      <c r="M8159" s="44" t="e">
        <f>-K8159/Eingaben!$D$8</f>
        <v>#DIV/0!</v>
      </c>
      <c r="N8159" s="46">
        <f>ABS(B8159-C8159)/Eingaben!$D$8</f>
        <v>0</v>
      </c>
      <c r="O8159" s="44"/>
      <c r="P8159">
        <f>D8159/3600000*G8159*100*100/Eingaben!$D$39*(A8159-A8158)/3600</f>
        <v>0</v>
      </c>
      <c r="R8159" s="91" t="e">
        <f>('Dichte Wasser'!$B$4*AVERAGE(B8159:C8159)^3+'Dichte Wasser'!$B$3*AVERAGE(B8159:C8159)^2+'Dichte Wasser'!$B$2*AVERAGE(B8159:C8159)+'Dichte Wasser'!$B$1)/1000</f>
        <v>#DIV/0!</v>
      </c>
      <c r="S8159" s="92" t="e">
        <f t="shared" si="510"/>
        <v>#DIV/0!</v>
      </c>
    </row>
    <row r="8160" spans="1:19" x14ac:dyDescent="0.25">
      <c r="A8160" s="69"/>
      <c r="B8160" s="69"/>
      <c r="C8160" s="69"/>
      <c r="D8160" s="69"/>
      <c r="G8160" s="93"/>
      <c r="I8160" s="45">
        <f t="shared" si="509"/>
        <v>0</v>
      </c>
      <c r="J8160" s="45">
        <f t="shared" si="511"/>
        <v>-13.593940298537419</v>
      </c>
      <c r="K8160" s="39" t="e">
        <f t="shared" si="508"/>
        <v>#DIV/0!</v>
      </c>
      <c r="L8160" s="46">
        <f>-J8160/Eingaben!$D$29</f>
        <v>0.93365782865974722</v>
      </c>
      <c r="M8160" s="44" t="e">
        <f>-K8160/Eingaben!$D$8</f>
        <v>#DIV/0!</v>
      </c>
      <c r="N8160" s="46">
        <f>ABS(B8160-C8160)/Eingaben!$D$8</f>
        <v>0</v>
      </c>
      <c r="O8160" s="44"/>
      <c r="P8160">
        <f>D8160/3600000*G8160*100*100/Eingaben!$D$39*(A8160-A8159)/3600</f>
        <v>0</v>
      </c>
      <c r="R8160" s="91" t="e">
        <f>('Dichte Wasser'!$B$4*AVERAGE(B8160:C8160)^3+'Dichte Wasser'!$B$3*AVERAGE(B8160:C8160)^2+'Dichte Wasser'!$B$2*AVERAGE(B8160:C8160)+'Dichte Wasser'!$B$1)/1000</f>
        <v>#DIV/0!</v>
      </c>
      <c r="S8160" s="92" t="e">
        <f t="shared" si="510"/>
        <v>#DIV/0!</v>
      </c>
    </row>
    <row r="8161" spans="1:19" x14ac:dyDescent="0.25">
      <c r="A8161" s="69"/>
      <c r="B8161" s="69"/>
      <c r="C8161" s="69"/>
      <c r="D8161" s="69"/>
      <c r="G8161" s="93"/>
      <c r="I8161" s="45">
        <f t="shared" si="509"/>
        <v>0</v>
      </c>
      <c r="J8161" s="45">
        <f t="shared" si="511"/>
        <v>-13.593940298537419</v>
      </c>
      <c r="K8161" s="39" t="e">
        <f t="shared" si="508"/>
        <v>#DIV/0!</v>
      </c>
      <c r="L8161" s="46">
        <f>-J8161/Eingaben!$D$29</f>
        <v>0.93365782865974722</v>
      </c>
      <c r="M8161" s="44" t="e">
        <f>-K8161/Eingaben!$D$8</f>
        <v>#DIV/0!</v>
      </c>
      <c r="N8161" s="46">
        <f>ABS(B8161-C8161)/Eingaben!$D$8</f>
        <v>0</v>
      </c>
      <c r="O8161" s="44"/>
      <c r="P8161">
        <f>D8161/3600000*G8161*100*100/Eingaben!$D$39*(A8161-A8160)/3600</f>
        <v>0</v>
      </c>
      <c r="R8161" s="91" t="e">
        <f>('Dichte Wasser'!$B$4*AVERAGE(B8161:C8161)^3+'Dichte Wasser'!$B$3*AVERAGE(B8161:C8161)^2+'Dichte Wasser'!$B$2*AVERAGE(B8161:C8161)+'Dichte Wasser'!$B$1)/1000</f>
        <v>#DIV/0!</v>
      </c>
      <c r="S8161" s="92" t="e">
        <f t="shared" si="510"/>
        <v>#DIV/0!</v>
      </c>
    </row>
    <row r="8162" spans="1:19" x14ac:dyDescent="0.25">
      <c r="A8162" s="69"/>
      <c r="B8162" s="69"/>
      <c r="C8162" s="69"/>
      <c r="D8162" s="69"/>
      <c r="G8162" s="93"/>
      <c r="I8162" s="45">
        <f t="shared" si="509"/>
        <v>0</v>
      </c>
      <c r="J8162" s="45">
        <f t="shared" si="511"/>
        <v>-13.593940298537419</v>
      </c>
      <c r="K8162" s="39" t="e">
        <f t="shared" si="508"/>
        <v>#DIV/0!</v>
      </c>
      <c r="L8162" s="46">
        <f>-J8162/Eingaben!$D$29</f>
        <v>0.93365782865974722</v>
      </c>
      <c r="M8162" s="44" t="e">
        <f>-K8162/Eingaben!$D$8</f>
        <v>#DIV/0!</v>
      </c>
      <c r="N8162" s="46">
        <f>ABS(B8162-C8162)/Eingaben!$D$8</f>
        <v>0</v>
      </c>
      <c r="O8162" s="44"/>
      <c r="P8162">
        <f>D8162/3600000*G8162*100*100/Eingaben!$D$39*(A8162-A8161)/3600</f>
        <v>0</v>
      </c>
      <c r="R8162" s="91" t="e">
        <f>('Dichte Wasser'!$B$4*AVERAGE(B8162:C8162)^3+'Dichte Wasser'!$B$3*AVERAGE(B8162:C8162)^2+'Dichte Wasser'!$B$2*AVERAGE(B8162:C8162)+'Dichte Wasser'!$B$1)/1000</f>
        <v>#DIV/0!</v>
      </c>
      <c r="S8162" s="92" t="e">
        <f t="shared" si="510"/>
        <v>#DIV/0!</v>
      </c>
    </row>
    <row r="8163" spans="1:19" x14ac:dyDescent="0.25">
      <c r="A8163" s="69"/>
      <c r="B8163" s="69"/>
      <c r="C8163" s="69"/>
      <c r="D8163" s="69"/>
      <c r="G8163" s="93"/>
      <c r="I8163" s="45">
        <f t="shared" si="509"/>
        <v>0</v>
      </c>
      <c r="J8163" s="45">
        <f t="shared" si="511"/>
        <v>-13.593940298537419</v>
      </c>
      <c r="K8163" s="39" t="e">
        <f t="shared" si="508"/>
        <v>#DIV/0!</v>
      </c>
      <c r="L8163" s="46">
        <f>-J8163/Eingaben!$D$29</f>
        <v>0.93365782865974722</v>
      </c>
      <c r="M8163" s="44" t="e">
        <f>-K8163/Eingaben!$D$8</f>
        <v>#DIV/0!</v>
      </c>
      <c r="N8163" s="46">
        <f>ABS(B8163-C8163)/Eingaben!$D$8</f>
        <v>0</v>
      </c>
      <c r="O8163" s="44"/>
      <c r="P8163">
        <f>D8163/3600000*G8163*100*100/Eingaben!$D$39*(A8163-A8162)/3600</f>
        <v>0</v>
      </c>
      <c r="R8163" s="91" t="e">
        <f>('Dichte Wasser'!$B$4*AVERAGE(B8163:C8163)^3+'Dichte Wasser'!$B$3*AVERAGE(B8163:C8163)^2+'Dichte Wasser'!$B$2*AVERAGE(B8163:C8163)+'Dichte Wasser'!$B$1)/1000</f>
        <v>#DIV/0!</v>
      </c>
      <c r="S8163" s="92" t="e">
        <f t="shared" si="510"/>
        <v>#DIV/0!</v>
      </c>
    </row>
    <row r="8164" spans="1:19" x14ac:dyDescent="0.25">
      <c r="A8164" s="69"/>
      <c r="B8164" s="69"/>
      <c r="C8164" s="69"/>
      <c r="D8164" s="69"/>
      <c r="G8164" s="93"/>
      <c r="I8164" s="45">
        <f t="shared" si="509"/>
        <v>0</v>
      </c>
      <c r="J8164" s="45">
        <f t="shared" si="511"/>
        <v>-13.593940298537419</v>
      </c>
      <c r="K8164" s="39" t="e">
        <f t="shared" si="508"/>
        <v>#DIV/0!</v>
      </c>
      <c r="L8164" s="46">
        <f>-J8164/Eingaben!$D$29</f>
        <v>0.93365782865974722</v>
      </c>
      <c r="M8164" s="44" t="e">
        <f>-K8164/Eingaben!$D$8</f>
        <v>#DIV/0!</v>
      </c>
      <c r="N8164" s="46">
        <f>ABS(B8164-C8164)/Eingaben!$D$8</f>
        <v>0</v>
      </c>
      <c r="O8164" s="44"/>
      <c r="P8164">
        <f>D8164/3600000*G8164*100*100/Eingaben!$D$39*(A8164-A8163)/3600</f>
        <v>0</v>
      </c>
      <c r="R8164" s="91" t="e">
        <f>('Dichte Wasser'!$B$4*AVERAGE(B8164:C8164)^3+'Dichte Wasser'!$B$3*AVERAGE(B8164:C8164)^2+'Dichte Wasser'!$B$2*AVERAGE(B8164:C8164)+'Dichte Wasser'!$B$1)/1000</f>
        <v>#DIV/0!</v>
      </c>
      <c r="S8164" s="92" t="e">
        <f t="shared" si="510"/>
        <v>#DIV/0!</v>
      </c>
    </row>
    <row r="8165" spans="1:19" x14ac:dyDescent="0.25">
      <c r="A8165" s="69"/>
      <c r="B8165" s="69"/>
      <c r="C8165" s="69"/>
      <c r="D8165" s="69"/>
      <c r="G8165" s="93"/>
      <c r="I8165" s="45">
        <f t="shared" si="509"/>
        <v>0</v>
      </c>
      <c r="J8165" s="45">
        <f t="shared" si="511"/>
        <v>-13.593940298537419</v>
      </c>
      <c r="K8165" s="39" t="e">
        <f t="shared" si="508"/>
        <v>#DIV/0!</v>
      </c>
      <c r="L8165" s="46">
        <f>-J8165/Eingaben!$D$29</f>
        <v>0.93365782865974722</v>
      </c>
      <c r="M8165" s="44" t="e">
        <f>-K8165/Eingaben!$D$8</f>
        <v>#DIV/0!</v>
      </c>
      <c r="N8165" s="46">
        <f>ABS(B8165-C8165)/Eingaben!$D$8</f>
        <v>0</v>
      </c>
      <c r="O8165" s="44"/>
      <c r="P8165">
        <f>D8165/3600000*G8165*100*100/Eingaben!$D$39*(A8165-A8164)/3600</f>
        <v>0</v>
      </c>
      <c r="R8165" s="91" t="e">
        <f>('Dichte Wasser'!$B$4*AVERAGE(B8165:C8165)^3+'Dichte Wasser'!$B$3*AVERAGE(B8165:C8165)^2+'Dichte Wasser'!$B$2*AVERAGE(B8165:C8165)+'Dichte Wasser'!$B$1)/1000</f>
        <v>#DIV/0!</v>
      </c>
      <c r="S8165" s="92" t="e">
        <f t="shared" si="510"/>
        <v>#DIV/0!</v>
      </c>
    </row>
    <row r="8166" spans="1:19" x14ac:dyDescent="0.25">
      <c r="A8166" s="69"/>
      <c r="B8166" s="69"/>
      <c r="C8166" s="69"/>
      <c r="D8166" s="69"/>
      <c r="G8166" s="93"/>
      <c r="I8166" s="45">
        <f t="shared" si="509"/>
        <v>0</v>
      </c>
      <c r="J8166" s="45">
        <f t="shared" si="511"/>
        <v>-13.593940298537419</v>
      </c>
      <c r="K8166" s="39" t="e">
        <f t="shared" si="508"/>
        <v>#DIV/0!</v>
      </c>
      <c r="L8166" s="46">
        <f>-J8166/Eingaben!$D$29</f>
        <v>0.93365782865974722</v>
      </c>
      <c r="M8166" s="44" t="e">
        <f>-K8166/Eingaben!$D$8</f>
        <v>#DIV/0!</v>
      </c>
      <c r="N8166" s="46">
        <f>ABS(B8166-C8166)/Eingaben!$D$8</f>
        <v>0</v>
      </c>
      <c r="O8166" s="44"/>
      <c r="P8166">
        <f>D8166/3600000*G8166*100*100/Eingaben!$D$39*(A8166-A8165)/3600</f>
        <v>0</v>
      </c>
      <c r="R8166" s="91" t="e">
        <f>('Dichte Wasser'!$B$4*AVERAGE(B8166:C8166)^3+'Dichte Wasser'!$B$3*AVERAGE(B8166:C8166)^2+'Dichte Wasser'!$B$2*AVERAGE(B8166:C8166)+'Dichte Wasser'!$B$1)/1000</f>
        <v>#DIV/0!</v>
      </c>
      <c r="S8166" s="92" t="e">
        <f t="shared" si="510"/>
        <v>#DIV/0!</v>
      </c>
    </row>
    <row r="8167" spans="1:19" x14ac:dyDescent="0.25">
      <c r="A8167" s="69"/>
      <c r="B8167" s="69"/>
      <c r="C8167" s="69"/>
      <c r="D8167" s="69"/>
      <c r="G8167" s="93"/>
      <c r="I8167" s="45">
        <f t="shared" si="509"/>
        <v>0</v>
      </c>
      <c r="J8167" s="45">
        <f t="shared" si="511"/>
        <v>-13.593940298537419</v>
      </c>
      <c r="K8167" s="39" t="e">
        <f t="shared" si="508"/>
        <v>#DIV/0!</v>
      </c>
      <c r="L8167" s="46">
        <f>-J8167/Eingaben!$D$29</f>
        <v>0.93365782865974722</v>
      </c>
      <c r="M8167" s="44" t="e">
        <f>-K8167/Eingaben!$D$8</f>
        <v>#DIV/0!</v>
      </c>
      <c r="N8167" s="46">
        <f>ABS(B8167-C8167)/Eingaben!$D$8</f>
        <v>0</v>
      </c>
      <c r="O8167" s="44"/>
      <c r="P8167">
        <f>D8167/3600000*G8167*100*100/Eingaben!$D$39*(A8167-A8166)/3600</f>
        <v>0</v>
      </c>
      <c r="R8167" s="91" t="e">
        <f>('Dichte Wasser'!$B$4*AVERAGE(B8167:C8167)^3+'Dichte Wasser'!$B$3*AVERAGE(B8167:C8167)^2+'Dichte Wasser'!$B$2*AVERAGE(B8167:C8167)+'Dichte Wasser'!$B$1)/1000</f>
        <v>#DIV/0!</v>
      </c>
      <c r="S8167" s="92" t="e">
        <f t="shared" si="510"/>
        <v>#DIV/0!</v>
      </c>
    </row>
    <row r="8168" spans="1:19" x14ac:dyDescent="0.25">
      <c r="A8168" s="69"/>
      <c r="B8168" s="69"/>
      <c r="C8168" s="69"/>
      <c r="D8168" s="69"/>
      <c r="G8168" s="93"/>
      <c r="I8168" s="45">
        <f t="shared" si="509"/>
        <v>0</v>
      </c>
      <c r="J8168" s="45">
        <f t="shared" si="511"/>
        <v>-13.593940298537419</v>
      </c>
      <c r="K8168" s="39" t="e">
        <f t="shared" si="508"/>
        <v>#DIV/0!</v>
      </c>
      <c r="L8168" s="46">
        <f>-J8168/Eingaben!$D$29</f>
        <v>0.93365782865974722</v>
      </c>
      <c r="M8168" s="44" t="e">
        <f>-K8168/Eingaben!$D$8</f>
        <v>#DIV/0!</v>
      </c>
      <c r="N8168" s="46">
        <f>ABS(B8168-C8168)/Eingaben!$D$8</f>
        <v>0</v>
      </c>
      <c r="O8168" s="44"/>
      <c r="P8168">
        <f>D8168/3600000*G8168*100*100/Eingaben!$D$39*(A8168-A8167)/3600</f>
        <v>0</v>
      </c>
      <c r="R8168" s="91" t="e">
        <f>('Dichte Wasser'!$B$4*AVERAGE(B8168:C8168)^3+'Dichte Wasser'!$B$3*AVERAGE(B8168:C8168)^2+'Dichte Wasser'!$B$2*AVERAGE(B8168:C8168)+'Dichte Wasser'!$B$1)/1000</f>
        <v>#DIV/0!</v>
      </c>
      <c r="S8168" s="92" t="e">
        <f t="shared" si="510"/>
        <v>#DIV/0!</v>
      </c>
    </row>
    <row r="8169" spans="1:19" x14ac:dyDescent="0.25">
      <c r="A8169" s="69"/>
      <c r="B8169" s="69"/>
      <c r="C8169" s="69"/>
      <c r="D8169" s="69"/>
      <c r="G8169" s="93"/>
      <c r="I8169" s="45">
        <f t="shared" si="509"/>
        <v>0</v>
      </c>
      <c r="J8169" s="45">
        <f t="shared" si="511"/>
        <v>-13.593940298537419</v>
      </c>
      <c r="K8169" s="39" t="e">
        <f t="shared" si="508"/>
        <v>#DIV/0!</v>
      </c>
      <c r="L8169" s="46">
        <f>-J8169/Eingaben!$D$29</f>
        <v>0.93365782865974722</v>
      </c>
      <c r="M8169" s="44" t="e">
        <f>-K8169/Eingaben!$D$8</f>
        <v>#DIV/0!</v>
      </c>
      <c r="N8169" s="46">
        <f>ABS(B8169-C8169)/Eingaben!$D$8</f>
        <v>0</v>
      </c>
      <c r="O8169" s="44"/>
      <c r="P8169">
        <f>D8169/3600000*G8169*100*100/Eingaben!$D$39*(A8169-A8168)/3600</f>
        <v>0</v>
      </c>
      <c r="R8169" s="91" t="e">
        <f>('Dichte Wasser'!$B$4*AVERAGE(B8169:C8169)^3+'Dichte Wasser'!$B$3*AVERAGE(B8169:C8169)^2+'Dichte Wasser'!$B$2*AVERAGE(B8169:C8169)+'Dichte Wasser'!$B$1)/1000</f>
        <v>#DIV/0!</v>
      </c>
      <c r="S8169" s="92" t="e">
        <f t="shared" si="510"/>
        <v>#DIV/0!</v>
      </c>
    </row>
    <row r="8170" spans="1:19" x14ac:dyDescent="0.25">
      <c r="A8170" s="69"/>
      <c r="B8170" s="69"/>
      <c r="C8170" s="69"/>
      <c r="D8170" s="69"/>
      <c r="G8170" s="93"/>
      <c r="I8170" s="45">
        <f t="shared" si="509"/>
        <v>0</v>
      </c>
      <c r="J8170" s="45">
        <f t="shared" si="511"/>
        <v>-13.593940298537419</v>
      </c>
      <c r="K8170" s="39" t="e">
        <f t="shared" si="508"/>
        <v>#DIV/0!</v>
      </c>
      <c r="L8170" s="46">
        <f>-J8170/Eingaben!$D$29</f>
        <v>0.93365782865974722</v>
      </c>
      <c r="M8170" s="44" t="e">
        <f>-K8170/Eingaben!$D$8</f>
        <v>#DIV/0!</v>
      </c>
      <c r="N8170" s="46">
        <f>ABS(B8170-C8170)/Eingaben!$D$8</f>
        <v>0</v>
      </c>
      <c r="O8170" s="44"/>
      <c r="P8170">
        <f>D8170/3600000*G8170*100*100/Eingaben!$D$39*(A8170-A8169)/3600</f>
        <v>0</v>
      </c>
      <c r="R8170" s="91" t="e">
        <f>('Dichte Wasser'!$B$4*AVERAGE(B8170:C8170)^3+'Dichte Wasser'!$B$3*AVERAGE(B8170:C8170)^2+'Dichte Wasser'!$B$2*AVERAGE(B8170:C8170)+'Dichte Wasser'!$B$1)/1000</f>
        <v>#DIV/0!</v>
      </c>
      <c r="S8170" s="92" t="e">
        <f t="shared" si="510"/>
        <v>#DIV/0!</v>
      </c>
    </row>
    <row r="8171" spans="1:19" x14ac:dyDescent="0.25">
      <c r="A8171" s="69"/>
      <c r="B8171" s="69"/>
      <c r="C8171" s="69"/>
      <c r="D8171" s="69"/>
      <c r="G8171" s="93"/>
      <c r="I8171" s="45">
        <f t="shared" si="509"/>
        <v>0</v>
      </c>
      <c r="J8171" s="45">
        <f t="shared" si="511"/>
        <v>-13.593940298537419</v>
      </c>
      <c r="K8171" s="39" t="e">
        <f t="shared" si="508"/>
        <v>#DIV/0!</v>
      </c>
      <c r="L8171" s="46">
        <f>-J8171/Eingaben!$D$29</f>
        <v>0.93365782865974722</v>
      </c>
      <c r="M8171" s="44" t="e">
        <f>-K8171/Eingaben!$D$8</f>
        <v>#DIV/0!</v>
      </c>
      <c r="N8171" s="46">
        <f>ABS(B8171-C8171)/Eingaben!$D$8</f>
        <v>0</v>
      </c>
      <c r="O8171" s="44"/>
      <c r="P8171">
        <f>D8171/3600000*G8171*100*100/Eingaben!$D$39*(A8171-A8170)/3600</f>
        <v>0</v>
      </c>
      <c r="R8171" s="91" t="e">
        <f>('Dichte Wasser'!$B$4*AVERAGE(B8171:C8171)^3+'Dichte Wasser'!$B$3*AVERAGE(B8171:C8171)^2+'Dichte Wasser'!$B$2*AVERAGE(B8171:C8171)+'Dichte Wasser'!$B$1)/1000</f>
        <v>#DIV/0!</v>
      </c>
      <c r="S8171" s="92" t="e">
        <f t="shared" si="510"/>
        <v>#DIV/0!</v>
      </c>
    </row>
    <row r="8172" spans="1:19" x14ac:dyDescent="0.25">
      <c r="A8172" s="69"/>
      <c r="B8172" s="69"/>
      <c r="C8172" s="69"/>
      <c r="D8172" s="69"/>
      <c r="G8172" s="93"/>
      <c r="I8172" s="45">
        <f t="shared" si="509"/>
        <v>0</v>
      </c>
      <c r="J8172" s="45">
        <f t="shared" si="511"/>
        <v>-13.593940298537419</v>
      </c>
      <c r="K8172" s="39" t="e">
        <f t="shared" si="508"/>
        <v>#DIV/0!</v>
      </c>
      <c r="L8172" s="46">
        <f>-J8172/Eingaben!$D$29</f>
        <v>0.93365782865974722</v>
      </c>
      <c r="M8172" s="44" t="e">
        <f>-K8172/Eingaben!$D$8</f>
        <v>#DIV/0!</v>
      </c>
      <c r="N8172" s="46">
        <f>ABS(B8172-C8172)/Eingaben!$D$8</f>
        <v>0</v>
      </c>
      <c r="O8172" s="44"/>
      <c r="P8172">
        <f>D8172/3600000*G8172*100*100/Eingaben!$D$39*(A8172-A8171)/3600</f>
        <v>0</v>
      </c>
      <c r="R8172" s="91" t="e">
        <f>('Dichte Wasser'!$B$4*AVERAGE(B8172:C8172)^3+'Dichte Wasser'!$B$3*AVERAGE(B8172:C8172)^2+'Dichte Wasser'!$B$2*AVERAGE(B8172:C8172)+'Dichte Wasser'!$B$1)/1000</f>
        <v>#DIV/0!</v>
      </c>
      <c r="S8172" s="92" t="e">
        <f t="shared" si="510"/>
        <v>#DIV/0!</v>
      </c>
    </row>
    <row r="8173" spans="1:19" x14ac:dyDescent="0.25">
      <c r="A8173" s="69"/>
      <c r="B8173" s="69"/>
      <c r="C8173" s="69"/>
      <c r="D8173" s="69"/>
      <c r="G8173" s="93"/>
      <c r="I8173" s="45">
        <f t="shared" si="509"/>
        <v>0</v>
      </c>
      <c r="J8173" s="45">
        <f t="shared" si="511"/>
        <v>-13.593940298537419</v>
      </c>
      <c r="K8173" s="39" t="e">
        <f t="shared" si="508"/>
        <v>#DIV/0!</v>
      </c>
      <c r="L8173" s="46">
        <f>-J8173/Eingaben!$D$29</f>
        <v>0.93365782865974722</v>
      </c>
      <c r="M8173" s="44" t="e">
        <f>-K8173/Eingaben!$D$8</f>
        <v>#DIV/0!</v>
      </c>
      <c r="N8173" s="46">
        <f>ABS(B8173-C8173)/Eingaben!$D$8</f>
        <v>0</v>
      </c>
      <c r="O8173" s="44"/>
      <c r="P8173">
        <f>D8173/3600000*G8173*100*100/Eingaben!$D$39*(A8173-A8172)/3600</f>
        <v>0</v>
      </c>
      <c r="R8173" s="91" t="e">
        <f>('Dichte Wasser'!$B$4*AVERAGE(B8173:C8173)^3+'Dichte Wasser'!$B$3*AVERAGE(B8173:C8173)^2+'Dichte Wasser'!$B$2*AVERAGE(B8173:C8173)+'Dichte Wasser'!$B$1)/1000</f>
        <v>#DIV/0!</v>
      </c>
      <c r="S8173" s="92" t="e">
        <f t="shared" si="510"/>
        <v>#DIV/0!</v>
      </c>
    </row>
    <row r="8174" spans="1:19" x14ac:dyDescent="0.25">
      <c r="A8174" s="69"/>
      <c r="B8174" s="69"/>
      <c r="C8174" s="69"/>
      <c r="D8174" s="69"/>
      <c r="G8174" s="93"/>
      <c r="I8174" s="45">
        <f t="shared" si="509"/>
        <v>0</v>
      </c>
      <c r="J8174" s="45">
        <f t="shared" si="511"/>
        <v>-13.593940298537419</v>
      </c>
      <c r="K8174" s="39" t="e">
        <f t="shared" si="508"/>
        <v>#DIV/0!</v>
      </c>
      <c r="L8174" s="46">
        <f>-J8174/Eingaben!$D$29</f>
        <v>0.93365782865974722</v>
      </c>
      <c r="M8174" s="44" t="e">
        <f>-K8174/Eingaben!$D$8</f>
        <v>#DIV/0!</v>
      </c>
      <c r="N8174" s="46">
        <f>ABS(B8174-C8174)/Eingaben!$D$8</f>
        <v>0</v>
      </c>
      <c r="O8174" s="44"/>
      <c r="P8174">
        <f>D8174/3600000*G8174*100*100/Eingaben!$D$39*(A8174-A8173)/3600</f>
        <v>0</v>
      </c>
      <c r="R8174" s="91" t="e">
        <f>('Dichte Wasser'!$B$4*AVERAGE(B8174:C8174)^3+'Dichte Wasser'!$B$3*AVERAGE(B8174:C8174)^2+'Dichte Wasser'!$B$2*AVERAGE(B8174:C8174)+'Dichte Wasser'!$B$1)/1000</f>
        <v>#DIV/0!</v>
      </c>
      <c r="S8174" s="92" t="e">
        <f t="shared" si="510"/>
        <v>#DIV/0!</v>
      </c>
    </row>
    <row r="8175" spans="1:19" x14ac:dyDescent="0.25">
      <c r="A8175" s="69"/>
      <c r="B8175" s="69"/>
      <c r="C8175" s="69"/>
      <c r="D8175" s="69"/>
      <c r="G8175" s="93"/>
      <c r="I8175" s="45">
        <f t="shared" si="509"/>
        <v>0</v>
      </c>
      <c r="J8175" s="45">
        <f t="shared" si="511"/>
        <v>-13.593940298537419</v>
      </c>
      <c r="K8175" s="39" t="e">
        <f t="shared" si="508"/>
        <v>#DIV/0!</v>
      </c>
      <c r="L8175" s="46">
        <f>-J8175/Eingaben!$D$29</f>
        <v>0.93365782865974722</v>
      </c>
      <c r="M8175" s="44" t="e">
        <f>-K8175/Eingaben!$D$8</f>
        <v>#DIV/0!</v>
      </c>
      <c r="N8175" s="46">
        <f>ABS(B8175-C8175)/Eingaben!$D$8</f>
        <v>0</v>
      </c>
      <c r="O8175" s="44"/>
      <c r="P8175">
        <f>D8175/3600000*G8175*100*100/Eingaben!$D$39*(A8175-A8174)/3600</f>
        <v>0</v>
      </c>
      <c r="R8175" s="91" t="e">
        <f>('Dichte Wasser'!$B$4*AVERAGE(B8175:C8175)^3+'Dichte Wasser'!$B$3*AVERAGE(B8175:C8175)^2+'Dichte Wasser'!$B$2*AVERAGE(B8175:C8175)+'Dichte Wasser'!$B$1)/1000</f>
        <v>#DIV/0!</v>
      </c>
      <c r="S8175" s="92" t="e">
        <f t="shared" si="510"/>
        <v>#DIV/0!</v>
      </c>
    </row>
    <row r="8176" spans="1:19" x14ac:dyDescent="0.25">
      <c r="A8176" s="69"/>
      <c r="B8176" s="69"/>
      <c r="C8176" s="69"/>
      <c r="D8176" s="69"/>
      <c r="G8176" s="93"/>
      <c r="I8176" s="45">
        <f t="shared" si="509"/>
        <v>0</v>
      </c>
      <c r="J8176" s="45">
        <f t="shared" si="511"/>
        <v>-13.593940298537419</v>
      </c>
      <c r="K8176" s="39" t="e">
        <f t="shared" si="508"/>
        <v>#DIV/0!</v>
      </c>
      <c r="L8176" s="46">
        <f>-J8176/Eingaben!$D$29</f>
        <v>0.93365782865974722</v>
      </c>
      <c r="M8176" s="44" t="e">
        <f>-K8176/Eingaben!$D$8</f>
        <v>#DIV/0!</v>
      </c>
      <c r="N8176" s="46">
        <f>ABS(B8176-C8176)/Eingaben!$D$8</f>
        <v>0</v>
      </c>
      <c r="O8176" s="44"/>
      <c r="P8176">
        <f>D8176/3600000*G8176*100*100/Eingaben!$D$39*(A8176-A8175)/3600</f>
        <v>0</v>
      </c>
      <c r="R8176" s="91" t="e">
        <f>('Dichte Wasser'!$B$4*AVERAGE(B8176:C8176)^3+'Dichte Wasser'!$B$3*AVERAGE(B8176:C8176)^2+'Dichte Wasser'!$B$2*AVERAGE(B8176:C8176)+'Dichte Wasser'!$B$1)/1000</f>
        <v>#DIV/0!</v>
      </c>
      <c r="S8176" s="92" t="e">
        <f t="shared" si="510"/>
        <v>#DIV/0!</v>
      </c>
    </row>
    <row r="8177" spans="1:19" x14ac:dyDescent="0.25">
      <c r="A8177" s="69"/>
      <c r="B8177" s="69"/>
      <c r="C8177" s="69"/>
      <c r="D8177" s="69"/>
      <c r="G8177" s="93"/>
      <c r="I8177" s="45">
        <f t="shared" si="509"/>
        <v>0</v>
      </c>
      <c r="J8177" s="45">
        <f t="shared" si="511"/>
        <v>-13.593940298537419</v>
      </c>
      <c r="K8177" s="39" t="e">
        <f t="shared" si="508"/>
        <v>#DIV/0!</v>
      </c>
      <c r="L8177" s="46">
        <f>-J8177/Eingaben!$D$29</f>
        <v>0.93365782865974722</v>
      </c>
      <c r="M8177" s="44" t="e">
        <f>-K8177/Eingaben!$D$8</f>
        <v>#DIV/0!</v>
      </c>
      <c r="N8177" s="46">
        <f>ABS(B8177-C8177)/Eingaben!$D$8</f>
        <v>0</v>
      </c>
      <c r="O8177" s="44"/>
      <c r="P8177">
        <f>D8177/3600000*G8177*100*100/Eingaben!$D$39*(A8177-A8176)/3600</f>
        <v>0</v>
      </c>
      <c r="R8177" s="91" t="e">
        <f>('Dichte Wasser'!$B$4*AVERAGE(B8177:C8177)^3+'Dichte Wasser'!$B$3*AVERAGE(B8177:C8177)^2+'Dichte Wasser'!$B$2*AVERAGE(B8177:C8177)+'Dichte Wasser'!$B$1)/1000</f>
        <v>#DIV/0!</v>
      </c>
      <c r="S8177" s="92" t="e">
        <f t="shared" si="510"/>
        <v>#DIV/0!</v>
      </c>
    </row>
    <row r="8178" spans="1:19" x14ac:dyDescent="0.25">
      <c r="A8178" s="69"/>
      <c r="B8178" s="69"/>
      <c r="C8178" s="69"/>
      <c r="D8178" s="69"/>
      <c r="G8178" s="93"/>
      <c r="I8178" s="45">
        <f t="shared" si="509"/>
        <v>0</v>
      </c>
      <c r="J8178" s="45">
        <f t="shared" si="511"/>
        <v>-13.593940298537419</v>
      </c>
      <c r="K8178" s="39" t="e">
        <f t="shared" si="508"/>
        <v>#DIV/0!</v>
      </c>
      <c r="L8178" s="46">
        <f>-J8178/Eingaben!$D$29</f>
        <v>0.93365782865974722</v>
      </c>
      <c r="M8178" s="44" t="e">
        <f>-K8178/Eingaben!$D$8</f>
        <v>#DIV/0!</v>
      </c>
      <c r="N8178" s="46">
        <f>ABS(B8178-C8178)/Eingaben!$D$8</f>
        <v>0</v>
      </c>
      <c r="O8178" s="44"/>
      <c r="P8178">
        <f>D8178/3600000*G8178*100*100/Eingaben!$D$39*(A8178-A8177)/3600</f>
        <v>0</v>
      </c>
      <c r="R8178" s="91" t="e">
        <f>('Dichte Wasser'!$B$4*AVERAGE(B8178:C8178)^3+'Dichte Wasser'!$B$3*AVERAGE(B8178:C8178)^2+'Dichte Wasser'!$B$2*AVERAGE(B8178:C8178)+'Dichte Wasser'!$B$1)/1000</f>
        <v>#DIV/0!</v>
      </c>
      <c r="S8178" s="92" t="e">
        <f t="shared" si="510"/>
        <v>#DIV/0!</v>
      </c>
    </row>
    <row r="8179" spans="1:19" x14ac:dyDescent="0.25">
      <c r="A8179" s="69"/>
      <c r="B8179" s="69"/>
      <c r="C8179" s="69"/>
      <c r="D8179" s="69"/>
      <c r="G8179" s="93"/>
      <c r="I8179" s="45">
        <f t="shared" si="509"/>
        <v>0</v>
      </c>
      <c r="J8179" s="45">
        <f t="shared" si="511"/>
        <v>-13.593940298537419</v>
      </c>
      <c r="K8179" s="39" t="e">
        <f t="shared" si="508"/>
        <v>#DIV/0!</v>
      </c>
      <c r="L8179" s="46">
        <f>-J8179/Eingaben!$D$29</f>
        <v>0.93365782865974722</v>
      </c>
      <c r="M8179" s="44" t="e">
        <f>-K8179/Eingaben!$D$8</f>
        <v>#DIV/0!</v>
      </c>
      <c r="N8179" s="46">
        <f>ABS(B8179-C8179)/Eingaben!$D$8</f>
        <v>0</v>
      </c>
      <c r="O8179" s="44"/>
      <c r="P8179">
        <f>D8179/3600000*G8179*100*100/Eingaben!$D$39*(A8179-A8178)/3600</f>
        <v>0</v>
      </c>
      <c r="R8179" s="91" t="e">
        <f>('Dichte Wasser'!$B$4*AVERAGE(B8179:C8179)^3+'Dichte Wasser'!$B$3*AVERAGE(B8179:C8179)^2+'Dichte Wasser'!$B$2*AVERAGE(B8179:C8179)+'Dichte Wasser'!$B$1)/1000</f>
        <v>#DIV/0!</v>
      </c>
      <c r="S8179" s="92" t="e">
        <f t="shared" si="510"/>
        <v>#DIV/0!</v>
      </c>
    </row>
    <row r="8180" spans="1:19" x14ac:dyDescent="0.25">
      <c r="A8180" s="69"/>
      <c r="B8180" s="69"/>
      <c r="C8180" s="69"/>
      <c r="D8180" s="69"/>
      <c r="G8180" s="93"/>
      <c r="I8180" s="45">
        <f t="shared" si="509"/>
        <v>0</v>
      </c>
      <c r="J8180" s="45">
        <f t="shared" si="511"/>
        <v>-13.593940298537419</v>
      </c>
      <c r="K8180" s="39" t="e">
        <f t="shared" si="508"/>
        <v>#DIV/0!</v>
      </c>
      <c r="L8180" s="46">
        <f>-J8180/Eingaben!$D$29</f>
        <v>0.93365782865974722</v>
      </c>
      <c r="M8180" s="44" t="e">
        <f>-K8180/Eingaben!$D$8</f>
        <v>#DIV/0!</v>
      </c>
      <c r="N8180" s="46">
        <f>ABS(B8180-C8180)/Eingaben!$D$8</f>
        <v>0</v>
      </c>
      <c r="O8180" s="44"/>
      <c r="P8180">
        <f>D8180/3600000*G8180*100*100/Eingaben!$D$39*(A8180-A8179)/3600</f>
        <v>0</v>
      </c>
      <c r="R8180" s="91" t="e">
        <f>('Dichte Wasser'!$B$4*AVERAGE(B8180:C8180)^3+'Dichte Wasser'!$B$3*AVERAGE(B8180:C8180)^2+'Dichte Wasser'!$B$2*AVERAGE(B8180:C8180)+'Dichte Wasser'!$B$1)/1000</f>
        <v>#DIV/0!</v>
      </c>
      <c r="S8180" s="92" t="e">
        <f t="shared" si="510"/>
        <v>#DIV/0!</v>
      </c>
    </row>
    <row r="8181" spans="1:19" x14ac:dyDescent="0.25">
      <c r="A8181" s="69"/>
      <c r="B8181" s="69"/>
      <c r="C8181" s="69"/>
      <c r="D8181" s="69"/>
      <c r="G8181" s="93"/>
      <c r="I8181" s="45">
        <f t="shared" si="509"/>
        <v>0</v>
      </c>
      <c r="J8181" s="45">
        <f t="shared" si="511"/>
        <v>-13.593940298537419</v>
      </c>
      <c r="K8181" s="39" t="e">
        <f t="shared" si="508"/>
        <v>#DIV/0!</v>
      </c>
      <c r="L8181" s="46">
        <f>-J8181/Eingaben!$D$29</f>
        <v>0.93365782865974722</v>
      </c>
      <c r="M8181" s="44" t="e">
        <f>-K8181/Eingaben!$D$8</f>
        <v>#DIV/0!</v>
      </c>
      <c r="N8181" s="46">
        <f>ABS(B8181-C8181)/Eingaben!$D$8</f>
        <v>0</v>
      </c>
      <c r="O8181" s="44"/>
      <c r="P8181">
        <f>D8181/3600000*G8181*100*100/Eingaben!$D$39*(A8181-A8180)/3600</f>
        <v>0</v>
      </c>
      <c r="R8181" s="91" t="e">
        <f>('Dichte Wasser'!$B$4*AVERAGE(B8181:C8181)^3+'Dichte Wasser'!$B$3*AVERAGE(B8181:C8181)^2+'Dichte Wasser'!$B$2*AVERAGE(B8181:C8181)+'Dichte Wasser'!$B$1)/1000</f>
        <v>#DIV/0!</v>
      </c>
      <c r="S8181" s="92" t="e">
        <f t="shared" si="510"/>
        <v>#DIV/0!</v>
      </c>
    </row>
    <row r="8182" spans="1:19" x14ac:dyDescent="0.25">
      <c r="A8182" s="69"/>
      <c r="B8182" s="69"/>
      <c r="C8182" s="69"/>
      <c r="D8182" s="69"/>
      <c r="G8182" s="93"/>
      <c r="I8182" s="45">
        <f t="shared" si="509"/>
        <v>0</v>
      </c>
      <c r="J8182" s="45">
        <f t="shared" si="511"/>
        <v>-13.593940298537419</v>
      </c>
      <c r="K8182" s="39" t="e">
        <f t="shared" si="508"/>
        <v>#DIV/0!</v>
      </c>
      <c r="L8182" s="46">
        <f>-J8182/Eingaben!$D$29</f>
        <v>0.93365782865974722</v>
      </c>
      <c r="M8182" s="44" t="e">
        <f>-K8182/Eingaben!$D$8</f>
        <v>#DIV/0!</v>
      </c>
      <c r="N8182" s="46">
        <f>ABS(B8182-C8182)/Eingaben!$D$8</f>
        <v>0</v>
      </c>
      <c r="O8182" s="44"/>
      <c r="P8182">
        <f>D8182/3600000*G8182*100*100/Eingaben!$D$39*(A8182-A8181)/3600</f>
        <v>0</v>
      </c>
      <c r="R8182" s="91" t="e">
        <f>('Dichte Wasser'!$B$4*AVERAGE(B8182:C8182)^3+'Dichte Wasser'!$B$3*AVERAGE(B8182:C8182)^2+'Dichte Wasser'!$B$2*AVERAGE(B8182:C8182)+'Dichte Wasser'!$B$1)/1000</f>
        <v>#DIV/0!</v>
      </c>
      <c r="S8182" s="92" t="e">
        <f t="shared" si="510"/>
        <v>#DIV/0!</v>
      </c>
    </row>
    <row r="8183" spans="1:19" x14ac:dyDescent="0.25">
      <c r="A8183" s="69"/>
      <c r="B8183" s="69"/>
      <c r="C8183" s="69"/>
      <c r="D8183" s="69"/>
      <c r="G8183" s="93"/>
      <c r="I8183" s="45">
        <f t="shared" si="509"/>
        <v>0</v>
      </c>
      <c r="J8183" s="45">
        <f t="shared" si="511"/>
        <v>-13.593940298537419</v>
      </c>
      <c r="K8183" s="39" t="e">
        <f t="shared" si="508"/>
        <v>#DIV/0!</v>
      </c>
      <c r="L8183" s="46">
        <f>-J8183/Eingaben!$D$29</f>
        <v>0.93365782865974722</v>
      </c>
      <c r="M8183" s="44" t="e">
        <f>-K8183/Eingaben!$D$8</f>
        <v>#DIV/0!</v>
      </c>
      <c r="N8183" s="46">
        <f>ABS(B8183-C8183)/Eingaben!$D$8</f>
        <v>0</v>
      </c>
      <c r="O8183" s="44"/>
      <c r="P8183">
        <f>D8183/3600000*G8183*100*100/Eingaben!$D$39*(A8183-A8182)/3600</f>
        <v>0</v>
      </c>
      <c r="R8183" s="91" t="e">
        <f>('Dichte Wasser'!$B$4*AVERAGE(B8183:C8183)^3+'Dichte Wasser'!$B$3*AVERAGE(B8183:C8183)^2+'Dichte Wasser'!$B$2*AVERAGE(B8183:C8183)+'Dichte Wasser'!$B$1)/1000</f>
        <v>#DIV/0!</v>
      </c>
      <c r="S8183" s="92" t="e">
        <f t="shared" si="510"/>
        <v>#DIV/0!</v>
      </c>
    </row>
    <row r="8184" spans="1:19" x14ac:dyDescent="0.25">
      <c r="A8184" s="69"/>
      <c r="B8184" s="69"/>
      <c r="C8184" s="69"/>
      <c r="D8184" s="69"/>
      <c r="G8184" s="93"/>
      <c r="I8184" s="45">
        <f t="shared" si="509"/>
        <v>0</v>
      </c>
      <c r="J8184" s="45">
        <f t="shared" si="511"/>
        <v>-13.593940298537419</v>
      </c>
      <c r="K8184" s="39" t="e">
        <f t="shared" si="508"/>
        <v>#DIV/0!</v>
      </c>
      <c r="L8184" s="46">
        <f>-J8184/Eingaben!$D$29</f>
        <v>0.93365782865974722</v>
      </c>
      <c r="M8184" s="44" t="e">
        <f>-K8184/Eingaben!$D$8</f>
        <v>#DIV/0!</v>
      </c>
      <c r="N8184" s="46">
        <f>ABS(B8184-C8184)/Eingaben!$D$8</f>
        <v>0</v>
      </c>
      <c r="O8184" s="44"/>
      <c r="P8184">
        <f>D8184/3600000*G8184*100*100/Eingaben!$D$39*(A8184-A8183)/3600</f>
        <v>0</v>
      </c>
      <c r="R8184" s="91" t="e">
        <f>('Dichte Wasser'!$B$4*AVERAGE(B8184:C8184)^3+'Dichte Wasser'!$B$3*AVERAGE(B8184:C8184)^2+'Dichte Wasser'!$B$2*AVERAGE(B8184:C8184)+'Dichte Wasser'!$B$1)/1000</f>
        <v>#DIV/0!</v>
      </c>
      <c r="S8184" s="92" t="e">
        <f t="shared" si="510"/>
        <v>#DIV/0!</v>
      </c>
    </row>
    <row r="8185" spans="1:19" x14ac:dyDescent="0.25">
      <c r="A8185" s="69"/>
      <c r="B8185" s="69"/>
      <c r="C8185" s="69"/>
      <c r="D8185" s="69"/>
      <c r="G8185" s="93"/>
      <c r="I8185" s="45">
        <f t="shared" si="509"/>
        <v>0</v>
      </c>
      <c r="J8185" s="45">
        <f t="shared" si="511"/>
        <v>-13.593940298537419</v>
      </c>
      <c r="K8185" s="39" t="e">
        <f t="shared" si="508"/>
        <v>#DIV/0!</v>
      </c>
      <c r="L8185" s="46">
        <f>-J8185/Eingaben!$D$29</f>
        <v>0.93365782865974722</v>
      </c>
      <c r="M8185" s="44" t="e">
        <f>-K8185/Eingaben!$D$8</f>
        <v>#DIV/0!</v>
      </c>
      <c r="N8185" s="46">
        <f>ABS(B8185-C8185)/Eingaben!$D$8</f>
        <v>0</v>
      </c>
      <c r="O8185" s="44"/>
      <c r="P8185">
        <f>D8185/3600000*G8185*100*100/Eingaben!$D$39*(A8185-A8184)/3600</f>
        <v>0</v>
      </c>
      <c r="R8185" s="91" t="e">
        <f>('Dichte Wasser'!$B$4*AVERAGE(B8185:C8185)^3+'Dichte Wasser'!$B$3*AVERAGE(B8185:C8185)^2+'Dichte Wasser'!$B$2*AVERAGE(B8185:C8185)+'Dichte Wasser'!$B$1)/1000</f>
        <v>#DIV/0!</v>
      </c>
      <c r="S8185" s="92" t="e">
        <f t="shared" si="510"/>
        <v>#DIV/0!</v>
      </c>
    </row>
    <row r="8186" spans="1:19" x14ac:dyDescent="0.25">
      <c r="A8186" s="69"/>
      <c r="B8186" s="69"/>
      <c r="C8186" s="69"/>
      <c r="D8186" s="69"/>
      <c r="G8186" s="93"/>
      <c r="I8186" s="45">
        <f t="shared" si="509"/>
        <v>0</v>
      </c>
      <c r="J8186" s="45">
        <f t="shared" si="511"/>
        <v>-13.593940298537419</v>
      </c>
      <c r="K8186" s="39" t="e">
        <f t="shared" si="508"/>
        <v>#DIV/0!</v>
      </c>
      <c r="L8186" s="46">
        <f>-J8186/Eingaben!$D$29</f>
        <v>0.93365782865974722</v>
      </c>
      <c r="M8186" s="44" t="e">
        <f>-K8186/Eingaben!$D$8</f>
        <v>#DIV/0!</v>
      </c>
      <c r="N8186" s="46">
        <f>ABS(B8186-C8186)/Eingaben!$D$8</f>
        <v>0</v>
      </c>
      <c r="O8186" s="44"/>
      <c r="P8186">
        <f>D8186/3600000*G8186*100*100/Eingaben!$D$39*(A8186-A8185)/3600</f>
        <v>0</v>
      </c>
      <c r="R8186" s="91" t="e">
        <f>('Dichte Wasser'!$B$4*AVERAGE(B8186:C8186)^3+'Dichte Wasser'!$B$3*AVERAGE(B8186:C8186)^2+'Dichte Wasser'!$B$2*AVERAGE(B8186:C8186)+'Dichte Wasser'!$B$1)/1000</f>
        <v>#DIV/0!</v>
      </c>
      <c r="S8186" s="92" t="e">
        <f t="shared" si="510"/>
        <v>#DIV/0!</v>
      </c>
    </row>
    <row r="8187" spans="1:19" x14ac:dyDescent="0.25">
      <c r="A8187" s="69"/>
      <c r="B8187" s="69"/>
      <c r="C8187" s="69"/>
      <c r="D8187" s="69"/>
      <c r="G8187" s="93"/>
      <c r="I8187" s="45">
        <f t="shared" si="509"/>
        <v>0</v>
      </c>
      <c r="J8187" s="45">
        <f t="shared" si="511"/>
        <v>-13.593940298537419</v>
      </c>
      <c r="K8187" s="39" t="e">
        <f t="shared" si="508"/>
        <v>#DIV/0!</v>
      </c>
      <c r="L8187" s="46">
        <f>-J8187/Eingaben!$D$29</f>
        <v>0.93365782865974722</v>
      </c>
      <c r="M8187" s="44" t="e">
        <f>-K8187/Eingaben!$D$8</f>
        <v>#DIV/0!</v>
      </c>
      <c r="N8187" s="46">
        <f>ABS(B8187-C8187)/Eingaben!$D$8</f>
        <v>0</v>
      </c>
      <c r="O8187" s="44"/>
      <c r="P8187">
        <f>D8187/3600000*G8187*100*100/Eingaben!$D$39*(A8187-A8186)/3600</f>
        <v>0</v>
      </c>
      <c r="R8187" s="91" t="e">
        <f>('Dichte Wasser'!$B$4*AVERAGE(B8187:C8187)^3+'Dichte Wasser'!$B$3*AVERAGE(B8187:C8187)^2+'Dichte Wasser'!$B$2*AVERAGE(B8187:C8187)+'Dichte Wasser'!$B$1)/1000</f>
        <v>#DIV/0!</v>
      </c>
      <c r="S8187" s="92" t="e">
        <f t="shared" si="510"/>
        <v>#DIV/0!</v>
      </c>
    </row>
    <row r="8188" spans="1:19" x14ac:dyDescent="0.25">
      <c r="A8188" s="69"/>
      <c r="B8188" s="69"/>
      <c r="C8188" s="69"/>
      <c r="D8188" s="69"/>
      <c r="G8188" s="93"/>
      <c r="I8188" s="45">
        <f t="shared" si="509"/>
        <v>0</v>
      </c>
      <c r="J8188" s="45">
        <f t="shared" si="511"/>
        <v>-13.593940298537419</v>
      </c>
      <c r="K8188" s="39" t="e">
        <f t="shared" si="508"/>
        <v>#DIV/0!</v>
      </c>
      <c r="L8188" s="46">
        <f>-J8188/Eingaben!$D$29</f>
        <v>0.93365782865974722</v>
      </c>
      <c r="M8188" s="44" t="e">
        <f>-K8188/Eingaben!$D$8</f>
        <v>#DIV/0!</v>
      </c>
      <c r="N8188" s="46">
        <f>ABS(B8188-C8188)/Eingaben!$D$8</f>
        <v>0</v>
      </c>
      <c r="O8188" s="44"/>
      <c r="P8188">
        <f>D8188/3600000*G8188*100*100/Eingaben!$D$39*(A8188-A8187)/3600</f>
        <v>0</v>
      </c>
      <c r="R8188" s="91" t="e">
        <f>('Dichte Wasser'!$B$4*AVERAGE(B8188:C8188)^3+'Dichte Wasser'!$B$3*AVERAGE(B8188:C8188)^2+'Dichte Wasser'!$B$2*AVERAGE(B8188:C8188)+'Dichte Wasser'!$B$1)/1000</f>
        <v>#DIV/0!</v>
      </c>
      <c r="S8188" s="92" t="e">
        <f t="shared" si="510"/>
        <v>#DIV/0!</v>
      </c>
    </row>
    <row r="8189" spans="1:19" x14ac:dyDescent="0.25">
      <c r="A8189" s="69"/>
      <c r="B8189" s="69"/>
      <c r="C8189" s="69"/>
      <c r="D8189" s="69"/>
      <c r="G8189" s="93"/>
      <c r="I8189" s="45">
        <f t="shared" si="509"/>
        <v>0</v>
      </c>
      <c r="J8189" s="45">
        <f t="shared" si="511"/>
        <v>-13.593940298537419</v>
      </c>
      <c r="K8189" s="39" t="e">
        <f t="shared" si="508"/>
        <v>#DIV/0!</v>
      </c>
      <c r="L8189" s="46">
        <f>-J8189/Eingaben!$D$29</f>
        <v>0.93365782865974722</v>
      </c>
      <c r="M8189" s="44" t="e">
        <f>-K8189/Eingaben!$D$8</f>
        <v>#DIV/0!</v>
      </c>
      <c r="N8189" s="46">
        <f>ABS(B8189-C8189)/Eingaben!$D$8</f>
        <v>0</v>
      </c>
      <c r="O8189" s="44"/>
      <c r="P8189">
        <f>D8189/3600000*G8189*100*100/Eingaben!$D$39*(A8189-A8188)/3600</f>
        <v>0</v>
      </c>
      <c r="R8189" s="91" t="e">
        <f>('Dichte Wasser'!$B$4*AVERAGE(B8189:C8189)^3+'Dichte Wasser'!$B$3*AVERAGE(B8189:C8189)^2+'Dichte Wasser'!$B$2*AVERAGE(B8189:C8189)+'Dichte Wasser'!$B$1)/1000</f>
        <v>#DIV/0!</v>
      </c>
      <c r="S8189" s="92" t="e">
        <f t="shared" si="510"/>
        <v>#DIV/0!</v>
      </c>
    </row>
    <row r="8190" spans="1:19" x14ac:dyDescent="0.25">
      <c r="A8190" s="69"/>
      <c r="B8190" s="69"/>
      <c r="C8190" s="69"/>
      <c r="D8190" s="69"/>
      <c r="G8190" s="93"/>
      <c r="I8190" s="45">
        <f t="shared" si="509"/>
        <v>0</v>
      </c>
      <c r="J8190" s="45">
        <f t="shared" si="511"/>
        <v>-13.593940298537419</v>
      </c>
      <c r="K8190" s="39" t="e">
        <f t="shared" si="508"/>
        <v>#DIV/0!</v>
      </c>
      <c r="L8190" s="46">
        <f>-J8190/Eingaben!$D$29</f>
        <v>0.93365782865974722</v>
      </c>
      <c r="M8190" s="44" t="e">
        <f>-K8190/Eingaben!$D$8</f>
        <v>#DIV/0!</v>
      </c>
      <c r="N8190" s="46">
        <f>ABS(B8190-C8190)/Eingaben!$D$8</f>
        <v>0</v>
      </c>
      <c r="O8190" s="44"/>
      <c r="P8190">
        <f>D8190/3600000*G8190*100*100/Eingaben!$D$39*(A8190-A8189)/3600</f>
        <v>0</v>
      </c>
      <c r="R8190" s="91" t="e">
        <f>('Dichte Wasser'!$B$4*AVERAGE(B8190:C8190)^3+'Dichte Wasser'!$B$3*AVERAGE(B8190:C8190)^2+'Dichte Wasser'!$B$2*AVERAGE(B8190:C8190)+'Dichte Wasser'!$B$1)/1000</f>
        <v>#DIV/0!</v>
      </c>
      <c r="S8190" s="92" t="e">
        <f t="shared" si="510"/>
        <v>#DIV/0!</v>
      </c>
    </row>
    <row r="8191" spans="1:19" x14ac:dyDescent="0.25">
      <c r="A8191" s="69"/>
      <c r="B8191" s="69"/>
      <c r="C8191" s="69"/>
      <c r="D8191" s="69"/>
      <c r="G8191" s="93"/>
      <c r="I8191" s="45">
        <f t="shared" si="509"/>
        <v>0</v>
      </c>
      <c r="J8191" s="45">
        <f t="shared" si="511"/>
        <v>-13.593940298537419</v>
      </c>
      <c r="K8191" s="39" t="e">
        <f t="shared" si="508"/>
        <v>#DIV/0!</v>
      </c>
      <c r="L8191" s="46">
        <f>-J8191/Eingaben!$D$29</f>
        <v>0.93365782865974722</v>
      </c>
      <c r="M8191" s="44" t="e">
        <f>-K8191/Eingaben!$D$8</f>
        <v>#DIV/0!</v>
      </c>
      <c r="N8191" s="46">
        <f>ABS(B8191-C8191)/Eingaben!$D$8</f>
        <v>0</v>
      </c>
      <c r="O8191" s="44"/>
      <c r="P8191">
        <f>D8191/3600000*G8191*100*100/Eingaben!$D$39*(A8191-A8190)/3600</f>
        <v>0</v>
      </c>
      <c r="R8191" s="91" t="e">
        <f>('Dichte Wasser'!$B$4*AVERAGE(B8191:C8191)^3+'Dichte Wasser'!$B$3*AVERAGE(B8191:C8191)^2+'Dichte Wasser'!$B$2*AVERAGE(B8191:C8191)+'Dichte Wasser'!$B$1)/1000</f>
        <v>#DIV/0!</v>
      </c>
      <c r="S8191" s="92" t="e">
        <f t="shared" si="510"/>
        <v>#DIV/0!</v>
      </c>
    </row>
    <row r="8192" spans="1:19" x14ac:dyDescent="0.25">
      <c r="A8192" s="69"/>
      <c r="B8192" s="69"/>
      <c r="C8192" s="69"/>
      <c r="D8192" s="69"/>
      <c r="G8192" s="93"/>
      <c r="I8192" s="45">
        <f t="shared" si="509"/>
        <v>0</v>
      </c>
      <c r="J8192" s="45">
        <f t="shared" si="511"/>
        <v>-13.593940298537419</v>
      </c>
      <c r="K8192" s="39" t="e">
        <f t="shared" si="508"/>
        <v>#DIV/0!</v>
      </c>
      <c r="L8192" s="46">
        <f>-J8192/Eingaben!$D$29</f>
        <v>0.93365782865974722</v>
      </c>
      <c r="M8192" s="44" t="e">
        <f>-K8192/Eingaben!$D$8</f>
        <v>#DIV/0!</v>
      </c>
      <c r="N8192" s="46">
        <f>ABS(B8192-C8192)/Eingaben!$D$8</f>
        <v>0</v>
      </c>
      <c r="O8192" s="44"/>
      <c r="P8192">
        <f>D8192/3600000*G8192*100*100/Eingaben!$D$39*(A8192-A8191)/3600</f>
        <v>0</v>
      </c>
      <c r="R8192" s="91" t="e">
        <f>('Dichte Wasser'!$B$4*AVERAGE(B8192:C8192)^3+'Dichte Wasser'!$B$3*AVERAGE(B8192:C8192)^2+'Dichte Wasser'!$B$2*AVERAGE(B8192:C8192)+'Dichte Wasser'!$B$1)/1000</f>
        <v>#DIV/0!</v>
      </c>
      <c r="S8192" s="92" t="e">
        <f t="shared" si="510"/>
        <v>#DIV/0!</v>
      </c>
    </row>
    <row r="8193" spans="1:19" x14ac:dyDescent="0.25">
      <c r="A8193" s="69"/>
      <c r="B8193" s="69"/>
      <c r="C8193" s="69"/>
      <c r="D8193" s="69"/>
      <c r="G8193" s="93"/>
      <c r="I8193" s="45">
        <f t="shared" si="509"/>
        <v>0</v>
      </c>
      <c r="J8193" s="45">
        <f t="shared" si="511"/>
        <v>-13.593940298537419</v>
      </c>
      <c r="K8193" s="39" t="e">
        <f t="shared" si="508"/>
        <v>#DIV/0!</v>
      </c>
      <c r="L8193" s="46">
        <f>-J8193/Eingaben!$D$29</f>
        <v>0.93365782865974722</v>
      </c>
      <c r="M8193" s="44" t="e">
        <f>-K8193/Eingaben!$D$8</f>
        <v>#DIV/0!</v>
      </c>
      <c r="N8193" s="46">
        <f>ABS(B8193-C8193)/Eingaben!$D$8</f>
        <v>0</v>
      </c>
      <c r="O8193" s="44"/>
      <c r="P8193">
        <f>D8193/3600000*G8193*100*100/Eingaben!$D$39*(A8193-A8192)/3600</f>
        <v>0</v>
      </c>
      <c r="R8193" s="91" t="e">
        <f>('Dichte Wasser'!$B$4*AVERAGE(B8193:C8193)^3+'Dichte Wasser'!$B$3*AVERAGE(B8193:C8193)^2+'Dichte Wasser'!$B$2*AVERAGE(B8193:C8193)+'Dichte Wasser'!$B$1)/1000</f>
        <v>#DIV/0!</v>
      </c>
      <c r="S8193" s="92" t="e">
        <f t="shared" si="510"/>
        <v>#DIV/0!</v>
      </c>
    </row>
    <row r="8194" spans="1:19" x14ac:dyDescent="0.25">
      <c r="A8194" s="69"/>
      <c r="B8194" s="69"/>
      <c r="C8194" s="69"/>
      <c r="D8194" s="69"/>
      <c r="G8194" s="93"/>
      <c r="I8194" s="45">
        <f t="shared" si="509"/>
        <v>0</v>
      </c>
      <c r="J8194" s="45">
        <f t="shared" si="511"/>
        <v>-13.593940298537419</v>
      </c>
      <c r="K8194" s="39" t="e">
        <f t="shared" si="508"/>
        <v>#DIV/0!</v>
      </c>
      <c r="L8194" s="46">
        <f>-J8194/Eingaben!$D$29</f>
        <v>0.93365782865974722</v>
      </c>
      <c r="M8194" s="44" t="e">
        <f>-K8194/Eingaben!$D$8</f>
        <v>#DIV/0!</v>
      </c>
      <c r="N8194" s="46">
        <f>ABS(B8194-C8194)/Eingaben!$D$8</f>
        <v>0</v>
      </c>
      <c r="O8194" s="44"/>
      <c r="P8194">
        <f>D8194/3600000*G8194*100*100/Eingaben!$D$39*(A8194-A8193)/3600</f>
        <v>0</v>
      </c>
      <c r="R8194" s="91" t="e">
        <f>('Dichte Wasser'!$B$4*AVERAGE(B8194:C8194)^3+'Dichte Wasser'!$B$3*AVERAGE(B8194:C8194)^2+'Dichte Wasser'!$B$2*AVERAGE(B8194:C8194)+'Dichte Wasser'!$B$1)/1000</f>
        <v>#DIV/0!</v>
      </c>
      <c r="S8194" s="92" t="e">
        <f t="shared" si="510"/>
        <v>#DIV/0!</v>
      </c>
    </row>
    <row r="8195" spans="1:19" x14ac:dyDescent="0.25">
      <c r="A8195" s="69"/>
      <c r="B8195" s="69"/>
      <c r="C8195" s="69"/>
      <c r="D8195" s="69"/>
      <c r="G8195" s="93"/>
      <c r="I8195" s="45">
        <f t="shared" si="509"/>
        <v>0</v>
      </c>
      <c r="J8195" s="45">
        <f t="shared" si="511"/>
        <v>-13.593940298537419</v>
      </c>
      <c r="K8195" s="39" t="e">
        <f t="shared" si="508"/>
        <v>#DIV/0!</v>
      </c>
      <c r="L8195" s="46">
        <f>-J8195/Eingaben!$D$29</f>
        <v>0.93365782865974722</v>
      </c>
      <c r="M8195" s="44" t="e">
        <f>-K8195/Eingaben!$D$8</f>
        <v>#DIV/0!</v>
      </c>
      <c r="N8195" s="46">
        <f>ABS(B8195-C8195)/Eingaben!$D$8</f>
        <v>0</v>
      </c>
      <c r="O8195" s="44"/>
      <c r="P8195">
        <f>D8195/3600000*G8195*100*100/Eingaben!$D$39*(A8195-A8194)/3600</f>
        <v>0</v>
      </c>
      <c r="R8195" s="91" t="e">
        <f>('Dichte Wasser'!$B$4*AVERAGE(B8195:C8195)^3+'Dichte Wasser'!$B$3*AVERAGE(B8195:C8195)^2+'Dichte Wasser'!$B$2*AVERAGE(B8195:C8195)+'Dichte Wasser'!$B$1)/1000</f>
        <v>#DIV/0!</v>
      </c>
      <c r="S8195" s="92" t="e">
        <f t="shared" si="510"/>
        <v>#DIV/0!</v>
      </c>
    </row>
    <row r="8196" spans="1:19" x14ac:dyDescent="0.25">
      <c r="A8196" s="69"/>
      <c r="B8196" s="69"/>
      <c r="C8196" s="69"/>
      <c r="D8196" s="69"/>
      <c r="G8196" s="93"/>
      <c r="I8196" s="45">
        <f t="shared" si="509"/>
        <v>0</v>
      </c>
      <c r="J8196" s="45">
        <f t="shared" si="511"/>
        <v>-13.593940298537419</v>
      </c>
      <c r="K8196" s="39" t="e">
        <f t="shared" si="508"/>
        <v>#DIV/0!</v>
      </c>
      <c r="L8196" s="46">
        <f>-J8196/Eingaben!$D$29</f>
        <v>0.93365782865974722</v>
      </c>
      <c r="M8196" s="44" t="e">
        <f>-K8196/Eingaben!$D$8</f>
        <v>#DIV/0!</v>
      </c>
      <c r="N8196" s="46">
        <f>ABS(B8196-C8196)/Eingaben!$D$8</f>
        <v>0</v>
      </c>
      <c r="O8196" s="44"/>
      <c r="P8196">
        <f>D8196/3600000*G8196*100*100/Eingaben!$D$39*(A8196-A8195)/3600</f>
        <v>0</v>
      </c>
      <c r="R8196" s="91" t="e">
        <f>('Dichte Wasser'!$B$4*AVERAGE(B8196:C8196)^3+'Dichte Wasser'!$B$3*AVERAGE(B8196:C8196)^2+'Dichte Wasser'!$B$2*AVERAGE(B8196:C8196)+'Dichte Wasser'!$B$1)/1000</f>
        <v>#DIV/0!</v>
      </c>
      <c r="S8196" s="92" t="e">
        <f t="shared" si="510"/>
        <v>#DIV/0!</v>
      </c>
    </row>
    <row r="8197" spans="1:19" x14ac:dyDescent="0.25">
      <c r="A8197" s="69"/>
      <c r="B8197" s="69"/>
      <c r="C8197" s="69"/>
      <c r="D8197" s="69"/>
      <c r="G8197" s="93"/>
      <c r="I8197" s="45">
        <f t="shared" si="509"/>
        <v>0</v>
      </c>
      <c r="J8197" s="45">
        <f t="shared" si="511"/>
        <v>-13.593940298537419</v>
      </c>
      <c r="K8197" s="39" t="e">
        <f t="shared" ref="K8197:K8260" si="512">I8197/((A8197-A8196)/3600)</f>
        <v>#DIV/0!</v>
      </c>
      <c r="L8197" s="46">
        <f>-J8197/Eingaben!$D$29</f>
        <v>0.93365782865974722</v>
      </c>
      <c r="M8197" s="44" t="e">
        <f>-K8197/Eingaben!$D$8</f>
        <v>#DIV/0!</v>
      </c>
      <c r="N8197" s="46">
        <f>ABS(B8197-C8197)/Eingaben!$D$8</f>
        <v>0</v>
      </c>
      <c r="O8197" s="44"/>
      <c r="P8197">
        <f>D8197/3600000*G8197*100*100/Eingaben!$D$39*(A8197-A8196)/3600</f>
        <v>0</v>
      </c>
      <c r="R8197" s="91" t="e">
        <f>('Dichte Wasser'!$B$4*AVERAGE(B8197:C8197)^3+'Dichte Wasser'!$B$3*AVERAGE(B8197:C8197)^2+'Dichte Wasser'!$B$2*AVERAGE(B8197:C8197)+'Dichte Wasser'!$B$1)/1000</f>
        <v>#DIV/0!</v>
      </c>
      <c r="S8197" s="92" t="e">
        <f t="shared" si="510"/>
        <v>#DIV/0!</v>
      </c>
    </row>
    <row r="8198" spans="1:19" x14ac:dyDescent="0.25">
      <c r="A8198" s="69"/>
      <c r="B8198" s="69"/>
      <c r="C8198" s="69"/>
      <c r="D8198" s="69"/>
      <c r="G8198" s="93"/>
      <c r="I8198" s="45">
        <f t="shared" ref="I8198:I8261" si="513">IF(D8198&gt;0,D8198/3600*R8198*(A8198-A8197)*S8198*(B8198-C8198)/3600,0)</f>
        <v>0</v>
      </c>
      <c r="J8198" s="45">
        <f t="shared" si="511"/>
        <v>-13.593940298537419</v>
      </c>
      <c r="K8198" s="39" t="e">
        <f t="shared" si="512"/>
        <v>#DIV/0!</v>
      </c>
      <c r="L8198" s="46">
        <f>-J8198/Eingaben!$D$29</f>
        <v>0.93365782865974722</v>
      </c>
      <c r="M8198" s="44" t="e">
        <f>-K8198/Eingaben!$D$8</f>
        <v>#DIV/0!</v>
      </c>
      <c r="N8198" s="46">
        <f>ABS(B8198-C8198)/Eingaben!$D$8</f>
        <v>0</v>
      </c>
      <c r="O8198" s="44"/>
      <c r="P8198">
        <f>D8198/3600000*G8198*100*100/Eingaben!$D$39*(A8198-A8197)/3600</f>
        <v>0</v>
      </c>
      <c r="R8198" s="91" t="e">
        <f>('Dichte Wasser'!$B$4*AVERAGE(B8198:C8198)^3+'Dichte Wasser'!$B$3*AVERAGE(B8198:C8198)^2+'Dichte Wasser'!$B$2*AVERAGE(B8198:C8198)+'Dichte Wasser'!$B$1)/1000</f>
        <v>#DIV/0!</v>
      </c>
      <c r="S8198" s="92" t="e">
        <f t="shared" ref="S8198:S8261" si="514" xml:space="preserve">  0.0000000024*AVERAGE(B8198:C8198)^4 - 0.0000005979*AVERAGE(B8198:C8198)^3 + 0.0000621355*AVERAGE(B8198:C8198)^2 - 0.0026683907*AVERAGE(B8198:C8198) + 4.2176232303</f>
        <v>#DIV/0!</v>
      </c>
    </row>
    <row r="8199" spans="1:19" x14ac:dyDescent="0.25">
      <c r="A8199" s="69"/>
      <c r="B8199" s="69"/>
      <c r="C8199" s="69"/>
      <c r="D8199" s="69"/>
      <c r="G8199" s="93"/>
      <c r="I8199" s="45">
        <f t="shared" si="513"/>
        <v>0</v>
      </c>
      <c r="J8199" s="45">
        <f t="shared" ref="J8199:J8262" si="515">J8198+I8199</f>
        <v>-13.593940298537419</v>
      </c>
      <c r="K8199" s="39" t="e">
        <f t="shared" si="512"/>
        <v>#DIV/0!</v>
      </c>
      <c r="L8199" s="46">
        <f>-J8199/Eingaben!$D$29</f>
        <v>0.93365782865974722</v>
      </c>
      <c r="M8199" s="44" t="e">
        <f>-K8199/Eingaben!$D$8</f>
        <v>#DIV/0!</v>
      </c>
      <c r="N8199" s="46">
        <f>ABS(B8199-C8199)/Eingaben!$D$8</f>
        <v>0</v>
      </c>
      <c r="O8199" s="44"/>
      <c r="P8199">
        <f>D8199/3600000*G8199*100*100/Eingaben!$D$39*(A8199-A8198)/3600</f>
        <v>0</v>
      </c>
      <c r="R8199" s="91" t="e">
        <f>('Dichte Wasser'!$B$4*AVERAGE(B8199:C8199)^3+'Dichte Wasser'!$B$3*AVERAGE(B8199:C8199)^2+'Dichte Wasser'!$B$2*AVERAGE(B8199:C8199)+'Dichte Wasser'!$B$1)/1000</f>
        <v>#DIV/0!</v>
      </c>
      <c r="S8199" s="92" t="e">
        <f t="shared" si="514"/>
        <v>#DIV/0!</v>
      </c>
    </row>
    <row r="8200" spans="1:19" x14ac:dyDescent="0.25">
      <c r="A8200" s="69"/>
      <c r="B8200" s="69"/>
      <c r="C8200" s="69"/>
      <c r="D8200" s="69"/>
      <c r="G8200" s="93"/>
      <c r="I8200" s="45">
        <f t="shared" si="513"/>
        <v>0</v>
      </c>
      <c r="J8200" s="45">
        <f t="shared" si="515"/>
        <v>-13.593940298537419</v>
      </c>
      <c r="K8200" s="39" t="e">
        <f t="shared" si="512"/>
        <v>#DIV/0!</v>
      </c>
      <c r="L8200" s="46">
        <f>-J8200/Eingaben!$D$29</f>
        <v>0.93365782865974722</v>
      </c>
      <c r="M8200" s="44" t="e">
        <f>-K8200/Eingaben!$D$8</f>
        <v>#DIV/0!</v>
      </c>
      <c r="N8200" s="46">
        <f>ABS(B8200-C8200)/Eingaben!$D$8</f>
        <v>0</v>
      </c>
      <c r="O8200" s="44"/>
      <c r="P8200">
        <f>D8200/3600000*G8200*100*100/Eingaben!$D$39*(A8200-A8199)/3600</f>
        <v>0</v>
      </c>
      <c r="R8200" s="91" t="e">
        <f>('Dichte Wasser'!$B$4*AVERAGE(B8200:C8200)^3+'Dichte Wasser'!$B$3*AVERAGE(B8200:C8200)^2+'Dichte Wasser'!$B$2*AVERAGE(B8200:C8200)+'Dichte Wasser'!$B$1)/1000</f>
        <v>#DIV/0!</v>
      </c>
      <c r="S8200" s="92" t="e">
        <f t="shared" si="514"/>
        <v>#DIV/0!</v>
      </c>
    </row>
    <row r="8201" spans="1:19" x14ac:dyDescent="0.25">
      <c r="A8201" s="69"/>
      <c r="B8201" s="69"/>
      <c r="C8201" s="69"/>
      <c r="D8201" s="69"/>
      <c r="G8201" s="93"/>
      <c r="I8201" s="45">
        <f t="shared" si="513"/>
        <v>0</v>
      </c>
      <c r="J8201" s="45">
        <f t="shared" si="515"/>
        <v>-13.593940298537419</v>
      </c>
      <c r="K8201" s="39" t="e">
        <f t="shared" si="512"/>
        <v>#DIV/0!</v>
      </c>
      <c r="L8201" s="46">
        <f>-J8201/Eingaben!$D$29</f>
        <v>0.93365782865974722</v>
      </c>
      <c r="M8201" s="44" t="e">
        <f>-K8201/Eingaben!$D$8</f>
        <v>#DIV/0!</v>
      </c>
      <c r="N8201" s="46">
        <f>ABS(B8201-C8201)/Eingaben!$D$8</f>
        <v>0</v>
      </c>
      <c r="O8201" s="44"/>
      <c r="P8201">
        <f>D8201/3600000*G8201*100*100/Eingaben!$D$39*(A8201-A8200)/3600</f>
        <v>0</v>
      </c>
      <c r="R8201" s="91" t="e">
        <f>('Dichte Wasser'!$B$4*AVERAGE(B8201:C8201)^3+'Dichte Wasser'!$B$3*AVERAGE(B8201:C8201)^2+'Dichte Wasser'!$B$2*AVERAGE(B8201:C8201)+'Dichte Wasser'!$B$1)/1000</f>
        <v>#DIV/0!</v>
      </c>
      <c r="S8201" s="92" t="e">
        <f t="shared" si="514"/>
        <v>#DIV/0!</v>
      </c>
    </row>
    <row r="8202" spans="1:19" x14ac:dyDescent="0.25">
      <c r="A8202" s="69"/>
      <c r="B8202" s="69"/>
      <c r="C8202" s="69"/>
      <c r="D8202" s="69"/>
      <c r="G8202" s="93"/>
      <c r="I8202" s="45">
        <f t="shared" si="513"/>
        <v>0</v>
      </c>
      <c r="J8202" s="45">
        <f t="shared" si="515"/>
        <v>-13.593940298537419</v>
      </c>
      <c r="K8202" s="39" t="e">
        <f t="shared" si="512"/>
        <v>#DIV/0!</v>
      </c>
      <c r="L8202" s="46">
        <f>-J8202/Eingaben!$D$29</f>
        <v>0.93365782865974722</v>
      </c>
      <c r="M8202" s="44" t="e">
        <f>-K8202/Eingaben!$D$8</f>
        <v>#DIV/0!</v>
      </c>
      <c r="N8202" s="46">
        <f>ABS(B8202-C8202)/Eingaben!$D$8</f>
        <v>0</v>
      </c>
      <c r="O8202" s="44"/>
      <c r="P8202">
        <f>D8202/3600000*G8202*100*100/Eingaben!$D$39*(A8202-A8201)/3600</f>
        <v>0</v>
      </c>
      <c r="R8202" s="91" t="e">
        <f>('Dichte Wasser'!$B$4*AVERAGE(B8202:C8202)^3+'Dichte Wasser'!$B$3*AVERAGE(B8202:C8202)^2+'Dichte Wasser'!$B$2*AVERAGE(B8202:C8202)+'Dichte Wasser'!$B$1)/1000</f>
        <v>#DIV/0!</v>
      </c>
      <c r="S8202" s="92" t="e">
        <f t="shared" si="514"/>
        <v>#DIV/0!</v>
      </c>
    </row>
    <row r="8203" spans="1:19" x14ac:dyDescent="0.25">
      <c r="A8203" s="69"/>
      <c r="B8203" s="69"/>
      <c r="C8203" s="69"/>
      <c r="D8203" s="69"/>
      <c r="G8203" s="93"/>
      <c r="I8203" s="45">
        <f t="shared" si="513"/>
        <v>0</v>
      </c>
      <c r="J8203" s="45">
        <f t="shared" si="515"/>
        <v>-13.593940298537419</v>
      </c>
      <c r="K8203" s="39" t="e">
        <f t="shared" si="512"/>
        <v>#DIV/0!</v>
      </c>
      <c r="L8203" s="46">
        <f>-J8203/Eingaben!$D$29</f>
        <v>0.93365782865974722</v>
      </c>
      <c r="M8203" s="44" t="e">
        <f>-K8203/Eingaben!$D$8</f>
        <v>#DIV/0!</v>
      </c>
      <c r="N8203" s="46">
        <f>ABS(B8203-C8203)/Eingaben!$D$8</f>
        <v>0</v>
      </c>
      <c r="O8203" s="44"/>
      <c r="P8203">
        <f>D8203/3600000*G8203*100*100/Eingaben!$D$39*(A8203-A8202)/3600</f>
        <v>0</v>
      </c>
      <c r="R8203" s="91" t="e">
        <f>('Dichte Wasser'!$B$4*AVERAGE(B8203:C8203)^3+'Dichte Wasser'!$B$3*AVERAGE(B8203:C8203)^2+'Dichte Wasser'!$B$2*AVERAGE(B8203:C8203)+'Dichte Wasser'!$B$1)/1000</f>
        <v>#DIV/0!</v>
      </c>
      <c r="S8203" s="92" t="e">
        <f t="shared" si="514"/>
        <v>#DIV/0!</v>
      </c>
    </row>
    <row r="8204" spans="1:19" x14ac:dyDescent="0.25">
      <c r="A8204" s="69"/>
      <c r="B8204" s="69"/>
      <c r="C8204" s="69"/>
      <c r="D8204" s="69"/>
      <c r="G8204" s="93"/>
      <c r="I8204" s="45">
        <f t="shared" si="513"/>
        <v>0</v>
      </c>
      <c r="J8204" s="45">
        <f t="shared" si="515"/>
        <v>-13.593940298537419</v>
      </c>
      <c r="K8204" s="39" t="e">
        <f t="shared" si="512"/>
        <v>#DIV/0!</v>
      </c>
      <c r="L8204" s="46">
        <f>-J8204/Eingaben!$D$29</f>
        <v>0.93365782865974722</v>
      </c>
      <c r="M8204" s="44" t="e">
        <f>-K8204/Eingaben!$D$8</f>
        <v>#DIV/0!</v>
      </c>
      <c r="N8204" s="46">
        <f>ABS(B8204-C8204)/Eingaben!$D$8</f>
        <v>0</v>
      </c>
      <c r="O8204" s="44"/>
      <c r="P8204">
        <f>D8204/3600000*G8204*100*100/Eingaben!$D$39*(A8204-A8203)/3600</f>
        <v>0</v>
      </c>
      <c r="R8204" s="91" t="e">
        <f>('Dichte Wasser'!$B$4*AVERAGE(B8204:C8204)^3+'Dichte Wasser'!$B$3*AVERAGE(B8204:C8204)^2+'Dichte Wasser'!$B$2*AVERAGE(B8204:C8204)+'Dichte Wasser'!$B$1)/1000</f>
        <v>#DIV/0!</v>
      </c>
      <c r="S8204" s="92" t="e">
        <f t="shared" si="514"/>
        <v>#DIV/0!</v>
      </c>
    </row>
    <row r="8205" spans="1:19" x14ac:dyDescent="0.25">
      <c r="A8205" s="69"/>
      <c r="B8205" s="69"/>
      <c r="C8205" s="69"/>
      <c r="D8205" s="69"/>
      <c r="G8205" s="93"/>
      <c r="I8205" s="45">
        <f t="shared" si="513"/>
        <v>0</v>
      </c>
      <c r="J8205" s="45">
        <f t="shared" si="515"/>
        <v>-13.593940298537419</v>
      </c>
      <c r="K8205" s="39" t="e">
        <f t="shared" si="512"/>
        <v>#DIV/0!</v>
      </c>
      <c r="L8205" s="46">
        <f>-J8205/Eingaben!$D$29</f>
        <v>0.93365782865974722</v>
      </c>
      <c r="M8205" s="44" t="e">
        <f>-K8205/Eingaben!$D$8</f>
        <v>#DIV/0!</v>
      </c>
      <c r="N8205" s="46">
        <f>ABS(B8205-C8205)/Eingaben!$D$8</f>
        <v>0</v>
      </c>
      <c r="O8205" s="44"/>
      <c r="P8205">
        <f>D8205/3600000*G8205*100*100/Eingaben!$D$39*(A8205-A8204)/3600</f>
        <v>0</v>
      </c>
      <c r="R8205" s="91" t="e">
        <f>('Dichte Wasser'!$B$4*AVERAGE(B8205:C8205)^3+'Dichte Wasser'!$B$3*AVERAGE(B8205:C8205)^2+'Dichte Wasser'!$B$2*AVERAGE(B8205:C8205)+'Dichte Wasser'!$B$1)/1000</f>
        <v>#DIV/0!</v>
      </c>
      <c r="S8205" s="92" t="e">
        <f t="shared" si="514"/>
        <v>#DIV/0!</v>
      </c>
    </row>
    <row r="8206" spans="1:19" x14ac:dyDescent="0.25">
      <c r="A8206" s="69"/>
      <c r="B8206" s="69"/>
      <c r="C8206" s="69"/>
      <c r="D8206" s="69"/>
      <c r="G8206" s="93"/>
      <c r="I8206" s="45">
        <f t="shared" si="513"/>
        <v>0</v>
      </c>
      <c r="J8206" s="45">
        <f t="shared" si="515"/>
        <v>-13.593940298537419</v>
      </c>
      <c r="K8206" s="39" t="e">
        <f t="shared" si="512"/>
        <v>#DIV/0!</v>
      </c>
      <c r="L8206" s="46">
        <f>-J8206/Eingaben!$D$29</f>
        <v>0.93365782865974722</v>
      </c>
      <c r="M8206" s="44" t="e">
        <f>-K8206/Eingaben!$D$8</f>
        <v>#DIV/0!</v>
      </c>
      <c r="N8206" s="46">
        <f>ABS(B8206-C8206)/Eingaben!$D$8</f>
        <v>0</v>
      </c>
      <c r="O8206" s="44"/>
      <c r="P8206">
        <f>D8206/3600000*G8206*100*100/Eingaben!$D$39*(A8206-A8205)/3600</f>
        <v>0</v>
      </c>
      <c r="R8206" s="91" t="e">
        <f>('Dichte Wasser'!$B$4*AVERAGE(B8206:C8206)^3+'Dichte Wasser'!$B$3*AVERAGE(B8206:C8206)^2+'Dichte Wasser'!$B$2*AVERAGE(B8206:C8206)+'Dichte Wasser'!$B$1)/1000</f>
        <v>#DIV/0!</v>
      </c>
      <c r="S8206" s="92" t="e">
        <f t="shared" si="514"/>
        <v>#DIV/0!</v>
      </c>
    </row>
    <row r="8207" spans="1:19" x14ac:dyDescent="0.25">
      <c r="A8207" s="69"/>
      <c r="B8207" s="69"/>
      <c r="C8207" s="69"/>
      <c r="D8207" s="69"/>
      <c r="G8207" s="93"/>
      <c r="I8207" s="45">
        <f t="shared" si="513"/>
        <v>0</v>
      </c>
      <c r="J8207" s="45">
        <f t="shared" si="515"/>
        <v>-13.593940298537419</v>
      </c>
      <c r="K8207" s="39" t="e">
        <f t="shared" si="512"/>
        <v>#DIV/0!</v>
      </c>
      <c r="L8207" s="46">
        <f>-J8207/Eingaben!$D$29</f>
        <v>0.93365782865974722</v>
      </c>
      <c r="M8207" s="44" t="e">
        <f>-K8207/Eingaben!$D$8</f>
        <v>#DIV/0!</v>
      </c>
      <c r="N8207" s="46">
        <f>ABS(B8207-C8207)/Eingaben!$D$8</f>
        <v>0</v>
      </c>
      <c r="O8207" s="44"/>
      <c r="P8207">
        <f>D8207/3600000*G8207*100*100/Eingaben!$D$39*(A8207-A8206)/3600</f>
        <v>0</v>
      </c>
      <c r="R8207" s="91" t="e">
        <f>('Dichte Wasser'!$B$4*AVERAGE(B8207:C8207)^3+'Dichte Wasser'!$B$3*AVERAGE(B8207:C8207)^2+'Dichte Wasser'!$B$2*AVERAGE(B8207:C8207)+'Dichte Wasser'!$B$1)/1000</f>
        <v>#DIV/0!</v>
      </c>
      <c r="S8207" s="92" t="e">
        <f t="shared" si="514"/>
        <v>#DIV/0!</v>
      </c>
    </row>
    <row r="8208" spans="1:19" x14ac:dyDescent="0.25">
      <c r="A8208" s="69"/>
      <c r="B8208" s="69"/>
      <c r="C8208" s="69"/>
      <c r="D8208" s="69"/>
      <c r="G8208" s="93"/>
      <c r="I8208" s="45">
        <f t="shared" si="513"/>
        <v>0</v>
      </c>
      <c r="J8208" s="45">
        <f t="shared" si="515"/>
        <v>-13.593940298537419</v>
      </c>
      <c r="K8208" s="39" t="e">
        <f t="shared" si="512"/>
        <v>#DIV/0!</v>
      </c>
      <c r="L8208" s="46">
        <f>-J8208/Eingaben!$D$29</f>
        <v>0.93365782865974722</v>
      </c>
      <c r="M8208" s="44" t="e">
        <f>-K8208/Eingaben!$D$8</f>
        <v>#DIV/0!</v>
      </c>
      <c r="N8208" s="46">
        <f>ABS(B8208-C8208)/Eingaben!$D$8</f>
        <v>0</v>
      </c>
      <c r="O8208" s="44"/>
      <c r="P8208">
        <f>D8208/3600000*G8208*100*100/Eingaben!$D$39*(A8208-A8207)/3600</f>
        <v>0</v>
      </c>
      <c r="R8208" s="91" t="e">
        <f>('Dichte Wasser'!$B$4*AVERAGE(B8208:C8208)^3+'Dichte Wasser'!$B$3*AVERAGE(B8208:C8208)^2+'Dichte Wasser'!$B$2*AVERAGE(B8208:C8208)+'Dichte Wasser'!$B$1)/1000</f>
        <v>#DIV/0!</v>
      </c>
      <c r="S8208" s="92" t="e">
        <f t="shared" si="514"/>
        <v>#DIV/0!</v>
      </c>
    </row>
    <row r="8209" spans="1:19" x14ac:dyDescent="0.25">
      <c r="A8209" s="69"/>
      <c r="B8209" s="69"/>
      <c r="C8209" s="69"/>
      <c r="D8209" s="69"/>
      <c r="G8209" s="93"/>
      <c r="I8209" s="45">
        <f t="shared" si="513"/>
        <v>0</v>
      </c>
      <c r="J8209" s="45">
        <f t="shared" si="515"/>
        <v>-13.593940298537419</v>
      </c>
      <c r="K8209" s="39" t="e">
        <f t="shared" si="512"/>
        <v>#DIV/0!</v>
      </c>
      <c r="L8209" s="46">
        <f>-J8209/Eingaben!$D$29</f>
        <v>0.93365782865974722</v>
      </c>
      <c r="M8209" s="44" t="e">
        <f>-K8209/Eingaben!$D$8</f>
        <v>#DIV/0!</v>
      </c>
      <c r="N8209" s="46">
        <f>ABS(B8209-C8209)/Eingaben!$D$8</f>
        <v>0</v>
      </c>
      <c r="O8209" s="44"/>
      <c r="P8209">
        <f>D8209/3600000*G8209*100*100/Eingaben!$D$39*(A8209-A8208)/3600</f>
        <v>0</v>
      </c>
      <c r="R8209" s="91" t="e">
        <f>('Dichte Wasser'!$B$4*AVERAGE(B8209:C8209)^3+'Dichte Wasser'!$B$3*AVERAGE(B8209:C8209)^2+'Dichte Wasser'!$B$2*AVERAGE(B8209:C8209)+'Dichte Wasser'!$B$1)/1000</f>
        <v>#DIV/0!</v>
      </c>
      <c r="S8209" s="92" t="e">
        <f t="shared" si="514"/>
        <v>#DIV/0!</v>
      </c>
    </row>
    <row r="8210" spans="1:19" x14ac:dyDescent="0.25">
      <c r="A8210" s="69"/>
      <c r="B8210" s="69"/>
      <c r="C8210" s="69"/>
      <c r="D8210" s="69"/>
      <c r="G8210" s="93"/>
      <c r="I8210" s="45">
        <f t="shared" si="513"/>
        <v>0</v>
      </c>
      <c r="J8210" s="45">
        <f t="shared" si="515"/>
        <v>-13.593940298537419</v>
      </c>
      <c r="K8210" s="39" t="e">
        <f t="shared" si="512"/>
        <v>#DIV/0!</v>
      </c>
      <c r="L8210" s="46">
        <f>-J8210/Eingaben!$D$29</f>
        <v>0.93365782865974722</v>
      </c>
      <c r="M8210" s="44" t="e">
        <f>-K8210/Eingaben!$D$8</f>
        <v>#DIV/0!</v>
      </c>
      <c r="N8210" s="46">
        <f>ABS(B8210-C8210)/Eingaben!$D$8</f>
        <v>0</v>
      </c>
      <c r="O8210" s="44"/>
      <c r="P8210">
        <f>D8210/3600000*G8210*100*100/Eingaben!$D$39*(A8210-A8209)/3600</f>
        <v>0</v>
      </c>
      <c r="R8210" s="91" t="e">
        <f>('Dichte Wasser'!$B$4*AVERAGE(B8210:C8210)^3+'Dichte Wasser'!$B$3*AVERAGE(B8210:C8210)^2+'Dichte Wasser'!$B$2*AVERAGE(B8210:C8210)+'Dichte Wasser'!$B$1)/1000</f>
        <v>#DIV/0!</v>
      </c>
      <c r="S8210" s="92" t="e">
        <f t="shared" si="514"/>
        <v>#DIV/0!</v>
      </c>
    </row>
    <row r="8211" spans="1:19" x14ac:dyDescent="0.25">
      <c r="A8211" s="69"/>
      <c r="B8211" s="69"/>
      <c r="C8211" s="69"/>
      <c r="D8211" s="69"/>
      <c r="G8211" s="93"/>
      <c r="I8211" s="45">
        <f t="shared" si="513"/>
        <v>0</v>
      </c>
      <c r="J8211" s="45">
        <f t="shared" si="515"/>
        <v>-13.593940298537419</v>
      </c>
      <c r="K8211" s="39" t="e">
        <f t="shared" si="512"/>
        <v>#DIV/0!</v>
      </c>
      <c r="L8211" s="46">
        <f>-J8211/Eingaben!$D$29</f>
        <v>0.93365782865974722</v>
      </c>
      <c r="M8211" s="44" t="e">
        <f>-K8211/Eingaben!$D$8</f>
        <v>#DIV/0!</v>
      </c>
      <c r="N8211" s="46">
        <f>ABS(B8211-C8211)/Eingaben!$D$8</f>
        <v>0</v>
      </c>
      <c r="O8211" s="44"/>
      <c r="P8211">
        <f>D8211/3600000*G8211*100*100/Eingaben!$D$39*(A8211-A8210)/3600</f>
        <v>0</v>
      </c>
      <c r="R8211" s="91" t="e">
        <f>('Dichte Wasser'!$B$4*AVERAGE(B8211:C8211)^3+'Dichte Wasser'!$B$3*AVERAGE(B8211:C8211)^2+'Dichte Wasser'!$B$2*AVERAGE(B8211:C8211)+'Dichte Wasser'!$B$1)/1000</f>
        <v>#DIV/0!</v>
      </c>
      <c r="S8211" s="92" t="e">
        <f t="shared" si="514"/>
        <v>#DIV/0!</v>
      </c>
    </row>
    <row r="8212" spans="1:19" x14ac:dyDescent="0.25">
      <c r="A8212" s="69"/>
      <c r="B8212" s="69"/>
      <c r="C8212" s="69"/>
      <c r="D8212" s="69"/>
      <c r="G8212" s="93"/>
      <c r="I8212" s="45">
        <f t="shared" si="513"/>
        <v>0</v>
      </c>
      <c r="J8212" s="45">
        <f t="shared" si="515"/>
        <v>-13.593940298537419</v>
      </c>
      <c r="K8212" s="39" t="e">
        <f t="shared" si="512"/>
        <v>#DIV/0!</v>
      </c>
      <c r="L8212" s="46">
        <f>-J8212/Eingaben!$D$29</f>
        <v>0.93365782865974722</v>
      </c>
      <c r="M8212" s="44" t="e">
        <f>-K8212/Eingaben!$D$8</f>
        <v>#DIV/0!</v>
      </c>
      <c r="N8212" s="46">
        <f>ABS(B8212-C8212)/Eingaben!$D$8</f>
        <v>0</v>
      </c>
      <c r="O8212" s="44"/>
      <c r="P8212">
        <f>D8212/3600000*G8212*100*100/Eingaben!$D$39*(A8212-A8211)/3600</f>
        <v>0</v>
      </c>
      <c r="R8212" s="91" t="e">
        <f>('Dichte Wasser'!$B$4*AVERAGE(B8212:C8212)^3+'Dichte Wasser'!$B$3*AVERAGE(B8212:C8212)^2+'Dichte Wasser'!$B$2*AVERAGE(B8212:C8212)+'Dichte Wasser'!$B$1)/1000</f>
        <v>#DIV/0!</v>
      </c>
      <c r="S8212" s="92" t="e">
        <f t="shared" si="514"/>
        <v>#DIV/0!</v>
      </c>
    </row>
    <row r="8213" spans="1:19" x14ac:dyDescent="0.25">
      <c r="A8213" s="69"/>
      <c r="B8213" s="69"/>
      <c r="C8213" s="69"/>
      <c r="D8213" s="69"/>
      <c r="G8213" s="93"/>
      <c r="I8213" s="45">
        <f t="shared" si="513"/>
        <v>0</v>
      </c>
      <c r="J8213" s="45">
        <f t="shared" si="515"/>
        <v>-13.593940298537419</v>
      </c>
      <c r="K8213" s="39" t="e">
        <f t="shared" si="512"/>
        <v>#DIV/0!</v>
      </c>
      <c r="L8213" s="46">
        <f>-J8213/Eingaben!$D$29</f>
        <v>0.93365782865974722</v>
      </c>
      <c r="M8213" s="44" t="e">
        <f>-K8213/Eingaben!$D$8</f>
        <v>#DIV/0!</v>
      </c>
      <c r="N8213" s="46">
        <f>ABS(B8213-C8213)/Eingaben!$D$8</f>
        <v>0</v>
      </c>
      <c r="O8213" s="44"/>
      <c r="P8213">
        <f>D8213/3600000*G8213*100*100/Eingaben!$D$39*(A8213-A8212)/3600</f>
        <v>0</v>
      </c>
      <c r="R8213" s="91" t="e">
        <f>('Dichte Wasser'!$B$4*AVERAGE(B8213:C8213)^3+'Dichte Wasser'!$B$3*AVERAGE(B8213:C8213)^2+'Dichte Wasser'!$B$2*AVERAGE(B8213:C8213)+'Dichte Wasser'!$B$1)/1000</f>
        <v>#DIV/0!</v>
      </c>
      <c r="S8213" s="92" t="e">
        <f t="shared" si="514"/>
        <v>#DIV/0!</v>
      </c>
    </row>
    <row r="8214" spans="1:19" x14ac:dyDescent="0.25">
      <c r="A8214" s="69"/>
      <c r="B8214" s="69"/>
      <c r="C8214" s="69"/>
      <c r="D8214" s="69"/>
      <c r="G8214" s="93"/>
      <c r="I8214" s="45">
        <f t="shared" si="513"/>
        <v>0</v>
      </c>
      <c r="J8214" s="45">
        <f t="shared" si="515"/>
        <v>-13.593940298537419</v>
      </c>
      <c r="K8214" s="39" t="e">
        <f t="shared" si="512"/>
        <v>#DIV/0!</v>
      </c>
      <c r="L8214" s="46">
        <f>-J8214/Eingaben!$D$29</f>
        <v>0.93365782865974722</v>
      </c>
      <c r="M8214" s="44" t="e">
        <f>-K8214/Eingaben!$D$8</f>
        <v>#DIV/0!</v>
      </c>
      <c r="N8214" s="46">
        <f>ABS(B8214-C8214)/Eingaben!$D$8</f>
        <v>0</v>
      </c>
      <c r="O8214" s="44"/>
      <c r="P8214">
        <f>D8214/3600000*G8214*100*100/Eingaben!$D$39*(A8214-A8213)/3600</f>
        <v>0</v>
      </c>
      <c r="R8214" s="91" t="e">
        <f>('Dichte Wasser'!$B$4*AVERAGE(B8214:C8214)^3+'Dichte Wasser'!$B$3*AVERAGE(B8214:C8214)^2+'Dichte Wasser'!$B$2*AVERAGE(B8214:C8214)+'Dichte Wasser'!$B$1)/1000</f>
        <v>#DIV/0!</v>
      </c>
      <c r="S8214" s="92" t="e">
        <f t="shared" si="514"/>
        <v>#DIV/0!</v>
      </c>
    </row>
    <row r="8215" spans="1:19" x14ac:dyDescent="0.25">
      <c r="A8215" s="69"/>
      <c r="B8215" s="69"/>
      <c r="C8215" s="69"/>
      <c r="D8215" s="69"/>
      <c r="G8215" s="93"/>
      <c r="I8215" s="45">
        <f t="shared" si="513"/>
        <v>0</v>
      </c>
      <c r="J8215" s="45">
        <f t="shared" si="515"/>
        <v>-13.593940298537419</v>
      </c>
      <c r="K8215" s="39" t="e">
        <f t="shared" si="512"/>
        <v>#DIV/0!</v>
      </c>
      <c r="L8215" s="46">
        <f>-J8215/Eingaben!$D$29</f>
        <v>0.93365782865974722</v>
      </c>
      <c r="M8215" s="44" t="e">
        <f>-K8215/Eingaben!$D$8</f>
        <v>#DIV/0!</v>
      </c>
      <c r="N8215" s="46">
        <f>ABS(B8215-C8215)/Eingaben!$D$8</f>
        <v>0</v>
      </c>
      <c r="O8215" s="44"/>
      <c r="P8215">
        <f>D8215/3600000*G8215*100*100/Eingaben!$D$39*(A8215-A8214)/3600</f>
        <v>0</v>
      </c>
      <c r="R8215" s="91" t="e">
        <f>('Dichte Wasser'!$B$4*AVERAGE(B8215:C8215)^3+'Dichte Wasser'!$B$3*AVERAGE(B8215:C8215)^2+'Dichte Wasser'!$B$2*AVERAGE(B8215:C8215)+'Dichte Wasser'!$B$1)/1000</f>
        <v>#DIV/0!</v>
      </c>
      <c r="S8215" s="92" t="e">
        <f t="shared" si="514"/>
        <v>#DIV/0!</v>
      </c>
    </row>
    <row r="8216" spans="1:19" x14ac:dyDescent="0.25">
      <c r="A8216" s="69"/>
      <c r="B8216" s="69"/>
      <c r="C8216" s="69"/>
      <c r="D8216" s="69"/>
      <c r="G8216" s="93"/>
      <c r="I8216" s="45">
        <f t="shared" si="513"/>
        <v>0</v>
      </c>
      <c r="J8216" s="45">
        <f t="shared" si="515"/>
        <v>-13.593940298537419</v>
      </c>
      <c r="K8216" s="39" t="e">
        <f t="shared" si="512"/>
        <v>#DIV/0!</v>
      </c>
      <c r="L8216" s="46">
        <f>-J8216/Eingaben!$D$29</f>
        <v>0.93365782865974722</v>
      </c>
      <c r="M8216" s="44" t="e">
        <f>-K8216/Eingaben!$D$8</f>
        <v>#DIV/0!</v>
      </c>
      <c r="N8216" s="46">
        <f>ABS(B8216-C8216)/Eingaben!$D$8</f>
        <v>0</v>
      </c>
      <c r="O8216" s="44"/>
      <c r="P8216">
        <f>D8216/3600000*G8216*100*100/Eingaben!$D$39*(A8216-A8215)/3600</f>
        <v>0</v>
      </c>
      <c r="R8216" s="91" t="e">
        <f>('Dichte Wasser'!$B$4*AVERAGE(B8216:C8216)^3+'Dichte Wasser'!$B$3*AVERAGE(B8216:C8216)^2+'Dichte Wasser'!$B$2*AVERAGE(B8216:C8216)+'Dichte Wasser'!$B$1)/1000</f>
        <v>#DIV/0!</v>
      </c>
      <c r="S8216" s="92" t="e">
        <f t="shared" si="514"/>
        <v>#DIV/0!</v>
      </c>
    </row>
    <row r="8217" spans="1:19" x14ac:dyDescent="0.25">
      <c r="A8217" s="69"/>
      <c r="B8217" s="69"/>
      <c r="C8217" s="69"/>
      <c r="D8217" s="69"/>
      <c r="G8217" s="93"/>
      <c r="I8217" s="45">
        <f t="shared" si="513"/>
        <v>0</v>
      </c>
      <c r="J8217" s="45">
        <f t="shared" si="515"/>
        <v>-13.593940298537419</v>
      </c>
      <c r="K8217" s="39" t="e">
        <f t="shared" si="512"/>
        <v>#DIV/0!</v>
      </c>
      <c r="L8217" s="46">
        <f>-J8217/Eingaben!$D$29</f>
        <v>0.93365782865974722</v>
      </c>
      <c r="M8217" s="44" t="e">
        <f>-K8217/Eingaben!$D$8</f>
        <v>#DIV/0!</v>
      </c>
      <c r="N8217" s="46">
        <f>ABS(B8217-C8217)/Eingaben!$D$8</f>
        <v>0</v>
      </c>
      <c r="O8217" s="44"/>
      <c r="P8217">
        <f>D8217/3600000*G8217*100*100/Eingaben!$D$39*(A8217-A8216)/3600</f>
        <v>0</v>
      </c>
      <c r="R8217" s="91" t="e">
        <f>('Dichte Wasser'!$B$4*AVERAGE(B8217:C8217)^3+'Dichte Wasser'!$B$3*AVERAGE(B8217:C8217)^2+'Dichte Wasser'!$B$2*AVERAGE(B8217:C8217)+'Dichte Wasser'!$B$1)/1000</f>
        <v>#DIV/0!</v>
      </c>
      <c r="S8217" s="92" t="e">
        <f t="shared" si="514"/>
        <v>#DIV/0!</v>
      </c>
    </row>
    <row r="8218" spans="1:19" x14ac:dyDescent="0.25">
      <c r="A8218" s="69"/>
      <c r="B8218" s="69"/>
      <c r="C8218" s="69"/>
      <c r="D8218" s="69"/>
      <c r="G8218" s="93"/>
      <c r="I8218" s="45">
        <f t="shared" si="513"/>
        <v>0</v>
      </c>
      <c r="J8218" s="45">
        <f t="shared" si="515"/>
        <v>-13.593940298537419</v>
      </c>
      <c r="K8218" s="39" t="e">
        <f t="shared" si="512"/>
        <v>#DIV/0!</v>
      </c>
      <c r="L8218" s="46">
        <f>-J8218/Eingaben!$D$29</f>
        <v>0.93365782865974722</v>
      </c>
      <c r="M8218" s="44" t="e">
        <f>-K8218/Eingaben!$D$8</f>
        <v>#DIV/0!</v>
      </c>
      <c r="N8218" s="46">
        <f>ABS(B8218-C8218)/Eingaben!$D$8</f>
        <v>0</v>
      </c>
      <c r="O8218" s="44"/>
      <c r="P8218">
        <f>D8218/3600000*G8218*100*100/Eingaben!$D$39*(A8218-A8217)/3600</f>
        <v>0</v>
      </c>
      <c r="R8218" s="91" t="e">
        <f>('Dichte Wasser'!$B$4*AVERAGE(B8218:C8218)^3+'Dichte Wasser'!$B$3*AVERAGE(B8218:C8218)^2+'Dichte Wasser'!$B$2*AVERAGE(B8218:C8218)+'Dichte Wasser'!$B$1)/1000</f>
        <v>#DIV/0!</v>
      </c>
      <c r="S8218" s="92" t="e">
        <f t="shared" si="514"/>
        <v>#DIV/0!</v>
      </c>
    </row>
    <row r="8219" spans="1:19" x14ac:dyDescent="0.25">
      <c r="A8219" s="69"/>
      <c r="B8219" s="69"/>
      <c r="C8219" s="69"/>
      <c r="D8219" s="69"/>
      <c r="G8219" s="93"/>
      <c r="I8219" s="45">
        <f t="shared" si="513"/>
        <v>0</v>
      </c>
      <c r="J8219" s="45">
        <f t="shared" si="515"/>
        <v>-13.593940298537419</v>
      </c>
      <c r="K8219" s="39" t="e">
        <f t="shared" si="512"/>
        <v>#DIV/0!</v>
      </c>
      <c r="L8219" s="46">
        <f>-J8219/Eingaben!$D$29</f>
        <v>0.93365782865974722</v>
      </c>
      <c r="M8219" s="44" t="e">
        <f>-K8219/Eingaben!$D$8</f>
        <v>#DIV/0!</v>
      </c>
      <c r="N8219" s="46">
        <f>ABS(B8219-C8219)/Eingaben!$D$8</f>
        <v>0</v>
      </c>
      <c r="O8219" s="44"/>
      <c r="P8219">
        <f>D8219/3600000*G8219*100*100/Eingaben!$D$39*(A8219-A8218)/3600</f>
        <v>0</v>
      </c>
      <c r="R8219" s="91" t="e">
        <f>('Dichte Wasser'!$B$4*AVERAGE(B8219:C8219)^3+'Dichte Wasser'!$B$3*AVERAGE(B8219:C8219)^2+'Dichte Wasser'!$B$2*AVERAGE(B8219:C8219)+'Dichte Wasser'!$B$1)/1000</f>
        <v>#DIV/0!</v>
      </c>
      <c r="S8219" s="92" t="e">
        <f t="shared" si="514"/>
        <v>#DIV/0!</v>
      </c>
    </row>
    <row r="8220" spans="1:19" x14ac:dyDescent="0.25">
      <c r="A8220" s="69"/>
      <c r="B8220" s="69"/>
      <c r="C8220" s="69"/>
      <c r="D8220" s="69"/>
      <c r="G8220" s="93"/>
      <c r="I8220" s="45">
        <f t="shared" si="513"/>
        <v>0</v>
      </c>
      <c r="J8220" s="45">
        <f t="shared" si="515"/>
        <v>-13.593940298537419</v>
      </c>
      <c r="K8220" s="39" t="e">
        <f t="shared" si="512"/>
        <v>#DIV/0!</v>
      </c>
      <c r="L8220" s="46">
        <f>-J8220/Eingaben!$D$29</f>
        <v>0.93365782865974722</v>
      </c>
      <c r="M8220" s="44" t="e">
        <f>-K8220/Eingaben!$D$8</f>
        <v>#DIV/0!</v>
      </c>
      <c r="N8220" s="46">
        <f>ABS(B8220-C8220)/Eingaben!$D$8</f>
        <v>0</v>
      </c>
      <c r="O8220" s="44"/>
      <c r="P8220">
        <f>D8220/3600000*G8220*100*100/Eingaben!$D$39*(A8220-A8219)/3600</f>
        <v>0</v>
      </c>
      <c r="R8220" s="91" t="e">
        <f>('Dichte Wasser'!$B$4*AVERAGE(B8220:C8220)^3+'Dichte Wasser'!$B$3*AVERAGE(B8220:C8220)^2+'Dichte Wasser'!$B$2*AVERAGE(B8220:C8220)+'Dichte Wasser'!$B$1)/1000</f>
        <v>#DIV/0!</v>
      </c>
      <c r="S8220" s="92" t="e">
        <f t="shared" si="514"/>
        <v>#DIV/0!</v>
      </c>
    </row>
    <row r="8221" spans="1:19" x14ac:dyDescent="0.25">
      <c r="A8221" s="69"/>
      <c r="B8221" s="69"/>
      <c r="C8221" s="69"/>
      <c r="D8221" s="69"/>
      <c r="G8221" s="93"/>
      <c r="I8221" s="45">
        <f t="shared" si="513"/>
        <v>0</v>
      </c>
      <c r="J8221" s="45">
        <f t="shared" si="515"/>
        <v>-13.593940298537419</v>
      </c>
      <c r="K8221" s="39" t="e">
        <f t="shared" si="512"/>
        <v>#DIV/0!</v>
      </c>
      <c r="L8221" s="46">
        <f>-J8221/Eingaben!$D$29</f>
        <v>0.93365782865974722</v>
      </c>
      <c r="M8221" s="44" t="e">
        <f>-K8221/Eingaben!$D$8</f>
        <v>#DIV/0!</v>
      </c>
      <c r="N8221" s="46">
        <f>ABS(B8221-C8221)/Eingaben!$D$8</f>
        <v>0</v>
      </c>
      <c r="O8221" s="44"/>
      <c r="P8221">
        <f>D8221/3600000*G8221*100*100/Eingaben!$D$39*(A8221-A8220)/3600</f>
        <v>0</v>
      </c>
      <c r="R8221" s="91" t="e">
        <f>('Dichte Wasser'!$B$4*AVERAGE(B8221:C8221)^3+'Dichte Wasser'!$B$3*AVERAGE(B8221:C8221)^2+'Dichte Wasser'!$B$2*AVERAGE(B8221:C8221)+'Dichte Wasser'!$B$1)/1000</f>
        <v>#DIV/0!</v>
      </c>
      <c r="S8221" s="92" t="e">
        <f t="shared" si="514"/>
        <v>#DIV/0!</v>
      </c>
    </row>
    <row r="8222" spans="1:19" x14ac:dyDescent="0.25">
      <c r="A8222" s="69"/>
      <c r="B8222" s="69"/>
      <c r="C8222" s="69"/>
      <c r="D8222" s="69"/>
      <c r="G8222" s="93"/>
      <c r="I8222" s="45">
        <f t="shared" si="513"/>
        <v>0</v>
      </c>
      <c r="J8222" s="45">
        <f t="shared" si="515"/>
        <v>-13.593940298537419</v>
      </c>
      <c r="K8222" s="39" t="e">
        <f t="shared" si="512"/>
        <v>#DIV/0!</v>
      </c>
      <c r="L8222" s="46">
        <f>-J8222/Eingaben!$D$29</f>
        <v>0.93365782865974722</v>
      </c>
      <c r="M8222" s="44" t="e">
        <f>-K8222/Eingaben!$D$8</f>
        <v>#DIV/0!</v>
      </c>
      <c r="N8222" s="46">
        <f>ABS(B8222-C8222)/Eingaben!$D$8</f>
        <v>0</v>
      </c>
      <c r="O8222" s="44"/>
      <c r="P8222">
        <f>D8222/3600000*G8222*100*100/Eingaben!$D$39*(A8222-A8221)/3600</f>
        <v>0</v>
      </c>
      <c r="R8222" s="91" t="e">
        <f>('Dichte Wasser'!$B$4*AVERAGE(B8222:C8222)^3+'Dichte Wasser'!$B$3*AVERAGE(B8222:C8222)^2+'Dichte Wasser'!$B$2*AVERAGE(B8222:C8222)+'Dichte Wasser'!$B$1)/1000</f>
        <v>#DIV/0!</v>
      </c>
      <c r="S8222" s="92" t="e">
        <f t="shared" si="514"/>
        <v>#DIV/0!</v>
      </c>
    </row>
    <row r="8223" spans="1:19" x14ac:dyDescent="0.25">
      <c r="A8223" s="69"/>
      <c r="B8223" s="69"/>
      <c r="C8223" s="69"/>
      <c r="D8223" s="69"/>
      <c r="G8223" s="93"/>
      <c r="I8223" s="45">
        <f t="shared" si="513"/>
        <v>0</v>
      </c>
      <c r="J8223" s="45">
        <f t="shared" si="515"/>
        <v>-13.593940298537419</v>
      </c>
      <c r="K8223" s="39" t="e">
        <f t="shared" si="512"/>
        <v>#DIV/0!</v>
      </c>
      <c r="L8223" s="46">
        <f>-J8223/Eingaben!$D$29</f>
        <v>0.93365782865974722</v>
      </c>
      <c r="M8223" s="44" t="e">
        <f>-K8223/Eingaben!$D$8</f>
        <v>#DIV/0!</v>
      </c>
      <c r="N8223" s="46">
        <f>ABS(B8223-C8223)/Eingaben!$D$8</f>
        <v>0</v>
      </c>
      <c r="O8223" s="44"/>
      <c r="P8223">
        <f>D8223/3600000*G8223*100*100/Eingaben!$D$39*(A8223-A8222)/3600</f>
        <v>0</v>
      </c>
      <c r="R8223" s="91" t="e">
        <f>('Dichte Wasser'!$B$4*AVERAGE(B8223:C8223)^3+'Dichte Wasser'!$B$3*AVERAGE(B8223:C8223)^2+'Dichte Wasser'!$B$2*AVERAGE(B8223:C8223)+'Dichte Wasser'!$B$1)/1000</f>
        <v>#DIV/0!</v>
      </c>
      <c r="S8223" s="92" t="e">
        <f t="shared" si="514"/>
        <v>#DIV/0!</v>
      </c>
    </row>
    <row r="8224" spans="1:19" x14ac:dyDescent="0.25">
      <c r="A8224" s="69"/>
      <c r="B8224" s="69"/>
      <c r="C8224" s="69"/>
      <c r="D8224" s="69"/>
      <c r="G8224" s="93"/>
      <c r="I8224" s="45">
        <f t="shared" si="513"/>
        <v>0</v>
      </c>
      <c r="J8224" s="45">
        <f t="shared" si="515"/>
        <v>-13.593940298537419</v>
      </c>
      <c r="K8224" s="39" t="e">
        <f t="shared" si="512"/>
        <v>#DIV/0!</v>
      </c>
      <c r="L8224" s="46">
        <f>-J8224/Eingaben!$D$29</f>
        <v>0.93365782865974722</v>
      </c>
      <c r="M8224" s="44" t="e">
        <f>-K8224/Eingaben!$D$8</f>
        <v>#DIV/0!</v>
      </c>
      <c r="N8224" s="46">
        <f>ABS(B8224-C8224)/Eingaben!$D$8</f>
        <v>0</v>
      </c>
      <c r="O8224" s="44"/>
      <c r="P8224">
        <f>D8224/3600000*G8224*100*100/Eingaben!$D$39*(A8224-A8223)/3600</f>
        <v>0</v>
      </c>
      <c r="R8224" s="91" t="e">
        <f>('Dichte Wasser'!$B$4*AVERAGE(B8224:C8224)^3+'Dichte Wasser'!$B$3*AVERAGE(B8224:C8224)^2+'Dichte Wasser'!$B$2*AVERAGE(B8224:C8224)+'Dichte Wasser'!$B$1)/1000</f>
        <v>#DIV/0!</v>
      </c>
      <c r="S8224" s="92" t="e">
        <f t="shared" si="514"/>
        <v>#DIV/0!</v>
      </c>
    </row>
    <row r="8225" spans="1:19" x14ac:dyDescent="0.25">
      <c r="A8225" s="69"/>
      <c r="B8225" s="69"/>
      <c r="C8225" s="69"/>
      <c r="D8225" s="69"/>
      <c r="G8225" s="93"/>
      <c r="I8225" s="45">
        <f t="shared" si="513"/>
        <v>0</v>
      </c>
      <c r="J8225" s="45">
        <f t="shared" si="515"/>
        <v>-13.593940298537419</v>
      </c>
      <c r="K8225" s="39" t="e">
        <f t="shared" si="512"/>
        <v>#DIV/0!</v>
      </c>
      <c r="L8225" s="46">
        <f>-J8225/Eingaben!$D$29</f>
        <v>0.93365782865974722</v>
      </c>
      <c r="M8225" s="44" t="e">
        <f>-K8225/Eingaben!$D$8</f>
        <v>#DIV/0!</v>
      </c>
      <c r="N8225" s="46">
        <f>ABS(B8225-C8225)/Eingaben!$D$8</f>
        <v>0</v>
      </c>
      <c r="O8225" s="44"/>
      <c r="P8225">
        <f>D8225/3600000*G8225*100*100/Eingaben!$D$39*(A8225-A8224)/3600</f>
        <v>0</v>
      </c>
      <c r="R8225" s="91" t="e">
        <f>('Dichte Wasser'!$B$4*AVERAGE(B8225:C8225)^3+'Dichte Wasser'!$B$3*AVERAGE(B8225:C8225)^2+'Dichte Wasser'!$B$2*AVERAGE(B8225:C8225)+'Dichte Wasser'!$B$1)/1000</f>
        <v>#DIV/0!</v>
      </c>
      <c r="S8225" s="92" t="e">
        <f t="shared" si="514"/>
        <v>#DIV/0!</v>
      </c>
    </row>
    <row r="8226" spans="1:19" x14ac:dyDescent="0.25">
      <c r="A8226" s="69"/>
      <c r="B8226" s="69"/>
      <c r="C8226" s="69"/>
      <c r="D8226" s="69"/>
      <c r="G8226" s="93"/>
      <c r="I8226" s="45">
        <f t="shared" si="513"/>
        <v>0</v>
      </c>
      <c r="J8226" s="45">
        <f t="shared" si="515"/>
        <v>-13.593940298537419</v>
      </c>
      <c r="K8226" s="39" t="e">
        <f t="shared" si="512"/>
        <v>#DIV/0!</v>
      </c>
      <c r="L8226" s="46">
        <f>-J8226/Eingaben!$D$29</f>
        <v>0.93365782865974722</v>
      </c>
      <c r="M8226" s="44" t="e">
        <f>-K8226/Eingaben!$D$8</f>
        <v>#DIV/0!</v>
      </c>
      <c r="N8226" s="46">
        <f>ABS(B8226-C8226)/Eingaben!$D$8</f>
        <v>0</v>
      </c>
      <c r="O8226" s="44"/>
      <c r="P8226">
        <f>D8226/3600000*G8226*100*100/Eingaben!$D$39*(A8226-A8225)/3600</f>
        <v>0</v>
      </c>
      <c r="R8226" s="91" t="e">
        <f>('Dichte Wasser'!$B$4*AVERAGE(B8226:C8226)^3+'Dichte Wasser'!$B$3*AVERAGE(B8226:C8226)^2+'Dichte Wasser'!$B$2*AVERAGE(B8226:C8226)+'Dichte Wasser'!$B$1)/1000</f>
        <v>#DIV/0!</v>
      </c>
      <c r="S8226" s="92" t="e">
        <f t="shared" si="514"/>
        <v>#DIV/0!</v>
      </c>
    </row>
    <row r="8227" spans="1:19" x14ac:dyDescent="0.25">
      <c r="A8227" s="69"/>
      <c r="B8227" s="69"/>
      <c r="C8227" s="69"/>
      <c r="D8227" s="69"/>
      <c r="G8227" s="93"/>
      <c r="I8227" s="45">
        <f t="shared" si="513"/>
        <v>0</v>
      </c>
      <c r="J8227" s="45">
        <f t="shared" si="515"/>
        <v>-13.593940298537419</v>
      </c>
      <c r="K8227" s="39" t="e">
        <f t="shared" si="512"/>
        <v>#DIV/0!</v>
      </c>
      <c r="L8227" s="46">
        <f>-J8227/Eingaben!$D$29</f>
        <v>0.93365782865974722</v>
      </c>
      <c r="M8227" s="44" t="e">
        <f>-K8227/Eingaben!$D$8</f>
        <v>#DIV/0!</v>
      </c>
      <c r="N8227" s="46">
        <f>ABS(B8227-C8227)/Eingaben!$D$8</f>
        <v>0</v>
      </c>
      <c r="O8227" s="44"/>
      <c r="P8227">
        <f>D8227/3600000*G8227*100*100/Eingaben!$D$39*(A8227-A8226)/3600</f>
        <v>0</v>
      </c>
      <c r="R8227" s="91" t="e">
        <f>('Dichte Wasser'!$B$4*AVERAGE(B8227:C8227)^3+'Dichte Wasser'!$B$3*AVERAGE(B8227:C8227)^2+'Dichte Wasser'!$B$2*AVERAGE(B8227:C8227)+'Dichte Wasser'!$B$1)/1000</f>
        <v>#DIV/0!</v>
      </c>
      <c r="S8227" s="92" t="e">
        <f t="shared" si="514"/>
        <v>#DIV/0!</v>
      </c>
    </row>
    <row r="8228" spans="1:19" x14ac:dyDescent="0.25">
      <c r="A8228" s="69"/>
      <c r="B8228" s="69"/>
      <c r="C8228" s="69"/>
      <c r="D8228" s="69"/>
      <c r="G8228" s="93"/>
      <c r="I8228" s="45">
        <f t="shared" si="513"/>
        <v>0</v>
      </c>
      <c r="J8228" s="45">
        <f t="shared" si="515"/>
        <v>-13.593940298537419</v>
      </c>
      <c r="K8228" s="39" t="e">
        <f t="shared" si="512"/>
        <v>#DIV/0!</v>
      </c>
      <c r="L8228" s="46">
        <f>-J8228/Eingaben!$D$29</f>
        <v>0.93365782865974722</v>
      </c>
      <c r="M8228" s="44" t="e">
        <f>-K8228/Eingaben!$D$8</f>
        <v>#DIV/0!</v>
      </c>
      <c r="N8228" s="46">
        <f>ABS(B8228-C8228)/Eingaben!$D$8</f>
        <v>0</v>
      </c>
      <c r="O8228" s="44"/>
      <c r="P8228">
        <f>D8228/3600000*G8228*100*100/Eingaben!$D$39*(A8228-A8227)/3600</f>
        <v>0</v>
      </c>
      <c r="R8228" s="91" t="e">
        <f>('Dichte Wasser'!$B$4*AVERAGE(B8228:C8228)^3+'Dichte Wasser'!$B$3*AVERAGE(B8228:C8228)^2+'Dichte Wasser'!$B$2*AVERAGE(B8228:C8228)+'Dichte Wasser'!$B$1)/1000</f>
        <v>#DIV/0!</v>
      </c>
      <c r="S8228" s="92" t="e">
        <f t="shared" si="514"/>
        <v>#DIV/0!</v>
      </c>
    </row>
    <row r="8229" spans="1:19" x14ac:dyDescent="0.25">
      <c r="A8229" s="69"/>
      <c r="B8229" s="69"/>
      <c r="C8229" s="69"/>
      <c r="D8229" s="69"/>
      <c r="G8229" s="93"/>
      <c r="I8229" s="45">
        <f t="shared" si="513"/>
        <v>0</v>
      </c>
      <c r="J8229" s="45">
        <f t="shared" si="515"/>
        <v>-13.593940298537419</v>
      </c>
      <c r="K8229" s="39" t="e">
        <f t="shared" si="512"/>
        <v>#DIV/0!</v>
      </c>
      <c r="L8229" s="46">
        <f>-J8229/Eingaben!$D$29</f>
        <v>0.93365782865974722</v>
      </c>
      <c r="M8229" s="44" t="e">
        <f>-K8229/Eingaben!$D$8</f>
        <v>#DIV/0!</v>
      </c>
      <c r="N8229" s="46">
        <f>ABS(B8229-C8229)/Eingaben!$D$8</f>
        <v>0</v>
      </c>
      <c r="O8229" s="44"/>
      <c r="P8229">
        <f>D8229/3600000*G8229*100*100/Eingaben!$D$39*(A8229-A8228)/3600</f>
        <v>0</v>
      </c>
      <c r="R8229" s="91" t="e">
        <f>('Dichte Wasser'!$B$4*AVERAGE(B8229:C8229)^3+'Dichte Wasser'!$B$3*AVERAGE(B8229:C8229)^2+'Dichte Wasser'!$B$2*AVERAGE(B8229:C8229)+'Dichte Wasser'!$B$1)/1000</f>
        <v>#DIV/0!</v>
      </c>
      <c r="S8229" s="92" t="e">
        <f t="shared" si="514"/>
        <v>#DIV/0!</v>
      </c>
    </row>
    <row r="8230" spans="1:19" x14ac:dyDescent="0.25">
      <c r="A8230" s="69"/>
      <c r="B8230" s="69"/>
      <c r="C8230" s="69"/>
      <c r="D8230" s="69"/>
      <c r="G8230" s="93"/>
      <c r="I8230" s="45">
        <f t="shared" si="513"/>
        <v>0</v>
      </c>
      <c r="J8230" s="45">
        <f t="shared" si="515"/>
        <v>-13.593940298537419</v>
      </c>
      <c r="K8230" s="39" t="e">
        <f t="shared" si="512"/>
        <v>#DIV/0!</v>
      </c>
      <c r="L8230" s="46">
        <f>-J8230/Eingaben!$D$29</f>
        <v>0.93365782865974722</v>
      </c>
      <c r="M8230" s="44" t="e">
        <f>-K8230/Eingaben!$D$8</f>
        <v>#DIV/0!</v>
      </c>
      <c r="N8230" s="46">
        <f>ABS(B8230-C8230)/Eingaben!$D$8</f>
        <v>0</v>
      </c>
      <c r="O8230" s="44"/>
      <c r="P8230">
        <f>D8230/3600000*G8230*100*100/Eingaben!$D$39*(A8230-A8229)/3600</f>
        <v>0</v>
      </c>
      <c r="R8230" s="91" t="e">
        <f>('Dichte Wasser'!$B$4*AVERAGE(B8230:C8230)^3+'Dichte Wasser'!$B$3*AVERAGE(B8230:C8230)^2+'Dichte Wasser'!$B$2*AVERAGE(B8230:C8230)+'Dichte Wasser'!$B$1)/1000</f>
        <v>#DIV/0!</v>
      </c>
      <c r="S8230" s="92" t="e">
        <f t="shared" si="514"/>
        <v>#DIV/0!</v>
      </c>
    </row>
    <row r="8231" spans="1:19" x14ac:dyDescent="0.25">
      <c r="A8231" s="69"/>
      <c r="B8231" s="69"/>
      <c r="C8231" s="69"/>
      <c r="D8231" s="69"/>
      <c r="G8231" s="93"/>
      <c r="I8231" s="45">
        <f t="shared" si="513"/>
        <v>0</v>
      </c>
      <c r="J8231" s="45">
        <f t="shared" si="515"/>
        <v>-13.593940298537419</v>
      </c>
      <c r="K8231" s="39" t="e">
        <f t="shared" si="512"/>
        <v>#DIV/0!</v>
      </c>
      <c r="L8231" s="46">
        <f>-J8231/Eingaben!$D$29</f>
        <v>0.93365782865974722</v>
      </c>
      <c r="M8231" s="44" t="e">
        <f>-K8231/Eingaben!$D$8</f>
        <v>#DIV/0!</v>
      </c>
      <c r="N8231" s="46">
        <f>ABS(B8231-C8231)/Eingaben!$D$8</f>
        <v>0</v>
      </c>
      <c r="O8231" s="44"/>
      <c r="P8231">
        <f>D8231/3600000*G8231*100*100/Eingaben!$D$39*(A8231-A8230)/3600</f>
        <v>0</v>
      </c>
      <c r="R8231" s="91" t="e">
        <f>('Dichte Wasser'!$B$4*AVERAGE(B8231:C8231)^3+'Dichte Wasser'!$B$3*AVERAGE(B8231:C8231)^2+'Dichte Wasser'!$B$2*AVERAGE(B8231:C8231)+'Dichte Wasser'!$B$1)/1000</f>
        <v>#DIV/0!</v>
      </c>
      <c r="S8231" s="92" t="e">
        <f t="shared" si="514"/>
        <v>#DIV/0!</v>
      </c>
    </row>
    <row r="8232" spans="1:19" x14ac:dyDescent="0.25">
      <c r="A8232" s="69"/>
      <c r="B8232" s="69"/>
      <c r="C8232" s="69"/>
      <c r="D8232" s="69"/>
      <c r="G8232" s="93"/>
      <c r="I8232" s="45">
        <f t="shared" si="513"/>
        <v>0</v>
      </c>
      <c r="J8232" s="45">
        <f t="shared" si="515"/>
        <v>-13.593940298537419</v>
      </c>
      <c r="K8232" s="39" t="e">
        <f t="shared" si="512"/>
        <v>#DIV/0!</v>
      </c>
      <c r="L8232" s="46">
        <f>-J8232/Eingaben!$D$29</f>
        <v>0.93365782865974722</v>
      </c>
      <c r="M8232" s="44" t="e">
        <f>-K8232/Eingaben!$D$8</f>
        <v>#DIV/0!</v>
      </c>
      <c r="N8232" s="46">
        <f>ABS(B8232-C8232)/Eingaben!$D$8</f>
        <v>0</v>
      </c>
      <c r="O8232" s="44"/>
      <c r="P8232">
        <f>D8232/3600000*G8232*100*100/Eingaben!$D$39*(A8232-A8231)/3600</f>
        <v>0</v>
      </c>
      <c r="R8232" s="91" t="e">
        <f>('Dichte Wasser'!$B$4*AVERAGE(B8232:C8232)^3+'Dichte Wasser'!$B$3*AVERAGE(B8232:C8232)^2+'Dichte Wasser'!$B$2*AVERAGE(B8232:C8232)+'Dichte Wasser'!$B$1)/1000</f>
        <v>#DIV/0!</v>
      </c>
      <c r="S8232" s="92" t="e">
        <f t="shared" si="514"/>
        <v>#DIV/0!</v>
      </c>
    </row>
    <row r="8233" spans="1:19" x14ac:dyDescent="0.25">
      <c r="A8233" s="69"/>
      <c r="B8233" s="69"/>
      <c r="C8233" s="69"/>
      <c r="D8233" s="69"/>
      <c r="G8233" s="93"/>
      <c r="I8233" s="45">
        <f t="shared" si="513"/>
        <v>0</v>
      </c>
      <c r="J8233" s="45">
        <f t="shared" si="515"/>
        <v>-13.593940298537419</v>
      </c>
      <c r="K8233" s="39" t="e">
        <f t="shared" si="512"/>
        <v>#DIV/0!</v>
      </c>
      <c r="L8233" s="46">
        <f>-J8233/Eingaben!$D$29</f>
        <v>0.93365782865974722</v>
      </c>
      <c r="M8233" s="44" t="e">
        <f>-K8233/Eingaben!$D$8</f>
        <v>#DIV/0!</v>
      </c>
      <c r="N8233" s="46">
        <f>ABS(B8233-C8233)/Eingaben!$D$8</f>
        <v>0</v>
      </c>
      <c r="O8233" s="44"/>
      <c r="P8233">
        <f>D8233/3600000*G8233*100*100/Eingaben!$D$39*(A8233-A8232)/3600</f>
        <v>0</v>
      </c>
      <c r="R8233" s="91" t="e">
        <f>('Dichte Wasser'!$B$4*AVERAGE(B8233:C8233)^3+'Dichte Wasser'!$B$3*AVERAGE(B8233:C8233)^2+'Dichte Wasser'!$B$2*AVERAGE(B8233:C8233)+'Dichte Wasser'!$B$1)/1000</f>
        <v>#DIV/0!</v>
      </c>
      <c r="S8233" s="92" t="e">
        <f t="shared" si="514"/>
        <v>#DIV/0!</v>
      </c>
    </row>
    <row r="8234" spans="1:19" x14ac:dyDescent="0.25">
      <c r="A8234" s="69"/>
      <c r="B8234" s="69"/>
      <c r="C8234" s="69"/>
      <c r="D8234" s="69"/>
      <c r="G8234" s="93"/>
      <c r="I8234" s="45">
        <f t="shared" si="513"/>
        <v>0</v>
      </c>
      <c r="J8234" s="45">
        <f t="shared" si="515"/>
        <v>-13.593940298537419</v>
      </c>
      <c r="K8234" s="39" t="e">
        <f t="shared" si="512"/>
        <v>#DIV/0!</v>
      </c>
      <c r="L8234" s="46">
        <f>-J8234/Eingaben!$D$29</f>
        <v>0.93365782865974722</v>
      </c>
      <c r="M8234" s="44" t="e">
        <f>-K8234/Eingaben!$D$8</f>
        <v>#DIV/0!</v>
      </c>
      <c r="N8234" s="46">
        <f>ABS(B8234-C8234)/Eingaben!$D$8</f>
        <v>0</v>
      </c>
      <c r="O8234" s="44"/>
      <c r="P8234">
        <f>D8234/3600000*G8234*100*100/Eingaben!$D$39*(A8234-A8233)/3600</f>
        <v>0</v>
      </c>
      <c r="R8234" s="91" t="e">
        <f>('Dichte Wasser'!$B$4*AVERAGE(B8234:C8234)^3+'Dichte Wasser'!$B$3*AVERAGE(B8234:C8234)^2+'Dichte Wasser'!$B$2*AVERAGE(B8234:C8234)+'Dichte Wasser'!$B$1)/1000</f>
        <v>#DIV/0!</v>
      </c>
      <c r="S8234" s="92" t="e">
        <f t="shared" si="514"/>
        <v>#DIV/0!</v>
      </c>
    </row>
    <row r="8235" spans="1:19" x14ac:dyDescent="0.25">
      <c r="A8235" s="69"/>
      <c r="B8235" s="69"/>
      <c r="C8235" s="69"/>
      <c r="D8235" s="69"/>
      <c r="G8235" s="93"/>
      <c r="I8235" s="45">
        <f t="shared" si="513"/>
        <v>0</v>
      </c>
      <c r="J8235" s="45">
        <f t="shared" si="515"/>
        <v>-13.593940298537419</v>
      </c>
      <c r="K8235" s="39" t="e">
        <f t="shared" si="512"/>
        <v>#DIV/0!</v>
      </c>
      <c r="L8235" s="46">
        <f>-J8235/Eingaben!$D$29</f>
        <v>0.93365782865974722</v>
      </c>
      <c r="M8235" s="44" t="e">
        <f>-K8235/Eingaben!$D$8</f>
        <v>#DIV/0!</v>
      </c>
      <c r="N8235" s="46">
        <f>ABS(B8235-C8235)/Eingaben!$D$8</f>
        <v>0</v>
      </c>
      <c r="O8235" s="44"/>
      <c r="P8235">
        <f>D8235/3600000*G8235*100*100/Eingaben!$D$39*(A8235-A8234)/3600</f>
        <v>0</v>
      </c>
      <c r="R8235" s="91" t="e">
        <f>('Dichte Wasser'!$B$4*AVERAGE(B8235:C8235)^3+'Dichte Wasser'!$B$3*AVERAGE(B8235:C8235)^2+'Dichte Wasser'!$B$2*AVERAGE(B8235:C8235)+'Dichte Wasser'!$B$1)/1000</f>
        <v>#DIV/0!</v>
      </c>
      <c r="S8235" s="92" t="e">
        <f t="shared" si="514"/>
        <v>#DIV/0!</v>
      </c>
    </row>
    <row r="8236" spans="1:19" x14ac:dyDescent="0.25">
      <c r="A8236" s="69"/>
      <c r="B8236" s="69"/>
      <c r="C8236" s="69"/>
      <c r="D8236" s="69"/>
      <c r="G8236" s="93"/>
      <c r="I8236" s="45">
        <f t="shared" si="513"/>
        <v>0</v>
      </c>
      <c r="J8236" s="45">
        <f t="shared" si="515"/>
        <v>-13.593940298537419</v>
      </c>
      <c r="K8236" s="39" t="e">
        <f t="shared" si="512"/>
        <v>#DIV/0!</v>
      </c>
      <c r="L8236" s="46">
        <f>-J8236/Eingaben!$D$29</f>
        <v>0.93365782865974722</v>
      </c>
      <c r="M8236" s="44" t="e">
        <f>-K8236/Eingaben!$D$8</f>
        <v>#DIV/0!</v>
      </c>
      <c r="N8236" s="46">
        <f>ABS(B8236-C8236)/Eingaben!$D$8</f>
        <v>0</v>
      </c>
      <c r="O8236" s="44"/>
      <c r="P8236">
        <f>D8236/3600000*G8236*100*100/Eingaben!$D$39*(A8236-A8235)/3600</f>
        <v>0</v>
      </c>
      <c r="R8236" s="91" t="e">
        <f>('Dichte Wasser'!$B$4*AVERAGE(B8236:C8236)^3+'Dichte Wasser'!$B$3*AVERAGE(B8236:C8236)^2+'Dichte Wasser'!$B$2*AVERAGE(B8236:C8236)+'Dichte Wasser'!$B$1)/1000</f>
        <v>#DIV/0!</v>
      </c>
      <c r="S8236" s="92" t="e">
        <f t="shared" si="514"/>
        <v>#DIV/0!</v>
      </c>
    </row>
    <row r="8237" spans="1:19" x14ac:dyDescent="0.25">
      <c r="A8237" s="69"/>
      <c r="B8237" s="69"/>
      <c r="C8237" s="69"/>
      <c r="D8237" s="69"/>
      <c r="G8237" s="93"/>
      <c r="I8237" s="45">
        <f t="shared" si="513"/>
        <v>0</v>
      </c>
      <c r="J8237" s="45">
        <f t="shared" si="515"/>
        <v>-13.593940298537419</v>
      </c>
      <c r="K8237" s="39" t="e">
        <f t="shared" si="512"/>
        <v>#DIV/0!</v>
      </c>
      <c r="L8237" s="46">
        <f>-J8237/Eingaben!$D$29</f>
        <v>0.93365782865974722</v>
      </c>
      <c r="M8237" s="44" t="e">
        <f>-K8237/Eingaben!$D$8</f>
        <v>#DIV/0!</v>
      </c>
      <c r="N8237" s="46">
        <f>ABS(B8237-C8237)/Eingaben!$D$8</f>
        <v>0</v>
      </c>
      <c r="O8237" s="44"/>
      <c r="P8237">
        <f>D8237/3600000*G8237*100*100/Eingaben!$D$39*(A8237-A8236)/3600</f>
        <v>0</v>
      </c>
      <c r="R8237" s="91" t="e">
        <f>('Dichte Wasser'!$B$4*AVERAGE(B8237:C8237)^3+'Dichte Wasser'!$B$3*AVERAGE(B8237:C8237)^2+'Dichte Wasser'!$B$2*AVERAGE(B8237:C8237)+'Dichte Wasser'!$B$1)/1000</f>
        <v>#DIV/0!</v>
      </c>
      <c r="S8237" s="92" t="e">
        <f t="shared" si="514"/>
        <v>#DIV/0!</v>
      </c>
    </row>
    <row r="8238" spans="1:19" x14ac:dyDescent="0.25">
      <c r="A8238" s="69"/>
      <c r="B8238" s="69"/>
      <c r="C8238" s="69"/>
      <c r="D8238" s="69"/>
      <c r="G8238" s="93"/>
      <c r="I8238" s="45">
        <f t="shared" si="513"/>
        <v>0</v>
      </c>
      <c r="J8238" s="45">
        <f t="shared" si="515"/>
        <v>-13.593940298537419</v>
      </c>
      <c r="K8238" s="39" t="e">
        <f t="shared" si="512"/>
        <v>#DIV/0!</v>
      </c>
      <c r="L8238" s="46">
        <f>-J8238/Eingaben!$D$29</f>
        <v>0.93365782865974722</v>
      </c>
      <c r="M8238" s="44" t="e">
        <f>-K8238/Eingaben!$D$8</f>
        <v>#DIV/0!</v>
      </c>
      <c r="N8238" s="46">
        <f>ABS(B8238-C8238)/Eingaben!$D$8</f>
        <v>0</v>
      </c>
      <c r="O8238" s="44"/>
      <c r="P8238">
        <f>D8238/3600000*G8238*100*100/Eingaben!$D$39*(A8238-A8237)/3600</f>
        <v>0</v>
      </c>
      <c r="R8238" s="91" t="e">
        <f>('Dichte Wasser'!$B$4*AVERAGE(B8238:C8238)^3+'Dichte Wasser'!$B$3*AVERAGE(B8238:C8238)^2+'Dichte Wasser'!$B$2*AVERAGE(B8238:C8238)+'Dichte Wasser'!$B$1)/1000</f>
        <v>#DIV/0!</v>
      </c>
      <c r="S8238" s="92" t="e">
        <f t="shared" si="514"/>
        <v>#DIV/0!</v>
      </c>
    </row>
    <row r="8239" spans="1:19" x14ac:dyDescent="0.25">
      <c r="A8239" s="69"/>
      <c r="B8239" s="69"/>
      <c r="C8239" s="69"/>
      <c r="D8239" s="69"/>
      <c r="G8239" s="93"/>
      <c r="I8239" s="45">
        <f t="shared" si="513"/>
        <v>0</v>
      </c>
      <c r="J8239" s="45">
        <f t="shared" si="515"/>
        <v>-13.593940298537419</v>
      </c>
      <c r="K8239" s="39" t="e">
        <f t="shared" si="512"/>
        <v>#DIV/0!</v>
      </c>
      <c r="L8239" s="46">
        <f>-J8239/Eingaben!$D$29</f>
        <v>0.93365782865974722</v>
      </c>
      <c r="M8239" s="44" t="e">
        <f>-K8239/Eingaben!$D$8</f>
        <v>#DIV/0!</v>
      </c>
      <c r="N8239" s="46">
        <f>ABS(B8239-C8239)/Eingaben!$D$8</f>
        <v>0</v>
      </c>
      <c r="O8239" s="44"/>
      <c r="P8239">
        <f>D8239/3600000*G8239*100*100/Eingaben!$D$39*(A8239-A8238)/3600</f>
        <v>0</v>
      </c>
      <c r="R8239" s="91" t="e">
        <f>('Dichte Wasser'!$B$4*AVERAGE(B8239:C8239)^3+'Dichte Wasser'!$B$3*AVERAGE(B8239:C8239)^2+'Dichte Wasser'!$B$2*AVERAGE(B8239:C8239)+'Dichte Wasser'!$B$1)/1000</f>
        <v>#DIV/0!</v>
      </c>
      <c r="S8239" s="92" t="e">
        <f t="shared" si="514"/>
        <v>#DIV/0!</v>
      </c>
    </row>
    <row r="8240" spans="1:19" x14ac:dyDescent="0.25">
      <c r="A8240" s="69"/>
      <c r="B8240" s="69"/>
      <c r="C8240" s="69"/>
      <c r="D8240" s="69"/>
      <c r="G8240" s="93"/>
      <c r="I8240" s="45">
        <f t="shared" si="513"/>
        <v>0</v>
      </c>
      <c r="J8240" s="45">
        <f t="shared" si="515"/>
        <v>-13.593940298537419</v>
      </c>
      <c r="K8240" s="39" t="e">
        <f t="shared" si="512"/>
        <v>#DIV/0!</v>
      </c>
      <c r="L8240" s="46">
        <f>-J8240/Eingaben!$D$29</f>
        <v>0.93365782865974722</v>
      </c>
      <c r="M8240" s="44" t="e">
        <f>-K8240/Eingaben!$D$8</f>
        <v>#DIV/0!</v>
      </c>
      <c r="N8240" s="46">
        <f>ABS(B8240-C8240)/Eingaben!$D$8</f>
        <v>0</v>
      </c>
      <c r="O8240" s="44"/>
      <c r="P8240">
        <f>D8240/3600000*G8240*100*100/Eingaben!$D$39*(A8240-A8239)/3600</f>
        <v>0</v>
      </c>
      <c r="R8240" s="91" t="e">
        <f>('Dichte Wasser'!$B$4*AVERAGE(B8240:C8240)^3+'Dichte Wasser'!$B$3*AVERAGE(B8240:C8240)^2+'Dichte Wasser'!$B$2*AVERAGE(B8240:C8240)+'Dichte Wasser'!$B$1)/1000</f>
        <v>#DIV/0!</v>
      </c>
      <c r="S8240" s="92" t="e">
        <f t="shared" si="514"/>
        <v>#DIV/0!</v>
      </c>
    </row>
    <row r="8241" spans="1:19" x14ac:dyDescent="0.25">
      <c r="A8241" s="69"/>
      <c r="B8241" s="69"/>
      <c r="C8241" s="69"/>
      <c r="D8241" s="69"/>
      <c r="G8241" s="93"/>
      <c r="I8241" s="45">
        <f t="shared" si="513"/>
        <v>0</v>
      </c>
      <c r="J8241" s="45">
        <f t="shared" si="515"/>
        <v>-13.593940298537419</v>
      </c>
      <c r="K8241" s="39" t="e">
        <f t="shared" si="512"/>
        <v>#DIV/0!</v>
      </c>
      <c r="L8241" s="46">
        <f>-J8241/Eingaben!$D$29</f>
        <v>0.93365782865974722</v>
      </c>
      <c r="M8241" s="44" t="e">
        <f>-K8241/Eingaben!$D$8</f>
        <v>#DIV/0!</v>
      </c>
      <c r="N8241" s="46">
        <f>ABS(B8241-C8241)/Eingaben!$D$8</f>
        <v>0</v>
      </c>
      <c r="O8241" s="44"/>
      <c r="P8241">
        <f>D8241/3600000*G8241*100*100/Eingaben!$D$39*(A8241-A8240)/3600</f>
        <v>0</v>
      </c>
      <c r="R8241" s="91" t="e">
        <f>('Dichte Wasser'!$B$4*AVERAGE(B8241:C8241)^3+'Dichte Wasser'!$B$3*AVERAGE(B8241:C8241)^2+'Dichte Wasser'!$B$2*AVERAGE(B8241:C8241)+'Dichte Wasser'!$B$1)/1000</f>
        <v>#DIV/0!</v>
      </c>
      <c r="S8241" s="92" t="e">
        <f t="shared" si="514"/>
        <v>#DIV/0!</v>
      </c>
    </row>
    <row r="8242" spans="1:19" x14ac:dyDescent="0.25">
      <c r="A8242" s="69"/>
      <c r="B8242" s="69"/>
      <c r="C8242" s="69"/>
      <c r="D8242" s="69"/>
      <c r="G8242" s="93"/>
      <c r="I8242" s="45">
        <f t="shared" si="513"/>
        <v>0</v>
      </c>
      <c r="J8242" s="45">
        <f t="shared" si="515"/>
        <v>-13.593940298537419</v>
      </c>
      <c r="K8242" s="39" t="e">
        <f t="shared" si="512"/>
        <v>#DIV/0!</v>
      </c>
      <c r="L8242" s="46">
        <f>-J8242/Eingaben!$D$29</f>
        <v>0.93365782865974722</v>
      </c>
      <c r="M8242" s="44" t="e">
        <f>-K8242/Eingaben!$D$8</f>
        <v>#DIV/0!</v>
      </c>
      <c r="N8242" s="46">
        <f>ABS(B8242-C8242)/Eingaben!$D$8</f>
        <v>0</v>
      </c>
      <c r="O8242" s="44"/>
      <c r="P8242">
        <f>D8242/3600000*G8242*100*100/Eingaben!$D$39*(A8242-A8241)/3600</f>
        <v>0</v>
      </c>
      <c r="R8242" s="91" t="e">
        <f>('Dichte Wasser'!$B$4*AVERAGE(B8242:C8242)^3+'Dichte Wasser'!$B$3*AVERAGE(B8242:C8242)^2+'Dichte Wasser'!$B$2*AVERAGE(B8242:C8242)+'Dichte Wasser'!$B$1)/1000</f>
        <v>#DIV/0!</v>
      </c>
      <c r="S8242" s="92" t="e">
        <f t="shared" si="514"/>
        <v>#DIV/0!</v>
      </c>
    </row>
    <row r="8243" spans="1:19" x14ac:dyDescent="0.25">
      <c r="A8243" s="69"/>
      <c r="B8243" s="69"/>
      <c r="C8243" s="69"/>
      <c r="D8243" s="69"/>
      <c r="G8243" s="93"/>
      <c r="I8243" s="45">
        <f t="shared" si="513"/>
        <v>0</v>
      </c>
      <c r="J8243" s="45">
        <f t="shared" si="515"/>
        <v>-13.593940298537419</v>
      </c>
      <c r="K8243" s="39" t="e">
        <f t="shared" si="512"/>
        <v>#DIV/0!</v>
      </c>
      <c r="L8243" s="46">
        <f>-J8243/Eingaben!$D$29</f>
        <v>0.93365782865974722</v>
      </c>
      <c r="M8243" s="44" t="e">
        <f>-K8243/Eingaben!$D$8</f>
        <v>#DIV/0!</v>
      </c>
      <c r="N8243" s="46">
        <f>ABS(B8243-C8243)/Eingaben!$D$8</f>
        <v>0</v>
      </c>
      <c r="O8243" s="44"/>
      <c r="P8243">
        <f>D8243/3600000*G8243*100*100/Eingaben!$D$39*(A8243-A8242)/3600</f>
        <v>0</v>
      </c>
      <c r="R8243" s="91" t="e">
        <f>('Dichte Wasser'!$B$4*AVERAGE(B8243:C8243)^3+'Dichte Wasser'!$B$3*AVERAGE(B8243:C8243)^2+'Dichte Wasser'!$B$2*AVERAGE(B8243:C8243)+'Dichte Wasser'!$B$1)/1000</f>
        <v>#DIV/0!</v>
      </c>
      <c r="S8243" s="92" t="e">
        <f t="shared" si="514"/>
        <v>#DIV/0!</v>
      </c>
    </row>
    <row r="8244" spans="1:19" x14ac:dyDescent="0.25">
      <c r="A8244" s="69"/>
      <c r="B8244" s="69"/>
      <c r="C8244" s="69"/>
      <c r="D8244" s="69"/>
      <c r="G8244" s="93"/>
      <c r="I8244" s="45">
        <f t="shared" si="513"/>
        <v>0</v>
      </c>
      <c r="J8244" s="45">
        <f t="shared" si="515"/>
        <v>-13.593940298537419</v>
      </c>
      <c r="K8244" s="39" t="e">
        <f t="shared" si="512"/>
        <v>#DIV/0!</v>
      </c>
      <c r="L8244" s="46">
        <f>-J8244/Eingaben!$D$29</f>
        <v>0.93365782865974722</v>
      </c>
      <c r="M8244" s="44" t="e">
        <f>-K8244/Eingaben!$D$8</f>
        <v>#DIV/0!</v>
      </c>
      <c r="N8244" s="46">
        <f>ABS(B8244-C8244)/Eingaben!$D$8</f>
        <v>0</v>
      </c>
      <c r="O8244" s="44"/>
      <c r="P8244">
        <f>D8244/3600000*G8244*100*100/Eingaben!$D$39*(A8244-A8243)/3600</f>
        <v>0</v>
      </c>
      <c r="R8244" s="91" t="e">
        <f>('Dichte Wasser'!$B$4*AVERAGE(B8244:C8244)^3+'Dichte Wasser'!$B$3*AVERAGE(B8244:C8244)^2+'Dichte Wasser'!$B$2*AVERAGE(B8244:C8244)+'Dichte Wasser'!$B$1)/1000</f>
        <v>#DIV/0!</v>
      </c>
      <c r="S8244" s="92" t="e">
        <f t="shared" si="514"/>
        <v>#DIV/0!</v>
      </c>
    </row>
    <row r="8245" spans="1:19" x14ac:dyDescent="0.25">
      <c r="A8245" s="69"/>
      <c r="B8245" s="69"/>
      <c r="C8245" s="69"/>
      <c r="D8245" s="69"/>
      <c r="G8245" s="93"/>
      <c r="I8245" s="45">
        <f t="shared" si="513"/>
        <v>0</v>
      </c>
      <c r="J8245" s="45">
        <f t="shared" si="515"/>
        <v>-13.593940298537419</v>
      </c>
      <c r="K8245" s="39" t="e">
        <f t="shared" si="512"/>
        <v>#DIV/0!</v>
      </c>
      <c r="L8245" s="46">
        <f>-J8245/Eingaben!$D$29</f>
        <v>0.93365782865974722</v>
      </c>
      <c r="M8245" s="44" t="e">
        <f>-K8245/Eingaben!$D$8</f>
        <v>#DIV/0!</v>
      </c>
      <c r="N8245" s="46">
        <f>ABS(B8245-C8245)/Eingaben!$D$8</f>
        <v>0</v>
      </c>
      <c r="O8245" s="44"/>
      <c r="P8245">
        <f>D8245/3600000*G8245*100*100/Eingaben!$D$39*(A8245-A8244)/3600</f>
        <v>0</v>
      </c>
      <c r="R8245" s="91" t="e">
        <f>('Dichte Wasser'!$B$4*AVERAGE(B8245:C8245)^3+'Dichte Wasser'!$B$3*AVERAGE(B8245:C8245)^2+'Dichte Wasser'!$B$2*AVERAGE(B8245:C8245)+'Dichte Wasser'!$B$1)/1000</f>
        <v>#DIV/0!</v>
      </c>
      <c r="S8245" s="92" t="e">
        <f t="shared" si="514"/>
        <v>#DIV/0!</v>
      </c>
    </row>
    <row r="8246" spans="1:19" x14ac:dyDescent="0.25">
      <c r="A8246" s="69"/>
      <c r="B8246" s="69"/>
      <c r="C8246" s="69"/>
      <c r="D8246" s="69"/>
      <c r="G8246" s="93"/>
      <c r="I8246" s="45">
        <f t="shared" si="513"/>
        <v>0</v>
      </c>
      <c r="J8246" s="45">
        <f t="shared" si="515"/>
        <v>-13.593940298537419</v>
      </c>
      <c r="K8246" s="39" t="e">
        <f t="shared" si="512"/>
        <v>#DIV/0!</v>
      </c>
      <c r="L8246" s="46">
        <f>-J8246/Eingaben!$D$29</f>
        <v>0.93365782865974722</v>
      </c>
      <c r="M8246" s="44" t="e">
        <f>-K8246/Eingaben!$D$8</f>
        <v>#DIV/0!</v>
      </c>
      <c r="N8246" s="46">
        <f>ABS(B8246-C8246)/Eingaben!$D$8</f>
        <v>0</v>
      </c>
      <c r="O8246" s="44"/>
      <c r="P8246">
        <f>D8246/3600000*G8246*100*100/Eingaben!$D$39*(A8246-A8245)/3600</f>
        <v>0</v>
      </c>
      <c r="R8246" s="91" t="e">
        <f>('Dichte Wasser'!$B$4*AVERAGE(B8246:C8246)^3+'Dichte Wasser'!$B$3*AVERAGE(B8246:C8246)^2+'Dichte Wasser'!$B$2*AVERAGE(B8246:C8246)+'Dichte Wasser'!$B$1)/1000</f>
        <v>#DIV/0!</v>
      </c>
      <c r="S8246" s="92" t="e">
        <f t="shared" si="514"/>
        <v>#DIV/0!</v>
      </c>
    </row>
    <row r="8247" spans="1:19" x14ac:dyDescent="0.25">
      <c r="A8247" s="69"/>
      <c r="B8247" s="69"/>
      <c r="C8247" s="69"/>
      <c r="D8247" s="69"/>
      <c r="G8247" s="93"/>
      <c r="I8247" s="45">
        <f t="shared" si="513"/>
        <v>0</v>
      </c>
      <c r="J8247" s="45">
        <f t="shared" si="515"/>
        <v>-13.593940298537419</v>
      </c>
      <c r="K8247" s="39" t="e">
        <f t="shared" si="512"/>
        <v>#DIV/0!</v>
      </c>
      <c r="L8247" s="46">
        <f>-J8247/Eingaben!$D$29</f>
        <v>0.93365782865974722</v>
      </c>
      <c r="M8247" s="44" t="e">
        <f>-K8247/Eingaben!$D$8</f>
        <v>#DIV/0!</v>
      </c>
      <c r="N8247" s="46">
        <f>ABS(B8247-C8247)/Eingaben!$D$8</f>
        <v>0</v>
      </c>
      <c r="O8247" s="44"/>
      <c r="P8247">
        <f>D8247/3600000*G8247*100*100/Eingaben!$D$39*(A8247-A8246)/3600</f>
        <v>0</v>
      </c>
      <c r="R8247" s="91" t="e">
        <f>('Dichte Wasser'!$B$4*AVERAGE(B8247:C8247)^3+'Dichte Wasser'!$B$3*AVERAGE(B8247:C8247)^2+'Dichte Wasser'!$B$2*AVERAGE(B8247:C8247)+'Dichte Wasser'!$B$1)/1000</f>
        <v>#DIV/0!</v>
      </c>
      <c r="S8247" s="92" t="e">
        <f t="shared" si="514"/>
        <v>#DIV/0!</v>
      </c>
    </row>
    <row r="8248" spans="1:19" x14ac:dyDescent="0.25">
      <c r="A8248" s="69"/>
      <c r="B8248" s="69"/>
      <c r="C8248" s="69"/>
      <c r="D8248" s="69"/>
      <c r="G8248" s="93"/>
      <c r="I8248" s="45">
        <f t="shared" si="513"/>
        <v>0</v>
      </c>
      <c r="J8248" s="45">
        <f t="shared" si="515"/>
        <v>-13.593940298537419</v>
      </c>
      <c r="K8248" s="39" t="e">
        <f t="shared" si="512"/>
        <v>#DIV/0!</v>
      </c>
      <c r="L8248" s="46">
        <f>-J8248/Eingaben!$D$29</f>
        <v>0.93365782865974722</v>
      </c>
      <c r="M8248" s="44" t="e">
        <f>-K8248/Eingaben!$D$8</f>
        <v>#DIV/0!</v>
      </c>
      <c r="N8248" s="46">
        <f>ABS(B8248-C8248)/Eingaben!$D$8</f>
        <v>0</v>
      </c>
      <c r="O8248" s="44"/>
      <c r="P8248">
        <f>D8248/3600000*G8248*100*100/Eingaben!$D$39*(A8248-A8247)/3600</f>
        <v>0</v>
      </c>
      <c r="R8248" s="91" t="e">
        <f>('Dichte Wasser'!$B$4*AVERAGE(B8248:C8248)^3+'Dichte Wasser'!$B$3*AVERAGE(B8248:C8248)^2+'Dichte Wasser'!$B$2*AVERAGE(B8248:C8248)+'Dichte Wasser'!$B$1)/1000</f>
        <v>#DIV/0!</v>
      </c>
      <c r="S8248" s="92" t="e">
        <f t="shared" si="514"/>
        <v>#DIV/0!</v>
      </c>
    </row>
    <row r="8249" spans="1:19" x14ac:dyDescent="0.25">
      <c r="A8249" s="69"/>
      <c r="B8249" s="69"/>
      <c r="C8249" s="69"/>
      <c r="D8249" s="69"/>
      <c r="G8249" s="93"/>
      <c r="I8249" s="45">
        <f t="shared" si="513"/>
        <v>0</v>
      </c>
      <c r="J8249" s="45">
        <f t="shared" si="515"/>
        <v>-13.593940298537419</v>
      </c>
      <c r="K8249" s="39" t="e">
        <f t="shared" si="512"/>
        <v>#DIV/0!</v>
      </c>
      <c r="L8249" s="46">
        <f>-J8249/Eingaben!$D$29</f>
        <v>0.93365782865974722</v>
      </c>
      <c r="M8249" s="44" t="e">
        <f>-K8249/Eingaben!$D$8</f>
        <v>#DIV/0!</v>
      </c>
      <c r="N8249" s="46">
        <f>ABS(B8249-C8249)/Eingaben!$D$8</f>
        <v>0</v>
      </c>
      <c r="O8249" s="44"/>
      <c r="P8249">
        <f>D8249/3600000*G8249*100*100/Eingaben!$D$39*(A8249-A8248)/3600</f>
        <v>0</v>
      </c>
      <c r="R8249" s="91" t="e">
        <f>('Dichte Wasser'!$B$4*AVERAGE(B8249:C8249)^3+'Dichte Wasser'!$B$3*AVERAGE(B8249:C8249)^2+'Dichte Wasser'!$B$2*AVERAGE(B8249:C8249)+'Dichte Wasser'!$B$1)/1000</f>
        <v>#DIV/0!</v>
      </c>
      <c r="S8249" s="92" t="e">
        <f t="shared" si="514"/>
        <v>#DIV/0!</v>
      </c>
    </row>
    <row r="8250" spans="1:19" x14ac:dyDescent="0.25">
      <c r="A8250" s="69"/>
      <c r="B8250" s="69"/>
      <c r="C8250" s="69"/>
      <c r="D8250" s="69"/>
      <c r="G8250" s="93"/>
      <c r="I8250" s="45">
        <f t="shared" si="513"/>
        <v>0</v>
      </c>
      <c r="J8250" s="45">
        <f t="shared" si="515"/>
        <v>-13.593940298537419</v>
      </c>
      <c r="K8250" s="39" t="e">
        <f t="shared" si="512"/>
        <v>#DIV/0!</v>
      </c>
      <c r="L8250" s="46">
        <f>-J8250/Eingaben!$D$29</f>
        <v>0.93365782865974722</v>
      </c>
      <c r="M8250" s="44" t="e">
        <f>-K8250/Eingaben!$D$8</f>
        <v>#DIV/0!</v>
      </c>
      <c r="N8250" s="46">
        <f>ABS(B8250-C8250)/Eingaben!$D$8</f>
        <v>0</v>
      </c>
      <c r="O8250" s="44"/>
      <c r="P8250">
        <f>D8250/3600000*G8250*100*100/Eingaben!$D$39*(A8250-A8249)/3600</f>
        <v>0</v>
      </c>
      <c r="R8250" s="91" t="e">
        <f>('Dichte Wasser'!$B$4*AVERAGE(B8250:C8250)^3+'Dichte Wasser'!$B$3*AVERAGE(B8250:C8250)^2+'Dichte Wasser'!$B$2*AVERAGE(B8250:C8250)+'Dichte Wasser'!$B$1)/1000</f>
        <v>#DIV/0!</v>
      </c>
      <c r="S8250" s="92" t="e">
        <f t="shared" si="514"/>
        <v>#DIV/0!</v>
      </c>
    </row>
    <row r="8251" spans="1:19" x14ac:dyDescent="0.25">
      <c r="A8251" s="69"/>
      <c r="B8251" s="69"/>
      <c r="C8251" s="69"/>
      <c r="D8251" s="69"/>
      <c r="G8251" s="93"/>
      <c r="I8251" s="45">
        <f t="shared" si="513"/>
        <v>0</v>
      </c>
      <c r="J8251" s="45">
        <f t="shared" si="515"/>
        <v>-13.593940298537419</v>
      </c>
      <c r="K8251" s="39" t="e">
        <f t="shared" si="512"/>
        <v>#DIV/0!</v>
      </c>
      <c r="L8251" s="46">
        <f>-J8251/Eingaben!$D$29</f>
        <v>0.93365782865974722</v>
      </c>
      <c r="M8251" s="44" t="e">
        <f>-K8251/Eingaben!$D$8</f>
        <v>#DIV/0!</v>
      </c>
      <c r="N8251" s="46">
        <f>ABS(B8251-C8251)/Eingaben!$D$8</f>
        <v>0</v>
      </c>
      <c r="O8251" s="44"/>
      <c r="P8251">
        <f>D8251/3600000*G8251*100*100/Eingaben!$D$39*(A8251-A8250)/3600</f>
        <v>0</v>
      </c>
      <c r="R8251" s="91" t="e">
        <f>('Dichte Wasser'!$B$4*AVERAGE(B8251:C8251)^3+'Dichte Wasser'!$B$3*AVERAGE(B8251:C8251)^2+'Dichte Wasser'!$B$2*AVERAGE(B8251:C8251)+'Dichte Wasser'!$B$1)/1000</f>
        <v>#DIV/0!</v>
      </c>
      <c r="S8251" s="92" t="e">
        <f t="shared" si="514"/>
        <v>#DIV/0!</v>
      </c>
    </row>
    <row r="8252" spans="1:19" x14ac:dyDescent="0.25">
      <c r="A8252" s="69"/>
      <c r="B8252" s="69"/>
      <c r="C8252" s="69"/>
      <c r="D8252" s="69"/>
      <c r="G8252" s="93"/>
      <c r="I8252" s="45">
        <f t="shared" si="513"/>
        <v>0</v>
      </c>
      <c r="J8252" s="45">
        <f t="shared" si="515"/>
        <v>-13.593940298537419</v>
      </c>
      <c r="K8252" s="39" t="e">
        <f t="shared" si="512"/>
        <v>#DIV/0!</v>
      </c>
      <c r="L8252" s="46">
        <f>-J8252/Eingaben!$D$29</f>
        <v>0.93365782865974722</v>
      </c>
      <c r="M8252" s="44" t="e">
        <f>-K8252/Eingaben!$D$8</f>
        <v>#DIV/0!</v>
      </c>
      <c r="N8252" s="46">
        <f>ABS(B8252-C8252)/Eingaben!$D$8</f>
        <v>0</v>
      </c>
      <c r="O8252" s="44"/>
      <c r="P8252">
        <f>D8252/3600000*G8252*100*100/Eingaben!$D$39*(A8252-A8251)/3600</f>
        <v>0</v>
      </c>
      <c r="R8252" s="91" t="e">
        <f>('Dichte Wasser'!$B$4*AVERAGE(B8252:C8252)^3+'Dichte Wasser'!$B$3*AVERAGE(B8252:C8252)^2+'Dichte Wasser'!$B$2*AVERAGE(B8252:C8252)+'Dichte Wasser'!$B$1)/1000</f>
        <v>#DIV/0!</v>
      </c>
      <c r="S8252" s="92" t="e">
        <f t="shared" si="514"/>
        <v>#DIV/0!</v>
      </c>
    </row>
    <row r="8253" spans="1:19" x14ac:dyDescent="0.25">
      <c r="A8253" s="69"/>
      <c r="B8253" s="69"/>
      <c r="C8253" s="69"/>
      <c r="D8253" s="69"/>
      <c r="G8253" s="93"/>
      <c r="I8253" s="45">
        <f t="shared" si="513"/>
        <v>0</v>
      </c>
      <c r="J8253" s="45">
        <f t="shared" si="515"/>
        <v>-13.593940298537419</v>
      </c>
      <c r="K8253" s="39" t="e">
        <f t="shared" si="512"/>
        <v>#DIV/0!</v>
      </c>
      <c r="L8253" s="46">
        <f>-J8253/Eingaben!$D$29</f>
        <v>0.93365782865974722</v>
      </c>
      <c r="M8253" s="44" t="e">
        <f>-K8253/Eingaben!$D$8</f>
        <v>#DIV/0!</v>
      </c>
      <c r="N8253" s="46">
        <f>ABS(B8253-C8253)/Eingaben!$D$8</f>
        <v>0</v>
      </c>
      <c r="O8253" s="44"/>
      <c r="P8253">
        <f>D8253/3600000*G8253*100*100/Eingaben!$D$39*(A8253-A8252)/3600</f>
        <v>0</v>
      </c>
      <c r="R8253" s="91" t="e">
        <f>('Dichte Wasser'!$B$4*AVERAGE(B8253:C8253)^3+'Dichte Wasser'!$B$3*AVERAGE(B8253:C8253)^2+'Dichte Wasser'!$B$2*AVERAGE(B8253:C8253)+'Dichte Wasser'!$B$1)/1000</f>
        <v>#DIV/0!</v>
      </c>
      <c r="S8253" s="92" t="e">
        <f t="shared" si="514"/>
        <v>#DIV/0!</v>
      </c>
    </row>
    <row r="8254" spans="1:19" x14ac:dyDescent="0.25">
      <c r="A8254" s="69"/>
      <c r="B8254" s="69"/>
      <c r="C8254" s="69"/>
      <c r="D8254" s="69"/>
      <c r="G8254" s="93"/>
      <c r="I8254" s="45">
        <f t="shared" si="513"/>
        <v>0</v>
      </c>
      <c r="J8254" s="45">
        <f t="shared" si="515"/>
        <v>-13.593940298537419</v>
      </c>
      <c r="K8254" s="39" t="e">
        <f t="shared" si="512"/>
        <v>#DIV/0!</v>
      </c>
      <c r="L8254" s="46">
        <f>-J8254/Eingaben!$D$29</f>
        <v>0.93365782865974722</v>
      </c>
      <c r="M8254" s="44" t="e">
        <f>-K8254/Eingaben!$D$8</f>
        <v>#DIV/0!</v>
      </c>
      <c r="N8254" s="46">
        <f>ABS(B8254-C8254)/Eingaben!$D$8</f>
        <v>0</v>
      </c>
      <c r="O8254" s="44"/>
      <c r="P8254">
        <f>D8254/3600000*G8254*100*100/Eingaben!$D$39*(A8254-A8253)/3600</f>
        <v>0</v>
      </c>
      <c r="R8254" s="91" t="e">
        <f>('Dichte Wasser'!$B$4*AVERAGE(B8254:C8254)^3+'Dichte Wasser'!$B$3*AVERAGE(B8254:C8254)^2+'Dichte Wasser'!$B$2*AVERAGE(B8254:C8254)+'Dichte Wasser'!$B$1)/1000</f>
        <v>#DIV/0!</v>
      </c>
      <c r="S8254" s="92" t="e">
        <f t="shared" si="514"/>
        <v>#DIV/0!</v>
      </c>
    </row>
    <row r="8255" spans="1:19" x14ac:dyDescent="0.25">
      <c r="A8255" s="69"/>
      <c r="B8255" s="69"/>
      <c r="C8255" s="69"/>
      <c r="D8255" s="69"/>
      <c r="G8255" s="93"/>
      <c r="I8255" s="45">
        <f t="shared" si="513"/>
        <v>0</v>
      </c>
      <c r="J8255" s="45">
        <f t="shared" si="515"/>
        <v>-13.593940298537419</v>
      </c>
      <c r="K8255" s="39" t="e">
        <f t="shared" si="512"/>
        <v>#DIV/0!</v>
      </c>
      <c r="L8255" s="46">
        <f>-J8255/Eingaben!$D$29</f>
        <v>0.93365782865974722</v>
      </c>
      <c r="M8255" s="44" t="e">
        <f>-K8255/Eingaben!$D$8</f>
        <v>#DIV/0!</v>
      </c>
      <c r="N8255" s="46">
        <f>ABS(B8255-C8255)/Eingaben!$D$8</f>
        <v>0</v>
      </c>
      <c r="O8255" s="44"/>
      <c r="P8255">
        <f>D8255/3600000*G8255*100*100/Eingaben!$D$39*(A8255-A8254)/3600</f>
        <v>0</v>
      </c>
      <c r="R8255" s="91" t="e">
        <f>('Dichte Wasser'!$B$4*AVERAGE(B8255:C8255)^3+'Dichte Wasser'!$B$3*AVERAGE(B8255:C8255)^2+'Dichte Wasser'!$B$2*AVERAGE(B8255:C8255)+'Dichte Wasser'!$B$1)/1000</f>
        <v>#DIV/0!</v>
      </c>
      <c r="S8255" s="92" t="e">
        <f t="shared" si="514"/>
        <v>#DIV/0!</v>
      </c>
    </row>
    <row r="8256" spans="1:19" x14ac:dyDescent="0.25">
      <c r="A8256" s="69"/>
      <c r="B8256" s="69"/>
      <c r="C8256" s="69"/>
      <c r="D8256" s="69"/>
      <c r="G8256" s="93"/>
      <c r="I8256" s="45">
        <f t="shared" si="513"/>
        <v>0</v>
      </c>
      <c r="J8256" s="45">
        <f t="shared" si="515"/>
        <v>-13.593940298537419</v>
      </c>
      <c r="K8256" s="39" t="e">
        <f t="shared" si="512"/>
        <v>#DIV/0!</v>
      </c>
      <c r="L8256" s="46">
        <f>-J8256/Eingaben!$D$29</f>
        <v>0.93365782865974722</v>
      </c>
      <c r="M8256" s="44" t="e">
        <f>-K8256/Eingaben!$D$8</f>
        <v>#DIV/0!</v>
      </c>
      <c r="N8256" s="46">
        <f>ABS(B8256-C8256)/Eingaben!$D$8</f>
        <v>0</v>
      </c>
      <c r="O8256" s="44"/>
      <c r="P8256">
        <f>D8256/3600000*G8256*100*100/Eingaben!$D$39*(A8256-A8255)/3600</f>
        <v>0</v>
      </c>
      <c r="R8256" s="91" t="e">
        <f>('Dichte Wasser'!$B$4*AVERAGE(B8256:C8256)^3+'Dichte Wasser'!$B$3*AVERAGE(B8256:C8256)^2+'Dichte Wasser'!$B$2*AVERAGE(B8256:C8256)+'Dichte Wasser'!$B$1)/1000</f>
        <v>#DIV/0!</v>
      </c>
      <c r="S8256" s="92" t="e">
        <f t="shared" si="514"/>
        <v>#DIV/0!</v>
      </c>
    </row>
    <row r="8257" spans="1:19" x14ac:dyDescent="0.25">
      <c r="A8257" s="69"/>
      <c r="B8257" s="69"/>
      <c r="C8257" s="69"/>
      <c r="D8257" s="69"/>
      <c r="G8257" s="93"/>
      <c r="I8257" s="45">
        <f t="shared" si="513"/>
        <v>0</v>
      </c>
      <c r="J8257" s="45">
        <f t="shared" si="515"/>
        <v>-13.593940298537419</v>
      </c>
      <c r="K8257" s="39" t="e">
        <f t="shared" si="512"/>
        <v>#DIV/0!</v>
      </c>
      <c r="L8257" s="46">
        <f>-J8257/Eingaben!$D$29</f>
        <v>0.93365782865974722</v>
      </c>
      <c r="M8257" s="44" t="e">
        <f>-K8257/Eingaben!$D$8</f>
        <v>#DIV/0!</v>
      </c>
      <c r="N8257" s="46">
        <f>ABS(B8257-C8257)/Eingaben!$D$8</f>
        <v>0</v>
      </c>
      <c r="O8257" s="44"/>
      <c r="P8257">
        <f>D8257/3600000*G8257*100*100/Eingaben!$D$39*(A8257-A8256)/3600</f>
        <v>0</v>
      </c>
      <c r="R8257" s="91" t="e">
        <f>('Dichte Wasser'!$B$4*AVERAGE(B8257:C8257)^3+'Dichte Wasser'!$B$3*AVERAGE(B8257:C8257)^2+'Dichte Wasser'!$B$2*AVERAGE(B8257:C8257)+'Dichte Wasser'!$B$1)/1000</f>
        <v>#DIV/0!</v>
      </c>
      <c r="S8257" s="92" t="e">
        <f t="shared" si="514"/>
        <v>#DIV/0!</v>
      </c>
    </row>
    <row r="8258" spans="1:19" x14ac:dyDescent="0.25">
      <c r="A8258" s="69"/>
      <c r="B8258" s="69"/>
      <c r="C8258" s="69"/>
      <c r="D8258" s="69"/>
      <c r="G8258" s="93"/>
      <c r="I8258" s="45">
        <f t="shared" si="513"/>
        <v>0</v>
      </c>
      <c r="J8258" s="45">
        <f t="shared" si="515"/>
        <v>-13.593940298537419</v>
      </c>
      <c r="K8258" s="39" t="e">
        <f t="shared" si="512"/>
        <v>#DIV/0!</v>
      </c>
      <c r="L8258" s="46">
        <f>-J8258/Eingaben!$D$29</f>
        <v>0.93365782865974722</v>
      </c>
      <c r="M8258" s="44" t="e">
        <f>-K8258/Eingaben!$D$8</f>
        <v>#DIV/0!</v>
      </c>
      <c r="N8258" s="46">
        <f>ABS(B8258-C8258)/Eingaben!$D$8</f>
        <v>0</v>
      </c>
      <c r="O8258" s="44"/>
      <c r="P8258">
        <f>D8258/3600000*G8258*100*100/Eingaben!$D$39*(A8258-A8257)/3600</f>
        <v>0</v>
      </c>
      <c r="R8258" s="91" t="e">
        <f>('Dichte Wasser'!$B$4*AVERAGE(B8258:C8258)^3+'Dichte Wasser'!$B$3*AVERAGE(B8258:C8258)^2+'Dichte Wasser'!$B$2*AVERAGE(B8258:C8258)+'Dichte Wasser'!$B$1)/1000</f>
        <v>#DIV/0!</v>
      </c>
      <c r="S8258" s="92" t="e">
        <f t="shared" si="514"/>
        <v>#DIV/0!</v>
      </c>
    </row>
    <row r="8259" spans="1:19" x14ac:dyDescent="0.25">
      <c r="A8259" s="69"/>
      <c r="B8259" s="69"/>
      <c r="C8259" s="69"/>
      <c r="D8259" s="69"/>
      <c r="G8259" s="93"/>
      <c r="I8259" s="45">
        <f t="shared" si="513"/>
        <v>0</v>
      </c>
      <c r="J8259" s="45">
        <f t="shared" si="515"/>
        <v>-13.593940298537419</v>
      </c>
      <c r="K8259" s="39" t="e">
        <f t="shared" si="512"/>
        <v>#DIV/0!</v>
      </c>
      <c r="L8259" s="46">
        <f>-J8259/Eingaben!$D$29</f>
        <v>0.93365782865974722</v>
      </c>
      <c r="M8259" s="44" t="e">
        <f>-K8259/Eingaben!$D$8</f>
        <v>#DIV/0!</v>
      </c>
      <c r="N8259" s="46">
        <f>ABS(B8259-C8259)/Eingaben!$D$8</f>
        <v>0</v>
      </c>
      <c r="O8259" s="44"/>
      <c r="P8259">
        <f>D8259/3600000*G8259*100*100/Eingaben!$D$39*(A8259-A8258)/3600</f>
        <v>0</v>
      </c>
      <c r="R8259" s="91" t="e">
        <f>('Dichte Wasser'!$B$4*AVERAGE(B8259:C8259)^3+'Dichte Wasser'!$B$3*AVERAGE(B8259:C8259)^2+'Dichte Wasser'!$B$2*AVERAGE(B8259:C8259)+'Dichte Wasser'!$B$1)/1000</f>
        <v>#DIV/0!</v>
      </c>
      <c r="S8259" s="92" t="e">
        <f t="shared" si="514"/>
        <v>#DIV/0!</v>
      </c>
    </row>
    <row r="8260" spans="1:19" x14ac:dyDescent="0.25">
      <c r="A8260" s="69"/>
      <c r="B8260" s="69"/>
      <c r="C8260" s="69"/>
      <c r="D8260" s="69"/>
      <c r="G8260" s="93"/>
      <c r="I8260" s="45">
        <f t="shared" si="513"/>
        <v>0</v>
      </c>
      <c r="J8260" s="45">
        <f t="shared" si="515"/>
        <v>-13.593940298537419</v>
      </c>
      <c r="K8260" s="39" t="e">
        <f t="shared" si="512"/>
        <v>#DIV/0!</v>
      </c>
      <c r="L8260" s="46">
        <f>-J8260/Eingaben!$D$29</f>
        <v>0.93365782865974722</v>
      </c>
      <c r="M8260" s="44" t="e">
        <f>-K8260/Eingaben!$D$8</f>
        <v>#DIV/0!</v>
      </c>
      <c r="N8260" s="46">
        <f>ABS(B8260-C8260)/Eingaben!$D$8</f>
        <v>0</v>
      </c>
      <c r="O8260" s="44"/>
      <c r="P8260">
        <f>D8260/3600000*G8260*100*100/Eingaben!$D$39*(A8260-A8259)/3600</f>
        <v>0</v>
      </c>
      <c r="R8260" s="91" t="e">
        <f>('Dichte Wasser'!$B$4*AVERAGE(B8260:C8260)^3+'Dichte Wasser'!$B$3*AVERAGE(B8260:C8260)^2+'Dichte Wasser'!$B$2*AVERAGE(B8260:C8260)+'Dichte Wasser'!$B$1)/1000</f>
        <v>#DIV/0!</v>
      </c>
      <c r="S8260" s="92" t="e">
        <f t="shared" si="514"/>
        <v>#DIV/0!</v>
      </c>
    </row>
    <row r="8261" spans="1:19" x14ac:dyDescent="0.25">
      <c r="A8261" s="69"/>
      <c r="B8261" s="69"/>
      <c r="C8261" s="69"/>
      <c r="D8261" s="69"/>
      <c r="G8261" s="93"/>
      <c r="I8261" s="45">
        <f t="shared" si="513"/>
        <v>0</v>
      </c>
      <c r="J8261" s="45">
        <f t="shared" si="515"/>
        <v>-13.593940298537419</v>
      </c>
      <c r="K8261" s="39" t="e">
        <f t="shared" ref="K8261:K8324" si="516">I8261/((A8261-A8260)/3600)</f>
        <v>#DIV/0!</v>
      </c>
      <c r="L8261" s="46">
        <f>-J8261/Eingaben!$D$29</f>
        <v>0.93365782865974722</v>
      </c>
      <c r="M8261" s="44" t="e">
        <f>-K8261/Eingaben!$D$8</f>
        <v>#DIV/0!</v>
      </c>
      <c r="N8261" s="46">
        <f>ABS(B8261-C8261)/Eingaben!$D$8</f>
        <v>0</v>
      </c>
      <c r="O8261" s="44"/>
      <c r="P8261">
        <f>D8261/3600000*G8261*100*100/Eingaben!$D$39*(A8261-A8260)/3600</f>
        <v>0</v>
      </c>
      <c r="R8261" s="91" t="e">
        <f>('Dichte Wasser'!$B$4*AVERAGE(B8261:C8261)^3+'Dichte Wasser'!$B$3*AVERAGE(B8261:C8261)^2+'Dichte Wasser'!$B$2*AVERAGE(B8261:C8261)+'Dichte Wasser'!$B$1)/1000</f>
        <v>#DIV/0!</v>
      </c>
      <c r="S8261" s="92" t="e">
        <f t="shared" si="514"/>
        <v>#DIV/0!</v>
      </c>
    </row>
    <row r="8262" spans="1:19" x14ac:dyDescent="0.25">
      <c r="A8262" s="69"/>
      <c r="B8262" s="69"/>
      <c r="C8262" s="69"/>
      <c r="D8262" s="69"/>
      <c r="G8262" s="93"/>
      <c r="I8262" s="45">
        <f t="shared" ref="I8262:I8325" si="517">IF(D8262&gt;0,D8262/3600*R8262*(A8262-A8261)*S8262*(B8262-C8262)/3600,0)</f>
        <v>0</v>
      </c>
      <c r="J8262" s="45">
        <f t="shared" si="515"/>
        <v>-13.593940298537419</v>
      </c>
      <c r="K8262" s="39" t="e">
        <f t="shared" si="516"/>
        <v>#DIV/0!</v>
      </c>
      <c r="L8262" s="46">
        <f>-J8262/Eingaben!$D$29</f>
        <v>0.93365782865974722</v>
      </c>
      <c r="M8262" s="44" t="e">
        <f>-K8262/Eingaben!$D$8</f>
        <v>#DIV/0!</v>
      </c>
      <c r="N8262" s="46">
        <f>ABS(B8262-C8262)/Eingaben!$D$8</f>
        <v>0</v>
      </c>
      <c r="O8262" s="44"/>
      <c r="P8262">
        <f>D8262/3600000*G8262*100*100/Eingaben!$D$39*(A8262-A8261)/3600</f>
        <v>0</v>
      </c>
      <c r="R8262" s="91" t="e">
        <f>('Dichte Wasser'!$B$4*AVERAGE(B8262:C8262)^3+'Dichte Wasser'!$B$3*AVERAGE(B8262:C8262)^2+'Dichte Wasser'!$B$2*AVERAGE(B8262:C8262)+'Dichte Wasser'!$B$1)/1000</f>
        <v>#DIV/0!</v>
      </c>
      <c r="S8262" s="92" t="e">
        <f t="shared" ref="S8262:S8325" si="518" xml:space="preserve">  0.0000000024*AVERAGE(B8262:C8262)^4 - 0.0000005979*AVERAGE(B8262:C8262)^3 + 0.0000621355*AVERAGE(B8262:C8262)^2 - 0.0026683907*AVERAGE(B8262:C8262) + 4.2176232303</f>
        <v>#DIV/0!</v>
      </c>
    </row>
    <row r="8263" spans="1:19" x14ac:dyDescent="0.25">
      <c r="A8263" s="69"/>
      <c r="B8263" s="69"/>
      <c r="C8263" s="69"/>
      <c r="D8263" s="69"/>
      <c r="G8263" s="93"/>
      <c r="I8263" s="45">
        <f t="shared" si="517"/>
        <v>0</v>
      </c>
      <c r="J8263" s="45">
        <f t="shared" ref="J8263:J8326" si="519">J8262+I8263</f>
        <v>-13.593940298537419</v>
      </c>
      <c r="K8263" s="39" t="e">
        <f t="shared" si="516"/>
        <v>#DIV/0!</v>
      </c>
      <c r="L8263" s="46">
        <f>-J8263/Eingaben!$D$29</f>
        <v>0.93365782865974722</v>
      </c>
      <c r="M8263" s="44" t="e">
        <f>-K8263/Eingaben!$D$8</f>
        <v>#DIV/0!</v>
      </c>
      <c r="N8263" s="46">
        <f>ABS(B8263-C8263)/Eingaben!$D$8</f>
        <v>0</v>
      </c>
      <c r="O8263" s="44"/>
      <c r="P8263">
        <f>D8263/3600000*G8263*100*100/Eingaben!$D$39*(A8263-A8262)/3600</f>
        <v>0</v>
      </c>
      <c r="R8263" s="91" t="e">
        <f>('Dichte Wasser'!$B$4*AVERAGE(B8263:C8263)^3+'Dichte Wasser'!$B$3*AVERAGE(B8263:C8263)^2+'Dichte Wasser'!$B$2*AVERAGE(B8263:C8263)+'Dichte Wasser'!$B$1)/1000</f>
        <v>#DIV/0!</v>
      </c>
      <c r="S8263" s="92" t="e">
        <f t="shared" si="518"/>
        <v>#DIV/0!</v>
      </c>
    </row>
    <row r="8264" spans="1:19" x14ac:dyDescent="0.25">
      <c r="A8264" s="69"/>
      <c r="B8264" s="69"/>
      <c r="C8264" s="69"/>
      <c r="D8264" s="69"/>
      <c r="G8264" s="93"/>
      <c r="I8264" s="45">
        <f t="shared" si="517"/>
        <v>0</v>
      </c>
      <c r="J8264" s="45">
        <f t="shared" si="519"/>
        <v>-13.593940298537419</v>
      </c>
      <c r="K8264" s="39" t="e">
        <f t="shared" si="516"/>
        <v>#DIV/0!</v>
      </c>
      <c r="L8264" s="46">
        <f>-J8264/Eingaben!$D$29</f>
        <v>0.93365782865974722</v>
      </c>
      <c r="M8264" s="44" t="e">
        <f>-K8264/Eingaben!$D$8</f>
        <v>#DIV/0!</v>
      </c>
      <c r="N8264" s="46">
        <f>ABS(B8264-C8264)/Eingaben!$D$8</f>
        <v>0</v>
      </c>
      <c r="O8264" s="44"/>
      <c r="P8264">
        <f>D8264/3600000*G8264*100*100/Eingaben!$D$39*(A8264-A8263)/3600</f>
        <v>0</v>
      </c>
      <c r="R8264" s="91" t="e">
        <f>('Dichte Wasser'!$B$4*AVERAGE(B8264:C8264)^3+'Dichte Wasser'!$B$3*AVERAGE(B8264:C8264)^2+'Dichte Wasser'!$B$2*AVERAGE(B8264:C8264)+'Dichte Wasser'!$B$1)/1000</f>
        <v>#DIV/0!</v>
      </c>
      <c r="S8264" s="92" t="e">
        <f t="shared" si="518"/>
        <v>#DIV/0!</v>
      </c>
    </row>
    <row r="8265" spans="1:19" x14ac:dyDescent="0.25">
      <c r="A8265" s="69"/>
      <c r="B8265" s="69"/>
      <c r="C8265" s="69"/>
      <c r="D8265" s="69"/>
      <c r="G8265" s="93"/>
      <c r="I8265" s="45">
        <f t="shared" si="517"/>
        <v>0</v>
      </c>
      <c r="J8265" s="45">
        <f t="shared" si="519"/>
        <v>-13.593940298537419</v>
      </c>
      <c r="K8265" s="39" t="e">
        <f t="shared" si="516"/>
        <v>#DIV/0!</v>
      </c>
      <c r="L8265" s="46">
        <f>-J8265/Eingaben!$D$29</f>
        <v>0.93365782865974722</v>
      </c>
      <c r="M8265" s="44" t="e">
        <f>-K8265/Eingaben!$D$8</f>
        <v>#DIV/0!</v>
      </c>
      <c r="N8265" s="46">
        <f>ABS(B8265-C8265)/Eingaben!$D$8</f>
        <v>0</v>
      </c>
      <c r="O8265" s="44"/>
      <c r="P8265">
        <f>D8265/3600000*G8265*100*100/Eingaben!$D$39*(A8265-A8264)/3600</f>
        <v>0</v>
      </c>
      <c r="R8265" s="91" t="e">
        <f>('Dichte Wasser'!$B$4*AVERAGE(B8265:C8265)^3+'Dichte Wasser'!$B$3*AVERAGE(B8265:C8265)^2+'Dichte Wasser'!$B$2*AVERAGE(B8265:C8265)+'Dichte Wasser'!$B$1)/1000</f>
        <v>#DIV/0!</v>
      </c>
      <c r="S8265" s="92" t="e">
        <f t="shared" si="518"/>
        <v>#DIV/0!</v>
      </c>
    </row>
    <row r="8266" spans="1:19" x14ac:dyDescent="0.25">
      <c r="A8266" s="69"/>
      <c r="B8266" s="69"/>
      <c r="C8266" s="69"/>
      <c r="D8266" s="69"/>
      <c r="G8266" s="93"/>
      <c r="I8266" s="45">
        <f t="shared" si="517"/>
        <v>0</v>
      </c>
      <c r="J8266" s="45">
        <f t="shared" si="519"/>
        <v>-13.593940298537419</v>
      </c>
      <c r="K8266" s="39" t="e">
        <f t="shared" si="516"/>
        <v>#DIV/0!</v>
      </c>
      <c r="L8266" s="46">
        <f>-J8266/Eingaben!$D$29</f>
        <v>0.93365782865974722</v>
      </c>
      <c r="M8266" s="44" t="e">
        <f>-K8266/Eingaben!$D$8</f>
        <v>#DIV/0!</v>
      </c>
      <c r="N8266" s="46">
        <f>ABS(B8266-C8266)/Eingaben!$D$8</f>
        <v>0</v>
      </c>
      <c r="O8266" s="44"/>
      <c r="P8266">
        <f>D8266/3600000*G8266*100*100/Eingaben!$D$39*(A8266-A8265)/3600</f>
        <v>0</v>
      </c>
      <c r="R8266" s="91" t="e">
        <f>('Dichte Wasser'!$B$4*AVERAGE(B8266:C8266)^3+'Dichte Wasser'!$B$3*AVERAGE(B8266:C8266)^2+'Dichte Wasser'!$B$2*AVERAGE(B8266:C8266)+'Dichte Wasser'!$B$1)/1000</f>
        <v>#DIV/0!</v>
      </c>
      <c r="S8266" s="92" t="e">
        <f t="shared" si="518"/>
        <v>#DIV/0!</v>
      </c>
    </row>
    <row r="8267" spans="1:19" x14ac:dyDescent="0.25">
      <c r="A8267" s="69"/>
      <c r="B8267" s="69"/>
      <c r="C8267" s="69"/>
      <c r="D8267" s="69"/>
      <c r="G8267" s="93"/>
      <c r="I8267" s="45">
        <f t="shared" si="517"/>
        <v>0</v>
      </c>
      <c r="J8267" s="45">
        <f t="shared" si="519"/>
        <v>-13.593940298537419</v>
      </c>
      <c r="K8267" s="39" t="e">
        <f t="shared" si="516"/>
        <v>#DIV/0!</v>
      </c>
      <c r="L8267" s="46">
        <f>-J8267/Eingaben!$D$29</f>
        <v>0.93365782865974722</v>
      </c>
      <c r="M8267" s="44" t="e">
        <f>-K8267/Eingaben!$D$8</f>
        <v>#DIV/0!</v>
      </c>
      <c r="N8267" s="46">
        <f>ABS(B8267-C8267)/Eingaben!$D$8</f>
        <v>0</v>
      </c>
      <c r="O8267" s="44"/>
      <c r="P8267">
        <f>D8267/3600000*G8267*100*100/Eingaben!$D$39*(A8267-A8266)/3600</f>
        <v>0</v>
      </c>
      <c r="R8267" s="91" t="e">
        <f>('Dichte Wasser'!$B$4*AVERAGE(B8267:C8267)^3+'Dichte Wasser'!$B$3*AVERAGE(B8267:C8267)^2+'Dichte Wasser'!$B$2*AVERAGE(B8267:C8267)+'Dichte Wasser'!$B$1)/1000</f>
        <v>#DIV/0!</v>
      </c>
      <c r="S8267" s="92" t="e">
        <f t="shared" si="518"/>
        <v>#DIV/0!</v>
      </c>
    </row>
    <row r="8268" spans="1:19" x14ac:dyDescent="0.25">
      <c r="A8268" s="69"/>
      <c r="B8268" s="69"/>
      <c r="C8268" s="69"/>
      <c r="D8268" s="69"/>
      <c r="G8268" s="93"/>
      <c r="I8268" s="45">
        <f t="shared" si="517"/>
        <v>0</v>
      </c>
      <c r="J8268" s="45">
        <f t="shared" si="519"/>
        <v>-13.593940298537419</v>
      </c>
      <c r="K8268" s="39" t="e">
        <f t="shared" si="516"/>
        <v>#DIV/0!</v>
      </c>
      <c r="L8268" s="46">
        <f>-J8268/Eingaben!$D$29</f>
        <v>0.93365782865974722</v>
      </c>
      <c r="M8268" s="44" t="e">
        <f>-K8268/Eingaben!$D$8</f>
        <v>#DIV/0!</v>
      </c>
      <c r="N8268" s="46">
        <f>ABS(B8268-C8268)/Eingaben!$D$8</f>
        <v>0</v>
      </c>
      <c r="O8268" s="44"/>
      <c r="P8268">
        <f>D8268/3600000*G8268*100*100/Eingaben!$D$39*(A8268-A8267)/3600</f>
        <v>0</v>
      </c>
      <c r="R8268" s="91" t="e">
        <f>('Dichte Wasser'!$B$4*AVERAGE(B8268:C8268)^3+'Dichte Wasser'!$B$3*AVERAGE(B8268:C8268)^2+'Dichte Wasser'!$B$2*AVERAGE(B8268:C8268)+'Dichte Wasser'!$B$1)/1000</f>
        <v>#DIV/0!</v>
      </c>
      <c r="S8268" s="92" t="e">
        <f t="shared" si="518"/>
        <v>#DIV/0!</v>
      </c>
    </row>
    <row r="8269" spans="1:19" x14ac:dyDescent="0.25">
      <c r="A8269" s="69"/>
      <c r="B8269" s="69"/>
      <c r="C8269" s="69"/>
      <c r="D8269" s="69"/>
      <c r="G8269" s="93"/>
      <c r="I8269" s="45">
        <f t="shared" si="517"/>
        <v>0</v>
      </c>
      <c r="J8269" s="45">
        <f t="shared" si="519"/>
        <v>-13.593940298537419</v>
      </c>
      <c r="K8269" s="39" t="e">
        <f t="shared" si="516"/>
        <v>#DIV/0!</v>
      </c>
      <c r="L8269" s="46">
        <f>-J8269/Eingaben!$D$29</f>
        <v>0.93365782865974722</v>
      </c>
      <c r="M8269" s="44" t="e">
        <f>-K8269/Eingaben!$D$8</f>
        <v>#DIV/0!</v>
      </c>
      <c r="N8269" s="46">
        <f>ABS(B8269-C8269)/Eingaben!$D$8</f>
        <v>0</v>
      </c>
      <c r="O8269" s="44"/>
      <c r="P8269">
        <f>D8269/3600000*G8269*100*100/Eingaben!$D$39*(A8269-A8268)/3600</f>
        <v>0</v>
      </c>
      <c r="R8269" s="91" t="e">
        <f>('Dichte Wasser'!$B$4*AVERAGE(B8269:C8269)^3+'Dichte Wasser'!$B$3*AVERAGE(B8269:C8269)^2+'Dichte Wasser'!$B$2*AVERAGE(B8269:C8269)+'Dichte Wasser'!$B$1)/1000</f>
        <v>#DIV/0!</v>
      </c>
      <c r="S8269" s="92" t="e">
        <f t="shared" si="518"/>
        <v>#DIV/0!</v>
      </c>
    </row>
    <row r="8270" spans="1:19" x14ac:dyDescent="0.25">
      <c r="A8270" s="69"/>
      <c r="B8270" s="69"/>
      <c r="C8270" s="69"/>
      <c r="D8270" s="69"/>
      <c r="G8270" s="93"/>
      <c r="I8270" s="45">
        <f t="shared" si="517"/>
        <v>0</v>
      </c>
      <c r="J8270" s="45">
        <f t="shared" si="519"/>
        <v>-13.593940298537419</v>
      </c>
      <c r="K8270" s="39" t="e">
        <f t="shared" si="516"/>
        <v>#DIV/0!</v>
      </c>
      <c r="L8270" s="46">
        <f>-J8270/Eingaben!$D$29</f>
        <v>0.93365782865974722</v>
      </c>
      <c r="M8270" s="44" t="e">
        <f>-K8270/Eingaben!$D$8</f>
        <v>#DIV/0!</v>
      </c>
      <c r="N8270" s="46">
        <f>ABS(B8270-C8270)/Eingaben!$D$8</f>
        <v>0</v>
      </c>
      <c r="O8270" s="44"/>
      <c r="P8270">
        <f>D8270/3600000*G8270*100*100/Eingaben!$D$39*(A8270-A8269)/3600</f>
        <v>0</v>
      </c>
      <c r="R8270" s="91" t="e">
        <f>('Dichte Wasser'!$B$4*AVERAGE(B8270:C8270)^3+'Dichte Wasser'!$B$3*AVERAGE(B8270:C8270)^2+'Dichte Wasser'!$B$2*AVERAGE(B8270:C8270)+'Dichte Wasser'!$B$1)/1000</f>
        <v>#DIV/0!</v>
      </c>
      <c r="S8270" s="92" t="e">
        <f t="shared" si="518"/>
        <v>#DIV/0!</v>
      </c>
    </row>
    <row r="8271" spans="1:19" x14ac:dyDescent="0.25">
      <c r="A8271" s="69"/>
      <c r="B8271" s="69"/>
      <c r="C8271" s="69"/>
      <c r="D8271" s="69"/>
      <c r="G8271" s="93"/>
      <c r="I8271" s="45">
        <f t="shared" si="517"/>
        <v>0</v>
      </c>
      <c r="J8271" s="45">
        <f t="shared" si="519"/>
        <v>-13.593940298537419</v>
      </c>
      <c r="K8271" s="39" t="e">
        <f t="shared" si="516"/>
        <v>#DIV/0!</v>
      </c>
      <c r="L8271" s="46">
        <f>-J8271/Eingaben!$D$29</f>
        <v>0.93365782865974722</v>
      </c>
      <c r="M8271" s="44" t="e">
        <f>-K8271/Eingaben!$D$8</f>
        <v>#DIV/0!</v>
      </c>
      <c r="N8271" s="46">
        <f>ABS(B8271-C8271)/Eingaben!$D$8</f>
        <v>0</v>
      </c>
      <c r="O8271" s="44"/>
      <c r="P8271">
        <f>D8271/3600000*G8271*100*100/Eingaben!$D$39*(A8271-A8270)/3600</f>
        <v>0</v>
      </c>
      <c r="R8271" s="91" t="e">
        <f>('Dichte Wasser'!$B$4*AVERAGE(B8271:C8271)^3+'Dichte Wasser'!$B$3*AVERAGE(B8271:C8271)^2+'Dichte Wasser'!$B$2*AVERAGE(B8271:C8271)+'Dichte Wasser'!$B$1)/1000</f>
        <v>#DIV/0!</v>
      </c>
      <c r="S8271" s="92" t="e">
        <f t="shared" si="518"/>
        <v>#DIV/0!</v>
      </c>
    </row>
    <row r="8272" spans="1:19" x14ac:dyDescent="0.25">
      <c r="A8272" s="69"/>
      <c r="B8272" s="69"/>
      <c r="C8272" s="69"/>
      <c r="D8272" s="69"/>
      <c r="G8272" s="93"/>
      <c r="I8272" s="45">
        <f t="shared" si="517"/>
        <v>0</v>
      </c>
      <c r="J8272" s="45">
        <f t="shared" si="519"/>
        <v>-13.593940298537419</v>
      </c>
      <c r="K8272" s="39" t="e">
        <f t="shared" si="516"/>
        <v>#DIV/0!</v>
      </c>
      <c r="L8272" s="46">
        <f>-J8272/Eingaben!$D$29</f>
        <v>0.93365782865974722</v>
      </c>
      <c r="M8272" s="44" t="e">
        <f>-K8272/Eingaben!$D$8</f>
        <v>#DIV/0!</v>
      </c>
      <c r="N8272" s="46">
        <f>ABS(B8272-C8272)/Eingaben!$D$8</f>
        <v>0</v>
      </c>
      <c r="O8272" s="44"/>
      <c r="P8272">
        <f>D8272/3600000*G8272*100*100/Eingaben!$D$39*(A8272-A8271)/3600</f>
        <v>0</v>
      </c>
      <c r="R8272" s="91" t="e">
        <f>('Dichte Wasser'!$B$4*AVERAGE(B8272:C8272)^3+'Dichte Wasser'!$B$3*AVERAGE(B8272:C8272)^2+'Dichte Wasser'!$B$2*AVERAGE(B8272:C8272)+'Dichte Wasser'!$B$1)/1000</f>
        <v>#DIV/0!</v>
      </c>
      <c r="S8272" s="92" t="e">
        <f t="shared" si="518"/>
        <v>#DIV/0!</v>
      </c>
    </row>
    <row r="8273" spans="1:19" x14ac:dyDescent="0.25">
      <c r="A8273" s="69"/>
      <c r="B8273" s="69"/>
      <c r="C8273" s="69"/>
      <c r="D8273" s="69"/>
      <c r="G8273" s="93"/>
      <c r="I8273" s="45">
        <f t="shared" si="517"/>
        <v>0</v>
      </c>
      <c r="J8273" s="45">
        <f t="shared" si="519"/>
        <v>-13.593940298537419</v>
      </c>
      <c r="K8273" s="39" t="e">
        <f t="shared" si="516"/>
        <v>#DIV/0!</v>
      </c>
      <c r="L8273" s="46">
        <f>-J8273/Eingaben!$D$29</f>
        <v>0.93365782865974722</v>
      </c>
      <c r="M8273" s="44" t="e">
        <f>-K8273/Eingaben!$D$8</f>
        <v>#DIV/0!</v>
      </c>
      <c r="N8273" s="46">
        <f>ABS(B8273-C8273)/Eingaben!$D$8</f>
        <v>0</v>
      </c>
      <c r="O8273" s="44"/>
      <c r="P8273">
        <f>D8273/3600000*G8273*100*100/Eingaben!$D$39*(A8273-A8272)/3600</f>
        <v>0</v>
      </c>
      <c r="R8273" s="91" t="e">
        <f>('Dichte Wasser'!$B$4*AVERAGE(B8273:C8273)^3+'Dichte Wasser'!$B$3*AVERAGE(B8273:C8273)^2+'Dichte Wasser'!$B$2*AVERAGE(B8273:C8273)+'Dichte Wasser'!$B$1)/1000</f>
        <v>#DIV/0!</v>
      </c>
      <c r="S8273" s="92" t="e">
        <f t="shared" si="518"/>
        <v>#DIV/0!</v>
      </c>
    </row>
    <row r="8274" spans="1:19" x14ac:dyDescent="0.25">
      <c r="A8274" s="69"/>
      <c r="B8274" s="69"/>
      <c r="C8274" s="69"/>
      <c r="D8274" s="69"/>
      <c r="G8274" s="93"/>
      <c r="I8274" s="45">
        <f t="shared" si="517"/>
        <v>0</v>
      </c>
      <c r="J8274" s="45">
        <f t="shared" si="519"/>
        <v>-13.593940298537419</v>
      </c>
      <c r="K8274" s="39" t="e">
        <f t="shared" si="516"/>
        <v>#DIV/0!</v>
      </c>
      <c r="L8274" s="46">
        <f>-J8274/Eingaben!$D$29</f>
        <v>0.93365782865974722</v>
      </c>
      <c r="M8274" s="44" t="e">
        <f>-K8274/Eingaben!$D$8</f>
        <v>#DIV/0!</v>
      </c>
      <c r="N8274" s="46">
        <f>ABS(B8274-C8274)/Eingaben!$D$8</f>
        <v>0</v>
      </c>
      <c r="O8274" s="44"/>
      <c r="P8274">
        <f>D8274/3600000*G8274*100*100/Eingaben!$D$39*(A8274-A8273)/3600</f>
        <v>0</v>
      </c>
      <c r="R8274" s="91" t="e">
        <f>('Dichte Wasser'!$B$4*AVERAGE(B8274:C8274)^3+'Dichte Wasser'!$B$3*AVERAGE(B8274:C8274)^2+'Dichte Wasser'!$B$2*AVERAGE(B8274:C8274)+'Dichte Wasser'!$B$1)/1000</f>
        <v>#DIV/0!</v>
      </c>
      <c r="S8274" s="92" t="e">
        <f t="shared" si="518"/>
        <v>#DIV/0!</v>
      </c>
    </row>
    <row r="8275" spans="1:19" x14ac:dyDescent="0.25">
      <c r="A8275" s="69"/>
      <c r="B8275" s="69"/>
      <c r="C8275" s="69"/>
      <c r="D8275" s="69"/>
      <c r="G8275" s="93"/>
      <c r="I8275" s="45">
        <f t="shared" si="517"/>
        <v>0</v>
      </c>
      <c r="J8275" s="45">
        <f t="shared" si="519"/>
        <v>-13.593940298537419</v>
      </c>
      <c r="K8275" s="39" t="e">
        <f t="shared" si="516"/>
        <v>#DIV/0!</v>
      </c>
      <c r="L8275" s="46">
        <f>-J8275/Eingaben!$D$29</f>
        <v>0.93365782865974722</v>
      </c>
      <c r="M8275" s="44" t="e">
        <f>-K8275/Eingaben!$D$8</f>
        <v>#DIV/0!</v>
      </c>
      <c r="N8275" s="46">
        <f>ABS(B8275-C8275)/Eingaben!$D$8</f>
        <v>0</v>
      </c>
      <c r="O8275" s="44"/>
      <c r="P8275">
        <f>D8275/3600000*G8275*100*100/Eingaben!$D$39*(A8275-A8274)/3600</f>
        <v>0</v>
      </c>
      <c r="R8275" s="91" t="e">
        <f>('Dichte Wasser'!$B$4*AVERAGE(B8275:C8275)^3+'Dichte Wasser'!$B$3*AVERAGE(B8275:C8275)^2+'Dichte Wasser'!$B$2*AVERAGE(B8275:C8275)+'Dichte Wasser'!$B$1)/1000</f>
        <v>#DIV/0!</v>
      </c>
      <c r="S8275" s="92" t="e">
        <f t="shared" si="518"/>
        <v>#DIV/0!</v>
      </c>
    </row>
    <row r="8276" spans="1:19" x14ac:dyDescent="0.25">
      <c r="A8276" s="69"/>
      <c r="B8276" s="69"/>
      <c r="C8276" s="69"/>
      <c r="D8276" s="69"/>
      <c r="G8276" s="93"/>
      <c r="I8276" s="45">
        <f t="shared" si="517"/>
        <v>0</v>
      </c>
      <c r="J8276" s="45">
        <f t="shared" si="519"/>
        <v>-13.593940298537419</v>
      </c>
      <c r="K8276" s="39" t="e">
        <f t="shared" si="516"/>
        <v>#DIV/0!</v>
      </c>
      <c r="L8276" s="46">
        <f>-J8276/Eingaben!$D$29</f>
        <v>0.93365782865974722</v>
      </c>
      <c r="M8276" s="44" t="e">
        <f>-K8276/Eingaben!$D$8</f>
        <v>#DIV/0!</v>
      </c>
      <c r="N8276" s="46">
        <f>ABS(B8276-C8276)/Eingaben!$D$8</f>
        <v>0</v>
      </c>
      <c r="O8276" s="44"/>
      <c r="P8276">
        <f>D8276/3600000*G8276*100*100/Eingaben!$D$39*(A8276-A8275)/3600</f>
        <v>0</v>
      </c>
      <c r="R8276" s="91" t="e">
        <f>('Dichte Wasser'!$B$4*AVERAGE(B8276:C8276)^3+'Dichte Wasser'!$B$3*AVERAGE(B8276:C8276)^2+'Dichte Wasser'!$B$2*AVERAGE(B8276:C8276)+'Dichte Wasser'!$B$1)/1000</f>
        <v>#DIV/0!</v>
      </c>
      <c r="S8276" s="92" t="e">
        <f t="shared" si="518"/>
        <v>#DIV/0!</v>
      </c>
    </row>
    <row r="8277" spans="1:19" x14ac:dyDescent="0.25">
      <c r="A8277" s="69"/>
      <c r="B8277" s="69"/>
      <c r="C8277" s="69"/>
      <c r="D8277" s="69"/>
      <c r="G8277" s="93"/>
      <c r="I8277" s="45">
        <f t="shared" si="517"/>
        <v>0</v>
      </c>
      <c r="J8277" s="45">
        <f t="shared" si="519"/>
        <v>-13.593940298537419</v>
      </c>
      <c r="K8277" s="39" t="e">
        <f t="shared" si="516"/>
        <v>#DIV/0!</v>
      </c>
      <c r="L8277" s="46">
        <f>-J8277/Eingaben!$D$29</f>
        <v>0.93365782865974722</v>
      </c>
      <c r="M8277" s="44" t="e">
        <f>-K8277/Eingaben!$D$8</f>
        <v>#DIV/0!</v>
      </c>
      <c r="N8277" s="46">
        <f>ABS(B8277-C8277)/Eingaben!$D$8</f>
        <v>0</v>
      </c>
      <c r="O8277" s="44"/>
      <c r="P8277">
        <f>D8277/3600000*G8277*100*100/Eingaben!$D$39*(A8277-A8276)/3600</f>
        <v>0</v>
      </c>
      <c r="R8277" s="91" t="e">
        <f>('Dichte Wasser'!$B$4*AVERAGE(B8277:C8277)^3+'Dichte Wasser'!$B$3*AVERAGE(B8277:C8277)^2+'Dichte Wasser'!$B$2*AVERAGE(B8277:C8277)+'Dichte Wasser'!$B$1)/1000</f>
        <v>#DIV/0!</v>
      </c>
      <c r="S8277" s="92" t="e">
        <f t="shared" si="518"/>
        <v>#DIV/0!</v>
      </c>
    </row>
    <row r="8278" spans="1:19" x14ac:dyDescent="0.25">
      <c r="A8278" s="69"/>
      <c r="B8278" s="69"/>
      <c r="C8278" s="69"/>
      <c r="D8278" s="69"/>
      <c r="G8278" s="93"/>
      <c r="I8278" s="45">
        <f t="shared" si="517"/>
        <v>0</v>
      </c>
      <c r="J8278" s="45">
        <f t="shared" si="519"/>
        <v>-13.593940298537419</v>
      </c>
      <c r="K8278" s="39" t="e">
        <f t="shared" si="516"/>
        <v>#DIV/0!</v>
      </c>
      <c r="L8278" s="46">
        <f>-J8278/Eingaben!$D$29</f>
        <v>0.93365782865974722</v>
      </c>
      <c r="M8278" s="44" t="e">
        <f>-K8278/Eingaben!$D$8</f>
        <v>#DIV/0!</v>
      </c>
      <c r="N8278" s="46">
        <f>ABS(B8278-C8278)/Eingaben!$D$8</f>
        <v>0</v>
      </c>
      <c r="O8278" s="44"/>
      <c r="P8278">
        <f>D8278/3600000*G8278*100*100/Eingaben!$D$39*(A8278-A8277)/3600</f>
        <v>0</v>
      </c>
      <c r="R8278" s="91" t="e">
        <f>('Dichte Wasser'!$B$4*AVERAGE(B8278:C8278)^3+'Dichte Wasser'!$B$3*AVERAGE(B8278:C8278)^2+'Dichte Wasser'!$B$2*AVERAGE(B8278:C8278)+'Dichte Wasser'!$B$1)/1000</f>
        <v>#DIV/0!</v>
      </c>
      <c r="S8278" s="92" t="e">
        <f t="shared" si="518"/>
        <v>#DIV/0!</v>
      </c>
    </row>
    <row r="8279" spans="1:19" x14ac:dyDescent="0.25">
      <c r="A8279" s="69"/>
      <c r="B8279" s="69"/>
      <c r="C8279" s="69"/>
      <c r="D8279" s="69"/>
      <c r="G8279" s="93"/>
      <c r="I8279" s="45">
        <f t="shared" si="517"/>
        <v>0</v>
      </c>
      <c r="J8279" s="45">
        <f t="shared" si="519"/>
        <v>-13.593940298537419</v>
      </c>
      <c r="K8279" s="39" t="e">
        <f t="shared" si="516"/>
        <v>#DIV/0!</v>
      </c>
      <c r="L8279" s="46">
        <f>-J8279/Eingaben!$D$29</f>
        <v>0.93365782865974722</v>
      </c>
      <c r="M8279" s="44" t="e">
        <f>-K8279/Eingaben!$D$8</f>
        <v>#DIV/0!</v>
      </c>
      <c r="N8279" s="46">
        <f>ABS(B8279-C8279)/Eingaben!$D$8</f>
        <v>0</v>
      </c>
      <c r="O8279" s="44"/>
      <c r="P8279">
        <f>D8279/3600000*G8279*100*100/Eingaben!$D$39*(A8279-A8278)/3600</f>
        <v>0</v>
      </c>
      <c r="R8279" s="91" t="e">
        <f>('Dichte Wasser'!$B$4*AVERAGE(B8279:C8279)^3+'Dichte Wasser'!$B$3*AVERAGE(B8279:C8279)^2+'Dichte Wasser'!$B$2*AVERAGE(B8279:C8279)+'Dichte Wasser'!$B$1)/1000</f>
        <v>#DIV/0!</v>
      </c>
      <c r="S8279" s="92" t="e">
        <f t="shared" si="518"/>
        <v>#DIV/0!</v>
      </c>
    </row>
    <row r="8280" spans="1:19" x14ac:dyDescent="0.25">
      <c r="A8280" s="69"/>
      <c r="B8280" s="69"/>
      <c r="C8280" s="69"/>
      <c r="D8280" s="69"/>
      <c r="G8280" s="93"/>
      <c r="I8280" s="45">
        <f t="shared" si="517"/>
        <v>0</v>
      </c>
      <c r="J8280" s="45">
        <f t="shared" si="519"/>
        <v>-13.593940298537419</v>
      </c>
      <c r="K8280" s="39" t="e">
        <f t="shared" si="516"/>
        <v>#DIV/0!</v>
      </c>
      <c r="L8280" s="46">
        <f>-J8280/Eingaben!$D$29</f>
        <v>0.93365782865974722</v>
      </c>
      <c r="M8280" s="44" t="e">
        <f>-K8280/Eingaben!$D$8</f>
        <v>#DIV/0!</v>
      </c>
      <c r="N8280" s="46">
        <f>ABS(B8280-C8280)/Eingaben!$D$8</f>
        <v>0</v>
      </c>
      <c r="O8280" s="44"/>
      <c r="P8280">
        <f>D8280/3600000*G8280*100*100/Eingaben!$D$39*(A8280-A8279)/3600</f>
        <v>0</v>
      </c>
      <c r="R8280" s="91" t="e">
        <f>('Dichte Wasser'!$B$4*AVERAGE(B8280:C8280)^3+'Dichte Wasser'!$B$3*AVERAGE(B8280:C8280)^2+'Dichte Wasser'!$B$2*AVERAGE(B8280:C8280)+'Dichte Wasser'!$B$1)/1000</f>
        <v>#DIV/0!</v>
      </c>
      <c r="S8280" s="92" t="e">
        <f t="shared" si="518"/>
        <v>#DIV/0!</v>
      </c>
    </row>
    <row r="8281" spans="1:19" x14ac:dyDescent="0.25">
      <c r="A8281" s="69"/>
      <c r="B8281" s="69"/>
      <c r="C8281" s="69"/>
      <c r="D8281" s="69"/>
      <c r="G8281" s="93"/>
      <c r="I8281" s="45">
        <f t="shared" si="517"/>
        <v>0</v>
      </c>
      <c r="J8281" s="45">
        <f t="shared" si="519"/>
        <v>-13.593940298537419</v>
      </c>
      <c r="K8281" s="39" t="e">
        <f t="shared" si="516"/>
        <v>#DIV/0!</v>
      </c>
      <c r="L8281" s="46">
        <f>-J8281/Eingaben!$D$29</f>
        <v>0.93365782865974722</v>
      </c>
      <c r="M8281" s="44" t="e">
        <f>-K8281/Eingaben!$D$8</f>
        <v>#DIV/0!</v>
      </c>
      <c r="N8281" s="46">
        <f>ABS(B8281-C8281)/Eingaben!$D$8</f>
        <v>0</v>
      </c>
      <c r="O8281" s="44"/>
      <c r="P8281">
        <f>D8281/3600000*G8281*100*100/Eingaben!$D$39*(A8281-A8280)/3600</f>
        <v>0</v>
      </c>
      <c r="R8281" s="91" t="e">
        <f>('Dichte Wasser'!$B$4*AVERAGE(B8281:C8281)^3+'Dichte Wasser'!$B$3*AVERAGE(B8281:C8281)^2+'Dichte Wasser'!$B$2*AVERAGE(B8281:C8281)+'Dichte Wasser'!$B$1)/1000</f>
        <v>#DIV/0!</v>
      </c>
      <c r="S8281" s="92" t="e">
        <f t="shared" si="518"/>
        <v>#DIV/0!</v>
      </c>
    </row>
    <row r="8282" spans="1:19" x14ac:dyDescent="0.25">
      <c r="A8282" s="69"/>
      <c r="B8282" s="69"/>
      <c r="C8282" s="69"/>
      <c r="D8282" s="69"/>
      <c r="G8282" s="93"/>
      <c r="I8282" s="45">
        <f t="shared" si="517"/>
        <v>0</v>
      </c>
      <c r="J8282" s="45">
        <f t="shared" si="519"/>
        <v>-13.593940298537419</v>
      </c>
      <c r="K8282" s="39" t="e">
        <f t="shared" si="516"/>
        <v>#DIV/0!</v>
      </c>
      <c r="L8282" s="46">
        <f>-J8282/Eingaben!$D$29</f>
        <v>0.93365782865974722</v>
      </c>
      <c r="M8282" s="44" t="e">
        <f>-K8282/Eingaben!$D$8</f>
        <v>#DIV/0!</v>
      </c>
      <c r="N8282" s="46">
        <f>ABS(B8282-C8282)/Eingaben!$D$8</f>
        <v>0</v>
      </c>
      <c r="O8282" s="44"/>
      <c r="P8282">
        <f>D8282/3600000*G8282*100*100/Eingaben!$D$39*(A8282-A8281)/3600</f>
        <v>0</v>
      </c>
      <c r="R8282" s="91" t="e">
        <f>('Dichte Wasser'!$B$4*AVERAGE(B8282:C8282)^3+'Dichte Wasser'!$B$3*AVERAGE(B8282:C8282)^2+'Dichte Wasser'!$B$2*AVERAGE(B8282:C8282)+'Dichte Wasser'!$B$1)/1000</f>
        <v>#DIV/0!</v>
      </c>
      <c r="S8282" s="92" t="e">
        <f t="shared" si="518"/>
        <v>#DIV/0!</v>
      </c>
    </row>
    <row r="8283" spans="1:19" x14ac:dyDescent="0.25">
      <c r="A8283" s="69"/>
      <c r="B8283" s="69"/>
      <c r="C8283" s="69"/>
      <c r="D8283" s="69"/>
      <c r="G8283" s="93"/>
      <c r="I8283" s="45">
        <f t="shared" si="517"/>
        <v>0</v>
      </c>
      <c r="J8283" s="45">
        <f t="shared" si="519"/>
        <v>-13.593940298537419</v>
      </c>
      <c r="K8283" s="39" t="e">
        <f t="shared" si="516"/>
        <v>#DIV/0!</v>
      </c>
      <c r="L8283" s="46">
        <f>-J8283/Eingaben!$D$29</f>
        <v>0.93365782865974722</v>
      </c>
      <c r="M8283" s="44" t="e">
        <f>-K8283/Eingaben!$D$8</f>
        <v>#DIV/0!</v>
      </c>
      <c r="N8283" s="46">
        <f>ABS(B8283-C8283)/Eingaben!$D$8</f>
        <v>0</v>
      </c>
      <c r="O8283" s="44"/>
      <c r="P8283">
        <f>D8283/3600000*G8283*100*100/Eingaben!$D$39*(A8283-A8282)/3600</f>
        <v>0</v>
      </c>
      <c r="R8283" s="91" t="e">
        <f>('Dichte Wasser'!$B$4*AVERAGE(B8283:C8283)^3+'Dichte Wasser'!$B$3*AVERAGE(B8283:C8283)^2+'Dichte Wasser'!$B$2*AVERAGE(B8283:C8283)+'Dichte Wasser'!$B$1)/1000</f>
        <v>#DIV/0!</v>
      </c>
      <c r="S8283" s="92" t="e">
        <f t="shared" si="518"/>
        <v>#DIV/0!</v>
      </c>
    </row>
    <row r="8284" spans="1:19" x14ac:dyDescent="0.25">
      <c r="A8284" s="69"/>
      <c r="B8284" s="69"/>
      <c r="C8284" s="69"/>
      <c r="D8284" s="69"/>
      <c r="G8284" s="93"/>
      <c r="I8284" s="45">
        <f t="shared" si="517"/>
        <v>0</v>
      </c>
      <c r="J8284" s="45">
        <f t="shared" si="519"/>
        <v>-13.593940298537419</v>
      </c>
      <c r="K8284" s="39" t="e">
        <f t="shared" si="516"/>
        <v>#DIV/0!</v>
      </c>
      <c r="L8284" s="46">
        <f>-J8284/Eingaben!$D$29</f>
        <v>0.93365782865974722</v>
      </c>
      <c r="M8284" s="44" t="e">
        <f>-K8284/Eingaben!$D$8</f>
        <v>#DIV/0!</v>
      </c>
      <c r="N8284" s="46">
        <f>ABS(B8284-C8284)/Eingaben!$D$8</f>
        <v>0</v>
      </c>
      <c r="O8284" s="44"/>
      <c r="P8284">
        <f>D8284/3600000*G8284*100*100/Eingaben!$D$39*(A8284-A8283)/3600</f>
        <v>0</v>
      </c>
      <c r="R8284" s="91" t="e">
        <f>('Dichte Wasser'!$B$4*AVERAGE(B8284:C8284)^3+'Dichte Wasser'!$B$3*AVERAGE(B8284:C8284)^2+'Dichte Wasser'!$B$2*AVERAGE(B8284:C8284)+'Dichte Wasser'!$B$1)/1000</f>
        <v>#DIV/0!</v>
      </c>
      <c r="S8284" s="92" t="e">
        <f t="shared" si="518"/>
        <v>#DIV/0!</v>
      </c>
    </row>
    <row r="8285" spans="1:19" x14ac:dyDescent="0.25">
      <c r="A8285" s="69"/>
      <c r="B8285" s="69"/>
      <c r="C8285" s="69"/>
      <c r="D8285" s="69"/>
      <c r="G8285" s="93"/>
      <c r="I8285" s="45">
        <f t="shared" si="517"/>
        <v>0</v>
      </c>
      <c r="J8285" s="45">
        <f t="shared" si="519"/>
        <v>-13.593940298537419</v>
      </c>
      <c r="K8285" s="39" t="e">
        <f t="shared" si="516"/>
        <v>#DIV/0!</v>
      </c>
      <c r="L8285" s="46">
        <f>-J8285/Eingaben!$D$29</f>
        <v>0.93365782865974722</v>
      </c>
      <c r="M8285" s="44" t="e">
        <f>-K8285/Eingaben!$D$8</f>
        <v>#DIV/0!</v>
      </c>
      <c r="N8285" s="46">
        <f>ABS(B8285-C8285)/Eingaben!$D$8</f>
        <v>0</v>
      </c>
      <c r="O8285" s="44"/>
      <c r="P8285">
        <f>D8285/3600000*G8285*100*100/Eingaben!$D$39*(A8285-A8284)/3600</f>
        <v>0</v>
      </c>
      <c r="R8285" s="91" t="e">
        <f>('Dichte Wasser'!$B$4*AVERAGE(B8285:C8285)^3+'Dichte Wasser'!$B$3*AVERAGE(B8285:C8285)^2+'Dichte Wasser'!$B$2*AVERAGE(B8285:C8285)+'Dichte Wasser'!$B$1)/1000</f>
        <v>#DIV/0!</v>
      </c>
      <c r="S8285" s="92" t="e">
        <f t="shared" si="518"/>
        <v>#DIV/0!</v>
      </c>
    </row>
    <row r="8286" spans="1:19" x14ac:dyDescent="0.25">
      <c r="A8286" s="69"/>
      <c r="B8286" s="69"/>
      <c r="C8286" s="69"/>
      <c r="D8286" s="69"/>
      <c r="G8286" s="93"/>
      <c r="I8286" s="45">
        <f t="shared" si="517"/>
        <v>0</v>
      </c>
      <c r="J8286" s="45">
        <f t="shared" si="519"/>
        <v>-13.593940298537419</v>
      </c>
      <c r="K8286" s="39" t="e">
        <f t="shared" si="516"/>
        <v>#DIV/0!</v>
      </c>
      <c r="L8286" s="46">
        <f>-J8286/Eingaben!$D$29</f>
        <v>0.93365782865974722</v>
      </c>
      <c r="M8286" s="44" t="e">
        <f>-K8286/Eingaben!$D$8</f>
        <v>#DIV/0!</v>
      </c>
      <c r="N8286" s="46">
        <f>ABS(B8286-C8286)/Eingaben!$D$8</f>
        <v>0</v>
      </c>
      <c r="O8286" s="44"/>
      <c r="P8286">
        <f>D8286/3600000*G8286*100*100/Eingaben!$D$39*(A8286-A8285)/3600</f>
        <v>0</v>
      </c>
      <c r="R8286" s="91" t="e">
        <f>('Dichte Wasser'!$B$4*AVERAGE(B8286:C8286)^3+'Dichte Wasser'!$B$3*AVERAGE(B8286:C8286)^2+'Dichte Wasser'!$B$2*AVERAGE(B8286:C8286)+'Dichte Wasser'!$B$1)/1000</f>
        <v>#DIV/0!</v>
      </c>
      <c r="S8286" s="92" t="e">
        <f t="shared" si="518"/>
        <v>#DIV/0!</v>
      </c>
    </row>
    <row r="8287" spans="1:19" x14ac:dyDescent="0.25">
      <c r="A8287" s="69"/>
      <c r="B8287" s="69"/>
      <c r="C8287" s="69"/>
      <c r="D8287" s="69"/>
      <c r="G8287" s="93"/>
      <c r="I8287" s="45">
        <f t="shared" si="517"/>
        <v>0</v>
      </c>
      <c r="J8287" s="45">
        <f t="shared" si="519"/>
        <v>-13.593940298537419</v>
      </c>
      <c r="K8287" s="39" t="e">
        <f t="shared" si="516"/>
        <v>#DIV/0!</v>
      </c>
      <c r="L8287" s="46">
        <f>-J8287/Eingaben!$D$29</f>
        <v>0.93365782865974722</v>
      </c>
      <c r="M8287" s="44" t="e">
        <f>-K8287/Eingaben!$D$8</f>
        <v>#DIV/0!</v>
      </c>
      <c r="N8287" s="46">
        <f>ABS(B8287-C8287)/Eingaben!$D$8</f>
        <v>0</v>
      </c>
      <c r="O8287" s="44"/>
      <c r="P8287">
        <f>D8287/3600000*G8287*100*100/Eingaben!$D$39*(A8287-A8286)/3600</f>
        <v>0</v>
      </c>
      <c r="R8287" s="91" t="e">
        <f>('Dichte Wasser'!$B$4*AVERAGE(B8287:C8287)^3+'Dichte Wasser'!$B$3*AVERAGE(B8287:C8287)^2+'Dichte Wasser'!$B$2*AVERAGE(B8287:C8287)+'Dichte Wasser'!$B$1)/1000</f>
        <v>#DIV/0!</v>
      </c>
      <c r="S8287" s="92" t="e">
        <f t="shared" si="518"/>
        <v>#DIV/0!</v>
      </c>
    </row>
    <row r="8288" spans="1:19" x14ac:dyDescent="0.25">
      <c r="A8288" s="69"/>
      <c r="B8288" s="69"/>
      <c r="C8288" s="69"/>
      <c r="D8288" s="69"/>
      <c r="G8288" s="93"/>
      <c r="I8288" s="45">
        <f t="shared" si="517"/>
        <v>0</v>
      </c>
      <c r="J8288" s="45">
        <f t="shared" si="519"/>
        <v>-13.593940298537419</v>
      </c>
      <c r="K8288" s="39" t="e">
        <f t="shared" si="516"/>
        <v>#DIV/0!</v>
      </c>
      <c r="L8288" s="46">
        <f>-J8288/Eingaben!$D$29</f>
        <v>0.93365782865974722</v>
      </c>
      <c r="M8288" s="44" t="e">
        <f>-K8288/Eingaben!$D$8</f>
        <v>#DIV/0!</v>
      </c>
      <c r="N8288" s="46">
        <f>ABS(B8288-C8288)/Eingaben!$D$8</f>
        <v>0</v>
      </c>
      <c r="O8288" s="44"/>
      <c r="P8288">
        <f>D8288/3600000*G8288*100*100/Eingaben!$D$39*(A8288-A8287)/3600</f>
        <v>0</v>
      </c>
      <c r="R8288" s="91" t="e">
        <f>('Dichte Wasser'!$B$4*AVERAGE(B8288:C8288)^3+'Dichte Wasser'!$B$3*AVERAGE(B8288:C8288)^2+'Dichte Wasser'!$B$2*AVERAGE(B8288:C8288)+'Dichte Wasser'!$B$1)/1000</f>
        <v>#DIV/0!</v>
      </c>
      <c r="S8288" s="92" t="e">
        <f t="shared" si="518"/>
        <v>#DIV/0!</v>
      </c>
    </row>
    <row r="8289" spans="1:19" x14ac:dyDescent="0.25">
      <c r="A8289" s="69"/>
      <c r="B8289" s="69"/>
      <c r="C8289" s="69"/>
      <c r="D8289" s="69"/>
      <c r="G8289" s="93"/>
      <c r="I8289" s="45">
        <f t="shared" si="517"/>
        <v>0</v>
      </c>
      <c r="J8289" s="45">
        <f t="shared" si="519"/>
        <v>-13.593940298537419</v>
      </c>
      <c r="K8289" s="39" t="e">
        <f t="shared" si="516"/>
        <v>#DIV/0!</v>
      </c>
      <c r="L8289" s="46">
        <f>-J8289/Eingaben!$D$29</f>
        <v>0.93365782865974722</v>
      </c>
      <c r="M8289" s="44" t="e">
        <f>-K8289/Eingaben!$D$8</f>
        <v>#DIV/0!</v>
      </c>
      <c r="N8289" s="46">
        <f>ABS(B8289-C8289)/Eingaben!$D$8</f>
        <v>0</v>
      </c>
      <c r="O8289" s="44"/>
      <c r="P8289">
        <f>D8289/3600000*G8289*100*100/Eingaben!$D$39*(A8289-A8288)/3600</f>
        <v>0</v>
      </c>
      <c r="R8289" s="91" t="e">
        <f>('Dichte Wasser'!$B$4*AVERAGE(B8289:C8289)^3+'Dichte Wasser'!$B$3*AVERAGE(B8289:C8289)^2+'Dichte Wasser'!$B$2*AVERAGE(B8289:C8289)+'Dichte Wasser'!$B$1)/1000</f>
        <v>#DIV/0!</v>
      </c>
      <c r="S8289" s="92" t="e">
        <f t="shared" si="518"/>
        <v>#DIV/0!</v>
      </c>
    </row>
    <row r="8290" spans="1:19" x14ac:dyDescent="0.25">
      <c r="A8290" s="69"/>
      <c r="B8290" s="69"/>
      <c r="C8290" s="69"/>
      <c r="D8290" s="69"/>
      <c r="G8290" s="93"/>
      <c r="I8290" s="45">
        <f t="shared" si="517"/>
        <v>0</v>
      </c>
      <c r="J8290" s="45">
        <f t="shared" si="519"/>
        <v>-13.593940298537419</v>
      </c>
      <c r="K8290" s="39" t="e">
        <f t="shared" si="516"/>
        <v>#DIV/0!</v>
      </c>
      <c r="L8290" s="46">
        <f>-J8290/Eingaben!$D$29</f>
        <v>0.93365782865974722</v>
      </c>
      <c r="M8290" s="44" t="e">
        <f>-K8290/Eingaben!$D$8</f>
        <v>#DIV/0!</v>
      </c>
      <c r="N8290" s="46">
        <f>ABS(B8290-C8290)/Eingaben!$D$8</f>
        <v>0</v>
      </c>
      <c r="O8290" s="44"/>
      <c r="P8290">
        <f>D8290/3600000*G8290*100*100/Eingaben!$D$39*(A8290-A8289)/3600</f>
        <v>0</v>
      </c>
      <c r="R8290" s="91" t="e">
        <f>('Dichte Wasser'!$B$4*AVERAGE(B8290:C8290)^3+'Dichte Wasser'!$B$3*AVERAGE(B8290:C8290)^2+'Dichte Wasser'!$B$2*AVERAGE(B8290:C8290)+'Dichte Wasser'!$B$1)/1000</f>
        <v>#DIV/0!</v>
      </c>
      <c r="S8290" s="92" t="e">
        <f t="shared" si="518"/>
        <v>#DIV/0!</v>
      </c>
    </row>
    <row r="8291" spans="1:19" x14ac:dyDescent="0.25">
      <c r="A8291" s="69"/>
      <c r="B8291" s="69"/>
      <c r="C8291" s="69"/>
      <c r="D8291" s="69"/>
      <c r="G8291" s="93"/>
      <c r="I8291" s="45">
        <f t="shared" si="517"/>
        <v>0</v>
      </c>
      <c r="J8291" s="45">
        <f t="shared" si="519"/>
        <v>-13.593940298537419</v>
      </c>
      <c r="K8291" s="39" t="e">
        <f t="shared" si="516"/>
        <v>#DIV/0!</v>
      </c>
      <c r="L8291" s="46">
        <f>-J8291/Eingaben!$D$29</f>
        <v>0.93365782865974722</v>
      </c>
      <c r="M8291" s="44" t="e">
        <f>-K8291/Eingaben!$D$8</f>
        <v>#DIV/0!</v>
      </c>
      <c r="N8291" s="46">
        <f>ABS(B8291-C8291)/Eingaben!$D$8</f>
        <v>0</v>
      </c>
      <c r="O8291" s="44"/>
      <c r="P8291">
        <f>D8291/3600000*G8291*100*100/Eingaben!$D$39*(A8291-A8290)/3600</f>
        <v>0</v>
      </c>
      <c r="R8291" s="91" t="e">
        <f>('Dichte Wasser'!$B$4*AVERAGE(B8291:C8291)^3+'Dichte Wasser'!$B$3*AVERAGE(B8291:C8291)^2+'Dichte Wasser'!$B$2*AVERAGE(B8291:C8291)+'Dichte Wasser'!$B$1)/1000</f>
        <v>#DIV/0!</v>
      </c>
      <c r="S8291" s="92" t="e">
        <f t="shared" si="518"/>
        <v>#DIV/0!</v>
      </c>
    </row>
    <row r="8292" spans="1:19" x14ac:dyDescent="0.25">
      <c r="A8292" s="69"/>
      <c r="B8292" s="69"/>
      <c r="C8292" s="69"/>
      <c r="D8292" s="69"/>
      <c r="G8292" s="93"/>
      <c r="I8292" s="45">
        <f t="shared" si="517"/>
        <v>0</v>
      </c>
      <c r="J8292" s="45">
        <f t="shared" si="519"/>
        <v>-13.593940298537419</v>
      </c>
      <c r="K8292" s="39" t="e">
        <f t="shared" si="516"/>
        <v>#DIV/0!</v>
      </c>
      <c r="L8292" s="46">
        <f>-J8292/Eingaben!$D$29</f>
        <v>0.93365782865974722</v>
      </c>
      <c r="M8292" s="44" t="e">
        <f>-K8292/Eingaben!$D$8</f>
        <v>#DIV/0!</v>
      </c>
      <c r="N8292" s="46">
        <f>ABS(B8292-C8292)/Eingaben!$D$8</f>
        <v>0</v>
      </c>
      <c r="O8292" s="44"/>
      <c r="P8292">
        <f>D8292/3600000*G8292*100*100/Eingaben!$D$39*(A8292-A8291)/3600</f>
        <v>0</v>
      </c>
      <c r="R8292" s="91" t="e">
        <f>('Dichte Wasser'!$B$4*AVERAGE(B8292:C8292)^3+'Dichte Wasser'!$B$3*AVERAGE(B8292:C8292)^2+'Dichte Wasser'!$B$2*AVERAGE(B8292:C8292)+'Dichte Wasser'!$B$1)/1000</f>
        <v>#DIV/0!</v>
      </c>
      <c r="S8292" s="92" t="e">
        <f t="shared" si="518"/>
        <v>#DIV/0!</v>
      </c>
    </row>
    <row r="8293" spans="1:19" x14ac:dyDescent="0.25">
      <c r="A8293" s="69"/>
      <c r="B8293" s="69"/>
      <c r="C8293" s="69"/>
      <c r="D8293" s="69"/>
      <c r="G8293" s="93"/>
      <c r="I8293" s="45">
        <f t="shared" si="517"/>
        <v>0</v>
      </c>
      <c r="J8293" s="45">
        <f t="shared" si="519"/>
        <v>-13.593940298537419</v>
      </c>
      <c r="K8293" s="39" t="e">
        <f t="shared" si="516"/>
        <v>#DIV/0!</v>
      </c>
      <c r="L8293" s="46">
        <f>-J8293/Eingaben!$D$29</f>
        <v>0.93365782865974722</v>
      </c>
      <c r="M8293" s="44" t="e">
        <f>-K8293/Eingaben!$D$8</f>
        <v>#DIV/0!</v>
      </c>
      <c r="N8293" s="46">
        <f>ABS(B8293-C8293)/Eingaben!$D$8</f>
        <v>0</v>
      </c>
      <c r="O8293" s="44"/>
      <c r="P8293">
        <f>D8293/3600000*G8293*100*100/Eingaben!$D$39*(A8293-A8292)/3600</f>
        <v>0</v>
      </c>
      <c r="R8293" s="91" t="e">
        <f>('Dichte Wasser'!$B$4*AVERAGE(B8293:C8293)^3+'Dichte Wasser'!$B$3*AVERAGE(B8293:C8293)^2+'Dichte Wasser'!$B$2*AVERAGE(B8293:C8293)+'Dichte Wasser'!$B$1)/1000</f>
        <v>#DIV/0!</v>
      </c>
      <c r="S8293" s="92" t="e">
        <f t="shared" si="518"/>
        <v>#DIV/0!</v>
      </c>
    </row>
    <row r="8294" spans="1:19" x14ac:dyDescent="0.25">
      <c r="A8294" s="69"/>
      <c r="B8294" s="69"/>
      <c r="C8294" s="69"/>
      <c r="D8294" s="69"/>
      <c r="G8294" s="93"/>
      <c r="I8294" s="45">
        <f t="shared" si="517"/>
        <v>0</v>
      </c>
      <c r="J8294" s="45">
        <f t="shared" si="519"/>
        <v>-13.593940298537419</v>
      </c>
      <c r="K8294" s="39" t="e">
        <f t="shared" si="516"/>
        <v>#DIV/0!</v>
      </c>
      <c r="L8294" s="46">
        <f>-J8294/Eingaben!$D$29</f>
        <v>0.93365782865974722</v>
      </c>
      <c r="M8294" s="44" t="e">
        <f>-K8294/Eingaben!$D$8</f>
        <v>#DIV/0!</v>
      </c>
      <c r="N8294" s="46">
        <f>ABS(B8294-C8294)/Eingaben!$D$8</f>
        <v>0</v>
      </c>
      <c r="O8294" s="44"/>
      <c r="P8294">
        <f>D8294/3600000*G8294*100*100/Eingaben!$D$39*(A8294-A8293)/3600</f>
        <v>0</v>
      </c>
      <c r="R8294" s="91" t="e">
        <f>('Dichte Wasser'!$B$4*AVERAGE(B8294:C8294)^3+'Dichte Wasser'!$B$3*AVERAGE(B8294:C8294)^2+'Dichte Wasser'!$B$2*AVERAGE(B8294:C8294)+'Dichte Wasser'!$B$1)/1000</f>
        <v>#DIV/0!</v>
      </c>
      <c r="S8294" s="92" t="e">
        <f t="shared" si="518"/>
        <v>#DIV/0!</v>
      </c>
    </row>
    <row r="8295" spans="1:19" x14ac:dyDescent="0.25">
      <c r="A8295" s="69"/>
      <c r="B8295" s="69"/>
      <c r="C8295" s="69"/>
      <c r="D8295" s="69"/>
      <c r="G8295" s="93"/>
      <c r="I8295" s="45">
        <f t="shared" si="517"/>
        <v>0</v>
      </c>
      <c r="J8295" s="45">
        <f t="shared" si="519"/>
        <v>-13.593940298537419</v>
      </c>
      <c r="K8295" s="39" t="e">
        <f t="shared" si="516"/>
        <v>#DIV/0!</v>
      </c>
      <c r="L8295" s="46">
        <f>-J8295/Eingaben!$D$29</f>
        <v>0.93365782865974722</v>
      </c>
      <c r="M8295" s="44" t="e">
        <f>-K8295/Eingaben!$D$8</f>
        <v>#DIV/0!</v>
      </c>
      <c r="N8295" s="46">
        <f>ABS(B8295-C8295)/Eingaben!$D$8</f>
        <v>0</v>
      </c>
      <c r="O8295" s="44"/>
      <c r="P8295">
        <f>D8295/3600000*G8295*100*100/Eingaben!$D$39*(A8295-A8294)/3600</f>
        <v>0</v>
      </c>
      <c r="R8295" s="91" t="e">
        <f>('Dichte Wasser'!$B$4*AVERAGE(B8295:C8295)^3+'Dichte Wasser'!$B$3*AVERAGE(B8295:C8295)^2+'Dichte Wasser'!$B$2*AVERAGE(B8295:C8295)+'Dichte Wasser'!$B$1)/1000</f>
        <v>#DIV/0!</v>
      </c>
      <c r="S8295" s="92" t="e">
        <f t="shared" si="518"/>
        <v>#DIV/0!</v>
      </c>
    </row>
    <row r="8296" spans="1:19" x14ac:dyDescent="0.25">
      <c r="A8296" s="69"/>
      <c r="B8296" s="69"/>
      <c r="C8296" s="69"/>
      <c r="D8296" s="69"/>
      <c r="G8296" s="93"/>
      <c r="I8296" s="45">
        <f t="shared" si="517"/>
        <v>0</v>
      </c>
      <c r="J8296" s="45">
        <f t="shared" si="519"/>
        <v>-13.593940298537419</v>
      </c>
      <c r="K8296" s="39" t="e">
        <f t="shared" si="516"/>
        <v>#DIV/0!</v>
      </c>
      <c r="L8296" s="46">
        <f>-J8296/Eingaben!$D$29</f>
        <v>0.93365782865974722</v>
      </c>
      <c r="M8296" s="44" t="e">
        <f>-K8296/Eingaben!$D$8</f>
        <v>#DIV/0!</v>
      </c>
      <c r="N8296" s="46">
        <f>ABS(B8296-C8296)/Eingaben!$D$8</f>
        <v>0</v>
      </c>
      <c r="O8296" s="44"/>
      <c r="P8296">
        <f>D8296/3600000*G8296*100*100/Eingaben!$D$39*(A8296-A8295)/3600</f>
        <v>0</v>
      </c>
      <c r="R8296" s="91" t="e">
        <f>('Dichte Wasser'!$B$4*AVERAGE(B8296:C8296)^3+'Dichte Wasser'!$B$3*AVERAGE(B8296:C8296)^2+'Dichte Wasser'!$B$2*AVERAGE(B8296:C8296)+'Dichte Wasser'!$B$1)/1000</f>
        <v>#DIV/0!</v>
      </c>
      <c r="S8296" s="92" t="e">
        <f t="shared" si="518"/>
        <v>#DIV/0!</v>
      </c>
    </row>
    <row r="8297" spans="1:19" x14ac:dyDescent="0.25">
      <c r="A8297" s="69"/>
      <c r="B8297" s="69"/>
      <c r="C8297" s="69"/>
      <c r="D8297" s="69"/>
      <c r="G8297" s="93"/>
      <c r="I8297" s="45">
        <f t="shared" si="517"/>
        <v>0</v>
      </c>
      <c r="J8297" s="45">
        <f t="shared" si="519"/>
        <v>-13.593940298537419</v>
      </c>
      <c r="K8297" s="39" t="e">
        <f t="shared" si="516"/>
        <v>#DIV/0!</v>
      </c>
      <c r="L8297" s="46">
        <f>-J8297/Eingaben!$D$29</f>
        <v>0.93365782865974722</v>
      </c>
      <c r="M8297" s="44" t="e">
        <f>-K8297/Eingaben!$D$8</f>
        <v>#DIV/0!</v>
      </c>
      <c r="N8297" s="46">
        <f>ABS(B8297-C8297)/Eingaben!$D$8</f>
        <v>0</v>
      </c>
      <c r="O8297" s="44"/>
      <c r="P8297">
        <f>D8297/3600000*G8297*100*100/Eingaben!$D$39*(A8297-A8296)/3600</f>
        <v>0</v>
      </c>
      <c r="R8297" s="91" t="e">
        <f>('Dichte Wasser'!$B$4*AVERAGE(B8297:C8297)^3+'Dichte Wasser'!$B$3*AVERAGE(B8297:C8297)^2+'Dichte Wasser'!$B$2*AVERAGE(B8297:C8297)+'Dichte Wasser'!$B$1)/1000</f>
        <v>#DIV/0!</v>
      </c>
      <c r="S8297" s="92" t="e">
        <f t="shared" si="518"/>
        <v>#DIV/0!</v>
      </c>
    </row>
    <row r="8298" spans="1:19" x14ac:dyDescent="0.25">
      <c r="A8298" s="69"/>
      <c r="B8298" s="69"/>
      <c r="C8298" s="69"/>
      <c r="D8298" s="69"/>
      <c r="G8298" s="93"/>
      <c r="I8298" s="45">
        <f t="shared" si="517"/>
        <v>0</v>
      </c>
      <c r="J8298" s="45">
        <f t="shared" si="519"/>
        <v>-13.593940298537419</v>
      </c>
      <c r="K8298" s="39" t="e">
        <f t="shared" si="516"/>
        <v>#DIV/0!</v>
      </c>
      <c r="L8298" s="46">
        <f>-J8298/Eingaben!$D$29</f>
        <v>0.93365782865974722</v>
      </c>
      <c r="M8298" s="44" t="e">
        <f>-K8298/Eingaben!$D$8</f>
        <v>#DIV/0!</v>
      </c>
      <c r="N8298" s="46">
        <f>ABS(B8298-C8298)/Eingaben!$D$8</f>
        <v>0</v>
      </c>
      <c r="O8298" s="44"/>
      <c r="P8298">
        <f>D8298/3600000*G8298*100*100/Eingaben!$D$39*(A8298-A8297)/3600</f>
        <v>0</v>
      </c>
      <c r="R8298" s="91" t="e">
        <f>('Dichte Wasser'!$B$4*AVERAGE(B8298:C8298)^3+'Dichte Wasser'!$B$3*AVERAGE(B8298:C8298)^2+'Dichte Wasser'!$B$2*AVERAGE(B8298:C8298)+'Dichte Wasser'!$B$1)/1000</f>
        <v>#DIV/0!</v>
      </c>
      <c r="S8298" s="92" t="e">
        <f t="shared" si="518"/>
        <v>#DIV/0!</v>
      </c>
    </row>
    <row r="8299" spans="1:19" x14ac:dyDescent="0.25">
      <c r="A8299" s="69"/>
      <c r="B8299" s="69"/>
      <c r="C8299" s="69"/>
      <c r="D8299" s="69"/>
      <c r="G8299" s="93"/>
      <c r="I8299" s="45">
        <f t="shared" si="517"/>
        <v>0</v>
      </c>
      <c r="J8299" s="45">
        <f t="shared" si="519"/>
        <v>-13.593940298537419</v>
      </c>
      <c r="K8299" s="39" t="e">
        <f t="shared" si="516"/>
        <v>#DIV/0!</v>
      </c>
      <c r="L8299" s="46">
        <f>-J8299/Eingaben!$D$29</f>
        <v>0.93365782865974722</v>
      </c>
      <c r="M8299" s="44" t="e">
        <f>-K8299/Eingaben!$D$8</f>
        <v>#DIV/0!</v>
      </c>
      <c r="N8299" s="46">
        <f>ABS(B8299-C8299)/Eingaben!$D$8</f>
        <v>0</v>
      </c>
      <c r="O8299" s="44"/>
      <c r="P8299">
        <f>D8299/3600000*G8299*100*100/Eingaben!$D$39*(A8299-A8298)/3600</f>
        <v>0</v>
      </c>
      <c r="R8299" s="91" t="e">
        <f>('Dichte Wasser'!$B$4*AVERAGE(B8299:C8299)^3+'Dichte Wasser'!$B$3*AVERAGE(B8299:C8299)^2+'Dichte Wasser'!$B$2*AVERAGE(B8299:C8299)+'Dichte Wasser'!$B$1)/1000</f>
        <v>#DIV/0!</v>
      </c>
      <c r="S8299" s="92" t="e">
        <f t="shared" si="518"/>
        <v>#DIV/0!</v>
      </c>
    </row>
    <row r="8300" spans="1:19" x14ac:dyDescent="0.25">
      <c r="A8300" s="69"/>
      <c r="B8300" s="69"/>
      <c r="C8300" s="69"/>
      <c r="D8300" s="69"/>
      <c r="G8300" s="93"/>
      <c r="I8300" s="45">
        <f t="shared" si="517"/>
        <v>0</v>
      </c>
      <c r="J8300" s="45">
        <f t="shared" si="519"/>
        <v>-13.593940298537419</v>
      </c>
      <c r="K8300" s="39" t="e">
        <f t="shared" si="516"/>
        <v>#DIV/0!</v>
      </c>
      <c r="L8300" s="46">
        <f>-J8300/Eingaben!$D$29</f>
        <v>0.93365782865974722</v>
      </c>
      <c r="M8300" s="44" t="e">
        <f>-K8300/Eingaben!$D$8</f>
        <v>#DIV/0!</v>
      </c>
      <c r="N8300" s="46">
        <f>ABS(B8300-C8300)/Eingaben!$D$8</f>
        <v>0</v>
      </c>
      <c r="O8300" s="44"/>
      <c r="P8300">
        <f>D8300/3600000*G8300*100*100/Eingaben!$D$39*(A8300-A8299)/3600</f>
        <v>0</v>
      </c>
      <c r="R8300" s="91" t="e">
        <f>('Dichte Wasser'!$B$4*AVERAGE(B8300:C8300)^3+'Dichte Wasser'!$B$3*AVERAGE(B8300:C8300)^2+'Dichte Wasser'!$B$2*AVERAGE(B8300:C8300)+'Dichte Wasser'!$B$1)/1000</f>
        <v>#DIV/0!</v>
      </c>
      <c r="S8300" s="92" t="e">
        <f t="shared" si="518"/>
        <v>#DIV/0!</v>
      </c>
    </row>
    <row r="8301" spans="1:19" x14ac:dyDescent="0.25">
      <c r="A8301" s="69"/>
      <c r="B8301" s="69"/>
      <c r="C8301" s="69"/>
      <c r="D8301" s="69"/>
      <c r="G8301" s="93"/>
      <c r="I8301" s="45">
        <f t="shared" si="517"/>
        <v>0</v>
      </c>
      <c r="J8301" s="45">
        <f t="shared" si="519"/>
        <v>-13.593940298537419</v>
      </c>
      <c r="K8301" s="39" t="e">
        <f t="shared" si="516"/>
        <v>#DIV/0!</v>
      </c>
      <c r="L8301" s="46">
        <f>-J8301/Eingaben!$D$29</f>
        <v>0.93365782865974722</v>
      </c>
      <c r="M8301" s="44" t="e">
        <f>-K8301/Eingaben!$D$8</f>
        <v>#DIV/0!</v>
      </c>
      <c r="N8301" s="46">
        <f>ABS(B8301-C8301)/Eingaben!$D$8</f>
        <v>0</v>
      </c>
      <c r="O8301" s="44"/>
      <c r="P8301">
        <f>D8301/3600000*G8301*100*100/Eingaben!$D$39*(A8301-A8300)/3600</f>
        <v>0</v>
      </c>
      <c r="R8301" s="91" t="e">
        <f>('Dichte Wasser'!$B$4*AVERAGE(B8301:C8301)^3+'Dichte Wasser'!$B$3*AVERAGE(B8301:C8301)^2+'Dichte Wasser'!$B$2*AVERAGE(B8301:C8301)+'Dichte Wasser'!$B$1)/1000</f>
        <v>#DIV/0!</v>
      </c>
      <c r="S8301" s="92" t="e">
        <f t="shared" si="518"/>
        <v>#DIV/0!</v>
      </c>
    </row>
    <row r="8302" spans="1:19" x14ac:dyDescent="0.25">
      <c r="A8302" s="69"/>
      <c r="B8302" s="69"/>
      <c r="C8302" s="69"/>
      <c r="D8302" s="69"/>
      <c r="G8302" s="93"/>
      <c r="I8302" s="45">
        <f t="shared" si="517"/>
        <v>0</v>
      </c>
      <c r="J8302" s="45">
        <f t="shared" si="519"/>
        <v>-13.593940298537419</v>
      </c>
      <c r="K8302" s="39" t="e">
        <f t="shared" si="516"/>
        <v>#DIV/0!</v>
      </c>
      <c r="L8302" s="46">
        <f>-J8302/Eingaben!$D$29</f>
        <v>0.93365782865974722</v>
      </c>
      <c r="M8302" s="44" t="e">
        <f>-K8302/Eingaben!$D$8</f>
        <v>#DIV/0!</v>
      </c>
      <c r="N8302" s="46">
        <f>ABS(B8302-C8302)/Eingaben!$D$8</f>
        <v>0</v>
      </c>
      <c r="O8302" s="44"/>
      <c r="P8302">
        <f>D8302/3600000*G8302*100*100/Eingaben!$D$39*(A8302-A8301)/3600</f>
        <v>0</v>
      </c>
      <c r="R8302" s="91" t="e">
        <f>('Dichte Wasser'!$B$4*AVERAGE(B8302:C8302)^3+'Dichte Wasser'!$B$3*AVERAGE(B8302:C8302)^2+'Dichte Wasser'!$B$2*AVERAGE(B8302:C8302)+'Dichte Wasser'!$B$1)/1000</f>
        <v>#DIV/0!</v>
      </c>
      <c r="S8302" s="92" t="e">
        <f t="shared" si="518"/>
        <v>#DIV/0!</v>
      </c>
    </row>
    <row r="8303" spans="1:19" x14ac:dyDescent="0.25">
      <c r="A8303" s="69"/>
      <c r="B8303" s="69"/>
      <c r="C8303" s="69"/>
      <c r="D8303" s="69"/>
      <c r="G8303" s="93"/>
      <c r="I8303" s="45">
        <f t="shared" si="517"/>
        <v>0</v>
      </c>
      <c r="J8303" s="45">
        <f t="shared" si="519"/>
        <v>-13.593940298537419</v>
      </c>
      <c r="K8303" s="39" t="e">
        <f t="shared" si="516"/>
        <v>#DIV/0!</v>
      </c>
      <c r="L8303" s="46">
        <f>-J8303/Eingaben!$D$29</f>
        <v>0.93365782865974722</v>
      </c>
      <c r="M8303" s="44" t="e">
        <f>-K8303/Eingaben!$D$8</f>
        <v>#DIV/0!</v>
      </c>
      <c r="N8303" s="46">
        <f>ABS(B8303-C8303)/Eingaben!$D$8</f>
        <v>0</v>
      </c>
      <c r="O8303" s="44"/>
      <c r="P8303">
        <f>D8303/3600000*G8303*100*100/Eingaben!$D$39*(A8303-A8302)/3600</f>
        <v>0</v>
      </c>
      <c r="R8303" s="91" t="e">
        <f>('Dichte Wasser'!$B$4*AVERAGE(B8303:C8303)^3+'Dichte Wasser'!$B$3*AVERAGE(B8303:C8303)^2+'Dichte Wasser'!$B$2*AVERAGE(B8303:C8303)+'Dichte Wasser'!$B$1)/1000</f>
        <v>#DIV/0!</v>
      </c>
      <c r="S8303" s="92" t="e">
        <f t="shared" si="518"/>
        <v>#DIV/0!</v>
      </c>
    </row>
    <row r="8304" spans="1:19" x14ac:dyDescent="0.25">
      <c r="A8304" s="69"/>
      <c r="B8304" s="69"/>
      <c r="C8304" s="69"/>
      <c r="D8304" s="69"/>
      <c r="G8304" s="93"/>
      <c r="I8304" s="45">
        <f t="shared" si="517"/>
        <v>0</v>
      </c>
      <c r="J8304" s="45">
        <f t="shared" si="519"/>
        <v>-13.593940298537419</v>
      </c>
      <c r="K8304" s="39" t="e">
        <f t="shared" si="516"/>
        <v>#DIV/0!</v>
      </c>
      <c r="L8304" s="46">
        <f>-J8304/Eingaben!$D$29</f>
        <v>0.93365782865974722</v>
      </c>
      <c r="M8304" s="44" t="e">
        <f>-K8304/Eingaben!$D$8</f>
        <v>#DIV/0!</v>
      </c>
      <c r="N8304" s="46">
        <f>ABS(B8304-C8304)/Eingaben!$D$8</f>
        <v>0</v>
      </c>
      <c r="O8304" s="44"/>
      <c r="P8304">
        <f>D8304/3600000*G8304*100*100/Eingaben!$D$39*(A8304-A8303)/3600</f>
        <v>0</v>
      </c>
      <c r="R8304" s="91" t="e">
        <f>('Dichte Wasser'!$B$4*AVERAGE(B8304:C8304)^3+'Dichte Wasser'!$B$3*AVERAGE(B8304:C8304)^2+'Dichte Wasser'!$B$2*AVERAGE(B8304:C8304)+'Dichte Wasser'!$B$1)/1000</f>
        <v>#DIV/0!</v>
      </c>
      <c r="S8304" s="92" t="e">
        <f t="shared" si="518"/>
        <v>#DIV/0!</v>
      </c>
    </row>
    <row r="8305" spans="1:19" x14ac:dyDescent="0.25">
      <c r="A8305" s="69"/>
      <c r="B8305" s="69"/>
      <c r="C8305" s="69"/>
      <c r="D8305" s="69"/>
      <c r="G8305" s="93"/>
      <c r="I8305" s="45">
        <f t="shared" si="517"/>
        <v>0</v>
      </c>
      <c r="J8305" s="45">
        <f t="shared" si="519"/>
        <v>-13.593940298537419</v>
      </c>
      <c r="K8305" s="39" t="e">
        <f t="shared" si="516"/>
        <v>#DIV/0!</v>
      </c>
      <c r="L8305" s="46">
        <f>-J8305/Eingaben!$D$29</f>
        <v>0.93365782865974722</v>
      </c>
      <c r="M8305" s="44" t="e">
        <f>-K8305/Eingaben!$D$8</f>
        <v>#DIV/0!</v>
      </c>
      <c r="N8305" s="46">
        <f>ABS(B8305-C8305)/Eingaben!$D$8</f>
        <v>0</v>
      </c>
      <c r="O8305" s="44"/>
      <c r="P8305">
        <f>D8305/3600000*G8305*100*100/Eingaben!$D$39*(A8305-A8304)/3600</f>
        <v>0</v>
      </c>
      <c r="R8305" s="91" t="e">
        <f>('Dichte Wasser'!$B$4*AVERAGE(B8305:C8305)^3+'Dichte Wasser'!$B$3*AVERAGE(B8305:C8305)^2+'Dichte Wasser'!$B$2*AVERAGE(B8305:C8305)+'Dichte Wasser'!$B$1)/1000</f>
        <v>#DIV/0!</v>
      </c>
      <c r="S8305" s="92" t="e">
        <f t="shared" si="518"/>
        <v>#DIV/0!</v>
      </c>
    </row>
    <row r="8306" spans="1:19" x14ac:dyDescent="0.25">
      <c r="A8306" s="69"/>
      <c r="B8306" s="69"/>
      <c r="C8306" s="69"/>
      <c r="D8306" s="69"/>
      <c r="G8306" s="93"/>
      <c r="I8306" s="45">
        <f t="shared" si="517"/>
        <v>0</v>
      </c>
      <c r="J8306" s="45">
        <f t="shared" si="519"/>
        <v>-13.593940298537419</v>
      </c>
      <c r="K8306" s="39" t="e">
        <f t="shared" si="516"/>
        <v>#DIV/0!</v>
      </c>
      <c r="L8306" s="46">
        <f>-J8306/Eingaben!$D$29</f>
        <v>0.93365782865974722</v>
      </c>
      <c r="M8306" s="44" t="e">
        <f>-K8306/Eingaben!$D$8</f>
        <v>#DIV/0!</v>
      </c>
      <c r="N8306" s="46">
        <f>ABS(B8306-C8306)/Eingaben!$D$8</f>
        <v>0</v>
      </c>
      <c r="O8306" s="44"/>
      <c r="P8306">
        <f>D8306/3600000*G8306*100*100/Eingaben!$D$39*(A8306-A8305)/3600</f>
        <v>0</v>
      </c>
      <c r="R8306" s="91" t="e">
        <f>('Dichte Wasser'!$B$4*AVERAGE(B8306:C8306)^3+'Dichte Wasser'!$B$3*AVERAGE(B8306:C8306)^2+'Dichte Wasser'!$B$2*AVERAGE(B8306:C8306)+'Dichte Wasser'!$B$1)/1000</f>
        <v>#DIV/0!</v>
      </c>
      <c r="S8306" s="92" t="e">
        <f t="shared" si="518"/>
        <v>#DIV/0!</v>
      </c>
    </row>
    <row r="8307" spans="1:19" x14ac:dyDescent="0.25">
      <c r="A8307" s="69"/>
      <c r="B8307" s="69"/>
      <c r="C8307" s="69"/>
      <c r="D8307" s="69"/>
      <c r="G8307" s="93"/>
      <c r="I8307" s="45">
        <f t="shared" si="517"/>
        <v>0</v>
      </c>
      <c r="J8307" s="45">
        <f t="shared" si="519"/>
        <v>-13.593940298537419</v>
      </c>
      <c r="K8307" s="39" t="e">
        <f t="shared" si="516"/>
        <v>#DIV/0!</v>
      </c>
      <c r="L8307" s="46">
        <f>-J8307/Eingaben!$D$29</f>
        <v>0.93365782865974722</v>
      </c>
      <c r="M8307" s="44" t="e">
        <f>-K8307/Eingaben!$D$8</f>
        <v>#DIV/0!</v>
      </c>
      <c r="N8307" s="46">
        <f>ABS(B8307-C8307)/Eingaben!$D$8</f>
        <v>0</v>
      </c>
      <c r="O8307" s="44"/>
      <c r="P8307">
        <f>D8307/3600000*G8307*100*100/Eingaben!$D$39*(A8307-A8306)/3600</f>
        <v>0</v>
      </c>
      <c r="R8307" s="91" t="e">
        <f>('Dichte Wasser'!$B$4*AVERAGE(B8307:C8307)^3+'Dichte Wasser'!$B$3*AVERAGE(B8307:C8307)^2+'Dichte Wasser'!$B$2*AVERAGE(B8307:C8307)+'Dichte Wasser'!$B$1)/1000</f>
        <v>#DIV/0!</v>
      </c>
      <c r="S8307" s="92" t="e">
        <f t="shared" si="518"/>
        <v>#DIV/0!</v>
      </c>
    </row>
    <row r="8308" spans="1:19" x14ac:dyDescent="0.25">
      <c r="A8308" s="69"/>
      <c r="B8308" s="69"/>
      <c r="C8308" s="69"/>
      <c r="D8308" s="69"/>
      <c r="G8308" s="93"/>
      <c r="I8308" s="45">
        <f t="shared" si="517"/>
        <v>0</v>
      </c>
      <c r="J8308" s="45">
        <f t="shared" si="519"/>
        <v>-13.593940298537419</v>
      </c>
      <c r="K8308" s="39" t="e">
        <f t="shared" si="516"/>
        <v>#DIV/0!</v>
      </c>
      <c r="L8308" s="46">
        <f>-J8308/Eingaben!$D$29</f>
        <v>0.93365782865974722</v>
      </c>
      <c r="M8308" s="44" t="e">
        <f>-K8308/Eingaben!$D$8</f>
        <v>#DIV/0!</v>
      </c>
      <c r="N8308" s="46">
        <f>ABS(B8308-C8308)/Eingaben!$D$8</f>
        <v>0</v>
      </c>
      <c r="O8308" s="44"/>
      <c r="P8308">
        <f>D8308/3600000*G8308*100*100/Eingaben!$D$39*(A8308-A8307)/3600</f>
        <v>0</v>
      </c>
      <c r="R8308" s="91" t="e">
        <f>('Dichte Wasser'!$B$4*AVERAGE(B8308:C8308)^3+'Dichte Wasser'!$B$3*AVERAGE(B8308:C8308)^2+'Dichte Wasser'!$B$2*AVERAGE(B8308:C8308)+'Dichte Wasser'!$B$1)/1000</f>
        <v>#DIV/0!</v>
      </c>
      <c r="S8308" s="92" t="e">
        <f t="shared" si="518"/>
        <v>#DIV/0!</v>
      </c>
    </row>
    <row r="8309" spans="1:19" x14ac:dyDescent="0.25">
      <c r="A8309" s="69"/>
      <c r="B8309" s="69"/>
      <c r="C8309" s="69"/>
      <c r="D8309" s="69"/>
      <c r="G8309" s="93"/>
      <c r="I8309" s="45">
        <f t="shared" si="517"/>
        <v>0</v>
      </c>
      <c r="J8309" s="45">
        <f t="shared" si="519"/>
        <v>-13.593940298537419</v>
      </c>
      <c r="K8309" s="39" t="e">
        <f t="shared" si="516"/>
        <v>#DIV/0!</v>
      </c>
      <c r="L8309" s="46">
        <f>-J8309/Eingaben!$D$29</f>
        <v>0.93365782865974722</v>
      </c>
      <c r="M8309" s="44" t="e">
        <f>-K8309/Eingaben!$D$8</f>
        <v>#DIV/0!</v>
      </c>
      <c r="N8309" s="46">
        <f>ABS(B8309-C8309)/Eingaben!$D$8</f>
        <v>0</v>
      </c>
      <c r="O8309" s="44"/>
      <c r="P8309">
        <f>D8309/3600000*G8309*100*100/Eingaben!$D$39*(A8309-A8308)/3600</f>
        <v>0</v>
      </c>
      <c r="R8309" s="91" t="e">
        <f>('Dichte Wasser'!$B$4*AVERAGE(B8309:C8309)^3+'Dichte Wasser'!$B$3*AVERAGE(B8309:C8309)^2+'Dichte Wasser'!$B$2*AVERAGE(B8309:C8309)+'Dichte Wasser'!$B$1)/1000</f>
        <v>#DIV/0!</v>
      </c>
      <c r="S8309" s="92" t="e">
        <f t="shared" si="518"/>
        <v>#DIV/0!</v>
      </c>
    </row>
    <row r="8310" spans="1:19" x14ac:dyDescent="0.25">
      <c r="A8310" s="69"/>
      <c r="B8310" s="69"/>
      <c r="C8310" s="69"/>
      <c r="D8310" s="69"/>
      <c r="G8310" s="93"/>
      <c r="I8310" s="45">
        <f t="shared" si="517"/>
        <v>0</v>
      </c>
      <c r="J8310" s="45">
        <f t="shared" si="519"/>
        <v>-13.593940298537419</v>
      </c>
      <c r="K8310" s="39" t="e">
        <f t="shared" si="516"/>
        <v>#DIV/0!</v>
      </c>
      <c r="L8310" s="46">
        <f>-J8310/Eingaben!$D$29</f>
        <v>0.93365782865974722</v>
      </c>
      <c r="M8310" s="44" t="e">
        <f>-K8310/Eingaben!$D$8</f>
        <v>#DIV/0!</v>
      </c>
      <c r="N8310" s="46">
        <f>ABS(B8310-C8310)/Eingaben!$D$8</f>
        <v>0</v>
      </c>
      <c r="O8310" s="44"/>
      <c r="P8310">
        <f>D8310/3600000*G8310*100*100/Eingaben!$D$39*(A8310-A8309)/3600</f>
        <v>0</v>
      </c>
      <c r="R8310" s="91" t="e">
        <f>('Dichte Wasser'!$B$4*AVERAGE(B8310:C8310)^3+'Dichte Wasser'!$B$3*AVERAGE(B8310:C8310)^2+'Dichte Wasser'!$B$2*AVERAGE(B8310:C8310)+'Dichte Wasser'!$B$1)/1000</f>
        <v>#DIV/0!</v>
      </c>
      <c r="S8310" s="92" t="e">
        <f t="shared" si="518"/>
        <v>#DIV/0!</v>
      </c>
    </row>
    <row r="8311" spans="1:19" x14ac:dyDescent="0.25">
      <c r="A8311" s="69"/>
      <c r="B8311" s="69"/>
      <c r="C8311" s="69"/>
      <c r="D8311" s="69"/>
      <c r="G8311" s="93"/>
      <c r="I8311" s="45">
        <f t="shared" si="517"/>
        <v>0</v>
      </c>
      <c r="J8311" s="45">
        <f t="shared" si="519"/>
        <v>-13.593940298537419</v>
      </c>
      <c r="K8311" s="39" t="e">
        <f t="shared" si="516"/>
        <v>#DIV/0!</v>
      </c>
      <c r="L8311" s="46">
        <f>-J8311/Eingaben!$D$29</f>
        <v>0.93365782865974722</v>
      </c>
      <c r="M8311" s="44" t="e">
        <f>-K8311/Eingaben!$D$8</f>
        <v>#DIV/0!</v>
      </c>
      <c r="N8311" s="46">
        <f>ABS(B8311-C8311)/Eingaben!$D$8</f>
        <v>0</v>
      </c>
      <c r="O8311" s="44"/>
      <c r="P8311">
        <f>D8311/3600000*G8311*100*100/Eingaben!$D$39*(A8311-A8310)/3600</f>
        <v>0</v>
      </c>
      <c r="R8311" s="91" t="e">
        <f>('Dichte Wasser'!$B$4*AVERAGE(B8311:C8311)^3+'Dichte Wasser'!$B$3*AVERAGE(B8311:C8311)^2+'Dichte Wasser'!$B$2*AVERAGE(B8311:C8311)+'Dichte Wasser'!$B$1)/1000</f>
        <v>#DIV/0!</v>
      </c>
      <c r="S8311" s="92" t="e">
        <f t="shared" si="518"/>
        <v>#DIV/0!</v>
      </c>
    </row>
    <row r="8312" spans="1:19" x14ac:dyDescent="0.25">
      <c r="A8312" s="69"/>
      <c r="B8312" s="69"/>
      <c r="C8312" s="69"/>
      <c r="D8312" s="69"/>
      <c r="G8312" s="93"/>
      <c r="I8312" s="45">
        <f t="shared" si="517"/>
        <v>0</v>
      </c>
      <c r="J8312" s="45">
        <f t="shared" si="519"/>
        <v>-13.593940298537419</v>
      </c>
      <c r="K8312" s="39" t="e">
        <f t="shared" si="516"/>
        <v>#DIV/0!</v>
      </c>
      <c r="L8312" s="46">
        <f>-J8312/Eingaben!$D$29</f>
        <v>0.93365782865974722</v>
      </c>
      <c r="M8312" s="44" t="e">
        <f>-K8312/Eingaben!$D$8</f>
        <v>#DIV/0!</v>
      </c>
      <c r="N8312" s="46">
        <f>ABS(B8312-C8312)/Eingaben!$D$8</f>
        <v>0</v>
      </c>
      <c r="O8312" s="44"/>
      <c r="P8312">
        <f>D8312/3600000*G8312*100*100/Eingaben!$D$39*(A8312-A8311)/3600</f>
        <v>0</v>
      </c>
      <c r="R8312" s="91" t="e">
        <f>('Dichte Wasser'!$B$4*AVERAGE(B8312:C8312)^3+'Dichte Wasser'!$B$3*AVERAGE(B8312:C8312)^2+'Dichte Wasser'!$B$2*AVERAGE(B8312:C8312)+'Dichte Wasser'!$B$1)/1000</f>
        <v>#DIV/0!</v>
      </c>
      <c r="S8312" s="92" t="e">
        <f t="shared" si="518"/>
        <v>#DIV/0!</v>
      </c>
    </row>
    <row r="8313" spans="1:19" x14ac:dyDescent="0.25">
      <c r="A8313" s="69"/>
      <c r="B8313" s="69"/>
      <c r="C8313" s="69"/>
      <c r="D8313" s="69"/>
      <c r="G8313" s="93"/>
      <c r="I8313" s="45">
        <f t="shared" si="517"/>
        <v>0</v>
      </c>
      <c r="J8313" s="45">
        <f t="shared" si="519"/>
        <v>-13.593940298537419</v>
      </c>
      <c r="K8313" s="39" t="e">
        <f t="shared" si="516"/>
        <v>#DIV/0!</v>
      </c>
      <c r="L8313" s="46">
        <f>-J8313/Eingaben!$D$29</f>
        <v>0.93365782865974722</v>
      </c>
      <c r="M8313" s="44" t="e">
        <f>-K8313/Eingaben!$D$8</f>
        <v>#DIV/0!</v>
      </c>
      <c r="N8313" s="46">
        <f>ABS(B8313-C8313)/Eingaben!$D$8</f>
        <v>0</v>
      </c>
      <c r="O8313" s="44"/>
      <c r="P8313">
        <f>D8313/3600000*G8313*100*100/Eingaben!$D$39*(A8313-A8312)/3600</f>
        <v>0</v>
      </c>
      <c r="R8313" s="91" t="e">
        <f>('Dichte Wasser'!$B$4*AVERAGE(B8313:C8313)^3+'Dichte Wasser'!$B$3*AVERAGE(B8313:C8313)^2+'Dichte Wasser'!$B$2*AVERAGE(B8313:C8313)+'Dichte Wasser'!$B$1)/1000</f>
        <v>#DIV/0!</v>
      </c>
      <c r="S8313" s="92" t="e">
        <f t="shared" si="518"/>
        <v>#DIV/0!</v>
      </c>
    </row>
    <row r="8314" spans="1:19" x14ac:dyDescent="0.25">
      <c r="A8314" s="69"/>
      <c r="B8314" s="69"/>
      <c r="C8314" s="69"/>
      <c r="D8314" s="69"/>
      <c r="G8314" s="93"/>
      <c r="I8314" s="45">
        <f t="shared" si="517"/>
        <v>0</v>
      </c>
      <c r="J8314" s="45">
        <f t="shared" si="519"/>
        <v>-13.593940298537419</v>
      </c>
      <c r="K8314" s="39" t="e">
        <f t="shared" si="516"/>
        <v>#DIV/0!</v>
      </c>
      <c r="L8314" s="46">
        <f>-J8314/Eingaben!$D$29</f>
        <v>0.93365782865974722</v>
      </c>
      <c r="M8314" s="44" t="e">
        <f>-K8314/Eingaben!$D$8</f>
        <v>#DIV/0!</v>
      </c>
      <c r="N8314" s="46">
        <f>ABS(B8314-C8314)/Eingaben!$D$8</f>
        <v>0</v>
      </c>
      <c r="O8314" s="44"/>
      <c r="P8314">
        <f>D8314/3600000*G8314*100*100/Eingaben!$D$39*(A8314-A8313)/3600</f>
        <v>0</v>
      </c>
      <c r="R8314" s="91" t="e">
        <f>('Dichte Wasser'!$B$4*AVERAGE(B8314:C8314)^3+'Dichte Wasser'!$B$3*AVERAGE(B8314:C8314)^2+'Dichte Wasser'!$B$2*AVERAGE(B8314:C8314)+'Dichte Wasser'!$B$1)/1000</f>
        <v>#DIV/0!</v>
      </c>
      <c r="S8314" s="92" t="e">
        <f t="shared" si="518"/>
        <v>#DIV/0!</v>
      </c>
    </row>
    <row r="8315" spans="1:19" x14ac:dyDescent="0.25">
      <c r="A8315" s="69"/>
      <c r="B8315" s="69"/>
      <c r="C8315" s="69"/>
      <c r="D8315" s="69"/>
      <c r="G8315" s="93"/>
      <c r="I8315" s="45">
        <f t="shared" si="517"/>
        <v>0</v>
      </c>
      <c r="J8315" s="45">
        <f t="shared" si="519"/>
        <v>-13.593940298537419</v>
      </c>
      <c r="K8315" s="39" t="e">
        <f t="shared" si="516"/>
        <v>#DIV/0!</v>
      </c>
      <c r="L8315" s="46">
        <f>-J8315/Eingaben!$D$29</f>
        <v>0.93365782865974722</v>
      </c>
      <c r="M8315" s="44" t="e">
        <f>-K8315/Eingaben!$D$8</f>
        <v>#DIV/0!</v>
      </c>
      <c r="N8315" s="46">
        <f>ABS(B8315-C8315)/Eingaben!$D$8</f>
        <v>0</v>
      </c>
      <c r="O8315" s="44"/>
      <c r="P8315">
        <f>D8315/3600000*G8315*100*100/Eingaben!$D$39*(A8315-A8314)/3600</f>
        <v>0</v>
      </c>
      <c r="R8315" s="91" t="e">
        <f>('Dichte Wasser'!$B$4*AVERAGE(B8315:C8315)^3+'Dichte Wasser'!$B$3*AVERAGE(B8315:C8315)^2+'Dichte Wasser'!$B$2*AVERAGE(B8315:C8315)+'Dichte Wasser'!$B$1)/1000</f>
        <v>#DIV/0!</v>
      </c>
      <c r="S8315" s="92" t="e">
        <f t="shared" si="518"/>
        <v>#DIV/0!</v>
      </c>
    </row>
    <row r="8316" spans="1:19" x14ac:dyDescent="0.25">
      <c r="A8316" s="69"/>
      <c r="B8316" s="69"/>
      <c r="C8316" s="69"/>
      <c r="D8316" s="69"/>
      <c r="G8316" s="93"/>
      <c r="I8316" s="45">
        <f t="shared" si="517"/>
        <v>0</v>
      </c>
      <c r="J8316" s="45">
        <f t="shared" si="519"/>
        <v>-13.593940298537419</v>
      </c>
      <c r="K8316" s="39" t="e">
        <f t="shared" si="516"/>
        <v>#DIV/0!</v>
      </c>
      <c r="L8316" s="46">
        <f>-J8316/Eingaben!$D$29</f>
        <v>0.93365782865974722</v>
      </c>
      <c r="M8316" s="44" t="e">
        <f>-K8316/Eingaben!$D$8</f>
        <v>#DIV/0!</v>
      </c>
      <c r="N8316" s="46">
        <f>ABS(B8316-C8316)/Eingaben!$D$8</f>
        <v>0</v>
      </c>
      <c r="O8316" s="44"/>
      <c r="P8316">
        <f>D8316/3600000*G8316*100*100/Eingaben!$D$39*(A8316-A8315)/3600</f>
        <v>0</v>
      </c>
      <c r="R8316" s="91" t="e">
        <f>('Dichte Wasser'!$B$4*AVERAGE(B8316:C8316)^3+'Dichte Wasser'!$B$3*AVERAGE(B8316:C8316)^2+'Dichte Wasser'!$B$2*AVERAGE(B8316:C8316)+'Dichte Wasser'!$B$1)/1000</f>
        <v>#DIV/0!</v>
      </c>
      <c r="S8316" s="92" t="e">
        <f t="shared" si="518"/>
        <v>#DIV/0!</v>
      </c>
    </row>
    <row r="8317" spans="1:19" x14ac:dyDescent="0.25">
      <c r="A8317" s="69"/>
      <c r="B8317" s="69"/>
      <c r="C8317" s="69"/>
      <c r="D8317" s="69"/>
      <c r="G8317" s="93"/>
      <c r="I8317" s="45">
        <f t="shared" si="517"/>
        <v>0</v>
      </c>
      <c r="J8317" s="45">
        <f t="shared" si="519"/>
        <v>-13.593940298537419</v>
      </c>
      <c r="K8317" s="39" t="e">
        <f t="shared" si="516"/>
        <v>#DIV/0!</v>
      </c>
      <c r="L8317" s="46">
        <f>-J8317/Eingaben!$D$29</f>
        <v>0.93365782865974722</v>
      </c>
      <c r="M8317" s="44" t="e">
        <f>-K8317/Eingaben!$D$8</f>
        <v>#DIV/0!</v>
      </c>
      <c r="N8317" s="46">
        <f>ABS(B8317-C8317)/Eingaben!$D$8</f>
        <v>0</v>
      </c>
      <c r="O8317" s="44"/>
      <c r="P8317">
        <f>D8317/3600000*G8317*100*100/Eingaben!$D$39*(A8317-A8316)/3600</f>
        <v>0</v>
      </c>
      <c r="R8317" s="91" t="e">
        <f>('Dichte Wasser'!$B$4*AVERAGE(B8317:C8317)^3+'Dichte Wasser'!$B$3*AVERAGE(B8317:C8317)^2+'Dichte Wasser'!$B$2*AVERAGE(B8317:C8317)+'Dichte Wasser'!$B$1)/1000</f>
        <v>#DIV/0!</v>
      </c>
      <c r="S8317" s="92" t="e">
        <f t="shared" si="518"/>
        <v>#DIV/0!</v>
      </c>
    </row>
    <row r="8318" spans="1:19" x14ac:dyDescent="0.25">
      <c r="A8318" s="69"/>
      <c r="B8318" s="69"/>
      <c r="C8318" s="69"/>
      <c r="D8318" s="69"/>
      <c r="G8318" s="93"/>
      <c r="I8318" s="45">
        <f t="shared" si="517"/>
        <v>0</v>
      </c>
      <c r="J8318" s="45">
        <f t="shared" si="519"/>
        <v>-13.593940298537419</v>
      </c>
      <c r="K8318" s="39" t="e">
        <f t="shared" si="516"/>
        <v>#DIV/0!</v>
      </c>
      <c r="L8318" s="46">
        <f>-J8318/Eingaben!$D$29</f>
        <v>0.93365782865974722</v>
      </c>
      <c r="M8318" s="44" t="e">
        <f>-K8318/Eingaben!$D$8</f>
        <v>#DIV/0!</v>
      </c>
      <c r="N8318" s="46">
        <f>ABS(B8318-C8318)/Eingaben!$D$8</f>
        <v>0</v>
      </c>
      <c r="O8318" s="44"/>
      <c r="P8318">
        <f>D8318/3600000*G8318*100*100/Eingaben!$D$39*(A8318-A8317)/3600</f>
        <v>0</v>
      </c>
      <c r="R8318" s="91" t="e">
        <f>('Dichte Wasser'!$B$4*AVERAGE(B8318:C8318)^3+'Dichte Wasser'!$B$3*AVERAGE(B8318:C8318)^2+'Dichte Wasser'!$B$2*AVERAGE(B8318:C8318)+'Dichte Wasser'!$B$1)/1000</f>
        <v>#DIV/0!</v>
      </c>
      <c r="S8318" s="92" t="e">
        <f t="shared" si="518"/>
        <v>#DIV/0!</v>
      </c>
    </row>
    <row r="8319" spans="1:19" x14ac:dyDescent="0.25">
      <c r="A8319" s="69"/>
      <c r="B8319" s="69"/>
      <c r="C8319" s="69"/>
      <c r="D8319" s="69"/>
      <c r="G8319" s="93"/>
      <c r="I8319" s="45">
        <f t="shared" si="517"/>
        <v>0</v>
      </c>
      <c r="J8319" s="45">
        <f t="shared" si="519"/>
        <v>-13.593940298537419</v>
      </c>
      <c r="K8319" s="39" t="e">
        <f t="shared" si="516"/>
        <v>#DIV/0!</v>
      </c>
      <c r="L8319" s="46">
        <f>-J8319/Eingaben!$D$29</f>
        <v>0.93365782865974722</v>
      </c>
      <c r="M8319" s="44" t="e">
        <f>-K8319/Eingaben!$D$8</f>
        <v>#DIV/0!</v>
      </c>
      <c r="N8319" s="46">
        <f>ABS(B8319-C8319)/Eingaben!$D$8</f>
        <v>0</v>
      </c>
      <c r="O8319" s="44"/>
      <c r="P8319">
        <f>D8319/3600000*G8319*100*100/Eingaben!$D$39*(A8319-A8318)/3600</f>
        <v>0</v>
      </c>
      <c r="R8319" s="91" t="e">
        <f>('Dichte Wasser'!$B$4*AVERAGE(B8319:C8319)^3+'Dichte Wasser'!$B$3*AVERAGE(B8319:C8319)^2+'Dichte Wasser'!$B$2*AVERAGE(B8319:C8319)+'Dichte Wasser'!$B$1)/1000</f>
        <v>#DIV/0!</v>
      </c>
      <c r="S8319" s="92" t="e">
        <f t="shared" si="518"/>
        <v>#DIV/0!</v>
      </c>
    </row>
    <row r="8320" spans="1:19" x14ac:dyDescent="0.25">
      <c r="A8320" s="69"/>
      <c r="B8320" s="69"/>
      <c r="C8320" s="69"/>
      <c r="D8320" s="69"/>
      <c r="G8320" s="93"/>
      <c r="I8320" s="45">
        <f t="shared" si="517"/>
        <v>0</v>
      </c>
      <c r="J8320" s="45">
        <f t="shared" si="519"/>
        <v>-13.593940298537419</v>
      </c>
      <c r="K8320" s="39" t="e">
        <f t="shared" si="516"/>
        <v>#DIV/0!</v>
      </c>
      <c r="L8320" s="46">
        <f>-J8320/Eingaben!$D$29</f>
        <v>0.93365782865974722</v>
      </c>
      <c r="M8320" s="44" t="e">
        <f>-K8320/Eingaben!$D$8</f>
        <v>#DIV/0!</v>
      </c>
      <c r="N8320" s="46">
        <f>ABS(B8320-C8320)/Eingaben!$D$8</f>
        <v>0</v>
      </c>
      <c r="O8320" s="44"/>
      <c r="P8320">
        <f>D8320/3600000*G8320*100*100/Eingaben!$D$39*(A8320-A8319)/3600</f>
        <v>0</v>
      </c>
      <c r="R8320" s="91" t="e">
        <f>('Dichte Wasser'!$B$4*AVERAGE(B8320:C8320)^3+'Dichte Wasser'!$B$3*AVERAGE(B8320:C8320)^2+'Dichte Wasser'!$B$2*AVERAGE(B8320:C8320)+'Dichte Wasser'!$B$1)/1000</f>
        <v>#DIV/0!</v>
      </c>
      <c r="S8320" s="92" t="e">
        <f t="shared" si="518"/>
        <v>#DIV/0!</v>
      </c>
    </row>
    <row r="8321" spans="1:19" x14ac:dyDescent="0.25">
      <c r="A8321" s="69"/>
      <c r="B8321" s="69"/>
      <c r="C8321" s="69"/>
      <c r="D8321" s="69"/>
      <c r="G8321" s="93"/>
      <c r="I8321" s="45">
        <f t="shared" si="517"/>
        <v>0</v>
      </c>
      <c r="J8321" s="45">
        <f t="shared" si="519"/>
        <v>-13.593940298537419</v>
      </c>
      <c r="K8321" s="39" t="e">
        <f t="shared" si="516"/>
        <v>#DIV/0!</v>
      </c>
      <c r="L8321" s="46">
        <f>-J8321/Eingaben!$D$29</f>
        <v>0.93365782865974722</v>
      </c>
      <c r="M8321" s="44" t="e">
        <f>-K8321/Eingaben!$D$8</f>
        <v>#DIV/0!</v>
      </c>
      <c r="N8321" s="46">
        <f>ABS(B8321-C8321)/Eingaben!$D$8</f>
        <v>0</v>
      </c>
      <c r="O8321" s="44"/>
      <c r="P8321">
        <f>D8321/3600000*G8321*100*100/Eingaben!$D$39*(A8321-A8320)/3600</f>
        <v>0</v>
      </c>
      <c r="R8321" s="91" t="e">
        <f>('Dichte Wasser'!$B$4*AVERAGE(B8321:C8321)^3+'Dichte Wasser'!$B$3*AVERAGE(B8321:C8321)^2+'Dichte Wasser'!$B$2*AVERAGE(B8321:C8321)+'Dichte Wasser'!$B$1)/1000</f>
        <v>#DIV/0!</v>
      </c>
      <c r="S8321" s="92" t="e">
        <f t="shared" si="518"/>
        <v>#DIV/0!</v>
      </c>
    </row>
    <row r="8322" spans="1:19" x14ac:dyDescent="0.25">
      <c r="A8322" s="69"/>
      <c r="B8322" s="69"/>
      <c r="C8322" s="69"/>
      <c r="D8322" s="69"/>
      <c r="G8322" s="93"/>
      <c r="I8322" s="45">
        <f t="shared" si="517"/>
        <v>0</v>
      </c>
      <c r="J8322" s="45">
        <f t="shared" si="519"/>
        <v>-13.593940298537419</v>
      </c>
      <c r="K8322" s="39" t="e">
        <f t="shared" si="516"/>
        <v>#DIV/0!</v>
      </c>
      <c r="L8322" s="46">
        <f>-J8322/Eingaben!$D$29</f>
        <v>0.93365782865974722</v>
      </c>
      <c r="M8322" s="44" t="e">
        <f>-K8322/Eingaben!$D$8</f>
        <v>#DIV/0!</v>
      </c>
      <c r="N8322" s="46">
        <f>ABS(B8322-C8322)/Eingaben!$D$8</f>
        <v>0</v>
      </c>
      <c r="O8322" s="44"/>
      <c r="P8322">
        <f>D8322/3600000*G8322*100*100/Eingaben!$D$39*(A8322-A8321)/3600</f>
        <v>0</v>
      </c>
      <c r="R8322" s="91" t="e">
        <f>('Dichte Wasser'!$B$4*AVERAGE(B8322:C8322)^3+'Dichte Wasser'!$B$3*AVERAGE(B8322:C8322)^2+'Dichte Wasser'!$B$2*AVERAGE(B8322:C8322)+'Dichte Wasser'!$B$1)/1000</f>
        <v>#DIV/0!</v>
      </c>
      <c r="S8322" s="92" t="e">
        <f t="shared" si="518"/>
        <v>#DIV/0!</v>
      </c>
    </row>
    <row r="8323" spans="1:19" x14ac:dyDescent="0.25">
      <c r="A8323" s="69"/>
      <c r="B8323" s="69"/>
      <c r="C8323" s="69"/>
      <c r="D8323" s="69"/>
      <c r="G8323" s="93"/>
      <c r="I8323" s="45">
        <f t="shared" si="517"/>
        <v>0</v>
      </c>
      <c r="J8323" s="45">
        <f t="shared" si="519"/>
        <v>-13.593940298537419</v>
      </c>
      <c r="K8323" s="39" t="e">
        <f t="shared" si="516"/>
        <v>#DIV/0!</v>
      </c>
      <c r="L8323" s="46">
        <f>-J8323/Eingaben!$D$29</f>
        <v>0.93365782865974722</v>
      </c>
      <c r="M8323" s="44" t="e">
        <f>-K8323/Eingaben!$D$8</f>
        <v>#DIV/0!</v>
      </c>
      <c r="N8323" s="46">
        <f>ABS(B8323-C8323)/Eingaben!$D$8</f>
        <v>0</v>
      </c>
      <c r="O8323" s="44"/>
      <c r="P8323">
        <f>D8323/3600000*G8323*100*100/Eingaben!$D$39*(A8323-A8322)/3600</f>
        <v>0</v>
      </c>
      <c r="R8323" s="91" t="e">
        <f>('Dichte Wasser'!$B$4*AVERAGE(B8323:C8323)^3+'Dichte Wasser'!$B$3*AVERAGE(B8323:C8323)^2+'Dichte Wasser'!$B$2*AVERAGE(B8323:C8323)+'Dichte Wasser'!$B$1)/1000</f>
        <v>#DIV/0!</v>
      </c>
      <c r="S8323" s="92" t="e">
        <f t="shared" si="518"/>
        <v>#DIV/0!</v>
      </c>
    </row>
    <row r="8324" spans="1:19" x14ac:dyDescent="0.25">
      <c r="A8324" s="69"/>
      <c r="B8324" s="69"/>
      <c r="C8324" s="69"/>
      <c r="D8324" s="69"/>
      <c r="G8324" s="93"/>
      <c r="I8324" s="45">
        <f t="shared" si="517"/>
        <v>0</v>
      </c>
      <c r="J8324" s="45">
        <f t="shared" si="519"/>
        <v>-13.593940298537419</v>
      </c>
      <c r="K8324" s="39" t="e">
        <f t="shared" si="516"/>
        <v>#DIV/0!</v>
      </c>
      <c r="L8324" s="46">
        <f>-J8324/Eingaben!$D$29</f>
        <v>0.93365782865974722</v>
      </c>
      <c r="M8324" s="44" t="e">
        <f>-K8324/Eingaben!$D$8</f>
        <v>#DIV/0!</v>
      </c>
      <c r="N8324" s="46">
        <f>ABS(B8324-C8324)/Eingaben!$D$8</f>
        <v>0</v>
      </c>
      <c r="O8324" s="44"/>
      <c r="P8324">
        <f>D8324/3600000*G8324*100*100/Eingaben!$D$39*(A8324-A8323)/3600</f>
        <v>0</v>
      </c>
      <c r="R8324" s="91" t="e">
        <f>('Dichte Wasser'!$B$4*AVERAGE(B8324:C8324)^3+'Dichte Wasser'!$B$3*AVERAGE(B8324:C8324)^2+'Dichte Wasser'!$B$2*AVERAGE(B8324:C8324)+'Dichte Wasser'!$B$1)/1000</f>
        <v>#DIV/0!</v>
      </c>
      <c r="S8324" s="92" t="e">
        <f t="shared" si="518"/>
        <v>#DIV/0!</v>
      </c>
    </row>
    <row r="8325" spans="1:19" x14ac:dyDescent="0.25">
      <c r="A8325" s="69"/>
      <c r="B8325" s="69"/>
      <c r="C8325" s="69"/>
      <c r="D8325" s="69"/>
      <c r="G8325" s="93"/>
      <c r="I8325" s="45">
        <f t="shared" si="517"/>
        <v>0</v>
      </c>
      <c r="J8325" s="45">
        <f t="shared" si="519"/>
        <v>-13.593940298537419</v>
      </c>
      <c r="K8325" s="39" t="e">
        <f t="shared" ref="K8325:K8388" si="520">I8325/((A8325-A8324)/3600)</f>
        <v>#DIV/0!</v>
      </c>
      <c r="L8325" s="46">
        <f>-J8325/Eingaben!$D$29</f>
        <v>0.93365782865974722</v>
      </c>
      <c r="M8325" s="44" t="e">
        <f>-K8325/Eingaben!$D$8</f>
        <v>#DIV/0!</v>
      </c>
      <c r="N8325" s="46">
        <f>ABS(B8325-C8325)/Eingaben!$D$8</f>
        <v>0</v>
      </c>
      <c r="O8325" s="44"/>
      <c r="P8325">
        <f>D8325/3600000*G8325*100*100/Eingaben!$D$39*(A8325-A8324)/3600</f>
        <v>0</v>
      </c>
      <c r="R8325" s="91" t="e">
        <f>('Dichte Wasser'!$B$4*AVERAGE(B8325:C8325)^3+'Dichte Wasser'!$B$3*AVERAGE(B8325:C8325)^2+'Dichte Wasser'!$B$2*AVERAGE(B8325:C8325)+'Dichte Wasser'!$B$1)/1000</f>
        <v>#DIV/0!</v>
      </c>
      <c r="S8325" s="92" t="e">
        <f t="shared" si="518"/>
        <v>#DIV/0!</v>
      </c>
    </row>
    <row r="8326" spans="1:19" x14ac:dyDescent="0.25">
      <c r="A8326" s="69"/>
      <c r="B8326" s="69"/>
      <c r="C8326" s="69"/>
      <c r="D8326" s="69"/>
      <c r="G8326" s="93"/>
      <c r="I8326" s="45">
        <f t="shared" ref="I8326:I8389" si="521">IF(D8326&gt;0,D8326/3600*R8326*(A8326-A8325)*S8326*(B8326-C8326)/3600,0)</f>
        <v>0</v>
      </c>
      <c r="J8326" s="45">
        <f t="shared" si="519"/>
        <v>-13.593940298537419</v>
      </c>
      <c r="K8326" s="39" t="e">
        <f t="shared" si="520"/>
        <v>#DIV/0!</v>
      </c>
      <c r="L8326" s="46">
        <f>-J8326/Eingaben!$D$29</f>
        <v>0.93365782865974722</v>
      </c>
      <c r="M8326" s="44" t="e">
        <f>-K8326/Eingaben!$D$8</f>
        <v>#DIV/0!</v>
      </c>
      <c r="N8326" s="46">
        <f>ABS(B8326-C8326)/Eingaben!$D$8</f>
        <v>0</v>
      </c>
      <c r="O8326" s="44"/>
      <c r="P8326">
        <f>D8326/3600000*G8326*100*100/Eingaben!$D$39*(A8326-A8325)/3600</f>
        <v>0</v>
      </c>
      <c r="R8326" s="91" t="e">
        <f>('Dichte Wasser'!$B$4*AVERAGE(B8326:C8326)^3+'Dichte Wasser'!$B$3*AVERAGE(B8326:C8326)^2+'Dichte Wasser'!$B$2*AVERAGE(B8326:C8326)+'Dichte Wasser'!$B$1)/1000</f>
        <v>#DIV/0!</v>
      </c>
      <c r="S8326" s="92" t="e">
        <f t="shared" ref="S8326:S8389" si="522" xml:space="preserve">  0.0000000024*AVERAGE(B8326:C8326)^4 - 0.0000005979*AVERAGE(B8326:C8326)^3 + 0.0000621355*AVERAGE(B8326:C8326)^2 - 0.0026683907*AVERAGE(B8326:C8326) + 4.2176232303</f>
        <v>#DIV/0!</v>
      </c>
    </row>
    <row r="8327" spans="1:19" x14ac:dyDescent="0.25">
      <c r="A8327" s="69"/>
      <c r="B8327" s="69"/>
      <c r="C8327" s="69"/>
      <c r="D8327" s="69"/>
      <c r="G8327" s="93"/>
      <c r="I8327" s="45">
        <f t="shared" si="521"/>
        <v>0</v>
      </c>
      <c r="J8327" s="45">
        <f t="shared" ref="J8327:J8390" si="523">J8326+I8327</f>
        <v>-13.593940298537419</v>
      </c>
      <c r="K8327" s="39" t="e">
        <f t="shared" si="520"/>
        <v>#DIV/0!</v>
      </c>
      <c r="L8327" s="46">
        <f>-J8327/Eingaben!$D$29</f>
        <v>0.93365782865974722</v>
      </c>
      <c r="M8327" s="44" t="e">
        <f>-K8327/Eingaben!$D$8</f>
        <v>#DIV/0!</v>
      </c>
      <c r="N8327" s="46">
        <f>ABS(B8327-C8327)/Eingaben!$D$8</f>
        <v>0</v>
      </c>
      <c r="O8327" s="44"/>
      <c r="P8327">
        <f>D8327/3600000*G8327*100*100/Eingaben!$D$39*(A8327-A8326)/3600</f>
        <v>0</v>
      </c>
      <c r="R8327" s="91" t="e">
        <f>('Dichte Wasser'!$B$4*AVERAGE(B8327:C8327)^3+'Dichte Wasser'!$B$3*AVERAGE(B8327:C8327)^2+'Dichte Wasser'!$B$2*AVERAGE(B8327:C8327)+'Dichte Wasser'!$B$1)/1000</f>
        <v>#DIV/0!</v>
      </c>
      <c r="S8327" s="92" t="e">
        <f t="shared" si="522"/>
        <v>#DIV/0!</v>
      </c>
    </row>
    <row r="8328" spans="1:19" x14ac:dyDescent="0.25">
      <c r="A8328" s="69"/>
      <c r="B8328" s="69"/>
      <c r="C8328" s="69"/>
      <c r="D8328" s="69"/>
      <c r="G8328" s="93"/>
      <c r="I8328" s="45">
        <f t="shared" si="521"/>
        <v>0</v>
      </c>
      <c r="J8328" s="45">
        <f t="shared" si="523"/>
        <v>-13.593940298537419</v>
      </c>
      <c r="K8328" s="39" t="e">
        <f t="shared" si="520"/>
        <v>#DIV/0!</v>
      </c>
      <c r="L8328" s="46">
        <f>-J8328/Eingaben!$D$29</f>
        <v>0.93365782865974722</v>
      </c>
      <c r="M8328" s="44" t="e">
        <f>-K8328/Eingaben!$D$8</f>
        <v>#DIV/0!</v>
      </c>
      <c r="N8328" s="46">
        <f>ABS(B8328-C8328)/Eingaben!$D$8</f>
        <v>0</v>
      </c>
      <c r="O8328" s="44"/>
      <c r="P8328">
        <f>D8328/3600000*G8328*100*100/Eingaben!$D$39*(A8328-A8327)/3600</f>
        <v>0</v>
      </c>
      <c r="R8328" s="91" t="e">
        <f>('Dichte Wasser'!$B$4*AVERAGE(B8328:C8328)^3+'Dichte Wasser'!$B$3*AVERAGE(B8328:C8328)^2+'Dichte Wasser'!$B$2*AVERAGE(B8328:C8328)+'Dichte Wasser'!$B$1)/1000</f>
        <v>#DIV/0!</v>
      </c>
      <c r="S8328" s="92" t="e">
        <f t="shared" si="522"/>
        <v>#DIV/0!</v>
      </c>
    </row>
    <row r="8329" spans="1:19" x14ac:dyDescent="0.25">
      <c r="A8329" s="69"/>
      <c r="B8329" s="69"/>
      <c r="C8329" s="69"/>
      <c r="D8329" s="69"/>
      <c r="G8329" s="93"/>
      <c r="I8329" s="45">
        <f t="shared" si="521"/>
        <v>0</v>
      </c>
      <c r="J8329" s="45">
        <f t="shared" si="523"/>
        <v>-13.593940298537419</v>
      </c>
      <c r="K8329" s="39" t="e">
        <f t="shared" si="520"/>
        <v>#DIV/0!</v>
      </c>
      <c r="L8329" s="46">
        <f>-J8329/Eingaben!$D$29</f>
        <v>0.93365782865974722</v>
      </c>
      <c r="M8329" s="44" t="e">
        <f>-K8329/Eingaben!$D$8</f>
        <v>#DIV/0!</v>
      </c>
      <c r="N8329" s="46">
        <f>ABS(B8329-C8329)/Eingaben!$D$8</f>
        <v>0</v>
      </c>
      <c r="O8329" s="44"/>
      <c r="P8329">
        <f>D8329/3600000*G8329*100*100/Eingaben!$D$39*(A8329-A8328)/3600</f>
        <v>0</v>
      </c>
      <c r="R8329" s="91" t="e">
        <f>('Dichte Wasser'!$B$4*AVERAGE(B8329:C8329)^3+'Dichte Wasser'!$B$3*AVERAGE(B8329:C8329)^2+'Dichte Wasser'!$B$2*AVERAGE(B8329:C8329)+'Dichte Wasser'!$B$1)/1000</f>
        <v>#DIV/0!</v>
      </c>
      <c r="S8329" s="92" t="e">
        <f t="shared" si="522"/>
        <v>#DIV/0!</v>
      </c>
    </row>
    <row r="8330" spans="1:19" x14ac:dyDescent="0.25">
      <c r="A8330" s="69"/>
      <c r="B8330" s="69"/>
      <c r="C8330" s="69"/>
      <c r="D8330" s="69"/>
      <c r="G8330" s="93"/>
      <c r="I8330" s="45">
        <f t="shared" si="521"/>
        <v>0</v>
      </c>
      <c r="J8330" s="45">
        <f t="shared" si="523"/>
        <v>-13.593940298537419</v>
      </c>
      <c r="K8330" s="39" t="e">
        <f t="shared" si="520"/>
        <v>#DIV/0!</v>
      </c>
      <c r="L8330" s="46">
        <f>-J8330/Eingaben!$D$29</f>
        <v>0.93365782865974722</v>
      </c>
      <c r="M8330" s="44" t="e">
        <f>-K8330/Eingaben!$D$8</f>
        <v>#DIV/0!</v>
      </c>
      <c r="N8330" s="46">
        <f>ABS(B8330-C8330)/Eingaben!$D$8</f>
        <v>0</v>
      </c>
      <c r="O8330" s="44"/>
      <c r="P8330">
        <f>D8330/3600000*G8330*100*100/Eingaben!$D$39*(A8330-A8329)/3600</f>
        <v>0</v>
      </c>
      <c r="R8330" s="91" t="e">
        <f>('Dichte Wasser'!$B$4*AVERAGE(B8330:C8330)^3+'Dichte Wasser'!$B$3*AVERAGE(B8330:C8330)^2+'Dichte Wasser'!$B$2*AVERAGE(B8330:C8330)+'Dichte Wasser'!$B$1)/1000</f>
        <v>#DIV/0!</v>
      </c>
      <c r="S8330" s="92" t="e">
        <f t="shared" si="522"/>
        <v>#DIV/0!</v>
      </c>
    </row>
    <row r="8331" spans="1:19" x14ac:dyDescent="0.25">
      <c r="A8331" s="69"/>
      <c r="B8331" s="69"/>
      <c r="C8331" s="69"/>
      <c r="D8331" s="69"/>
      <c r="G8331" s="93"/>
      <c r="I8331" s="45">
        <f t="shared" si="521"/>
        <v>0</v>
      </c>
      <c r="J8331" s="45">
        <f t="shared" si="523"/>
        <v>-13.593940298537419</v>
      </c>
      <c r="K8331" s="39" t="e">
        <f t="shared" si="520"/>
        <v>#DIV/0!</v>
      </c>
      <c r="L8331" s="46">
        <f>-J8331/Eingaben!$D$29</f>
        <v>0.93365782865974722</v>
      </c>
      <c r="M8331" s="44" t="e">
        <f>-K8331/Eingaben!$D$8</f>
        <v>#DIV/0!</v>
      </c>
      <c r="N8331" s="46">
        <f>ABS(B8331-C8331)/Eingaben!$D$8</f>
        <v>0</v>
      </c>
      <c r="O8331" s="44"/>
      <c r="P8331">
        <f>D8331/3600000*G8331*100*100/Eingaben!$D$39*(A8331-A8330)/3600</f>
        <v>0</v>
      </c>
      <c r="R8331" s="91" t="e">
        <f>('Dichte Wasser'!$B$4*AVERAGE(B8331:C8331)^3+'Dichte Wasser'!$B$3*AVERAGE(B8331:C8331)^2+'Dichte Wasser'!$B$2*AVERAGE(B8331:C8331)+'Dichte Wasser'!$B$1)/1000</f>
        <v>#DIV/0!</v>
      </c>
      <c r="S8331" s="92" t="e">
        <f t="shared" si="522"/>
        <v>#DIV/0!</v>
      </c>
    </row>
    <row r="8332" spans="1:19" x14ac:dyDescent="0.25">
      <c r="A8332" s="69"/>
      <c r="B8332" s="69"/>
      <c r="C8332" s="69"/>
      <c r="D8332" s="69"/>
      <c r="G8332" s="93"/>
      <c r="I8332" s="45">
        <f t="shared" si="521"/>
        <v>0</v>
      </c>
      <c r="J8332" s="45">
        <f t="shared" si="523"/>
        <v>-13.593940298537419</v>
      </c>
      <c r="K8332" s="39" t="e">
        <f t="shared" si="520"/>
        <v>#DIV/0!</v>
      </c>
      <c r="L8332" s="46">
        <f>-J8332/Eingaben!$D$29</f>
        <v>0.93365782865974722</v>
      </c>
      <c r="M8332" s="44" t="e">
        <f>-K8332/Eingaben!$D$8</f>
        <v>#DIV/0!</v>
      </c>
      <c r="N8332" s="46">
        <f>ABS(B8332-C8332)/Eingaben!$D$8</f>
        <v>0</v>
      </c>
      <c r="O8332" s="44"/>
      <c r="P8332">
        <f>D8332/3600000*G8332*100*100/Eingaben!$D$39*(A8332-A8331)/3600</f>
        <v>0</v>
      </c>
      <c r="R8332" s="91" t="e">
        <f>('Dichte Wasser'!$B$4*AVERAGE(B8332:C8332)^3+'Dichte Wasser'!$B$3*AVERAGE(B8332:C8332)^2+'Dichte Wasser'!$B$2*AVERAGE(B8332:C8332)+'Dichte Wasser'!$B$1)/1000</f>
        <v>#DIV/0!</v>
      </c>
      <c r="S8332" s="92" t="e">
        <f t="shared" si="522"/>
        <v>#DIV/0!</v>
      </c>
    </row>
    <row r="8333" spans="1:19" x14ac:dyDescent="0.25">
      <c r="A8333" s="69"/>
      <c r="B8333" s="69"/>
      <c r="C8333" s="69"/>
      <c r="D8333" s="69"/>
      <c r="G8333" s="93"/>
      <c r="I8333" s="45">
        <f t="shared" si="521"/>
        <v>0</v>
      </c>
      <c r="J8333" s="45">
        <f t="shared" si="523"/>
        <v>-13.593940298537419</v>
      </c>
      <c r="K8333" s="39" t="e">
        <f t="shared" si="520"/>
        <v>#DIV/0!</v>
      </c>
      <c r="L8333" s="46">
        <f>-J8333/Eingaben!$D$29</f>
        <v>0.93365782865974722</v>
      </c>
      <c r="M8333" s="44" t="e">
        <f>-K8333/Eingaben!$D$8</f>
        <v>#DIV/0!</v>
      </c>
      <c r="N8333" s="46">
        <f>ABS(B8333-C8333)/Eingaben!$D$8</f>
        <v>0</v>
      </c>
      <c r="O8333" s="44"/>
      <c r="P8333">
        <f>D8333/3600000*G8333*100*100/Eingaben!$D$39*(A8333-A8332)/3600</f>
        <v>0</v>
      </c>
      <c r="R8333" s="91" t="e">
        <f>('Dichte Wasser'!$B$4*AVERAGE(B8333:C8333)^3+'Dichte Wasser'!$B$3*AVERAGE(B8333:C8333)^2+'Dichte Wasser'!$B$2*AVERAGE(B8333:C8333)+'Dichte Wasser'!$B$1)/1000</f>
        <v>#DIV/0!</v>
      </c>
      <c r="S8333" s="92" t="e">
        <f t="shared" si="522"/>
        <v>#DIV/0!</v>
      </c>
    </row>
    <row r="8334" spans="1:19" x14ac:dyDescent="0.25">
      <c r="A8334" s="69"/>
      <c r="B8334" s="69"/>
      <c r="C8334" s="69"/>
      <c r="D8334" s="69"/>
      <c r="G8334" s="93"/>
      <c r="I8334" s="45">
        <f t="shared" si="521"/>
        <v>0</v>
      </c>
      <c r="J8334" s="45">
        <f t="shared" si="523"/>
        <v>-13.593940298537419</v>
      </c>
      <c r="K8334" s="39" t="e">
        <f t="shared" si="520"/>
        <v>#DIV/0!</v>
      </c>
      <c r="L8334" s="46">
        <f>-J8334/Eingaben!$D$29</f>
        <v>0.93365782865974722</v>
      </c>
      <c r="M8334" s="44" t="e">
        <f>-K8334/Eingaben!$D$8</f>
        <v>#DIV/0!</v>
      </c>
      <c r="N8334" s="46">
        <f>ABS(B8334-C8334)/Eingaben!$D$8</f>
        <v>0</v>
      </c>
      <c r="O8334" s="44"/>
      <c r="P8334">
        <f>D8334/3600000*G8334*100*100/Eingaben!$D$39*(A8334-A8333)/3600</f>
        <v>0</v>
      </c>
      <c r="R8334" s="91" t="e">
        <f>('Dichte Wasser'!$B$4*AVERAGE(B8334:C8334)^3+'Dichte Wasser'!$B$3*AVERAGE(B8334:C8334)^2+'Dichte Wasser'!$B$2*AVERAGE(B8334:C8334)+'Dichte Wasser'!$B$1)/1000</f>
        <v>#DIV/0!</v>
      </c>
      <c r="S8334" s="92" t="e">
        <f t="shared" si="522"/>
        <v>#DIV/0!</v>
      </c>
    </row>
    <row r="8335" spans="1:19" x14ac:dyDescent="0.25">
      <c r="A8335" s="69"/>
      <c r="B8335" s="69"/>
      <c r="C8335" s="69"/>
      <c r="D8335" s="69"/>
      <c r="G8335" s="93"/>
      <c r="I8335" s="45">
        <f t="shared" si="521"/>
        <v>0</v>
      </c>
      <c r="J8335" s="45">
        <f t="shared" si="523"/>
        <v>-13.593940298537419</v>
      </c>
      <c r="K8335" s="39" t="e">
        <f t="shared" si="520"/>
        <v>#DIV/0!</v>
      </c>
      <c r="L8335" s="46">
        <f>-J8335/Eingaben!$D$29</f>
        <v>0.93365782865974722</v>
      </c>
      <c r="M8335" s="44" t="e">
        <f>-K8335/Eingaben!$D$8</f>
        <v>#DIV/0!</v>
      </c>
      <c r="N8335" s="46">
        <f>ABS(B8335-C8335)/Eingaben!$D$8</f>
        <v>0</v>
      </c>
      <c r="O8335" s="44"/>
      <c r="P8335">
        <f>D8335/3600000*G8335*100*100/Eingaben!$D$39*(A8335-A8334)/3600</f>
        <v>0</v>
      </c>
      <c r="R8335" s="91" t="e">
        <f>('Dichte Wasser'!$B$4*AVERAGE(B8335:C8335)^3+'Dichte Wasser'!$B$3*AVERAGE(B8335:C8335)^2+'Dichte Wasser'!$B$2*AVERAGE(B8335:C8335)+'Dichte Wasser'!$B$1)/1000</f>
        <v>#DIV/0!</v>
      </c>
      <c r="S8335" s="92" t="e">
        <f t="shared" si="522"/>
        <v>#DIV/0!</v>
      </c>
    </row>
    <row r="8336" spans="1:19" x14ac:dyDescent="0.25">
      <c r="A8336" s="69"/>
      <c r="B8336" s="69"/>
      <c r="C8336" s="69"/>
      <c r="D8336" s="69"/>
      <c r="G8336" s="93"/>
      <c r="I8336" s="45">
        <f t="shared" si="521"/>
        <v>0</v>
      </c>
      <c r="J8336" s="45">
        <f t="shared" si="523"/>
        <v>-13.593940298537419</v>
      </c>
      <c r="K8336" s="39" t="e">
        <f t="shared" si="520"/>
        <v>#DIV/0!</v>
      </c>
      <c r="L8336" s="46">
        <f>-J8336/Eingaben!$D$29</f>
        <v>0.93365782865974722</v>
      </c>
      <c r="M8336" s="44" t="e">
        <f>-K8336/Eingaben!$D$8</f>
        <v>#DIV/0!</v>
      </c>
      <c r="N8336" s="46">
        <f>ABS(B8336-C8336)/Eingaben!$D$8</f>
        <v>0</v>
      </c>
      <c r="O8336" s="44"/>
      <c r="P8336">
        <f>D8336/3600000*G8336*100*100/Eingaben!$D$39*(A8336-A8335)/3600</f>
        <v>0</v>
      </c>
      <c r="R8336" s="91" t="e">
        <f>('Dichte Wasser'!$B$4*AVERAGE(B8336:C8336)^3+'Dichte Wasser'!$B$3*AVERAGE(B8336:C8336)^2+'Dichte Wasser'!$B$2*AVERAGE(B8336:C8336)+'Dichte Wasser'!$B$1)/1000</f>
        <v>#DIV/0!</v>
      </c>
      <c r="S8336" s="92" t="e">
        <f t="shared" si="522"/>
        <v>#DIV/0!</v>
      </c>
    </row>
    <row r="8337" spans="1:19" x14ac:dyDescent="0.25">
      <c r="A8337" s="69"/>
      <c r="B8337" s="69"/>
      <c r="C8337" s="69"/>
      <c r="D8337" s="69"/>
      <c r="G8337" s="93"/>
      <c r="I8337" s="45">
        <f t="shared" si="521"/>
        <v>0</v>
      </c>
      <c r="J8337" s="45">
        <f t="shared" si="523"/>
        <v>-13.593940298537419</v>
      </c>
      <c r="K8337" s="39" t="e">
        <f t="shared" si="520"/>
        <v>#DIV/0!</v>
      </c>
      <c r="L8337" s="46">
        <f>-J8337/Eingaben!$D$29</f>
        <v>0.93365782865974722</v>
      </c>
      <c r="M8337" s="44" t="e">
        <f>-K8337/Eingaben!$D$8</f>
        <v>#DIV/0!</v>
      </c>
      <c r="N8337" s="46">
        <f>ABS(B8337-C8337)/Eingaben!$D$8</f>
        <v>0</v>
      </c>
      <c r="O8337" s="44"/>
      <c r="P8337">
        <f>D8337/3600000*G8337*100*100/Eingaben!$D$39*(A8337-A8336)/3600</f>
        <v>0</v>
      </c>
      <c r="R8337" s="91" t="e">
        <f>('Dichte Wasser'!$B$4*AVERAGE(B8337:C8337)^3+'Dichte Wasser'!$B$3*AVERAGE(B8337:C8337)^2+'Dichte Wasser'!$B$2*AVERAGE(B8337:C8337)+'Dichte Wasser'!$B$1)/1000</f>
        <v>#DIV/0!</v>
      </c>
      <c r="S8337" s="92" t="e">
        <f t="shared" si="522"/>
        <v>#DIV/0!</v>
      </c>
    </row>
    <row r="8338" spans="1:19" x14ac:dyDescent="0.25">
      <c r="A8338" s="69"/>
      <c r="B8338" s="69"/>
      <c r="C8338" s="69"/>
      <c r="D8338" s="69"/>
      <c r="G8338" s="93"/>
      <c r="I8338" s="45">
        <f t="shared" si="521"/>
        <v>0</v>
      </c>
      <c r="J8338" s="45">
        <f t="shared" si="523"/>
        <v>-13.593940298537419</v>
      </c>
      <c r="K8338" s="39" t="e">
        <f t="shared" si="520"/>
        <v>#DIV/0!</v>
      </c>
      <c r="L8338" s="46">
        <f>-J8338/Eingaben!$D$29</f>
        <v>0.93365782865974722</v>
      </c>
      <c r="M8338" s="44" t="e">
        <f>-K8338/Eingaben!$D$8</f>
        <v>#DIV/0!</v>
      </c>
      <c r="N8338" s="46">
        <f>ABS(B8338-C8338)/Eingaben!$D$8</f>
        <v>0</v>
      </c>
      <c r="O8338" s="44"/>
      <c r="P8338">
        <f>D8338/3600000*G8338*100*100/Eingaben!$D$39*(A8338-A8337)/3600</f>
        <v>0</v>
      </c>
      <c r="R8338" s="91" t="e">
        <f>('Dichte Wasser'!$B$4*AVERAGE(B8338:C8338)^3+'Dichte Wasser'!$B$3*AVERAGE(B8338:C8338)^2+'Dichte Wasser'!$B$2*AVERAGE(B8338:C8338)+'Dichte Wasser'!$B$1)/1000</f>
        <v>#DIV/0!</v>
      </c>
      <c r="S8338" s="92" t="e">
        <f t="shared" si="522"/>
        <v>#DIV/0!</v>
      </c>
    </row>
    <row r="8339" spans="1:19" x14ac:dyDescent="0.25">
      <c r="A8339" s="69"/>
      <c r="B8339" s="69"/>
      <c r="C8339" s="69"/>
      <c r="D8339" s="69"/>
      <c r="G8339" s="93"/>
      <c r="I8339" s="45">
        <f t="shared" si="521"/>
        <v>0</v>
      </c>
      <c r="J8339" s="45">
        <f t="shared" si="523"/>
        <v>-13.593940298537419</v>
      </c>
      <c r="K8339" s="39" t="e">
        <f t="shared" si="520"/>
        <v>#DIV/0!</v>
      </c>
      <c r="L8339" s="46">
        <f>-J8339/Eingaben!$D$29</f>
        <v>0.93365782865974722</v>
      </c>
      <c r="M8339" s="44" t="e">
        <f>-K8339/Eingaben!$D$8</f>
        <v>#DIV/0!</v>
      </c>
      <c r="N8339" s="46">
        <f>ABS(B8339-C8339)/Eingaben!$D$8</f>
        <v>0</v>
      </c>
      <c r="O8339" s="44"/>
      <c r="P8339">
        <f>D8339/3600000*G8339*100*100/Eingaben!$D$39*(A8339-A8338)/3600</f>
        <v>0</v>
      </c>
      <c r="R8339" s="91" t="e">
        <f>('Dichte Wasser'!$B$4*AVERAGE(B8339:C8339)^3+'Dichte Wasser'!$B$3*AVERAGE(B8339:C8339)^2+'Dichte Wasser'!$B$2*AVERAGE(B8339:C8339)+'Dichte Wasser'!$B$1)/1000</f>
        <v>#DIV/0!</v>
      </c>
      <c r="S8339" s="92" t="e">
        <f t="shared" si="522"/>
        <v>#DIV/0!</v>
      </c>
    </row>
    <row r="8340" spans="1:19" x14ac:dyDescent="0.25">
      <c r="A8340" s="69"/>
      <c r="B8340" s="69"/>
      <c r="C8340" s="69"/>
      <c r="D8340" s="69"/>
      <c r="G8340" s="93"/>
      <c r="I8340" s="45">
        <f t="shared" si="521"/>
        <v>0</v>
      </c>
      <c r="J8340" s="45">
        <f t="shared" si="523"/>
        <v>-13.593940298537419</v>
      </c>
      <c r="K8340" s="39" t="e">
        <f t="shared" si="520"/>
        <v>#DIV/0!</v>
      </c>
      <c r="L8340" s="46">
        <f>-J8340/Eingaben!$D$29</f>
        <v>0.93365782865974722</v>
      </c>
      <c r="M8340" s="44" t="e">
        <f>-K8340/Eingaben!$D$8</f>
        <v>#DIV/0!</v>
      </c>
      <c r="N8340" s="46">
        <f>ABS(B8340-C8340)/Eingaben!$D$8</f>
        <v>0</v>
      </c>
      <c r="O8340" s="44"/>
      <c r="P8340">
        <f>D8340/3600000*G8340*100*100/Eingaben!$D$39*(A8340-A8339)/3600</f>
        <v>0</v>
      </c>
      <c r="R8340" s="91" t="e">
        <f>('Dichte Wasser'!$B$4*AVERAGE(B8340:C8340)^3+'Dichte Wasser'!$B$3*AVERAGE(B8340:C8340)^2+'Dichte Wasser'!$B$2*AVERAGE(B8340:C8340)+'Dichte Wasser'!$B$1)/1000</f>
        <v>#DIV/0!</v>
      </c>
      <c r="S8340" s="92" t="e">
        <f t="shared" si="522"/>
        <v>#DIV/0!</v>
      </c>
    </row>
    <row r="8341" spans="1:19" x14ac:dyDescent="0.25">
      <c r="A8341" s="69"/>
      <c r="B8341" s="69"/>
      <c r="C8341" s="69"/>
      <c r="D8341" s="69"/>
      <c r="G8341" s="93"/>
      <c r="I8341" s="45">
        <f t="shared" si="521"/>
        <v>0</v>
      </c>
      <c r="J8341" s="45">
        <f t="shared" si="523"/>
        <v>-13.593940298537419</v>
      </c>
      <c r="K8341" s="39" t="e">
        <f t="shared" si="520"/>
        <v>#DIV/0!</v>
      </c>
      <c r="L8341" s="46">
        <f>-J8341/Eingaben!$D$29</f>
        <v>0.93365782865974722</v>
      </c>
      <c r="M8341" s="44" t="e">
        <f>-K8341/Eingaben!$D$8</f>
        <v>#DIV/0!</v>
      </c>
      <c r="N8341" s="46">
        <f>ABS(B8341-C8341)/Eingaben!$D$8</f>
        <v>0</v>
      </c>
      <c r="O8341" s="44"/>
      <c r="P8341">
        <f>D8341/3600000*G8341*100*100/Eingaben!$D$39*(A8341-A8340)/3600</f>
        <v>0</v>
      </c>
      <c r="R8341" s="91" t="e">
        <f>('Dichte Wasser'!$B$4*AVERAGE(B8341:C8341)^3+'Dichte Wasser'!$B$3*AVERAGE(B8341:C8341)^2+'Dichte Wasser'!$B$2*AVERAGE(B8341:C8341)+'Dichte Wasser'!$B$1)/1000</f>
        <v>#DIV/0!</v>
      </c>
      <c r="S8341" s="92" t="e">
        <f t="shared" si="522"/>
        <v>#DIV/0!</v>
      </c>
    </row>
    <row r="8342" spans="1:19" x14ac:dyDescent="0.25">
      <c r="A8342" s="69"/>
      <c r="B8342" s="69"/>
      <c r="C8342" s="69"/>
      <c r="D8342" s="69"/>
      <c r="G8342" s="93"/>
      <c r="I8342" s="45">
        <f t="shared" si="521"/>
        <v>0</v>
      </c>
      <c r="J8342" s="45">
        <f t="shared" si="523"/>
        <v>-13.593940298537419</v>
      </c>
      <c r="K8342" s="39" t="e">
        <f t="shared" si="520"/>
        <v>#DIV/0!</v>
      </c>
      <c r="L8342" s="46">
        <f>-J8342/Eingaben!$D$29</f>
        <v>0.93365782865974722</v>
      </c>
      <c r="M8342" s="44" t="e">
        <f>-K8342/Eingaben!$D$8</f>
        <v>#DIV/0!</v>
      </c>
      <c r="N8342" s="46">
        <f>ABS(B8342-C8342)/Eingaben!$D$8</f>
        <v>0</v>
      </c>
      <c r="O8342" s="44"/>
      <c r="P8342">
        <f>D8342/3600000*G8342*100*100/Eingaben!$D$39*(A8342-A8341)/3600</f>
        <v>0</v>
      </c>
      <c r="R8342" s="91" t="e">
        <f>('Dichte Wasser'!$B$4*AVERAGE(B8342:C8342)^3+'Dichte Wasser'!$B$3*AVERAGE(B8342:C8342)^2+'Dichte Wasser'!$B$2*AVERAGE(B8342:C8342)+'Dichte Wasser'!$B$1)/1000</f>
        <v>#DIV/0!</v>
      </c>
      <c r="S8342" s="92" t="e">
        <f t="shared" si="522"/>
        <v>#DIV/0!</v>
      </c>
    </row>
    <row r="8343" spans="1:19" x14ac:dyDescent="0.25">
      <c r="A8343" s="69"/>
      <c r="B8343" s="69"/>
      <c r="C8343" s="69"/>
      <c r="D8343" s="69"/>
      <c r="G8343" s="93"/>
      <c r="I8343" s="45">
        <f t="shared" si="521"/>
        <v>0</v>
      </c>
      <c r="J8343" s="45">
        <f t="shared" si="523"/>
        <v>-13.593940298537419</v>
      </c>
      <c r="K8343" s="39" t="e">
        <f t="shared" si="520"/>
        <v>#DIV/0!</v>
      </c>
      <c r="L8343" s="46">
        <f>-J8343/Eingaben!$D$29</f>
        <v>0.93365782865974722</v>
      </c>
      <c r="M8343" s="44" t="e">
        <f>-K8343/Eingaben!$D$8</f>
        <v>#DIV/0!</v>
      </c>
      <c r="N8343" s="46">
        <f>ABS(B8343-C8343)/Eingaben!$D$8</f>
        <v>0</v>
      </c>
      <c r="O8343" s="44"/>
      <c r="P8343">
        <f>D8343/3600000*G8343*100*100/Eingaben!$D$39*(A8343-A8342)/3600</f>
        <v>0</v>
      </c>
      <c r="R8343" s="91" t="e">
        <f>('Dichte Wasser'!$B$4*AVERAGE(B8343:C8343)^3+'Dichte Wasser'!$B$3*AVERAGE(B8343:C8343)^2+'Dichte Wasser'!$B$2*AVERAGE(B8343:C8343)+'Dichte Wasser'!$B$1)/1000</f>
        <v>#DIV/0!</v>
      </c>
      <c r="S8343" s="92" t="e">
        <f t="shared" si="522"/>
        <v>#DIV/0!</v>
      </c>
    </row>
    <row r="8344" spans="1:19" x14ac:dyDescent="0.25">
      <c r="A8344" s="69"/>
      <c r="B8344" s="69"/>
      <c r="C8344" s="69"/>
      <c r="D8344" s="69"/>
      <c r="G8344" s="93"/>
      <c r="I8344" s="45">
        <f t="shared" si="521"/>
        <v>0</v>
      </c>
      <c r="J8344" s="45">
        <f t="shared" si="523"/>
        <v>-13.593940298537419</v>
      </c>
      <c r="K8344" s="39" t="e">
        <f t="shared" si="520"/>
        <v>#DIV/0!</v>
      </c>
      <c r="L8344" s="46">
        <f>-J8344/Eingaben!$D$29</f>
        <v>0.93365782865974722</v>
      </c>
      <c r="M8344" s="44" t="e">
        <f>-K8344/Eingaben!$D$8</f>
        <v>#DIV/0!</v>
      </c>
      <c r="N8344" s="46">
        <f>ABS(B8344-C8344)/Eingaben!$D$8</f>
        <v>0</v>
      </c>
      <c r="O8344" s="44"/>
      <c r="P8344">
        <f>D8344/3600000*G8344*100*100/Eingaben!$D$39*(A8344-A8343)/3600</f>
        <v>0</v>
      </c>
      <c r="R8344" s="91" t="e">
        <f>('Dichte Wasser'!$B$4*AVERAGE(B8344:C8344)^3+'Dichte Wasser'!$B$3*AVERAGE(B8344:C8344)^2+'Dichte Wasser'!$B$2*AVERAGE(B8344:C8344)+'Dichte Wasser'!$B$1)/1000</f>
        <v>#DIV/0!</v>
      </c>
      <c r="S8344" s="92" t="e">
        <f t="shared" si="522"/>
        <v>#DIV/0!</v>
      </c>
    </row>
    <row r="8345" spans="1:19" x14ac:dyDescent="0.25">
      <c r="A8345" s="69"/>
      <c r="B8345" s="69"/>
      <c r="C8345" s="69"/>
      <c r="D8345" s="69"/>
      <c r="G8345" s="93"/>
      <c r="I8345" s="45">
        <f t="shared" si="521"/>
        <v>0</v>
      </c>
      <c r="J8345" s="45">
        <f t="shared" si="523"/>
        <v>-13.593940298537419</v>
      </c>
      <c r="K8345" s="39" t="e">
        <f t="shared" si="520"/>
        <v>#DIV/0!</v>
      </c>
      <c r="L8345" s="46">
        <f>-J8345/Eingaben!$D$29</f>
        <v>0.93365782865974722</v>
      </c>
      <c r="M8345" s="44" t="e">
        <f>-K8345/Eingaben!$D$8</f>
        <v>#DIV/0!</v>
      </c>
      <c r="N8345" s="46">
        <f>ABS(B8345-C8345)/Eingaben!$D$8</f>
        <v>0</v>
      </c>
      <c r="O8345" s="44"/>
      <c r="P8345">
        <f>D8345/3600000*G8345*100*100/Eingaben!$D$39*(A8345-A8344)/3600</f>
        <v>0</v>
      </c>
      <c r="R8345" s="91" t="e">
        <f>('Dichte Wasser'!$B$4*AVERAGE(B8345:C8345)^3+'Dichte Wasser'!$B$3*AVERAGE(B8345:C8345)^2+'Dichte Wasser'!$B$2*AVERAGE(B8345:C8345)+'Dichte Wasser'!$B$1)/1000</f>
        <v>#DIV/0!</v>
      </c>
      <c r="S8345" s="92" t="e">
        <f t="shared" si="522"/>
        <v>#DIV/0!</v>
      </c>
    </row>
    <row r="8346" spans="1:19" x14ac:dyDescent="0.25">
      <c r="A8346" s="69"/>
      <c r="B8346" s="69"/>
      <c r="C8346" s="69"/>
      <c r="D8346" s="69"/>
      <c r="G8346" s="93"/>
      <c r="I8346" s="45">
        <f t="shared" si="521"/>
        <v>0</v>
      </c>
      <c r="J8346" s="45">
        <f t="shared" si="523"/>
        <v>-13.593940298537419</v>
      </c>
      <c r="K8346" s="39" t="e">
        <f t="shared" si="520"/>
        <v>#DIV/0!</v>
      </c>
      <c r="L8346" s="46">
        <f>-J8346/Eingaben!$D$29</f>
        <v>0.93365782865974722</v>
      </c>
      <c r="M8346" s="44" t="e">
        <f>-K8346/Eingaben!$D$8</f>
        <v>#DIV/0!</v>
      </c>
      <c r="N8346" s="46">
        <f>ABS(B8346-C8346)/Eingaben!$D$8</f>
        <v>0</v>
      </c>
      <c r="O8346" s="44"/>
      <c r="P8346">
        <f>D8346/3600000*G8346*100*100/Eingaben!$D$39*(A8346-A8345)/3600</f>
        <v>0</v>
      </c>
      <c r="R8346" s="91" t="e">
        <f>('Dichte Wasser'!$B$4*AVERAGE(B8346:C8346)^3+'Dichte Wasser'!$B$3*AVERAGE(B8346:C8346)^2+'Dichte Wasser'!$B$2*AVERAGE(B8346:C8346)+'Dichte Wasser'!$B$1)/1000</f>
        <v>#DIV/0!</v>
      </c>
      <c r="S8346" s="92" t="e">
        <f t="shared" si="522"/>
        <v>#DIV/0!</v>
      </c>
    </row>
    <row r="8347" spans="1:19" x14ac:dyDescent="0.25">
      <c r="A8347" s="69"/>
      <c r="B8347" s="69"/>
      <c r="C8347" s="69"/>
      <c r="D8347" s="69"/>
      <c r="G8347" s="93"/>
      <c r="I8347" s="45">
        <f t="shared" si="521"/>
        <v>0</v>
      </c>
      <c r="J8347" s="45">
        <f t="shared" si="523"/>
        <v>-13.593940298537419</v>
      </c>
      <c r="K8347" s="39" t="e">
        <f t="shared" si="520"/>
        <v>#DIV/0!</v>
      </c>
      <c r="L8347" s="46">
        <f>-J8347/Eingaben!$D$29</f>
        <v>0.93365782865974722</v>
      </c>
      <c r="M8347" s="44" t="e">
        <f>-K8347/Eingaben!$D$8</f>
        <v>#DIV/0!</v>
      </c>
      <c r="N8347" s="46">
        <f>ABS(B8347-C8347)/Eingaben!$D$8</f>
        <v>0</v>
      </c>
      <c r="O8347" s="44"/>
      <c r="P8347">
        <f>D8347/3600000*G8347*100*100/Eingaben!$D$39*(A8347-A8346)/3600</f>
        <v>0</v>
      </c>
      <c r="R8347" s="91" t="e">
        <f>('Dichte Wasser'!$B$4*AVERAGE(B8347:C8347)^3+'Dichte Wasser'!$B$3*AVERAGE(B8347:C8347)^2+'Dichte Wasser'!$B$2*AVERAGE(B8347:C8347)+'Dichte Wasser'!$B$1)/1000</f>
        <v>#DIV/0!</v>
      </c>
      <c r="S8347" s="92" t="e">
        <f t="shared" si="522"/>
        <v>#DIV/0!</v>
      </c>
    </row>
    <row r="8348" spans="1:19" x14ac:dyDescent="0.25">
      <c r="A8348" s="69"/>
      <c r="B8348" s="69"/>
      <c r="C8348" s="69"/>
      <c r="D8348" s="69"/>
      <c r="G8348" s="93"/>
      <c r="I8348" s="45">
        <f t="shared" si="521"/>
        <v>0</v>
      </c>
      <c r="J8348" s="45">
        <f t="shared" si="523"/>
        <v>-13.593940298537419</v>
      </c>
      <c r="K8348" s="39" t="e">
        <f t="shared" si="520"/>
        <v>#DIV/0!</v>
      </c>
      <c r="L8348" s="46">
        <f>-J8348/Eingaben!$D$29</f>
        <v>0.93365782865974722</v>
      </c>
      <c r="M8348" s="44" t="e">
        <f>-K8348/Eingaben!$D$8</f>
        <v>#DIV/0!</v>
      </c>
      <c r="N8348" s="46">
        <f>ABS(B8348-C8348)/Eingaben!$D$8</f>
        <v>0</v>
      </c>
      <c r="O8348" s="44"/>
      <c r="P8348">
        <f>D8348/3600000*G8348*100*100/Eingaben!$D$39*(A8348-A8347)/3600</f>
        <v>0</v>
      </c>
      <c r="R8348" s="91" t="e">
        <f>('Dichte Wasser'!$B$4*AVERAGE(B8348:C8348)^3+'Dichte Wasser'!$B$3*AVERAGE(B8348:C8348)^2+'Dichte Wasser'!$B$2*AVERAGE(B8348:C8348)+'Dichte Wasser'!$B$1)/1000</f>
        <v>#DIV/0!</v>
      </c>
      <c r="S8348" s="92" t="e">
        <f t="shared" si="522"/>
        <v>#DIV/0!</v>
      </c>
    </row>
    <row r="8349" spans="1:19" x14ac:dyDescent="0.25">
      <c r="A8349" s="69"/>
      <c r="B8349" s="69"/>
      <c r="C8349" s="69"/>
      <c r="D8349" s="69"/>
      <c r="G8349" s="93"/>
      <c r="I8349" s="45">
        <f t="shared" si="521"/>
        <v>0</v>
      </c>
      <c r="J8349" s="45">
        <f t="shared" si="523"/>
        <v>-13.593940298537419</v>
      </c>
      <c r="K8349" s="39" t="e">
        <f t="shared" si="520"/>
        <v>#DIV/0!</v>
      </c>
      <c r="L8349" s="46">
        <f>-J8349/Eingaben!$D$29</f>
        <v>0.93365782865974722</v>
      </c>
      <c r="M8349" s="44" t="e">
        <f>-K8349/Eingaben!$D$8</f>
        <v>#DIV/0!</v>
      </c>
      <c r="N8349" s="46">
        <f>ABS(B8349-C8349)/Eingaben!$D$8</f>
        <v>0</v>
      </c>
      <c r="O8349" s="44"/>
      <c r="P8349">
        <f>D8349/3600000*G8349*100*100/Eingaben!$D$39*(A8349-A8348)/3600</f>
        <v>0</v>
      </c>
      <c r="R8349" s="91" t="e">
        <f>('Dichte Wasser'!$B$4*AVERAGE(B8349:C8349)^3+'Dichte Wasser'!$B$3*AVERAGE(B8349:C8349)^2+'Dichte Wasser'!$B$2*AVERAGE(B8349:C8349)+'Dichte Wasser'!$B$1)/1000</f>
        <v>#DIV/0!</v>
      </c>
      <c r="S8349" s="92" t="e">
        <f t="shared" si="522"/>
        <v>#DIV/0!</v>
      </c>
    </row>
    <row r="8350" spans="1:19" x14ac:dyDescent="0.25">
      <c r="A8350" s="69"/>
      <c r="B8350" s="69"/>
      <c r="C8350" s="69"/>
      <c r="D8350" s="69"/>
      <c r="G8350" s="93"/>
      <c r="I8350" s="45">
        <f t="shared" si="521"/>
        <v>0</v>
      </c>
      <c r="J8350" s="45">
        <f t="shared" si="523"/>
        <v>-13.593940298537419</v>
      </c>
      <c r="K8350" s="39" t="e">
        <f t="shared" si="520"/>
        <v>#DIV/0!</v>
      </c>
      <c r="L8350" s="46">
        <f>-J8350/Eingaben!$D$29</f>
        <v>0.93365782865974722</v>
      </c>
      <c r="M8350" s="44" t="e">
        <f>-K8350/Eingaben!$D$8</f>
        <v>#DIV/0!</v>
      </c>
      <c r="N8350" s="46">
        <f>ABS(B8350-C8350)/Eingaben!$D$8</f>
        <v>0</v>
      </c>
      <c r="O8350" s="44"/>
      <c r="P8350">
        <f>D8350/3600000*G8350*100*100/Eingaben!$D$39*(A8350-A8349)/3600</f>
        <v>0</v>
      </c>
      <c r="R8350" s="91" t="e">
        <f>('Dichte Wasser'!$B$4*AVERAGE(B8350:C8350)^3+'Dichte Wasser'!$B$3*AVERAGE(B8350:C8350)^2+'Dichte Wasser'!$B$2*AVERAGE(B8350:C8350)+'Dichte Wasser'!$B$1)/1000</f>
        <v>#DIV/0!</v>
      </c>
      <c r="S8350" s="92" t="e">
        <f t="shared" si="522"/>
        <v>#DIV/0!</v>
      </c>
    </row>
    <row r="8351" spans="1:19" x14ac:dyDescent="0.25">
      <c r="A8351" s="69"/>
      <c r="B8351" s="69"/>
      <c r="C8351" s="69"/>
      <c r="D8351" s="69"/>
      <c r="G8351" s="93"/>
      <c r="I8351" s="45">
        <f t="shared" si="521"/>
        <v>0</v>
      </c>
      <c r="J8351" s="45">
        <f t="shared" si="523"/>
        <v>-13.593940298537419</v>
      </c>
      <c r="K8351" s="39" t="e">
        <f t="shared" si="520"/>
        <v>#DIV/0!</v>
      </c>
      <c r="L8351" s="46">
        <f>-J8351/Eingaben!$D$29</f>
        <v>0.93365782865974722</v>
      </c>
      <c r="M8351" s="44" t="e">
        <f>-K8351/Eingaben!$D$8</f>
        <v>#DIV/0!</v>
      </c>
      <c r="N8351" s="46">
        <f>ABS(B8351-C8351)/Eingaben!$D$8</f>
        <v>0</v>
      </c>
      <c r="O8351" s="44"/>
      <c r="P8351">
        <f>D8351/3600000*G8351*100*100/Eingaben!$D$39*(A8351-A8350)/3600</f>
        <v>0</v>
      </c>
      <c r="R8351" s="91" t="e">
        <f>('Dichte Wasser'!$B$4*AVERAGE(B8351:C8351)^3+'Dichte Wasser'!$B$3*AVERAGE(B8351:C8351)^2+'Dichte Wasser'!$B$2*AVERAGE(B8351:C8351)+'Dichte Wasser'!$B$1)/1000</f>
        <v>#DIV/0!</v>
      </c>
      <c r="S8351" s="92" t="e">
        <f t="shared" si="522"/>
        <v>#DIV/0!</v>
      </c>
    </row>
    <row r="8352" spans="1:19" x14ac:dyDescent="0.25">
      <c r="A8352" s="69"/>
      <c r="B8352" s="69"/>
      <c r="C8352" s="69"/>
      <c r="D8352" s="69"/>
      <c r="G8352" s="93"/>
      <c r="I8352" s="45">
        <f t="shared" si="521"/>
        <v>0</v>
      </c>
      <c r="J8352" s="45">
        <f t="shared" si="523"/>
        <v>-13.593940298537419</v>
      </c>
      <c r="K8352" s="39" t="e">
        <f t="shared" si="520"/>
        <v>#DIV/0!</v>
      </c>
      <c r="L8352" s="46">
        <f>-J8352/Eingaben!$D$29</f>
        <v>0.93365782865974722</v>
      </c>
      <c r="M8352" s="44" t="e">
        <f>-K8352/Eingaben!$D$8</f>
        <v>#DIV/0!</v>
      </c>
      <c r="N8352" s="46">
        <f>ABS(B8352-C8352)/Eingaben!$D$8</f>
        <v>0</v>
      </c>
      <c r="O8352" s="44"/>
      <c r="P8352">
        <f>D8352/3600000*G8352*100*100/Eingaben!$D$39*(A8352-A8351)/3600</f>
        <v>0</v>
      </c>
      <c r="R8352" s="91" t="e">
        <f>('Dichte Wasser'!$B$4*AVERAGE(B8352:C8352)^3+'Dichte Wasser'!$B$3*AVERAGE(B8352:C8352)^2+'Dichte Wasser'!$B$2*AVERAGE(B8352:C8352)+'Dichte Wasser'!$B$1)/1000</f>
        <v>#DIV/0!</v>
      </c>
      <c r="S8352" s="92" t="e">
        <f t="shared" si="522"/>
        <v>#DIV/0!</v>
      </c>
    </row>
    <row r="8353" spans="1:19" x14ac:dyDescent="0.25">
      <c r="A8353" s="69"/>
      <c r="B8353" s="69"/>
      <c r="C8353" s="69"/>
      <c r="D8353" s="69"/>
      <c r="G8353" s="93"/>
      <c r="I8353" s="45">
        <f t="shared" si="521"/>
        <v>0</v>
      </c>
      <c r="J8353" s="45">
        <f t="shared" si="523"/>
        <v>-13.593940298537419</v>
      </c>
      <c r="K8353" s="39" t="e">
        <f t="shared" si="520"/>
        <v>#DIV/0!</v>
      </c>
      <c r="L8353" s="46">
        <f>-J8353/Eingaben!$D$29</f>
        <v>0.93365782865974722</v>
      </c>
      <c r="M8353" s="44" t="e">
        <f>-K8353/Eingaben!$D$8</f>
        <v>#DIV/0!</v>
      </c>
      <c r="N8353" s="46">
        <f>ABS(B8353-C8353)/Eingaben!$D$8</f>
        <v>0</v>
      </c>
      <c r="O8353" s="44"/>
      <c r="P8353">
        <f>D8353/3600000*G8353*100*100/Eingaben!$D$39*(A8353-A8352)/3600</f>
        <v>0</v>
      </c>
      <c r="R8353" s="91" t="e">
        <f>('Dichte Wasser'!$B$4*AVERAGE(B8353:C8353)^3+'Dichte Wasser'!$B$3*AVERAGE(B8353:C8353)^2+'Dichte Wasser'!$B$2*AVERAGE(B8353:C8353)+'Dichte Wasser'!$B$1)/1000</f>
        <v>#DIV/0!</v>
      </c>
      <c r="S8353" s="92" t="e">
        <f t="shared" si="522"/>
        <v>#DIV/0!</v>
      </c>
    </row>
    <row r="8354" spans="1:19" x14ac:dyDescent="0.25">
      <c r="A8354" s="69"/>
      <c r="B8354" s="69"/>
      <c r="C8354" s="69"/>
      <c r="D8354" s="69"/>
      <c r="G8354" s="93"/>
      <c r="I8354" s="45">
        <f t="shared" si="521"/>
        <v>0</v>
      </c>
      <c r="J8354" s="45">
        <f t="shared" si="523"/>
        <v>-13.593940298537419</v>
      </c>
      <c r="K8354" s="39" t="e">
        <f t="shared" si="520"/>
        <v>#DIV/0!</v>
      </c>
      <c r="L8354" s="46">
        <f>-J8354/Eingaben!$D$29</f>
        <v>0.93365782865974722</v>
      </c>
      <c r="M8354" s="44" t="e">
        <f>-K8354/Eingaben!$D$8</f>
        <v>#DIV/0!</v>
      </c>
      <c r="N8354" s="46">
        <f>ABS(B8354-C8354)/Eingaben!$D$8</f>
        <v>0</v>
      </c>
      <c r="O8354" s="44"/>
      <c r="P8354">
        <f>D8354/3600000*G8354*100*100/Eingaben!$D$39*(A8354-A8353)/3600</f>
        <v>0</v>
      </c>
      <c r="R8354" s="91" t="e">
        <f>('Dichte Wasser'!$B$4*AVERAGE(B8354:C8354)^3+'Dichte Wasser'!$B$3*AVERAGE(B8354:C8354)^2+'Dichte Wasser'!$B$2*AVERAGE(B8354:C8354)+'Dichte Wasser'!$B$1)/1000</f>
        <v>#DIV/0!</v>
      </c>
      <c r="S8354" s="92" t="e">
        <f t="shared" si="522"/>
        <v>#DIV/0!</v>
      </c>
    </row>
    <row r="8355" spans="1:19" x14ac:dyDescent="0.25">
      <c r="A8355" s="69"/>
      <c r="B8355" s="69"/>
      <c r="C8355" s="69"/>
      <c r="D8355" s="69"/>
      <c r="G8355" s="93"/>
      <c r="I8355" s="45">
        <f t="shared" si="521"/>
        <v>0</v>
      </c>
      <c r="J8355" s="45">
        <f t="shared" si="523"/>
        <v>-13.593940298537419</v>
      </c>
      <c r="K8355" s="39" t="e">
        <f t="shared" si="520"/>
        <v>#DIV/0!</v>
      </c>
      <c r="L8355" s="46">
        <f>-J8355/Eingaben!$D$29</f>
        <v>0.93365782865974722</v>
      </c>
      <c r="M8355" s="44" t="e">
        <f>-K8355/Eingaben!$D$8</f>
        <v>#DIV/0!</v>
      </c>
      <c r="N8355" s="46">
        <f>ABS(B8355-C8355)/Eingaben!$D$8</f>
        <v>0</v>
      </c>
      <c r="O8355" s="44"/>
      <c r="P8355">
        <f>D8355/3600000*G8355*100*100/Eingaben!$D$39*(A8355-A8354)/3600</f>
        <v>0</v>
      </c>
      <c r="R8355" s="91" t="e">
        <f>('Dichte Wasser'!$B$4*AVERAGE(B8355:C8355)^3+'Dichte Wasser'!$B$3*AVERAGE(B8355:C8355)^2+'Dichte Wasser'!$B$2*AVERAGE(B8355:C8355)+'Dichte Wasser'!$B$1)/1000</f>
        <v>#DIV/0!</v>
      </c>
      <c r="S8355" s="92" t="e">
        <f t="shared" si="522"/>
        <v>#DIV/0!</v>
      </c>
    </row>
    <row r="8356" spans="1:19" x14ac:dyDescent="0.25">
      <c r="A8356" s="69"/>
      <c r="B8356" s="69"/>
      <c r="C8356" s="69"/>
      <c r="D8356" s="69"/>
      <c r="G8356" s="93"/>
      <c r="I8356" s="45">
        <f t="shared" si="521"/>
        <v>0</v>
      </c>
      <c r="J8356" s="45">
        <f t="shared" si="523"/>
        <v>-13.593940298537419</v>
      </c>
      <c r="K8356" s="39" t="e">
        <f t="shared" si="520"/>
        <v>#DIV/0!</v>
      </c>
      <c r="L8356" s="46">
        <f>-J8356/Eingaben!$D$29</f>
        <v>0.93365782865974722</v>
      </c>
      <c r="M8356" s="44" t="e">
        <f>-K8356/Eingaben!$D$8</f>
        <v>#DIV/0!</v>
      </c>
      <c r="N8356" s="46">
        <f>ABS(B8356-C8356)/Eingaben!$D$8</f>
        <v>0</v>
      </c>
      <c r="O8356" s="44"/>
      <c r="P8356">
        <f>D8356/3600000*G8356*100*100/Eingaben!$D$39*(A8356-A8355)/3600</f>
        <v>0</v>
      </c>
      <c r="R8356" s="91" t="e">
        <f>('Dichte Wasser'!$B$4*AVERAGE(B8356:C8356)^3+'Dichte Wasser'!$B$3*AVERAGE(B8356:C8356)^2+'Dichte Wasser'!$B$2*AVERAGE(B8356:C8356)+'Dichte Wasser'!$B$1)/1000</f>
        <v>#DIV/0!</v>
      </c>
      <c r="S8356" s="92" t="e">
        <f t="shared" si="522"/>
        <v>#DIV/0!</v>
      </c>
    </row>
    <row r="8357" spans="1:19" x14ac:dyDescent="0.25">
      <c r="A8357" s="69"/>
      <c r="B8357" s="69"/>
      <c r="C8357" s="69"/>
      <c r="D8357" s="69"/>
      <c r="G8357" s="93"/>
      <c r="I8357" s="45">
        <f t="shared" si="521"/>
        <v>0</v>
      </c>
      <c r="J8357" s="45">
        <f t="shared" si="523"/>
        <v>-13.593940298537419</v>
      </c>
      <c r="K8357" s="39" t="e">
        <f t="shared" si="520"/>
        <v>#DIV/0!</v>
      </c>
      <c r="L8357" s="46">
        <f>-J8357/Eingaben!$D$29</f>
        <v>0.93365782865974722</v>
      </c>
      <c r="M8357" s="44" t="e">
        <f>-K8357/Eingaben!$D$8</f>
        <v>#DIV/0!</v>
      </c>
      <c r="N8357" s="46">
        <f>ABS(B8357-C8357)/Eingaben!$D$8</f>
        <v>0</v>
      </c>
      <c r="O8357" s="44"/>
      <c r="P8357">
        <f>D8357/3600000*G8357*100*100/Eingaben!$D$39*(A8357-A8356)/3600</f>
        <v>0</v>
      </c>
      <c r="R8357" s="91" t="e">
        <f>('Dichte Wasser'!$B$4*AVERAGE(B8357:C8357)^3+'Dichte Wasser'!$B$3*AVERAGE(B8357:C8357)^2+'Dichte Wasser'!$B$2*AVERAGE(B8357:C8357)+'Dichte Wasser'!$B$1)/1000</f>
        <v>#DIV/0!</v>
      </c>
      <c r="S8357" s="92" t="e">
        <f t="shared" si="522"/>
        <v>#DIV/0!</v>
      </c>
    </row>
    <row r="8358" spans="1:19" x14ac:dyDescent="0.25">
      <c r="A8358" s="69"/>
      <c r="B8358" s="69"/>
      <c r="C8358" s="69"/>
      <c r="D8358" s="69"/>
      <c r="G8358" s="93"/>
      <c r="I8358" s="45">
        <f t="shared" si="521"/>
        <v>0</v>
      </c>
      <c r="J8358" s="45">
        <f t="shared" si="523"/>
        <v>-13.593940298537419</v>
      </c>
      <c r="K8358" s="39" t="e">
        <f t="shared" si="520"/>
        <v>#DIV/0!</v>
      </c>
      <c r="L8358" s="46">
        <f>-J8358/Eingaben!$D$29</f>
        <v>0.93365782865974722</v>
      </c>
      <c r="M8358" s="44" t="e">
        <f>-K8358/Eingaben!$D$8</f>
        <v>#DIV/0!</v>
      </c>
      <c r="N8358" s="46">
        <f>ABS(B8358-C8358)/Eingaben!$D$8</f>
        <v>0</v>
      </c>
      <c r="O8358" s="44"/>
      <c r="P8358">
        <f>D8358/3600000*G8358*100*100/Eingaben!$D$39*(A8358-A8357)/3600</f>
        <v>0</v>
      </c>
      <c r="R8358" s="91" t="e">
        <f>('Dichte Wasser'!$B$4*AVERAGE(B8358:C8358)^3+'Dichte Wasser'!$B$3*AVERAGE(B8358:C8358)^2+'Dichte Wasser'!$B$2*AVERAGE(B8358:C8358)+'Dichte Wasser'!$B$1)/1000</f>
        <v>#DIV/0!</v>
      </c>
      <c r="S8358" s="92" t="e">
        <f t="shared" si="522"/>
        <v>#DIV/0!</v>
      </c>
    </row>
    <row r="8359" spans="1:19" x14ac:dyDescent="0.25">
      <c r="A8359" s="69"/>
      <c r="B8359" s="69"/>
      <c r="C8359" s="69"/>
      <c r="D8359" s="69"/>
      <c r="G8359" s="93"/>
      <c r="I8359" s="45">
        <f t="shared" si="521"/>
        <v>0</v>
      </c>
      <c r="J8359" s="45">
        <f t="shared" si="523"/>
        <v>-13.593940298537419</v>
      </c>
      <c r="K8359" s="39" t="e">
        <f t="shared" si="520"/>
        <v>#DIV/0!</v>
      </c>
      <c r="L8359" s="46">
        <f>-J8359/Eingaben!$D$29</f>
        <v>0.93365782865974722</v>
      </c>
      <c r="M8359" s="44" t="e">
        <f>-K8359/Eingaben!$D$8</f>
        <v>#DIV/0!</v>
      </c>
      <c r="N8359" s="46">
        <f>ABS(B8359-C8359)/Eingaben!$D$8</f>
        <v>0</v>
      </c>
      <c r="O8359" s="44"/>
      <c r="P8359">
        <f>D8359/3600000*G8359*100*100/Eingaben!$D$39*(A8359-A8358)/3600</f>
        <v>0</v>
      </c>
      <c r="R8359" s="91" t="e">
        <f>('Dichte Wasser'!$B$4*AVERAGE(B8359:C8359)^3+'Dichte Wasser'!$B$3*AVERAGE(B8359:C8359)^2+'Dichte Wasser'!$B$2*AVERAGE(B8359:C8359)+'Dichte Wasser'!$B$1)/1000</f>
        <v>#DIV/0!</v>
      </c>
      <c r="S8359" s="92" t="e">
        <f t="shared" si="522"/>
        <v>#DIV/0!</v>
      </c>
    </row>
    <row r="8360" spans="1:19" x14ac:dyDescent="0.25">
      <c r="A8360" s="69"/>
      <c r="B8360" s="69"/>
      <c r="C8360" s="69"/>
      <c r="D8360" s="69"/>
      <c r="G8360" s="93"/>
      <c r="I8360" s="45">
        <f t="shared" si="521"/>
        <v>0</v>
      </c>
      <c r="J8360" s="45">
        <f t="shared" si="523"/>
        <v>-13.593940298537419</v>
      </c>
      <c r="K8360" s="39" t="e">
        <f t="shared" si="520"/>
        <v>#DIV/0!</v>
      </c>
      <c r="L8360" s="46">
        <f>-J8360/Eingaben!$D$29</f>
        <v>0.93365782865974722</v>
      </c>
      <c r="M8360" s="44" t="e">
        <f>-K8360/Eingaben!$D$8</f>
        <v>#DIV/0!</v>
      </c>
      <c r="N8360" s="46">
        <f>ABS(B8360-C8360)/Eingaben!$D$8</f>
        <v>0</v>
      </c>
      <c r="O8360" s="44"/>
      <c r="P8360">
        <f>D8360/3600000*G8360*100*100/Eingaben!$D$39*(A8360-A8359)/3600</f>
        <v>0</v>
      </c>
      <c r="R8360" s="91" t="e">
        <f>('Dichte Wasser'!$B$4*AVERAGE(B8360:C8360)^3+'Dichte Wasser'!$B$3*AVERAGE(B8360:C8360)^2+'Dichte Wasser'!$B$2*AVERAGE(B8360:C8360)+'Dichte Wasser'!$B$1)/1000</f>
        <v>#DIV/0!</v>
      </c>
      <c r="S8360" s="92" t="e">
        <f t="shared" si="522"/>
        <v>#DIV/0!</v>
      </c>
    </row>
    <row r="8361" spans="1:19" x14ac:dyDescent="0.25">
      <c r="A8361" s="69"/>
      <c r="B8361" s="69"/>
      <c r="C8361" s="69"/>
      <c r="D8361" s="69"/>
      <c r="G8361" s="93"/>
      <c r="I8361" s="45">
        <f t="shared" si="521"/>
        <v>0</v>
      </c>
      <c r="J8361" s="45">
        <f t="shared" si="523"/>
        <v>-13.593940298537419</v>
      </c>
      <c r="K8361" s="39" t="e">
        <f t="shared" si="520"/>
        <v>#DIV/0!</v>
      </c>
      <c r="L8361" s="46">
        <f>-J8361/Eingaben!$D$29</f>
        <v>0.93365782865974722</v>
      </c>
      <c r="M8361" s="44" t="e">
        <f>-K8361/Eingaben!$D$8</f>
        <v>#DIV/0!</v>
      </c>
      <c r="N8361" s="46">
        <f>ABS(B8361-C8361)/Eingaben!$D$8</f>
        <v>0</v>
      </c>
      <c r="O8361" s="44"/>
      <c r="P8361">
        <f>D8361/3600000*G8361*100*100/Eingaben!$D$39*(A8361-A8360)/3600</f>
        <v>0</v>
      </c>
      <c r="R8361" s="91" t="e">
        <f>('Dichte Wasser'!$B$4*AVERAGE(B8361:C8361)^3+'Dichte Wasser'!$B$3*AVERAGE(B8361:C8361)^2+'Dichte Wasser'!$B$2*AVERAGE(B8361:C8361)+'Dichte Wasser'!$B$1)/1000</f>
        <v>#DIV/0!</v>
      </c>
      <c r="S8361" s="92" t="e">
        <f t="shared" si="522"/>
        <v>#DIV/0!</v>
      </c>
    </row>
    <row r="8362" spans="1:19" x14ac:dyDescent="0.25">
      <c r="A8362" s="69"/>
      <c r="B8362" s="69"/>
      <c r="C8362" s="69"/>
      <c r="D8362" s="69"/>
      <c r="G8362" s="93"/>
      <c r="I8362" s="45">
        <f t="shared" si="521"/>
        <v>0</v>
      </c>
      <c r="J8362" s="45">
        <f t="shared" si="523"/>
        <v>-13.593940298537419</v>
      </c>
      <c r="K8362" s="39" t="e">
        <f t="shared" si="520"/>
        <v>#DIV/0!</v>
      </c>
      <c r="L8362" s="46">
        <f>-J8362/Eingaben!$D$29</f>
        <v>0.93365782865974722</v>
      </c>
      <c r="M8362" s="44" t="e">
        <f>-K8362/Eingaben!$D$8</f>
        <v>#DIV/0!</v>
      </c>
      <c r="N8362" s="46">
        <f>ABS(B8362-C8362)/Eingaben!$D$8</f>
        <v>0</v>
      </c>
      <c r="O8362" s="44"/>
      <c r="P8362">
        <f>D8362/3600000*G8362*100*100/Eingaben!$D$39*(A8362-A8361)/3600</f>
        <v>0</v>
      </c>
      <c r="R8362" s="91" t="e">
        <f>('Dichte Wasser'!$B$4*AVERAGE(B8362:C8362)^3+'Dichte Wasser'!$B$3*AVERAGE(B8362:C8362)^2+'Dichte Wasser'!$B$2*AVERAGE(B8362:C8362)+'Dichte Wasser'!$B$1)/1000</f>
        <v>#DIV/0!</v>
      </c>
      <c r="S8362" s="92" t="e">
        <f t="shared" si="522"/>
        <v>#DIV/0!</v>
      </c>
    </row>
    <row r="8363" spans="1:19" x14ac:dyDescent="0.25">
      <c r="A8363" s="69"/>
      <c r="B8363" s="69"/>
      <c r="C8363" s="69"/>
      <c r="D8363" s="69"/>
      <c r="G8363" s="93"/>
      <c r="I8363" s="45">
        <f t="shared" si="521"/>
        <v>0</v>
      </c>
      <c r="J8363" s="45">
        <f t="shared" si="523"/>
        <v>-13.593940298537419</v>
      </c>
      <c r="K8363" s="39" t="e">
        <f t="shared" si="520"/>
        <v>#DIV/0!</v>
      </c>
      <c r="L8363" s="46">
        <f>-J8363/Eingaben!$D$29</f>
        <v>0.93365782865974722</v>
      </c>
      <c r="M8363" s="44" t="e">
        <f>-K8363/Eingaben!$D$8</f>
        <v>#DIV/0!</v>
      </c>
      <c r="N8363" s="46">
        <f>ABS(B8363-C8363)/Eingaben!$D$8</f>
        <v>0</v>
      </c>
      <c r="O8363" s="44"/>
      <c r="P8363">
        <f>D8363/3600000*G8363*100*100/Eingaben!$D$39*(A8363-A8362)/3600</f>
        <v>0</v>
      </c>
      <c r="R8363" s="91" t="e">
        <f>('Dichte Wasser'!$B$4*AVERAGE(B8363:C8363)^3+'Dichte Wasser'!$B$3*AVERAGE(B8363:C8363)^2+'Dichte Wasser'!$B$2*AVERAGE(B8363:C8363)+'Dichte Wasser'!$B$1)/1000</f>
        <v>#DIV/0!</v>
      </c>
      <c r="S8363" s="92" t="e">
        <f t="shared" si="522"/>
        <v>#DIV/0!</v>
      </c>
    </row>
    <row r="8364" spans="1:19" x14ac:dyDescent="0.25">
      <c r="A8364" s="69"/>
      <c r="B8364" s="69"/>
      <c r="C8364" s="69"/>
      <c r="D8364" s="69"/>
      <c r="G8364" s="93"/>
      <c r="I8364" s="45">
        <f t="shared" si="521"/>
        <v>0</v>
      </c>
      <c r="J8364" s="45">
        <f t="shared" si="523"/>
        <v>-13.593940298537419</v>
      </c>
      <c r="K8364" s="39" t="e">
        <f t="shared" si="520"/>
        <v>#DIV/0!</v>
      </c>
      <c r="L8364" s="46">
        <f>-J8364/Eingaben!$D$29</f>
        <v>0.93365782865974722</v>
      </c>
      <c r="M8364" s="44" t="e">
        <f>-K8364/Eingaben!$D$8</f>
        <v>#DIV/0!</v>
      </c>
      <c r="N8364" s="46">
        <f>ABS(B8364-C8364)/Eingaben!$D$8</f>
        <v>0</v>
      </c>
      <c r="O8364" s="44"/>
      <c r="P8364">
        <f>D8364/3600000*G8364*100*100/Eingaben!$D$39*(A8364-A8363)/3600</f>
        <v>0</v>
      </c>
      <c r="R8364" s="91" t="e">
        <f>('Dichte Wasser'!$B$4*AVERAGE(B8364:C8364)^3+'Dichte Wasser'!$B$3*AVERAGE(B8364:C8364)^2+'Dichte Wasser'!$B$2*AVERAGE(B8364:C8364)+'Dichte Wasser'!$B$1)/1000</f>
        <v>#DIV/0!</v>
      </c>
      <c r="S8364" s="92" t="e">
        <f t="shared" si="522"/>
        <v>#DIV/0!</v>
      </c>
    </row>
    <row r="8365" spans="1:19" x14ac:dyDescent="0.25">
      <c r="A8365" s="69"/>
      <c r="B8365" s="69"/>
      <c r="C8365" s="69"/>
      <c r="D8365" s="69"/>
      <c r="G8365" s="93"/>
      <c r="I8365" s="45">
        <f t="shared" si="521"/>
        <v>0</v>
      </c>
      <c r="J8365" s="45">
        <f t="shared" si="523"/>
        <v>-13.593940298537419</v>
      </c>
      <c r="K8365" s="39" t="e">
        <f t="shared" si="520"/>
        <v>#DIV/0!</v>
      </c>
      <c r="L8365" s="46">
        <f>-J8365/Eingaben!$D$29</f>
        <v>0.93365782865974722</v>
      </c>
      <c r="M8365" s="44" t="e">
        <f>-K8365/Eingaben!$D$8</f>
        <v>#DIV/0!</v>
      </c>
      <c r="N8365" s="46">
        <f>ABS(B8365-C8365)/Eingaben!$D$8</f>
        <v>0</v>
      </c>
      <c r="O8365" s="44"/>
      <c r="P8365">
        <f>D8365/3600000*G8365*100*100/Eingaben!$D$39*(A8365-A8364)/3600</f>
        <v>0</v>
      </c>
      <c r="R8365" s="91" t="e">
        <f>('Dichte Wasser'!$B$4*AVERAGE(B8365:C8365)^3+'Dichte Wasser'!$B$3*AVERAGE(B8365:C8365)^2+'Dichte Wasser'!$B$2*AVERAGE(B8365:C8365)+'Dichte Wasser'!$B$1)/1000</f>
        <v>#DIV/0!</v>
      </c>
      <c r="S8365" s="92" t="e">
        <f t="shared" si="522"/>
        <v>#DIV/0!</v>
      </c>
    </row>
    <row r="8366" spans="1:19" x14ac:dyDescent="0.25">
      <c r="A8366" s="69"/>
      <c r="B8366" s="69"/>
      <c r="C8366" s="69"/>
      <c r="D8366" s="69"/>
      <c r="G8366" s="93"/>
      <c r="I8366" s="45">
        <f t="shared" si="521"/>
        <v>0</v>
      </c>
      <c r="J8366" s="45">
        <f t="shared" si="523"/>
        <v>-13.593940298537419</v>
      </c>
      <c r="K8366" s="39" t="e">
        <f t="shared" si="520"/>
        <v>#DIV/0!</v>
      </c>
      <c r="L8366" s="46">
        <f>-J8366/Eingaben!$D$29</f>
        <v>0.93365782865974722</v>
      </c>
      <c r="M8366" s="44" t="e">
        <f>-K8366/Eingaben!$D$8</f>
        <v>#DIV/0!</v>
      </c>
      <c r="N8366" s="46">
        <f>ABS(B8366-C8366)/Eingaben!$D$8</f>
        <v>0</v>
      </c>
      <c r="O8366" s="44"/>
      <c r="P8366">
        <f>D8366/3600000*G8366*100*100/Eingaben!$D$39*(A8366-A8365)/3600</f>
        <v>0</v>
      </c>
      <c r="R8366" s="91" t="e">
        <f>('Dichte Wasser'!$B$4*AVERAGE(B8366:C8366)^3+'Dichte Wasser'!$B$3*AVERAGE(B8366:C8366)^2+'Dichte Wasser'!$B$2*AVERAGE(B8366:C8366)+'Dichte Wasser'!$B$1)/1000</f>
        <v>#DIV/0!</v>
      </c>
      <c r="S8366" s="92" t="e">
        <f t="shared" si="522"/>
        <v>#DIV/0!</v>
      </c>
    </row>
    <row r="8367" spans="1:19" x14ac:dyDescent="0.25">
      <c r="A8367" s="69"/>
      <c r="B8367" s="69"/>
      <c r="C8367" s="69"/>
      <c r="D8367" s="69"/>
      <c r="G8367" s="93"/>
      <c r="I8367" s="45">
        <f t="shared" si="521"/>
        <v>0</v>
      </c>
      <c r="J8367" s="45">
        <f t="shared" si="523"/>
        <v>-13.593940298537419</v>
      </c>
      <c r="K8367" s="39" t="e">
        <f t="shared" si="520"/>
        <v>#DIV/0!</v>
      </c>
      <c r="L8367" s="46">
        <f>-J8367/Eingaben!$D$29</f>
        <v>0.93365782865974722</v>
      </c>
      <c r="M8367" s="44" t="e">
        <f>-K8367/Eingaben!$D$8</f>
        <v>#DIV/0!</v>
      </c>
      <c r="N8367" s="46">
        <f>ABS(B8367-C8367)/Eingaben!$D$8</f>
        <v>0</v>
      </c>
      <c r="O8367" s="44"/>
      <c r="P8367">
        <f>D8367/3600000*G8367*100*100/Eingaben!$D$39*(A8367-A8366)/3600</f>
        <v>0</v>
      </c>
      <c r="R8367" s="91" t="e">
        <f>('Dichte Wasser'!$B$4*AVERAGE(B8367:C8367)^3+'Dichte Wasser'!$B$3*AVERAGE(B8367:C8367)^2+'Dichte Wasser'!$B$2*AVERAGE(B8367:C8367)+'Dichte Wasser'!$B$1)/1000</f>
        <v>#DIV/0!</v>
      </c>
      <c r="S8367" s="92" t="e">
        <f t="shared" si="522"/>
        <v>#DIV/0!</v>
      </c>
    </row>
    <row r="8368" spans="1:19" x14ac:dyDescent="0.25">
      <c r="A8368" s="69"/>
      <c r="B8368" s="69"/>
      <c r="C8368" s="69"/>
      <c r="D8368" s="69"/>
      <c r="G8368" s="93"/>
      <c r="I8368" s="45">
        <f t="shared" si="521"/>
        <v>0</v>
      </c>
      <c r="J8368" s="45">
        <f t="shared" si="523"/>
        <v>-13.593940298537419</v>
      </c>
      <c r="K8368" s="39" t="e">
        <f t="shared" si="520"/>
        <v>#DIV/0!</v>
      </c>
      <c r="L8368" s="46">
        <f>-J8368/Eingaben!$D$29</f>
        <v>0.93365782865974722</v>
      </c>
      <c r="M8368" s="44" t="e">
        <f>-K8368/Eingaben!$D$8</f>
        <v>#DIV/0!</v>
      </c>
      <c r="N8368" s="46">
        <f>ABS(B8368-C8368)/Eingaben!$D$8</f>
        <v>0</v>
      </c>
      <c r="O8368" s="44"/>
      <c r="P8368">
        <f>D8368/3600000*G8368*100*100/Eingaben!$D$39*(A8368-A8367)/3600</f>
        <v>0</v>
      </c>
      <c r="R8368" s="91" t="e">
        <f>('Dichte Wasser'!$B$4*AVERAGE(B8368:C8368)^3+'Dichte Wasser'!$B$3*AVERAGE(B8368:C8368)^2+'Dichte Wasser'!$B$2*AVERAGE(B8368:C8368)+'Dichte Wasser'!$B$1)/1000</f>
        <v>#DIV/0!</v>
      </c>
      <c r="S8368" s="92" t="e">
        <f t="shared" si="522"/>
        <v>#DIV/0!</v>
      </c>
    </row>
    <row r="8369" spans="1:19" x14ac:dyDescent="0.25">
      <c r="A8369" s="69"/>
      <c r="B8369" s="69"/>
      <c r="C8369" s="69"/>
      <c r="D8369" s="69"/>
      <c r="G8369" s="93"/>
      <c r="I8369" s="45">
        <f t="shared" si="521"/>
        <v>0</v>
      </c>
      <c r="J8369" s="45">
        <f t="shared" si="523"/>
        <v>-13.593940298537419</v>
      </c>
      <c r="K8369" s="39" t="e">
        <f t="shared" si="520"/>
        <v>#DIV/0!</v>
      </c>
      <c r="L8369" s="46">
        <f>-J8369/Eingaben!$D$29</f>
        <v>0.93365782865974722</v>
      </c>
      <c r="M8369" s="44" t="e">
        <f>-K8369/Eingaben!$D$8</f>
        <v>#DIV/0!</v>
      </c>
      <c r="N8369" s="46">
        <f>ABS(B8369-C8369)/Eingaben!$D$8</f>
        <v>0</v>
      </c>
      <c r="O8369" s="44"/>
      <c r="P8369">
        <f>D8369/3600000*G8369*100*100/Eingaben!$D$39*(A8369-A8368)/3600</f>
        <v>0</v>
      </c>
      <c r="R8369" s="91" t="e">
        <f>('Dichte Wasser'!$B$4*AVERAGE(B8369:C8369)^3+'Dichte Wasser'!$B$3*AVERAGE(B8369:C8369)^2+'Dichte Wasser'!$B$2*AVERAGE(B8369:C8369)+'Dichte Wasser'!$B$1)/1000</f>
        <v>#DIV/0!</v>
      </c>
      <c r="S8369" s="92" t="e">
        <f t="shared" si="522"/>
        <v>#DIV/0!</v>
      </c>
    </row>
    <row r="8370" spans="1:19" x14ac:dyDescent="0.25">
      <c r="A8370" s="69"/>
      <c r="B8370" s="69"/>
      <c r="C8370" s="69"/>
      <c r="D8370" s="69"/>
      <c r="G8370" s="93"/>
      <c r="I8370" s="45">
        <f t="shared" si="521"/>
        <v>0</v>
      </c>
      <c r="J8370" s="45">
        <f t="shared" si="523"/>
        <v>-13.593940298537419</v>
      </c>
      <c r="K8370" s="39" t="e">
        <f t="shared" si="520"/>
        <v>#DIV/0!</v>
      </c>
      <c r="L8370" s="46">
        <f>-J8370/Eingaben!$D$29</f>
        <v>0.93365782865974722</v>
      </c>
      <c r="M8370" s="44" t="e">
        <f>-K8370/Eingaben!$D$8</f>
        <v>#DIV/0!</v>
      </c>
      <c r="N8370" s="46">
        <f>ABS(B8370-C8370)/Eingaben!$D$8</f>
        <v>0</v>
      </c>
      <c r="O8370" s="44"/>
      <c r="P8370">
        <f>D8370/3600000*G8370*100*100/Eingaben!$D$39*(A8370-A8369)/3600</f>
        <v>0</v>
      </c>
      <c r="R8370" s="91" t="e">
        <f>('Dichte Wasser'!$B$4*AVERAGE(B8370:C8370)^3+'Dichte Wasser'!$B$3*AVERAGE(B8370:C8370)^2+'Dichte Wasser'!$B$2*AVERAGE(B8370:C8370)+'Dichte Wasser'!$B$1)/1000</f>
        <v>#DIV/0!</v>
      </c>
      <c r="S8370" s="92" t="e">
        <f t="shared" si="522"/>
        <v>#DIV/0!</v>
      </c>
    </row>
    <row r="8371" spans="1:19" x14ac:dyDescent="0.25">
      <c r="A8371" s="69"/>
      <c r="B8371" s="69"/>
      <c r="C8371" s="69"/>
      <c r="D8371" s="69"/>
      <c r="G8371" s="93"/>
      <c r="I8371" s="45">
        <f t="shared" si="521"/>
        <v>0</v>
      </c>
      <c r="J8371" s="45">
        <f t="shared" si="523"/>
        <v>-13.593940298537419</v>
      </c>
      <c r="K8371" s="39" t="e">
        <f t="shared" si="520"/>
        <v>#DIV/0!</v>
      </c>
      <c r="L8371" s="46">
        <f>-J8371/Eingaben!$D$29</f>
        <v>0.93365782865974722</v>
      </c>
      <c r="M8371" s="44" t="e">
        <f>-K8371/Eingaben!$D$8</f>
        <v>#DIV/0!</v>
      </c>
      <c r="N8371" s="46">
        <f>ABS(B8371-C8371)/Eingaben!$D$8</f>
        <v>0</v>
      </c>
      <c r="O8371" s="44"/>
      <c r="P8371">
        <f>D8371/3600000*G8371*100*100/Eingaben!$D$39*(A8371-A8370)/3600</f>
        <v>0</v>
      </c>
      <c r="R8371" s="91" t="e">
        <f>('Dichte Wasser'!$B$4*AVERAGE(B8371:C8371)^3+'Dichte Wasser'!$B$3*AVERAGE(B8371:C8371)^2+'Dichte Wasser'!$B$2*AVERAGE(B8371:C8371)+'Dichte Wasser'!$B$1)/1000</f>
        <v>#DIV/0!</v>
      </c>
      <c r="S8371" s="92" t="e">
        <f t="shared" si="522"/>
        <v>#DIV/0!</v>
      </c>
    </row>
    <row r="8372" spans="1:19" x14ac:dyDescent="0.25">
      <c r="A8372" s="69"/>
      <c r="B8372" s="69"/>
      <c r="C8372" s="69"/>
      <c r="D8372" s="69"/>
      <c r="G8372" s="93"/>
      <c r="I8372" s="45">
        <f t="shared" si="521"/>
        <v>0</v>
      </c>
      <c r="J8372" s="45">
        <f t="shared" si="523"/>
        <v>-13.593940298537419</v>
      </c>
      <c r="K8372" s="39" t="e">
        <f t="shared" si="520"/>
        <v>#DIV/0!</v>
      </c>
      <c r="L8372" s="46">
        <f>-J8372/Eingaben!$D$29</f>
        <v>0.93365782865974722</v>
      </c>
      <c r="M8372" s="44" t="e">
        <f>-K8372/Eingaben!$D$8</f>
        <v>#DIV/0!</v>
      </c>
      <c r="N8372" s="46">
        <f>ABS(B8372-C8372)/Eingaben!$D$8</f>
        <v>0</v>
      </c>
      <c r="O8372" s="44"/>
      <c r="P8372">
        <f>D8372/3600000*G8372*100*100/Eingaben!$D$39*(A8372-A8371)/3600</f>
        <v>0</v>
      </c>
      <c r="R8372" s="91" t="e">
        <f>('Dichte Wasser'!$B$4*AVERAGE(B8372:C8372)^3+'Dichte Wasser'!$B$3*AVERAGE(B8372:C8372)^2+'Dichte Wasser'!$B$2*AVERAGE(B8372:C8372)+'Dichte Wasser'!$B$1)/1000</f>
        <v>#DIV/0!</v>
      </c>
      <c r="S8372" s="92" t="e">
        <f t="shared" si="522"/>
        <v>#DIV/0!</v>
      </c>
    </row>
    <row r="8373" spans="1:19" x14ac:dyDescent="0.25">
      <c r="A8373" s="69"/>
      <c r="B8373" s="69"/>
      <c r="C8373" s="69"/>
      <c r="D8373" s="69"/>
      <c r="G8373" s="93"/>
      <c r="I8373" s="45">
        <f t="shared" si="521"/>
        <v>0</v>
      </c>
      <c r="J8373" s="45">
        <f t="shared" si="523"/>
        <v>-13.593940298537419</v>
      </c>
      <c r="K8373" s="39" t="e">
        <f t="shared" si="520"/>
        <v>#DIV/0!</v>
      </c>
      <c r="L8373" s="46">
        <f>-J8373/Eingaben!$D$29</f>
        <v>0.93365782865974722</v>
      </c>
      <c r="M8373" s="44" t="e">
        <f>-K8373/Eingaben!$D$8</f>
        <v>#DIV/0!</v>
      </c>
      <c r="N8373" s="46">
        <f>ABS(B8373-C8373)/Eingaben!$D$8</f>
        <v>0</v>
      </c>
      <c r="O8373" s="44"/>
      <c r="P8373">
        <f>D8373/3600000*G8373*100*100/Eingaben!$D$39*(A8373-A8372)/3600</f>
        <v>0</v>
      </c>
      <c r="R8373" s="91" t="e">
        <f>('Dichte Wasser'!$B$4*AVERAGE(B8373:C8373)^3+'Dichte Wasser'!$B$3*AVERAGE(B8373:C8373)^2+'Dichte Wasser'!$B$2*AVERAGE(B8373:C8373)+'Dichte Wasser'!$B$1)/1000</f>
        <v>#DIV/0!</v>
      </c>
      <c r="S8373" s="92" t="e">
        <f t="shared" si="522"/>
        <v>#DIV/0!</v>
      </c>
    </row>
    <row r="8374" spans="1:19" x14ac:dyDescent="0.25">
      <c r="A8374" s="69"/>
      <c r="B8374" s="69"/>
      <c r="C8374" s="69"/>
      <c r="D8374" s="69"/>
      <c r="G8374" s="93"/>
      <c r="I8374" s="45">
        <f t="shared" si="521"/>
        <v>0</v>
      </c>
      <c r="J8374" s="45">
        <f t="shared" si="523"/>
        <v>-13.593940298537419</v>
      </c>
      <c r="K8374" s="39" t="e">
        <f t="shared" si="520"/>
        <v>#DIV/0!</v>
      </c>
      <c r="L8374" s="46">
        <f>-J8374/Eingaben!$D$29</f>
        <v>0.93365782865974722</v>
      </c>
      <c r="M8374" s="44" t="e">
        <f>-K8374/Eingaben!$D$8</f>
        <v>#DIV/0!</v>
      </c>
      <c r="N8374" s="46">
        <f>ABS(B8374-C8374)/Eingaben!$D$8</f>
        <v>0</v>
      </c>
      <c r="O8374" s="44"/>
      <c r="P8374">
        <f>D8374/3600000*G8374*100*100/Eingaben!$D$39*(A8374-A8373)/3600</f>
        <v>0</v>
      </c>
      <c r="R8374" s="91" t="e">
        <f>('Dichte Wasser'!$B$4*AVERAGE(B8374:C8374)^3+'Dichte Wasser'!$B$3*AVERAGE(B8374:C8374)^2+'Dichte Wasser'!$B$2*AVERAGE(B8374:C8374)+'Dichte Wasser'!$B$1)/1000</f>
        <v>#DIV/0!</v>
      </c>
      <c r="S8374" s="92" t="e">
        <f t="shared" si="522"/>
        <v>#DIV/0!</v>
      </c>
    </row>
    <row r="8375" spans="1:19" x14ac:dyDescent="0.25">
      <c r="A8375" s="69"/>
      <c r="B8375" s="69"/>
      <c r="C8375" s="69"/>
      <c r="D8375" s="69"/>
      <c r="G8375" s="93"/>
      <c r="I8375" s="45">
        <f t="shared" si="521"/>
        <v>0</v>
      </c>
      <c r="J8375" s="45">
        <f t="shared" si="523"/>
        <v>-13.593940298537419</v>
      </c>
      <c r="K8375" s="39" t="e">
        <f t="shared" si="520"/>
        <v>#DIV/0!</v>
      </c>
      <c r="L8375" s="46">
        <f>-J8375/Eingaben!$D$29</f>
        <v>0.93365782865974722</v>
      </c>
      <c r="M8375" s="44" t="e">
        <f>-K8375/Eingaben!$D$8</f>
        <v>#DIV/0!</v>
      </c>
      <c r="N8375" s="46">
        <f>ABS(B8375-C8375)/Eingaben!$D$8</f>
        <v>0</v>
      </c>
      <c r="O8375" s="44"/>
      <c r="P8375">
        <f>D8375/3600000*G8375*100*100/Eingaben!$D$39*(A8375-A8374)/3600</f>
        <v>0</v>
      </c>
      <c r="R8375" s="91" t="e">
        <f>('Dichte Wasser'!$B$4*AVERAGE(B8375:C8375)^3+'Dichte Wasser'!$B$3*AVERAGE(B8375:C8375)^2+'Dichte Wasser'!$B$2*AVERAGE(B8375:C8375)+'Dichte Wasser'!$B$1)/1000</f>
        <v>#DIV/0!</v>
      </c>
      <c r="S8375" s="92" t="e">
        <f t="shared" si="522"/>
        <v>#DIV/0!</v>
      </c>
    </row>
    <row r="8376" spans="1:19" x14ac:dyDescent="0.25">
      <c r="A8376" s="69"/>
      <c r="B8376" s="69"/>
      <c r="C8376" s="69"/>
      <c r="D8376" s="69"/>
      <c r="G8376" s="93"/>
      <c r="I8376" s="45">
        <f t="shared" si="521"/>
        <v>0</v>
      </c>
      <c r="J8376" s="45">
        <f t="shared" si="523"/>
        <v>-13.593940298537419</v>
      </c>
      <c r="K8376" s="39" t="e">
        <f t="shared" si="520"/>
        <v>#DIV/0!</v>
      </c>
      <c r="L8376" s="46">
        <f>-J8376/Eingaben!$D$29</f>
        <v>0.93365782865974722</v>
      </c>
      <c r="M8376" s="44" t="e">
        <f>-K8376/Eingaben!$D$8</f>
        <v>#DIV/0!</v>
      </c>
      <c r="N8376" s="46">
        <f>ABS(B8376-C8376)/Eingaben!$D$8</f>
        <v>0</v>
      </c>
      <c r="O8376" s="44"/>
      <c r="P8376">
        <f>D8376/3600000*G8376*100*100/Eingaben!$D$39*(A8376-A8375)/3600</f>
        <v>0</v>
      </c>
      <c r="R8376" s="91" t="e">
        <f>('Dichte Wasser'!$B$4*AVERAGE(B8376:C8376)^3+'Dichte Wasser'!$B$3*AVERAGE(B8376:C8376)^2+'Dichte Wasser'!$B$2*AVERAGE(B8376:C8376)+'Dichte Wasser'!$B$1)/1000</f>
        <v>#DIV/0!</v>
      </c>
      <c r="S8376" s="92" t="e">
        <f t="shared" si="522"/>
        <v>#DIV/0!</v>
      </c>
    </row>
    <row r="8377" spans="1:19" x14ac:dyDescent="0.25">
      <c r="A8377" s="69"/>
      <c r="B8377" s="69"/>
      <c r="C8377" s="69"/>
      <c r="D8377" s="69"/>
      <c r="G8377" s="93"/>
      <c r="I8377" s="45">
        <f t="shared" si="521"/>
        <v>0</v>
      </c>
      <c r="J8377" s="45">
        <f t="shared" si="523"/>
        <v>-13.593940298537419</v>
      </c>
      <c r="K8377" s="39" t="e">
        <f t="shared" si="520"/>
        <v>#DIV/0!</v>
      </c>
      <c r="L8377" s="46">
        <f>-J8377/Eingaben!$D$29</f>
        <v>0.93365782865974722</v>
      </c>
      <c r="M8377" s="44" t="e">
        <f>-K8377/Eingaben!$D$8</f>
        <v>#DIV/0!</v>
      </c>
      <c r="N8377" s="46">
        <f>ABS(B8377-C8377)/Eingaben!$D$8</f>
        <v>0</v>
      </c>
      <c r="O8377" s="44"/>
      <c r="P8377">
        <f>D8377/3600000*G8377*100*100/Eingaben!$D$39*(A8377-A8376)/3600</f>
        <v>0</v>
      </c>
      <c r="R8377" s="91" t="e">
        <f>('Dichte Wasser'!$B$4*AVERAGE(B8377:C8377)^3+'Dichte Wasser'!$B$3*AVERAGE(B8377:C8377)^2+'Dichte Wasser'!$B$2*AVERAGE(B8377:C8377)+'Dichte Wasser'!$B$1)/1000</f>
        <v>#DIV/0!</v>
      </c>
      <c r="S8377" s="92" t="e">
        <f t="shared" si="522"/>
        <v>#DIV/0!</v>
      </c>
    </row>
    <row r="8378" spans="1:19" x14ac:dyDescent="0.25">
      <c r="A8378" s="69"/>
      <c r="B8378" s="69"/>
      <c r="C8378" s="69"/>
      <c r="D8378" s="69"/>
      <c r="G8378" s="93"/>
      <c r="I8378" s="45">
        <f t="shared" si="521"/>
        <v>0</v>
      </c>
      <c r="J8378" s="45">
        <f t="shared" si="523"/>
        <v>-13.593940298537419</v>
      </c>
      <c r="K8378" s="39" t="e">
        <f t="shared" si="520"/>
        <v>#DIV/0!</v>
      </c>
      <c r="L8378" s="46">
        <f>-J8378/Eingaben!$D$29</f>
        <v>0.93365782865974722</v>
      </c>
      <c r="M8378" s="44" t="e">
        <f>-K8378/Eingaben!$D$8</f>
        <v>#DIV/0!</v>
      </c>
      <c r="N8378" s="46">
        <f>ABS(B8378-C8378)/Eingaben!$D$8</f>
        <v>0</v>
      </c>
      <c r="O8378" s="44"/>
      <c r="P8378">
        <f>D8378/3600000*G8378*100*100/Eingaben!$D$39*(A8378-A8377)/3600</f>
        <v>0</v>
      </c>
      <c r="R8378" s="91" t="e">
        <f>('Dichte Wasser'!$B$4*AVERAGE(B8378:C8378)^3+'Dichte Wasser'!$B$3*AVERAGE(B8378:C8378)^2+'Dichte Wasser'!$B$2*AVERAGE(B8378:C8378)+'Dichte Wasser'!$B$1)/1000</f>
        <v>#DIV/0!</v>
      </c>
      <c r="S8378" s="92" t="e">
        <f t="shared" si="522"/>
        <v>#DIV/0!</v>
      </c>
    </row>
    <row r="8379" spans="1:19" x14ac:dyDescent="0.25">
      <c r="A8379" s="69"/>
      <c r="B8379" s="69"/>
      <c r="C8379" s="69"/>
      <c r="D8379" s="69"/>
      <c r="G8379" s="93"/>
      <c r="I8379" s="45">
        <f t="shared" si="521"/>
        <v>0</v>
      </c>
      <c r="J8379" s="45">
        <f t="shared" si="523"/>
        <v>-13.593940298537419</v>
      </c>
      <c r="K8379" s="39" t="e">
        <f t="shared" si="520"/>
        <v>#DIV/0!</v>
      </c>
      <c r="L8379" s="46">
        <f>-J8379/Eingaben!$D$29</f>
        <v>0.93365782865974722</v>
      </c>
      <c r="M8379" s="44" t="e">
        <f>-K8379/Eingaben!$D$8</f>
        <v>#DIV/0!</v>
      </c>
      <c r="N8379" s="46">
        <f>ABS(B8379-C8379)/Eingaben!$D$8</f>
        <v>0</v>
      </c>
      <c r="O8379" s="44"/>
      <c r="P8379">
        <f>D8379/3600000*G8379*100*100/Eingaben!$D$39*(A8379-A8378)/3600</f>
        <v>0</v>
      </c>
      <c r="R8379" s="91" t="e">
        <f>('Dichte Wasser'!$B$4*AVERAGE(B8379:C8379)^3+'Dichte Wasser'!$B$3*AVERAGE(B8379:C8379)^2+'Dichte Wasser'!$B$2*AVERAGE(B8379:C8379)+'Dichte Wasser'!$B$1)/1000</f>
        <v>#DIV/0!</v>
      </c>
      <c r="S8379" s="92" t="e">
        <f t="shared" si="522"/>
        <v>#DIV/0!</v>
      </c>
    </row>
    <row r="8380" spans="1:19" x14ac:dyDescent="0.25">
      <c r="A8380" s="69"/>
      <c r="B8380" s="69"/>
      <c r="C8380" s="69"/>
      <c r="D8380" s="69"/>
      <c r="G8380" s="93"/>
      <c r="I8380" s="45">
        <f t="shared" si="521"/>
        <v>0</v>
      </c>
      <c r="J8380" s="45">
        <f t="shared" si="523"/>
        <v>-13.593940298537419</v>
      </c>
      <c r="K8380" s="39" t="e">
        <f t="shared" si="520"/>
        <v>#DIV/0!</v>
      </c>
      <c r="L8380" s="46">
        <f>-J8380/Eingaben!$D$29</f>
        <v>0.93365782865974722</v>
      </c>
      <c r="M8380" s="44" t="e">
        <f>-K8380/Eingaben!$D$8</f>
        <v>#DIV/0!</v>
      </c>
      <c r="N8380" s="46">
        <f>ABS(B8380-C8380)/Eingaben!$D$8</f>
        <v>0</v>
      </c>
      <c r="O8380" s="44"/>
      <c r="P8380">
        <f>D8380/3600000*G8380*100*100/Eingaben!$D$39*(A8380-A8379)/3600</f>
        <v>0</v>
      </c>
      <c r="R8380" s="91" t="e">
        <f>('Dichte Wasser'!$B$4*AVERAGE(B8380:C8380)^3+'Dichte Wasser'!$B$3*AVERAGE(B8380:C8380)^2+'Dichte Wasser'!$B$2*AVERAGE(B8380:C8380)+'Dichte Wasser'!$B$1)/1000</f>
        <v>#DIV/0!</v>
      </c>
      <c r="S8380" s="92" t="e">
        <f t="shared" si="522"/>
        <v>#DIV/0!</v>
      </c>
    </row>
    <row r="8381" spans="1:19" x14ac:dyDescent="0.25">
      <c r="A8381" s="69"/>
      <c r="B8381" s="69"/>
      <c r="C8381" s="69"/>
      <c r="D8381" s="69"/>
      <c r="G8381" s="93"/>
      <c r="I8381" s="45">
        <f t="shared" si="521"/>
        <v>0</v>
      </c>
      <c r="J8381" s="45">
        <f t="shared" si="523"/>
        <v>-13.593940298537419</v>
      </c>
      <c r="K8381" s="39" t="e">
        <f t="shared" si="520"/>
        <v>#DIV/0!</v>
      </c>
      <c r="L8381" s="46">
        <f>-J8381/Eingaben!$D$29</f>
        <v>0.93365782865974722</v>
      </c>
      <c r="M8381" s="44" t="e">
        <f>-K8381/Eingaben!$D$8</f>
        <v>#DIV/0!</v>
      </c>
      <c r="N8381" s="46">
        <f>ABS(B8381-C8381)/Eingaben!$D$8</f>
        <v>0</v>
      </c>
      <c r="O8381" s="44"/>
      <c r="P8381">
        <f>D8381/3600000*G8381*100*100/Eingaben!$D$39*(A8381-A8380)/3600</f>
        <v>0</v>
      </c>
      <c r="R8381" s="91" t="e">
        <f>('Dichte Wasser'!$B$4*AVERAGE(B8381:C8381)^3+'Dichte Wasser'!$B$3*AVERAGE(B8381:C8381)^2+'Dichte Wasser'!$B$2*AVERAGE(B8381:C8381)+'Dichte Wasser'!$B$1)/1000</f>
        <v>#DIV/0!</v>
      </c>
      <c r="S8381" s="92" t="e">
        <f t="shared" si="522"/>
        <v>#DIV/0!</v>
      </c>
    </row>
    <row r="8382" spans="1:19" x14ac:dyDescent="0.25">
      <c r="A8382" s="69"/>
      <c r="B8382" s="69"/>
      <c r="C8382" s="69"/>
      <c r="D8382" s="69"/>
      <c r="G8382" s="93"/>
      <c r="I8382" s="45">
        <f t="shared" si="521"/>
        <v>0</v>
      </c>
      <c r="J8382" s="45">
        <f t="shared" si="523"/>
        <v>-13.593940298537419</v>
      </c>
      <c r="K8382" s="39" t="e">
        <f t="shared" si="520"/>
        <v>#DIV/0!</v>
      </c>
      <c r="L8382" s="46">
        <f>-J8382/Eingaben!$D$29</f>
        <v>0.93365782865974722</v>
      </c>
      <c r="M8382" s="44" t="e">
        <f>-K8382/Eingaben!$D$8</f>
        <v>#DIV/0!</v>
      </c>
      <c r="N8382" s="46">
        <f>ABS(B8382-C8382)/Eingaben!$D$8</f>
        <v>0</v>
      </c>
      <c r="O8382" s="44"/>
      <c r="P8382">
        <f>D8382/3600000*G8382*100*100/Eingaben!$D$39*(A8382-A8381)/3600</f>
        <v>0</v>
      </c>
      <c r="R8382" s="91" t="e">
        <f>('Dichte Wasser'!$B$4*AVERAGE(B8382:C8382)^3+'Dichte Wasser'!$B$3*AVERAGE(B8382:C8382)^2+'Dichte Wasser'!$B$2*AVERAGE(B8382:C8382)+'Dichte Wasser'!$B$1)/1000</f>
        <v>#DIV/0!</v>
      </c>
      <c r="S8382" s="92" t="e">
        <f t="shared" si="522"/>
        <v>#DIV/0!</v>
      </c>
    </row>
    <row r="8383" spans="1:19" x14ac:dyDescent="0.25">
      <c r="A8383" s="69"/>
      <c r="B8383" s="69"/>
      <c r="C8383" s="69"/>
      <c r="D8383" s="69"/>
      <c r="G8383" s="93"/>
      <c r="I8383" s="45">
        <f t="shared" si="521"/>
        <v>0</v>
      </c>
      <c r="J8383" s="45">
        <f t="shared" si="523"/>
        <v>-13.593940298537419</v>
      </c>
      <c r="K8383" s="39" t="e">
        <f t="shared" si="520"/>
        <v>#DIV/0!</v>
      </c>
      <c r="L8383" s="46">
        <f>-J8383/Eingaben!$D$29</f>
        <v>0.93365782865974722</v>
      </c>
      <c r="M8383" s="44" t="e">
        <f>-K8383/Eingaben!$D$8</f>
        <v>#DIV/0!</v>
      </c>
      <c r="N8383" s="46">
        <f>ABS(B8383-C8383)/Eingaben!$D$8</f>
        <v>0</v>
      </c>
      <c r="O8383" s="44"/>
      <c r="P8383">
        <f>D8383/3600000*G8383*100*100/Eingaben!$D$39*(A8383-A8382)/3600</f>
        <v>0</v>
      </c>
      <c r="R8383" s="91" t="e">
        <f>('Dichte Wasser'!$B$4*AVERAGE(B8383:C8383)^3+'Dichte Wasser'!$B$3*AVERAGE(B8383:C8383)^2+'Dichte Wasser'!$B$2*AVERAGE(B8383:C8383)+'Dichte Wasser'!$B$1)/1000</f>
        <v>#DIV/0!</v>
      </c>
      <c r="S8383" s="92" t="e">
        <f t="shared" si="522"/>
        <v>#DIV/0!</v>
      </c>
    </row>
    <row r="8384" spans="1:19" x14ac:dyDescent="0.25">
      <c r="A8384" s="69"/>
      <c r="B8384" s="69"/>
      <c r="C8384" s="69"/>
      <c r="D8384" s="69"/>
      <c r="G8384" s="93"/>
      <c r="I8384" s="45">
        <f t="shared" si="521"/>
        <v>0</v>
      </c>
      <c r="J8384" s="45">
        <f t="shared" si="523"/>
        <v>-13.593940298537419</v>
      </c>
      <c r="K8384" s="39" t="e">
        <f t="shared" si="520"/>
        <v>#DIV/0!</v>
      </c>
      <c r="L8384" s="46">
        <f>-J8384/Eingaben!$D$29</f>
        <v>0.93365782865974722</v>
      </c>
      <c r="M8384" s="44" t="e">
        <f>-K8384/Eingaben!$D$8</f>
        <v>#DIV/0!</v>
      </c>
      <c r="N8384" s="46">
        <f>ABS(B8384-C8384)/Eingaben!$D$8</f>
        <v>0</v>
      </c>
      <c r="O8384" s="44"/>
      <c r="P8384">
        <f>D8384/3600000*G8384*100*100/Eingaben!$D$39*(A8384-A8383)/3600</f>
        <v>0</v>
      </c>
      <c r="R8384" s="91" t="e">
        <f>('Dichte Wasser'!$B$4*AVERAGE(B8384:C8384)^3+'Dichte Wasser'!$B$3*AVERAGE(B8384:C8384)^2+'Dichte Wasser'!$B$2*AVERAGE(B8384:C8384)+'Dichte Wasser'!$B$1)/1000</f>
        <v>#DIV/0!</v>
      </c>
      <c r="S8384" s="92" t="e">
        <f t="shared" si="522"/>
        <v>#DIV/0!</v>
      </c>
    </row>
    <row r="8385" spans="1:19" x14ac:dyDescent="0.25">
      <c r="A8385" s="69"/>
      <c r="B8385" s="69"/>
      <c r="C8385" s="69"/>
      <c r="D8385" s="69"/>
      <c r="G8385" s="93"/>
      <c r="I8385" s="45">
        <f t="shared" si="521"/>
        <v>0</v>
      </c>
      <c r="J8385" s="45">
        <f t="shared" si="523"/>
        <v>-13.593940298537419</v>
      </c>
      <c r="K8385" s="39" t="e">
        <f t="shared" si="520"/>
        <v>#DIV/0!</v>
      </c>
      <c r="L8385" s="46">
        <f>-J8385/Eingaben!$D$29</f>
        <v>0.93365782865974722</v>
      </c>
      <c r="M8385" s="44" t="e">
        <f>-K8385/Eingaben!$D$8</f>
        <v>#DIV/0!</v>
      </c>
      <c r="N8385" s="46">
        <f>ABS(B8385-C8385)/Eingaben!$D$8</f>
        <v>0</v>
      </c>
      <c r="O8385" s="44"/>
      <c r="P8385">
        <f>D8385/3600000*G8385*100*100/Eingaben!$D$39*(A8385-A8384)/3600</f>
        <v>0</v>
      </c>
      <c r="R8385" s="91" t="e">
        <f>('Dichte Wasser'!$B$4*AVERAGE(B8385:C8385)^3+'Dichte Wasser'!$B$3*AVERAGE(B8385:C8385)^2+'Dichte Wasser'!$B$2*AVERAGE(B8385:C8385)+'Dichte Wasser'!$B$1)/1000</f>
        <v>#DIV/0!</v>
      </c>
      <c r="S8385" s="92" t="e">
        <f t="shared" si="522"/>
        <v>#DIV/0!</v>
      </c>
    </row>
    <row r="8386" spans="1:19" x14ac:dyDescent="0.25">
      <c r="A8386" s="69"/>
      <c r="B8386" s="69"/>
      <c r="C8386" s="69"/>
      <c r="D8386" s="69"/>
      <c r="G8386" s="93"/>
      <c r="I8386" s="45">
        <f t="shared" si="521"/>
        <v>0</v>
      </c>
      <c r="J8386" s="45">
        <f t="shared" si="523"/>
        <v>-13.593940298537419</v>
      </c>
      <c r="K8386" s="39" t="e">
        <f t="shared" si="520"/>
        <v>#DIV/0!</v>
      </c>
      <c r="L8386" s="46">
        <f>-J8386/Eingaben!$D$29</f>
        <v>0.93365782865974722</v>
      </c>
      <c r="M8386" s="44" t="e">
        <f>-K8386/Eingaben!$D$8</f>
        <v>#DIV/0!</v>
      </c>
      <c r="N8386" s="46">
        <f>ABS(B8386-C8386)/Eingaben!$D$8</f>
        <v>0</v>
      </c>
      <c r="O8386" s="44"/>
      <c r="P8386">
        <f>D8386/3600000*G8386*100*100/Eingaben!$D$39*(A8386-A8385)/3600</f>
        <v>0</v>
      </c>
      <c r="R8386" s="91" t="e">
        <f>('Dichte Wasser'!$B$4*AVERAGE(B8386:C8386)^3+'Dichte Wasser'!$B$3*AVERAGE(B8386:C8386)^2+'Dichte Wasser'!$B$2*AVERAGE(B8386:C8386)+'Dichte Wasser'!$B$1)/1000</f>
        <v>#DIV/0!</v>
      </c>
      <c r="S8386" s="92" t="e">
        <f t="shared" si="522"/>
        <v>#DIV/0!</v>
      </c>
    </row>
    <row r="8387" spans="1:19" x14ac:dyDescent="0.25">
      <c r="A8387" s="69"/>
      <c r="B8387" s="69"/>
      <c r="C8387" s="69"/>
      <c r="D8387" s="69"/>
      <c r="G8387" s="93"/>
      <c r="I8387" s="45">
        <f t="shared" si="521"/>
        <v>0</v>
      </c>
      <c r="J8387" s="45">
        <f t="shared" si="523"/>
        <v>-13.593940298537419</v>
      </c>
      <c r="K8387" s="39" t="e">
        <f t="shared" si="520"/>
        <v>#DIV/0!</v>
      </c>
      <c r="L8387" s="46">
        <f>-J8387/Eingaben!$D$29</f>
        <v>0.93365782865974722</v>
      </c>
      <c r="M8387" s="44" t="e">
        <f>-K8387/Eingaben!$D$8</f>
        <v>#DIV/0!</v>
      </c>
      <c r="N8387" s="46">
        <f>ABS(B8387-C8387)/Eingaben!$D$8</f>
        <v>0</v>
      </c>
      <c r="O8387" s="44"/>
      <c r="P8387">
        <f>D8387/3600000*G8387*100*100/Eingaben!$D$39*(A8387-A8386)/3600</f>
        <v>0</v>
      </c>
      <c r="R8387" s="91" t="e">
        <f>('Dichte Wasser'!$B$4*AVERAGE(B8387:C8387)^3+'Dichte Wasser'!$B$3*AVERAGE(B8387:C8387)^2+'Dichte Wasser'!$B$2*AVERAGE(B8387:C8387)+'Dichte Wasser'!$B$1)/1000</f>
        <v>#DIV/0!</v>
      </c>
      <c r="S8387" s="92" t="e">
        <f t="shared" si="522"/>
        <v>#DIV/0!</v>
      </c>
    </row>
    <row r="8388" spans="1:19" x14ac:dyDescent="0.25">
      <c r="A8388" s="69"/>
      <c r="B8388" s="69"/>
      <c r="C8388" s="69"/>
      <c r="D8388" s="69"/>
      <c r="G8388" s="93"/>
      <c r="I8388" s="45">
        <f t="shared" si="521"/>
        <v>0</v>
      </c>
      <c r="J8388" s="45">
        <f t="shared" si="523"/>
        <v>-13.593940298537419</v>
      </c>
      <c r="K8388" s="39" t="e">
        <f t="shared" si="520"/>
        <v>#DIV/0!</v>
      </c>
      <c r="L8388" s="46">
        <f>-J8388/Eingaben!$D$29</f>
        <v>0.93365782865974722</v>
      </c>
      <c r="M8388" s="44" t="e">
        <f>-K8388/Eingaben!$D$8</f>
        <v>#DIV/0!</v>
      </c>
      <c r="N8388" s="46">
        <f>ABS(B8388-C8388)/Eingaben!$D$8</f>
        <v>0</v>
      </c>
      <c r="O8388" s="44"/>
      <c r="P8388">
        <f>D8388/3600000*G8388*100*100/Eingaben!$D$39*(A8388-A8387)/3600</f>
        <v>0</v>
      </c>
      <c r="R8388" s="91" t="e">
        <f>('Dichte Wasser'!$B$4*AVERAGE(B8388:C8388)^3+'Dichte Wasser'!$B$3*AVERAGE(B8388:C8388)^2+'Dichte Wasser'!$B$2*AVERAGE(B8388:C8388)+'Dichte Wasser'!$B$1)/1000</f>
        <v>#DIV/0!</v>
      </c>
      <c r="S8388" s="92" t="e">
        <f t="shared" si="522"/>
        <v>#DIV/0!</v>
      </c>
    </row>
    <row r="8389" spans="1:19" x14ac:dyDescent="0.25">
      <c r="A8389" s="69"/>
      <c r="B8389" s="69"/>
      <c r="C8389" s="69"/>
      <c r="D8389" s="69"/>
      <c r="G8389" s="93"/>
      <c r="I8389" s="45">
        <f t="shared" si="521"/>
        <v>0</v>
      </c>
      <c r="J8389" s="45">
        <f t="shared" si="523"/>
        <v>-13.593940298537419</v>
      </c>
      <c r="K8389" s="39" t="e">
        <f t="shared" ref="K8389:K8452" si="524">I8389/((A8389-A8388)/3600)</f>
        <v>#DIV/0!</v>
      </c>
      <c r="L8389" s="46">
        <f>-J8389/Eingaben!$D$29</f>
        <v>0.93365782865974722</v>
      </c>
      <c r="M8389" s="44" t="e">
        <f>-K8389/Eingaben!$D$8</f>
        <v>#DIV/0!</v>
      </c>
      <c r="N8389" s="46">
        <f>ABS(B8389-C8389)/Eingaben!$D$8</f>
        <v>0</v>
      </c>
      <c r="O8389" s="44"/>
      <c r="P8389">
        <f>D8389/3600000*G8389*100*100/Eingaben!$D$39*(A8389-A8388)/3600</f>
        <v>0</v>
      </c>
      <c r="R8389" s="91" t="e">
        <f>('Dichte Wasser'!$B$4*AVERAGE(B8389:C8389)^3+'Dichte Wasser'!$B$3*AVERAGE(B8389:C8389)^2+'Dichte Wasser'!$B$2*AVERAGE(B8389:C8389)+'Dichte Wasser'!$B$1)/1000</f>
        <v>#DIV/0!</v>
      </c>
      <c r="S8389" s="92" t="e">
        <f t="shared" si="522"/>
        <v>#DIV/0!</v>
      </c>
    </row>
    <row r="8390" spans="1:19" x14ac:dyDescent="0.25">
      <c r="A8390" s="69"/>
      <c r="B8390" s="69"/>
      <c r="C8390" s="69"/>
      <c r="D8390" s="69"/>
      <c r="G8390" s="93"/>
      <c r="I8390" s="45">
        <f t="shared" ref="I8390:I8453" si="525">IF(D8390&gt;0,D8390/3600*R8390*(A8390-A8389)*S8390*(B8390-C8390)/3600,0)</f>
        <v>0</v>
      </c>
      <c r="J8390" s="45">
        <f t="shared" si="523"/>
        <v>-13.593940298537419</v>
      </c>
      <c r="K8390" s="39" t="e">
        <f t="shared" si="524"/>
        <v>#DIV/0!</v>
      </c>
      <c r="L8390" s="46">
        <f>-J8390/Eingaben!$D$29</f>
        <v>0.93365782865974722</v>
      </c>
      <c r="M8390" s="44" t="e">
        <f>-K8390/Eingaben!$D$8</f>
        <v>#DIV/0!</v>
      </c>
      <c r="N8390" s="46">
        <f>ABS(B8390-C8390)/Eingaben!$D$8</f>
        <v>0</v>
      </c>
      <c r="O8390" s="44"/>
      <c r="P8390">
        <f>D8390/3600000*G8390*100*100/Eingaben!$D$39*(A8390-A8389)/3600</f>
        <v>0</v>
      </c>
      <c r="R8390" s="91" t="e">
        <f>('Dichte Wasser'!$B$4*AVERAGE(B8390:C8390)^3+'Dichte Wasser'!$B$3*AVERAGE(B8390:C8390)^2+'Dichte Wasser'!$B$2*AVERAGE(B8390:C8390)+'Dichte Wasser'!$B$1)/1000</f>
        <v>#DIV/0!</v>
      </c>
      <c r="S8390" s="92" t="e">
        <f t="shared" ref="S8390:S8453" si="526" xml:space="preserve">  0.0000000024*AVERAGE(B8390:C8390)^4 - 0.0000005979*AVERAGE(B8390:C8390)^3 + 0.0000621355*AVERAGE(B8390:C8390)^2 - 0.0026683907*AVERAGE(B8390:C8390) + 4.2176232303</f>
        <v>#DIV/0!</v>
      </c>
    </row>
    <row r="8391" spans="1:19" x14ac:dyDescent="0.25">
      <c r="A8391" s="69"/>
      <c r="B8391" s="69"/>
      <c r="C8391" s="69"/>
      <c r="D8391" s="69"/>
      <c r="G8391" s="93"/>
      <c r="I8391" s="45">
        <f t="shared" si="525"/>
        <v>0</v>
      </c>
      <c r="J8391" s="45">
        <f t="shared" ref="J8391:J8454" si="527">J8390+I8391</f>
        <v>-13.593940298537419</v>
      </c>
      <c r="K8391" s="39" t="e">
        <f t="shared" si="524"/>
        <v>#DIV/0!</v>
      </c>
      <c r="L8391" s="46">
        <f>-J8391/Eingaben!$D$29</f>
        <v>0.93365782865974722</v>
      </c>
      <c r="M8391" s="44" t="e">
        <f>-K8391/Eingaben!$D$8</f>
        <v>#DIV/0!</v>
      </c>
      <c r="N8391" s="46">
        <f>ABS(B8391-C8391)/Eingaben!$D$8</f>
        <v>0</v>
      </c>
      <c r="O8391" s="44"/>
      <c r="P8391">
        <f>D8391/3600000*G8391*100*100/Eingaben!$D$39*(A8391-A8390)/3600</f>
        <v>0</v>
      </c>
      <c r="R8391" s="91" t="e">
        <f>('Dichte Wasser'!$B$4*AVERAGE(B8391:C8391)^3+'Dichte Wasser'!$B$3*AVERAGE(B8391:C8391)^2+'Dichte Wasser'!$B$2*AVERAGE(B8391:C8391)+'Dichte Wasser'!$B$1)/1000</f>
        <v>#DIV/0!</v>
      </c>
      <c r="S8391" s="92" t="e">
        <f t="shared" si="526"/>
        <v>#DIV/0!</v>
      </c>
    </row>
    <row r="8392" spans="1:19" x14ac:dyDescent="0.25">
      <c r="A8392" s="69"/>
      <c r="B8392" s="69"/>
      <c r="C8392" s="69"/>
      <c r="D8392" s="69"/>
      <c r="G8392" s="93"/>
      <c r="I8392" s="45">
        <f t="shared" si="525"/>
        <v>0</v>
      </c>
      <c r="J8392" s="45">
        <f t="shared" si="527"/>
        <v>-13.593940298537419</v>
      </c>
      <c r="K8392" s="39" t="e">
        <f t="shared" si="524"/>
        <v>#DIV/0!</v>
      </c>
      <c r="L8392" s="46">
        <f>-J8392/Eingaben!$D$29</f>
        <v>0.93365782865974722</v>
      </c>
      <c r="M8392" s="44" t="e">
        <f>-K8392/Eingaben!$D$8</f>
        <v>#DIV/0!</v>
      </c>
      <c r="N8392" s="46">
        <f>ABS(B8392-C8392)/Eingaben!$D$8</f>
        <v>0</v>
      </c>
      <c r="O8392" s="44"/>
      <c r="P8392">
        <f>D8392/3600000*G8392*100*100/Eingaben!$D$39*(A8392-A8391)/3600</f>
        <v>0</v>
      </c>
      <c r="R8392" s="91" t="e">
        <f>('Dichte Wasser'!$B$4*AVERAGE(B8392:C8392)^3+'Dichte Wasser'!$B$3*AVERAGE(B8392:C8392)^2+'Dichte Wasser'!$B$2*AVERAGE(B8392:C8392)+'Dichte Wasser'!$B$1)/1000</f>
        <v>#DIV/0!</v>
      </c>
      <c r="S8392" s="92" t="e">
        <f t="shared" si="526"/>
        <v>#DIV/0!</v>
      </c>
    </row>
    <row r="8393" spans="1:19" x14ac:dyDescent="0.25">
      <c r="A8393" s="69"/>
      <c r="B8393" s="69"/>
      <c r="C8393" s="69"/>
      <c r="D8393" s="69"/>
      <c r="G8393" s="93"/>
      <c r="I8393" s="45">
        <f t="shared" si="525"/>
        <v>0</v>
      </c>
      <c r="J8393" s="45">
        <f t="shared" si="527"/>
        <v>-13.593940298537419</v>
      </c>
      <c r="K8393" s="39" t="e">
        <f t="shared" si="524"/>
        <v>#DIV/0!</v>
      </c>
      <c r="L8393" s="46">
        <f>-J8393/Eingaben!$D$29</f>
        <v>0.93365782865974722</v>
      </c>
      <c r="M8393" s="44" t="e">
        <f>-K8393/Eingaben!$D$8</f>
        <v>#DIV/0!</v>
      </c>
      <c r="N8393" s="46">
        <f>ABS(B8393-C8393)/Eingaben!$D$8</f>
        <v>0</v>
      </c>
      <c r="O8393" s="44"/>
      <c r="P8393">
        <f>D8393/3600000*G8393*100*100/Eingaben!$D$39*(A8393-A8392)/3600</f>
        <v>0</v>
      </c>
      <c r="R8393" s="91" t="e">
        <f>('Dichte Wasser'!$B$4*AVERAGE(B8393:C8393)^3+'Dichte Wasser'!$B$3*AVERAGE(B8393:C8393)^2+'Dichte Wasser'!$B$2*AVERAGE(B8393:C8393)+'Dichte Wasser'!$B$1)/1000</f>
        <v>#DIV/0!</v>
      </c>
      <c r="S8393" s="92" t="e">
        <f t="shared" si="526"/>
        <v>#DIV/0!</v>
      </c>
    </row>
    <row r="8394" spans="1:19" x14ac:dyDescent="0.25">
      <c r="A8394" s="69"/>
      <c r="B8394" s="69"/>
      <c r="C8394" s="69"/>
      <c r="D8394" s="69"/>
      <c r="G8394" s="93"/>
      <c r="I8394" s="45">
        <f t="shared" si="525"/>
        <v>0</v>
      </c>
      <c r="J8394" s="45">
        <f t="shared" si="527"/>
        <v>-13.593940298537419</v>
      </c>
      <c r="K8394" s="39" t="e">
        <f t="shared" si="524"/>
        <v>#DIV/0!</v>
      </c>
      <c r="L8394" s="46">
        <f>-J8394/Eingaben!$D$29</f>
        <v>0.93365782865974722</v>
      </c>
      <c r="M8394" s="44" t="e">
        <f>-K8394/Eingaben!$D$8</f>
        <v>#DIV/0!</v>
      </c>
      <c r="N8394" s="46">
        <f>ABS(B8394-C8394)/Eingaben!$D$8</f>
        <v>0</v>
      </c>
      <c r="O8394" s="44"/>
      <c r="P8394">
        <f>D8394/3600000*G8394*100*100/Eingaben!$D$39*(A8394-A8393)/3600</f>
        <v>0</v>
      </c>
      <c r="R8394" s="91" t="e">
        <f>('Dichte Wasser'!$B$4*AVERAGE(B8394:C8394)^3+'Dichte Wasser'!$B$3*AVERAGE(B8394:C8394)^2+'Dichte Wasser'!$B$2*AVERAGE(B8394:C8394)+'Dichte Wasser'!$B$1)/1000</f>
        <v>#DIV/0!</v>
      </c>
      <c r="S8394" s="92" t="e">
        <f t="shared" si="526"/>
        <v>#DIV/0!</v>
      </c>
    </row>
    <row r="8395" spans="1:19" x14ac:dyDescent="0.25">
      <c r="A8395" s="69"/>
      <c r="B8395" s="69"/>
      <c r="C8395" s="69"/>
      <c r="D8395" s="69"/>
      <c r="G8395" s="93"/>
      <c r="I8395" s="45">
        <f t="shared" si="525"/>
        <v>0</v>
      </c>
      <c r="J8395" s="45">
        <f t="shared" si="527"/>
        <v>-13.593940298537419</v>
      </c>
      <c r="K8395" s="39" t="e">
        <f t="shared" si="524"/>
        <v>#DIV/0!</v>
      </c>
      <c r="L8395" s="46">
        <f>-J8395/Eingaben!$D$29</f>
        <v>0.93365782865974722</v>
      </c>
      <c r="M8395" s="44" t="e">
        <f>-K8395/Eingaben!$D$8</f>
        <v>#DIV/0!</v>
      </c>
      <c r="N8395" s="46">
        <f>ABS(B8395-C8395)/Eingaben!$D$8</f>
        <v>0</v>
      </c>
      <c r="O8395" s="44"/>
      <c r="P8395">
        <f>D8395/3600000*G8395*100*100/Eingaben!$D$39*(A8395-A8394)/3600</f>
        <v>0</v>
      </c>
      <c r="R8395" s="91" t="e">
        <f>('Dichte Wasser'!$B$4*AVERAGE(B8395:C8395)^3+'Dichte Wasser'!$B$3*AVERAGE(B8395:C8395)^2+'Dichte Wasser'!$B$2*AVERAGE(B8395:C8395)+'Dichte Wasser'!$B$1)/1000</f>
        <v>#DIV/0!</v>
      </c>
      <c r="S8395" s="92" t="e">
        <f t="shared" si="526"/>
        <v>#DIV/0!</v>
      </c>
    </row>
    <row r="8396" spans="1:19" x14ac:dyDescent="0.25">
      <c r="A8396" s="69"/>
      <c r="B8396" s="69"/>
      <c r="C8396" s="69"/>
      <c r="D8396" s="69"/>
      <c r="G8396" s="93"/>
      <c r="I8396" s="45">
        <f t="shared" si="525"/>
        <v>0</v>
      </c>
      <c r="J8396" s="45">
        <f t="shared" si="527"/>
        <v>-13.593940298537419</v>
      </c>
      <c r="K8396" s="39" t="e">
        <f t="shared" si="524"/>
        <v>#DIV/0!</v>
      </c>
      <c r="L8396" s="46">
        <f>-J8396/Eingaben!$D$29</f>
        <v>0.93365782865974722</v>
      </c>
      <c r="M8396" s="44" t="e">
        <f>-K8396/Eingaben!$D$8</f>
        <v>#DIV/0!</v>
      </c>
      <c r="N8396" s="46">
        <f>ABS(B8396-C8396)/Eingaben!$D$8</f>
        <v>0</v>
      </c>
      <c r="O8396" s="44"/>
      <c r="P8396">
        <f>D8396/3600000*G8396*100*100/Eingaben!$D$39*(A8396-A8395)/3600</f>
        <v>0</v>
      </c>
      <c r="R8396" s="91" t="e">
        <f>('Dichte Wasser'!$B$4*AVERAGE(B8396:C8396)^3+'Dichte Wasser'!$B$3*AVERAGE(B8396:C8396)^2+'Dichte Wasser'!$B$2*AVERAGE(B8396:C8396)+'Dichte Wasser'!$B$1)/1000</f>
        <v>#DIV/0!</v>
      </c>
      <c r="S8396" s="92" t="e">
        <f t="shared" si="526"/>
        <v>#DIV/0!</v>
      </c>
    </row>
    <row r="8397" spans="1:19" x14ac:dyDescent="0.25">
      <c r="A8397" s="69"/>
      <c r="B8397" s="69"/>
      <c r="C8397" s="69"/>
      <c r="D8397" s="69"/>
      <c r="G8397" s="93"/>
      <c r="I8397" s="45">
        <f t="shared" si="525"/>
        <v>0</v>
      </c>
      <c r="J8397" s="45">
        <f t="shared" si="527"/>
        <v>-13.593940298537419</v>
      </c>
      <c r="K8397" s="39" t="e">
        <f t="shared" si="524"/>
        <v>#DIV/0!</v>
      </c>
      <c r="L8397" s="46">
        <f>-J8397/Eingaben!$D$29</f>
        <v>0.93365782865974722</v>
      </c>
      <c r="M8397" s="44" t="e">
        <f>-K8397/Eingaben!$D$8</f>
        <v>#DIV/0!</v>
      </c>
      <c r="N8397" s="46">
        <f>ABS(B8397-C8397)/Eingaben!$D$8</f>
        <v>0</v>
      </c>
      <c r="O8397" s="44"/>
      <c r="P8397">
        <f>D8397/3600000*G8397*100*100/Eingaben!$D$39*(A8397-A8396)/3600</f>
        <v>0</v>
      </c>
      <c r="R8397" s="91" t="e">
        <f>('Dichte Wasser'!$B$4*AVERAGE(B8397:C8397)^3+'Dichte Wasser'!$B$3*AVERAGE(B8397:C8397)^2+'Dichte Wasser'!$B$2*AVERAGE(B8397:C8397)+'Dichte Wasser'!$B$1)/1000</f>
        <v>#DIV/0!</v>
      </c>
      <c r="S8397" s="92" t="e">
        <f t="shared" si="526"/>
        <v>#DIV/0!</v>
      </c>
    </row>
    <row r="8398" spans="1:19" x14ac:dyDescent="0.25">
      <c r="A8398" s="69"/>
      <c r="B8398" s="69"/>
      <c r="C8398" s="69"/>
      <c r="D8398" s="69"/>
      <c r="G8398" s="93"/>
      <c r="I8398" s="45">
        <f t="shared" si="525"/>
        <v>0</v>
      </c>
      <c r="J8398" s="45">
        <f t="shared" si="527"/>
        <v>-13.593940298537419</v>
      </c>
      <c r="K8398" s="39" t="e">
        <f t="shared" si="524"/>
        <v>#DIV/0!</v>
      </c>
      <c r="L8398" s="46">
        <f>-J8398/Eingaben!$D$29</f>
        <v>0.93365782865974722</v>
      </c>
      <c r="M8398" s="44" t="e">
        <f>-K8398/Eingaben!$D$8</f>
        <v>#DIV/0!</v>
      </c>
      <c r="N8398" s="46">
        <f>ABS(B8398-C8398)/Eingaben!$D$8</f>
        <v>0</v>
      </c>
      <c r="O8398" s="44"/>
      <c r="P8398">
        <f>D8398/3600000*G8398*100*100/Eingaben!$D$39*(A8398-A8397)/3600</f>
        <v>0</v>
      </c>
      <c r="R8398" s="91" t="e">
        <f>('Dichte Wasser'!$B$4*AVERAGE(B8398:C8398)^3+'Dichte Wasser'!$B$3*AVERAGE(B8398:C8398)^2+'Dichte Wasser'!$B$2*AVERAGE(B8398:C8398)+'Dichte Wasser'!$B$1)/1000</f>
        <v>#DIV/0!</v>
      </c>
      <c r="S8398" s="92" t="e">
        <f t="shared" si="526"/>
        <v>#DIV/0!</v>
      </c>
    </row>
    <row r="8399" spans="1:19" x14ac:dyDescent="0.25">
      <c r="A8399" s="69"/>
      <c r="B8399" s="69"/>
      <c r="C8399" s="69"/>
      <c r="D8399" s="69"/>
      <c r="G8399" s="93"/>
      <c r="I8399" s="45">
        <f t="shared" si="525"/>
        <v>0</v>
      </c>
      <c r="J8399" s="45">
        <f t="shared" si="527"/>
        <v>-13.593940298537419</v>
      </c>
      <c r="K8399" s="39" t="e">
        <f t="shared" si="524"/>
        <v>#DIV/0!</v>
      </c>
      <c r="L8399" s="46">
        <f>-J8399/Eingaben!$D$29</f>
        <v>0.93365782865974722</v>
      </c>
      <c r="M8399" s="44" t="e">
        <f>-K8399/Eingaben!$D$8</f>
        <v>#DIV/0!</v>
      </c>
      <c r="N8399" s="46">
        <f>ABS(B8399-C8399)/Eingaben!$D$8</f>
        <v>0</v>
      </c>
      <c r="O8399" s="44"/>
      <c r="P8399">
        <f>D8399/3600000*G8399*100*100/Eingaben!$D$39*(A8399-A8398)/3600</f>
        <v>0</v>
      </c>
      <c r="R8399" s="91" t="e">
        <f>('Dichte Wasser'!$B$4*AVERAGE(B8399:C8399)^3+'Dichte Wasser'!$B$3*AVERAGE(B8399:C8399)^2+'Dichte Wasser'!$B$2*AVERAGE(B8399:C8399)+'Dichte Wasser'!$B$1)/1000</f>
        <v>#DIV/0!</v>
      </c>
      <c r="S8399" s="92" t="e">
        <f t="shared" si="526"/>
        <v>#DIV/0!</v>
      </c>
    </row>
    <row r="8400" spans="1:19" x14ac:dyDescent="0.25">
      <c r="A8400" s="69"/>
      <c r="B8400" s="69"/>
      <c r="C8400" s="69"/>
      <c r="D8400" s="69"/>
      <c r="G8400" s="93"/>
      <c r="I8400" s="45">
        <f t="shared" si="525"/>
        <v>0</v>
      </c>
      <c r="J8400" s="45">
        <f t="shared" si="527"/>
        <v>-13.593940298537419</v>
      </c>
      <c r="K8400" s="39" t="e">
        <f t="shared" si="524"/>
        <v>#DIV/0!</v>
      </c>
      <c r="L8400" s="46">
        <f>-J8400/Eingaben!$D$29</f>
        <v>0.93365782865974722</v>
      </c>
      <c r="M8400" s="44" t="e">
        <f>-K8400/Eingaben!$D$8</f>
        <v>#DIV/0!</v>
      </c>
      <c r="N8400" s="46">
        <f>ABS(B8400-C8400)/Eingaben!$D$8</f>
        <v>0</v>
      </c>
      <c r="O8400" s="44"/>
      <c r="P8400">
        <f>D8400/3600000*G8400*100*100/Eingaben!$D$39*(A8400-A8399)/3600</f>
        <v>0</v>
      </c>
      <c r="R8400" s="91" t="e">
        <f>('Dichte Wasser'!$B$4*AVERAGE(B8400:C8400)^3+'Dichte Wasser'!$B$3*AVERAGE(B8400:C8400)^2+'Dichte Wasser'!$B$2*AVERAGE(B8400:C8400)+'Dichte Wasser'!$B$1)/1000</f>
        <v>#DIV/0!</v>
      </c>
      <c r="S8400" s="92" t="e">
        <f t="shared" si="526"/>
        <v>#DIV/0!</v>
      </c>
    </row>
    <row r="8401" spans="1:19" x14ac:dyDescent="0.25">
      <c r="A8401" s="69"/>
      <c r="B8401" s="69"/>
      <c r="C8401" s="69"/>
      <c r="D8401" s="69"/>
      <c r="G8401" s="93"/>
      <c r="I8401" s="45">
        <f t="shared" si="525"/>
        <v>0</v>
      </c>
      <c r="J8401" s="45">
        <f t="shared" si="527"/>
        <v>-13.593940298537419</v>
      </c>
      <c r="K8401" s="39" t="e">
        <f t="shared" si="524"/>
        <v>#DIV/0!</v>
      </c>
      <c r="L8401" s="46">
        <f>-J8401/Eingaben!$D$29</f>
        <v>0.93365782865974722</v>
      </c>
      <c r="M8401" s="44" t="e">
        <f>-K8401/Eingaben!$D$8</f>
        <v>#DIV/0!</v>
      </c>
      <c r="N8401" s="46">
        <f>ABS(B8401-C8401)/Eingaben!$D$8</f>
        <v>0</v>
      </c>
      <c r="O8401" s="44"/>
      <c r="P8401">
        <f>D8401/3600000*G8401*100*100/Eingaben!$D$39*(A8401-A8400)/3600</f>
        <v>0</v>
      </c>
      <c r="R8401" s="91" t="e">
        <f>('Dichte Wasser'!$B$4*AVERAGE(B8401:C8401)^3+'Dichte Wasser'!$B$3*AVERAGE(B8401:C8401)^2+'Dichte Wasser'!$B$2*AVERAGE(B8401:C8401)+'Dichte Wasser'!$B$1)/1000</f>
        <v>#DIV/0!</v>
      </c>
      <c r="S8401" s="92" t="e">
        <f t="shared" si="526"/>
        <v>#DIV/0!</v>
      </c>
    </row>
    <row r="8402" spans="1:19" x14ac:dyDescent="0.25">
      <c r="A8402" s="69"/>
      <c r="B8402" s="69"/>
      <c r="C8402" s="69"/>
      <c r="D8402" s="69"/>
      <c r="G8402" s="93"/>
      <c r="I8402" s="45">
        <f t="shared" si="525"/>
        <v>0</v>
      </c>
      <c r="J8402" s="45">
        <f t="shared" si="527"/>
        <v>-13.593940298537419</v>
      </c>
      <c r="K8402" s="39" t="e">
        <f t="shared" si="524"/>
        <v>#DIV/0!</v>
      </c>
      <c r="L8402" s="46">
        <f>-J8402/Eingaben!$D$29</f>
        <v>0.93365782865974722</v>
      </c>
      <c r="M8402" s="44" t="e">
        <f>-K8402/Eingaben!$D$8</f>
        <v>#DIV/0!</v>
      </c>
      <c r="N8402" s="46">
        <f>ABS(B8402-C8402)/Eingaben!$D$8</f>
        <v>0</v>
      </c>
      <c r="O8402" s="44"/>
      <c r="P8402">
        <f>D8402/3600000*G8402*100*100/Eingaben!$D$39*(A8402-A8401)/3600</f>
        <v>0</v>
      </c>
      <c r="R8402" s="91" t="e">
        <f>('Dichte Wasser'!$B$4*AVERAGE(B8402:C8402)^3+'Dichte Wasser'!$B$3*AVERAGE(B8402:C8402)^2+'Dichte Wasser'!$B$2*AVERAGE(B8402:C8402)+'Dichte Wasser'!$B$1)/1000</f>
        <v>#DIV/0!</v>
      </c>
      <c r="S8402" s="92" t="e">
        <f t="shared" si="526"/>
        <v>#DIV/0!</v>
      </c>
    </row>
    <row r="8403" spans="1:19" x14ac:dyDescent="0.25">
      <c r="A8403" s="69"/>
      <c r="B8403" s="69"/>
      <c r="C8403" s="69"/>
      <c r="D8403" s="69"/>
      <c r="G8403" s="93"/>
      <c r="I8403" s="45">
        <f t="shared" si="525"/>
        <v>0</v>
      </c>
      <c r="J8403" s="45">
        <f t="shared" si="527"/>
        <v>-13.593940298537419</v>
      </c>
      <c r="K8403" s="39" t="e">
        <f t="shared" si="524"/>
        <v>#DIV/0!</v>
      </c>
      <c r="L8403" s="46">
        <f>-J8403/Eingaben!$D$29</f>
        <v>0.93365782865974722</v>
      </c>
      <c r="M8403" s="44" t="e">
        <f>-K8403/Eingaben!$D$8</f>
        <v>#DIV/0!</v>
      </c>
      <c r="N8403" s="46">
        <f>ABS(B8403-C8403)/Eingaben!$D$8</f>
        <v>0</v>
      </c>
      <c r="O8403" s="44"/>
      <c r="P8403">
        <f>D8403/3600000*G8403*100*100/Eingaben!$D$39*(A8403-A8402)/3600</f>
        <v>0</v>
      </c>
      <c r="R8403" s="91" t="e">
        <f>('Dichte Wasser'!$B$4*AVERAGE(B8403:C8403)^3+'Dichte Wasser'!$B$3*AVERAGE(B8403:C8403)^2+'Dichte Wasser'!$B$2*AVERAGE(B8403:C8403)+'Dichte Wasser'!$B$1)/1000</f>
        <v>#DIV/0!</v>
      </c>
      <c r="S8403" s="92" t="e">
        <f t="shared" si="526"/>
        <v>#DIV/0!</v>
      </c>
    </row>
    <row r="8404" spans="1:19" x14ac:dyDescent="0.25">
      <c r="A8404" s="69"/>
      <c r="B8404" s="69"/>
      <c r="C8404" s="69"/>
      <c r="D8404" s="69"/>
      <c r="G8404" s="93"/>
      <c r="I8404" s="45">
        <f t="shared" si="525"/>
        <v>0</v>
      </c>
      <c r="J8404" s="45">
        <f t="shared" si="527"/>
        <v>-13.593940298537419</v>
      </c>
      <c r="K8404" s="39" t="e">
        <f t="shared" si="524"/>
        <v>#DIV/0!</v>
      </c>
      <c r="L8404" s="46">
        <f>-J8404/Eingaben!$D$29</f>
        <v>0.93365782865974722</v>
      </c>
      <c r="M8404" s="44" t="e">
        <f>-K8404/Eingaben!$D$8</f>
        <v>#DIV/0!</v>
      </c>
      <c r="N8404" s="46">
        <f>ABS(B8404-C8404)/Eingaben!$D$8</f>
        <v>0</v>
      </c>
      <c r="O8404" s="44"/>
      <c r="P8404">
        <f>D8404/3600000*G8404*100*100/Eingaben!$D$39*(A8404-A8403)/3600</f>
        <v>0</v>
      </c>
      <c r="R8404" s="91" t="e">
        <f>('Dichte Wasser'!$B$4*AVERAGE(B8404:C8404)^3+'Dichte Wasser'!$B$3*AVERAGE(B8404:C8404)^2+'Dichte Wasser'!$B$2*AVERAGE(B8404:C8404)+'Dichte Wasser'!$B$1)/1000</f>
        <v>#DIV/0!</v>
      </c>
      <c r="S8404" s="92" t="e">
        <f t="shared" si="526"/>
        <v>#DIV/0!</v>
      </c>
    </row>
    <row r="8405" spans="1:19" x14ac:dyDescent="0.25">
      <c r="A8405" s="69"/>
      <c r="B8405" s="69"/>
      <c r="C8405" s="69"/>
      <c r="D8405" s="69"/>
      <c r="G8405" s="93"/>
      <c r="I8405" s="45">
        <f t="shared" si="525"/>
        <v>0</v>
      </c>
      <c r="J8405" s="45">
        <f t="shared" si="527"/>
        <v>-13.593940298537419</v>
      </c>
      <c r="K8405" s="39" t="e">
        <f t="shared" si="524"/>
        <v>#DIV/0!</v>
      </c>
      <c r="L8405" s="46">
        <f>-J8405/Eingaben!$D$29</f>
        <v>0.93365782865974722</v>
      </c>
      <c r="M8405" s="44" t="e">
        <f>-K8405/Eingaben!$D$8</f>
        <v>#DIV/0!</v>
      </c>
      <c r="N8405" s="46">
        <f>ABS(B8405-C8405)/Eingaben!$D$8</f>
        <v>0</v>
      </c>
      <c r="O8405" s="44"/>
      <c r="P8405">
        <f>D8405/3600000*G8405*100*100/Eingaben!$D$39*(A8405-A8404)/3600</f>
        <v>0</v>
      </c>
      <c r="R8405" s="91" t="e">
        <f>('Dichte Wasser'!$B$4*AVERAGE(B8405:C8405)^3+'Dichte Wasser'!$B$3*AVERAGE(B8405:C8405)^2+'Dichte Wasser'!$B$2*AVERAGE(B8405:C8405)+'Dichte Wasser'!$B$1)/1000</f>
        <v>#DIV/0!</v>
      </c>
      <c r="S8405" s="92" t="e">
        <f t="shared" si="526"/>
        <v>#DIV/0!</v>
      </c>
    </row>
    <row r="8406" spans="1:19" x14ac:dyDescent="0.25">
      <c r="A8406" s="69"/>
      <c r="B8406" s="69"/>
      <c r="C8406" s="69"/>
      <c r="D8406" s="69"/>
      <c r="G8406" s="93"/>
      <c r="I8406" s="45">
        <f t="shared" si="525"/>
        <v>0</v>
      </c>
      <c r="J8406" s="45">
        <f t="shared" si="527"/>
        <v>-13.593940298537419</v>
      </c>
      <c r="K8406" s="39" t="e">
        <f t="shared" si="524"/>
        <v>#DIV/0!</v>
      </c>
      <c r="L8406" s="46">
        <f>-J8406/Eingaben!$D$29</f>
        <v>0.93365782865974722</v>
      </c>
      <c r="M8406" s="44" t="e">
        <f>-K8406/Eingaben!$D$8</f>
        <v>#DIV/0!</v>
      </c>
      <c r="N8406" s="46">
        <f>ABS(B8406-C8406)/Eingaben!$D$8</f>
        <v>0</v>
      </c>
      <c r="O8406" s="44"/>
      <c r="P8406">
        <f>D8406/3600000*G8406*100*100/Eingaben!$D$39*(A8406-A8405)/3600</f>
        <v>0</v>
      </c>
      <c r="R8406" s="91" t="e">
        <f>('Dichte Wasser'!$B$4*AVERAGE(B8406:C8406)^3+'Dichte Wasser'!$B$3*AVERAGE(B8406:C8406)^2+'Dichte Wasser'!$B$2*AVERAGE(B8406:C8406)+'Dichte Wasser'!$B$1)/1000</f>
        <v>#DIV/0!</v>
      </c>
      <c r="S8406" s="92" t="e">
        <f t="shared" si="526"/>
        <v>#DIV/0!</v>
      </c>
    </row>
    <row r="8407" spans="1:19" x14ac:dyDescent="0.25">
      <c r="A8407" s="69"/>
      <c r="B8407" s="69"/>
      <c r="C8407" s="69"/>
      <c r="D8407" s="69"/>
      <c r="G8407" s="93"/>
      <c r="I8407" s="45">
        <f t="shared" si="525"/>
        <v>0</v>
      </c>
      <c r="J8407" s="45">
        <f t="shared" si="527"/>
        <v>-13.593940298537419</v>
      </c>
      <c r="K8407" s="39" t="e">
        <f t="shared" si="524"/>
        <v>#DIV/0!</v>
      </c>
      <c r="L8407" s="46">
        <f>-J8407/Eingaben!$D$29</f>
        <v>0.93365782865974722</v>
      </c>
      <c r="M8407" s="44" t="e">
        <f>-K8407/Eingaben!$D$8</f>
        <v>#DIV/0!</v>
      </c>
      <c r="N8407" s="46">
        <f>ABS(B8407-C8407)/Eingaben!$D$8</f>
        <v>0</v>
      </c>
      <c r="O8407" s="44"/>
      <c r="P8407">
        <f>D8407/3600000*G8407*100*100/Eingaben!$D$39*(A8407-A8406)/3600</f>
        <v>0</v>
      </c>
      <c r="R8407" s="91" t="e">
        <f>('Dichte Wasser'!$B$4*AVERAGE(B8407:C8407)^3+'Dichte Wasser'!$B$3*AVERAGE(B8407:C8407)^2+'Dichte Wasser'!$B$2*AVERAGE(B8407:C8407)+'Dichte Wasser'!$B$1)/1000</f>
        <v>#DIV/0!</v>
      </c>
      <c r="S8407" s="92" t="e">
        <f t="shared" si="526"/>
        <v>#DIV/0!</v>
      </c>
    </row>
    <row r="8408" spans="1:19" x14ac:dyDescent="0.25">
      <c r="A8408" s="69"/>
      <c r="B8408" s="69"/>
      <c r="C8408" s="69"/>
      <c r="D8408" s="69"/>
      <c r="G8408" s="93"/>
      <c r="I8408" s="45">
        <f t="shared" si="525"/>
        <v>0</v>
      </c>
      <c r="J8408" s="45">
        <f t="shared" si="527"/>
        <v>-13.593940298537419</v>
      </c>
      <c r="K8408" s="39" t="e">
        <f t="shared" si="524"/>
        <v>#DIV/0!</v>
      </c>
      <c r="L8408" s="46">
        <f>-J8408/Eingaben!$D$29</f>
        <v>0.93365782865974722</v>
      </c>
      <c r="M8408" s="44" t="e">
        <f>-K8408/Eingaben!$D$8</f>
        <v>#DIV/0!</v>
      </c>
      <c r="N8408" s="46">
        <f>ABS(B8408-C8408)/Eingaben!$D$8</f>
        <v>0</v>
      </c>
      <c r="O8408" s="44"/>
      <c r="P8408">
        <f>D8408/3600000*G8408*100*100/Eingaben!$D$39*(A8408-A8407)/3600</f>
        <v>0</v>
      </c>
      <c r="R8408" s="91" t="e">
        <f>('Dichte Wasser'!$B$4*AVERAGE(B8408:C8408)^3+'Dichte Wasser'!$B$3*AVERAGE(B8408:C8408)^2+'Dichte Wasser'!$B$2*AVERAGE(B8408:C8408)+'Dichte Wasser'!$B$1)/1000</f>
        <v>#DIV/0!</v>
      </c>
      <c r="S8408" s="92" t="e">
        <f t="shared" si="526"/>
        <v>#DIV/0!</v>
      </c>
    </row>
    <row r="8409" spans="1:19" x14ac:dyDescent="0.25">
      <c r="A8409" s="69"/>
      <c r="B8409" s="69"/>
      <c r="C8409" s="69"/>
      <c r="D8409" s="69"/>
      <c r="G8409" s="93"/>
      <c r="I8409" s="45">
        <f t="shared" si="525"/>
        <v>0</v>
      </c>
      <c r="J8409" s="45">
        <f t="shared" si="527"/>
        <v>-13.593940298537419</v>
      </c>
      <c r="K8409" s="39" t="e">
        <f t="shared" si="524"/>
        <v>#DIV/0!</v>
      </c>
      <c r="L8409" s="46">
        <f>-J8409/Eingaben!$D$29</f>
        <v>0.93365782865974722</v>
      </c>
      <c r="M8409" s="44" t="e">
        <f>-K8409/Eingaben!$D$8</f>
        <v>#DIV/0!</v>
      </c>
      <c r="N8409" s="46">
        <f>ABS(B8409-C8409)/Eingaben!$D$8</f>
        <v>0</v>
      </c>
      <c r="O8409" s="44"/>
      <c r="P8409">
        <f>D8409/3600000*G8409*100*100/Eingaben!$D$39*(A8409-A8408)/3600</f>
        <v>0</v>
      </c>
      <c r="R8409" s="91" t="e">
        <f>('Dichte Wasser'!$B$4*AVERAGE(B8409:C8409)^3+'Dichte Wasser'!$B$3*AVERAGE(B8409:C8409)^2+'Dichte Wasser'!$B$2*AVERAGE(B8409:C8409)+'Dichte Wasser'!$B$1)/1000</f>
        <v>#DIV/0!</v>
      </c>
      <c r="S8409" s="92" t="e">
        <f t="shared" si="526"/>
        <v>#DIV/0!</v>
      </c>
    </row>
    <row r="8410" spans="1:19" x14ac:dyDescent="0.25">
      <c r="A8410" s="69"/>
      <c r="B8410" s="69"/>
      <c r="C8410" s="69"/>
      <c r="D8410" s="69"/>
      <c r="G8410" s="93"/>
      <c r="I8410" s="45">
        <f t="shared" si="525"/>
        <v>0</v>
      </c>
      <c r="J8410" s="45">
        <f t="shared" si="527"/>
        <v>-13.593940298537419</v>
      </c>
      <c r="K8410" s="39" t="e">
        <f t="shared" si="524"/>
        <v>#DIV/0!</v>
      </c>
      <c r="L8410" s="46">
        <f>-J8410/Eingaben!$D$29</f>
        <v>0.93365782865974722</v>
      </c>
      <c r="M8410" s="44" t="e">
        <f>-K8410/Eingaben!$D$8</f>
        <v>#DIV/0!</v>
      </c>
      <c r="N8410" s="46">
        <f>ABS(B8410-C8410)/Eingaben!$D$8</f>
        <v>0</v>
      </c>
      <c r="O8410" s="44"/>
      <c r="P8410">
        <f>D8410/3600000*G8410*100*100/Eingaben!$D$39*(A8410-A8409)/3600</f>
        <v>0</v>
      </c>
      <c r="R8410" s="91" t="e">
        <f>('Dichte Wasser'!$B$4*AVERAGE(B8410:C8410)^3+'Dichte Wasser'!$B$3*AVERAGE(B8410:C8410)^2+'Dichte Wasser'!$B$2*AVERAGE(B8410:C8410)+'Dichte Wasser'!$B$1)/1000</f>
        <v>#DIV/0!</v>
      </c>
      <c r="S8410" s="92" t="e">
        <f t="shared" si="526"/>
        <v>#DIV/0!</v>
      </c>
    </row>
    <row r="8411" spans="1:19" x14ac:dyDescent="0.25">
      <c r="A8411" s="69"/>
      <c r="B8411" s="69"/>
      <c r="C8411" s="69"/>
      <c r="D8411" s="69"/>
      <c r="G8411" s="93"/>
      <c r="I8411" s="45">
        <f t="shared" si="525"/>
        <v>0</v>
      </c>
      <c r="J8411" s="45">
        <f t="shared" si="527"/>
        <v>-13.593940298537419</v>
      </c>
      <c r="K8411" s="39" t="e">
        <f t="shared" si="524"/>
        <v>#DIV/0!</v>
      </c>
      <c r="L8411" s="46">
        <f>-J8411/Eingaben!$D$29</f>
        <v>0.93365782865974722</v>
      </c>
      <c r="M8411" s="44" t="e">
        <f>-K8411/Eingaben!$D$8</f>
        <v>#DIV/0!</v>
      </c>
      <c r="N8411" s="46">
        <f>ABS(B8411-C8411)/Eingaben!$D$8</f>
        <v>0</v>
      </c>
      <c r="O8411" s="44"/>
      <c r="P8411">
        <f>D8411/3600000*G8411*100*100/Eingaben!$D$39*(A8411-A8410)/3600</f>
        <v>0</v>
      </c>
      <c r="R8411" s="91" t="e">
        <f>('Dichte Wasser'!$B$4*AVERAGE(B8411:C8411)^3+'Dichte Wasser'!$B$3*AVERAGE(B8411:C8411)^2+'Dichte Wasser'!$B$2*AVERAGE(B8411:C8411)+'Dichte Wasser'!$B$1)/1000</f>
        <v>#DIV/0!</v>
      </c>
      <c r="S8411" s="92" t="e">
        <f t="shared" si="526"/>
        <v>#DIV/0!</v>
      </c>
    </row>
    <row r="8412" spans="1:19" x14ac:dyDescent="0.25">
      <c r="A8412" s="69"/>
      <c r="B8412" s="69"/>
      <c r="C8412" s="69"/>
      <c r="D8412" s="69"/>
      <c r="G8412" s="93"/>
      <c r="I8412" s="45">
        <f t="shared" si="525"/>
        <v>0</v>
      </c>
      <c r="J8412" s="45">
        <f t="shared" si="527"/>
        <v>-13.593940298537419</v>
      </c>
      <c r="K8412" s="39" t="e">
        <f t="shared" si="524"/>
        <v>#DIV/0!</v>
      </c>
      <c r="L8412" s="46">
        <f>-J8412/Eingaben!$D$29</f>
        <v>0.93365782865974722</v>
      </c>
      <c r="M8412" s="44" t="e">
        <f>-K8412/Eingaben!$D$8</f>
        <v>#DIV/0!</v>
      </c>
      <c r="N8412" s="46">
        <f>ABS(B8412-C8412)/Eingaben!$D$8</f>
        <v>0</v>
      </c>
      <c r="O8412" s="44"/>
      <c r="P8412">
        <f>D8412/3600000*G8412*100*100/Eingaben!$D$39*(A8412-A8411)/3600</f>
        <v>0</v>
      </c>
      <c r="R8412" s="91" t="e">
        <f>('Dichte Wasser'!$B$4*AVERAGE(B8412:C8412)^3+'Dichte Wasser'!$B$3*AVERAGE(B8412:C8412)^2+'Dichte Wasser'!$B$2*AVERAGE(B8412:C8412)+'Dichte Wasser'!$B$1)/1000</f>
        <v>#DIV/0!</v>
      </c>
      <c r="S8412" s="92" t="e">
        <f t="shared" si="526"/>
        <v>#DIV/0!</v>
      </c>
    </row>
    <row r="8413" spans="1:19" x14ac:dyDescent="0.25">
      <c r="A8413" s="69"/>
      <c r="B8413" s="69"/>
      <c r="C8413" s="69"/>
      <c r="D8413" s="69"/>
      <c r="G8413" s="93"/>
      <c r="I8413" s="45">
        <f t="shared" si="525"/>
        <v>0</v>
      </c>
      <c r="J8413" s="45">
        <f t="shared" si="527"/>
        <v>-13.593940298537419</v>
      </c>
      <c r="K8413" s="39" t="e">
        <f t="shared" si="524"/>
        <v>#DIV/0!</v>
      </c>
      <c r="L8413" s="46">
        <f>-J8413/Eingaben!$D$29</f>
        <v>0.93365782865974722</v>
      </c>
      <c r="M8413" s="44" t="e">
        <f>-K8413/Eingaben!$D$8</f>
        <v>#DIV/0!</v>
      </c>
      <c r="N8413" s="46">
        <f>ABS(B8413-C8413)/Eingaben!$D$8</f>
        <v>0</v>
      </c>
      <c r="O8413" s="44"/>
      <c r="P8413">
        <f>D8413/3600000*G8413*100*100/Eingaben!$D$39*(A8413-A8412)/3600</f>
        <v>0</v>
      </c>
      <c r="R8413" s="91" t="e">
        <f>('Dichte Wasser'!$B$4*AVERAGE(B8413:C8413)^3+'Dichte Wasser'!$B$3*AVERAGE(B8413:C8413)^2+'Dichte Wasser'!$B$2*AVERAGE(B8413:C8413)+'Dichte Wasser'!$B$1)/1000</f>
        <v>#DIV/0!</v>
      </c>
      <c r="S8413" s="92" t="e">
        <f t="shared" si="526"/>
        <v>#DIV/0!</v>
      </c>
    </row>
    <row r="8414" spans="1:19" x14ac:dyDescent="0.25">
      <c r="A8414" s="69"/>
      <c r="B8414" s="69"/>
      <c r="C8414" s="69"/>
      <c r="D8414" s="69"/>
      <c r="G8414" s="93"/>
      <c r="I8414" s="45">
        <f t="shared" si="525"/>
        <v>0</v>
      </c>
      <c r="J8414" s="45">
        <f t="shared" si="527"/>
        <v>-13.593940298537419</v>
      </c>
      <c r="K8414" s="39" t="e">
        <f t="shared" si="524"/>
        <v>#DIV/0!</v>
      </c>
      <c r="L8414" s="46">
        <f>-J8414/Eingaben!$D$29</f>
        <v>0.93365782865974722</v>
      </c>
      <c r="M8414" s="44" t="e">
        <f>-K8414/Eingaben!$D$8</f>
        <v>#DIV/0!</v>
      </c>
      <c r="N8414" s="46">
        <f>ABS(B8414-C8414)/Eingaben!$D$8</f>
        <v>0</v>
      </c>
      <c r="O8414" s="44"/>
      <c r="P8414">
        <f>D8414/3600000*G8414*100*100/Eingaben!$D$39*(A8414-A8413)/3600</f>
        <v>0</v>
      </c>
      <c r="R8414" s="91" t="e">
        <f>('Dichte Wasser'!$B$4*AVERAGE(B8414:C8414)^3+'Dichte Wasser'!$B$3*AVERAGE(B8414:C8414)^2+'Dichte Wasser'!$B$2*AVERAGE(B8414:C8414)+'Dichte Wasser'!$B$1)/1000</f>
        <v>#DIV/0!</v>
      </c>
      <c r="S8414" s="92" t="e">
        <f t="shared" si="526"/>
        <v>#DIV/0!</v>
      </c>
    </row>
    <row r="8415" spans="1:19" x14ac:dyDescent="0.25">
      <c r="A8415" s="69"/>
      <c r="B8415" s="69"/>
      <c r="C8415" s="69"/>
      <c r="D8415" s="69"/>
      <c r="G8415" s="93"/>
      <c r="I8415" s="45">
        <f t="shared" si="525"/>
        <v>0</v>
      </c>
      <c r="J8415" s="45">
        <f t="shared" si="527"/>
        <v>-13.593940298537419</v>
      </c>
      <c r="K8415" s="39" t="e">
        <f t="shared" si="524"/>
        <v>#DIV/0!</v>
      </c>
      <c r="L8415" s="46">
        <f>-J8415/Eingaben!$D$29</f>
        <v>0.93365782865974722</v>
      </c>
      <c r="M8415" s="44" t="e">
        <f>-K8415/Eingaben!$D$8</f>
        <v>#DIV/0!</v>
      </c>
      <c r="N8415" s="46">
        <f>ABS(B8415-C8415)/Eingaben!$D$8</f>
        <v>0</v>
      </c>
      <c r="O8415" s="44"/>
      <c r="P8415">
        <f>D8415/3600000*G8415*100*100/Eingaben!$D$39*(A8415-A8414)/3600</f>
        <v>0</v>
      </c>
      <c r="R8415" s="91" t="e">
        <f>('Dichte Wasser'!$B$4*AVERAGE(B8415:C8415)^3+'Dichte Wasser'!$B$3*AVERAGE(B8415:C8415)^2+'Dichte Wasser'!$B$2*AVERAGE(B8415:C8415)+'Dichte Wasser'!$B$1)/1000</f>
        <v>#DIV/0!</v>
      </c>
      <c r="S8415" s="92" t="e">
        <f t="shared" si="526"/>
        <v>#DIV/0!</v>
      </c>
    </row>
    <row r="8416" spans="1:19" x14ac:dyDescent="0.25">
      <c r="A8416" s="69"/>
      <c r="B8416" s="69"/>
      <c r="C8416" s="69"/>
      <c r="D8416" s="69"/>
      <c r="G8416" s="93"/>
      <c r="I8416" s="45">
        <f t="shared" si="525"/>
        <v>0</v>
      </c>
      <c r="J8416" s="45">
        <f t="shared" si="527"/>
        <v>-13.593940298537419</v>
      </c>
      <c r="K8416" s="39" t="e">
        <f t="shared" si="524"/>
        <v>#DIV/0!</v>
      </c>
      <c r="L8416" s="46">
        <f>-J8416/Eingaben!$D$29</f>
        <v>0.93365782865974722</v>
      </c>
      <c r="M8416" s="44" t="e">
        <f>-K8416/Eingaben!$D$8</f>
        <v>#DIV/0!</v>
      </c>
      <c r="N8416" s="46">
        <f>ABS(B8416-C8416)/Eingaben!$D$8</f>
        <v>0</v>
      </c>
      <c r="O8416" s="44"/>
      <c r="P8416">
        <f>D8416/3600000*G8416*100*100/Eingaben!$D$39*(A8416-A8415)/3600</f>
        <v>0</v>
      </c>
      <c r="R8416" s="91" t="e">
        <f>('Dichte Wasser'!$B$4*AVERAGE(B8416:C8416)^3+'Dichte Wasser'!$B$3*AVERAGE(B8416:C8416)^2+'Dichte Wasser'!$B$2*AVERAGE(B8416:C8416)+'Dichte Wasser'!$B$1)/1000</f>
        <v>#DIV/0!</v>
      </c>
      <c r="S8416" s="92" t="e">
        <f t="shared" si="526"/>
        <v>#DIV/0!</v>
      </c>
    </row>
    <row r="8417" spans="1:19" x14ac:dyDescent="0.25">
      <c r="A8417" s="69"/>
      <c r="B8417" s="69"/>
      <c r="C8417" s="69"/>
      <c r="D8417" s="69"/>
      <c r="G8417" s="93"/>
      <c r="I8417" s="45">
        <f t="shared" si="525"/>
        <v>0</v>
      </c>
      <c r="J8417" s="45">
        <f t="shared" si="527"/>
        <v>-13.593940298537419</v>
      </c>
      <c r="K8417" s="39" t="e">
        <f t="shared" si="524"/>
        <v>#DIV/0!</v>
      </c>
      <c r="L8417" s="46">
        <f>-J8417/Eingaben!$D$29</f>
        <v>0.93365782865974722</v>
      </c>
      <c r="M8417" s="44" t="e">
        <f>-K8417/Eingaben!$D$8</f>
        <v>#DIV/0!</v>
      </c>
      <c r="N8417" s="46">
        <f>ABS(B8417-C8417)/Eingaben!$D$8</f>
        <v>0</v>
      </c>
      <c r="O8417" s="44"/>
      <c r="P8417">
        <f>D8417/3600000*G8417*100*100/Eingaben!$D$39*(A8417-A8416)/3600</f>
        <v>0</v>
      </c>
      <c r="R8417" s="91" t="e">
        <f>('Dichte Wasser'!$B$4*AVERAGE(B8417:C8417)^3+'Dichte Wasser'!$B$3*AVERAGE(B8417:C8417)^2+'Dichte Wasser'!$B$2*AVERAGE(B8417:C8417)+'Dichte Wasser'!$B$1)/1000</f>
        <v>#DIV/0!</v>
      </c>
      <c r="S8417" s="92" t="e">
        <f t="shared" si="526"/>
        <v>#DIV/0!</v>
      </c>
    </row>
    <row r="8418" spans="1:19" x14ac:dyDescent="0.25">
      <c r="A8418" s="69"/>
      <c r="B8418" s="69"/>
      <c r="C8418" s="69"/>
      <c r="D8418" s="69"/>
      <c r="G8418" s="93"/>
      <c r="I8418" s="45">
        <f t="shared" si="525"/>
        <v>0</v>
      </c>
      <c r="J8418" s="45">
        <f t="shared" si="527"/>
        <v>-13.593940298537419</v>
      </c>
      <c r="K8418" s="39" t="e">
        <f t="shared" si="524"/>
        <v>#DIV/0!</v>
      </c>
      <c r="L8418" s="46">
        <f>-J8418/Eingaben!$D$29</f>
        <v>0.93365782865974722</v>
      </c>
      <c r="M8418" s="44" t="e">
        <f>-K8418/Eingaben!$D$8</f>
        <v>#DIV/0!</v>
      </c>
      <c r="N8418" s="46">
        <f>ABS(B8418-C8418)/Eingaben!$D$8</f>
        <v>0</v>
      </c>
      <c r="O8418" s="44"/>
      <c r="P8418">
        <f>D8418/3600000*G8418*100*100/Eingaben!$D$39*(A8418-A8417)/3600</f>
        <v>0</v>
      </c>
      <c r="R8418" s="91" t="e">
        <f>('Dichte Wasser'!$B$4*AVERAGE(B8418:C8418)^3+'Dichte Wasser'!$B$3*AVERAGE(B8418:C8418)^2+'Dichte Wasser'!$B$2*AVERAGE(B8418:C8418)+'Dichte Wasser'!$B$1)/1000</f>
        <v>#DIV/0!</v>
      </c>
      <c r="S8418" s="92" t="e">
        <f t="shared" si="526"/>
        <v>#DIV/0!</v>
      </c>
    </row>
    <row r="8419" spans="1:19" x14ac:dyDescent="0.25">
      <c r="A8419" s="69"/>
      <c r="B8419" s="69"/>
      <c r="C8419" s="69"/>
      <c r="D8419" s="69"/>
      <c r="G8419" s="93"/>
      <c r="I8419" s="45">
        <f t="shared" si="525"/>
        <v>0</v>
      </c>
      <c r="J8419" s="45">
        <f t="shared" si="527"/>
        <v>-13.593940298537419</v>
      </c>
      <c r="K8419" s="39" t="e">
        <f t="shared" si="524"/>
        <v>#DIV/0!</v>
      </c>
      <c r="L8419" s="46">
        <f>-J8419/Eingaben!$D$29</f>
        <v>0.93365782865974722</v>
      </c>
      <c r="M8419" s="44" t="e">
        <f>-K8419/Eingaben!$D$8</f>
        <v>#DIV/0!</v>
      </c>
      <c r="N8419" s="46">
        <f>ABS(B8419-C8419)/Eingaben!$D$8</f>
        <v>0</v>
      </c>
      <c r="O8419" s="44"/>
      <c r="P8419">
        <f>D8419/3600000*G8419*100*100/Eingaben!$D$39*(A8419-A8418)/3600</f>
        <v>0</v>
      </c>
      <c r="R8419" s="91" t="e">
        <f>('Dichte Wasser'!$B$4*AVERAGE(B8419:C8419)^3+'Dichte Wasser'!$B$3*AVERAGE(B8419:C8419)^2+'Dichte Wasser'!$B$2*AVERAGE(B8419:C8419)+'Dichte Wasser'!$B$1)/1000</f>
        <v>#DIV/0!</v>
      </c>
      <c r="S8419" s="92" t="e">
        <f t="shared" si="526"/>
        <v>#DIV/0!</v>
      </c>
    </row>
    <row r="8420" spans="1:19" x14ac:dyDescent="0.25">
      <c r="A8420" s="69"/>
      <c r="B8420" s="69"/>
      <c r="C8420" s="69"/>
      <c r="D8420" s="69"/>
      <c r="G8420" s="93"/>
      <c r="I8420" s="45">
        <f t="shared" si="525"/>
        <v>0</v>
      </c>
      <c r="J8420" s="45">
        <f t="shared" si="527"/>
        <v>-13.593940298537419</v>
      </c>
      <c r="K8420" s="39" t="e">
        <f t="shared" si="524"/>
        <v>#DIV/0!</v>
      </c>
      <c r="L8420" s="46">
        <f>-J8420/Eingaben!$D$29</f>
        <v>0.93365782865974722</v>
      </c>
      <c r="M8420" s="44" t="e">
        <f>-K8420/Eingaben!$D$8</f>
        <v>#DIV/0!</v>
      </c>
      <c r="N8420" s="46">
        <f>ABS(B8420-C8420)/Eingaben!$D$8</f>
        <v>0</v>
      </c>
      <c r="O8420" s="44"/>
      <c r="P8420">
        <f>D8420/3600000*G8420*100*100/Eingaben!$D$39*(A8420-A8419)/3600</f>
        <v>0</v>
      </c>
      <c r="R8420" s="91" t="e">
        <f>('Dichte Wasser'!$B$4*AVERAGE(B8420:C8420)^3+'Dichte Wasser'!$B$3*AVERAGE(B8420:C8420)^2+'Dichte Wasser'!$B$2*AVERAGE(B8420:C8420)+'Dichte Wasser'!$B$1)/1000</f>
        <v>#DIV/0!</v>
      </c>
      <c r="S8420" s="92" t="e">
        <f t="shared" si="526"/>
        <v>#DIV/0!</v>
      </c>
    </row>
    <row r="8421" spans="1:19" x14ac:dyDescent="0.25">
      <c r="A8421" s="69"/>
      <c r="B8421" s="69"/>
      <c r="C8421" s="69"/>
      <c r="D8421" s="69"/>
      <c r="G8421" s="93"/>
      <c r="I8421" s="45">
        <f t="shared" si="525"/>
        <v>0</v>
      </c>
      <c r="J8421" s="45">
        <f t="shared" si="527"/>
        <v>-13.593940298537419</v>
      </c>
      <c r="K8421" s="39" t="e">
        <f t="shared" si="524"/>
        <v>#DIV/0!</v>
      </c>
      <c r="L8421" s="46">
        <f>-J8421/Eingaben!$D$29</f>
        <v>0.93365782865974722</v>
      </c>
      <c r="M8421" s="44" t="e">
        <f>-K8421/Eingaben!$D$8</f>
        <v>#DIV/0!</v>
      </c>
      <c r="N8421" s="46">
        <f>ABS(B8421-C8421)/Eingaben!$D$8</f>
        <v>0</v>
      </c>
      <c r="O8421" s="44"/>
      <c r="P8421">
        <f>D8421/3600000*G8421*100*100/Eingaben!$D$39*(A8421-A8420)/3600</f>
        <v>0</v>
      </c>
      <c r="R8421" s="91" t="e">
        <f>('Dichte Wasser'!$B$4*AVERAGE(B8421:C8421)^3+'Dichte Wasser'!$B$3*AVERAGE(B8421:C8421)^2+'Dichte Wasser'!$B$2*AVERAGE(B8421:C8421)+'Dichte Wasser'!$B$1)/1000</f>
        <v>#DIV/0!</v>
      </c>
      <c r="S8421" s="92" t="e">
        <f t="shared" si="526"/>
        <v>#DIV/0!</v>
      </c>
    </row>
    <row r="8422" spans="1:19" x14ac:dyDescent="0.25">
      <c r="A8422" s="69"/>
      <c r="B8422" s="69"/>
      <c r="C8422" s="69"/>
      <c r="D8422" s="69"/>
      <c r="G8422" s="93"/>
      <c r="I8422" s="45">
        <f t="shared" si="525"/>
        <v>0</v>
      </c>
      <c r="J8422" s="45">
        <f t="shared" si="527"/>
        <v>-13.593940298537419</v>
      </c>
      <c r="K8422" s="39" t="e">
        <f t="shared" si="524"/>
        <v>#DIV/0!</v>
      </c>
      <c r="L8422" s="46">
        <f>-J8422/Eingaben!$D$29</f>
        <v>0.93365782865974722</v>
      </c>
      <c r="M8422" s="44" t="e">
        <f>-K8422/Eingaben!$D$8</f>
        <v>#DIV/0!</v>
      </c>
      <c r="N8422" s="46">
        <f>ABS(B8422-C8422)/Eingaben!$D$8</f>
        <v>0</v>
      </c>
      <c r="O8422" s="44"/>
      <c r="P8422">
        <f>D8422/3600000*G8422*100*100/Eingaben!$D$39*(A8422-A8421)/3600</f>
        <v>0</v>
      </c>
      <c r="R8422" s="91" t="e">
        <f>('Dichte Wasser'!$B$4*AVERAGE(B8422:C8422)^3+'Dichte Wasser'!$B$3*AVERAGE(B8422:C8422)^2+'Dichte Wasser'!$B$2*AVERAGE(B8422:C8422)+'Dichte Wasser'!$B$1)/1000</f>
        <v>#DIV/0!</v>
      </c>
      <c r="S8422" s="92" t="e">
        <f t="shared" si="526"/>
        <v>#DIV/0!</v>
      </c>
    </row>
    <row r="8423" spans="1:19" x14ac:dyDescent="0.25">
      <c r="A8423" s="69"/>
      <c r="B8423" s="69"/>
      <c r="C8423" s="69"/>
      <c r="D8423" s="69"/>
      <c r="G8423" s="93"/>
      <c r="I8423" s="45">
        <f t="shared" si="525"/>
        <v>0</v>
      </c>
      <c r="J8423" s="45">
        <f t="shared" si="527"/>
        <v>-13.593940298537419</v>
      </c>
      <c r="K8423" s="39" t="e">
        <f t="shared" si="524"/>
        <v>#DIV/0!</v>
      </c>
      <c r="L8423" s="46">
        <f>-J8423/Eingaben!$D$29</f>
        <v>0.93365782865974722</v>
      </c>
      <c r="M8423" s="44" t="e">
        <f>-K8423/Eingaben!$D$8</f>
        <v>#DIV/0!</v>
      </c>
      <c r="N8423" s="46">
        <f>ABS(B8423-C8423)/Eingaben!$D$8</f>
        <v>0</v>
      </c>
      <c r="O8423" s="44"/>
      <c r="P8423">
        <f>D8423/3600000*G8423*100*100/Eingaben!$D$39*(A8423-A8422)/3600</f>
        <v>0</v>
      </c>
      <c r="R8423" s="91" t="e">
        <f>('Dichte Wasser'!$B$4*AVERAGE(B8423:C8423)^3+'Dichte Wasser'!$B$3*AVERAGE(B8423:C8423)^2+'Dichte Wasser'!$B$2*AVERAGE(B8423:C8423)+'Dichte Wasser'!$B$1)/1000</f>
        <v>#DIV/0!</v>
      </c>
      <c r="S8423" s="92" t="e">
        <f t="shared" si="526"/>
        <v>#DIV/0!</v>
      </c>
    </row>
    <row r="8424" spans="1:19" x14ac:dyDescent="0.25">
      <c r="A8424" s="69"/>
      <c r="B8424" s="69"/>
      <c r="C8424" s="69"/>
      <c r="D8424" s="69"/>
      <c r="G8424" s="93"/>
      <c r="I8424" s="45">
        <f t="shared" si="525"/>
        <v>0</v>
      </c>
      <c r="J8424" s="45">
        <f t="shared" si="527"/>
        <v>-13.593940298537419</v>
      </c>
      <c r="K8424" s="39" t="e">
        <f t="shared" si="524"/>
        <v>#DIV/0!</v>
      </c>
      <c r="L8424" s="46">
        <f>-J8424/Eingaben!$D$29</f>
        <v>0.93365782865974722</v>
      </c>
      <c r="M8424" s="44" t="e">
        <f>-K8424/Eingaben!$D$8</f>
        <v>#DIV/0!</v>
      </c>
      <c r="N8424" s="46">
        <f>ABS(B8424-C8424)/Eingaben!$D$8</f>
        <v>0</v>
      </c>
      <c r="O8424" s="44"/>
      <c r="P8424">
        <f>D8424/3600000*G8424*100*100/Eingaben!$D$39*(A8424-A8423)/3600</f>
        <v>0</v>
      </c>
      <c r="R8424" s="91" t="e">
        <f>('Dichte Wasser'!$B$4*AVERAGE(B8424:C8424)^3+'Dichte Wasser'!$B$3*AVERAGE(B8424:C8424)^2+'Dichte Wasser'!$B$2*AVERAGE(B8424:C8424)+'Dichte Wasser'!$B$1)/1000</f>
        <v>#DIV/0!</v>
      </c>
      <c r="S8424" s="92" t="e">
        <f t="shared" si="526"/>
        <v>#DIV/0!</v>
      </c>
    </row>
    <row r="8425" spans="1:19" x14ac:dyDescent="0.25">
      <c r="A8425" s="69"/>
      <c r="B8425" s="69"/>
      <c r="C8425" s="69"/>
      <c r="D8425" s="69"/>
      <c r="G8425" s="93"/>
      <c r="I8425" s="45">
        <f t="shared" si="525"/>
        <v>0</v>
      </c>
      <c r="J8425" s="45">
        <f t="shared" si="527"/>
        <v>-13.593940298537419</v>
      </c>
      <c r="K8425" s="39" t="e">
        <f t="shared" si="524"/>
        <v>#DIV/0!</v>
      </c>
      <c r="L8425" s="46">
        <f>-J8425/Eingaben!$D$29</f>
        <v>0.93365782865974722</v>
      </c>
      <c r="M8425" s="44" t="e">
        <f>-K8425/Eingaben!$D$8</f>
        <v>#DIV/0!</v>
      </c>
      <c r="N8425" s="46">
        <f>ABS(B8425-C8425)/Eingaben!$D$8</f>
        <v>0</v>
      </c>
      <c r="O8425" s="44"/>
      <c r="P8425">
        <f>D8425/3600000*G8425*100*100/Eingaben!$D$39*(A8425-A8424)/3600</f>
        <v>0</v>
      </c>
      <c r="R8425" s="91" t="e">
        <f>('Dichte Wasser'!$B$4*AVERAGE(B8425:C8425)^3+'Dichte Wasser'!$B$3*AVERAGE(B8425:C8425)^2+'Dichte Wasser'!$B$2*AVERAGE(B8425:C8425)+'Dichte Wasser'!$B$1)/1000</f>
        <v>#DIV/0!</v>
      </c>
      <c r="S8425" s="92" t="e">
        <f t="shared" si="526"/>
        <v>#DIV/0!</v>
      </c>
    </row>
    <row r="8426" spans="1:19" x14ac:dyDescent="0.25">
      <c r="A8426" s="69"/>
      <c r="B8426" s="69"/>
      <c r="C8426" s="69"/>
      <c r="D8426" s="69"/>
      <c r="G8426" s="93"/>
      <c r="I8426" s="45">
        <f t="shared" si="525"/>
        <v>0</v>
      </c>
      <c r="J8426" s="45">
        <f t="shared" si="527"/>
        <v>-13.593940298537419</v>
      </c>
      <c r="K8426" s="39" t="e">
        <f t="shared" si="524"/>
        <v>#DIV/0!</v>
      </c>
      <c r="L8426" s="46">
        <f>-J8426/Eingaben!$D$29</f>
        <v>0.93365782865974722</v>
      </c>
      <c r="M8426" s="44" t="e">
        <f>-K8426/Eingaben!$D$8</f>
        <v>#DIV/0!</v>
      </c>
      <c r="N8426" s="46">
        <f>ABS(B8426-C8426)/Eingaben!$D$8</f>
        <v>0</v>
      </c>
      <c r="O8426" s="44"/>
      <c r="P8426">
        <f>D8426/3600000*G8426*100*100/Eingaben!$D$39*(A8426-A8425)/3600</f>
        <v>0</v>
      </c>
      <c r="R8426" s="91" t="e">
        <f>('Dichte Wasser'!$B$4*AVERAGE(B8426:C8426)^3+'Dichte Wasser'!$B$3*AVERAGE(B8426:C8426)^2+'Dichte Wasser'!$B$2*AVERAGE(B8426:C8426)+'Dichte Wasser'!$B$1)/1000</f>
        <v>#DIV/0!</v>
      </c>
      <c r="S8426" s="92" t="e">
        <f t="shared" si="526"/>
        <v>#DIV/0!</v>
      </c>
    </row>
    <row r="8427" spans="1:19" x14ac:dyDescent="0.25">
      <c r="A8427" s="69"/>
      <c r="B8427" s="69"/>
      <c r="C8427" s="69"/>
      <c r="D8427" s="69"/>
      <c r="G8427" s="93"/>
      <c r="I8427" s="45">
        <f t="shared" si="525"/>
        <v>0</v>
      </c>
      <c r="J8427" s="45">
        <f t="shared" si="527"/>
        <v>-13.593940298537419</v>
      </c>
      <c r="K8427" s="39" t="e">
        <f t="shared" si="524"/>
        <v>#DIV/0!</v>
      </c>
      <c r="L8427" s="46">
        <f>-J8427/Eingaben!$D$29</f>
        <v>0.93365782865974722</v>
      </c>
      <c r="M8427" s="44" t="e">
        <f>-K8427/Eingaben!$D$8</f>
        <v>#DIV/0!</v>
      </c>
      <c r="N8427" s="46">
        <f>ABS(B8427-C8427)/Eingaben!$D$8</f>
        <v>0</v>
      </c>
      <c r="O8427" s="44"/>
      <c r="P8427">
        <f>D8427/3600000*G8427*100*100/Eingaben!$D$39*(A8427-A8426)/3600</f>
        <v>0</v>
      </c>
      <c r="R8427" s="91" t="e">
        <f>('Dichte Wasser'!$B$4*AVERAGE(B8427:C8427)^3+'Dichte Wasser'!$B$3*AVERAGE(B8427:C8427)^2+'Dichte Wasser'!$B$2*AVERAGE(B8427:C8427)+'Dichte Wasser'!$B$1)/1000</f>
        <v>#DIV/0!</v>
      </c>
      <c r="S8427" s="92" t="e">
        <f t="shared" si="526"/>
        <v>#DIV/0!</v>
      </c>
    </row>
    <row r="8428" spans="1:19" x14ac:dyDescent="0.25">
      <c r="A8428" s="69"/>
      <c r="B8428" s="69"/>
      <c r="C8428" s="69"/>
      <c r="D8428" s="69"/>
      <c r="G8428" s="93"/>
      <c r="I8428" s="45">
        <f t="shared" si="525"/>
        <v>0</v>
      </c>
      <c r="J8428" s="45">
        <f t="shared" si="527"/>
        <v>-13.593940298537419</v>
      </c>
      <c r="K8428" s="39" t="e">
        <f t="shared" si="524"/>
        <v>#DIV/0!</v>
      </c>
      <c r="L8428" s="46">
        <f>-J8428/Eingaben!$D$29</f>
        <v>0.93365782865974722</v>
      </c>
      <c r="M8428" s="44" t="e">
        <f>-K8428/Eingaben!$D$8</f>
        <v>#DIV/0!</v>
      </c>
      <c r="N8428" s="46">
        <f>ABS(B8428-C8428)/Eingaben!$D$8</f>
        <v>0</v>
      </c>
      <c r="O8428" s="44"/>
      <c r="P8428">
        <f>D8428/3600000*G8428*100*100/Eingaben!$D$39*(A8428-A8427)/3600</f>
        <v>0</v>
      </c>
      <c r="R8428" s="91" t="e">
        <f>('Dichte Wasser'!$B$4*AVERAGE(B8428:C8428)^3+'Dichte Wasser'!$B$3*AVERAGE(B8428:C8428)^2+'Dichte Wasser'!$B$2*AVERAGE(B8428:C8428)+'Dichte Wasser'!$B$1)/1000</f>
        <v>#DIV/0!</v>
      </c>
      <c r="S8428" s="92" t="e">
        <f t="shared" si="526"/>
        <v>#DIV/0!</v>
      </c>
    </row>
    <row r="8429" spans="1:19" x14ac:dyDescent="0.25">
      <c r="A8429" s="69"/>
      <c r="B8429" s="69"/>
      <c r="C8429" s="69"/>
      <c r="D8429" s="69"/>
      <c r="G8429" s="93"/>
      <c r="I8429" s="45">
        <f t="shared" si="525"/>
        <v>0</v>
      </c>
      <c r="J8429" s="45">
        <f t="shared" si="527"/>
        <v>-13.593940298537419</v>
      </c>
      <c r="K8429" s="39" t="e">
        <f t="shared" si="524"/>
        <v>#DIV/0!</v>
      </c>
      <c r="L8429" s="46">
        <f>-J8429/Eingaben!$D$29</f>
        <v>0.93365782865974722</v>
      </c>
      <c r="M8429" s="44" t="e">
        <f>-K8429/Eingaben!$D$8</f>
        <v>#DIV/0!</v>
      </c>
      <c r="N8429" s="46">
        <f>ABS(B8429-C8429)/Eingaben!$D$8</f>
        <v>0</v>
      </c>
      <c r="O8429" s="44"/>
      <c r="P8429">
        <f>D8429/3600000*G8429*100*100/Eingaben!$D$39*(A8429-A8428)/3600</f>
        <v>0</v>
      </c>
      <c r="R8429" s="91" t="e">
        <f>('Dichte Wasser'!$B$4*AVERAGE(B8429:C8429)^3+'Dichte Wasser'!$B$3*AVERAGE(B8429:C8429)^2+'Dichte Wasser'!$B$2*AVERAGE(B8429:C8429)+'Dichte Wasser'!$B$1)/1000</f>
        <v>#DIV/0!</v>
      </c>
      <c r="S8429" s="92" t="e">
        <f t="shared" si="526"/>
        <v>#DIV/0!</v>
      </c>
    </row>
    <row r="8430" spans="1:19" x14ac:dyDescent="0.25">
      <c r="A8430" s="69"/>
      <c r="B8430" s="69"/>
      <c r="C8430" s="69"/>
      <c r="D8430" s="69"/>
      <c r="G8430" s="93"/>
      <c r="I8430" s="45">
        <f t="shared" si="525"/>
        <v>0</v>
      </c>
      <c r="J8430" s="45">
        <f t="shared" si="527"/>
        <v>-13.593940298537419</v>
      </c>
      <c r="K8430" s="39" t="e">
        <f t="shared" si="524"/>
        <v>#DIV/0!</v>
      </c>
      <c r="L8430" s="46">
        <f>-J8430/Eingaben!$D$29</f>
        <v>0.93365782865974722</v>
      </c>
      <c r="M8430" s="44" t="e">
        <f>-K8430/Eingaben!$D$8</f>
        <v>#DIV/0!</v>
      </c>
      <c r="N8430" s="46">
        <f>ABS(B8430-C8430)/Eingaben!$D$8</f>
        <v>0</v>
      </c>
      <c r="O8430" s="44"/>
      <c r="P8430">
        <f>D8430/3600000*G8430*100*100/Eingaben!$D$39*(A8430-A8429)/3600</f>
        <v>0</v>
      </c>
      <c r="R8430" s="91" t="e">
        <f>('Dichte Wasser'!$B$4*AVERAGE(B8430:C8430)^3+'Dichte Wasser'!$B$3*AVERAGE(B8430:C8430)^2+'Dichte Wasser'!$B$2*AVERAGE(B8430:C8430)+'Dichte Wasser'!$B$1)/1000</f>
        <v>#DIV/0!</v>
      </c>
      <c r="S8430" s="92" t="e">
        <f t="shared" si="526"/>
        <v>#DIV/0!</v>
      </c>
    </row>
    <row r="8431" spans="1:19" x14ac:dyDescent="0.25">
      <c r="A8431" s="69"/>
      <c r="B8431" s="69"/>
      <c r="C8431" s="69"/>
      <c r="D8431" s="69"/>
      <c r="G8431" s="93"/>
      <c r="I8431" s="45">
        <f t="shared" si="525"/>
        <v>0</v>
      </c>
      <c r="J8431" s="45">
        <f t="shared" si="527"/>
        <v>-13.593940298537419</v>
      </c>
      <c r="K8431" s="39" t="e">
        <f t="shared" si="524"/>
        <v>#DIV/0!</v>
      </c>
      <c r="L8431" s="46">
        <f>-J8431/Eingaben!$D$29</f>
        <v>0.93365782865974722</v>
      </c>
      <c r="M8431" s="44" t="e">
        <f>-K8431/Eingaben!$D$8</f>
        <v>#DIV/0!</v>
      </c>
      <c r="N8431" s="46">
        <f>ABS(B8431-C8431)/Eingaben!$D$8</f>
        <v>0</v>
      </c>
      <c r="O8431" s="44"/>
      <c r="P8431">
        <f>D8431/3600000*G8431*100*100/Eingaben!$D$39*(A8431-A8430)/3600</f>
        <v>0</v>
      </c>
      <c r="R8431" s="91" t="e">
        <f>('Dichte Wasser'!$B$4*AVERAGE(B8431:C8431)^3+'Dichte Wasser'!$B$3*AVERAGE(B8431:C8431)^2+'Dichte Wasser'!$B$2*AVERAGE(B8431:C8431)+'Dichte Wasser'!$B$1)/1000</f>
        <v>#DIV/0!</v>
      </c>
      <c r="S8431" s="92" t="e">
        <f t="shared" si="526"/>
        <v>#DIV/0!</v>
      </c>
    </row>
    <row r="8432" spans="1:19" x14ac:dyDescent="0.25">
      <c r="A8432" s="69"/>
      <c r="B8432" s="69"/>
      <c r="C8432" s="69"/>
      <c r="D8432" s="69"/>
      <c r="G8432" s="93"/>
      <c r="I8432" s="45">
        <f t="shared" si="525"/>
        <v>0</v>
      </c>
      <c r="J8432" s="45">
        <f t="shared" si="527"/>
        <v>-13.593940298537419</v>
      </c>
      <c r="K8432" s="39" t="e">
        <f t="shared" si="524"/>
        <v>#DIV/0!</v>
      </c>
      <c r="L8432" s="46">
        <f>-J8432/Eingaben!$D$29</f>
        <v>0.93365782865974722</v>
      </c>
      <c r="M8432" s="44" t="e">
        <f>-K8432/Eingaben!$D$8</f>
        <v>#DIV/0!</v>
      </c>
      <c r="N8432" s="46">
        <f>ABS(B8432-C8432)/Eingaben!$D$8</f>
        <v>0</v>
      </c>
      <c r="O8432" s="44"/>
      <c r="P8432">
        <f>D8432/3600000*G8432*100*100/Eingaben!$D$39*(A8432-A8431)/3600</f>
        <v>0</v>
      </c>
      <c r="R8432" s="91" t="e">
        <f>('Dichte Wasser'!$B$4*AVERAGE(B8432:C8432)^3+'Dichte Wasser'!$B$3*AVERAGE(B8432:C8432)^2+'Dichte Wasser'!$B$2*AVERAGE(B8432:C8432)+'Dichte Wasser'!$B$1)/1000</f>
        <v>#DIV/0!</v>
      </c>
      <c r="S8432" s="92" t="e">
        <f t="shared" si="526"/>
        <v>#DIV/0!</v>
      </c>
    </row>
    <row r="8433" spans="1:19" x14ac:dyDescent="0.25">
      <c r="A8433" s="69"/>
      <c r="B8433" s="69"/>
      <c r="C8433" s="69"/>
      <c r="D8433" s="69"/>
      <c r="G8433" s="93"/>
      <c r="I8433" s="45">
        <f t="shared" si="525"/>
        <v>0</v>
      </c>
      <c r="J8433" s="45">
        <f t="shared" si="527"/>
        <v>-13.593940298537419</v>
      </c>
      <c r="K8433" s="39" t="e">
        <f t="shared" si="524"/>
        <v>#DIV/0!</v>
      </c>
      <c r="L8433" s="46">
        <f>-J8433/Eingaben!$D$29</f>
        <v>0.93365782865974722</v>
      </c>
      <c r="M8433" s="44" t="e">
        <f>-K8433/Eingaben!$D$8</f>
        <v>#DIV/0!</v>
      </c>
      <c r="N8433" s="46">
        <f>ABS(B8433-C8433)/Eingaben!$D$8</f>
        <v>0</v>
      </c>
      <c r="O8433" s="44"/>
      <c r="P8433">
        <f>D8433/3600000*G8433*100*100/Eingaben!$D$39*(A8433-A8432)/3600</f>
        <v>0</v>
      </c>
      <c r="R8433" s="91" t="e">
        <f>('Dichte Wasser'!$B$4*AVERAGE(B8433:C8433)^3+'Dichte Wasser'!$B$3*AVERAGE(B8433:C8433)^2+'Dichte Wasser'!$B$2*AVERAGE(B8433:C8433)+'Dichte Wasser'!$B$1)/1000</f>
        <v>#DIV/0!</v>
      </c>
      <c r="S8433" s="92" t="e">
        <f t="shared" si="526"/>
        <v>#DIV/0!</v>
      </c>
    </row>
    <row r="8434" spans="1:19" x14ac:dyDescent="0.25">
      <c r="A8434" s="69"/>
      <c r="B8434" s="69"/>
      <c r="C8434" s="69"/>
      <c r="D8434" s="69"/>
      <c r="G8434" s="93"/>
      <c r="I8434" s="45">
        <f t="shared" si="525"/>
        <v>0</v>
      </c>
      <c r="J8434" s="45">
        <f t="shared" si="527"/>
        <v>-13.593940298537419</v>
      </c>
      <c r="K8434" s="39" t="e">
        <f t="shared" si="524"/>
        <v>#DIV/0!</v>
      </c>
      <c r="L8434" s="46">
        <f>-J8434/Eingaben!$D$29</f>
        <v>0.93365782865974722</v>
      </c>
      <c r="M8434" s="44" t="e">
        <f>-K8434/Eingaben!$D$8</f>
        <v>#DIV/0!</v>
      </c>
      <c r="N8434" s="46">
        <f>ABS(B8434-C8434)/Eingaben!$D$8</f>
        <v>0</v>
      </c>
      <c r="O8434" s="44"/>
      <c r="P8434">
        <f>D8434/3600000*G8434*100*100/Eingaben!$D$39*(A8434-A8433)/3600</f>
        <v>0</v>
      </c>
      <c r="R8434" s="91" t="e">
        <f>('Dichte Wasser'!$B$4*AVERAGE(B8434:C8434)^3+'Dichte Wasser'!$B$3*AVERAGE(B8434:C8434)^2+'Dichte Wasser'!$B$2*AVERAGE(B8434:C8434)+'Dichte Wasser'!$B$1)/1000</f>
        <v>#DIV/0!</v>
      </c>
      <c r="S8434" s="92" t="e">
        <f t="shared" si="526"/>
        <v>#DIV/0!</v>
      </c>
    </row>
    <row r="8435" spans="1:19" x14ac:dyDescent="0.25">
      <c r="A8435" s="69"/>
      <c r="B8435" s="69"/>
      <c r="C8435" s="69"/>
      <c r="D8435" s="69"/>
      <c r="G8435" s="93"/>
      <c r="I8435" s="45">
        <f t="shared" si="525"/>
        <v>0</v>
      </c>
      <c r="J8435" s="45">
        <f t="shared" si="527"/>
        <v>-13.593940298537419</v>
      </c>
      <c r="K8435" s="39" t="e">
        <f t="shared" si="524"/>
        <v>#DIV/0!</v>
      </c>
      <c r="L8435" s="46">
        <f>-J8435/Eingaben!$D$29</f>
        <v>0.93365782865974722</v>
      </c>
      <c r="M8435" s="44" t="e">
        <f>-K8435/Eingaben!$D$8</f>
        <v>#DIV/0!</v>
      </c>
      <c r="N8435" s="46">
        <f>ABS(B8435-C8435)/Eingaben!$D$8</f>
        <v>0</v>
      </c>
      <c r="O8435" s="44"/>
      <c r="P8435">
        <f>D8435/3600000*G8435*100*100/Eingaben!$D$39*(A8435-A8434)/3600</f>
        <v>0</v>
      </c>
      <c r="R8435" s="91" t="e">
        <f>('Dichte Wasser'!$B$4*AVERAGE(B8435:C8435)^3+'Dichte Wasser'!$B$3*AVERAGE(B8435:C8435)^2+'Dichte Wasser'!$B$2*AVERAGE(B8435:C8435)+'Dichte Wasser'!$B$1)/1000</f>
        <v>#DIV/0!</v>
      </c>
      <c r="S8435" s="92" t="e">
        <f t="shared" si="526"/>
        <v>#DIV/0!</v>
      </c>
    </row>
    <row r="8436" spans="1:19" x14ac:dyDescent="0.25">
      <c r="A8436" s="69"/>
      <c r="B8436" s="69"/>
      <c r="C8436" s="69"/>
      <c r="D8436" s="69"/>
      <c r="G8436" s="93"/>
      <c r="I8436" s="45">
        <f t="shared" si="525"/>
        <v>0</v>
      </c>
      <c r="J8436" s="45">
        <f t="shared" si="527"/>
        <v>-13.593940298537419</v>
      </c>
      <c r="K8436" s="39" t="e">
        <f t="shared" si="524"/>
        <v>#DIV/0!</v>
      </c>
      <c r="L8436" s="46">
        <f>-J8436/Eingaben!$D$29</f>
        <v>0.93365782865974722</v>
      </c>
      <c r="M8436" s="44" t="e">
        <f>-K8436/Eingaben!$D$8</f>
        <v>#DIV/0!</v>
      </c>
      <c r="N8436" s="46">
        <f>ABS(B8436-C8436)/Eingaben!$D$8</f>
        <v>0</v>
      </c>
      <c r="O8436" s="44"/>
      <c r="P8436">
        <f>D8436/3600000*G8436*100*100/Eingaben!$D$39*(A8436-A8435)/3600</f>
        <v>0</v>
      </c>
      <c r="R8436" s="91" t="e">
        <f>('Dichte Wasser'!$B$4*AVERAGE(B8436:C8436)^3+'Dichte Wasser'!$B$3*AVERAGE(B8436:C8436)^2+'Dichte Wasser'!$B$2*AVERAGE(B8436:C8436)+'Dichte Wasser'!$B$1)/1000</f>
        <v>#DIV/0!</v>
      </c>
      <c r="S8436" s="92" t="e">
        <f t="shared" si="526"/>
        <v>#DIV/0!</v>
      </c>
    </row>
    <row r="8437" spans="1:19" x14ac:dyDescent="0.25">
      <c r="A8437" s="69"/>
      <c r="B8437" s="69"/>
      <c r="C8437" s="69"/>
      <c r="D8437" s="69"/>
      <c r="G8437" s="93"/>
      <c r="I8437" s="45">
        <f t="shared" si="525"/>
        <v>0</v>
      </c>
      <c r="J8437" s="45">
        <f t="shared" si="527"/>
        <v>-13.593940298537419</v>
      </c>
      <c r="K8437" s="39" t="e">
        <f t="shared" si="524"/>
        <v>#DIV/0!</v>
      </c>
      <c r="L8437" s="46">
        <f>-J8437/Eingaben!$D$29</f>
        <v>0.93365782865974722</v>
      </c>
      <c r="M8437" s="44" t="e">
        <f>-K8437/Eingaben!$D$8</f>
        <v>#DIV/0!</v>
      </c>
      <c r="N8437" s="46">
        <f>ABS(B8437-C8437)/Eingaben!$D$8</f>
        <v>0</v>
      </c>
      <c r="O8437" s="44"/>
      <c r="P8437">
        <f>D8437/3600000*G8437*100*100/Eingaben!$D$39*(A8437-A8436)/3600</f>
        <v>0</v>
      </c>
      <c r="R8437" s="91" t="e">
        <f>('Dichte Wasser'!$B$4*AVERAGE(B8437:C8437)^3+'Dichte Wasser'!$B$3*AVERAGE(B8437:C8437)^2+'Dichte Wasser'!$B$2*AVERAGE(B8437:C8437)+'Dichte Wasser'!$B$1)/1000</f>
        <v>#DIV/0!</v>
      </c>
      <c r="S8437" s="92" t="e">
        <f t="shared" si="526"/>
        <v>#DIV/0!</v>
      </c>
    </row>
    <row r="8438" spans="1:19" x14ac:dyDescent="0.25">
      <c r="A8438" s="69"/>
      <c r="B8438" s="69"/>
      <c r="C8438" s="69"/>
      <c r="D8438" s="69"/>
      <c r="G8438" s="93"/>
      <c r="I8438" s="45">
        <f t="shared" si="525"/>
        <v>0</v>
      </c>
      <c r="J8438" s="45">
        <f t="shared" si="527"/>
        <v>-13.593940298537419</v>
      </c>
      <c r="K8438" s="39" t="e">
        <f t="shared" si="524"/>
        <v>#DIV/0!</v>
      </c>
      <c r="L8438" s="46">
        <f>-J8438/Eingaben!$D$29</f>
        <v>0.93365782865974722</v>
      </c>
      <c r="M8438" s="44" t="e">
        <f>-K8438/Eingaben!$D$8</f>
        <v>#DIV/0!</v>
      </c>
      <c r="N8438" s="46">
        <f>ABS(B8438-C8438)/Eingaben!$D$8</f>
        <v>0</v>
      </c>
      <c r="O8438" s="44"/>
      <c r="P8438">
        <f>D8438/3600000*G8438*100*100/Eingaben!$D$39*(A8438-A8437)/3600</f>
        <v>0</v>
      </c>
      <c r="R8438" s="91" t="e">
        <f>('Dichte Wasser'!$B$4*AVERAGE(B8438:C8438)^3+'Dichte Wasser'!$B$3*AVERAGE(B8438:C8438)^2+'Dichte Wasser'!$B$2*AVERAGE(B8438:C8438)+'Dichte Wasser'!$B$1)/1000</f>
        <v>#DIV/0!</v>
      </c>
      <c r="S8438" s="92" t="e">
        <f t="shared" si="526"/>
        <v>#DIV/0!</v>
      </c>
    </row>
    <row r="8439" spans="1:19" x14ac:dyDescent="0.25">
      <c r="A8439" s="69"/>
      <c r="B8439" s="69"/>
      <c r="C8439" s="69"/>
      <c r="D8439" s="69"/>
      <c r="G8439" s="93"/>
      <c r="I8439" s="45">
        <f t="shared" si="525"/>
        <v>0</v>
      </c>
      <c r="J8439" s="45">
        <f t="shared" si="527"/>
        <v>-13.593940298537419</v>
      </c>
      <c r="K8439" s="39" t="e">
        <f t="shared" si="524"/>
        <v>#DIV/0!</v>
      </c>
      <c r="L8439" s="46">
        <f>-J8439/Eingaben!$D$29</f>
        <v>0.93365782865974722</v>
      </c>
      <c r="M8439" s="44" t="e">
        <f>-K8439/Eingaben!$D$8</f>
        <v>#DIV/0!</v>
      </c>
      <c r="N8439" s="46">
        <f>ABS(B8439-C8439)/Eingaben!$D$8</f>
        <v>0</v>
      </c>
      <c r="O8439" s="44"/>
      <c r="P8439">
        <f>D8439/3600000*G8439*100*100/Eingaben!$D$39*(A8439-A8438)/3600</f>
        <v>0</v>
      </c>
      <c r="R8439" s="91" t="e">
        <f>('Dichte Wasser'!$B$4*AVERAGE(B8439:C8439)^3+'Dichte Wasser'!$B$3*AVERAGE(B8439:C8439)^2+'Dichte Wasser'!$B$2*AVERAGE(B8439:C8439)+'Dichte Wasser'!$B$1)/1000</f>
        <v>#DIV/0!</v>
      </c>
      <c r="S8439" s="92" t="e">
        <f t="shared" si="526"/>
        <v>#DIV/0!</v>
      </c>
    </row>
    <row r="8440" spans="1:19" x14ac:dyDescent="0.25">
      <c r="A8440" s="69"/>
      <c r="B8440" s="69"/>
      <c r="C8440" s="69"/>
      <c r="D8440" s="69"/>
      <c r="G8440" s="93"/>
      <c r="I8440" s="45">
        <f t="shared" si="525"/>
        <v>0</v>
      </c>
      <c r="J8440" s="45">
        <f t="shared" si="527"/>
        <v>-13.593940298537419</v>
      </c>
      <c r="K8440" s="39" t="e">
        <f t="shared" si="524"/>
        <v>#DIV/0!</v>
      </c>
      <c r="L8440" s="46">
        <f>-J8440/Eingaben!$D$29</f>
        <v>0.93365782865974722</v>
      </c>
      <c r="M8440" s="44" t="e">
        <f>-K8440/Eingaben!$D$8</f>
        <v>#DIV/0!</v>
      </c>
      <c r="N8440" s="46">
        <f>ABS(B8440-C8440)/Eingaben!$D$8</f>
        <v>0</v>
      </c>
      <c r="O8440" s="44"/>
      <c r="P8440">
        <f>D8440/3600000*G8440*100*100/Eingaben!$D$39*(A8440-A8439)/3600</f>
        <v>0</v>
      </c>
      <c r="R8440" s="91" t="e">
        <f>('Dichte Wasser'!$B$4*AVERAGE(B8440:C8440)^3+'Dichte Wasser'!$B$3*AVERAGE(B8440:C8440)^2+'Dichte Wasser'!$B$2*AVERAGE(B8440:C8440)+'Dichte Wasser'!$B$1)/1000</f>
        <v>#DIV/0!</v>
      </c>
      <c r="S8440" s="92" t="e">
        <f t="shared" si="526"/>
        <v>#DIV/0!</v>
      </c>
    </row>
    <row r="8441" spans="1:19" x14ac:dyDescent="0.25">
      <c r="A8441" s="69"/>
      <c r="B8441" s="69"/>
      <c r="C8441" s="69"/>
      <c r="D8441" s="69"/>
      <c r="G8441" s="93"/>
      <c r="I8441" s="45">
        <f t="shared" si="525"/>
        <v>0</v>
      </c>
      <c r="J8441" s="45">
        <f t="shared" si="527"/>
        <v>-13.593940298537419</v>
      </c>
      <c r="K8441" s="39" t="e">
        <f t="shared" si="524"/>
        <v>#DIV/0!</v>
      </c>
      <c r="L8441" s="46">
        <f>-J8441/Eingaben!$D$29</f>
        <v>0.93365782865974722</v>
      </c>
      <c r="M8441" s="44" t="e">
        <f>-K8441/Eingaben!$D$8</f>
        <v>#DIV/0!</v>
      </c>
      <c r="N8441" s="46">
        <f>ABS(B8441-C8441)/Eingaben!$D$8</f>
        <v>0</v>
      </c>
      <c r="O8441" s="44"/>
      <c r="P8441">
        <f>D8441/3600000*G8441*100*100/Eingaben!$D$39*(A8441-A8440)/3600</f>
        <v>0</v>
      </c>
      <c r="R8441" s="91" t="e">
        <f>('Dichte Wasser'!$B$4*AVERAGE(B8441:C8441)^3+'Dichte Wasser'!$B$3*AVERAGE(B8441:C8441)^2+'Dichte Wasser'!$B$2*AVERAGE(B8441:C8441)+'Dichte Wasser'!$B$1)/1000</f>
        <v>#DIV/0!</v>
      </c>
      <c r="S8441" s="92" t="e">
        <f t="shared" si="526"/>
        <v>#DIV/0!</v>
      </c>
    </row>
    <row r="8442" spans="1:19" x14ac:dyDescent="0.25">
      <c r="A8442" s="69"/>
      <c r="B8442" s="69"/>
      <c r="C8442" s="69"/>
      <c r="D8442" s="69"/>
      <c r="G8442" s="93"/>
      <c r="I8442" s="45">
        <f t="shared" si="525"/>
        <v>0</v>
      </c>
      <c r="J8442" s="45">
        <f t="shared" si="527"/>
        <v>-13.593940298537419</v>
      </c>
      <c r="K8442" s="39" t="e">
        <f t="shared" si="524"/>
        <v>#DIV/0!</v>
      </c>
      <c r="L8442" s="46">
        <f>-J8442/Eingaben!$D$29</f>
        <v>0.93365782865974722</v>
      </c>
      <c r="M8442" s="44" t="e">
        <f>-K8442/Eingaben!$D$8</f>
        <v>#DIV/0!</v>
      </c>
      <c r="N8442" s="46">
        <f>ABS(B8442-C8442)/Eingaben!$D$8</f>
        <v>0</v>
      </c>
      <c r="O8442" s="44"/>
      <c r="P8442">
        <f>D8442/3600000*G8442*100*100/Eingaben!$D$39*(A8442-A8441)/3600</f>
        <v>0</v>
      </c>
      <c r="R8442" s="91" t="e">
        <f>('Dichte Wasser'!$B$4*AVERAGE(B8442:C8442)^3+'Dichte Wasser'!$B$3*AVERAGE(B8442:C8442)^2+'Dichte Wasser'!$B$2*AVERAGE(B8442:C8442)+'Dichte Wasser'!$B$1)/1000</f>
        <v>#DIV/0!</v>
      </c>
      <c r="S8442" s="92" t="e">
        <f t="shared" si="526"/>
        <v>#DIV/0!</v>
      </c>
    </row>
    <row r="8443" spans="1:19" x14ac:dyDescent="0.25">
      <c r="A8443" s="69"/>
      <c r="B8443" s="69"/>
      <c r="C8443" s="69"/>
      <c r="D8443" s="69"/>
      <c r="G8443" s="93"/>
      <c r="I8443" s="45">
        <f t="shared" si="525"/>
        <v>0</v>
      </c>
      <c r="J8443" s="45">
        <f t="shared" si="527"/>
        <v>-13.593940298537419</v>
      </c>
      <c r="K8443" s="39" t="e">
        <f t="shared" si="524"/>
        <v>#DIV/0!</v>
      </c>
      <c r="L8443" s="46">
        <f>-J8443/Eingaben!$D$29</f>
        <v>0.93365782865974722</v>
      </c>
      <c r="M8443" s="44" t="e">
        <f>-K8443/Eingaben!$D$8</f>
        <v>#DIV/0!</v>
      </c>
      <c r="N8443" s="46">
        <f>ABS(B8443-C8443)/Eingaben!$D$8</f>
        <v>0</v>
      </c>
      <c r="O8443" s="44"/>
      <c r="P8443">
        <f>D8443/3600000*G8443*100*100/Eingaben!$D$39*(A8443-A8442)/3600</f>
        <v>0</v>
      </c>
      <c r="R8443" s="91" t="e">
        <f>('Dichte Wasser'!$B$4*AVERAGE(B8443:C8443)^3+'Dichte Wasser'!$B$3*AVERAGE(B8443:C8443)^2+'Dichte Wasser'!$B$2*AVERAGE(B8443:C8443)+'Dichte Wasser'!$B$1)/1000</f>
        <v>#DIV/0!</v>
      </c>
      <c r="S8443" s="92" t="e">
        <f t="shared" si="526"/>
        <v>#DIV/0!</v>
      </c>
    </row>
    <row r="8444" spans="1:19" x14ac:dyDescent="0.25">
      <c r="A8444" s="69"/>
      <c r="B8444" s="69"/>
      <c r="C8444" s="69"/>
      <c r="D8444" s="69"/>
      <c r="G8444" s="93"/>
      <c r="I8444" s="45">
        <f t="shared" si="525"/>
        <v>0</v>
      </c>
      <c r="J8444" s="45">
        <f t="shared" si="527"/>
        <v>-13.593940298537419</v>
      </c>
      <c r="K8444" s="39" t="e">
        <f t="shared" si="524"/>
        <v>#DIV/0!</v>
      </c>
      <c r="L8444" s="46">
        <f>-J8444/Eingaben!$D$29</f>
        <v>0.93365782865974722</v>
      </c>
      <c r="M8444" s="44" t="e">
        <f>-K8444/Eingaben!$D$8</f>
        <v>#DIV/0!</v>
      </c>
      <c r="N8444" s="46">
        <f>ABS(B8444-C8444)/Eingaben!$D$8</f>
        <v>0</v>
      </c>
      <c r="O8444" s="44"/>
      <c r="P8444">
        <f>D8444/3600000*G8444*100*100/Eingaben!$D$39*(A8444-A8443)/3600</f>
        <v>0</v>
      </c>
      <c r="R8444" s="91" t="e">
        <f>('Dichte Wasser'!$B$4*AVERAGE(B8444:C8444)^3+'Dichte Wasser'!$B$3*AVERAGE(B8444:C8444)^2+'Dichte Wasser'!$B$2*AVERAGE(B8444:C8444)+'Dichte Wasser'!$B$1)/1000</f>
        <v>#DIV/0!</v>
      </c>
      <c r="S8444" s="92" t="e">
        <f t="shared" si="526"/>
        <v>#DIV/0!</v>
      </c>
    </row>
    <row r="8445" spans="1:19" x14ac:dyDescent="0.25">
      <c r="A8445" s="69"/>
      <c r="B8445" s="69"/>
      <c r="C8445" s="69"/>
      <c r="D8445" s="69"/>
      <c r="G8445" s="93"/>
      <c r="I8445" s="45">
        <f t="shared" si="525"/>
        <v>0</v>
      </c>
      <c r="J8445" s="45">
        <f t="shared" si="527"/>
        <v>-13.593940298537419</v>
      </c>
      <c r="K8445" s="39" t="e">
        <f t="shared" si="524"/>
        <v>#DIV/0!</v>
      </c>
      <c r="L8445" s="46">
        <f>-J8445/Eingaben!$D$29</f>
        <v>0.93365782865974722</v>
      </c>
      <c r="M8445" s="44" t="e">
        <f>-K8445/Eingaben!$D$8</f>
        <v>#DIV/0!</v>
      </c>
      <c r="N8445" s="46">
        <f>ABS(B8445-C8445)/Eingaben!$D$8</f>
        <v>0</v>
      </c>
      <c r="O8445" s="44"/>
      <c r="P8445">
        <f>D8445/3600000*G8445*100*100/Eingaben!$D$39*(A8445-A8444)/3600</f>
        <v>0</v>
      </c>
      <c r="R8445" s="91" t="e">
        <f>('Dichte Wasser'!$B$4*AVERAGE(B8445:C8445)^3+'Dichte Wasser'!$B$3*AVERAGE(B8445:C8445)^2+'Dichte Wasser'!$B$2*AVERAGE(B8445:C8445)+'Dichte Wasser'!$B$1)/1000</f>
        <v>#DIV/0!</v>
      </c>
      <c r="S8445" s="92" t="e">
        <f t="shared" si="526"/>
        <v>#DIV/0!</v>
      </c>
    </row>
    <row r="8446" spans="1:19" x14ac:dyDescent="0.25">
      <c r="A8446" s="69"/>
      <c r="B8446" s="69"/>
      <c r="C8446" s="69"/>
      <c r="D8446" s="69"/>
      <c r="G8446" s="93"/>
      <c r="I8446" s="45">
        <f t="shared" si="525"/>
        <v>0</v>
      </c>
      <c r="J8446" s="45">
        <f t="shared" si="527"/>
        <v>-13.593940298537419</v>
      </c>
      <c r="K8446" s="39" t="e">
        <f t="shared" si="524"/>
        <v>#DIV/0!</v>
      </c>
      <c r="L8446" s="46">
        <f>-J8446/Eingaben!$D$29</f>
        <v>0.93365782865974722</v>
      </c>
      <c r="M8446" s="44" t="e">
        <f>-K8446/Eingaben!$D$8</f>
        <v>#DIV/0!</v>
      </c>
      <c r="N8446" s="46">
        <f>ABS(B8446-C8446)/Eingaben!$D$8</f>
        <v>0</v>
      </c>
      <c r="O8446" s="44"/>
      <c r="P8446">
        <f>D8446/3600000*G8446*100*100/Eingaben!$D$39*(A8446-A8445)/3600</f>
        <v>0</v>
      </c>
      <c r="R8446" s="91" t="e">
        <f>('Dichte Wasser'!$B$4*AVERAGE(B8446:C8446)^3+'Dichte Wasser'!$B$3*AVERAGE(B8446:C8446)^2+'Dichte Wasser'!$B$2*AVERAGE(B8446:C8446)+'Dichte Wasser'!$B$1)/1000</f>
        <v>#DIV/0!</v>
      </c>
      <c r="S8446" s="92" t="e">
        <f t="shared" si="526"/>
        <v>#DIV/0!</v>
      </c>
    </row>
    <row r="8447" spans="1:19" x14ac:dyDescent="0.25">
      <c r="A8447" s="69"/>
      <c r="B8447" s="69"/>
      <c r="C8447" s="69"/>
      <c r="D8447" s="69"/>
      <c r="G8447" s="93"/>
      <c r="I8447" s="45">
        <f t="shared" si="525"/>
        <v>0</v>
      </c>
      <c r="J8447" s="45">
        <f t="shared" si="527"/>
        <v>-13.593940298537419</v>
      </c>
      <c r="K8447" s="39" t="e">
        <f t="shared" si="524"/>
        <v>#DIV/0!</v>
      </c>
      <c r="L8447" s="46">
        <f>-J8447/Eingaben!$D$29</f>
        <v>0.93365782865974722</v>
      </c>
      <c r="M8447" s="44" t="e">
        <f>-K8447/Eingaben!$D$8</f>
        <v>#DIV/0!</v>
      </c>
      <c r="N8447" s="46">
        <f>ABS(B8447-C8447)/Eingaben!$D$8</f>
        <v>0</v>
      </c>
      <c r="O8447" s="44"/>
      <c r="P8447">
        <f>D8447/3600000*G8447*100*100/Eingaben!$D$39*(A8447-A8446)/3600</f>
        <v>0</v>
      </c>
      <c r="R8447" s="91" t="e">
        <f>('Dichte Wasser'!$B$4*AVERAGE(B8447:C8447)^3+'Dichte Wasser'!$B$3*AVERAGE(B8447:C8447)^2+'Dichte Wasser'!$B$2*AVERAGE(B8447:C8447)+'Dichte Wasser'!$B$1)/1000</f>
        <v>#DIV/0!</v>
      </c>
      <c r="S8447" s="92" t="e">
        <f t="shared" si="526"/>
        <v>#DIV/0!</v>
      </c>
    </row>
    <row r="8448" spans="1:19" x14ac:dyDescent="0.25">
      <c r="A8448" s="69"/>
      <c r="B8448" s="69"/>
      <c r="C8448" s="69"/>
      <c r="D8448" s="69"/>
      <c r="G8448" s="93"/>
      <c r="I8448" s="45">
        <f t="shared" si="525"/>
        <v>0</v>
      </c>
      <c r="J8448" s="45">
        <f t="shared" si="527"/>
        <v>-13.593940298537419</v>
      </c>
      <c r="K8448" s="39" t="e">
        <f t="shared" si="524"/>
        <v>#DIV/0!</v>
      </c>
      <c r="L8448" s="46">
        <f>-J8448/Eingaben!$D$29</f>
        <v>0.93365782865974722</v>
      </c>
      <c r="M8448" s="44" t="e">
        <f>-K8448/Eingaben!$D$8</f>
        <v>#DIV/0!</v>
      </c>
      <c r="N8448" s="46">
        <f>ABS(B8448-C8448)/Eingaben!$D$8</f>
        <v>0</v>
      </c>
      <c r="O8448" s="44"/>
      <c r="P8448">
        <f>D8448/3600000*G8448*100*100/Eingaben!$D$39*(A8448-A8447)/3600</f>
        <v>0</v>
      </c>
      <c r="R8448" s="91" t="e">
        <f>('Dichte Wasser'!$B$4*AVERAGE(B8448:C8448)^3+'Dichte Wasser'!$B$3*AVERAGE(B8448:C8448)^2+'Dichte Wasser'!$B$2*AVERAGE(B8448:C8448)+'Dichte Wasser'!$B$1)/1000</f>
        <v>#DIV/0!</v>
      </c>
      <c r="S8448" s="92" t="e">
        <f t="shared" si="526"/>
        <v>#DIV/0!</v>
      </c>
    </row>
    <row r="8449" spans="1:19" x14ac:dyDescent="0.25">
      <c r="A8449" s="69"/>
      <c r="B8449" s="69"/>
      <c r="C8449" s="69"/>
      <c r="D8449" s="69"/>
      <c r="G8449" s="93"/>
      <c r="I8449" s="45">
        <f t="shared" si="525"/>
        <v>0</v>
      </c>
      <c r="J8449" s="45">
        <f t="shared" si="527"/>
        <v>-13.593940298537419</v>
      </c>
      <c r="K8449" s="39" t="e">
        <f t="shared" si="524"/>
        <v>#DIV/0!</v>
      </c>
      <c r="L8449" s="46">
        <f>-J8449/Eingaben!$D$29</f>
        <v>0.93365782865974722</v>
      </c>
      <c r="M8449" s="44" t="e">
        <f>-K8449/Eingaben!$D$8</f>
        <v>#DIV/0!</v>
      </c>
      <c r="N8449" s="46">
        <f>ABS(B8449-C8449)/Eingaben!$D$8</f>
        <v>0</v>
      </c>
      <c r="O8449" s="44"/>
      <c r="P8449">
        <f>D8449/3600000*G8449*100*100/Eingaben!$D$39*(A8449-A8448)/3600</f>
        <v>0</v>
      </c>
      <c r="R8449" s="91" t="e">
        <f>('Dichte Wasser'!$B$4*AVERAGE(B8449:C8449)^3+'Dichte Wasser'!$B$3*AVERAGE(B8449:C8449)^2+'Dichte Wasser'!$B$2*AVERAGE(B8449:C8449)+'Dichte Wasser'!$B$1)/1000</f>
        <v>#DIV/0!</v>
      </c>
      <c r="S8449" s="92" t="e">
        <f t="shared" si="526"/>
        <v>#DIV/0!</v>
      </c>
    </row>
    <row r="8450" spans="1:19" x14ac:dyDescent="0.25">
      <c r="A8450" s="69"/>
      <c r="B8450" s="69"/>
      <c r="C8450" s="69"/>
      <c r="D8450" s="69"/>
      <c r="G8450" s="93"/>
      <c r="I8450" s="45">
        <f t="shared" si="525"/>
        <v>0</v>
      </c>
      <c r="J8450" s="45">
        <f t="shared" si="527"/>
        <v>-13.593940298537419</v>
      </c>
      <c r="K8450" s="39" t="e">
        <f t="shared" si="524"/>
        <v>#DIV/0!</v>
      </c>
      <c r="L8450" s="46">
        <f>-J8450/Eingaben!$D$29</f>
        <v>0.93365782865974722</v>
      </c>
      <c r="M8450" s="44" t="e">
        <f>-K8450/Eingaben!$D$8</f>
        <v>#DIV/0!</v>
      </c>
      <c r="N8450" s="46">
        <f>ABS(B8450-C8450)/Eingaben!$D$8</f>
        <v>0</v>
      </c>
      <c r="O8450" s="44"/>
      <c r="P8450">
        <f>D8450/3600000*G8450*100*100/Eingaben!$D$39*(A8450-A8449)/3600</f>
        <v>0</v>
      </c>
      <c r="R8450" s="91" t="e">
        <f>('Dichte Wasser'!$B$4*AVERAGE(B8450:C8450)^3+'Dichte Wasser'!$B$3*AVERAGE(B8450:C8450)^2+'Dichte Wasser'!$B$2*AVERAGE(B8450:C8450)+'Dichte Wasser'!$B$1)/1000</f>
        <v>#DIV/0!</v>
      </c>
      <c r="S8450" s="92" t="e">
        <f t="shared" si="526"/>
        <v>#DIV/0!</v>
      </c>
    </row>
    <row r="8451" spans="1:19" x14ac:dyDescent="0.25">
      <c r="A8451" s="69"/>
      <c r="B8451" s="69"/>
      <c r="C8451" s="69"/>
      <c r="D8451" s="69"/>
      <c r="G8451" s="93"/>
      <c r="I8451" s="45">
        <f t="shared" si="525"/>
        <v>0</v>
      </c>
      <c r="J8451" s="45">
        <f t="shared" si="527"/>
        <v>-13.593940298537419</v>
      </c>
      <c r="K8451" s="39" t="e">
        <f t="shared" si="524"/>
        <v>#DIV/0!</v>
      </c>
      <c r="L8451" s="46">
        <f>-J8451/Eingaben!$D$29</f>
        <v>0.93365782865974722</v>
      </c>
      <c r="M8451" s="44" t="e">
        <f>-K8451/Eingaben!$D$8</f>
        <v>#DIV/0!</v>
      </c>
      <c r="N8451" s="46">
        <f>ABS(B8451-C8451)/Eingaben!$D$8</f>
        <v>0</v>
      </c>
      <c r="O8451" s="44"/>
      <c r="P8451">
        <f>D8451/3600000*G8451*100*100/Eingaben!$D$39*(A8451-A8450)/3600</f>
        <v>0</v>
      </c>
      <c r="R8451" s="91" t="e">
        <f>('Dichte Wasser'!$B$4*AVERAGE(B8451:C8451)^3+'Dichte Wasser'!$B$3*AVERAGE(B8451:C8451)^2+'Dichte Wasser'!$B$2*AVERAGE(B8451:C8451)+'Dichte Wasser'!$B$1)/1000</f>
        <v>#DIV/0!</v>
      </c>
      <c r="S8451" s="92" t="e">
        <f t="shared" si="526"/>
        <v>#DIV/0!</v>
      </c>
    </row>
    <row r="8452" spans="1:19" x14ac:dyDescent="0.25">
      <c r="A8452" s="69"/>
      <c r="B8452" s="69"/>
      <c r="C8452" s="69"/>
      <c r="D8452" s="69"/>
      <c r="G8452" s="93"/>
      <c r="I8452" s="45">
        <f t="shared" si="525"/>
        <v>0</v>
      </c>
      <c r="J8452" s="45">
        <f t="shared" si="527"/>
        <v>-13.593940298537419</v>
      </c>
      <c r="K8452" s="39" t="e">
        <f t="shared" si="524"/>
        <v>#DIV/0!</v>
      </c>
      <c r="L8452" s="46">
        <f>-J8452/Eingaben!$D$29</f>
        <v>0.93365782865974722</v>
      </c>
      <c r="M8452" s="44" t="e">
        <f>-K8452/Eingaben!$D$8</f>
        <v>#DIV/0!</v>
      </c>
      <c r="N8452" s="46">
        <f>ABS(B8452-C8452)/Eingaben!$D$8</f>
        <v>0</v>
      </c>
      <c r="O8452" s="44"/>
      <c r="P8452">
        <f>D8452/3600000*G8452*100*100/Eingaben!$D$39*(A8452-A8451)/3600</f>
        <v>0</v>
      </c>
      <c r="R8452" s="91" t="e">
        <f>('Dichte Wasser'!$B$4*AVERAGE(B8452:C8452)^3+'Dichte Wasser'!$B$3*AVERAGE(B8452:C8452)^2+'Dichte Wasser'!$B$2*AVERAGE(B8452:C8452)+'Dichte Wasser'!$B$1)/1000</f>
        <v>#DIV/0!</v>
      </c>
      <c r="S8452" s="92" t="e">
        <f t="shared" si="526"/>
        <v>#DIV/0!</v>
      </c>
    </row>
    <row r="8453" spans="1:19" x14ac:dyDescent="0.25">
      <c r="A8453" s="69"/>
      <c r="B8453" s="69"/>
      <c r="C8453" s="69"/>
      <c r="D8453" s="69"/>
      <c r="G8453" s="93"/>
      <c r="I8453" s="45">
        <f t="shared" si="525"/>
        <v>0</v>
      </c>
      <c r="J8453" s="45">
        <f t="shared" si="527"/>
        <v>-13.593940298537419</v>
      </c>
      <c r="K8453" s="39" t="e">
        <f t="shared" ref="K8453:K8516" si="528">I8453/((A8453-A8452)/3600)</f>
        <v>#DIV/0!</v>
      </c>
      <c r="L8453" s="46">
        <f>-J8453/Eingaben!$D$29</f>
        <v>0.93365782865974722</v>
      </c>
      <c r="M8453" s="44" t="e">
        <f>-K8453/Eingaben!$D$8</f>
        <v>#DIV/0!</v>
      </c>
      <c r="N8453" s="46">
        <f>ABS(B8453-C8453)/Eingaben!$D$8</f>
        <v>0</v>
      </c>
      <c r="O8453" s="44"/>
      <c r="P8453">
        <f>D8453/3600000*G8453*100*100/Eingaben!$D$39*(A8453-A8452)/3600</f>
        <v>0</v>
      </c>
      <c r="R8453" s="91" t="e">
        <f>('Dichte Wasser'!$B$4*AVERAGE(B8453:C8453)^3+'Dichte Wasser'!$B$3*AVERAGE(B8453:C8453)^2+'Dichte Wasser'!$B$2*AVERAGE(B8453:C8453)+'Dichte Wasser'!$B$1)/1000</f>
        <v>#DIV/0!</v>
      </c>
      <c r="S8453" s="92" t="e">
        <f t="shared" si="526"/>
        <v>#DIV/0!</v>
      </c>
    </row>
    <row r="8454" spans="1:19" x14ac:dyDescent="0.25">
      <c r="A8454" s="69"/>
      <c r="B8454" s="69"/>
      <c r="C8454" s="69"/>
      <c r="D8454" s="69"/>
      <c r="G8454" s="93"/>
      <c r="I8454" s="45">
        <f t="shared" ref="I8454:I8517" si="529">IF(D8454&gt;0,D8454/3600*R8454*(A8454-A8453)*S8454*(B8454-C8454)/3600,0)</f>
        <v>0</v>
      </c>
      <c r="J8454" s="45">
        <f t="shared" si="527"/>
        <v>-13.593940298537419</v>
      </c>
      <c r="K8454" s="39" t="e">
        <f t="shared" si="528"/>
        <v>#DIV/0!</v>
      </c>
      <c r="L8454" s="46">
        <f>-J8454/Eingaben!$D$29</f>
        <v>0.93365782865974722</v>
      </c>
      <c r="M8454" s="44" t="e">
        <f>-K8454/Eingaben!$D$8</f>
        <v>#DIV/0!</v>
      </c>
      <c r="N8454" s="46">
        <f>ABS(B8454-C8454)/Eingaben!$D$8</f>
        <v>0</v>
      </c>
      <c r="O8454" s="44"/>
      <c r="P8454">
        <f>D8454/3600000*G8454*100*100/Eingaben!$D$39*(A8454-A8453)/3600</f>
        <v>0</v>
      </c>
      <c r="R8454" s="91" t="e">
        <f>('Dichte Wasser'!$B$4*AVERAGE(B8454:C8454)^3+'Dichte Wasser'!$B$3*AVERAGE(B8454:C8454)^2+'Dichte Wasser'!$B$2*AVERAGE(B8454:C8454)+'Dichte Wasser'!$B$1)/1000</f>
        <v>#DIV/0!</v>
      </c>
      <c r="S8454" s="92" t="e">
        <f t="shared" ref="S8454:S8517" si="530" xml:space="preserve">  0.0000000024*AVERAGE(B8454:C8454)^4 - 0.0000005979*AVERAGE(B8454:C8454)^3 + 0.0000621355*AVERAGE(B8454:C8454)^2 - 0.0026683907*AVERAGE(B8454:C8454) + 4.2176232303</f>
        <v>#DIV/0!</v>
      </c>
    </row>
    <row r="8455" spans="1:19" x14ac:dyDescent="0.25">
      <c r="A8455" s="69"/>
      <c r="B8455" s="69"/>
      <c r="C8455" s="69"/>
      <c r="D8455" s="69"/>
      <c r="G8455" s="93"/>
      <c r="I8455" s="45">
        <f t="shared" si="529"/>
        <v>0</v>
      </c>
      <c r="J8455" s="45">
        <f t="shared" ref="J8455:J8518" si="531">J8454+I8455</f>
        <v>-13.593940298537419</v>
      </c>
      <c r="K8455" s="39" t="e">
        <f t="shared" si="528"/>
        <v>#DIV/0!</v>
      </c>
      <c r="L8455" s="46">
        <f>-J8455/Eingaben!$D$29</f>
        <v>0.93365782865974722</v>
      </c>
      <c r="M8455" s="44" t="e">
        <f>-K8455/Eingaben!$D$8</f>
        <v>#DIV/0!</v>
      </c>
      <c r="N8455" s="46">
        <f>ABS(B8455-C8455)/Eingaben!$D$8</f>
        <v>0</v>
      </c>
      <c r="O8455" s="44"/>
      <c r="P8455">
        <f>D8455/3600000*G8455*100*100/Eingaben!$D$39*(A8455-A8454)/3600</f>
        <v>0</v>
      </c>
      <c r="R8455" s="91" t="e">
        <f>('Dichte Wasser'!$B$4*AVERAGE(B8455:C8455)^3+'Dichte Wasser'!$B$3*AVERAGE(B8455:C8455)^2+'Dichte Wasser'!$B$2*AVERAGE(B8455:C8455)+'Dichte Wasser'!$B$1)/1000</f>
        <v>#DIV/0!</v>
      </c>
      <c r="S8455" s="92" t="e">
        <f t="shared" si="530"/>
        <v>#DIV/0!</v>
      </c>
    </row>
    <row r="8456" spans="1:19" x14ac:dyDescent="0.25">
      <c r="A8456" s="69"/>
      <c r="B8456" s="69"/>
      <c r="C8456" s="69"/>
      <c r="D8456" s="69"/>
      <c r="G8456" s="93"/>
      <c r="I8456" s="45">
        <f t="shared" si="529"/>
        <v>0</v>
      </c>
      <c r="J8456" s="45">
        <f t="shared" si="531"/>
        <v>-13.593940298537419</v>
      </c>
      <c r="K8456" s="39" t="e">
        <f t="shared" si="528"/>
        <v>#DIV/0!</v>
      </c>
      <c r="L8456" s="46">
        <f>-J8456/Eingaben!$D$29</f>
        <v>0.93365782865974722</v>
      </c>
      <c r="M8456" s="44" t="e">
        <f>-K8456/Eingaben!$D$8</f>
        <v>#DIV/0!</v>
      </c>
      <c r="N8456" s="46">
        <f>ABS(B8456-C8456)/Eingaben!$D$8</f>
        <v>0</v>
      </c>
      <c r="O8456" s="44"/>
      <c r="P8456">
        <f>D8456/3600000*G8456*100*100/Eingaben!$D$39*(A8456-A8455)/3600</f>
        <v>0</v>
      </c>
      <c r="R8456" s="91" t="e">
        <f>('Dichte Wasser'!$B$4*AVERAGE(B8456:C8456)^3+'Dichte Wasser'!$B$3*AVERAGE(B8456:C8456)^2+'Dichte Wasser'!$B$2*AVERAGE(B8456:C8456)+'Dichte Wasser'!$B$1)/1000</f>
        <v>#DIV/0!</v>
      </c>
      <c r="S8456" s="92" t="e">
        <f t="shared" si="530"/>
        <v>#DIV/0!</v>
      </c>
    </row>
    <row r="8457" spans="1:19" x14ac:dyDescent="0.25">
      <c r="A8457" s="69"/>
      <c r="B8457" s="69"/>
      <c r="C8457" s="69"/>
      <c r="D8457" s="69"/>
      <c r="G8457" s="93"/>
      <c r="I8457" s="45">
        <f t="shared" si="529"/>
        <v>0</v>
      </c>
      <c r="J8457" s="45">
        <f t="shared" si="531"/>
        <v>-13.593940298537419</v>
      </c>
      <c r="K8457" s="39" t="e">
        <f t="shared" si="528"/>
        <v>#DIV/0!</v>
      </c>
      <c r="L8457" s="46">
        <f>-J8457/Eingaben!$D$29</f>
        <v>0.93365782865974722</v>
      </c>
      <c r="M8457" s="44" t="e">
        <f>-K8457/Eingaben!$D$8</f>
        <v>#DIV/0!</v>
      </c>
      <c r="N8457" s="46">
        <f>ABS(B8457-C8457)/Eingaben!$D$8</f>
        <v>0</v>
      </c>
      <c r="O8457" s="44"/>
      <c r="P8457">
        <f>D8457/3600000*G8457*100*100/Eingaben!$D$39*(A8457-A8456)/3600</f>
        <v>0</v>
      </c>
      <c r="R8457" s="91" t="e">
        <f>('Dichte Wasser'!$B$4*AVERAGE(B8457:C8457)^3+'Dichte Wasser'!$B$3*AVERAGE(B8457:C8457)^2+'Dichte Wasser'!$B$2*AVERAGE(B8457:C8457)+'Dichte Wasser'!$B$1)/1000</f>
        <v>#DIV/0!</v>
      </c>
      <c r="S8457" s="92" t="e">
        <f t="shared" si="530"/>
        <v>#DIV/0!</v>
      </c>
    </row>
    <row r="8458" spans="1:19" x14ac:dyDescent="0.25">
      <c r="A8458" s="69"/>
      <c r="B8458" s="69"/>
      <c r="C8458" s="69"/>
      <c r="D8458" s="69"/>
      <c r="G8458" s="93"/>
      <c r="I8458" s="45">
        <f t="shared" si="529"/>
        <v>0</v>
      </c>
      <c r="J8458" s="45">
        <f t="shared" si="531"/>
        <v>-13.593940298537419</v>
      </c>
      <c r="K8458" s="39" t="e">
        <f t="shared" si="528"/>
        <v>#DIV/0!</v>
      </c>
      <c r="L8458" s="46">
        <f>-J8458/Eingaben!$D$29</f>
        <v>0.93365782865974722</v>
      </c>
      <c r="M8458" s="44" t="e">
        <f>-K8458/Eingaben!$D$8</f>
        <v>#DIV/0!</v>
      </c>
      <c r="N8458" s="46">
        <f>ABS(B8458-C8458)/Eingaben!$D$8</f>
        <v>0</v>
      </c>
      <c r="O8458" s="44"/>
      <c r="P8458">
        <f>D8458/3600000*G8458*100*100/Eingaben!$D$39*(A8458-A8457)/3600</f>
        <v>0</v>
      </c>
      <c r="R8458" s="91" t="e">
        <f>('Dichte Wasser'!$B$4*AVERAGE(B8458:C8458)^3+'Dichte Wasser'!$B$3*AVERAGE(B8458:C8458)^2+'Dichte Wasser'!$B$2*AVERAGE(B8458:C8458)+'Dichte Wasser'!$B$1)/1000</f>
        <v>#DIV/0!</v>
      </c>
      <c r="S8458" s="92" t="e">
        <f t="shared" si="530"/>
        <v>#DIV/0!</v>
      </c>
    </row>
    <row r="8459" spans="1:19" x14ac:dyDescent="0.25">
      <c r="A8459" s="69"/>
      <c r="B8459" s="69"/>
      <c r="C8459" s="69"/>
      <c r="D8459" s="69"/>
      <c r="G8459" s="93"/>
      <c r="I8459" s="45">
        <f t="shared" si="529"/>
        <v>0</v>
      </c>
      <c r="J8459" s="45">
        <f t="shared" si="531"/>
        <v>-13.593940298537419</v>
      </c>
      <c r="K8459" s="39" t="e">
        <f t="shared" si="528"/>
        <v>#DIV/0!</v>
      </c>
      <c r="L8459" s="46">
        <f>-J8459/Eingaben!$D$29</f>
        <v>0.93365782865974722</v>
      </c>
      <c r="M8459" s="44" t="e">
        <f>-K8459/Eingaben!$D$8</f>
        <v>#DIV/0!</v>
      </c>
      <c r="N8459" s="46">
        <f>ABS(B8459-C8459)/Eingaben!$D$8</f>
        <v>0</v>
      </c>
      <c r="O8459" s="44"/>
      <c r="P8459">
        <f>D8459/3600000*G8459*100*100/Eingaben!$D$39*(A8459-A8458)/3600</f>
        <v>0</v>
      </c>
      <c r="R8459" s="91" t="e">
        <f>('Dichte Wasser'!$B$4*AVERAGE(B8459:C8459)^3+'Dichte Wasser'!$B$3*AVERAGE(B8459:C8459)^2+'Dichte Wasser'!$B$2*AVERAGE(B8459:C8459)+'Dichte Wasser'!$B$1)/1000</f>
        <v>#DIV/0!</v>
      </c>
      <c r="S8459" s="92" t="e">
        <f t="shared" si="530"/>
        <v>#DIV/0!</v>
      </c>
    </row>
    <row r="8460" spans="1:19" x14ac:dyDescent="0.25">
      <c r="A8460" s="69"/>
      <c r="B8460" s="69"/>
      <c r="C8460" s="69"/>
      <c r="D8460" s="69"/>
      <c r="G8460" s="93"/>
      <c r="I8460" s="45">
        <f t="shared" si="529"/>
        <v>0</v>
      </c>
      <c r="J8460" s="45">
        <f t="shared" si="531"/>
        <v>-13.593940298537419</v>
      </c>
      <c r="K8460" s="39" t="e">
        <f t="shared" si="528"/>
        <v>#DIV/0!</v>
      </c>
      <c r="L8460" s="46">
        <f>-J8460/Eingaben!$D$29</f>
        <v>0.93365782865974722</v>
      </c>
      <c r="M8460" s="44" t="e">
        <f>-K8460/Eingaben!$D$8</f>
        <v>#DIV/0!</v>
      </c>
      <c r="N8460" s="46">
        <f>ABS(B8460-C8460)/Eingaben!$D$8</f>
        <v>0</v>
      </c>
      <c r="O8460" s="44"/>
      <c r="P8460">
        <f>D8460/3600000*G8460*100*100/Eingaben!$D$39*(A8460-A8459)/3600</f>
        <v>0</v>
      </c>
      <c r="R8460" s="91" t="e">
        <f>('Dichte Wasser'!$B$4*AVERAGE(B8460:C8460)^3+'Dichte Wasser'!$B$3*AVERAGE(B8460:C8460)^2+'Dichte Wasser'!$B$2*AVERAGE(B8460:C8460)+'Dichte Wasser'!$B$1)/1000</f>
        <v>#DIV/0!</v>
      </c>
      <c r="S8460" s="92" t="e">
        <f t="shared" si="530"/>
        <v>#DIV/0!</v>
      </c>
    </row>
    <row r="8461" spans="1:19" x14ac:dyDescent="0.25">
      <c r="A8461" s="69"/>
      <c r="B8461" s="69"/>
      <c r="C8461" s="69"/>
      <c r="D8461" s="69"/>
      <c r="G8461" s="93"/>
      <c r="I8461" s="45">
        <f t="shared" si="529"/>
        <v>0</v>
      </c>
      <c r="J8461" s="45">
        <f t="shared" si="531"/>
        <v>-13.593940298537419</v>
      </c>
      <c r="K8461" s="39" t="e">
        <f t="shared" si="528"/>
        <v>#DIV/0!</v>
      </c>
      <c r="L8461" s="46">
        <f>-J8461/Eingaben!$D$29</f>
        <v>0.93365782865974722</v>
      </c>
      <c r="M8461" s="44" t="e">
        <f>-K8461/Eingaben!$D$8</f>
        <v>#DIV/0!</v>
      </c>
      <c r="N8461" s="46">
        <f>ABS(B8461-C8461)/Eingaben!$D$8</f>
        <v>0</v>
      </c>
      <c r="O8461" s="44"/>
      <c r="P8461">
        <f>D8461/3600000*G8461*100*100/Eingaben!$D$39*(A8461-A8460)/3600</f>
        <v>0</v>
      </c>
      <c r="R8461" s="91" t="e">
        <f>('Dichte Wasser'!$B$4*AVERAGE(B8461:C8461)^3+'Dichte Wasser'!$B$3*AVERAGE(B8461:C8461)^2+'Dichte Wasser'!$B$2*AVERAGE(B8461:C8461)+'Dichte Wasser'!$B$1)/1000</f>
        <v>#DIV/0!</v>
      </c>
      <c r="S8461" s="92" t="e">
        <f t="shared" si="530"/>
        <v>#DIV/0!</v>
      </c>
    </row>
    <row r="8462" spans="1:19" x14ac:dyDescent="0.25">
      <c r="A8462" s="69"/>
      <c r="B8462" s="69"/>
      <c r="C8462" s="69"/>
      <c r="D8462" s="69"/>
      <c r="G8462" s="93"/>
      <c r="I8462" s="45">
        <f t="shared" si="529"/>
        <v>0</v>
      </c>
      <c r="J8462" s="45">
        <f t="shared" si="531"/>
        <v>-13.593940298537419</v>
      </c>
      <c r="K8462" s="39" t="e">
        <f t="shared" si="528"/>
        <v>#DIV/0!</v>
      </c>
      <c r="L8462" s="46">
        <f>-J8462/Eingaben!$D$29</f>
        <v>0.93365782865974722</v>
      </c>
      <c r="M8462" s="44" t="e">
        <f>-K8462/Eingaben!$D$8</f>
        <v>#DIV/0!</v>
      </c>
      <c r="N8462" s="46">
        <f>ABS(B8462-C8462)/Eingaben!$D$8</f>
        <v>0</v>
      </c>
      <c r="O8462" s="44"/>
      <c r="P8462">
        <f>D8462/3600000*G8462*100*100/Eingaben!$D$39*(A8462-A8461)/3600</f>
        <v>0</v>
      </c>
      <c r="R8462" s="91" t="e">
        <f>('Dichte Wasser'!$B$4*AVERAGE(B8462:C8462)^3+'Dichte Wasser'!$B$3*AVERAGE(B8462:C8462)^2+'Dichte Wasser'!$B$2*AVERAGE(B8462:C8462)+'Dichte Wasser'!$B$1)/1000</f>
        <v>#DIV/0!</v>
      </c>
      <c r="S8462" s="92" t="e">
        <f t="shared" si="530"/>
        <v>#DIV/0!</v>
      </c>
    </row>
    <row r="8463" spans="1:19" x14ac:dyDescent="0.25">
      <c r="A8463" s="69"/>
      <c r="B8463" s="69"/>
      <c r="C8463" s="69"/>
      <c r="D8463" s="69"/>
      <c r="G8463" s="93"/>
      <c r="I8463" s="45">
        <f t="shared" si="529"/>
        <v>0</v>
      </c>
      <c r="J8463" s="45">
        <f t="shared" si="531"/>
        <v>-13.593940298537419</v>
      </c>
      <c r="K8463" s="39" t="e">
        <f t="shared" si="528"/>
        <v>#DIV/0!</v>
      </c>
      <c r="L8463" s="46">
        <f>-J8463/Eingaben!$D$29</f>
        <v>0.93365782865974722</v>
      </c>
      <c r="M8463" s="44" t="e">
        <f>-K8463/Eingaben!$D$8</f>
        <v>#DIV/0!</v>
      </c>
      <c r="N8463" s="46">
        <f>ABS(B8463-C8463)/Eingaben!$D$8</f>
        <v>0</v>
      </c>
      <c r="O8463" s="44"/>
      <c r="P8463">
        <f>D8463/3600000*G8463*100*100/Eingaben!$D$39*(A8463-A8462)/3600</f>
        <v>0</v>
      </c>
      <c r="R8463" s="91" t="e">
        <f>('Dichte Wasser'!$B$4*AVERAGE(B8463:C8463)^3+'Dichte Wasser'!$B$3*AVERAGE(B8463:C8463)^2+'Dichte Wasser'!$B$2*AVERAGE(B8463:C8463)+'Dichte Wasser'!$B$1)/1000</f>
        <v>#DIV/0!</v>
      </c>
      <c r="S8463" s="92" t="e">
        <f t="shared" si="530"/>
        <v>#DIV/0!</v>
      </c>
    </row>
    <row r="8464" spans="1:19" x14ac:dyDescent="0.25">
      <c r="A8464" s="69"/>
      <c r="B8464" s="69"/>
      <c r="C8464" s="69"/>
      <c r="D8464" s="69"/>
      <c r="G8464" s="93"/>
      <c r="I8464" s="45">
        <f t="shared" si="529"/>
        <v>0</v>
      </c>
      <c r="J8464" s="45">
        <f t="shared" si="531"/>
        <v>-13.593940298537419</v>
      </c>
      <c r="K8464" s="39" t="e">
        <f t="shared" si="528"/>
        <v>#DIV/0!</v>
      </c>
      <c r="L8464" s="46">
        <f>-J8464/Eingaben!$D$29</f>
        <v>0.93365782865974722</v>
      </c>
      <c r="M8464" s="44" t="e">
        <f>-K8464/Eingaben!$D$8</f>
        <v>#DIV/0!</v>
      </c>
      <c r="N8464" s="46">
        <f>ABS(B8464-C8464)/Eingaben!$D$8</f>
        <v>0</v>
      </c>
      <c r="O8464" s="44"/>
      <c r="P8464">
        <f>D8464/3600000*G8464*100*100/Eingaben!$D$39*(A8464-A8463)/3600</f>
        <v>0</v>
      </c>
      <c r="R8464" s="91" t="e">
        <f>('Dichte Wasser'!$B$4*AVERAGE(B8464:C8464)^3+'Dichte Wasser'!$B$3*AVERAGE(B8464:C8464)^2+'Dichte Wasser'!$B$2*AVERAGE(B8464:C8464)+'Dichte Wasser'!$B$1)/1000</f>
        <v>#DIV/0!</v>
      </c>
      <c r="S8464" s="92" t="e">
        <f t="shared" si="530"/>
        <v>#DIV/0!</v>
      </c>
    </row>
    <row r="8465" spans="1:19" x14ac:dyDescent="0.25">
      <c r="A8465" s="69"/>
      <c r="B8465" s="69"/>
      <c r="C8465" s="69"/>
      <c r="D8465" s="69"/>
      <c r="G8465" s="93"/>
      <c r="I8465" s="45">
        <f t="shared" si="529"/>
        <v>0</v>
      </c>
      <c r="J8465" s="45">
        <f t="shared" si="531"/>
        <v>-13.593940298537419</v>
      </c>
      <c r="K8465" s="39" t="e">
        <f t="shared" si="528"/>
        <v>#DIV/0!</v>
      </c>
      <c r="L8465" s="46">
        <f>-J8465/Eingaben!$D$29</f>
        <v>0.93365782865974722</v>
      </c>
      <c r="M8465" s="44" t="e">
        <f>-K8465/Eingaben!$D$8</f>
        <v>#DIV/0!</v>
      </c>
      <c r="N8465" s="46">
        <f>ABS(B8465-C8465)/Eingaben!$D$8</f>
        <v>0</v>
      </c>
      <c r="O8465" s="44"/>
      <c r="P8465">
        <f>D8465/3600000*G8465*100*100/Eingaben!$D$39*(A8465-A8464)/3600</f>
        <v>0</v>
      </c>
      <c r="R8465" s="91" t="e">
        <f>('Dichte Wasser'!$B$4*AVERAGE(B8465:C8465)^3+'Dichte Wasser'!$B$3*AVERAGE(B8465:C8465)^2+'Dichte Wasser'!$B$2*AVERAGE(B8465:C8465)+'Dichte Wasser'!$B$1)/1000</f>
        <v>#DIV/0!</v>
      </c>
      <c r="S8465" s="92" t="e">
        <f t="shared" si="530"/>
        <v>#DIV/0!</v>
      </c>
    </row>
    <row r="8466" spans="1:19" x14ac:dyDescent="0.25">
      <c r="A8466" s="69"/>
      <c r="B8466" s="69"/>
      <c r="C8466" s="69"/>
      <c r="D8466" s="69"/>
      <c r="G8466" s="93"/>
      <c r="I8466" s="45">
        <f t="shared" si="529"/>
        <v>0</v>
      </c>
      <c r="J8466" s="45">
        <f t="shared" si="531"/>
        <v>-13.593940298537419</v>
      </c>
      <c r="K8466" s="39" t="e">
        <f t="shared" si="528"/>
        <v>#DIV/0!</v>
      </c>
      <c r="L8466" s="46">
        <f>-J8466/Eingaben!$D$29</f>
        <v>0.93365782865974722</v>
      </c>
      <c r="M8466" s="44" t="e">
        <f>-K8466/Eingaben!$D$8</f>
        <v>#DIV/0!</v>
      </c>
      <c r="N8466" s="46">
        <f>ABS(B8466-C8466)/Eingaben!$D$8</f>
        <v>0</v>
      </c>
      <c r="O8466" s="44"/>
      <c r="P8466">
        <f>D8466/3600000*G8466*100*100/Eingaben!$D$39*(A8466-A8465)/3600</f>
        <v>0</v>
      </c>
      <c r="R8466" s="91" t="e">
        <f>('Dichte Wasser'!$B$4*AVERAGE(B8466:C8466)^3+'Dichte Wasser'!$B$3*AVERAGE(B8466:C8466)^2+'Dichte Wasser'!$B$2*AVERAGE(B8466:C8466)+'Dichte Wasser'!$B$1)/1000</f>
        <v>#DIV/0!</v>
      </c>
      <c r="S8466" s="92" t="e">
        <f t="shared" si="530"/>
        <v>#DIV/0!</v>
      </c>
    </row>
    <row r="8467" spans="1:19" x14ac:dyDescent="0.25">
      <c r="A8467" s="69"/>
      <c r="B8467" s="69"/>
      <c r="C8467" s="69"/>
      <c r="D8467" s="69"/>
      <c r="G8467" s="93"/>
      <c r="I8467" s="45">
        <f t="shared" si="529"/>
        <v>0</v>
      </c>
      <c r="J8467" s="45">
        <f t="shared" si="531"/>
        <v>-13.593940298537419</v>
      </c>
      <c r="K8467" s="39" t="e">
        <f t="shared" si="528"/>
        <v>#DIV/0!</v>
      </c>
      <c r="L8467" s="46">
        <f>-J8467/Eingaben!$D$29</f>
        <v>0.93365782865974722</v>
      </c>
      <c r="M8467" s="44" t="e">
        <f>-K8467/Eingaben!$D$8</f>
        <v>#DIV/0!</v>
      </c>
      <c r="N8467" s="46">
        <f>ABS(B8467-C8467)/Eingaben!$D$8</f>
        <v>0</v>
      </c>
      <c r="O8467" s="44"/>
      <c r="P8467">
        <f>D8467/3600000*G8467*100*100/Eingaben!$D$39*(A8467-A8466)/3600</f>
        <v>0</v>
      </c>
      <c r="R8467" s="91" t="e">
        <f>('Dichte Wasser'!$B$4*AVERAGE(B8467:C8467)^3+'Dichte Wasser'!$B$3*AVERAGE(B8467:C8467)^2+'Dichte Wasser'!$B$2*AVERAGE(B8467:C8467)+'Dichte Wasser'!$B$1)/1000</f>
        <v>#DIV/0!</v>
      </c>
      <c r="S8467" s="92" t="e">
        <f t="shared" si="530"/>
        <v>#DIV/0!</v>
      </c>
    </row>
    <row r="8468" spans="1:19" x14ac:dyDescent="0.25">
      <c r="A8468" s="69"/>
      <c r="B8468" s="69"/>
      <c r="C8468" s="69"/>
      <c r="D8468" s="69"/>
      <c r="G8468" s="93"/>
      <c r="I8468" s="45">
        <f t="shared" si="529"/>
        <v>0</v>
      </c>
      <c r="J8468" s="45">
        <f t="shared" si="531"/>
        <v>-13.593940298537419</v>
      </c>
      <c r="K8468" s="39" t="e">
        <f t="shared" si="528"/>
        <v>#DIV/0!</v>
      </c>
      <c r="L8468" s="46">
        <f>-J8468/Eingaben!$D$29</f>
        <v>0.93365782865974722</v>
      </c>
      <c r="M8468" s="44" t="e">
        <f>-K8468/Eingaben!$D$8</f>
        <v>#DIV/0!</v>
      </c>
      <c r="N8468" s="46">
        <f>ABS(B8468-C8468)/Eingaben!$D$8</f>
        <v>0</v>
      </c>
      <c r="O8468" s="44"/>
      <c r="P8468">
        <f>D8468/3600000*G8468*100*100/Eingaben!$D$39*(A8468-A8467)/3600</f>
        <v>0</v>
      </c>
      <c r="R8468" s="91" t="e">
        <f>('Dichte Wasser'!$B$4*AVERAGE(B8468:C8468)^3+'Dichte Wasser'!$B$3*AVERAGE(B8468:C8468)^2+'Dichte Wasser'!$B$2*AVERAGE(B8468:C8468)+'Dichte Wasser'!$B$1)/1000</f>
        <v>#DIV/0!</v>
      </c>
      <c r="S8468" s="92" t="e">
        <f t="shared" si="530"/>
        <v>#DIV/0!</v>
      </c>
    </row>
    <row r="8469" spans="1:19" x14ac:dyDescent="0.25">
      <c r="A8469" s="69"/>
      <c r="B8469" s="69"/>
      <c r="C8469" s="69"/>
      <c r="D8469" s="69"/>
      <c r="G8469" s="93"/>
      <c r="I8469" s="45">
        <f t="shared" si="529"/>
        <v>0</v>
      </c>
      <c r="J8469" s="45">
        <f t="shared" si="531"/>
        <v>-13.593940298537419</v>
      </c>
      <c r="K8469" s="39" t="e">
        <f t="shared" si="528"/>
        <v>#DIV/0!</v>
      </c>
      <c r="L8469" s="46">
        <f>-J8469/Eingaben!$D$29</f>
        <v>0.93365782865974722</v>
      </c>
      <c r="M8469" s="44" t="e">
        <f>-K8469/Eingaben!$D$8</f>
        <v>#DIV/0!</v>
      </c>
      <c r="N8469" s="46">
        <f>ABS(B8469-C8469)/Eingaben!$D$8</f>
        <v>0</v>
      </c>
      <c r="O8469" s="44"/>
      <c r="P8469">
        <f>D8469/3600000*G8469*100*100/Eingaben!$D$39*(A8469-A8468)/3600</f>
        <v>0</v>
      </c>
      <c r="R8469" s="91" t="e">
        <f>('Dichte Wasser'!$B$4*AVERAGE(B8469:C8469)^3+'Dichte Wasser'!$B$3*AVERAGE(B8469:C8469)^2+'Dichte Wasser'!$B$2*AVERAGE(B8469:C8469)+'Dichte Wasser'!$B$1)/1000</f>
        <v>#DIV/0!</v>
      </c>
      <c r="S8469" s="92" t="e">
        <f t="shared" si="530"/>
        <v>#DIV/0!</v>
      </c>
    </row>
    <row r="8470" spans="1:19" x14ac:dyDescent="0.25">
      <c r="A8470" s="69"/>
      <c r="B8470" s="69"/>
      <c r="C8470" s="69"/>
      <c r="D8470" s="69"/>
      <c r="G8470" s="93"/>
      <c r="I8470" s="45">
        <f t="shared" si="529"/>
        <v>0</v>
      </c>
      <c r="J8470" s="45">
        <f t="shared" si="531"/>
        <v>-13.593940298537419</v>
      </c>
      <c r="K8470" s="39" t="e">
        <f t="shared" si="528"/>
        <v>#DIV/0!</v>
      </c>
      <c r="L8470" s="46">
        <f>-J8470/Eingaben!$D$29</f>
        <v>0.93365782865974722</v>
      </c>
      <c r="M8470" s="44" t="e">
        <f>-K8470/Eingaben!$D$8</f>
        <v>#DIV/0!</v>
      </c>
      <c r="N8470" s="46">
        <f>ABS(B8470-C8470)/Eingaben!$D$8</f>
        <v>0</v>
      </c>
      <c r="O8470" s="44"/>
      <c r="P8470">
        <f>D8470/3600000*G8470*100*100/Eingaben!$D$39*(A8470-A8469)/3600</f>
        <v>0</v>
      </c>
      <c r="R8470" s="91" t="e">
        <f>('Dichte Wasser'!$B$4*AVERAGE(B8470:C8470)^3+'Dichte Wasser'!$B$3*AVERAGE(B8470:C8470)^2+'Dichte Wasser'!$B$2*AVERAGE(B8470:C8470)+'Dichte Wasser'!$B$1)/1000</f>
        <v>#DIV/0!</v>
      </c>
      <c r="S8470" s="92" t="e">
        <f t="shared" si="530"/>
        <v>#DIV/0!</v>
      </c>
    </row>
    <row r="8471" spans="1:19" x14ac:dyDescent="0.25">
      <c r="A8471" s="69"/>
      <c r="B8471" s="69"/>
      <c r="C8471" s="69"/>
      <c r="D8471" s="69"/>
      <c r="G8471" s="93"/>
      <c r="I8471" s="45">
        <f t="shared" si="529"/>
        <v>0</v>
      </c>
      <c r="J8471" s="45">
        <f t="shared" si="531"/>
        <v>-13.593940298537419</v>
      </c>
      <c r="K8471" s="39" t="e">
        <f t="shared" si="528"/>
        <v>#DIV/0!</v>
      </c>
      <c r="L8471" s="46">
        <f>-J8471/Eingaben!$D$29</f>
        <v>0.93365782865974722</v>
      </c>
      <c r="M8471" s="44" t="e">
        <f>-K8471/Eingaben!$D$8</f>
        <v>#DIV/0!</v>
      </c>
      <c r="N8471" s="46">
        <f>ABS(B8471-C8471)/Eingaben!$D$8</f>
        <v>0</v>
      </c>
      <c r="O8471" s="44"/>
      <c r="P8471">
        <f>D8471/3600000*G8471*100*100/Eingaben!$D$39*(A8471-A8470)/3600</f>
        <v>0</v>
      </c>
      <c r="R8471" s="91" t="e">
        <f>('Dichte Wasser'!$B$4*AVERAGE(B8471:C8471)^3+'Dichte Wasser'!$B$3*AVERAGE(B8471:C8471)^2+'Dichte Wasser'!$B$2*AVERAGE(B8471:C8471)+'Dichte Wasser'!$B$1)/1000</f>
        <v>#DIV/0!</v>
      </c>
      <c r="S8471" s="92" t="e">
        <f t="shared" si="530"/>
        <v>#DIV/0!</v>
      </c>
    </row>
    <row r="8472" spans="1:19" x14ac:dyDescent="0.25">
      <c r="A8472" s="69"/>
      <c r="B8472" s="69"/>
      <c r="C8472" s="69"/>
      <c r="D8472" s="69"/>
      <c r="G8472" s="93"/>
      <c r="I8472" s="45">
        <f t="shared" si="529"/>
        <v>0</v>
      </c>
      <c r="J8472" s="45">
        <f t="shared" si="531"/>
        <v>-13.593940298537419</v>
      </c>
      <c r="K8472" s="39" t="e">
        <f t="shared" si="528"/>
        <v>#DIV/0!</v>
      </c>
      <c r="L8472" s="46">
        <f>-J8472/Eingaben!$D$29</f>
        <v>0.93365782865974722</v>
      </c>
      <c r="M8472" s="44" t="e">
        <f>-K8472/Eingaben!$D$8</f>
        <v>#DIV/0!</v>
      </c>
      <c r="N8472" s="46">
        <f>ABS(B8472-C8472)/Eingaben!$D$8</f>
        <v>0</v>
      </c>
      <c r="O8472" s="44"/>
      <c r="P8472">
        <f>D8472/3600000*G8472*100*100/Eingaben!$D$39*(A8472-A8471)/3600</f>
        <v>0</v>
      </c>
      <c r="R8472" s="91" t="e">
        <f>('Dichte Wasser'!$B$4*AVERAGE(B8472:C8472)^3+'Dichte Wasser'!$B$3*AVERAGE(B8472:C8472)^2+'Dichte Wasser'!$B$2*AVERAGE(B8472:C8472)+'Dichte Wasser'!$B$1)/1000</f>
        <v>#DIV/0!</v>
      </c>
      <c r="S8472" s="92" t="e">
        <f t="shared" si="530"/>
        <v>#DIV/0!</v>
      </c>
    </row>
    <row r="8473" spans="1:19" x14ac:dyDescent="0.25">
      <c r="A8473" s="69"/>
      <c r="B8473" s="69"/>
      <c r="C8473" s="69"/>
      <c r="D8473" s="69"/>
      <c r="G8473" s="93"/>
      <c r="I8473" s="45">
        <f t="shared" si="529"/>
        <v>0</v>
      </c>
      <c r="J8473" s="45">
        <f t="shared" si="531"/>
        <v>-13.593940298537419</v>
      </c>
      <c r="K8473" s="39" t="e">
        <f t="shared" si="528"/>
        <v>#DIV/0!</v>
      </c>
      <c r="L8473" s="46">
        <f>-J8473/Eingaben!$D$29</f>
        <v>0.93365782865974722</v>
      </c>
      <c r="M8473" s="44" t="e">
        <f>-K8473/Eingaben!$D$8</f>
        <v>#DIV/0!</v>
      </c>
      <c r="N8473" s="46">
        <f>ABS(B8473-C8473)/Eingaben!$D$8</f>
        <v>0</v>
      </c>
      <c r="O8473" s="44"/>
      <c r="P8473">
        <f>D8473/3600000*G8473*100*100/Eingaben!$D$39*(A8473-A8472)/3600</f>
        <v>0</v>
      </c>
      <c r="R8473" s="91" t="e">
        <f>('Dichte Wasser'!$B$4*AVERAGE(B8473:C8473)^3+'Dichte Wasser'!$B$3*AVERAGE(B8473:C8473)^2+'Dichte Wasser'!$B$2*AVERAGE(B8473:C8473)+'Dichte Wasser'!$B$1)/1000</f>
        <v>#DIV/0!</v>
      </c>
      <c r="S8473" s="92" t="e">
        <f t="shared" si="530"/>
        <v>#DIV/0!</v>
      </c>
    </row>
    <row r="8474" spans="1:19" x14ac:dyDescent="0.25">
      <c r="A8474" s="69"/>
      <c r="B8474" s="69"/>
      <c r="C8474" s="69"/>
      <c r="D8474" s="69"/>
      <c r="G8474" s="93"/>
      <c r="I8474" s="45">
        <f t="shared" si="529"/>
        <v>0</v>
      </c>
      <c r="J8474" s="45">
        <f t="shared" si="531"/>
        <v>-13.593940298537419</v>
      </c>
      <c r="K8474" s="39" t="e">
        <f t="shared" si="528"/>
        <v>#DIV/0!</v>
      </c>
      <c r="L8474" s="46">
        <f>-J8474/Eingaben!$D$29</f>
        <v>0.93365782865974722</v>
      </c>
      <c r="M8474" s="44" t="e">
        <f>-K8474/Eingaben!$D$8</f>
        <v>#DIV/0!</v>
      </c>
      <c r="N8474" s="46">
        <f>ABS(B8474-C8474)/Eingaben!$D$8</f>
        <v>0</v>
      </c>
      <c r="O8474" s="44"/>
      <c r="P8474">
        <f>D8474/3600000*G8474*100*100/Eingaben!$D$39*(A8474-A8473)/3600</f>
        <v>0</v>
      </c>
      <c r="R8474" s="91" t="e">
        <f>('Dichte Wasser'!$B$4*AVERAGE(B8474:C8474)^3+'Dichte Wasser'!$B$3*AVERAGE(B8474:C8474)^2+'Dichte Wasser'!$B$2*AVERAGE(B8474:C8474)+'Dichte Wasser'!$B$1)/1000</f>
        <v>#DIV/0!</v>
      </c>
      <c r="S8474" s="92" t="e">
        <f t="shared" si="530"/>
        <v>#DIV/0!</v>
      </c>
    </row>
    <row r="8475" spans="1:19" x14ac:dyDescent="0.25">
      <c r="A8475" s="69"/>
      <c r="B8475" s="69"/>
      <c r="C8475" s="69"/>
      <c r="D8475" s="69"/>
      <c r="G8475" s="93"/>
      <c r="I8475" s="45">
        <f t="shared" si="529"/>
        <v>0</v>
      </c>
      <c r="J8475" s="45">
        <f t="shared" si="531"/>
        <v>-13.593940298537419</v>
      </c>
      <c r="K8475" s="39" t="e">
        <f t="shared" si="528"/>
        <v>#DIV/0!</v>
      </c>
      <c r="L8475" s="46">
        <f>-J8475/Eingaben!$D$29</f>
        <v>0.93365782865974722</v>
      </c>
      <c r="M8475" s="44" t="e">
        <f>-K8475/Eingaben!$D$8</f>
        <v>#DIV/0!</v>
      </c>
      <c r="N8475" s="46">
        <f>ABS(B8475-C8475)/Eingaben!$D$8</f>
        <v>0</v>
      </c>
      <c r="O8475" s="44"/>
      <c r="P8475">
        <f>D8475/3600000*G8475*100*100/Eingaben!$D$39*(A8475-A8474)/3600</f>
        <v>0</v>
      </c>
      <c r="R8475" s="91" t="e">
        <f>('Dichte Wasser'!$B$4*AVERAGE(B8475:C8475)^3+'Dichte Wasser'!$B$3*AVERAGE(B8475:C8475)^2+'Dichte Wasser'!$B$2*AVERAGE(B8475:C8475)+'Dichte Wasser'!$B$1)/1000</f>
        <v>#DIV/0!</v>
      </c>
      <c r="S8475" s="92" t="e">
        <f t="shared" si="530"/>
        <v>#DIV/0!</v>
      </c>
    </row>
    <row r="8476" spans="1:19" x14ac:dyDescent="0.25">
      <c r="A8476" s="69"/>
      <c r="B8476" s="69"/>
      <c r="C8476" s="69"/>
      <c r="D8476" s="69"/>
      <c r="G8476" s="93"/>
      <c r="I8476" s="45">
        <f t="shared" si="529"/>
        <v>0</v>
      </c>
      <c r="J8476" s="45">
        <f t="shared" si="531"/>
        <v>-13.593940298537419</v>
      </c>
      <c r="K8476" s="39" t="e">
        <f t="shared" si="528"/>
        <v>#DIV/0!</v>
      </c>
      <c r="L8476" s="46">
        <f>-J8476/Eingaben!$D$29</f>
        <v>0.93365782865974722</v>
      </c>
      <c r="M8476" s="44" t="e">
        <f>-K8476/Eingaben!$D$8</f>
        <v>#DIV/0!</v>
      </c>
      <c r="N8476" s="46">
        <f>ABS(B8476-C8476)/Eingaben!$D$8</f>
        <v>0</v>
      </c>
      <c r="O8476" s="44"/>
      <c r="P8476">
        <f>D8476/3600000*G8476*100*100/Eingaben!$D$39*(A8476-A8475)/3600</f>
        <v>0</v>
      </c>
      <c r="R8476" s="91" t="e">
        <f>('Dichte Wasser'!$B$4*AVERAGE(B8476:C8476)^3+'Dichte Wasser'!$B$3*AVERAGE(B8476:C8476)^2+'Dichte Wasser'!$B$2*AVERAGE(B8476:C8476)+'Dichte Wasser'!$B$1)/1000</f>
        <v>#DIV/0!</v>
      </c>
      <c r="S8476" s="92" t="e">
        <f t="shared" si="530"/>
        <v>#DIV/0!</v>
      </c>
    </row>
    <row r="8477" spans="1:19" x14ac:dyDescent="0.25">
      <c r="A8477" s="69"/>
      <c r="B8477" s="69"/>
      <c r="C8477" s="69"/>
      <c r="D8477" s="69"/>
      <c r="G8477" s="93"/>
      <c r="I8477" s="45">
        <f t="shared" si="529"/>
        <v>0</v>
      </c>
      <c r="J8477" s="45">
        <f t="shared" si="531"/>
        <v>-13.593940298537419</v>
      </c>
      <c r="K8477" s="39" t="e">
        <f t="shared" si="528"/>
        <v>#DIV/0!</v>
      </c>
      <c r="L8477" s="46">
        <f>-J8477/Eingaben!$D$29</f>
        <v>0.93365782865974722</v>
      </c>
      <c r="M8477" s="44" t="e">
        <f>-K8477/Eingaben!$D$8</f>
        <v>#DIV/0!</v>
      </c>
      <c r="N8477" s="46">
        <f>ABS(B8477-C8477)/Eingaben!$D$8</f>
        <v>0</v>
      </c>
      <c r="O8477" s="44"/>
      <c r="P8477">
        <f>D8477/3600000*G8477*100*100/Eingaben!$D$39*(A8477-A8476)/3600</f>
        <v>0</v>
      </c>
      <c r="R8477" s="91" t="e">
        <f>('Dichte Wasser'!$B$4*AVERAGE(B8477:C8477)^3+'Dichte Wasser'!$B$3*AVERAGE(B8477:C8477)^2+'Dichte Wasser'!$B$2*AVERAGE(B8477:C8477)+'Dichte Wasser'!$B$1)/1000</f>
        <v>#DIV/0!</v>
      </c>
      <c r="S8477" s="92" t="e">
        <f t="shared" si="530"/>
        <v>#DIV/0!</v>
      </c>
    </row>
    <row r="8478" spans="1:19" x14ac:dyDescent="0.25">
      <c r="A8478" s="69"/>
      <c r="B8478" s="69"/>
      <c r="C8478" s="69"/>
      <c r="D8478" s="69"/>
      <c r="G8478" s="93"/>
      <c r="I8478" s="45">
        <f t="shared" si="529"/>
        <v>0</v>
      </c>
      <c r="J8478" s="45">
        <f t="shared" si="531"/>
        <v>-13.593940298537419</v>
      </c>
      <c r="K8478" s="39" t="e">
        <f t="shared" si="528"/>
        <v>#DIV/0!</v>
      </c>
      <c r="L8478" s="46">
        <f>-J8478/Eingaben!$D$29</f>
        <v>0.93365782865974722</v>
      </c>
      <c r="M8478" s="44" t="e">
        <f>-K8478/Eingaben!$D$8</f>
        <v>#DIV/0!</v>
      </c>
      <c r="N8478" s="46">
        <f>ABS(B8478-C8478)/Eingaben!$D$8</f>
        <v>0</v>
      </c>
      <c r="O8478" s="44"/>
      <c r="P8478">
        <f>D8478/3600000*G8478*100*100/Eingaben!$D$39*(A8478-A8477)/3600</f>
        <v>0</v>
      </c>
      <c r="R8478" s="91" t="e">
        <f>('Dichte Wasser'!$B$4*AVERAGE(B8478:C8478)^3+'Dichte Wasser'!$B$3*AVERAGE(B8478:C8478)^2+'Dichte Wasser'!$B$2*AVERAGE(B8478:C8478)+'Dichte Wasser'!$B$1)/1000</f>
        <v>#DIV/0!</v>
      </c>
      <c r="S8478" s="92" t="e">
        <f t="shared" si="530"/>
        <v>#DIV/0!</v>
      </c>
    </row>
    <row r="8479" spans="1:19" x14ac:dyDescent="0.25">
      <c r="A8479" s="69"/>
      <c r="B8479" s="69"/>
      <c r="C8479" s="69"/>
      <c r="D8479" s="69"/>
      <c r="G8479" s="93"/>
      <c r="I8479" s="45">
        <f t="shared" si="529"/>
        <v>0</v>
      </c>
      <c r="J8479" s="45">
        <f t="shared" si="531"/>
        <v>-13.593940298537419</v>
      </c>
      <c r="K8479" s="39" t="e">
        <f t="shared" si="528"/>
        <v>#DIV/0!</v>
      </c>
      <c r="L8479" s="46">
        <f>-J8479/Eingaben!$D$29</f>
        <v>0.93365782865974722</v>
      </c>
      <c r="M8479" s="44" t="e">
        <f>-K8479/Eingaben!$D$8</f>
        <v>#DIV/0!</v>
      </c>
      <c r="N8479" s="46">
        <f>ABS(B8479-C8479)/Eingaben!$D$8</f>
        <v>0</v>
      </c>
      <c r="O8479" s="44"/>
      <c r="P8479">
        <f>D8479/3600000*G8479*100*100/Eingaben!$D$39*(A8479-A8478)/3600</f>
        <v>0</v>
      </c>
      <c r="R8479" s="91" t="e">
        <f>('Dichte Wasser'!$B$4*AVERAGE(B8479:C8479)^3+'Dichte Wasser'!$B$3*AVERAGE(B8479:C8479)^2+'Dichte Wasser'!$B$2*AVERAGE(B8479:C8479)+'Dichte Wasser'!$B$1)/1000</f>
        <v>#DIV/0!</v>
      </c>
      <c r="S8479" s="92" t="e">
        <f t="shared" si="530"/>
        <v>#DIV/0!</v>
      </c>
    </row>
    <row r="8480" spans="1:19" x14ac:dyDescent="0.25">
      <c r="A8480" s="69"/>
      <c r="B8480" s="69"/>
      <c r="C8480" s="69"/>
      <c r="D8480" s="69"/>
      <c r="G8480" s="93"/>
      <c r="I8480" s="45">
        <f t="shared" si="529"/>
        <v>0</v>
      </c>
      <c r="J8480" s="45">
        <f t="shared" si="531"/>
        <v>-13.593940298537419</v>
      </c>
      <c r="K8480" s="39" t="e">
        <f t="shared" si="528"/>
        <v>#DIV/0!</v>
      </c>
      <c r="L8480" s="46">
        <f>-J8480/Eingaben!$D$29</f>
        <v>0.93365782865974722</v>
      </c>
      <c r="M8480" s="44" t="e">
        <f>-K8480/Eingaben!$D$8</f>
        <v>#DIV/0!</v>
      </c>
      <c r="N8480" s="46">
        <f>ABS(B8480-C8480)/Eingaben!$D$8</f>
        <v>0</v>
      </c>
      <c r="O8480" s="44"/>
      <c r="P8480">
        <f>D8480/3600000*G8480*100*100/Eingaben!$D$39*(A8480-A8479)/3600</f>
        <v>0</v>
      </c>
      <c r="R8480" s="91" t="e">
        <f>('Dichte Wasser'!$B$4*AVERAGE(B8480:C8480)^3+'Dichte Wasser'!$B$3*AVERAGE(B8480:C8480)^2+'Dichte Wasser'!$B$2*AVERAGE(B8480:C8480)+'Dichte Wasser'!$B$1)/1000</f>
        <v>#DIV/0!</v>
      </c>
      <c r="S8480" s="92" t="e">
        <f t="shared" si="530"/>
        <v>#DIV/0!</v>
      </c>
    </row>
    <row r="8481" spans="1:19" x14ac:dyDescent="0.25">
      <c r="A8481" s="69"/>
      <c r="B8481" s="69"/>
      <c r="C8481" s="69"/>
      <c r="D8481" s="69"/>
      <c r="G8481" s="93"/>
      <c r="I8481" s="45">
        <f t="shared" si="529"/>
        <v>0</v>
      </c>
      <c r="J8481" s="45">
        <f t="shared" si="531"/>
        <v>-13.593940298537419</v>
      </c>
      <c r="K8481" s="39" t="e">
        <f t="shared" si="528"/>
        <v>#DIV/0!</v>
      </c>
      <c r="L8481" s="46">
        <f>-J8481/Eingaben!$D$29</f>
        <v>0.93365782865974722</v>
      </c>
      <c r="M8481" s="44" t="e">
        <f>-K8481/Eingaben!$D$8</f>
        <v>#DIV/0!</v>
      </c>
      <c r="N8481" s="46">
        <f>ABS(B8481-C8481)/Eingaben!$D$8</f>
        <v>0</v>
      </c>
      <c r="O8481" s="44"/>
      <c r="P8481">
        <f>D8481/3600000*G8481*100*100/Eingaben!$D$39*(A8481-A8480)/3600</f>
        <v>0</v>
      </c>
      <c r="R8481" s="91" t="e">
        <f>('Dichte Wasser'!$B$4*AVERAGE(B8481:C8481)^3+'Dichte Wasser'!$B$3*AVERAGE(B8481:C8481)^2+'Dichte Wasser'!$B$2*AVERAGE(B8481:C8481)+'Dichte Wasser'!$B$1)/1000</f>
        <v>#DIV/0!</v>
      </c>
      <c r="S8481" s="92" t="e">
        <f t="shared" si="530"/>
        <v>#DIV/0!</v>
      </c>
    </row>
    <row r="8482" spans="1:19" x14ac:dyDescent="0.25">
      <c r="A8482" s="69"/>
      <c r="B8482" s="69"/>
      <c r="C8482" s="69"/>
      <c r="D8482" s="69"/>
      <c r="G8482" s="93"/>
      <c r="I8482" s="45">
        <f t="shared" si="529"/>
        <v>0</v>
      </c>
      <c r="J8482" s="45">
        <f t="shared" si="531"/>
        <v>-13.593940298537419</v>
      </c>
      <c r="K8482" s="39" t="e">
        <f t="shared" si="528"/>
        <v>#DIV/0!</v>
      </c>
      <c r="L8482" s="46">
        <f>-J8482/Eingaben!$D$29</f>
        <v>0.93365782865974722</v>
      </c>
      <c r="M8482" s="44" t="e">
        <f>-K8482/Eingaben!$D$8</f>
        <v>#DIV/0!</v>
      </c>
      <c r="N8482" s="46">
        <f>ABS(B8482-C8482)/Eingaben!$D$8</f>
        <v>0</v>
      </c>
      <c r="O8482" s="44"/>
      <c r="P8482">
        <f>D8482/3600000*G8482*100*100/Eingaben!$D$39*(A8482-A8481)/3600</f>
        <v>0</v>
      </c>
      <c r="R8482" s="91" t="e">
        <f>('Dichte Wasser'!$B$4*AVERAGE(B8482:C8482)^3+'Dichte Wasser'!$B$3*AVERAGE(B8482:C8482)^2+'Dichte Wasser'!$B$2*AVERAGE(B8482:C8482)+'Dichte Wasser'!$B$1)/1000</f>
        <v>#DIV/0!</v>
      </c>
      <c r="S8482" s="92" t="e">
        <f t="shared" si="530"/>
        <v>#DIV/0!</v>
      </c>
    </row>
    <row r="8483" spans="1:19" x14ac:dyDescent="0.25">
      <c r="A8483" s="69"/>
      <c r="B8483" s="69"/>
      <c r="C8483" s="69"/>
      <c r="D8483" s="69"/>
      <c r="G8483" s="93"/>
      <c r="I8483" s="45">
        <f t="shared" si="529"/>
        <v>0</v>
      </c>
      <c r="J8483" s="45">
        <f t="shared" si="531"/>
        <v>-13.593940298537419</v>
      </c>
      <c r="K8483" s="39" t="e">
        <f t="shared" si="528"/>
        <v>#DIV/0!</v>
      </c>
      <c r="L8483" s="46">
        <f>-J8483/Eingaben!$D$29</f>
        <v>0.93365782865974722</v>
      </c>
      <c r="M8483" s="44" t="e">
        <f>-K8483/Eingaben!$D$8</f>
        <v>#DIV/0!</v>
      </c>
      <c r="N8483" s="46">
        <f>ABS(B8483-C8483)/Eingaben!$D$8</f>
        <v>0</v>
      </c>
      <c r="O8483" s="44"/>
      <c r="P8483">
        <f>D8483/3600000*G8483*100*100/Eingaben!$D$39*(A8483-A8482)/3600</f>
        <v>0</v>
      </c>
      <c r="R8483" s="91" t="e">
        <f>('Dichte Wasser'!$B$4*AVERAGE(B8483:C8483)^3+'Dichte Wasser'!$B$3*AVERAGE(B8483:C8483)^2+'Dichte Wasser'!$B$2*AVERAGE(B8483:C8483)+'Dichte Wasser'!$B$1)/1000</f>
        <v>#DIV/0!</v>
      </c>
      <c r="S8483" s="92" t="e">
        <f t="shared" si="530"/>
        <v>#DIV/0!</v>
      </c>
    </row>
    <row r="8484" spans="1:19" x14ac:dyDescent="0.25">
      <c r="A8484" s="69"/>
      <c r="B8484" s="69"/>
      <c r="C8484" s="69"/>
      <c r="D8484" s="69"/>
      <c r="G8484" s="93"/>
      <c r="I8484" s="45">
        <f t="shared" si="529"/>
        <v>0</v>
      </c>
      <c r="J8484" s="45">
        <f t="shared" si="531"/>
        <v>-13.593940298537419</v>
      </c>
      <c r="K8484" s="39" t="e">
        <f t="shared" si="528"/>
        <v>#DIV/0!</v>
      </c>
      <c r="L8484" s="46">
        <f>-J8484/Eingaben!$D$29</f>
        <v>0.93365782865974722</v>
      </c>
      <c r="M8484" s="44" t="e">
        <f>-K8484/Eingaben!$D$8</f>
        <v>#DIV/0!</v>
      </c>
      <c r="N8484" s="46">
        <f>ABS(B8484-C8484)/Eingaben!$D$8</f>
        <v>0</v>
      </c>
      <c r="O8484" s="44"/>
      <c r="P8484">
        <f>D8484/3600000*G8484*100*100/Eingaben!$D$39*(A8484-A8483)/3600</f>
        <v>0</v>
      </c>
      <c r="R8484" s="91" t="e">
        <f>('Dichte Wasser'!$B$4*AVERAGE(B8484:C8484)^3+'Dichte Wasser'!$B$3*AVERAGE(B8484:C8484)^2+'Dichte Wasser'!$B$2*AVERAGE(B8484:C8484)+'Dichte Wasser'!$B$1)/1000</f>
        <v>#DIV/0!</v>
      </c>
      <c r="S8484" s="92" t="e">
        <f t="shared" si="530"/>
        <v>#DIV/0!</v>
      </c>
    </row>
    <row r="8485" spans="1:19" x14ac:dyDescent="0.25">
      <c r="A8485" s="69"/>
      <c r="B8485" s="69"/>
      <c r="C8485" s="69"/>
      <c r="D8485" s="69"/>
      <c r="G8485" s="93"/>
      <c r="I8485" s="45">
        <f t="shared" si="529"/>
        <v>0</v>
      </c>
      <c r="J8485" s="45">
        <f t="shared" si="531"/>
        <v>-13.593940298537419</v>
      </c>
      <c r="K8485" s="39" t="e">
        <f t="shared" si="528"/>
        <v>#DIV/0!</v>
      </c>
      <c r="L8485" s="46">
        <f>-J8485/Eingaben!$D$29</f>
        <v>0.93365782865974722</v>
      </c>
      <c r="M8485" s="44" t="e">
        <f>-K8485/Eingaben!$D$8</f>
        <v>#DIV/0!</v>
      </c>
      <c r="N8485" s="46">
        <f>ABS(B8485-C8485)/Eingaben!$D$8</f>
        <v>0</v>
      </c>
      <c r="O8485" s="44"/>
      <c r="P8485">
        <f>D8485/3600000*G8485*100*100/Eingaben!$D$39*(A8485-A8484)/3600</f>
        <v>0</v>
      </c>
      <c r="R8485" s="91" t="e">
        <f>('Dichte Wasser'!$B$4*AVERAGE(B8485:C8485)^3+'Dichte Wasser'!$B$3*AVERAGE(B8485:C8485)^2+'Dichte Wasser'!$B$2*AVERAGE(B8485:C8485)+'Dichte Wasser'!$B$1)/1000</f>
        <v>#DIV/0!</v>
      </c>
      <c r="S8485" s="92" t="e">
        <f t="shared" si="530"/>
        <v>#DIV/0!</v>
      </c>
    </row>
    <row r="8486" spans="1:19" x14ac:dyDescent="0.25">
      <c r="A8486" s="69"/>
      <c r="B8486" s="69"/>
      <c r="C8486" s="69"/>
      <c r="D8486" s="69"/>
      <c r="G8486" s="93"/>
      <c r="I8486" s="45">
        <f t="shared" si="529"/>
        <v>0</v>
      </c>
      <c r="J8486" s="45">
        <f t="shared" si="531"/>
        <v>-13.593940298537419</v>
      </c>
      <c r="K8486" s="39" t="e">
        <f t="shared" si="528"/>
        <v>#DIV/0!</v>
      </c>
      <c r="L8486" s="46">
        <f>-J8486/Eingaben!$D$29</f>
        <v>0.93365782865974722</v>
      </c>
      <c r="M8486" s="44" t="e">
        <f>-K8486/Eingaben!$D$8</f>
        <v>#DIV/0!</v>
      </c>
      <c r="N8486" s="46">
        <f>ABS(B8486-C8486)/Eingaben!$D$8</f>
        <v>0</v>
      </c>
      <c r="O8486" s="44"/>
      <c r="P8486">
        <f>D8486/3600000*G8486*100*100/Eingaben!$D$39*(A8486-A8485)/3600</f>
        <v>0</v>
      </c>
      <c r="R8486" s="91" t="e">
        <f>('Dichte Wasser'!$B$4*AVERAGE(B8486:C8486)^3+'Dichte Wasser'!$B$3*AVERAGE(B8486:C8486)^2+'Dichte Wasser'!$B$2*AVERAGE(B8486:C8486)+'Dichte Wasser'!$B$1)/1000</f>
        <v>#DIV/0!</v>
      </c>
      <c r="S8486" s="92" t="e">
        <f t="shared" si="530"/>
        <v>#DIV/0!</v>
      </c>
    </row>
    <row r="8487" spans="1:19" x14ac:dyDescent="0.25">
      <c r="A8487" s="69"/>
      <c r="B8487" s="69"/>
      <c r="C8487" s="69"/>
      <c r="D8487" s="69"/>
      <c r="G8487" s="93"/>
      <c r="I8487" s="45">
        <f t="shared" si="529"/>
        <v>0</v>
      </c>
      <c r="J8487" s="45">
        <f t="shared" si="531"/>
        <v>-13.593940298537419</v>
      </c>
      <c r="K8487" s="39" t="e">
        <f t="shared" si="528"/>
        <v>#DIV/0!</v>
      </c>
      <c r="L8487" s="46">
        <f>-J8487/Eingaben!$D$29</f>
        <v>0.93365782865974722</v>
      </c>
      <c r="M8487" s="44" t="e">
        <f>-K8487/Eingaben!$D$8</f>
        <v>#DIV/0!</v>
      </c>
      <c r="N8487" s="46">
        <f>ABS(B8487-C8487)/Eingaben!$D$8</f>
        <v>0</v>
      </c>
      <c r="O8487" s="44"/>
      <c r="P8487">
        <f>D8487/3600000*G8487*100*100/Eingaben!$D$39*(A8487-A8486)/3600</f>
        <v>0</v>
      </c>
      <c r="R8487" s="91" t="e">
        <f>('Dichte Wasser'!$B$4*AVERAGE(B8487:C8487)^3+'Dichte Wasser'!$B$3*AVERAGE(B8487:C8487)^2+'Dichte Wasser'!$B$2*AVERAGE(B8487:C8487)+'Dichte Wasser'!$B$1)/1000</f>
        <v>#DIV/0!</v>
      </c>
      <c r="S8487" s="92" t="e">
        <f t="shared" si="530"/>
        <v>#DIV/0!</v>
      </c>
    </row>
    <row r="8488" spans="1:19" x14ac:dyDescent="0.25">
      <c r="A8488" s="69"/>
      <c r="B8488" s="69"/>
      <c r="C8488" s="69"/>
      <c r="D8488" s="69"/>
      <c r="G8488" s="93"/>
      <c r="I8488" s="45">
        <f t="shared" si="529"/>
        <v>0</v>
      </c>
      <c r="J8488" s="45">
        <f t="shared" si="531"/>
        <v>-13.593940298537419</v>
      </c>
      <c r="K8488" s="39" t="e">
        <f t="shared" si="528"/>
        <v>#DIV/0!</v>
      </c>
      <c r="L8488" s="46">
        <f>-J8488/Eingaben!$D$29</f>
        <v>0.93365782865974722</v>
      </c>
      <c r="M8488" s="44" t="e">
        <f>-K8488/Eingaben!$D$8</f>
        <v>#DIV/0!</v>
      </c>
      <c r="N8488" s="46">
        <f>ABS(B8488-C8488)/Eingaben!$D$8</f>
        <v>0</v>
      </c>
      <c r="O8488" s="44"/>
      <c r="P8488">
        <f>D8488/3600000*G8488*100*100/Eingaben!$D$39*(A8488-A8487)/3600</f>
        <v>0</v>
      </c>
      <c r="R8488" s="91" t="e">
        <f>('Dichte Wasser'!$B$4*AVERAGE(B8488:C8488)^3+'Dichte Wasser'!$B$3*AVERAGE(B8488:C8488)^2+'Dichte Wasser'!$B$2*AVERAGE(B8488:C8488)+'Dichte Wasser'!$B$1)/1000</f>
        <v>#DIV/0!</v>
      </c>
      <c r="S8488" s="92" t="e">
        <f t="shared" si="530"/>
        <v>#DIV/0!</v>
      </c>
    </row>
    <row r="8489" spans="1:19" x14ac:dyDescent="0.25">
      <c r="A8489" s="69"/>
      <c r="B8489" s="69"/>
      <c r="C8489" s="69"/>
      <c r="D8489" s="69"/>
      <c r="G8489" s="93"/>
      <c r="I8489" s="45">
        <f t="shared" si="529"/>
        <v>0</v>
      </c>
      <c r="J8489" s="45">
        <f t="shared" si="531"/>
        <v>-13.593940298537419</v>
      </c>
      <c r="K8489" s="39" t="e">
        <f t="shared" si="528"/>
        <v>#DIV/0!</v>
      </c>
      <c r="L8489" s="46">
        <f>-J8489/Eingaben!$D$29</f>
        <v>0.93365782865974722</v>
      </c>
      <c r="M8489" s="44" t="e">
        <f>-K8489/Eingaben!$D$8</f>
        <v>#DIV/0!</v>
      </c>
      <c r="N8489" s="46">
        <f>ABS(B8489-C8489)/Eingaben!$D$8</f>
        <v>0</v>
      </c>
      <c r="O8489" s="44"/>
      <c r="P8489">
        <f>D8489/3600000*G8489*100*100/Eingaben!$D$39*(A8489-A8488)/3600</f>
        <v>0</v>
      </c>
      <c r="R8489" s="91" t="e">
        <f>('Dichte Wasser'!$B$4*AVERAGE(B8489:C8489)^3+'Dichte Wasser'!$B$3*AVERAGE(B8489:C8489)^2+'Dichte Wasser'!$B$2*AVERAGE(B8489:C8489)+'Dichte Wasser'!$B$1)/1000</f>
        <v>#DIV/0!</v>
      </c>
      <c r="S8489" s="92" t="e">
        <f t="shared" si="530"/>
        <v>#DIV/0!</v>
      </c>
    </row>
    <row r="8490" spans="1:19" x14ac:dyDescent="0.25">
      <c r="A8490" s="69"/>
      <c r="B8490" s="69"/>
      <c r="C8490" s="69"/>
      <c r="D8490" s="69"/>
      <c r="G8490" s="93"/>
      <c r="I8490" s="45">
        <f t="shared" si="529"/>
        <v>0</v>
      </c>
      <c r="J8490" s="45">
        <f t="shared" si="531"/>
        <v>-13.593940298537419</v>
      </c>
      <c r="K8490" s="39" t="e">
        <f t="shared" si="528"/>
        <v>#DIV/0!</v>
      </c>
      <c r="L8490" s="46">
        <f>-J8490/Eingaben!$D$29</f>
        <v>0.93365782865974722</v>
      </c>
      <c r="M8490" s="44" t="e">
        <f>-K8490/Eingaben!$D$8</f>
        <v>#DIV/0!</v>
      </c>
      <c r="N8490" s="46">
        <f>ABS(B8490-C8490)/Eingaben!$D$8</f>
        <v>0</v>
      </c>
      <c r="O8490" s="44"/>
      <c r="P8490">
        <f>D8490/3600000*G8490*100*100/Eingaben!$D$39*(A8490-A8489)/3600</f>
        <v>0</v>
      </c>
      <c r="R8490" s="91" t="e">
        <f>('Dichte Wasser'!$B$4*AVERAGE(B8490:C8490)^3+'Dichte Wasser'!$B$3*AVERAGE(B8490:C8490)^2+'Dichte Wasser'!$B$2*AVERAGE(B8490:C8490)+'Dichte Wasser'!$B$1)/1000</f>
        <v>#DIV/0!</v>
      </c>
      <c r="S8490" s="92" t="e">
        <f t="shared" si="530"/>
        <v>#DIV/0!</v>
      </c>
    </row>
    <row r="8491" spans="1:19" x14ac:dyDescent="0.25">
      <c r="A8491" s="69"/>
      <c r="B8491" s="69"/>
      <c r="C8491" s="69"/>
      <c r="D8491" s="69"/>
      <c r="G8491" s="93"/>
      <c r="I8491" s="45">
        <f t="shared" si="529"/>
        <v>0</v>
      </c>
      <c r="J8491" s="45">
        <f t="shared" si="531"/>
        <v>-13.593940298537419</v>
      </c>
      <c r="K8491" s="39" t="e">
        <f t="shared" si="528"/>
        <v>#DIV/0!</v>
      </c>
      <c r="L8491" s="46">
        <f>-J8491/Eingaben!$D$29</f>
        <v>0.93365782865974722</v>
      </c>
      <c r="M8491" s="44" t="e">
        <f>-K8491/Eingaben!$D$8</f>
        <v>#DIV/0!</v>
      </c>
      <c r="N8491" s="46">
        <f>ABS(B8491-C8491)/Eingaben!$D$8</f>
        <v>0</v>
      </c>
      <c r="O8491" s="44"/>
      <c r="P8491">
        <f>D8491/3600000*G8491*100*100/Eingaben!$D$39*(A8491-A8490)/3600</f>
        <v>0</v>
      </c>
      <c r="R8491" s="91" t="e">
        <f>('Dichte Wasser'!$B$4*AVERAGE(B8491:C8491)^3+'Dichte Wasser'!$B$3*AVERAGE(B8491:C8491)^2+'Dichte Wasser'!$B$2*AVERAGE(B8491:C8491)+'Dichte Wasser'!$B$1)/1000</f>
        <v>#DIV/0!</v>
      </c>
      <c r="S8491" s="92" t="e">
        <f t="shared" si="530"/>
        <v>#DIV/0!</v>
      </c>
    </row>
    <row r="8492" spans="1:19" x14ac:dyDescent="0.25">
      <c r="A8492" s="69"/>
      <c r="B8492" s="69"/>
      <c r="C8492" s="69"/>
      <c r="D8492" s="69"/>
      <c r="G8492" s="93"/>
      <c r="I8492" s="45">
        <f t="shared" si="529"/>
        <v>0</v>
      </c>
      <c r="J8492" s="45">
        <f t="shared" si="531"/>
        <v>-13.593940298537419</v>
      </c>
      <c r="K8492" s="39" t="e">
        <f t="shared" si="528"/>
        <v>#DIV/0!</v>
      </c>
      <c r="L8492" s="46">
        <f>-J8492/Eingaben!$D$29</f>
        <v>0.93365782865974722</v>
      </c>
      <c r="M8492" s="44" t="e">
        <f>-K8492/Eingaben!$D$8</f>
        <v>#DIV/0!</v>
      </c>
      <c r="N8492" s="46">
        <f>ABS(B8492-C8492)/Eingaben!$D$8</f>
        <v>0</v>
      </c>
      <c r="O8492" s="44"/>
      <c r="P8492">
        <f>D8492/3600000*G8492*100*100/Eingaben!$D$39*(A8492-A8491)/3600</f>
        <v>0</v>
      </c>
      <c r="R8492" s="91" t="e">
        <f>('Dichte Wasser'!$B$4*AVERAGE(B8492:C8492)^3+'Dichte Wasser'!$B$3*AVERAGE(B8492:C8492)^2+'Dichte Wasser'!$B$2*AVERAGE(B8492:C8492)+'Dichte Wasser'!$B$1)/1000</f>
        <v>#DIV/0!</v>
      </c>
      <c r="S8492" s="92" t="e">
        <f t="shared" si="530"/>
        <v>#DIV/0!</v>
      </c>
    </row>
    <row r="8493" spans="1:19" x14ac:dyDescent="0.25">
      <c r="A8493" s="69"/>
      <c r="B8493" s="69"/>
      <c r="C8493" s="69"/>
      <c r="D8493" s="69"/>
      <c r="G8493" s="93"/>
      <c r="I8493" s="45">
        <f t="shared" si="529"/>
        <v>0</v>
      </c>
      <c r="J8493" s="45">
        <f t="shared" si="531"/>
        <v>-13.593940298537419</v>
      </c>
      <c r="K8493" s="39" t="e">
        <f t="shared" si="528"/>
        <v>#DIV/0!</v>
      </c>
      <c r="L8493" s="46">
        <f>-J8493/Eingaben!$D$29</f>
        <v>0.93365782865974722</v>
      </c>
      <c r="M8493" s="44" t="e">
        <f>-K8493/Eingaben!$D$8</f>
        <v>#DIV/0!</v>
      </c>
      <c r="N8493" s="46">
        <f>ABS(B8493-C8493)/Eingaben!$D$8</f>
        <v>0</v>
      </c>
      <c r="O8493" s="44"/>
      <c r="P8493">
        <f>D8493/3600000*G8493*100*100/Eingaben!$D$39*(A8493-A8492)/3600</f>
        <v>0</v>
      </c>
      <c r="R8493" s="91" t="e">
        <f>('Dichte Wasser'!$B$4*AVERAGE(B8493:C8493)^3+'Dichte Wasser'!$B$3*AVERAGE(B8493:C8493)^2+'Dichte Wasser'!$B$2*AVERAGE(B8493:C8493)+'Dichte Wasser'!$B$1)/1000</f>
        <v>#DIV/0!</v>
      </c>
      <c r="S8493" s="92" t="e">
        <f t="shared" si="530"/>
        <v>#DIV/0!</v>
      </c>
    </row>
    <row r="8494" spans="1:19" x14ac:dyDescent="0.25">
      <c r="A8494" s="69"/>
      <c r="B8494" s="69"/>
      <c r="C8494" s="69"/>
      <c r="D8494" s="69"/>
      <c r="G8494" s="93"/>
      <c r="I8494" s="45">
        <f t="shared" si="529"/>
        <v>0</v>
      </c>
      <c r="J8494" s="45">
        <f t="shared" si="531"/>
        <v>-13.593940298537419</v>
      </c>
      <c r="K8494" s="39" t="e">
        <f t="shared" si="528"/>
        <v>#DIV/0!</v>
      </c>
      <c r="L8494" s="46">
        <f>-J8494/Eingaben!$D$29</f>
        <v>0.93365782865974722</v>
      </c>
      <c r="M8494" s="44" t="e">
        <f>-K8494/Eingaben!$D$8</f>
        <v>#DIV/0!</v>
      </c>
      <c r="N8494" s="46">
        <f>ABS(B8494-C8494)/Eingaben!$D$8</f>
        <v>0</v>
      </c>
      <c r="O8494" s="44"/>
      <c r="P8494">
        <f>D8494/3600000*G8494*100*100/Eingaben!$D$39*(A8494-A8493)/3600</f>
        <v>0</v>
      </c>
      <c r="R8494" s="91" t="e">
        <f>('Dichte Wasser'!$B$4*AVERAGE(B8494:C8494)^3+'Dichte Wasser'!$B$3*AVERAGE(B8494:C8494)^2+'Dichte Wasser'!$B$2*AVERAGE(B8494:C8494)+'Dichte Wasser'!$B$1)/1000</f>
        <v>#DIV/0!</v>
      </c>
      <c r="S8494" s="92" t="e">
        <f t="shared" si="530"/>
        <v>#DIV/0!</v>
      </c>
    </row>
    <row r="8495" spans="1:19" x14ac:dyDescent="0.25">
      <c r="A8495" s="69"/>
      <c r="B8495" s="69"/>
      <c r="C8495" s="69"/>
      <c r="D8495" s="69"/>
      <c r="G8495" s="93"/>
      <c r="I8495" s="45">
        <f t="shared" si="529"/>
        <v>0</v>
      </c>
      <c r="J8495" s="45">
        <f t="shared" si="531"/>
        <v>-13.593940298537419</v>
      </c>
      <c r="K8495" s="39" t="e">
        <f t="shared" si="528"/>
        <v>#DIV/0!</v>
      </c>
      <c r="L8495" s="46">
        <f>-J8495/Eingaben!$D$29</f>
        <v>0.93365782865974722</v>
      </c>
      <c r="M8495" s="44" t="e">
        <f>-K8495/Eingaben!$D$8</f>
        <v>#DIV/0!</v>
      </c>
      <c r="N8495" s="46">
        <f>ABS(B8495-C8495)/Eingaben!$D$8</f>
        <v>0</v>
      </c>
      <c r="O8495" s="44"/>
      <c r="P8495">
        <f>D8495/3600000*G8495*100*100/Eingaben!$D$39*(A8495-A8494)/3600</f>
        <v>0</v>
      </c>
      <c r="R8495" s="91" t="e">
        <f>('Dichte Wasser'!$B$4*AVERAGE(B8495:C8495)^3+'Dichte Wasser'!$B$3*AVERAGE(B8495:C8495)^2+'Dichte Wasser'!$B$2*AVERAGE(B8495:C8495)+'Dichte Wasser'!$B$1)/1000</f>
        <v>#DIV/0!</v>
      </c>
      <c r="S8495" s="92" t="e">
        <f t="shared" si="530"/>
        <v>#DIV/0!</v>
      </c>
    </row>
    <row r="8496" spans="1:19" x14ac:dyDescent="0.25">
      <c r="A8496" s="69"/>
      <c r="B8496" s="69"/>
      <c r="C8496" s="69"/>
      <c r="D8496" s="69"/>
      <c r="G8496" s="93"/>
      <c r="I8496" s="45">
        <f t="shared" si="529"/>
        <v>0</v>
      </c>
      <c r="J8496" s="45">
        <f t="shared" si="531"/>
        <v>-13.593940298537419</v>
      </c>
      <c r="K8496" s="39" t="e">
        <f t="shared" si="528"/>
        <v>#DIV/0!</v>
      </c>
      <c r="L8496" s="46">
        <f>-J8496/Eingaben!$D$29</f>
        <v>0.93365782865974722</v>
      </c>
      <c r="M8496" s="44" t="e">
        <f>-K8496/Eingaben!$D$8</f>
        <v>#DIV/0!</v>
      </c>
      <c r="N8496" s="46">
        <f>ABS(B8496-C8496)/Eingaben!$D$8</f>
        <v>0</v>
      </c>
      <c r="O8496" s="44"/>
      <c r="P8496">
        <f>D8496/3600000*G8496*100*100/Eingaben!$D$39*(A8496-A8495)/3600</f>
        <v>0</v>
      </c>
      <c r="R8496" s="91" t="e">
        <f>('Dichte Wasser'!$B$4*AVERAGE(B8496:C8496)^3+'Dichte Wasser'!$B$3*AVERAGE(B8496:C8496)^2+'Dichte Wasser'!$B$2*AVERAGE(B8496:C8496)+'Dichte Wasser'!$B$1)/1000</f>
        <v>#DIV/0!</v>
      </c>
      <c r="S8496" s="92" t="e">
        <f t="shared" si="530"/>
        <v>#DIV/0!</v>
      </c>
    </row>
    <row r="8497" spans="1:19" x14ac:dyDescent="0.25">
      <c r="A8497" s="69"/>
      <c r="B8497" s="69"/>
      <c r="C8497" s="69"/>
      <c r="D8497" s="69"/>
      <c r="G8497" s="93"/>
      <c r="I8497" s="45">
        <f t="shared" si="529"/>
        <v>0</v>
      </c>
      <c r="J8497" s="45">
        <f t="shared" si="531"/>
        <v>-13.593940298537419</v>
      </c>
      <c r="K8497" s="39" t="e">
        <f t="shared" si="528"/>
        <v>#DIV/0!</v>
      </c>
      <c r="L8497" s="46">
        <f>-J8497/Eingaben!$D$29</f>
        <v>0.93365782865974722</v>
      </c>
      <c r="M8497" s="44" t="e">
        <f>-K8497/Eingaben!$D$8</f>
        <v>#DIV/0!</v>
      </c>
      <c r="N8497" s="46">
        <f>ABS(B8497-C8497)/Eingaben!$D$8</f>
        <v>0</v>
      </c>
      <c r="O8497" s="44"/>
      <c r="P8497">
        <f>D8497/3600000*G8497*100*100/Eingaben!$D$39*(A8497-A8496)/3600</f>
        <v>0</v>
      </c>
      <c r="R8497" s="91" t="e">
        <f>('Dichte Wasser'!$B$4*AVERAGE(B8497:C8497)^3+'Dichte Wasser'!$B$3*AVERAGE(B8497:C8497)^2+'Dichte Wasser'!$B$2*AVERAGE(B8497:C8497)+'Dichte Wasser'!$B$1)/1000</f>
        <v>#DIV/0!</v>
      </c>
      <c r="S8497" s="92" t="e">
        <f t="shared" si="530"/>
        <v>#DIV/0!</v>
      </c>
    </row>
    <row r="8498" spans="1:19" x14ac:dyDescent="0.25">
      <c r="A8498" s="69"/>
      <c r="B8498" s="69"/>
      <c r="C8498" s="69"/>
      <c r="D8498" s="69"/>
      <c r="G8498" s="93"/>
      <c r="I8498" s="45">
        <f t="shared" si="529"/>
        <v>0</v>
      </c>
      <c r="J8498" s="45">
        <f t="shared" si="531"/>
        <v>-13.593940298537419</v>
      </c>
      <c r="K8498" s="39" t="e">
        <f t="shared" si="528"/>
        <v>#DIV/0!</v>
      </c>
      <c r="L8498" s="46">
        <f>-J8498/Eingaben!$D$29</f>
        <v>0.93365782865974722</v>
      </c>
      <c r="M8498" s="44" t="e">
        <f>-K8498/Eingaben!$D$8</f>
        <v>#DIV/0!</v>
      </c>
      <c r="N8498" s="46">
        <f>ABS(B8498-C8498)/Eingaben!$D$8</f>
        <v>0</v>
      </c>
      <c r="O8498" s="44"/>
      <c r="P8498">
        <f>D8498/3600000*G8498*100*100/Eingaben!$D$39*(A8498-A8497)/3600</f>
        <v>0</v>
      </c>
      <c r="R8498" s="91" t="e">
        <f>('Dichte Wasser'!$B$4*AVERAGE(B8498:C8498)^3+'Dichte Wasser'!$B$3*AVERAGE(B8498:C8498)^2+'Dichte Wasser'!$B$2*AVERAGE(B8498:C8498)+'Dichte Wasser'!$B$1)/1000</f>
        <v>#DIV/0!</v>
      </c>
      <c r="S8498" s="92" t="e">
        <f t="shared" si="530"/>
        <v>#DIV/0!</v>
      </c>
    </row>
    <row r="8499" spans="1:19" x14ac:dyDescent="0.25">
      <c r="A8499" s="69"/>
      <c r="B8499" s="69"/>
      <c r="C8499" s="69"/>
      <c r="D8499" s="69"/>
      <c r="G8499" s="93"/>
      <c r="I8499" s="45">
        <f t="shared" si="529"/>
        <v>0</v>
      </c>
      <c r="J8499" s="45">
        <f t="shared" si="531"/>
        <v>-13.593940298537419</v>
      </c>
      <c r="K8499" s="39" t="e">
        <f t="shared" si="528"/>
        <v>#DIV/0!</v>
      </c>
      <c r="L8499" s="46">
        <f>-J8499/Eingaben!$D$29</f>
        <v>0.93365782865974722</v>
      </c>
      <c r="M8499" s="44" t="e">
        <f>-K8499/Eingaben!$D$8</f>
        <v>#DIV/0!</v>
      </c>
      <c r="N8499" s="46">
        <f>ABS(B8499-C8499)/Eingaben!$D$8</f>
        <v>0</v>
      </c>
      <c r="O8499" s="44"/>
      <c r="P8499">
        <f>D8499/3600000*G8499*100*100/Eingaben!$D$39*(A8499-A8498)/3600</f>
        <v>0</v>
      </c>
      <c r="R8499" s="91" t="e">
        <f>('Dichte Wasser'!$B$4*AVERAGE(B8499:C8499)^3+'Dichte Wasser'!$B$3*AVERAGE(B8499:C8499)^2+'Dichte Wasser'!$B$2*AVERAGE(B8499:C8499)+'Dichte Wasser'!$B$1)/1000</f>
        <v>#DIV/0!</v>
      </c>
      <c r="S8499" s="92" t="e">
        <f t="shared" si="530"/>
        <v>#DIV/0!</v>
      </c>
    </row>
    <row r="8500" spans="1:19" x14ac:dyDescent="0.25">
      <c r="A8500" s="69"/>
      <c r="B8500" s="69"/>
      <c r="C8500" s="69"/>
      <c r="D8500" s="69"/>
      <c r="G8500" s="93"/>
      <c r="I8500" s="45">
        <f t="shared" si="529"/>
        <v>0</v>
      </c>
      <c r="J8500" s="45">
        <f t="shared" si="531"/>
        <v>-13.593940298537419</v>
      </c>
      <c r="K8500" s="39" t="e">
        <f t="shared" si="528"/>
        <v>#DIV/0!</v>
      </c>
      <c r="L8500" s="46">
        <f>-J8500/Eingaben!$D$29</f>
        <v>0.93365782865974722</v>
      </c>
      <c r="M8500" s="44" t="e">
        <f>-K8500/Eingaben!$D$8</f>
        <v>#DIV/0!</v>
      </c>
      <c r="N8500" s="46">
        <f>ABS(B8500-C8500)/Eingaben!$D$8</f>
        <v>0</v>
      </c>
      <c r="O8500" s="44"/>
      <c r="P8500">
        <f>D8500/3600000*G8500*100*100/Eingaben!$D$39*(A8500-A8499)/3600</f>
        <v>0</v>
      </c>
      <c r="R8500" s="91" t="e">
        <f>('Dichte Wasser'!$B$4*AVERAGE(B8500:C8500)^3+'Dichte Wasser'!$B$3*AVERAGE(B8500:C8500)^2+'Dichte Wasser'!$B$2*AVERAGE(B8500:C8500)+'Dichte Wasser'!$B$1)/1000</f>
        <v>#DIV/0!</v>
      </c>
      <c r="S8500" s="92" t="e">
        <f t="shared" si="530"/>
        <v>#DIV/0!</v>
      </c>
    </row>
    <row r="8501" spans="1:19" x14ac:dyDescent="0.25">
      <c r="A8501" s="69"/>
      <c r="B8501" s="69"/>
      <c r="C8501" s="69"/>
      <c r="D8501" s="69"/>
      <c r="G8501" s="93"/>
      <c r="I8501" s="45">
        <f t="shared" si="529"/>
        <v>0</v>
      </c>
      <c r="J8501" s="45">
        <f t="shared" si="531"/>
        <v>-13.593940298537419</v>
      </c>
      <c r="K8501" s="39" t="e">
        <f t="shared" si="528"/>
        <v>#DIV/0!</v>
      </c>
      <c r="L8501" s="46">
        <f>-J8501/Eingaben!$D$29</f>
        <v>0.93365782865974722</v>
      </c>
      <c r="M8501" s="44" t="e">
        <f>-K8501/Eingaben!$D$8</f>
        <v>#DIV/0!</v>
      </c>
      <c r="N8501" s="46">
        <f>ABS(B8501-C8501)/Eingaben!$D$8</f>
        <v>0</v>
      </c>
      <c r="O8501" s="44"/>
      <c r="P8501">
        <f>D8501/3600000*G8501*100*100/Eingaben!$D$39*(A8501-A8500)/3600</f>
        <v>0</v>
      </c>
      <c r="R8501" s="91" t="e">
        <f>('Dichte Wasser'!$B$4*AVERAGE(B8501:C8501)^3+'Dichte Wasser'!$B$3*AVERAGE(B8501:C8501)^2+'Dichte Wasser'!$B$2*AVERAGE(B8501:C8501)+'Dichte Wasser'!$B$1)/1000</f>
        <v>#DIV/0!</v>
      </c>
      <c r="S8501" s="92" t="e">
        <f t="shared" si="530"/>
        <v>#DIV/0!</v>
      </c>
    </row>
    <row r="8502" spans="1:19" x14ac:dyDescent="0.25">
      <c r="A8502" s="69"/>
      <c r="B8502" s="69"/>
      <c r="C8502" s="69"/>
      <c r="D8502" s="69"/>
      <c r="G8502" s="93"/>
      <c r="I8502" s="45">
        <f t="shared" si="529"/>
        <v>0</v>
      </c>
      <c r="J8502" s="45">
        <f t="shared" si="531"/>
        <v>-13.593940298537419</v>
      </c>
      <c r="K8502" s="39" t="e">
        <f t="shared" si="528"/>
        <v>#DIV/0!</v>
      </c>
      <c r="L8502" s="46">
        <f>-J8502/Eingaben!$D$29</f>
        <v>0.93365782865974722</v>
      </c>
      <c r="M8502" s="44" t="e">
        <f>-K8502/Eingaben!$D$8</f>
        <v>#DIV/0!</v>
      </c>
      <c r="N8502" s="46">
        <f>ABS(B8502-C8502)/Eingaben!$D$8</f>
        <v>0</v>
      </c>
      <c r="O8502" s="44"/>
      <c r="P8502">
        <f>D8502/3600000*G8502*100*100/Eingaben!$D$39*(A8502-A8501)/3600</f>
        <v>0</v>
      </c>
      <c r="R8502" s="91" t="e">
        <f>('Dichte Wasser'!$B$4*AVERAGE(B8502:C8502)^3+'Dichte Wasser'!$B$3*AVERAGE(B8502:C8502)^2+'Dichte Wasser'!$B$2*AVERAGE(B8502:C8502)+'Dichte Wasser'!$B$1)/1000</f>
        <v>#DIV/0!</v>
      </c>
      <c r="S8502" s="92" t="e">
        <f t="shared" si="530"/>
        <v>#DIV/0!</v>
      </c>
    </row>
    <row r="8503" spans="1:19" x14ac:dyDescent="0.25">
      <c r="A8503" s="69"/>
      <c r="B8503" s="69"/>
      <c r="C8503" s="69"/>
      <c r="D8503" s="69"/>
      <c r="G8503" s="93"/>
      <c r="I8503" s="45">
        <f t="shared" si="529"/>
        <v>0</v>
      </c>
      <c r="J8503" s="45">
        <f t="shared" si="531"/>
        <v>-13.593940298537419</v>
      </c>
      <c r="K8503" s="39" t="e">
        <f t="shared" si="528"/>
        <v>#DIV/0!</v>
      </c>
      <c r="L8503" s="46">
        <f>-J8503/Eingaben!$D$29</f>
        <v>0.93365782865974722</v>
      </c>
      <c r="M8503" s="44" t="e">
        <f>-K8503/Eingaben!$D$8</f>
        <v>#DIV/0!</v>
      </c>
      <c r="N8503" s="46">
        <f>ABS(B8503-C8503)/Eingaben!$D$8</f>
        <v>0</v>
      </c>
      <c r="O8503" s="44"/>
      <c r="P8503">
        <f>D8503/3600000*G8503*100*100/Eingaben!$D$39*(A8503-A8502)/3600</f>
        <v>0</v>
      </c>
      <c r="R8503" s="91" t="e">
        <f>('Dichte Wasser'!$B$4*AVERAGE(B8503:C8503)^3+'Dichte Wasser'!$B$3*AVERAGE(B8503:C8503)^2+'Dichte Wasser'!$B$2*AVERAGE(B8503:C8503)+'Dichte Wasser'!$B$1)/1000</f>
        <v>#DIV/0!</v>
      </c>
      <c r="S8503" s="92" t="e">
        <f t="shared" si="530"/>
        <v>#DIV/0!</v>
      </c>
    </row>
    <row r="8504" spans="1:19" x14ac:dyDescent="0.25">
      <c r="A8504" s="69"/>
      <c r="B8504" s="69"/>
      <c r="C8504" s="69"/>
      <c r="D8504" s="69"/>
      <c r="G8504" s="93"/>
      <c r="I8504" s="45">
        <f t="shared" si="529"/>
        <v>0</v>
      </c>
      <c r="J8504" s="45">
        <f t="shared" si="531"/>
        <v>-13.593940298537419</v>
      </c>
      <c r="K8504" s="39" t="e">
        <f t="shared" si="528"/>
        <v>#DIV/0!</v>
      </c>
      <c r="L8504" s="46">
        <f>-J8504/Eingaben!$D$29</f>
        <v>0.93365782865974722</v>
      </c>
      <c r="M8504" s="44" t="e">
        <f>-K8504/Eingaben!$D$8</f>
        <v>#DIV/0!</v>
      </c>
      <c r="N8504" s="46">
        <f>ABS(B8504-C8504)/Eingaben!$D$8</f>
        <v>0</v>
      </c>
      <c r="O8504" s="44"/>
      <c r="P8504">
        <f>D8504/3600000*G8504*100*100/Eingaben!$D$39*(A8504-A8503)/3600</f>
        <v>0</v>
      </c>
      <c r="R8504" s="91" t="e">
        <f>('Dichte Wasser'!$B$4*AVERAGE(B8504:C8504)^3+'Dichte Wasser'!$B$3*AVERAGE(B8504:C8504)^2+'Dichte Wasser'!$B$2*AVERAGE(B8504:C8504)+'Dichte Wasser'!$B$1)/1000</f>
        <v>#DIV/0!</v>
      </c>
      <c r="S8504" s="92" t="e">
        <f t="shared" si="530"/>
        <v>#DIV/0!</v>
      </c>
    </row>
    <row r="8505" spans="1:19" x14ac:dyDescent="0.25">
      <c r="A8505" s="69"/>
      <c r="B8505" s="69"/>
      <c r="C8505" s="69"/>
      <c r="D8505" s="69"/>
      <c r="G8505" s="93"/>
      <c r="I8505" s="45">
        <f t="shared" si="529"/>
        <v>0</v>
      </c>
      <c r="J8505" s="45">
        <f t="shared" si="531"/>
        <v>-13.593940298537419</v>
      </c>
      <c r="K8505" s="39" t="e">
        <f t="shared" si="528"/>
        <v>#DIV/0!</v>
      </c>
      <c r="L8505" s="46">
        <f>-J8505/Eingaben!$D$29</f>
        <v>0.93365782865974722</v>
      </c>
      <c r="M8505" s="44" t="e">
        <f>-K8505/Eingaben!$D$8</f>
        <v>#DIV/0!</v>
      </c>
      <c r="N8505" s="46">
        <f>ABS(B8505-C8505)/Eingaben!$D$8</f>
        <v>0</v>
      </c>
      <c r="O8505" s="44"/>
      <c r="P8505">
        <f>D8505/3600000*G8505*100*100/Eingaben!$D$39*(A8505-A8504)/3600</f>
        <v>0</v>
      </c>
      <c r="R8505" s="91" t="e">
        <f>('Dichte Wasser'!$B$4*AVERAGE(B8505:C8505)^3+'Dichte Wasser'!$B$3*AVERAGE(B8505:C8505)^2+'Dichte Wasser'!$B$2*AVERAGE(B8505:C8505)+'Dichte Wasser'!$B$1)/1000</f>
        <v>#DIV/0!</v>
      </c>
      <c r="S8505" s="92" t="e">
        <f t="shared" si="530"/>
        <v>#DIV/0!</v>
      </c>
    </row>
    <row r="8506" spans="1:19" x14ac:dyDescent="0.25">
      <c r="A8506" s="69"/>
      <c r="B8506" s="69"/>
      <c r="C8506" s="69"/>
      <c r="D8506" s="69"/>
      <c r="G8506" s="93"/>
      <c r="I8506" s="45">
        <f t="shared" si="529"/>
        <v>0</v>
      </c>
      <c r="J8506" s="45">
        <f t="shared" si="531"/>
        <v>-13.593940298537419</v>
      </c>
      <c r="K8506" s="39" t="e">
        <f t="shared" si="528"/>
        <v>#DIV/0!</v>
      </c>
      <c r="L8506" s="46">
        <f>-J8506/Eingaben!$D$29</f>
        <v>0.93365782865974722</v>
      </c>
      <c r="M8506" s="44" t="e">
        <f>-K8506/Eingaben!$D$8</f>
        <v>#DIV/0!</v>
      </c>
      <c r="N8506" s="46">
        <f>ABS(B8506-C8506)/Eingaben!$D$8</f>
        <v>0</v>
      </c>
      <c r="O8506" s="44"/>
      <c r="P8506">
        <f>D8506/3600000*G8506*100*100/Eingaben!$D$39*(A8506-A8505)/3600</f>
        <v>0</v>
      </c>
      <c r="R8506" s="91" t="e">
        <f>('Dichte Wasser'!$B$4*AVERAGE(B8506:C8506)^3+'Dichte Wasser'!$B$3*AVERAGE(B8506:C8506)^2+'Dichte Wasser'!$B$2*AVERAGE(B8506:C8506)+'Dichte Wasser'!$B$1)/1000</f>
        <v>#DIV/0!</v>
      </c>
      <c r="S8506" s="92" t="e">
        <f t="shared" si="530"/>
        <v>#DIV/0!</v>
      </c>
    </row>
    <row r="8507" spans="1:19" x14ac:dyDescent="0.25">
      <c r="A8507" s="69"/>
      <c r="B8507" s="69"/>
      <c r="C8507" s="69"/>
      <c r="D8507" s="69"/>
      <c r="G8507" s="93"/>
      <c r="I8507" s="45">
        <f t="shared" si="529"/>
        <v>0</v>
      </c>
      <c r="J8507" s="45">
        <f t="shared" si="531"/>
        <v>-13.593940298537419</v>
      </c>
      <c r="K8507" s="39" t="e">
        <f t="shared" si="528"/>
        <v>#DIV/0!</v>
      </c>
      <c r="L8507" s="46">
        <f>-J8507/Eingaben!$D$29</f>
        <v>0.93365782865974722</v>
      </c>
      <c r="M8507" s="44" t="e">
        <f>-K8507/Eingaben!$D$8</f>
        <v>#DIV/0!</v>
      </c>
      <c r="N8507" s="46">
        <f>ABS(B8507-C8507)/Eingaben!$D$8</f>
        <v>0</v>
      </c>
      <c r="O8507" s="44"/>
      <c r="P8507">
        <f>D8507/3600000*G8507*100*100/Eingaben!$D$39*(A8507-A8506)/3600</f>
        <v>0</v>
      </c>
      <c r="R8507" s="91" t="e">
        <f>('Dichte Wasser'!$B$4*AVERAGE(B8507:C8507)^3+'Dichte Wasser'!$B$3*AVERAGE(B8507:C8507)^2+'Dichte Wasser'!$B$2*AVERAGE(B8507:C8507)+'Dichte Wasser'!$B$1)/1000</f>
        <v>#DIV/0!</v>
      </c>
      <c r="S8507" s="92" t="e">
        <f t="shared" si="530"/>
        <v>#DIV/0!</v>
      </c>
    </row>
    <row r="8508" spans="1:19" x14ac:dyDescent="0.25">
      <c r="A8508" s="69"/>
      <c r="B8508" s="69"/>
      <c r="C8508" s="69"/>
      <c r="D8508" s="69"/>
      <c r="G8508" s="93"/>
      <c r="I8508" s="45">
        <f t="shared" si="529"/>
        <v>0</v>
      </c>
      <c r="J8508" s="45">
        <f t="shared" si="531"/>
        <v>-13.593940298537419</v>
      </c>
      <c r="K8508" s="39" t="e">
        <f t="shared" si="528"/>
        <v>#DIV/0!</v>
      </c>
      <c r="L8508" s="46">
        <f>-J8508/Eingaben!$D$29</f>
        <v>0.93365782865974722</v>
      </c>
      <c r="M8508" s="44" t="e">
        <f>-K8508/Eingaben!$D$8</f>
        <v>#DIV/0!</v>
      </c>
      <c r="N8508" s="46">
        <f>ABS(B8508-C8508)/Eingaben!$D$8</f>
        <v>0</v>
      </c>
      <c r="O8508" s="44"/>
      <c r="P8508">
        <f>D8508/3600000*G8508*100*100/Eingaben!$D$39*(A8508-A8507)/3600</f>
        <v>0</v>
      </c>
      <c r="R8508" s="91" t="e">
        <f>('Dichte Wasser'!$B$4*AVERAGE(B8508:C8508)^3+'Dichte Wasser'!$B$3*AVERAGE(B8508:C8508)^2+'Dichte Wasser'!$B$2*AVERAGE(B8508:C8508)+'Dichte Wasser'!$B$1)/1000</f>
        <v>#DIV/0!</v>
      </c>
      <c r="S8508" s="92" t="e">
        <f t="shared" si="530"/>
        <v>#DIV/0!</v>
      </c>
    </row>
    <row r="8509" spans="1:19" x14ac:dyDescent="0.25">
      <c r="A8509" s="69"/>
      <c r="B8509" s="69"/>
      <c r="C8509" s="69"/>
      <c r="D8509" s="69"/>
      <c r="G8509" s="93"/>
      <c r="I8509" s="45">
        <f t="shared" si="529"/>
        <v>0</v>
      </c>
      <c r="J8509" s="45">
        <f t="shared" si="531"/>
        <v>-13.593940298537419</v>
      </c>
      <c r="K8509" s="39" t="e">
        <f t="shared" si="528"/>
        <v>#DIV/0!</v>
      </c>
      <c r="L8509" s="46">
        <f>-J8509/Eingaben!$D$29</f>
        <v>0.93365782865974722</v>
      </c>
      <c r="M8509" s="44" t="e">
        <f>-K8509/Eingaben!$D$8</f>
        <v>#DIV/0!</v>
      </c>
      <c r="N8509" s="46">
        <f>ABS(B8509-C8509)/Eingaben!$D$8</f>
        <v>0</v>
      </c>
      <c r="O8509" s="44"/>
      <c r="P8509">
        <f>D8509/3600000*G8509*100*100/Eingaben!$D$39*(A8509-A8508)/3600</f>
        <v>0</v>
      </c>
      <c r="R8509" s="91" t="e">
        <f>('Dichte Wasser'!$B$4*AVERAGE(B8509:C8509)^3+'Dichte Wasser'!$B$3*AVERAGE(B8509:C8509)^2+'Dichte Wasser'!$B$2*AVERAGE(B8509:C8509)+'Dichte Wasser'!$B$1)/1000</f>
        <v>#DIV/0!</v>
      </c>
      <c r="S8509" s="92" t="e">
        <f t="shared" si="530"/>
        <v>#DIV/0!</v>
      </c>
    </row>
    <row r="8510" spans="1:19" x14ac:dyDescent="0.25">
      <c r="A8510" s="69"/>
      <c r="B8510" s="69"/>
      <c r="C8510" s="69"/>
      <c r="D8510" s="69"/>
      <c r="G8510" s="93"/>
      <c r="I8510" s="45">
        <f t="shared" si="529"/>
        <v>0</v>
      </c>
      <c r="J8510" s="45">
        <f t="shared" si="531"/>
        <v>-13.593940298537419</v>
      </c>
      <c r="K8510" s="39" t="e">
        <f t="shared" si="528"/>
        <v>#DIV/0!</v>
      </c>
      <c r="L8510" s="46">
        <f>-J8510/Eingaben!$D$29</f>
        <v>0.93365782865974722</v>
      </c>
      <c r="M8510" s="44" t="e">
        <f>-K8510/Eingaben!$D$8</f>
        <v>#DIV/0!</v>
      </c>
      <c r="N8510" s="46">
        <f>ABS(B8510-C8510)/Eingaben!$D$8</f>
        <v>0</v>
      </c>
      <c r="O8510" s="44"/>
      <c r="P8510">
        <f>D8510/3600000*G8510*100*100/Eingaben!$D$39*(A8510-A8509)/3600</f>
        <v>0</v>
      </c>
      <c r="R8510" s="91" t="e">
        <f>('Dichte Wasser'!$B$4*AVERAGE(B8510:C8510)^3+'Dichte Wasser'!$B$3*AVERAGE(B8510:C8510)^2+'Dichte Wasser'!$B$2*AVERAGE(B8510:C8510)+'Dichte Wasser'!$B$1)/1000</f>
        <v>#DIV/0!</v>
      </c>
      <c r="S8510" s="92" t="e">
        <f t="shared" si="530"/>
        <v>#DIV/0!</v>
      </c>
    </row>
    <row r="8511" spans="1:19" x14ac:dyDescent="0.25">
      <c r="A8511" s="69"/>
      <c r="B8511" s="69"/>
      <c r="C8511" s="69"/>
      <c r="D8511" s="69"/>
      <c r="G8511" s="93"/>
      <c r="I8511" s="45">
        <f t="shared" si="529"/>
        <v>0</v>
      </c>
      <c r="J8511" s="45">
        <f t="shared" si="531"/>
        <v>-13.593940298537419</v>
      </c>
      <c r="K8511" s="39" t="e">
        <f t="shared" si="528"/>
        <v>#DIV/0!</v>
      </c>
      <c r="L8511" s="46">
        <f>-J8511/Eingaben!$D$29</f>
        <v>0.93365782865974722</v>
      </c>
      <c r="M8511" s="44" t="e">
        <f>-K8511/Eingaben!$D$8</f>
        <v>#DIV/0!</v>
      </c>
      <c r="N8511" s="46">
        <f>ABS(B8511-C8511)/Eingaben!$D$8</f>
        <v>0</v>
      </c>
      <c r="O8511" s="44"/>
      <c r="P8511">
        <f>D8511/3600000*G8511*100*100/Eingaben!$D$39*(A8511-A8510)/3600</f>
        <v>0</v>
      </c>
      <c r="R8511" s="91" t="e">
        <f>('Dichte Wasser'!$B$4*AVERAGE(B8511:C8511)^3+'Dichte Wasser'!$B$3*AVERAGE(B8511:C8511)^2+'Dichte Wasser'!$B$2*AVERAGE(B8511:C8511)+'Dichte Wasser'!$B$1)/1000</f>
        <v>#DIV/0!</v>
      </c>
      <c r="S8511" s="92" t="e">
        <f t="shared" si="530"/>
        <v>#DIV/0!</v>
      </c>
    </row>
    <row r="8512" spans="1:19" x14ac:dyDescent="0.25">
      <c r="A8512" s="69"/>
      <c r="B8512" s="69"/>
      <c r="C8512" s="69"/>
      <c r="D8512" s="69"/>
      <c r="G8512" s="93"/>
      <c r="I8512" s="45">
        <f t="shared" si="529"/>
        <v>0</v>
      </c>
      <c r="J8512" s="45">
        <f t="shared" si="531"/>
        <v>-13.593940298537419</v>
      </c>
      <c r="K8512" s="39" t="e">
        <f t="shared" si="528"/>
        <v>#DIV/0!</v>
      </c>
      <c r="L8512" s="46">
        <f>-J8512/Eingaben!$D$29</f>
        <v>0.93365782865974722</v>
      </c>
      <c r="M8512" s="44" t="e">
        <f>-K8512/Eingaben!$D$8</f>
        <v>#DIV/0!</v>
      </c>
      <c r="N8512" s="46">
        <f>ABS(B8512-C8512)/Eingaben!$D$8</f>
        <v>0</v>
      </c>
      <c r="O8512" s="44"/>
      <c r="P8512">
        <f>D8512/3600000*G8512*100*100/Eingaben!$D$39*(A8512-A8511)/3600</f>
        <v>0</v>
      </c>
      <c r="R8512" s="91" t="e">
        <f>('Dichte Wasser'!$B$4*AVERAGE(B8512:C8512)^3+'Dichte Wasser'!$B$3*AVERAGE(B8512:C8512)^2+'Dichte Wasser'!$B$2*AVERAGE(B8512:C8512)+'Dichte Wasser'!$B$1)/1000</f>
        <v>#DIV/0!</v>
      </c>
      <c r="S8512" s="92" t="e">
        <f t="shared" si="530"/>
        <v>#DIV/0!</v>
      </c>
    </row>
    <row r="8513" spans="1:19" x14ac:dyDescent="0.25">
      <c r="A8513" s="69"/>
      <c r="B8513" s="69"/>
      <c r="C8513" s="69"/>
      <c r="D8513" s="69"/>
      <c r="G8513" s="93"/>
      <c r="I8513" s="45">
        <f t="shared" si="529"/>
        <v>0</v>
      </c>
      <c r="J8513" s="45">
        <f t="shared" si="531"/>
        <v>-13.593940298537419</v>
      </c>
      <c r="K8513" s="39" t="e">
        <f t="shared" si="528"/>
        <v>#DIV/0!</v>
      </c>
      <c r="L8513" s="46">
        <f>-J8513/Eingaben!$D$29</f>
        <v>0.93365782865974722</v>
      </c>
      <c r="M8513" s="44" t="e">
        <f>-K8513/Eingaben!$D$8</f>
        <v>#DIV/0!</v>
      </c>
      <c r="N8513" s="46">
        <f>ABS(B8513-C8513)/Eingaben!$D$8</f>
        <v>0</v>
      </c>
      <c r="O8513" s="44"/>
      <c r="P8513">
        <f>D8513/3600000*G8513*100*100/Eingaben!$D$39*(A8513-A8512)/3600</f>
        <v>0</v>
      </c>
      <c r="R8513" s="91" t="e">
        <f>('Dichte Wasser'!$B$4*AVERAGE(B8513:C8513)^3+'Dichte Wasser'!$B$3*AVERAGE(B8513:C8513)^2+'Dichte Wasser'!$B$2*AVERAGE(B8513:C8513)+'Dichte Wasser'!$B$1)/1000</f>
        <v>#DIV/0!</v>
      </c>
      <c r="S8513" s="92" t="e">
        <f t="shared" si="530"/>
        <v>#DIV/0!</v>
      </c>
    </row>
    <row r="8514" spans="1:19" x14ac:dyDescent="0.25">
      <c r="A8514" s="69"/>
      <c r="B8514" s="69"/>
      <c r="C8514" s="69"/>
      <c r="D8514" s="69"/>
      <c r="G8514" s="93"/>
      <c r="I8514" s="45">
        <f t="shared" si="529"/>
        <v>0</v>
      </c>
      <c r="J8514" s="45">
        <f t="shared" si="531"/>
        <v>-13.593940298537419</v>
      </c>
      <c r="K8514" s="39" t="e">
        <f t="shared" si="528"/>
        <v>#DIV/0!</v>
      </c>
      <c r="L8514" s="46">
        <f>-J8514/Eingaben!$D$29</f>
        <v>0.93365782865974722</v>
      </c>
      <c r="M8514" s="44" t="e">
        <f>-K8514/Eingaben!$D$8</f>
        <v>#DIV/0!</v>
      </c>
      <c r="N8514" s="46">
        <f>ABS(B8514-C8514)/Eingaben!$D$8</f>
        <v>0</v>
      </c>
      <c r="O8514" s="44"/>
      <c r="P8514">
        <f>D8514/3600000*G8514*100*100/Eingaben!$D$39*(A8514-A8513)/3600</f>
        <v>0</v>
      </c>
      <c r="R8514" s="91" t="e">
        <f>('Dichte Wasser'!$B$4*AVERAGE(B8514:C8514)^3+'Dichte Wasser'!$B$3*AVERAGE(B8514:C8514)^2+'Dichte Wasser'!$B$2*AVERAGE(B8514:C8514)+'Dichte Wasser'!$B$1)/1000</f>
        <v>#DIV/0!</v>
      </c>
      <c r="S8514" s="92" t="e">
        <f t="shared" si="530"/>
        <v>#DIV/0!</v>
      </c>
    </row>
    <row r="8515" spans="1:19" x14ac:dyDescent="0.25">
      <c r="A8515" s="69"/>
      <c r="B8515" s="69"/>
      <c r="C8515" s="69"/>
      <c r="D8515" s="69"/>
      <c r="G8515" s="93"/>
      <c r="I8515" s="45">
        <f t="shared" si="529"/>
        <v>0</v>
      </c>
      <c r="J8515" s="45">
        <f t="shared" si="531"/>
        <v>-13.593940298537419</v>
      </c>
      <c r="K8515" s="39" t="e">
        <f t="shared" si="528"/>
        <v>#DIV/0!</v>
      </c>
      <c r="L8515" s="46">
        <f>-J8515/Eingaben!$D$29</f>
        <v>0.93365782865974722</v>
      </c>
      <c r="M8515" s="44" t="e">
        <f>-K8515/Eingaben!$D$8</f>
        <v>#DIV/0!</v>
      </c>
      <c r="N8515" s="46">
        <f>ABS(B8515-C8515)/Eingaben!$D$8</f>
        <v>0</v>
      </c>
      <c r="O8515" s="44"/>
      <c r="P8515">
        <f>D8515/3600000*G8515*100*100/Eingaben!$D$39*(A8515-A8514)/3600</f>
        <v>0</v>
      </c>
      <c r="R8515" s="91" t="e">
        <f>('Dichte Wasser'!$B$4*AVERAGE(B8515:C8515)^3+'Dichte Wasser'!$B$3*AVERAGE(B8515:C8515)^2+'Dichte Wasser'!$B$2*AVERAGE(B8515:C8515)+'Dichte Wasser'!$B$1)/1000</f>
        <v>#DIV/0!</v>
      </c>
      <c r="S8515" s="92" t="e">
        <f t="shared" si="530"/>
        <v>#DIV/0!</v>
      </c>
    </row>
    <row r="8516" spans="1:19" x14ac:dyDescent="0.25">
      <c r="A8516" s="69"/>
      <c r="B8516" s="69"/>
      <c r="C8516" s="69"/>
      <c r="D8516" s="69"/>
      <c r="G8516" s="93"/>
      <c r="I8516" s="45">
        <f t="shared" si="529"/>
        <v>0</v>
      </c>
      <c r="J8516" s="45">
        <f t="shared" si="531"/>
        <v>-13.593940298537419</v>
      </c>
      <c r="K8516" s="39" t="e">
        <f t="shared" si="528"/>
        <v>#DIV/0!</v>
      </c>
      <c r="L8516" s="46">
        <f>-J8516/Eingaben!$D$29</f>
        <v>0.93365782865974722</v>
      </c>
      <c r="M8516" s="44" t="e">
        <f>-K8516/Eingaben!$D$8</f>
        <v>#DIV/0!</v>
      </c>
      <c r="N8516" s="46">
        <f>ABS(B8516-C8516)/Eingaben!$D$8</f>
        <v>0</v>
      </c>
      <c r="O8516" s="44"/>
      <c r="P8516">
        <f>D8516/3600000*G8516*100*100/Eingaben!$D$39*(A8516-A8515)/3600</f>
        <v>0</v>
      </c>
      <c r="R8516" s="91" t="e">
        <f>('Dichte Wasser'!$B$4*AVERAGE(B8516:C8516)^3+'Dichte Wasser'!$B$3*AVERAGE(B8516:C8516)^2+'Dichte Wasser'!$B$2*AVERAGE(B8516:C8516)+'Dichte Wasser'!$B$1)/1000</f>
        <v>#DIV/0!</v>
      </c>
      <c r="S8516" s="92" t="e">
        <f t="shared" si="530"/>
        <v>#DIV/0!</v>
      </c>
    </row>
    <row r="8517" spans="1:19" x14ac:dyDescent="0.25">
      <c r="A8517" s="69"/>
      <c r="B8517" s="69"/>
      <c r="C8517" s="69"/>
      <c r="D8517" s="69"/>
      <c r="G8517" s="93"/>
      <c r="I8517" s="45">
        <f t="shared" si="529"/>
        <v>0</v>
      </c>
      <c r="J8517" s="45">
        <f t="shared" si="531"/>
        <v>-13.593940298537419</v>
      </c>
      <c r="K8517" s="39" t="e">
        <f t="shared" ref="K8517:K8580" si="532">I8517/((A8517-A8516)/3600)</f>
        <v>#DIV/0!</v>
      </c>
      <c r="L8517" s="46">
        <f>-J8517/Eingaben!$D$29</f>
        <v>0.93365782865974722</v>
      </c>
      <c r="M8517" s="44" t="e">
        <f>-K8517/Eingaben!$D$8</f>
        <v>#DIV/0!</v>
      </c>
      <c r="N8517" s="46">
        <f>ABS(B8517-C8517)/Eingaben!$D$8</f>
        <v>0</v>
      </c>
      <c r="O8517" s="44"/>
      <c r="P8517">
        <f>D8517/3600000*G8517*100*100/Eingaben!$D$39*(A8517-A8516)/3600</f>
        <v>0</v>
      </c>
      <c r="R8517" s="91" t="e">
        <f>('Dichte Wasser'!$B$4*AVERAGE(B8517:C8517)^3+'Dichte Wasser'!$B$3*AVERAGE(B8517:C8517)^2+'Dichte Wasser'!$B$2*AVERAGE(B8517:C8517)+'Dichte Wasser'!$B$1)/1000</f>
        <v>#DIV/0!</v>
      </c>
      <c r="S8517" s="92" t="e">
        <f t="shared" si="530"/>
        <v>#DIV/0!</v>
      </c>
    </row>
    <row r="8518" spans="1:19" x14ac:dyDescent="0.25">
      <c r="A8518" s="69"/>
      <c r="B8518" s="69"/>
      <c r="C8518" s="69"/>
      <c r="D8518" s="69"/>
      <c r="G8518" s="93"/>
      <c r="I8518" s="45">
        <f t="shared" ref="I8518:I8581" si="533">IF(D8518&gt;0,D8518/3600*R8518*(A8518-A8517)*S8518*(B8518-C8518)/3600,0)</f>
        <v>0</v>
      </c>
      <c r="J8518" s="45">
        <f t="shared" si="531"/>
        <v>-13.593940298537419</v>
      </c>
      <c r="K8518" s="39" t="e">
        <f t="shared" si="532"/>
        <v>#DIV/0!</v>
      </c>
      <c r="L8518" s="46">
        <f>-J8518/Eingaben!$D$29</f>
        <v>0.93365782865974722</v>
      </c>
      <c r="M8518" s="44" t="e">
        <f>-K8518/Eingaben!$D$8</f>
        <v>#DIV/0!</v>
      </c>
      <c r="N8518" s="46">
        <f>ABS(B8518-C8518)/Eingaben!$D$8</f>
        <v>0</v>
      </c>
      <c r="O8518" s="44"/>
      <c r="P8518">
        <f>D8518/3600000*G8518*100*100/Eingaben!$D$39*(A8518-A8517)/3600</f>
        <v>0</v>
      </c>
      <c r="R8518" s="91" t="e">
        <f>('Dichte Wasser'!$B$4*AVERAGE(B8518:C8518)^3+'Dichte Wasser'!$B$3*AVERAGE(B8518:C8518)^2+'Dichte Wasser'!$B$2*AVERAGE(B8518:C8518)+'Dichte Wasser'!$B$1)/1000</f>
        <v>#DIV/0!</v>
      </c>
      <c r="S8518" s="92" t="e">
        <f t="shared" ref="S8518:S8581" si="534" xml:space="preserve">  0.0000000024*AVERAGE(B8518:C8518)^4 - 0.0000005979*AVERAGE(B8518:C8518)^3 + 0.0000621355*AVERAGE(B8518:C8518)^2 - 0.0026683907*AVERAGE(B8518:C8518) + 4.2176232303</f>
        <v>#DIV/0!</v>
      </c>
    </row>
    <row r="8519" spans="1:19" x14ac:dyDescent="0.25">
      <c r="A8519" s="69"/>
      <c r="B8519" s="69"/>
      <c r="C8519" s="69"/>
      <c r="D8519" s="69"/>
      <c r="G8519" s="93"/>
      <c r="I8519" s="45">
        <f t="shared" si="533"/>
        <v>0</v>
      </c>
      <c r="J8519" s="45">
        <f t="shared" ref="J8519:J8582" si="535">J8518+I8519</f>
        <v>-13.593940298537419</v>
      </c>
      <c r="K8519" s="39" t="e">
        <f t="shared" si="532"/>
        <v>#DIV/0!</v>
      </c>
      <c r="L8519" s="46">
        <f>-J8519/Eingaben!$D$29</f>
        <v>0.93365782865974722</v>
      </c>
      <c r="M8519" s="44" t="e">
        <f>-K8519/Eingaben!$D$8</f>
        <v>#DIV/0!</v>
      </c>
      <c r="N8519" s="46">
        <f>ABS(B8519-C8519)/Eingaben!$D$8</f>
        <v>0</v>
      </c>
      <c r="O8519" s="44"/>
      <c r="P8519">
        <f>D8519/3600000*G8519*100*100/Eingaben!$D$39*(A8519-A8518)/3600</f>
        <v>0</v>
      </c>
      <c r="R8519" s="91" t="e">
        <f>('Dichte Wasser'!$B$4*AVERAGE(B8519:C8519)^3+'Dichte Wasser'!$B$3*AVERAGE(B8519:C8519)^2+'Dichte Wasser'!$B$2*AVERAGE(B8519:C8519)+'Dichte Wasser'!$B$1)/1000</f>
        <v>#DIV/0!</v>
      </c>
      <c r="S8519" s="92" t="e">
        <f t="shared" si="534"/>
        <v>#DIV/0!</v>
      </c>
    </row>
    <row r="8520" spans="1:19" x14ac:dyDescent="0.25">
      <c r="A8520" s="69"/>
      <c r="B8520" s="69"/>
      <c r="C8520" s="69"/>
      <c r="D8520" s="69"/>
      <c r="G8520" s="93"/>
      <c r="I8520" s="45">
        <f t="shared" si="533"/>
        <v>0</v>
      </c>
      <c r="J8520" s="45">
        <f t="shared" si="535"/>
        <v>-13.593940298537419</v>
      </c>
      <c r="K8520" s="39" t="e">
        <f t="shared" si="532"/>
        <v>#DIV/0!</v>
      </c>
      <c r="L8520" s="46">
        <f>-J8520/Eingaben!$D$29</f>
        <v>0.93365782865974722</v>
      </c>
      <c r="M8520" s="44" t="e">
        <f>-K8520/Eingaben!$D$8</f>
        <v>#DIV/0!</v>
      </c>
      <c r="N8520" s="46">
        <f>ABS(B8520-C8520)/Eingaben!$D$8</f>
        <v>0</v>
      </c>
      <c r="O8520" s="44"/>
      <c r="P8520">
        <f>D8520/3600000*G8520*100*100/Eingaben!$D$39*(A8520-A8519)/3600</f>
        <v>0</v>
      </c>
      <c r="R8520" s="91" t="e">
        <f>('Dichte Wasser'!$B$4*AVERAGE(B8520:C8520)^3+'Dichte Wasser'!$B$3*AVERAGE(B8520:C8520)^2+'Dichte Wasser'!$B$2*AVERAGE(B8520:C8520)+'Dichte Wasser'!$B$1)/1000</f>
        <v>#DIV/0!</v>
      </c>
      <c r="S8520" s="92" t="e">
        <f t="shared" si="534"/>
        <v>#DIV/0!</v>
      </c>
    </row>
    <row r="8521" spans="1:19" x14ac:dyDescent="0.25">
      <c r="A8521" s="69"/>
      <c r="B8521" s="69"/>
      <c r="C8521" s="69"/>
      <c r="D8521" s="69"/>
      <c r="G8521" s="93"/>
      <c r="I8521" s="45">
        <f t="shared" si="533"/>
        <v>0</v>
      </c>
      <c r="J8521" s="45">
        <f t="shared" si="535"/>
        <v>-13.593940298537419</v>
      </c>
      <c r="K8521" s="39" t="e">
        <f t="shared" si="532"/>
        <v>#DIV/0!</v>
      </c>
      <c r="L8521" s="46">
        <f>-J8521/Eingaben!$D$29</f>
        <v>0.93365782865974722</v>
      </c>
      <c r="M8521" s="44" t="e">
        <f>-K8521/Eingaben!$D$8</f>
        <v>#DIV/0!</v>
      </c>
      <c r="N8521" s="46">
        <f>ABS(B8521-C8521)/Eingaben!$D$8</f>
        <v>0</v>
      </c>
      <c r="O8521" s="44"/>
      <c r="P8521">
        <f>D8521/3600000*G8521*100*100/Eingaben!$D$39*(A8521-A8520)/3600</f>
        <v>0</v>
      </c>
      <c r="R8521" s="91" t="e">
        <f>('Dichte Wasser'!$B$4*AVERAGE(B8521:C8521)^3+'Dichte Wasser'!$B$3*AVERAGE(B8521:C8521)^2+'Dichte Wasser'!$B$2*AVERAGE(B8521:C8521)+'Dichte Wasser'!$B$1)/1000</f>
        <v>#DIV/0!</v>
      </c>
      <c r="S8521" s="92" t="e">
        <f t="shared" si="534"/>
        <v>#DIV/0!</v>
      </c>
    </row>
    <row r="8522" spans="1:19" x14ac:dyDescent="0.25">
      <c r="A8522" s="69"/>
      <c r="B8522" s="69"/>
      <c r="C8522" s="69"/>
      <c r="D8522" s="69"/>
      <c r="G8522" s="93"/>
      <c r="I8522" s="45">
        <f t="shared" si="533"/>
        <v>0</v>
      </c>
      <c r="J8522" s="45">
        <f t="shared" si="535"/>
        <v>-13.593940298537419</v>
      </c>
      <c r="K8522" s="39" t="e">
        <f t="shared" si="532"/>
        <v>#DIV/0!</v>
      </c>
      <c r="L8522" s="46">
        <f>-J8522/Eingaben!$D$29</f>
        <v>0.93365782865974722</v>
      </c>
      <c r="M8522" s="44" t="e">
        <f>-K8522/Eingaben!$D$8</f>
        <v>#DIV/0!</v>
      </c>
      <c r="N8522" s="46">
        <f>ABS(B8522-C8522)/Eingaben!$D$8</f>
        <v>0</v>
      </c>
      <c r="O8522" s="44"/>
      <c r="P8522">
        <f>D8522/3600000*G8522*100*100/Eingaben!$D$39*(A8522-A8521)/3600</f>
        <v>0</v>
      </c>
      <c r="R8522" s="91" t="e">
        <f>('Dichte Wasser'!$B$4*AVERAGE(B8522:C8522)^3+'Dichte Wasser'!$B$3*AVERAGE(B8522:C8522)^2+'Dichte Wasser'!$B$2*AVERAGE(B8522:C8522)+'Dichte Wasser'!$B$1)/1000</f>
        <v>#DIV/0!</v>
      </c>
      <c r="S8522" s="92" t="e">
        <f t="shared" si="534"/>
        <v>#DIV/0!</v>
      </c>
    </row>
    <row r="8523" spans="1:19" x14ac:dyDescent="0.25">
      <c r="A8523" s="69"/>
      <c r="B8523" s="69"/>
      <c r="C8523" s="69"/>
      <c r="D8523" s="69"/>
      <c r="G8523" s="93"/>
      <c r="I8523" s="45">
        <f t="shared" si="533"/>
        <v>0</v>
      </c>
      <c r="J8523" s="45">
        <f t="shared" si="535"/>
        <v>-13.593940298537419</v>
      </c>
      <c r="K8523" s="39" t="e">
        <f t="shared" si="532"/>
        <v>#DIV/0!</v>
      </c>
      <c r="L8523" s="46">
        <f>-J8523/Eingaben!$D$29</f>
        <v>0.93365782865974722</v>
      </c>
      <c r="M8523" s="44" t="e">
        <f>-K8523/Eingaben!$D$8</f>
        <v>#DIV/0!</v>
      </c>
      <c r="N8523" s="46">
        <f>ABS(B8523-C8523)/Eingaben!$D$8</f>
        <v>0</v>
      </c>
      <c r="O8523" s="44"/>
      <c r="P8523">
        <f>D8523/3600000*G8523*100*100/Eingaben!$D$39*(A8523-A8522)/3600</f>
        <v>0</v>
      </c>
      <c r="R8523" s="91" t="e">
        <f>('Dichte Wasser'!$B$4*AVERAGE(B8523:C8523)^3+'Dichte Wasser'!$B$3*AVERAGE(B8523:C8523)^2+'Dichte Wasser'!$B$2*AVERAGE(B8523:C8523)+'Dichte Wasser'!$B$1)/1000</f>
        <v>#DIV/0!</v>
      </c>
      <c r="S8523" s="92" t="e">
        <f t="shared" si="534"/>
        <v>#DIV/0!</v>
      </c>
    </row>
    <row r="8524" spans="1:19" x14ac:dyDescent="0.25">
      <c r="A8524" s="69"/>
      <c r="B8524" s="69"/>
      <c r="C8524" s="69"/>
      <c r="D8524" s="69"/>
      <c r="G8524" s="93"/>
      <c r="I8524" s="45">
        <f t="shared" si="533"/>
        <v>0</v>
      </c>
      <c r="J8524" s="45">
        <f t="shared" si="535"/>
        <v>-13.593940298537419</v>
      </c>
      <c r="K8524" s="39" t="e">
        <f t="shared" si="532"/>
        <v>#DIV/0!</v>
      </c>
      <c r="L8524" s="46">
        <f>-J8524/Eingaben!$D$29</f>
        <v>0.93365782865974722</v>
      </c>
      <c r="M8524" s="44" t="e">
        <f>-K8524/Eingaben!$D$8</f>
        <v>#DIV/0!</v>
      </c>
      <c r="N8524" s="46">
        <f>ABS(B8524-C8524)/Eingaben!$D$8</f>
        <v>0</v>
      </c>
      <c r="O8524" s="44"/>
      <c r="P8524">
        <f>D8524/3600000*G8524*100*100/Eingaben!$D$39*(A8524-A8523)/3600</f>
        <v>0</v>
      </c>
      <c r="R8524" s="91" t="e">
        <f>('Dichte Wasser'!$B$4*AVERAGE(B8524:C8524)^3+'Dichte Wasser'!$B$3*AVERAGE(B8524:C8524)^2+'Dichte Wasser'!$B$2*AVERAGE(B8524:C8524)+'Dichte Wasser'!$B$1)/1000</f>
        <v>#DIV/0!</v>
      </c>
      <c r="S8524" s="92" t="e">
        <f t="shared" si="534"/>
        <v>#DIV/0!</v>
      </c>
    </row>
    <row r="8525" spans="1:19" x14ac:dyDescent="0.25">
      <c r="A8525" s="69"/>
      <c r="B8525" s="69"/>
      <c r="C8525" s="69"/>
      <c r="D8525" s="69"/>
      <c r="G8525" s="93"/>
      <c r="I8525" s="45">
        <f t="shared" si="533"/>
        <v>0</v>
      </c>
      <c r="J8525" s="45">
        <f t="shared" si="535"/>
        <v>-13.593940298537419</v>
      </c>
      <c r="K8525" s="39" t="e">
        <f t="shared" si="532"/>
        <v>#DIV/0!</v>
      </c>
      <c r="L8525" s="46">
        <f>-J8525/Eingaben!$D$29</f>
        <v>0.93365782865974722</v>
      </c>
      <c r="M8525" s="44" t="e">
        <f>-K8525/Eingaben!$D$8</f>
        <v>#DIV/0!</v>
      </c>
      <c r="N8525" s="46">
        <f>ABS(B8525-C8525)/Eingaben!$D$8</f>
        <v>0</v>
      </c>
      <c r="O8525" s="44"/>
      <c r="P8525">
        <f>D8525/3600000*G8525*100*100/Eingaben!$D$39*(A8525-A8524)/3600</f>
        <v>0</v>
      </c>
      <c r="R8525" s="91" t="e">
        <f>('Dichte Wasser'!$B$4*AVERAGE(B8525:C8525)^3+'Dichte Wasser'!$B$3*AVERAGE(B8525:C8525)^2+'Dichte Wasser'!$B$2*AVERAGE(B8525:C8525)+'Dichte Wasser'!$B$1)/1000</f>
        <v>#DIV/0!</v>
      </c>
      <c r="S8525" s="92" t="e">
        <f t="shared" si="534"/>
        <v>#DIV/0!</v>
      </c>
    </row>
    <row r="8526" spans="1:19" x14ac:dyDescent="0.25">
      <c r="A8526" s="69"/>
      <c r="B8526" s="69"/>
      <c r="C8526" s="69"/>
      <c r="D8526" s="69"/>
      <c r="G8526" s="93"/>
      <c r="I8526" s="45">
        <f t="shared" si="533"/>
        <v>0</v>
      </c>
      <c r="J8526" s="45">
        <f t="shared" si="535"/>
        <v>-13.593940298537419</v>
      </c>
      <c r="K8526" s="39" t="e">
        <f t="shared" si="532"/>
        <v>#DIV/0!</v>
      </c>
      <c r="L8526" s="46">
        <f>-J8526/Eingaben!$D$29</f>
        <v>0.93365782865974722</v>
      </c>
      <c r="M8526" s="44" t="e">
        <f>-K8526/Eingaben!$D$8</f>
        <v>#DIV/0!</v>
      </c>
      <c r="N8526" s="46">
        <f>ABS(B8526-C8526)/Eingaben!$D$8</f>
        <v>0</v>
      </c>
      <c r="O8526" s="44"/>
      <c r="P8526">
        <f>D8526/3600000*G8526*100*100/Eingaben!$D$39*(A8526-A8525)/3600</f>
        <v>0</v>
      </c>
      <c r="R8526" s="91" t="e">
        <f>('Dichte Wasser'!$B$4*AVERAGE(B8526:C8526)^3+'Dichte Wasser'!$B$3*AVERAGE(B8526:C8526)^2+'Dichte Wasser'!$B$2*AVERAGE(B8526:C8526)+'Dichte Wasser'!$B$1)/1000</f>
        <v>#DIV/0!</v>
      </c>
      <c r="S8526" s="92" t="e">
        <f t="shared" si="534"/>
        <v>#DIV/0!</v>
      </c>
    </row>
    <row r="8527" spans="1:19" x14ac:dyDescent="0.25">
      <c r="A8527" s="69"/>
      <c r="B8527" s="69"/>
      <c r="C8527" s="69"/>
      <c r="D8527" s="69"/>
      <c r="G8527" s="93"/>
      <c r="I8527" s="45">
        <f t="shared" si="533"/>
        <v>0</v>
      </c>
      <c r="J8527" s="45">
        <f t="shared" si="535"/>
        <v>-13.593940298537419</v>
      </c>
      <c r="K8527" s="39" t="e">
        <f t="shared" si="532"/>
        <v>#DIV/0!</v>
      </c>
      <c r="L8527" s="46">
        <f>-J8527/Eingaben!$D$29</f>
        <v>0.93365782865974722</v>
      </c>
      <c r="M8527" s="44" t="e">
        <f>-K8527/Eingaben!$D$8</f>
        <v>#DIV/0!</v>
      </c>
      <c r="N8527" s="46">
        <f>ABS(B8527-C8527)/Eingaben!$D$8</f>
        <v>0</v>
      </c>
      <c r="O8527" s="44"/>
      <c r="P8527">
        <f>D8527/3600000*G8527*100*100/Eingaben!$D$39*(A8527-A8526)/3600</f>
        <v>0</v>
      </c>
      <c r="R8527" s="91" t="e">
        <f>('Dichte Wasser'!$B$4*AVERAGE(B8527:C8527)^3+'Dichte Wasser'!$B$3*AVERAGE(B8527:C8527)^2+'Dichte Wasser'!$B$2*AVERAGE(B8527:C8527)+'Dichte Wasser'!$B$1)/1000</f>
        <v>#DIV/0!</v>
      </c>
      <c r="S8527" s="92" t="e">
        <f t="shared" si="534"/>
        <v>#DIV/0!</v>
      </c>
    </row>
    <row r="8528" spans="1:19" x14ac:dyDescent="0.25">
      <c r="A8528" s="69"/>
      <c r="B8528" s="69"/>
      <c r="C8528" s="69"/>
      <c r="D8528" s="69"/>
      <c r="G8528" s="93"/>
      <c r="I8528" s="45">
        <f t="shared" si="533"/>
        <v>0</v>
      </c>
      <c r="J8528" s="45">
        <f t="shared" si="535"/>
        <v>-13.593940298537419</v>
      </c>
      <c r="K8528" s="39" t="e">
        <f t="shared" si="532"/>
        <v>#DIV/0!</v>
      </c>
      <c r="L8528" s="46">
        <f>-J8528/Eingaben!$D$29</f>
        <v>0.93365782865974722</v>
      </c>
      <c r="M8528" s="44" t="e">
        <f>-K8528/Eingaben!$D$8</f>
        <v>#DIV/0!</v>
      </c>
      <c r="N8528" s="46">
        <f>ABS(B8528-C8528)/Eingaben!$D$8</f>
        <v>0</v>
      </c>
      <c r="O8528" s="44"/>
      <c r="P8528">
        <f>D8528/3600000*G8528*100*100/Eingaben!$D$39*(A8528-A8527)/3600</f>
        <v>0</v>
      </c>
      <c r="R8528" s="91" t="e">
        <f>('Dichte Wasser'!$B$4*AVERAGE(B8528:C8528)^3+'Dichte Wasser'!$B$3*AVERAGE(B8528:C8528)^2+'Dichte Wasser'!$B$2*AVERAGE(B8528:C8528)+'Dichte Wasser'!$B$1)/1000</f>
        <v>#DIV/0!</v>
      </c>
      <c r="S8528" s="92" t="e">
        <f t="shared" si="534"/>
        <v>#DIV/0!</v>
      </c>
    </row>
    <row r="8529" spans="1:19" x14ac:dyDescent="0.25">
      <c r="A8529" s="69"/>
      <c r="B8529" s="69"/>
      <c r="C8529" s="69"/>
      <c r="D8529" s="69"/>
      <c r="G8529" s="93"/>
      <c r="I8529" s="45">
        <f t="shared" si="533"/>
        <v>0</v>
      </c>
      <c r="J8529" s="45">
        <f t="shared" si="535"/>
        <v>-13.593940298537419</v>
      </c>
      <c r="K8529" s="39" t="e">
        <f t="shared" si="532"/>
        <v>#DIV/0!</v>
      </c>
      <c r="L8529" s="46">
        <f>-J8529/Eingaben!$D$29</f>
        <v>0.93365782865974722</v>
      </c>
      <c r="M8529" s="44" t="e">
        <f>-K8529/Eingaben!$D$8</f>
        <v>#DIV/0!</v>
      </c>
      <c r="N8529" s="46">
        <f>ABS(B8529-C8529)/Eingaben!$D$8</f>
        <v>0</v>
      </c>
      <c r="O8529" s="44"/>
      <c r="P8529">
        <f>D8529/3600000*G8529*100*100/Eingaben!$D$39*(A8529-A8528)/3600</f>
        <v>0</v>
      </c>
      <c r="R8529" s="91" t="e">
        <f>('Dichte Wasser'!$B$4*AVERAGE(B8529:C8529)^3+'Dichte Wasser'!$B$3*AVERAGE(B8529:C8529)^2+'Dichte Wasser'!$B$2*AVERAGE(B8529:C8529)+'Dichte Wasser'!$B$1)/1000</f>
        <v>#DIV/0!</v>
      </c>
      <c r="S8529" s="92" t="e">
        <f t="shared" si="534"/>
        <v>#DIV/0!</v>
      </c>
    </row>
    <row r="8530" spans="1:19" x14ac:dyDescent="0.25">
      <c r="A8530" s="69"/>
      <c r="B8530" s="69"/>
      <c r="C8530" s="69"/>
      <c r="D8530" s="69"/>
      <c r="G8530" s="93"/>
      <c r="I8530" s="45">
        <f t="shared" si="533"/>
        <v>0</v>
      </c>
      <c r="J8530" s="45">
        <f t="shared" si="535"/>
        <v>-13.593940298537419</v>
      </c>
      <c r="K8530" s="39" t="e">
        <f t="shared" si="532"/>
        <v>#DIV/0!</v>
      </c>
      <c r="L8530" s="46">
        <f>-J8530/Eingaben!$D$29</f>
        <v>0.93365782865974722</v>
      </c>
      <c r="M8530" s="44" t="e">
        <f>-K8530/Eingaben!$D$8</f>
        <v>#DIV/0!</v>
      </c>
      <c r="N8530" s="46">
        <f>ABS(B8530-C8530)/Eingaben!$D$8</f>
        <v>0</v>
      </c>
      <c r="O8530" s="44"/>
      <c r="P8530">
        <f>D8530/3600000*G8530*100*100/Eingaben!$D$39*(A8530-A8529)/3600</f>
        <v>0</v>
      </c>
      <c r="R8530" s="91" t="e">
        <f>('Dichte Wasser'!$B$4*AVERAGE(B8530:C8530)^3+'Dichte Wasser'!$B$3*AVERAGE(B8530:C8530)^2+'Dichte Wasser'!$B$2*AVERAGE(B8530:C8530)+'Dichte Wasser'!$B$1)/1000</f>
        <v>#DIV/0!</v>
      </c>
      <c r="S8530" s="92" t="e">
        <f t="shared" si="534"/>
        <v>#DIV/0!</v>
      </c>
    </row>
    <row r="8531" spans="1:19" x14ac:dyDescent="0.25">
      <c r="A8531" s="69"/>
      <c r="B8531" s="69"/>
      <c r="C8531" s="69"/>
      <c r="D8531" s="69"/>
      <c r="G8531" s="93"/>
      <c r="I8531" s="45">
        <f t="shared" si="533"/>
        <v>0</v>
      </c>
      <c r="J8531" s="45">
        <f t="shared" si="535"/>
        <v>-13.593940298537419</v>
      </c>
      <c r="K8531" s="39" t="e">
        <f t="shared" si="532"/>
        <v>#DIV/0!</v>
      </c>
      <c r="L8531" s="46">
        <f>-J8531/Eingaben!$D$29</f>
        <v>0.93365782865974722</v>
      </c>
      <c r="M8531" s="44" t="e">
        <f>-K8531/Eingaben!$D$8</f>
        <v>#DIV/0!</v>
      </c>
      <c r="N8531" s="46">
        <f>ABS(B8531-C8531)/Eingaben!$D$8</f>
        <v>0</v>
      </c>
      <c r="O8531" s="44"/>
      <c r="P8531">
        <f>D8531/3600000*G8531*100*100/Eingaben!$D$39*(A8531-A8530)/3600</f>
        <v>0</v>
      </c>
      <c r="R8531" s="91" t="e">
        <f>('Dichte Wasser'!$B$4*AVERAGE(B8531:C8531)^3+'Dichte Wasser'!$B$3*AVERAGE(B8531:C8531)^2+'Dichte Wasser'!$B$2*AVERAGE(B8531:C8531)+'Dichte Wasser'!$B$1)/1000</f>
        <v>#DIV/0!</v>
      </c>
      <c r="S8531" s="92" t="e">
        <f t="shared" si="534"/>
        <v>#DIV/0!</v>
      </c>
    </row>
    <row r="8532" spans="1:19" x14ac:dyDescent="0.25">
      <c r="A8532" s="69"/>
      <c r="B8532" s="69"/>
      <c r="C8532" s="69"/>
      <c r="D8532" s="69"/>
      <c r="G8532" s="93"/>
      <c r="I8532" s="45">
        <f t="shared" si="533"/>
        <v>0</v>
      </c>
      <c r="J8532" s="45">
        <f t="shared" si="535"/>
        <v>-13.593940298537419</v>
      </c>
      <c r="K8532" s="39" t="e">
        <f t="shared" si="532"/>
        <v>#DIV/0!</v>
      </c>
      <c r="L8532" s="46">
        <f>-J8532/Eingaben!$D$29</f>
        <v>0.93365782865974722</v>
      </c>
      <c r="M8532" s="44" t="e">
        <f>-K8532/Eingaben!$D$8</f>
        <v>#DIV/0!</v>
      </c>
      <c r="N8532" s="46">
        <f>ABS(B8532-C8532)/Eingaben!$D$8</f>
        <v>0</v>
      </c>
      <c r="O8532" s="44"/>
      <c r="P8532">
        <f>D8532/3600000*G8532*100*100/Eingaben!$D$39*(A8532-A8531)/3600</f>
        <v>0</v>
      </c>
      <c r="R8532" s="91" t="e">
        <f>('Dichte Wasser'!$B$4*AVERAGE(B8532:C8532)^3+'Dichte Wasser'!$B$3*AVERAGE(B8532:C8532)^2+'Dichte Wasser'!$B$2*AVERAGE(B8532:C8532)+'Dichte Wasser'!$B$1)/1000</f>
        <v>#DIV/0!</v>
      </c>
      <c r="S8532" s="92" t="e">
        <f t="shared" si="534"/>
        <v>#DIV/0!</v>
      </c>
    </row>
    <row r="8533" spans="1:19" x14ac:dyDescent="0.25">
      <c r="A8533" s="69"/>
      <c r="B8533" s="69"/>
      <c r="C8533" s="69"/>
      <c r="D8533" s="69"/>
      <c r="G8533" s="93"/>
      <c r="I8533" s="45">
        <f t="shared" si="533"/>
        <v>0</v>
      </c>
      <c r="J8533" s="45">
        <f t="shared" si="535"/>
        <v>-13.593940298537419</v>
      </c>
      <c r="K8533" s="39" t="e">
        <f t="shared" si="532"/>
        <v>#DIV/0!</v>
      </c>
      <c r="L8533" s="46">
        <f>-J8533/Eingaben!$D$29</f>
        <v>0.93365782865974722</v>
      </c>
      <c r="M8533" s="44" t="e">
        <f>-K8533/Eingaben!$D$8</f>
        <v>#DIV/0!</v>
      </c>
      <c r="N8533" s="46">
        <f>ABS(B8533-C8533)/Eingaben!$D$8</f>
        <v>0</v>
      </c>
      <c r="O8533" s="44"/>
      <c r="P8533">
        <f>D8533/3600000*G8533*100*100/Eingaben!$D$39*(A8533-A8532)/3600</f>
        <v>0</v>
      </c>
      <c r="R8533" s="91" t="e">
        <f>('Dichte Wasser'!$B$4*AVERAGE(B8533:C8533)^3+'Dichte Wasser'!$B$3*AVERAGE(B8533:C8533)^2+'Dichte Wasser'!$B$2*AVERAGE(B8533:C8533)+'Dichte Wasser'!$B$1)/1000</f>
        <v>#DIV/0!</v>
      </c>
      <c r="S8533" s="92" t="e">
        <f t="shared" si="534"/>
        <v>#DIV/0!</v>
      </c>
    </row>
    <row r="8534" spans="1:19" x14ac:dyDescent="0.25">
      <c r="A8534" s="69"/>
      <c r="B8534" s="69"/>
      <c r="C8534" s="69"/>
      <c r="D8534" s="69"/>
      <c r="G8534" s="93"/>
      <c r="I8534" s="45">
        <f t="shared" si="533"/>
        <v>0</v>
      </c>
      <c r="J8534" s="45">
        <f t="shared" si="535"/>
        <v>-13.593940298537419</v>
      </c>
      <c r="K8534" s="39" t="e">
        <f t="shared" si="532"/>
        <v>#DIV/0!</v>
      </c>
      <c r="L8534" s="46">
        <f>-J8534/Eingaben!$D$29</f>
        <v>0.93365782865974722</v>
      </c>
      <c r="M8534" s="44" t="e">
        <f>-K8534/Eingaben!$D$8</f>
        <v>#DIV/0!</v>
      </c>
      <c r="N8534" s="46">
        <f>ABS(B8534-C8534)/Eingaben!$D$8</f>
        <v>0</v>
      </c>
      <c r="O8534" s="44"/>
      <c r="P8534">
        <f>D8534/3600000*G8534*100*100/Eingaben!$D$39*(A8534-A8533)/3600</f>
        <v>0</v>
      </c>
      <c r="R8534" s="91" t="e">
        <f>('Dichte Wasser'!$B$4*AVERAGE(B8534:C8534)^3+'Dichte Wasser'!$B$3*AVERAGE(B8534:C8534)^2+'Dichte Wasser'!$B$2*AVERAGE(B8534:C8534)+'Dichte Wasser'!$B$1)/1000</f>
        <v>#DIV/0!</v>
      </c>
      <c r="S8534" s="92" t="e">
        <f t="shared" si="534"/>
        <v>#DIV/0!</v>
      </c>
    </row>
    <row r="8535" spans="1:19" x14ac:dyDescent="0.25">
      <c r="A8535" s="69"/>
      <c r="B8535" s="69"/>
      <c r="C8535" s="69"/>
      <c r="D8535" s="69"/>
      <c r="G8535" s="93"/>
      <c r="I8535" s="45">
        <f t="shared" si="533"/>
        <v>0</v>
      </c>
      <c r="J8535" s="45">
        <f t="shared" si="535"/>
        <v>-13.593940298537419</v>
      </c>
      <c r="K8535" s="39" t="e">
        <f t="shared" si="532"/>
        <v>#DIV/0!</v>
      </c>
      <c r="L8535" s="46">
        <f>-J8535/Eingaben!$D$29</f>
        <v>0.93365782865974722</v>
      </c>
      <c r="M8535" s="44" t="e">
        <f>-K8535/Eingaben!$D$8</f>
        <v>#DIV/0!</v>
      </c>
      <c r="N8535" s="46">
        <f>ABS(B8535-C8535)/Eingaben!$D$8</f>
        <v>0</v>
      </c>
      <c r="O8535" s="44"/>
      <c r="P8535">
        <f>D8535/3600000*G8535*100*100/Eingaben!$D$39*(A8535-A8534)/3600</f>
        <v>0</v>
      </c>
      <c r="R8535" s="91" t="e">
        <f>('Dichte Wasser'!$B$4*AVERAGE(B8535:C8535)^3+'Dichte Wasser'!$B$3*AVERAGE(B8535:C8535)^2+'Dichte Wasser'!$B$2*AVERAGE(B8535:C8535)+'Dichte Wasser'!$B$1)/1000</f>
        <v>#DIV/0!</v>
      </c>
      <c r="S8535" s="92" t="e">
        <f t="shared" si="534"/>
        <v>#DIV/0!</v>
      </c>
    </row>
    <row r="8536" spans="1:19" x14ac:dyDescent="0.25">
      <c r="A8536" s="69"/>
      <c r="B8536" s="69"/>
      <c r="C8536" s="69"/>
      <c r="D8536" s="69"/>
      <c r="G8536" s="93"/>
      <c r="I8536" s="45">
        <f t="shared" si="533"/>
        <v>0</v>
      </c>
      <c r="J8536" s="45">
        <f t="shared" si="535"/>
        <v>-13.593940298537419</v>
      </c>
      <c r="K8536" s="39" t="e">
        <f t="shared" si="532"/>
        <v>#DIV/0!</v>
      </c>
      <c r="L8536" s="46">
        <f>-J8536/Eingaben!$D$29</f>
        <v>0.93365782865974722</v>
      </c>
      <c r="M8536" s="44" t="e">
        <f>-K8536/Eingaben!$D$8</f>
        <v>#DIV/0!</v>
      </c>
      <c r="N8536" s="46">
        <f>ABS(B8536-C8536)/Eingaben!$D$8</f>
        <v>0</v>
      </c>
      <c r="O8536" s="44"/>
      <c r="P8536">
        <f>D8536/3600000*G8536*100*100/Eingaben!$D$39*(A8536-A8535)/3600</f>
        <v>0</v>
      </c>
      <c r="R8536" s="91" t="e">
        <f>('Dichte Wasser'!$B$4*AVERAGE(B8536:C8536)^3+'Dichte Wasser'!$B$3*AVERAGE(B8536:C8536)^2+'Dichte Wasser'!$B$2*AVERAGE(B8536:C8536)+'Dichte Wasser'!$B$1)/1000</f>
        <v>#DIV/0!</v>
      </c>
      <c r="S8536" s="92" t="e">
        <f t="shared" si="534"/>
        <v>#DIV/0!</v>
      </c>
    </row>
    <row r="8537" spans="1:19" x14ac:dyDescent="0.25">
      <c r="A8537" s="69"/>
      <c r="B8537" s="69"/>
      <c r="C8537" s="69"/>
      <c r="D8537" s="69"/>
      <c r="G8537" s="93"/>
      <c r="I8537" s="45">
        <f t="shared" si="533"/>
        <v>0</v>
      </c>
      <c r="J8537" s="45">
        <f t="shared" si="535"/>
        <v>-13.593940298537419</v>
      </c>
      <c r="K8537" s="39" t="e">
        <f t="shared" si="532"/>
        <v>#DIV/0!</v>
      </c>
      <c r="L8537" s="46">
        <f>-J8537/Eingaben!$D$29</f>
        <v>0.93365782865974722</v>
      </c>
      <c r="M8537" s="44" t="e">
        <f>-K8537/Eingaben!$D$8</f>
        <v>#DIV/0!</v>
      </c>
      <c r="N8537" s="46">
        <f>ABS(B8537-C8537)/Eingaben!$D$8</f>
        <v>0</v>
      </c>
      <c r="O8537" s="44"/>
      <c r="P8537">
        <f>D8537/3600000*G8537*100*100/Eingaben!$D$39*(A8537-A8536)/3600</f>
        <v>0</v>
      </c>
      <c r="R8537" s="91" t="e">
        <f>('Dichte Wasser'!$B$4*AVERAGE(B8537:C8537)^3+'Dichte Wasser'!$B$3*AVERAGE(B8537:C8537)^2+'Dichte Wasser'!$B$2*AVERAGE(B8537:C8537)+'Dichte Wasser'!$B$1)/1000</f>
        <v>#DIV/0!</v>
      </c>
      <c r="S8537" s="92" t="e">
        <f t="shared" si="534"/>
        <v>#DIV/0!</v>
      </c>
    </row>
    <row r="8538" spans="1:19" x14ac:dyDescent="0.25">
      <c r="A8538" s="69"/>
      <c r="B8538" s="69"/>
      <c r="C8538" s="69"/>
      <c r="D8538" s="69"/>
      <c r="G8538" s="93"/>
      <c r="I8538" s="45">
        <f t="shared" si="533"/>
        <v>0</v>
      </c>
      <c r="J8538" s="45">
        <f t="shared" si="535"/>
        <v>-13.593940298537419</v>
      </c>
      <c r="K8538" s="39" t="e">
        <f t="shared" si="532"/>
        <v>#DIV/0!</v>
      </c>
      <c r="L8538" s="46">
        <f>-J8538/Eingaben!$D$29</f>
        <v>0.93365782865974722</v>
      </c>
      <c r="M8538" s="44" t="e">
        <f>-K8538/Eingaben!$D$8</f>
        <v>#DIV/0!</v>
      </c>
      <c r="N8538" s="46">
        <f>ABS(B8538-C8538)/Eingaben!$D$8</f>
        <v>0</v>
      </c>
      <c r="O8538" s="44"/>
      <c r="P8538">
        <f>D8538/3600000*G8538*100*100/Eingaben!$D$39*(A8538-A8537)/3600</f>
        <v>0</v>
      </c>
      <c r="R8538" s="91" t="e">
        <f>('Dichte Wasser'!$B$4*AVERAGE(B8538:C8538)^3+'Dichte Wasser'!$B$3*AVERAGE(B8538:C8538)^2+'Dichte Wasser'!$B$2*AVERAGE(B8538:C8538)+'Dichte Wasser'!$B$1)/1000</f>
        <v>#DIV/0!</v>
      </c>
      <c r="S8538" s="92" t="e">
        <f t="shared" si="534"/>
        <v>#DIV/0!</v>
      </c>
    </row>
    <row r="8539" spans="1:19" x14ac:dyDescent="0.25">
      <c r="A8539" s="69"/>
      <c r="B8539" s="69"/>
      <c r="C8539" s="69"/>
      <c r="D8539" s="69"/>
      <c r="G8539" s="93"/>
      <c r="I8539" s="45">
        <f t="shared" si="533"/>
        <v>0</v>
      </c>
      <c r="J8539" s="45">
        <f t="shared" si="535"/>
        <v>-13.593940298537419</v>
      </c>
      <c r="K8539" s="39" t="e">
        <f t="shared" si="532"/>
        <v>#DIV/0!</v>
      </c>
      <c r="L8539" s="46">
        <f>-J8539/Eingaben!$D$29</f>
        <v>0.93365782865974722</v>
      </c>
      <c r="M8539" s="44" t="e">
        <f>-K8539/Eingaben!$D$8</f>
        <v>#DIV/0!</v>
      </c>
      <c r="N8539" s="46">
        <f>ABS(B8539-C8539)/Eingaben!$D$8</f>
        <v>0</v>
      </c>
      <c r="O8539" s="44"/>
      <c r="P8539">
        <f>D8539/3600000*G8539*100*100/Eingaben!$D$39*(A8539-A8538)/3600</f>
        <v>0</v>
      </c>
      <c r="R8539" s="91" t="e">
        <f>('Dichte Wasser'!$B$4*AVERAGE(B8539:C8539)^3+'Dichte Wasser'!$B$3*AVERAGE(B8539:C8539)^2+'Dichte Wasser'!$B$2*AVERAGE(B8539:C8539)+'Dichte Wasser'!$B$1)/1000</f>
        <v>#DIV/0!</v>
      </c>
      <c r="S8539" s="92" t="e">
        <f t="shared" si="534"/>
        <v>#DIV/0!</v>
      </c>
    </row>
    <row r="8540" spans="1:19" x14ac:dyDescent="0.25">
      <c r="A8540" s="69"/>
      <c r="B8540" s="69"/>
      <c r="C8540" s="69"/>
      <c r="D8540" s="69"/>
      <c r="G8540" s="93"/>
      <c r="I8540" s="45">
        <f t="shared" si="533"/>
        <v>0</v>
      </c>
      <c r="J8540" s="45">
        <f t="shared" si="535"/>
        <v>-13.593940298537419</v>
      </c>
      <c r="K8540" s="39" t="e">
        <f t="shared" si="532"/>
        <v>#DIV/0!</v>
      </c>
      <c r="L8540" s="46">
        <f>-J8540/Eingaben!$D$29</f>
        <v>0.93365782865974722</v>
      </c>
      <c r="M8540" s="44" t="e">
        <f>-K8540/Eingaben!$D$8</f>
        <v>#DIV/0!</v>
      </c>
      <c r="N8540" s="46">
        <f>ABS(B8540-C8540)/Eingaben!$D$8</f>
        <v>0</v>
      </c>
      <c r="O8540" s="44"/>
      <c r="P8540">
        <f>D8540/3600000*G8540*100*100/Eingaben!$D$39*(A8540-A8539)/3600</f>
        <v>0</v>
      </c>
      <c r="R8540" s="91" t="e">
        <f>('Dichte Wasser'!$B$4*AVERAGE(B8540:C8540)^3+'Dichte Wasser'!$B$3*AVERAGE(B8540:C8540)^2+'Dichte Wasser'!$B$2*AVERAGE(B8540:C8540)+'Dichte Wasser'!$B$1)/1000</f>
        <v>#DIV/0!</v>
      </c>
      <c r="S8540" s="92" t="e">
        <f t="shared" si="534"/>
        <v>#DIV/0!</v>
      </c>
    </row>
    <row r="8541" spans="1:19" x14ac:dyDescent="0.25">
      <c r="A8541" s="69"/>
      <c r="B8541" s="69"/>
      <c r="C8541" s="69"/>
      <c r="D8541" s="69"/>
      <c r="G8541" s="93"/>
      <c r="I8541" s="45">
        <f t="shared" si="533"/>
        <v>0</v>
      </c>
      <c r="J8541" s="45">
        <f t="shared" si="535"/>
        <v>-13.593940298537419</v>
      </c>
      <c r="K8541" s="39" t="e">
        <f t="shared" si="532"/>
        <v>#DIV/0!</v>
      </c>
      <c r="L8541" s="46">
        <f>-J8541/Eingaben!$D$29</f>
        <v>0.93365782865974722</v>
      </c>
      <c r="M8541" s="44" t="e">
        <f>-K8541/Eingaben!$D$8</f>
        <v>#DIV/0!</v>
      </c>
      <c r="N8541" s="46">
        <f>ABS(B8541-C8541)/Eingaben!$D$8</f>
        <v>0</v>
      </c>
      <c r="O8541" s="44"/>
      <c r="P8541">
        <f>D8541/3600000*G8541*100*100/Eingaben!$D$39*(A8541-A8540)/3600</f>
        <v>0</v>
      </c>
      <c r="R8541" s="91" t="e">
        <f>('Dichte Wasser'!$B$4*AVERAGE(B8541:C8541)^3+'Dichte Wasser'!$B$3*AVERAGE(B8541:C8541)^2+'Dichte Wasser'!$B$2*AVERAGE(B8541:C8541)+'Dichte Wasser'!$B$1)/1000</f>
        <v>#DIV/0!</v>
      </c>
      <c r="S8541" s="92" t="e">
        <f t="shared" si="534"/>
        <v>#DIV/0!</v>
      </c>
    </row>
    <row r="8542" spans="1:19" x14ac:dyDescent="0.25">
      <c r="A8542" s="69"/>
      <c r="B8542" s="69"/>
      <c r="C8542" s="69"/>
      <c r="D8542" s="69"/>
      <c r="G8542" s="93"/>
      <c r="I8542" s="45">
        <f t="shared" si="533"/>
        <v>0</v>
      </c>
      <c r="J8542" s="45">
        <f t="shared" si="535"/>
        <v>-13.593940298537419</v>
      </c>
      <c r="K8542" s="39" t="e">
        <f t="shared" si="532"/>
        <v>#DIV/0!</v>
      </c>
      <c r="L8542" s="46">
        <f>-J8542/Eingaben!$D$29</f>
        <v>0.93365782865974722</v>
      </c>
      <c r="M8542" s="44" t="e">
        <f>-K8542/Eingaben!$D$8</f>
        <v>#DIV/0!</v>
      </c>
      <c r="N8542" s="46">
        <f>ABS(B8542-C8542)/Eingaben!$D$8</f>
        <v>0</v>
      </c>
      <c r="O8542" s="44"/>
      <c r="P8542">
        <f>D8542/3600000*G8542*100*100/Eingaben!$D$39*(A8542-A8541)/3600</f>
        <v>0</v>
      </c>
      <c r="R8542" s="91" t="e">
        <f>('Dichte Wasser'!$B$4*AVERAGE(B8542:C8542)^3+'Dichte Wasser'!$B$3*AVERAGE(B8542:C8542)^2+'Dichte Wasser'!$B$2*AVERAGE(B8542:C8542)+'Dichte Wasser'!$B$1)/1000</f>
        <v>#DIV/0!</v>
      </c>
      <c r="S8542" s="92" t="e">
        <f t="shared" si="534"/>
        <v>#DIV/0!</v>
      </c>
    </row>
    <row r="8543" spans="1:19" x14ac:dyDescent="0.25">
      <c r="A8543" s="69"/>
      <c r="B8543" s="69"/>
      <c r="C8543" s="69"/>
      <c r="D8543" s="69"/>
      <c r="G8543" s="93"/>
      <c r="I8543" s="45">
        <f t="shared" si="533"/>
        <v>0</v>
      </c>
      <c r="J8543" s="45">
        <f t="shared" si="535"/>
        <v>-13.593940298537419</v>
      </c>
      <c r="K8543" s="39" t="e">
        <f t="shared" si="532"/>
        <v>#DIV/0!</v>
      </c>
      <c r="L8543" s="46">
        <f>-J8543/Eingaben!$D$29</f>
        <v>0.93365782865974722</v>
      </c>
      <c r="M8543" s="44" t="e">
        <f>-K8543/Eingaben!$D$8</f>
        <v>#DIV/0!</v>
      </c>
      <c r="N8543" s="46">
        <f>ABS(B8543-C8543)/Eingaben!$D$8</f>
        <v>0</v>
      </c>
      <c r="O8543" s="44"/>
      <c r="P8543">
        <f>D8543/3600000*G8543*100*100/Eingaben!$D$39*(A8543-A8542)/3600</f>
        <v>0</v>
      </c>
      <c r="R8543" s="91" t="e">
        <f>('Dichte Wasser'!$B$4*AVERAGE(B8543:C8543)^3+'Dichte Wasser'!$B$3*AVERAGE(B8543:C8543)^2+'Dichte Wasser'!$B$2*AVERAGE(B8543:C8543)+'Dichte Wasser'!$B$1)/1000</f>
        <v>#DIV/0!</v>
      </c>
      <c r="S8543" s="92" t="e">
        <f t="shared" si="534"/>
        <v>#DIV/0!</v>
      </c>
    </row>
    <row r="8544" spans="1:19" x14ac:dyDescent="0.25">
      <c r="A8544" s="69"/>
      <c r="B8544" s="69"/>
      <c r="C8544" s="69"/>
      <c r="D8544" s="69"/>
      <c r="G8544" s="93"/>
      <c r="I8544" s="45">
        <f t="shared" si="533"/>
        <v>0</v>
      </c>
      <c r="J8544" s="45">
        <f t="shared" si="535"/>
        <v>-13.593940298537419</v>
      </c>
      <c r="K8544" s="39" t="e">
        <f t="shared" si="532"/>
        <v>#DIV/0!</v>
      </c>
      <c r="L8544" s="46">
        <f>-J8544/Eingaben!$D$29</f>
        <v>0.93365782865974722</v>
      </c>
      <c r="M8544" s="44" t="e">
        <f>-K8544/Eingaben!$D$8</f>
        <v>#DIV/0!</v>
      </c>
      <c r="N8544" s="46">
        <f>ABS(B8544-C8544)/Eingaben!$D$8</f>
        <v>0</v>
      </c>
      <c r="O8544" s="44"/>
      <c r="P8544">
        <f>D8544/3600000*G8544*100*100/Eingaben!$D$39*(A8544-A8543)/3600</f>
        <v>0</v>
      </c>
      <c r="R8544" s="91" t="e">
        <f>('Dichte Wasser'!$B$4*AVERAGE(B8544:C8544)^3+'Dichte Wasser'!$B$3*AVERAGE(B8544:C8544)^2+'Dichte Wasser'!$B$2*AVERAGE(B8544:C8544)+'Dichte Wasser'!$B$1)/1000</f>
        <v>#DIV/0!</v>
      </c>
      <c r="S8544" s="92" t="e">
        <f t="shared" si="534"/>
        <v>#DIV/0!</v>
      </c>
    </row>
    <row r="8545" spans="1:19" x14ac:dyDescent="0.25">
      <c r="A8545" s="69"/>
      <c r="B8545" s="69"/>
      <c r="C8545" s="69"/>
      <c r="D8545" s="69"/>
      <c r="G8545" s="93"/>
      <c r="I8545" s="45">
        <f t="shared" si="533"/>
        <v>0</v>
      </c>
      <c r="J8545" s="45">
        <f t="shared" si="535"/>
        <v>-13.593940298537419</v>
      </c>
      <c r="K8545" s="39" t="e">
        <f t="shared" si="532"/>
        <v>#DIV/0!</v>
      </c>
      <c r="L8545" s="46">
        <f>-J8545/Eingaben!$D$29</f>
        <v>0.93365782865974722</v>
      </c>
      <c r="M8545" s="44" t="e">
        <f>-K8545/Eingaben!$D$8</f>
        <v>#DIV/0!</v>
      </c>
      <c r="N8545" s="46">
        <f>ABS(B8545-C8545)/Eingaben!$D$8</f>
        <v>0</v>
      </c>
      <c r="O8545" s="44"/>
      <c r="P8545">
        <f>D8545/3600000*G8545*100*100/Eingaben!$D$39*(A8545-A8544)/3600</f>
        <v>0</v>
      </c>
      <c r="R8545" s="91" t="e">
        <f>('Dichte Wasser'!$B$4*AVERAGE(B8545:C8545)^3+'Dichte Wasser'!$B$3*AVERAGE(B8545:C8545)^2+'Dichte Wasser'!$B$2*AVERAGE(B8545:C8545)+'Dichte Wasser'!$B$1)/1000</f>
        <v>#DIV/0!</v>
      </c>
      <c r="S8545" s="92" t="e">
        <f t="shared" si="534"/>
        <v>#DIV/0!</v>
      </c>
    </row>
    <row r="8546" spans="1:19" x14ac:dyDescent="0.25">
      <c r="A8546" s="69"/>
      <c r="B8546" s="69"/>
      <c r="C8546" s="69"/>
      <c r="D8546" s="69"/>
      <c r="G8546" s="93"/>
      <c r="I8546" s="45">
        <f t="shared" si="533"/>
        <v>0</v>
      </c>
      <c r="J8546" s="45">
        <f t="shared" si="535"/>
        <v>-13.593940298537419</v>
      </c>
      <c r="K8546" s="39" t="e">
        <f t="shared" si="532"/>
        <v>#DIV/0!</v>
      </c>
      <c r="L8546" s="46">
        <f>-J8546/Eingaben!$D$29</f>
        <v>0.93365782865974722</v>
      </c>
      <c r="M8546" s="44" t="e">
        <f>-K8546/Eingaben!$D$8</f>
        <v>#DIV/0!</v>
      </c>
      <c r="N8546" s="46">
        <f>ABS(B8546-C8546)/Eingaben!$D$8</f>
        <v>0</v>
      </c>
      <c r="O8546" s="44"/>
      <c r="P8546">
        <f>D8546/3600000*G8546*100*100/Eingaben!$D$39*(A8546-A8545)/3600</f>
        <v>0</v>
      </c>
      <c r="R8546" s="91" t="e">
        <f>('Dichte Wasser'!$B$4*AVERAGE(B8546:C8546)^3+'Dichte Wasser'!$B$3*AVERAGE(B8546:C8546)^2+'Dichte Wasser'!$B$2*AVERAGE(B8546:C8546)+'Dichte Wasser'!$B$1)/1000</f>
        <v>#DIV/0!</v>
      </c>
      <c r="S8546" s="92" t="e">
        <f t="shared" si="534"/>
        <v>#DIV/0!</v>
      </c>
    </row>
    <row r="8547" spans="1:19" x14ac:dyDescent="0.25">
      <c r="A8547" s="69"/>
      <c r="B8547" s="69"/>
      <c r="C8547" s="69"/>
      <c r="D8547" s="69"/>
      <c r="G8547" s="93"/>
      <c r="I8547" s="45">
        <f t="shared" si="533"/>
        <v>0</v>
      </c>
      <c r="J8547" s="45">
        <f t="shared" si="535"/>
        <v>-13.593940298537419</v>
      </c>
      <c r="K8547" s="39" t="e">
        <f t="shared" si="532"/>
        <v>#DIV/0!</v>
      </c>
      <c r="L8547" s="46">
        <f>-J8547/Eingaben!$D$29</f>
        <v>0.93365782865974722</v>
      </c>
      <c r="M8547" s="44" t="e">
        <f>-K8547/Eingaben!$D$8</f>
        <v>#DIV/0!</v>
      </c>
      <c r="N8547" s="46">
        <f>ABS(B8547-C8547)/Eingaben!$D$8</f>
        <v>0</v>
      </c>
      <c r="O8547" s="44"/>
      <c r="P8547">
        <f>D8547/3600000*G8547*100*100/Eingaben!$D$39*(A8547-A8546)/3600</f>
        <v>0</v>
      </c>
      <c r="R8547" s="91" t="e">
        <f>('Dichte Wasser'!$B$4*AVERAGE(B8547:C8547)^3+'Dichte Wasser'!$B$3*AVERAGE(B8547:C8547)^2+'Dichte Wasser'!$B$2*AVERAGE(B8547:C8547)+'Dichte Wasser'!$B$1)/1000</f>
        <v>#DIV/0!</v>
      </c>
      <c r="S8547" s="92" t="e">
        <f t="shared" si="534"/>
        <v>#DIV/0!</v>
      </c>
    </row>
    <row r="8548" spans="1:19" x14ac:dyDescent="0.25">
      <c r="A8548" s="69"/>
      <c r="B8548" s="69"/>
      <c r="C8548" s="69"/>
      <c r="D8548" s="69"/>
      <c r="G8548" s="93"/>
      <c r="I8548" s="45">
        <f t="shared" si="533"/>
        <v>0</v>
      </c>
      <c r="J8548" s="45">
        <f t="shared" si="535"/>
        <v>-13.593940298537419</v>
      </c>
      <c r="K8548" s="39" t="e">
        <f t="shared" si="532"/>
        <v>#DIV/0!</v>
      </c>
      <c r="L8548" s="46">
        <f>-J8548/Eingaben!$D$29</f>
        <v>0.93365782865974722</v>
      </c>
      <c r="M8548" s="44" t="e">
        <f>-K8548/Eingaben!$D$8</f>
        <v>#DIV/0!</v>
      </c>
      <c r="N8548" s="46">
        <f>ABS(B8548-C8548)/Eingaben!$D$8</f>
        <v>0</v>
      </c>
      <c r="O8548" s="44"/>
      <c r="P8548">
        <f>D8548/3600000*G8548*100*100/Eingaben!$D$39*(A8548-A8547)/3600</f>
        <v>0</v>
      </c>
      <c r="R8548" s="91" t="e">
        <f>('Dichte Wasser'!$B$4*AVERAGE(B8548:C8548)^3+'Dichte Wasser'!$B$3*AVERAGE(B8548:C8548)^2+'Dichte Wasser'!$B$2*AVERAGE(B8548:C8548)+'Dichte Wasser'!$B$1)/1000</f>
        <v>#DIV/0!</v>
      </c>
      <c r="S8548" s="92" t="e">
        <f t="shared" si="534"/>
        <v>#DIV/0!</v>
      </c>
    </row>
    <row r="8549" spans="1:19" x14ac:dyDescent="0.25">
      <c r="A8549" s="69"/>
      <c r="B8549" s="69"/>
      <c r="C8549" s="69"/>
      <c r="D8549" s="69"/>
      <c r="G8549" s="93"/>
      <c r="I8549" s="45">
        <f t="shared" si="533"/>
        <v>0</v>
      </c>
      <c r="J8549" s="45">
        <f t="shared" si="535"/>
        <v>-13.593940298537419</v>
      </c>
      <c r="K8549" s="39" t="e">
        <f t="shared" si="532"/>
        <v>#DIV/0!</v>
      </c>
      <c r="L8549" s="46">
        <f>-J8549/Eingaben!$D$29</f>
        <v>0.93365782865974722</v>
      </c>
      <c r="M8549" s="44" t="e">
        <f>-K8549/Eingaben!$D$8</f>
        <v>#DIV/0!</v>
      </c>
      <c r="N8549" s="46">
        <f>ABS(B8549-C8549)/Eingaben!$D$8</f>
        <v>0</v>
      </c>
      <c r="O8549" s="44"/>
      <c r="P8549">
        <f>D8549/3600000*G8549*100*100/Eingaben!$D$39*(A8549-A8548)/3600</f>
        <v>0</v>
      </c>
      <c r="R8549" s="91" t="e">
        <f>('Dichte Wasser'!$B$4*AVERAGE(B8549:C8549)^3+'Dichte Wasser'!$B$3*AVERAGE(B8549:C8549)^2+'Dichte Wasser'!$B$2*AVERAGE(B8549:C8549)+'Dichte Wasser'!$B$1)/1000</f>
        <v>#DIV/0!</v>
      </c>
      <c r="S8549" s="92" t="e">
        <f t="shared" si="534"/>
        <v>#DIV/0!</v>
      </c>
    </row>
    <row r="8550" spans="1:19" x14ac:dyDescent="0.25">
      <c r="A8550" s="69"/>
      <c r="B8550" s="69"/>
      <c r="C8550" s="69"/>
      <c r="D8550" s="69"/>
      <c r="G8550" s="93"/>
      <c r="I8550" s="45">
        <f t="shared" si="533"/>
        <v>0</v>
      </c>
      <c r="J8550" s="45">
        <f t="shared" si="535"/>
        <v>-13.593940298537419</v>
      </c>
      <c r="K8550" s="39" t="e">
        <f t="shared" si="532"/>
        <v>#DIV/0!</v>
      </c>
      <c r="L8550" s="46">
        <f>-J8550/Eingaben!$D$29</f>
        <v>0.93365782865974722</v>
      </c>
      <c r="M8550" s="44" t="e">
        <f>-K8550/Eingaben!$D$8</f>
        <v>#DIV/0!</v>
      </c>
      <c r="N8550" s="46">
        <f>ABS(B8550-C8550)/Eingaben!$D$8</f>
        <v>0</v>
      </c>
      <c r="O8550" s="44"/>
      <c r="P8550">
        <f>D8550/3600000*G8550*100*100/Eingaben!$D$39*(A8550-A8549)/3600</f>
        <v>0</v>
      </c>
      <c r="R8550" s="91" t="e">
        <f>('Dichte Wasser'!$B$4*AVERAGE(B8550:C8550)^3+'Dichte Wasser'!$B$3*AVERAGE(B8550:C8550)^2+'Dichte Wasser'!$B$2*AVERAGE(B8550:C8550)+'Dichte Wasser'!$B$1)/1000</f>
        <v>#DIV/0!</v>
      </c>
      <c r="S8550" s="92" t="e">
        <f t="shared" si="534"/>
        <v>#DIV/0!</v>
      </c>
    </row>
    <row r="8551" spans="1:19" x14ac:dyDescent="0.25">
      <c r="A8551" s="69"/>
      <c r="B8551" s="69"/>
      <c r="C8551" s="69"/>
      <c r="D8551" s="69"/>
      <c r="G8551" s="93"/>
      <c r="I8551" s="45">
        <f t="shared" si="533"/>
        <v>0</v>
      </c>
      <c r="J8551" s="45">
        <f t="shared" si="535"/>
        <v>-13.593940298537419</v>
      </c>
      <c r="K8551" s="39" t="e">
        <f t="shared" si="532"/>
        <v>#DIV/0!</v>
      </c>
      <c r="L8551" s="46">
        <f>-J8551/Eingaben!$D$29</f>
        <v>0.93365782865974722</v>
      </c>
      <c r="M8551" s="44" t="e">
        <f>-K8551/Eingaben!$D$8</f>
        <v>#DIV/0!</v>
      </c>
      <c r="N8551" s="46">
        <f>ABS(B8551-C8551)/Eingaben!$D$8</f>
        <v>0</v>
      </c>
      <c r="O8551" s="44"/>
      <c r="P8551">
        <f>D8551/3600000*G8551*100*100/Eingaben!$D$39*(A8551-A8550)/3600</f>
        <v>0</v>
      </c>
      <c r="R8551" s="91" t="e">
        <f>('Dichte Wasser'!$B$4*AVERAGE(B8551:C8551)^3+'Dichte Wasser'!$B$3*AVERAGE(B8551:C8551)^2+'Dichte Wasser'!$B$2*AVERAGE(B8551:C8551)+'Dichte Wasser'!$B$1)/1000</f>
        <v>#DIV/0!</v>
      </c>
      <c r="S8551" s="92" t="e">
        <f t="shared" si="534"/>
        <v>#DIV/0!</v>
      </c>
    </row>
    <row r="8552" spans="1:19" x14ac:dyDescent="0.25">
      <c r="A8552" s="69"/>
      <c r="B8552" s="69"/>
      <c r="C8552" s="69"/>
      <c r="D8552" s="69"/>
      <c r="G8552" s="93"/>
      <c r="I8552" s="45">
        <f t="shared" si="533"/>
        <v>0</v>
      </c>
      <c r="J8552" s="45">
        <f t="shared" si="535"/>
        <v>-13.593940298537419</v>
      </c>
      <c r="K8552" s="39" t="e">
        <f t="shared" si="532"/>
        <v>#DIV/0!</v>
      </c>
      <c r="L8552" s="46">
        <f>-J8552/Eingaben!$D$29</f>
        <v>0.93365782865974722</v>
      </c>
      <c r="M8552" s="44" t="e">
        <f>-K8552/Eingaben!$D$8</f>
        <v>#DIV/0!</v>
      </c>
      <c r="N8552" s="46">
        <f>ABS(B8552-C8552)/Eingaben!$D$8</f>
        <v>0</v>
      </c>
      <c r="O8552" s="44"/>
      <c r="P8552">
        <f>D8552/3600000*G8552*100*100/Eingaben!$D$39*(A8552-A8551)/3600</f>
        <v>0</v>
      </c>
      <c r="R8552" s="91" t="e">
        <f>('Dichte Wasser'!$B$4*AVERAGE(B8552:C8552)^3+'Dichte Wasser'!$B$3*AVERAGE(B8552:C8552)^2+'Dichte Wasser'!$B$2*AVERAGE(B8552:C8552)+'Dichte Wasser'!$B$1)/1000</f>
        <v>#DIV/0!</v>
      </c>
      <c r="S8552" s="92" t="e">
        <f t="shared" si="534"/>
        <v>#DIV/0!</v>
      </c>
    </row>
    <row r="8553" spans="1:19" x14ac:dyDescent="0.25">
      <c r="A8553" s="69"/>
      <c r="B8553" s="69"/>
      <c r="C8553" s="69"/>
      <c r="D8553" s="69"/>
      <c r="G8553" s="93"/>
      <c r="I8553" s="45">
        <f t="shared" si="533"/>
        <v>0</v>
      </c>
      <c r="J8553" s="45">
        <f t="shared" si="535"/>
        <v>-13.593940298537419</v>
      </c>
      <c r="K8553" s="39" t="e">
        <f t="shared" si="532"/>
        <v>#DIV/0!</v>
      </c>
      <c r="L8553" s="46">
        <f>-J8553/Eingaben!$D$29</f>
        <v>0.93365782865974722</v>
      </c>
      <c r="M8553" s="44" t="e">
        <f>-K8553/Eingaben!$D$8</f>
        <v>#DIV/0!</v>
      </c>
      <c r="N8553" s="46">
        <f>ABS(B8553-C8553)/Eingaben!$D$8</f>
        <v>0</v>
      </c>
      <c r="O8553" s="44"/>
      <c r="P8553">
        <f>D8553/3600000*G8553*100*100/Eingaben!$D$39*(A8553-A8552)/3600</f>
        <v>0</v>
      </c>
      <c r="R8553" s="91" t="e">
        <f>('Dichte Wasser'!$B$4*AVERAGE(B8553:C8553)^3+'Dichte Wasser'!$B$3*AVERAGE(B8553:C8553)^2+'Dichte Wasser'!$B$2*AVERAGE(B8553:C8553)+'Dichte Wasser'!$B$1)/1000</f>
        <v>#DIV/0!</v>
      </c>
      <c r="S8553" s="92" t="e">
        <f t="shared" si="534"/>
        <v>#DIV/0!</v>
      </c>
    </row>
    <row r="8554" spans="1:19" x14ac:dyDescent="0.25">
      <c r="A8554" s="69"/>
      <c r="B8554" s="69"/>
      <c r="C8554" s="69"/>
      <c r="D8554" s="69"/>
      <c r="G8554" s="93"/>
      <c r="I8554" s="45">
        <f t="shared" si="533"/>
        <v>0</v>
      </c>
      <c r="J8554" s="45">
        <f t="shared" si="535"/>
        <v>-13.593940298537419</v>
      </c>
      <c r="K8554" s="39" t="e">
        <f t="shared" si="532"/>
        <v>#DIV/0!</v>
      </c>
      <c r="L8554" s="46">
        <f>-J8554/Eingaben!$D$29</f>
        <v>0.93365782865974722</v>
      </c>
      <c r="M8554" s="44" t="e">
        <f>-K8554/Eingaben!$D$8</f>
        <v>#DIV/0!</v>
      </c>
      <c r="N8554" s="46">
        <f>ABS(B8554-C8554)/Eingaben!$D$8</f>
        <v>0</v>
      </c>
      <c r="O8554" s="44"/>
      <c r="P8554">
        <f>D8554/3600000*G8554*100*100/Eingaben!$D$39*(A8554-A8553)/3600</f>
        <v>0</v>
      </c>
      <c r="R8554" s="91" t="e">
        <f>('Dichte Wasser'!$B$4*AVERAGE(B8554:C8554)^3+'Dichte Wasser'!$B$3*AVERAGE(B8554:C8554)^2+'Dichte Wasser'!$B$2*AVERAGE(B8554:C8554)+'Dichte Wasser'!$B$1)/1000</f>
        <v>#DIV/0!</v>
      </c>
      <c r="S8554" s="92" t="e">
        <f t="shared" si="534"/>
        <v>#DIV/0!</v>
      </c>
    </row>
    <row r="8555" spans="1:19" x14ac:dyDescent="0.25">
      <c r="A8555" s="69"/>
      <c r="B8555" s="69"/>
      <c r="C8555" s="69"/>
      <c r="D8555" s="69"/>
      <c r="G8555" s="93"/>
      <c r="I8555" s="45">
        <f t="shared" si="533"/>
        <v>0</v>
      </c>
      <c r="J8555" s="45">
        <f t="shared" si="535"/>
        <v>-13.593940298537419</v>
      </c>
      <c r="K8555" s="39" t="e">
        <f t="shared" si="532"/>
        <v>#DIV/0!</v>
      </c>
      <c r="L8555" s="46">
        <f>-J8555/Eingaben!$D$29</f>
        <v>0.93365782865974722</v>
      </c>
      <c r="M8555" s="44" t="e">
        <f>-K8555/Eingaben!$D$8</f>
        <v>#DIV/0!</v>
      </c>
      <c r="N8555" s="46">
        <f>ABS(B8555-C8555)/Eingaben!$D$8</f>
        <v>0</v>
      </c>
      <c r="O8555" s="44"/>
      <c r="P8555">
        <f>D8555/3600000*G8555*100*100/Eingaben!$D$39*(A8555-A8554)/3600</f>
        <v>0</v>
      </c>
      <c r="R8555" s="91" t="e">
        <f>('Dichte Wasser'!$B$4*AVERAGE(B8555:C8555)^3+'Dichte Wasser'!$B$3*AVERAGE(B8555:C8555)^2+'Dichte Wasser'!$B$2*AVERAGE(B8555:C8555)+'Dichte Wasser'!$B$1)/1000</f>
        <v>#DIV/0!</v>
      </c>
      <c r="S8555" s="92" t="e">
        <f t="shared" si="534"/>
        <v>#DIV/0!</v>
      </c>
    </row>
    <row r="8556" spans="1:19" x14ac:dyDescent="0.25">
      <c r="A8556" s="69"/>
      <c r="B8556" s="69"/>
      <c r="C8556" s="69"/>
      <c r="D8556" s="69"/>
      <c r="G8556" s="93"/>
      <c r="I8556" s="45">
        <f t="shared" si="533"/>
        <v>0</v>
      </c>
      <c r="J8556" s="45">
        <f t="shared" si="535"/>
        <v>-13.593940298537419</v>
      </c>
      <c r="K8556" s="39" t="e">
        <f t="shared" si="532"/>
        <v>#DIV/0!</v>
      </c>
      <c r="L8556" s="46">
        <f>-J8556/Eingaben!$D$29</f>
        <v>0.93365782865974722</v>
      </c>
      <c r="M8556" s="44" t="e">
        <f>-K8556/Eingaben!$D$8</f>
        <v>#DIV/0!</v>
      </c>
      <c r="N8556" s="46">
        <f>ABS(B8556-C8556)/Eingaben!$D$8</f>
        <v>0</v>
      </c>
      <c r="O8556" s="44"/>
      <c r="P8556">
        <f>D8556/3600000*G8556*100*100/Eingaben!$D$39*(A8556-A8555)/3600</f>
        <v>0</v>
      </c>
      <c r="R8556" s="91" t="e">
        <f>('Dichte Wasser'!$B$4*AVERAGE(B8556:C8556)^3+'Dichte Wasser'!$B$3*AVERAGE(B8556:C8556)^2+'Dichte Wasser'!$B$2*AVERAGE(B8556:C8556)+'Dichte Wasser'!$B$1)/1000</f>
        <v>#DIV/0!</v>
      </c>
      <c r="S8556" s="92" t="e">
        <f t="shared" si="534"/>
        <v>#DIV/0!</v>
      </c>
    </row>
    <row r="8557" spans="1:19" x14ac:dyDescent="0.25">
      <c r="A8557" s="69"/>
      <c r="B8557" s="69"/>
      <c r="C8557" s="69"/>
      <c r="D8557" s="69"/>
      <c r="G8557" s="93"/>
      <c r="I8557" s="45">
        <f t="shared" si="533"/>
        <v>0</v>
      </c>
      <c r="J8557" s="45">
        <f t="shared" si="535"/>
        <v>-13.593940298537419</v>
      </c>
      <c r="K8557" s="39" t="e">
        <f t="shared" si="532"/>
        <v>#DIV/0!</v>
      </c>
      <c r="L8557" s="46">
        <f>-J8557/Eingaben!$D$29</f>
        <v>0.93365782865974722</v>
      </c>
      <c r="M8557" s="44" t="e">
        <f>-K8557/Eingaben!$D$8</f>
        <v>#DIV/0!</v>
      </c>
      <c r="N8557" s="46">
        <f>ABS(B8557-C8557)/Eingaben!$D$8</f>
        <v>0</v>
      </c>
      <c r="O8557" s="44"/>
      <c r="P8557">
        <f>D8557/3600000*G8557*100*100/Eingaben!$D$39*(A8557-A8556)/3600</f>
        <v>0</v>
      </c>
      <c r="R8557" s="91" t="e">
        <f>('Dichte Wasser'!$B$4*AVERAGE(B8557:C8557)^3+'Dichte Wasser'!$B$3*AVERAGE(B8557:C8557)^2+'Dichte Wasser'!$B$2*AVERAGE(B8557:C8557)+'Dichte Wasser'!$B$1)/1000</f>
        <v>#DIV/0!</v>
      </c>
      <c r="S8557" s="92" t="e">
        <f t="shared" si="534"/>
        <v>#DIV/0!</v>
      </c>
    </row>
    <row r="8558" spans="1:19" x14ac:dyDescent="0.25">
      <c r="A8558" s="69"/>
      <c r="B8558" s="69"/>
      <c r="C8558" s="69"/>
      <c r="D8558" s="69"/>
      <c r="G8558" s="93"/>
      <c r="I8558" s="45">
        <f t="shared" si="533"/>
        <v>0</v>
      </c>
      <c r="J8558" s="45">
        <f t="shared" si="535"/>
        <v>-13.593940298537419</v>
      </c>
      <c r="K8558" s="39" t="e">
        <f t="shared" si="532"/>
        <v>#DIV/0!</v>
      </c>
      <c r="L8558" s="46">
        <f>-J8558/Eingaben!$D$29</f>
        <v>0.93365782865974722</v>
      </c>
      <c r="M8558" s="44" t="e">
        <f>-K8558/Eingaben!$D$8</f>
        <v>#DIV/0!</v>
      </c>
      <c r="N8558" s="46">
        <f>ABS(B8558-C8558)/Eingaben!$D$8</f>
        <v>0</v>
      </c>
      <c r="O8558" s="44"/>
      <c r="P8558">
        <f>D8558/3600000*G8558*100*100/Eingaben!$D$39*(A8558-A8557)/3600</f>
        <v>0</v>
      </c>
      <c r="R8558" s="91" t="e">
        <f>('Dichte Wasser'!$B$4*AVERAGE(B8558:C8558)^3+'Dichte Wasser'!$B$3*AVERAGE(B8558:C8558)^2+'Dichte Wasser'!$B$2*AVERAGE(B8558:C8558)+'Dichte Wasser'!$B$1)/1000</f>
        <v>#DIV/0!</v>
      </c>
      <c r="S8558" s="92" t="e">
        <f t="shared" si="534"/>
        <v>#DIV/0!</v>
      </c>
    </row>
    <row r="8559" spans="1:19" x14ac:dyDescent="0.25">
      <c r="A8559" s="69"/>
      <c r="B8559" s="69"/>
      <c r="C8559" s="69"/>
      <c r="D8559" s="69"/>
      <c r="G8559" s="93"/>
      <c r="I8559" s="45">
        <f t="shared" si="533"/>
        <v>0</v>
      </c>
      <c r="J8559" s="45">
        <f t="shared" si="535"/>
        <v>-13.593940298537419</v>
      </c>
      <c r="K8559" s="39" t="e">
        <f t="shared" si="532"/>
        <v>#DIV/0!</v>
      </c>
      <c r="L8559" s="46">
        <f>-J8559/Eingaben!$D$29</f>
        <v>0.93365782865974722</v>
      </c>
      <c r="M8559" s="44" t="e">
        <f>-K8559/Eingaben!$D$8</f>
        <v>#DIV/0!</v>
      </c>
      <c r="N8559" s="46">
        <f>ABS(B8559-C8559)/Eingaben!$D$8</f>
        <v>0</v>
      </c>
      <c r="O8559" s="44"/>
      <c r="P8559">
        <f>D8559/3600000*G8559*100*100/Eingaben!$D$39*(A8559-A8558)/3600</f>
        <v>0</v>
      </c>
      <c r="R8559" s="91" t="e">
        <f>('Dichte Wasser'!$B$4*AVERAGE(B8559:C8559)^3+'Dichte Wasser'!$B$3*AVERAGE(B8559:C8559)^2+'Dichte Wasser'!$B$2*AVERAGE(B8559:C8559)+'Dichte Wasser'!$B$1)/1000</f>
        <v>#DIV/0!</v>
      </c>
      <c r="S8559" s="92" t="e">
        <f t="shared" si="534"/>
        <v>#DIV/0!</v>
      </c>
    </row>
    <row r="8560" spans="1:19" x14ac:dyDescent="0.25">
      <c r="A8560" s="69"/>
      <c r="B8560" s="69"/>
      <c r="C8560" s="69"/>
      <c r="D8560" s="69"/>
      <c r="G8560" s="93"/>
      <c r="I8560" s="45">
        <f t="shared" si="533"/>
        <v>0</v>
      </c>
      <c r="J8560" s="45">
        <f t="shared" si="535"/>
        <v>-13.593940298537419</v>
      </c>
      <c r="K8560" s="39" t="e">
        <f t="shared" si="532"/>
        <v>#DIV/0!</v>
      </c>
      <c r="L8560" s="46">
        <f>-J8560/Eingaben!$D$29</f>
        <v>0.93365782865974722</v>
      </c>
      <c r="M8560" s="44" t="e">
        <f>-K8560/Eingaben!$D$8</f>
        <v>#DIV/0!</v>
      </c>
      <c r="N8560" s="46">
        <f>ABS(B8560-C8560)/Eingaben!$D$8</f>
        <v>0</v>
      </c>
      <c r="O8560" s="44"/>
      <c r="P8560">
        <f>D8560/3600000*G8560*100*100/Eingaben!$D$39*(A8560-A8559)/3600</f>
        <v>0</v>
      </c>
      <c r="R8560" s="91" t="e">
        <f>('Dichte Wasser'!$B$4*AVERAGE(B8560:C8560)^3+'Dichte Wasser'!$B$3*AVERAGE(B8560:C8560)^2+'Dichte Wasser'!$B$2*AVERAGE(B8560:C8560)+'Dichte Wasser'!$B$1)/1000</f>
        <v>#DIV/0!</v>
      </c>
      <c r="S8560" s="92" t="e">
        <f t="shared" si="534"/>
        <v>#DIV/0!</v>
      </c>
    </row>
    <row r="8561" spans="1:19" x14ac:dyDescent="0.25">
      <c r="A8561" s="69"/>
      <c r="B8561" s="69"/>
      <c r="C8561" s="69"/>
      <c r="D8561" s="69"/>
      <c r="G8561" s="93"/>
      <c r="I8561" s="45">
        <f t="shared" si="533"/>
        <v>0</v>
      </c>
      <c r="J8561" s="45">
        <f t="shared" si="535"/>
        <v>-13.593940298537419</v>
      </c>
      <c r="K8561" s="39" t="e">
        <f t="shared" si="532"/>
        <v>#DIV/0!</v>
      </c>
      <c r="L8561" s="46">
        <f>-J8561/Eingaben!$D$29</f>
        <v>0.93365782865974722</v>
      </c>
      <c r="M8561" s="44" t="e">
        <f>-K8561/Eingaben!$D$8</f>
        <v>#DIV/0!</v>
      </c>
      <c r="N8561" s="46">
        <f>ABS(B8561-C8561)/Eingaben!$D$8</f>
        <v>0</v>
      </c>
      <c r="O8561" s="44"/>
      <c r="P8561">
        <f>D8561/3600000*G8561*100*100/Eingaben!$D$39*(A8561-A8560)/3600</f>
        <v>0</v>
      </c>
      <c r="R8561" s="91" t="e">
        <f>('Dichte Wasser'!$B$4*AVERAGE(B8561:C8561)^3+'Dichte Wasser'!$B$3*AVERAGE(B8561:C8561)^2+'Dichte Wasser'!$B$2*AVERAGE(B8561:C8561)+'Dichte Wasser'!$B$1)/1000</f>
        <v>#DIV/0!</v>
      </c>
      <c r="S8561" s="92" t="e">
        <f t="shared" si="534"/>
        <v>#DIV/0!</v>
      </c>
    </row>
    <row r="8562" spans="1:19" x14ac:dyDescent="0.25">
      <c r="A8562" s="69"/>
      <c r="B8562" s="69"/>
      <c r="C8562" s="69"/>
      <c r="D8562" s="69"/>
      <c r="G8562" s="93"/>
      <c r="I8562" s="45">
        <f t="shared" si="533"/>
        <v>0</v>
      </c>
      <c r="J8562" s="45">
        <f t="shared" si="535"/>
        <v>-13.593940298537419</v>
      </c>
      <c r="K8562" s="39" t="e">
        <f t="shared" si="532"/>
        <v>#DIV/0!</v>
      </c>
      <c r="L8562" s="46">
        <f>-J8562/Eingaben!$D$29</f>
        <v>0.93365782865974722</v>
      </c>
      <c r="M8562" s="44" t="e">
        <f>-K8562/Eingaben!$D$8</f>
        <v>#DIV/0!</v>
      </c>
      <c r="N8562" s="46">
        <f>ABS(B8562-C8562)/Eingaben!$D$8</f>
        <v>0</v>
      </c>
      <c r="O8562" s="44"/>
      <c r="P8562">
        <f>D8562/3600000*G8562*100*100/Eingaben!$D$39*(A8562-A8561)/3600</f>
        <v>0</v>
      </c>
      <c r="R8562" s="91" t="e">
        <f>('Dichte Wasser'!$B$4*AVERAGE(B8562:C8562)^3+'Dichte Wasser'!$B$3*AVERAGE(B8562:C8562)^2+'Dichte Wasser'!$B$2*AVERAGE(B8562:C8562)+'Dichte Wasser'!$B$1)/1000</f>
        <v>#DIV/0!</v>
      </c>
      <c r="S8562" s="92" t="e">
        <f t="shared" si="534"/>
        <v>#DIV/0!</v>
      </c>
    </row>
    <row r="8563" spans="1:19" x14ac:dyDescent="0.25">
      <c r="A8563" s="69"/>
      <c r="B8563" s="69"/>
      <c r="C8563" s="69"/>
      <c r="D8563" s="69"/>
      <c r="G8563" s="93"/>
      <c r="I8563" s="45">
        <f t="shared" si="533"/>
        <v>0</v>
      </c>
      <c r="J8563" s="45">
        <f t="shared" si="535"/>
        <v>-13.593940298537419</v>
      </c>
      <c r="K8563" s="39" t="e">
        <f t="shared" si="532"/>
        <v>#DIV/0!</v>
      </c>
      <c r="L8563" s="46">
        <f>-J8563/Eingaben!$D$29</f>
        <v>0.93365782865974722</v>
      </c>
      <c r="M8563" s="44" t="e">
        <f>-K8563/Eingaben!$D$8</f>
        <v>#DIV/0!</v>
      </c>
      <c r="N8563" s="46">
        <f>ABS(B8563-C8563)/Eingaben!$D$8</f>
        <v>0</v>
      </c>
      <c r="O8563" s="44"/>
      <c r="P8563">
        <f>D8563/3600000*G8563*100*100/Eingaben!$D$39*(A8563-A8562)/3600</f>
        <v>0</v>
      </c>
      <c r="R8563" s="91" t="e">
        <f>('Dichte Wasser'!$B$4*AVERAGE(B8563:C8563)^3+'Dichte Wasser'!$B$3*AVERAGE(B8563:C8563)^2+'Dichte Wasser'!$B$2*AVERAGE(B8563:C8563)+'Dichte Wasser'!$B$1)/1000</f>
        <v>#DIV/0!</v>
      </c>
      <c r="S8563" s="92" t="e">
        <f t="shared" si="534"/>
        <v>#DIV/0!</v>
      </c>
    </row>
    <row r="8564" spans="1:19" x14ac:dyDescent="0.25">
      <c r="A8564" s="69"/>
      <c r="B8564" s="69"/>
      <c r="C8564" s="69"/>
      <c r="D8564" s="69"/>
      <c r="G8564" s="93"/>
      <c r="I8564" s="45">
        <f t="shared" si="533"/>
        <v>0</v>
      </c>
      <c r="J8564" s="45">
        <f t="shared" si="535"/>
        <v>-13.593940298537419</v>
      </c>
      <c r="K8564" s="39" t="e">
        <f t="shared" si="532"/>
        <v>#DIV/0!</v>
      </c>
      <c r="L8564" s="46">
        <f>-J8564/Eingaben!$D$29</f>
        <v>0.93365782865974722</v>
      </c>
      <c r="M8564" s="44" t="e">
        <f>-K8564/Eingaben!$D$8</f>
        <v>#DIV/0!</v>
      </c>
      <c r="N8564" s="46">
        <f>ABS(B8564-C8564)/Eingaben!$D$8</f>
        <v>0</v>
      </c>
      <c r="O8564" s="44"/>
      <c r="P8564">
        <f>D8564/3600000*G8564*100*100/Eingaben!$D$39*(A8564-A8563)/3600</f>
        <v>0</v>
      </c>
      <c r="R8564" s="91" t="e">
        <f>('Dichte Wasser'!$B$4*AVERAGE(B8564:C8564)^3+'Dichte Wasser'!$B$3*AVERAGE(B8564:C8564)^2+'Dichte Wasser'!$B$2*AVERAGE(B8564:C8564)+'Dichte Wasser'!$B$1)/1000</f>
        <v>#DIV/0!</v>
      </c>
      <c r="S8564" s="92" t="e">
        <f t="shared" si="534"/>
        <v>#DIV/0!</v>
      </c>
    </row>
    <row r="8565" spans="1:19" x14ac:dyDescent="0.25">
      <c r="A8565" s="69"/>
      <c r="B8565" s="69"/>
      <c r="C8565" s="69"/>
      <c r="D8565" s="69"/>
      <c r="G8565" s="93"/>
      <c r="I8565" s="45">
        <f t="shared" si="533"/>
        <v>0</v>
      </c>
      <c r="J8565" s="45">
        <f t="shared" si="535"/>
        <v>-13.593940298537419</v>
      </c>
      <c r="K8565" s="39" t="e">
        <f t="shared" si="532"/>
        <v>#DIV/0!</v>
      </c>
      <c r="L8565" s="46">
        <f>-J8565/Eingaben!$D$29</f>
        <v>0.93365782865974722</v>
      </c>
      <c r="M8565" s="44" t="e">
        <f>-K8565/Eingaben!$D$8</f>
        <v>#DIV/0!</v>
      </c>
      <c r="N8565" s="46">
        <f>ABS(B8565-C8565)/Eingaben!$D$8</f>
        <v>0</v>
      </c>
      <c r="O8565" s="44"/>
      <c r="P8565">
        <f>D8565/3600000*G8565*100*100/Eingaben!$D$39*(A8565-A8564)/3600</f>
        <v>0</v>
      </c>
      <c r="R8565" s="91" t="e">
        <f>('Dichte Wasser'!$B$4*AVERAGE(B8565:C8565)^3+'Dichte Wasser'!$B$3*AVERAGE(B8565:C8565)^2+'Dichte Wasser'!$B$2*AVERAGE(B8565:C8565)+'Dichte Wasser'!$B$1)/1000</f>
        <v>#DIV/0!</v>
      </c>
      <c r="S8565" s="92" t="e">
        <f t="shared" si="534"/>
        <v>#DIV/0!</v>
      </c>
    </row>
    <row r="8566" spans="1:19" x14ac:dyDescent="0.25">
      <c r="A8566" s="69"/>
      <c r="B8566" s="69"/>
      <c r="C8566" s="69"/>
      <c r="D8566" s="69"/>
      <c r="G8566" s="93"/>
      <c r="I8566" s="45">
        <f t="shared" si="533"/>
        <v>0</v>
      </c>
      <c r="J8566" s="45">
        <f t="shared" si="535"/>
        <v>-13.593940298537419</v>
      </c>
      <c r="K8566" s="39" t="e">
        <f t="shared" si="532"/>
        <v>#DIV/0!</v>
      </c>
      <c r="L8566" s="46">
        <f>-J8566/Eingaben!$D$29</f>
        <v>0.93365782865974722</v>
      </c>
      <c r="M8566" s="44" t="e">
        <f>-K8566/Eingaben!$D$8</f>
        <v>#DIV/0!</v>
      </c>
      <c r="N8566" s="46">
        <f>ABS(B8566-C8566)/Eingaben!$D$8</f>
        <v>0</v>
      </c>
      <c r="O8566" s="44"/>
      <c r="P8566">
        <f>D8566/3600000*G8566*100*100/Eingaben!$D$39*(A8566-A8565)/3600</f>
        <v>0</v>
      </c>
      <c r="R8566" s="91" t="e">
        <f>('Dichte Wasser'!$B$4*AVERAGE(B8566:C8566)^3+'Dichte Wasser'!$B$3*AVERAGE(B8566:C8566)^2+'Dichte Wasser'!$B$2*AVERAGE(B8566:C8566)+'Dichte Wasser'!$B$1)/1000</f>
        <v>#DIV/0!</v>
      </c>
      <c r="S8566" s="92" t="e">
        <f t="shared" si="534"/>
        <v>#DIV/0!</v>
      </c>
    </row>
    <row r="8567" spans="1:19" x14ac:dyDescent="0.25">
      <c r="A8567" s="69"/>
      <c r="B8567" s="69"/>
      <c r="C8567" s="69"/>
      <c r="D8567" s="69"/>
      <c r="G8567" s="93"/>
      <c r="I8567" s="45">
        <f t="shared" si="533"/>
        <v>0</v>
      </c>
      <c r="J8567" s="45">
        <f t="shared" si="535"/>
        <v>-13.593940298537419</v>
      </c>
      <c r="K8567" s="39" t="e">
        <f t="shared" si="532"/>
        <v>#DIV/0!</v>
      </c>
      <c r="L8567" s="46">
        <f>-J8567/Eingaben!$D$29</f>
        <v>0.93365782865974722</v>
      </c>
      <c r="M8567" s="44" t="e">
        <f>-K8567/Eingaben!$D$8</f>
        <v>#DIV/0!</v>
      </c>
      <c r="N8567" s="46">
        <f>ABS(B8567-C8567)/Eingaben!$D$8</f>
        <v>0</v>
      </c>
      <c r="O8567" s="44"/>
      <c r="P8567">
        <f>D8567/3600000*G8567*100*100/Eingaben!$D$39*(A8567-A8566)/3600</f>
        <v>0</v>
      </c>
      <c r="R8567" s="91" t="e">
        <f>('Dichte Wasser'!$B$4*AVERAGE(B8567:C8567)^3+'Dichte Wasser'!$B$3*AVERAGE(B8567:C8567)^2+'Dichte Wasser'!$B$2*AVERAGE(B8567:C8567)+'Dichte Wasser'!$B$1)/1000</f>
        <v>#DIV/0!</v>
      </c>
      <c r="S8567" s="92" t="e">
        <f t="shared" si="534"/>
        <v>#DIV/0!</v>
      </c>
    </row>
    <row r="8568" spans="1:19" x14ac:dyDescent="0.25">
      <c r="A8568" s="69"/>
      <c r="B8568" s="69"/>
      <c r="C8568" s="69"/>
      <c r="D8568" s="69"/>
      <c r="G8568" s="93"/>
      <c r="I8568" s="45">
        <f t="shared" si="533"/>
        <v>0</v>
      </c>
      <c r="J8568" s="45">
        <f t="shared" si="535"/>
        <v>-13.593940298537419</v>
      </c>
      <c r="K8568" s="39" t="e">
        <f t="shared" si="532"/>
        <v>#DIV/0!</v>
      </c>
      <c r="L8568" s="46">
        <f>-J8568/Eingaben!$D$29</f>
        <v>0.93365782865974722</v>
      </c>
      <c r="M8568" s="44" t="e">
        <f>-K8568/Eingaben!$D$8</f>
        <v>#DIV/0!</v>
      </c>
      <c r="N8568" s="46">
        <f>ABS(B8568-C8568)/Eingaben!$D$8</f>
        <v>0</v>
      </c>
      <c r="O8568" s="44"/>
      <c r="P8568">
        <f>D8568/3600000*G8568*100*100/Eingaben!$D$39*(A8568-A8567)/3600</f>
        <v>0</v>
      </c>
      <c r="R8568" s="91" t="e">
        <f>('Dichte Wasser'!$B$4*AVERAGE(B8568:C8568)^3+'Dichte Wasser'!$B$3*AVERAGE(B8568:C8568)^2+'Dichte Wasser'!$B$2*AVERAGE(B8568:C8568)+'Dichte Wasser'!$B$1)/1000</f>
        <v>#DIV/0!</v>
      </c>
      <c r="S8568" s="92" t="e">
        <f t="shared" si="534"/>
        <v>#DIV/0!</v>
      </c>
    </row>
    <row r="8569" spans="1:19" x14ac:dyDescent="0.25">
      <c r="A8569" s="69"/>
      <c r="B8569" s="69"/>
      <c r="C8569" s="69"/>
      <c r="D8569" s="69"/>
      <c r="G8569" s="93"/>
      <c r="I8569" s="45">
        <f t="shared" si="533"/>
        <v>0</v>
      </c>
      <c r="J8569" s="45">
        <f t="shared" si="535"/>
        <v>-13.593940298537419</v>
      </c>
      <c r="K8569" s="39" t="e">
        <f t="shared" si="532"/>
        <v>#DIV/0!</v>
      </c>
      <c r="L8569" s="46">
        <f>-J8569/Eingaben!$D$29</f>
        <v>0.93365782865974722</v>
      </c>
      <c r="M8569" s="44" t="e">
        <f>-K8569/Eingaben!$D$8</f>
        <v>#DIV/0!</v>
      </c>
      <c r="N8569" s="46">
        <f>ABS(B8569-C8569)/Eingaben!$D$8</f>
        <v>0</v>
      </c>
      <c r="O8569" s="44"/>
      <c r="P8569">
        <f>D8569/3600000*G8569*100*100/Eingaben!$D$39*(A8569-A8568)/3600</f>
        <v>0</v>
      </c>
      <c r="R8569" s="91" t="e">
        <f>('Dichte Wasser'!$B$4*AVERAGE(B8569:C8569)^3+'Dichte Wasser'!$B$3*AVERAGE(B8569:C8569)^2+'Dichte Wasser'!$B$2*AVERAGE(B8569:C8569)+'Dichte Wasser'!$B$1)/1000</f>
        <v>#DIV/0!</v>
      </c>
      <c r="S8569" s="92" t="e">
        <f t="shared" si="534"/>
        <v>#DIV/0!</v>
      </c>
    </row>
    <row r="8570" spans="1:19" x14ac:dyDescent="0.25">
      <c r="A8570" s="69"/>
      <c r="B8570" s="69"/>
      <c r="C8570" s="69"/>
      <c r="D8570" s="69"/>
      <c r="G8570" s="93"/>
      <c r="I8570" s="45">
        <f t="shared" si="533"/>
        <v>0</v>
      </c>
      <c r="J8570" s="45">
        <f t="shared" si="535"/>
        <v>-13.593940298537419</v>
      </c>
      <c r="K8570" s="39" t="e">
        <f t="shared" si="532"/>
        <v>#DIV/0!</v>
      </c>
      <c r="L8570" s="46">
        <f>-J8570/Eingaben!$D$29</f>
        <v>0.93365782865974722</v>
      </c>
      <c r="M8570" s="44" t="e">
        <f>-K8570/Eingaben!$D$8</f>
        <v>#DIV/0!</v>
      </c>
      <c r="N8570" s="46">
        <f>ABS(B8570-C8570)/Eingaben!$D$8</f>
        <v>0</v>
      </c>
      <c r="O8570" s="44"/>
      <c r="P8570">
        <f>D8570/3600000*G8570*100*100/Eingaben!$D$39*(A8570-A8569)/3600</f>
        <v>0</v>
      </c>
      <c r="R8570" s="91" t="e">
        <f>('Dichte Wasser'!$B$4*AVERAGE(B8570:C8570)^3+'Dichte Wasser'!$B$3*AVERAGE(B8570:C8570)^2+'Dichte Wasser'!$B$2*AVERAGE(B8570:C8570)+'Dichte Wasser'!$B$1)/1000</f>
        <v>#DIV/0!</v>
      </c>
      <c r="S8570" s="92" t="e">
        <f t="shared" si="534"/>
        <v>#DIV/0!</v>
      </c>
    </row>
    <row r="8571" spans="1:19" x14ac:dyDescent="0.25">
      <c r="A8571" s="69"/>
      <c r="B8571" s="69"/>
      <c r="C8571" s="69"/>
      <c r="D8571" s="69"/>
      <c r="G8571" s="93"/>
      <c r="I8571" s="45">
        <f t="shared" si="533"/>
        <v>0</v>
      </c>
      <c r="J8571" s="45">
        <f t="shared" si="535"/>
        <v>-13.593940298537419</v>
      </c>
      <c r="K8571" s="39" t="e">
        <f t="shared" si="532"/>
        <v>#DIV/0!</v>
      </c>
      <c r="L8571" s="46">
        <f>-J8571/Eingaben!$D$29</f>
        <v>0.93365782865974722</v>
      </c>
      <c r="M8571" s="44" t="e">
        <f>-K8571/Eingaben!$D$8</f>
        <v>#DIV/0!</v>
      </c>
      <c r="N8571" s="46">
        <f>ABS(B8571-C8571)/Eingaben!$D$8</f>
        <v>0</v>
      </c>
      <c r="O8571" s="44"/>
      <c r="P8571">
        <f>D8571/3600000*G8571*100*100/Eingaben!$D$39*(A8571-A8570)/3600</f>
        <v>0</v>
      </c>
      <c r="R8571" s="91" t="e">
        <f>('Dichte Wasser'!$B$4*AVERAGE(B8571:C8571)^3+'Dichte Wasser'!$B$3*AVERAGE(B8571:C8571)^2+'Dichte Wasser'!$B$2*AVERAGE(B8571:C8571)+'Dichte Wasser'!$B$1)/1000</f>
        <v>#DIV/0!</v>
      </c>
      <c r="S8571" s="92" t="e">
        <f t="shared" si="534"/>
        <v>#DIV/0!</v>
      </c>
    </row>
    <row r="8572" spans="1:19" x14ac:dyDescent="0.25">
      <c r="A8572" s="69"/>
      <c r="B8572" s="69"/>
      <c r="C8572" s="69"/>
      <c r="D8572" s="69"/>
      <c r="G8572" s="93"/>
      <c r="I8572" s="45">
        <f t="shared" si="533"/>
        <v>0</v>
      </c>
      <c r="J8572" s="45">
        <f t="shared" si="535"/>
        <v>-13.593940298537419</v>
      </c>
      <c r="K8572" s="39" t="e">
        <f t="shared" si="532"/>
        <v>#DIV/0!</v>
      </c>
      <c r="L8572" s="46">
        <f>-J8572/Eingaben!$D$29</f>
        <v>0.93365782865974722</v>
      </c>
      <c r="M8572" s="44" t="e">
        <f>-K8572/Eingaben!$D$8</f>
        <v>#DIV/0!</v>
      </c>
      <c r="N8572" s="46">
        <f>ABS(B8572-C8572)/Eingaben!$D$8</f>
        <v>0</v>
      </c>
      <c r="O8572" s="44"/>
      <c r="P8572">
        <f>D8572/3600000*G8572*100*100/Eingaben!$D$39*(A8572-A8571)/3600</f>
        <v>0</v>
      </c>
      <c r="R8572" s="91" t="e">
        <f>('Dichte Wasser'!$B$4*AVERAGE(B8572:C8572)^3+'Dichte Wasser'!$B$3*AVERAGE(B8572:C8572)^2+'Dichte Wasser'!$B$2*AVERAGE(B8572:C8572)+'Dichte Wasser'!$B$1)/1000</f>
        <v>#DIV/0!</v>
      </c>
      <c r="S8572" s="92" t="e">
        <f t="shared" si="534"/>
        <v>#DIV/0!</v>
      </c>
    </row>
    <row r="8573" spans="1:19" x14ac:dyDescent="0.25">
      <c r="A8573" s="69"/>
      <c r="B8573" s="69"/>
      <c r="C8573" s="69"/>
      <c r="D8573" s="69"/>
      <c r="G8573" s="93"/>
      <c r="I8573" s="45">
        <f t="shared" si="533"/>
        <v>0</v>
      </c>
      <c r="J8573" s="45">
        <f t="shared" si="535"/>
        <v>-13.593940298537419</v>
      </c>
      <c r="K8573" s="39" t="e">
        <f t="shared" si="532"/>
        <v>#DIV/0!</v>
      </c>
      <c r="L8573" s="46">
        <f>-J8573/Eingaben!$D$29</f>
        <v>0.93365782865974722</v>
      </c>
      <c r="M8573" s="44" t="e">
        <f>-K8573/Eingaben!$D$8</f>
        <v>#DIV/0!</v>
      </c>
      <c r="N8573" s="46">
        <f>ABS(B8573-C8573)/Eingaben!$D$8</f>
        <v>0</v>
      </c>
      <c r="O8573" s="44"/>
      <c r="P8573">
        <f>D8573/3600000*G8573*100*100/Eingaben!$D$39*(A8573-A8572)/3600</f>
        <v>0</v>
      </c>
      <c r="R8573" s="91" t="e">
        <f>('Dichte Wasser'!$B$4*AVERAGE(B8573:C8573)^3+'Dichte Wasser'!$B$3*AVERAGE(B8573:C8573)^2+'Dichte Wasser'!$B$2*AVERAGE(B8573:C8573)+'Dichte Wasser'!$B$1)/1000</f>
        <v>#DIV/0!</v>
      </c>
      <c r="S8573" s="92" t="e">
        <f t="shared" si="534"/>
        <v>#DIV/0!</v>
      </c>
    </row>
    <row r="8574" spans="1:19" x14ac:dyDescent="0.25">
      <c r="A8574" s="69"/>
      <c r="B8574" s="69"/>
      <c r="C8574" s="69"/>
      <c r="D8574" s="69"/>
      <c r="G8574" s="93"/>
      <c r="I8574" s="45">
        <f t="shared" si="533"/>
        <v>0</v>
      </c>
      <c r="J8574" s="45">
        <f t="shared" si="535"/>
        <v>-13.593940298537419</v>
      </c>
      <c r="K8574" s="39" t="e">
        <f t="shared" si="532"/>
        <v>#DIV/0!</v>
      </c>
      <c r="L8574" s="46">
        <f>-J8574/Eingaben!$D$29</f>
        <v>0.93365782865974722</v>
      </c>
      <c r="M8574" s="44" t="e">
        <f>-K8574/Eingaben!$D$8</f>
        <v>#DIV/0!</v>
      </c>
      <c r="N8574" s="46">
        <f>ABS(B8574-C8574)/Eingaben!$D$8</f>
        <v>0</v>
      </c>
      <c r="O8574" s="44"/>
      <c r="P8574">
        <f>D8574/3600000*G8574*100*100/Eingaben!$D$39*(A8574-A8573)/3600</f>
        <v>0</v>
      </c>
      <c r="R8574" s="91" t="e">
        <f>('Dichte Wasser'!$B$4*AVERAGE(B8574:C8574)^3+'Dichte Wasser'!$B$3*AVERAGE(B8574:C8574)^2+'Dichte Wasser'!$B$2*AVERAGE(B8574:C8574)+'Dichte Wasser'!$B$1)/1000</f>
        <v>#DIV/0!</v>
      </c>
      <c r="S8574" s="92" t="e">
        <f t="shared" si="534"/>
        <v>#DIV/0!</v>
      </c>
    </row>
    <row r="8575" spans="1:19" x14ac:dyDescent="0.25">
      <c r="A8575" s="69"/>
      <c r="B8575" s="69"/>
      <c r="C8575" s="69"/>
      <c r="D8575" s="69"/>
      <c r="G8575" s="93"/>
      <c r="I8575" s="45">
        <f t="shared" si="533"/>
        <v>0</v>
      </c>
      <c r="J8575" s="45">
        <f t="shared" si="535"/>
        <v>-13.593940298537419</v>
      </c>
      <c r="K8575" s="39" t="e">
        <f t="shared" si="532"/>
        <v>#DIV/0!</v>
      </c>
      <c r="L8575" s="46">
        <f>-J8575/Eingaben!$D$29</f>
        <v>0.93365782865974722</v>
      </c>
      <c r="M8575" s="44" t="e">
        <f>-K8575/Eingaben!$D$8</f>
        <v>#DIV/0!</v>
      </c>
      <c r="N8575" s="46">
        <f>ABS(B8575-C8575)/Eingaben!$D$8</f>
        <v>0</v>
      </c>
      <c r="O8575" s="44"/>
      <c r="P8575">
        <f>D8575/3600000*G8575*100*100/Eingaben!$D$39*(A8575-A8574)/3600</f>
        <v>0</v>
      </c>
      <c r="R8575" s="91" t="e">
        <f>('Dichte Wasser'!$B$4*AVERAGE(B8575:C8575)^3+'Dichte Wasser'!$B$3*AVERAGE(B8575:C8575)^2+'Dichte Wasser'!$B$2*AVERAGE(B8575:C8575)+'Dichte Wasser'!$B$1)/1000</f>
        <v>#DIV/0!</v>
      </c>
      <c r="S8575" s="92" t="e">
        <f t="shared" si="534"/>
        <v>#DIV/0!</v>
      </c>
    </row>
    <row r="8576" spans="1:19" x14ac:dyDescent="0.25">
      <c r="A8576" s="69"/>
      <c r="B8576" s="69"/>
      <c r="C8576" s="69"/>
      <c r="D8576" s="69"/>
      <c r="G8576" s="93"/>
      <c r="I8576" s="45">
        <f t="shared" si="533"/>
        <v>0</v>
      </c>
      <c r="J8576" s="45">
        <f t="shared" si="535"/>
        <v>-13.593940298537419</v>
      </c>
      <c r="K8576" s="39" t="e">
        <f t="shared" si="532"/>
        <v>#DIV/0!</v>
      </c>
      <c r="L8576" s="46">
        <f>-J8576/Eingaben!$D$29</f>
        <v>0.93365782865974722</v>
      </c>
      <c r="M8576" s="44" t="e">
        <f>-K8576/Eingaben!$D$8</f>
        <v>#DIV/0!</v>
      </c>
      <c r="N8576" s="46">
        <f>ABS(B8576-C8576)/Eingaben!$D$8</f>
        <v>0</v>
      </c>
      <c r="O8576" s="44"/>
      <c r="P8576">
        <f>D8576/3600000*G8576*100*100/Eingaben!$D$39*(A8576-A8575)/3600</f>
        <v>0</v>
      </c>
      <c r="R8576" s="91" t="e">
        <f>('Dichte Wasser'!$B$4*AVERAGE(B8576:C8576)^3+'Dichte Wasser'!$B$3*AVERAGE(B8576:C8576)^2+'Dichte Wasser'!$B$2*AVERAGE(B8576:C8576)+'Dichte Wasser'!$B$1)/1000</f>
        <v>#DIV/0!</v>
      </c>
      <c r="S8576" s="92" t="e">
        <f t="shared" si="534"/>
        <v>#DIV/0!</v>
      </c>
    </row>
    <row r="8577" spans="1:19" x14ac:dyDescent="0.25">
      <c r="A8577" s="69"/>
      <c r="B8577" s="69"/>
      <c r="C8577" s="69"/>
      <c r="D8577" s="69"/>
      <c r="G8577" s="93"/>
      <c r="I8577" s="45">
        <f t="shared" si="533"/>
        <v>0</v>
      </c>
      <c r="J8577" s="45">
        <f t="shared" si="535"/>
        <v>-13.593940298537419</v>
      </c>
      <c r="K8577" s="39" t="e">
        <f t="shared" si="532"/>
        <v>#DIV/0!</v>
      </c>
      <c r="L8577" s="46">
        <f>-J8577/Eingaben!$D$29</f>
        <v>0.93365782865974722</v>
      </c>
      <c r="M8577" s="44" t="e">
        <f>-K8577/Eingaben!$D$8</f>
        <v>#DIV/0!</v>
      </c>
      <c r="N8577" s="46">
        <f>ABS(B8577-C8577)/Eingaben!$D$8</f>
        <v>0</v>
      </c>
      <c r="O8577" s="44"/>
      <c r="P8577">
        <f>D8577/3600000*G8577*100*100/Eingaben!$D$39*(A8577-A8576)/3600</f>
        <v>0</v>
      </c>
      <c r="R8577" s="91" t="e">
        <f>('Dichte Wasser'!$B$4*AVERAGE(B8577:C8577)^3+'Dichte Wasser'!$B$3*AVERAGE(B8577:C8577)^2+'Dichte Wasser'!$B$2*AVERAGE(B8577:C8577)+'Dichte Wasser'!$B$1)/1000</f>
        <v>#DIV/0!</v>
      </c>
      <c r="S8577" s="92" t="e">
        <f t="shared" si="534"/>
        <v>#DIV/0!</v>
      </c>
    </row>
    <row r="8578" spans="1:19" x14ac:dyDescent="0.25">
      <c r="A8578" s="69"/>
      <c r="B8578" s="69"/>
      <c r="C8578" s="69"/>
      <c r="D8578" s="69"/>
      <c r="G8578" s="93"/>
      <c r="I8578" s="45">
        <f t="shared" si="533"/>
        <v>0</v>
      </c>
      <c r="J8578" s="45">
        <f t="shared" si="535"/>
        <v>-13.593940298537419</v>
      </c>
      <c r="K8578" s="39" t="e">
        <f t="shared" si="532"/>
        <v>#DIV/0!</v>
      </c>
      <c r="L8578" s="46">
        <f>-J8578/Eingaben!$D$29</f>
        <v>0.93365782865974722</v>
      </c>
      <c r="M8578" s="44" t="e">
        <f>-K8578/Eingaben!$D$8</f>
        <v>#DIV/0!</v>
      </c>
      <c r="N8578" s="46">
        <f>ABS(B8578-C8578)/Eingaben!$D$8</f>
        <v>0</v>
      </c>
      <c r="O8578" s="44"/>
      <c r="P8578">
        <f>D8578/3600000*G8578*100*100/Eingaben!$D$39*(A8578-A8577)/3600</f>
        <v>0</v>
      </c>
      <c r="R8578" s="91" t="e">
        <f>('Dichte Wasser'!$B$4*AVERAGE(B8578:C8578)^3+'Dichte Wasser'!$B$3*AVERAGE(B8578:C8578)^2+'Dichte Wasser'!$B$2*AVERAGE(B8578:C8578)+'Dichte Wasser'!$B$1)/1000</f>
        <v>#DIV/0!</v>
      </c>
      <c r="S8578" s="92" t="e">
        <f t="shared" si="534"/>
        <v>#DIV/0!</v>
      </c>
    </row>
    <row r="8579" spans="1:19" x14ac:dyDescent="0.25">
      <c r="A8579" s="69"/>
      <c r="B8579" s="69"/>
      <c r="C8579" s="69"/>
      <c r="D8579" s="69"/>
      <c r="G8579" s="93"/>
      <c r="I8579" s="45">
        <f t="shared" si="533"/>
        <v>0</v>
      </c>
      <c r="J8579" s="45">
        <f t="shared" si="535"/>
        <v>-13.593940298537419</v>
      </c>
      <c r="K8579" s="39" t="e">
        <f t="shared" si="532"/>
        <v>#DIV/0!</v>
      </c>
      <c r="L8579" s="46">
        <f>-J8579/Eingaben!$D$29</f>
        <v>0.93365782865974722</v>
      </c>
      <c r="M8579" s="44" t="e">
        <f>-K8579/Eingaben!$D$8</f>
        <v>#DIV/0!</v>
      </c>
      <c r="N8579" s="46">
        <f>ABS(B8579-C8579)/Eingaben!$D$8</f>
        <v>0</v>
      </c>
      <c r="O8579" s="44"/>
      <c r="P8579">
        <f>D8579/3600000*G8579*100*100/Eingaben!$D$39*(A8579-A8578)/3600</f>
        <v>0</v>
      </c>
      <c r="R8579" s="91" t="e">
        <f>('Dichte Wasser'!$B$4*AVERAGE(B8579:C8579)^3+'Dichte Wasser'!$B$3*AVERAGE(B8579:C8579)^2+'Dichte Wasser'!$B$2*AVERAGE(B8579:C8579)+'Dichte Wasser'!$B$1)/1000</f>
        <v>#DIV/0!</v>
      </c>
      <c r="S8579" s="92" t="e">
        <f t="shared" si="534"/>
        <v>#DIV/0!</v>
      </c>
    </row>
    <row r="8580" spans="1:19" x14ac:dyDescent="0.25">
      <c r="A8580" s="69"/>
      <c r="B8580" s="69"/>
      <c r="C8580" s="69"/>
      <c r="D8580" s="69"/>
      <c r="G8580" s="93"/>
      <c r="I8580" s="45">
        <f t="shared" si="533"/>
        <v>0</v>
      </c>
      <c r="J8580" s="45">
        <f t="shared" si="535"/>
        <v>-13.593940298537419</v>
      </c>
      <c r="K8580" s="39" t="e">
        <f t="shared" si="532"/>
        <v>#DIV/0!</v>
      </c>
      <c r="L8580" s="46">
        <f>-J8580/Eingaben!$D$29</f>
        <v>0.93365782865974722</v>
      </c>
      <c r="M8580" s="44" t="e">
        <f>-K8580/Eingaben!$D$8</f>
        <v>#DIV/0!</v>
      </c>
      <c r="N8580" s="46">
        <f>ABS(B8580-C8580)/Eingaben!$D$8</f>
        <v>0</v>
      </c>
      <c r="O8580" s="44"/>
      <c r="P8580">
        <f>D8580/3600000*G8580*100*100/Eingaben!$D$39*(A8580-A8579)/3600</f>
        <v>0</v>
      </c>
      <c r="R8580" s="91" t="e">
        <f>('Dichte Wasser'!$B$4*AVERAGE(B8580:C8580)^3+'Dichte Wasser'!$B$3*AVERAGE(B8580:C8580)^2+'Dichte Wasser'!$B$2*AVERAGE(B8580:C8580)+'Dichte Wasser'!$B$1)/1000</f>
        <v>#DIV/0!</v>
      </c>
      <c r="S8580" s="92" t="e">
        <f t="shared" si="534"/>
        <v>#DIV/0!</v>
      </c>
    </row>
    <row r="8581" spans="1:19" x14ac:dyDescent="0.25">
      <c r="A8581" s="69"/>
      <c r="B8581" s="69"/>
      <c r="C8581" s="69"/>
      <c r="D8581" s="69"/>
      <c r="G8581" s="93"/>
      <c r="I8581" s="45">
        <f t="shared" si="533"/>
        <v>0</v>
      </c>
      <c r="J8581" s="45">
        <f t="shared" si="535"/>
        <v>-13.593940298537419</v>
      </c>
      <c r="K8581" s="39" t="e">
        <f t="shared" ref="K8581:K8644" si="536">I8581/((A8581-A8580)/3600)</f>
        <v>#DIV/0!</v>
      </c>
      <c r="L8581" s="46">
        <f>-J8581/Eingaben!$D$29</f>
        <v>0.93365782865974722</v>
      </c>
      <c r="M8581" s="44" t="e">
        <f>-K8581/Eingaben!$D$8</f>
        <v>#DIV/0!</v>
      </c>
      <c r="N8581" s="46">
        <f>ABS(B8581-C8581)/Eingaben!$D$8</f>
        <v>0</v>
      </c>
      <c r="O8581" s="44"/>
      <c r="P8581">
        <f>D8581/3600000*G8581*100*100/Eingaben!$D$39*(A8581-A8580)/3600</f>
        <v>0</v>
      </c>
      <c r="R8581" s="91" t="e">
        <f>('Dichte Wasser'!$B$4*AVERAGE(B8581:C8581)^3+'Dichte Wasser'!$B$3*AVERAGE(B8581:C8581)^2+'Dichte Wasser'!$B$2*AVERAGE(B8581:C8581)+'Dichte Wasser'!$B$1)/1000</f>
        <v>#DIV/0!</v>
      </c>
      <c r="S8581" s="92" t="e">
        <f t="shared" si="534"/>
        <v>#DIV/0!</v>
      </c>
    </row>
    <row r="8582" spans="1:19" x14ac:dyDescent="0.25">
      <c r="A8582" s="69"/>
      <c r="B8582" s="69"/>
      <c r="C8582" s="69"/>
      <c r="D8582" s="69"/>
      <c r="G8582" s="93"/>
      <c r="I8582" s="45">
        <f t="shared" ref="I8582:I8645" si="537">IF(D8582&gt;0,D8582/3600*R8582*(A8582-A8581)*S8582*(B8582-C8582)/3600,0)</f>
        <v>0</v>
      </c>
      <c r="J8582" s="45">
        <f t="shared" si="535"/>
        <v>-13.593940298537419</v>
      </c>
      <c r="K8582" s="39" t="e">
        <f t="shared" si="536"/>
        <v>#DIV/0!</v>
      </c>
      <c r="L8582" s="46">
        <f>-J8582/Eingaben!$D$29</f>
        <v>0.93365782865974722</v>
      </c>
      <c r="M8582" s="44" t="e">
        <f>-K8582/Eingaben!$D$8</f>
        <v>#DIV/0!</v>
      </c>
      <c r="N8582" s="46">
        <f>ABS(B8582-C8582)/Eingaben!$D$8</f>
        <v>0</v>
      </c>
      <c r="O8582" s="44"/>
      <c r="P8582">
        <f>D8582/3600000*G8582*100*100/Eingaben!$D$39*(A8582-A8581)/3600</f>
        <v>0</v>
      </c>
      <c r="R8582" s="91" t="e">
        <f>('Dichte Wasser'!$B$4*AVERAGE(B8582:C8582)^3+'Dichte Wasser'!$B$3*AVERAGE(B8582:C8582)^2+'Dichte Wasser'!$B$2*AVERAGE(B8582:C8582)+'Dichte Wasser'!$B$1)/1000</f>
        <v>#DIV/0!</v>
      </c>
      <c r="S8582" s="92" t="e">
        <f t="shared" ref="S8582:S8645" si="538" xml:space="preserve">  0.0000000024*AVERAGE(B8582:C8582)^4 - 0.0000005979*AVERAGE(B8582:C8582)^3 + 0.0000621355*AVERAGE(B8582:C8582)^2 - 0.0026683907*AVERAGE(B8582:C8582) + 4.2176232303</f>
        <v>#DIV/0!</v>
      </c>
    </row>
    <row r="8583" spans="1:19" x14ac:dyDescent="0.25">
      <c r="A8583" s="69"/>
      <c r="B8583" s="69"/>
      <c r="C8583" s="69"/>
      <c r="D8583" s="69"/>
      <c r="G8583" s="93"/>
      <c r="I8583" s="45">
        <f t="shared" si="537"/>
        <v>0</v>
      </c>
      <c r="J8583" s="45">
        <f t="shared" ref="J8583:J8646" si="539">J8582+I8583</f>
        <v>-13.593940298537419</v>
      </c>
      <c r="K8583" s="39" t="e">
        <f t="shared" si="536"/>
        <v>#DIV/0!</v>
      </c>
      <c r="L8583" s="46">
        <f>-J8583/Eingaben!$D$29</f>
        <v>0.93365782865974722</v>
      </c>
      <c r="M8583" s="44" t="e">
        <f>-K8583/Eingaben!$D$8</f>
        <v>#DIV/0!</v>
      </c>
      <c r="N8583" s="46">
        <f>ABS(B8583-C8583)/Eingaben!$D$8</f>
        <v>0</v>
      </c>
      <c r="O8583" s="44"/>
      <c r="P8583">
        <f>D8583/3600000*G8583*100*100/Eingaben!$D$39*(A8583-A8582)/3600</f>
        <v>0</v>
      </c>
      <c r="R8583" s="91" t="e">
        <f>('Dichte Wasser'!$B$4*AVERAGE(B8583:C8583)^3+'Dichte Wasser'!$B$3*AVERAGE(B8583:C8583)^2+'Dichte Wasser'!$B$2*AVERAGE(B8583:C8583)+'Dichte Wasser'!$B$1)/1000</f>
        <v>#DIV/0!</v>
      </c>
      <c r="S8583" s="92" t="e">
        <f t="shared" si="538"/>
        <v>#DIV/0!</v>
      </c>
    </row>
    <row r="8584" spans="1:19" x14ac:dyDescent="0.25">
      <c r="A8584" s="69"/>
      <c r="B8584" s="69"/>
      <c r="C8584" s="69"/>
      <c r="D8584" s="69"/>
      <c r="G8584" s="93"/>
      <c r="I8584" s="45">
        <f t="shared" si="537"/>
        <v>0</v>
      </c>
      <c r="J8584" s="45">
        <f t="shared" si="539"/>
        <v>-13.593940298537419</v>
      </c>
      <c r="K8584" s="39" t="e">
        <f t="shared" si="536"/>
        <v>#DIV/0!</v>
      </c>
      <c r="L8584" s="46">
        <f>-J8584/Eingaben!$D$29</f>
        <v>0.93365782865974722</v>
      </c>
      <c r="M8584" s="44" t="e">
        <f>-K8584/Eingaben!$D$8</f>
        <v>#DIV/0!</v>
      </c>
      <c r="N8584" s="46">
        <f>ABS(B8584-C8584)/Eingaben!$D$8</f>
        <v>0</v>
      </c>
      <c r="O8584" s="44"/>
      <c r="P8584">
        <f>D8584/3600000*G8584*100*100/Eingaben!$D$39*(A8584-A8583)/3600</f>
        <v>0</v>
      </c>
      <c r="R8584" s="91" t="e">
        <f>('Dichte Wasser'!$B$4*AVERAGE(B8584:C8584)^3+'Dichte Wasser'!$B$3*AVERAGE(B8584:C8584)^2+'Dichte Wasser'!$B$2*AVERAGE(B8584:C8584)+'Dichte Wasser'!$B$1)/1000</f>
        <v>#DIV/0!</v>
      </c>
      <c r="S8584" s="92" t="e">
        <f t="shared" si="538"/>
        <v>#DIV/0!</v>
      </c>
    </row>
    <row r="8585" spans="1:19" x14ac:dyDescent="0.25">
      <c r="A8585" s="69"/>
      <c r="B8585" s="69"/>
      <c r="C8585" s="69"/>
      <c r="D8585" s="69"/>
      <c r="G8585" s="93"/>
      <c r="I8585" s="45">
        <f t="shared" si="537"/>
        <v>0</v>
      </c>
      <c r="J8585" s="45">
        <f t="shared" si="539"/>
        <v>-13.593940298537419</v>
      </c>
      <c r="K8585" s="39" t="e">
        <f t="shared" si="536"/>
        <v>#DIV/0!</v>
      </c>
      <c r="L8585" s="46">
        <f>-J8585/Eingaben!$D$29</f>
        <v>0.93365782865974722</v>
      </c>
      <c r="M8585" s="44" t="e">
        <f>-K8585/Eingaben!$D$8</f>
        <v>#DIV/0!</v>
      </c>
      <c r="N8585" s="46">
        <f>ABS(B8585-C8585)/Eingaben!$D$8</f>
        <v>0</v>
      </c>
      <c r="O8585" s="44"/>
      <c r="P8585">
        <f>D8585/3600000*G8585*100*100/Eingaben!$D$39*(A8585-A8584)/3600</f>
        <v>0</v>
      </c>
      <c r="R8585" s="91" t="e">
        <f>('Dichte Wasser'!$B$4*AVERAGE(B8585:C8585)^3+'Dichte Wasser'!$B$3*AVERAGE(B8585:C8585)^2+'Dichte Wasser'!$B$2*AVERAGE(B8585:C8585)+'Dichte Wasser'!$B$1)/1000</f>
        <v>#DIV/0!</v>
      </c>
      <c r="S8585" s="92" t="e">
        <f t="shared" si="538"/>
        <v>#DIV/0!</v>
      </c>
    </row>
    <row r="8586" spans="1:19" x14ac:dyDescent="0.25">
      <c r="A8586" s="69"/>
      <c r="B8586" s="69"/>
      <c r="C8586" s="69"/>
      <c r="D8586" s="69"/>
      <c r="G8586" s="93"/>
      <c r="I8586" s="45">
        <f t="shared" si="537"/>
        <v>0</v>
      </c>
      <c r="J8586" s="45">
        <f t="shared" si="539"/>
        <v>-13.593940298537419</v>
      </c>
      <c r="K8586" s="39" t="e">
        <f t="shared" si="536"/>
        <v>#DIV/0!</v>
      </c>
      <c r="L8586" s="46">
        <f>-J8586/Eingaben!$D$29</f>
        <v>0.93365782865974722</v>
      </c>
      <c r="M8586" s="44" t="e">
        <f>-K8586/Eingaben!$D$8</f>
        <v>#DIV/0!</v>
      </c>
      <c r="N8586" s="46">
        <f>ABS(B8586-C8586)/Eingaben!$D$8</f>
        <v>0</v>
      </c>
      <c r="O8586" s="44"/>
      <c r="P8586">
        <f>D8586/3600000*G8586*100*100/Eingaben!$D$39*(A8586-A8585)/3600</f>
        <v>0</v>
      </c>
      <c r="R8586" s="91" t="e">
        <f>('Dichte Wasser'!$B$4*AVERAGE(B8586:C8586)^3+'Dichte Wasser'!$B$3*AVERAGE(B8586:C8586)^2+'Dichte Wasser'!$B$2*AVERAGE(B8586:C8586)+'Dichte Wasser'!$B$1)/1000</f>
        <v>#DIV/0!</v>
      </c>
      <c r="S8586" s="92" t="e">
        <f t="shared" si="538"/>
        <v>#DIV/0!</v>
      </c>
    </row>
    <row r="8587" spans="1:19" x14ac:dyDescent="0.25">
      <c r="A8587" s="69"/>
      <c r="B8587" s="69"/>
      <c r="C8587" s="69"/>
      <c r="D8587" s="69"/>
      <c r="G8587" s="93"/>
      <c r="I8587" s="45">
        <f t="shared" si="537"/>
        <v>0</v>
      </c>
      <c r="J8587" s="45">
        <f t="shared" si="539"/>
        <v>-13.593940298537419</v>
      </c>
      <c r="K8587" s="39" t="e">
        <f t="shared" si="536"/>
        <v>#DIV/0!</v>
      </c>
      <c r="L8587" s="46">
        <f>-J8587/Eingaben!$D$29</f>
        <v>0.93365782865974722</v>
      </c>
      <c r="M8587" s="44" t="e">
        <f>-K8587/Eingaben!$D$8</f>
        <v>#DIV/0!</v>
      </c>
      <c r="N8587" s="46">
        <f>ABS(B8587-C8587)/Eingaben!$D$8</f>
        <v>0</v>
      </c>
      <c r="O8587" s="44"/>
      <c r="P8587">
        <f>D8587/3600000*G8587*100*100/Eingaben!$D$39*(A8587-A8586)/3600</f>
        <v>0</v>
      </c>
      <c r="R8587" s="91" t="e">
        <f>('Dichte Wasser'!$B$4*AVERAGE(B8587:C8587)^3+'Dichte Wasser'!$B$3*AVERAGE(B8587:C8587)^2+'Dichte Wasser'!$B$2*AVERAGE(B8587:C8587)+'Dichte Wasser'!$B$1)/1000</f>
        <v>#DIV/0!</v>
      </c>
      <c r="S8587" s="92" t="e">
        <f t="shared" si="538"/>
        <v>#DIV/0!</v>
      </c>
    </row>
    <row r="8588" spans="1:19" x14ac:dyDescent="0.25">
      <c r="A8588" s="69"/>
      <c r="B8588" s="69"/>
      <c r="C8588" s="69"/>
      <c r="D8588" s="69"/>
      <c r="G8588" s="93"/>
      <c r="I8588" s="45">
        <f t="shared" si="537"/>
        <v>0</v>
      </c>
      <c r="J8588" s="45">
        <f t="shared" si="539"/>
        <v>-13.593940298537419</v>
      </c>
      <c r="K8588" s="39" t="e">
        <f t="shared" si="536"/>
        <v>#DIV/0!</v>
      </c>
      <c r="L8588" s="46">
        <f>-J8588/Eingaben!$D$29</f>
        <v>0.93365782865974722</v>
      </c>
      <c r="M8588" s="44" t="e">
        <f>-K8588/Eingaben!$D$8</f>
        <v>#DIV/0!</v>
      </c>
      <c r="N8588" s="46">
        <f>ABS(B8588-C8588)/Eingaben!$D$8</f>
        <v>0</v>
      </c>
      <c r="O8588" s="44"/>
      <c r="P8588">
        <f>D8588/3600000*G8588*100*100/Eingaben!$D$39*(A8588-A8587)/3600</f>
        <v>0</v>
      </c>
      <c r="R8588" s="91" t="e">
        <f>('Dichte Wasser'!$B$4*AVERAGE(B8588:C8588)^3+'Dichte Wasser'!$B$3*AVERAGE(B8588:C8588)^2+'Dichte Wasser'!$B$2*AVERAGE(B8588:C8588)+'Dichte Wasser'!$B$1)/1000</f>
        <v>#DIV/0!</v>
      </c>
      <c r="S8588" s="92" t="e">
        <f t="shared" si="538"/>
        <v>#DIV/0!</v>
      </c>
    </row>
    <row r="8589" spans="1:19" x14ac:dyDescent="0.25">
      <c r="A8589" s="69"/>
      <c r="B8589" s="69"/>
      <c r="C8589" s="69"/>
      <c r="D8589" s="69"/>
      <c r="G8589" s="93"/>
      <c r="I8589" s="45">
        <f t="shared" si="537"/>
        <v>0</v>
      </c>
      <c r="J8589" s="45">
        <f t="shared" si="539"/>
        <v>-13.593940298537419</v>
      </c>
      <c r="K8589" s="39" t="e">
        <f t="shared" si="536"/>
        <v>#DIV/0!</v>
      </c>
      <c r="L8589" s="46">
        <f>-J8589/Eingaben!$D$29</f>
        <v>0.93365782865974722</v>
      </c>
      <c r="M8589" s="44" t="e">
        <f>-K8589/Eingaben!$D$8</f>
        <v>#DIV/0!</v>
      </c>
      <c r="N8589" s="46">
        <f>ABS(B8589-C8589)/Eingaben!$D$8</f>
        <v>0</v>
      </c>
      <c r="O8589" s="44"/>
      <c r="P8589">
        <f>D8589/3600000*G8589*100*100/Eingaben!$D$39*(A8589-A8588)/3600</f>
        <v>0</v>
      </c>
      <c r="R8589" s="91" t="e">
        <f>('Dichte Wasser'!$B$4*AVERAGE(B8589:C8589)^3+'Dichte Wasser'!$B$3*AVERAGE(B8589:C8589)^2+'Dichte Wasser'!$B$2*AVERAGE(B8589:C8589)+'Dichte Wasser'!$B$1)/1000</f>
        <v>#DIV/0!</v>
      </c>
      <c r="S8589" s="92" t="e">
        <f t="shared" si="538"/>
        <v>#DIV/0!</v>
      </c>
    </row>
    <row r="8590" spans="1:19" x14ac:dyDescent="0.25">
      <c r="A8590" s="69"/>
      <c r="B8590" s="69"/>
      <c r="C8590" s="69"/>
      <c r="D8590" s="69"/>
      <c r="G8590" s="93"/>
      <c r="I8590" s="45">
        <f t="shared" si="537"/>
        <v>0</v>
      </c>
      <c r="J8590" s="45">
        <f t="shared" si="539"/>
        <v>-13.593940298537419</v>
      </c>
      <c r="K8590" s="39" t="e">
        <f t="shared" si="536"/>
        <v>#DIV/0!</v>
      </c>
      <c r="L8590" s="46">
        <f>-J8590/Eingaben!$D$29</f>
        <v>0.93365782865974722</v>
      </c>
      <c r="M8590" s="44" t="e">
        <f>-K8590/Eingaben!$D$8</f>
        <v>#DIV/0!</v>
      </c>
      <c r="N8590" s="46">
        <f>ABS(B8590-C8590)/Eingaben!$D$8</f>
        <v>0</v>
      </c>
      <c r="O8590" s="44"/>
      <c r="P8590">
        <f>D8590/3600000*G8590*100*100/Eingaben!$D$39*(A8590-A8589)/3600</f>
        <v>0</v>
      </c>
      <c r="R8590" s="91" t="e">
        <f>('Dichte Wasser'!$B$4*AVERAGE(B8590:C8590)^3+'Dichte Wasser'!$B$3*AVERAGE(B8590:C8590)^2+'Dichte Wasser'!$B$2*AVERAGE(B8590:C8590)+'Dichte Wasser'!$B$1)/1000</f>
        <v>#DIV/0!</v>
      </c>
      <c r="S8590" s="92" t="e">
        <f t="shared" si="538"/>
        <v>#DIV/0!</v>
      </c>
    </row>
    <row r="8591" spans="1:19" x14ac:dyDescent="0.25">
      <c r="A8591" s="69"/>
      <c r="B8591" s="69"/>
      <c r="C8591" s="69"/>
      <c r="D8591" s="69"/>
      <c r="G8591" s="93"/>
      <c r="I8591" s="45">
        <f t="shared" si="537"/>
        <v>0</v>
      </c>
      <c r="J8591" s="45">
        <f t="shared" si="539"/>
        <v>-13.593940298537419</v>
      </c>
      <c r="K8591" s="39" t="e">
        <f t="shared" si="536"/>
        <v>#DIV/0!</v>
      </c>
      <c r="L8591" s="46">
        <f>-J8591/Eingaben!$D$29</f>
        <v>0.93365782865974722</v>
      </c>
      <c r="M8591" s="44" t="e">
        <f>-K8591/Eingaben!$D$8</f>
        <v>#DIV/0!</v>
      </c>
      <c r="N8591" s="46">
        <f>ABS(B8591-C8591)/Eingaben!$D$8</f>
        <v>0</v>
      </c>
      <c r="O8591" s="44"/>
      <c r="P8591">
        <f>D8591/3600000*G8591*100*100/Eingaben!$D$39*(A8591-A8590)/3600</f>
        <v>0</v>
      </c>
      <c r="R8591" s="91" t="e">
        <f>('Dichte Wasser'!$B$4*AVERAGE(B8591:C8591)^3+'Dichte Wasser'!$B$3*AVERAGE(B8591:C8591)^2+'Dichte Wasser'!$B$2*AVERAGE(B8591:C8591)+'Dichte Wasser'!$B$1)/1000</f>
        <v>#DIV/0!</v>
      </c>
      <c r="S8591" s="92" t="e">
        <f t="shared" si="538"/>
        <v>#DIV/0!</v>
      </c>
    </row>
    <row r="8592" spans="1:19" x14ac:dyDescent="0.25">
      <c r="A8592" s="69"/>
      <c r="B8592" s="69"/>
      <c r="C8592" s="69"/>
      <c r="D8592" s="69"/>
      <c r="G8592" s="93"/>
      <c r="I8592" s="45">
        <f t="shared" si="537"/>
        <v>0</v>
      </c>
      <c r="J8592" s="45">
        <f t="shared" si="539"/>
        <v>-13.593940298537419</v>
      </c>
      <c r="K8592" s="39" t="e">
        <f t="shared" si="536"/>
        <v>#DIV/0!</v>
      </c>
      <c r="L8592" s="46">
        <f>-J8592/Eingaben!$D$29</f>
        <v>0.93365782865974722</v>
      </c>
      <c r="M8592" s="44" t="e">
        <f>-K8592/Eingaben!$D$8</f>
        <v>#DIV/0!</v>
      </c>
      <c r="N8592" s="46">
        <f>ABS(B8592-C8592)/Eingaben!$D$8</f>
        <v>0</v>
      </c>
      <c r="O8592" s="44"/>
      <c r="P8592">
        <f>D8592/3600000*G8592*100*100/Eingaben!$D$39*(A8592-A8591)/3600</f>
        <v>0</v>
      </c>
      <c r="R8592" s="91" t="e">
        <f>('Dichte Wasser'!$B$4*AVERAGE(B8592:C8592)^3+'Dichte Wasser'!$B$3*AVERAGE(B8592:C8592)^2+'Dichte Wasser'!$B$2*AVERAGE(B8592:C8592)+'Dichte Wasser'!$B$1)/1000</f>
        <v>#DIV/0!</v>
      </c>
      <c r="S8592" s="92" t="e">
        <f t="shared" si="538"/>
        <v>#DIV/0!</v>
      </c>
    </row>
    <row r="8593" spans="1:19" x14ac:dyDescent="0.25">
      <c r="A8593" s="69"/>
      <c r="B8593" s="69"/>
      <c r="C8593" s="69"/>
      <c r="D8593" s="69"/>
      <c r="G8593" s="93"/>
      <c r="I8593" s="45">
        <f t="shared" si="537"/>
        <v>0</v>
      </c>
      <c r="J8593" s="45">
        <f t="shared" si="539"/>
        <v>-13.593940298537419</v>
      </c>
      <c r="K8593" s="39" t="e">
        <f t="shared" si="536"/>
        <v>#DIV/0!</v>
      </c>
      <c r="L8593" s="46">
        <f>-J8593/Eingaben!$D$29</f>
        <v>0.93365782865974722</v>
      </c>
      <c r="M8593" s="44" t="e">
        <f>-K8593/Eingaben!$D$8</f>
        <v>#DIV/0!</v>
      </c>
      <c r="N8593" s="46">
        <f>ABS(B8593-C8593)/Eingaben!$D$8</f>
        <v>0</v>
      </c>
      <c r="O8593" s="44"/>
      <c r="P8593">
        <f>D8593/3600000*G8593*100*100/Eingaben!$D$39*(A8593-A8592)/3600</f>
        <v>0</v>
      </c>
      <c r="R8593" s="91" t="e">
        <f>('Dichte Wasser'!$B$4*AVERAGE(B8593:C8593)^3+'Dichte Wasser'!$B$3*AVERAGE(B8593:C8593)^2+'Dichte Wasser'!$B$2*AVERAGE(B8593:C8593)+'Dichte Wasser'!$B$1)/1000</f>
        <v>#DIV/0!</v>
      </c>
      <c r="S8593" s="92" t="e">
        <f t="shared" si="538"/>
        <v>#DIV/0!</v>
      </c>
    </row>
    <row r="8594" spans="1:19" x14ac:dyDescent="0.25">
      <c r="A8594" s="69"/>
      <c r="B8594" s="69"/>
      <c r="C8594" s="69"/>
      <c r="D8594" s="69"/>
      <c r="G8594" s="93"/>
      <c r="I8594" s="45">
        <f t="shared" si="537"/>
        <v>0</v>
      </c>
      <c r="J8594" s="45">
        <f t="shared" si="539"/>
        <v>-13.593940298537419</v>
      </c>
      <c r="K8594" s="39" t="e">
        <f t="shared" si="536"/>
        <v>#DIV/0!</v>
      </c>
      <c r="L8594" s="46">
        <f>-J8594/Eingaben!$D$29</f>
        <v>0.93365782865974722</v>
      </c>
      <c r="M8594" s="44" t="e">
        <f>-K8594/Eingaben!$D$8</f>
        <v>#DIV/0!</v>
      </c>
      <c r="N8594" s="46">
        <f>ABS(B8594-C8594)/Eingaben!$D$8</f>
        <v>0</v>
      </c>
      <c r="O8594" s="44"/>
      <c r="P8594">
        <f>D8594/3600000*G8594*100*100/Eingaben!$D$39*(A8594-A8593)/3600</f>
        <v>0</v>
      </c>
      <c r="R8594" s="91" t="e">
        <f>('Dichte Wasser'!$B$4*AVERAGE(B8594:C8594)^3+'Dichte Wasser'!$B$3*AVERAGE(B8594:C8594)^2+'Dichte Wasser'!$B$2*AVERAGE(B8594:C8594)+'Dichte Wasser'!$B$1)/1000</f>
        <v>#DIV/0!</v>
      </c>
      <c r="S8594" s="92" t="e">
        <f t="shared" si="538"/>
        <v>#DIV/0!</v>
      </c>
    </row>
    <row r="8595" spans="1:19" x14ac:dyDescent="0.25">
      <c r="A8595" s="69"/>
      <c r="B8595" s="69"/>
      <c r="C8595" s="69"/>
      <c r="D8595" s="69"/>
      <c r="G8595" s="93"/>
      <c r="I8595" s="45">
        <f t="shared" si="537"/>
        <v>0</v>
      </c>
      <c r="J8595" s="45">
        <f t="shared" si="539"/>
        <v>-13.593940298537419</v>
      </c>
      <c r="K8595" s="39" t="e">
        <f t="shared" si="536"/>
        <v>#DIV/0!</v>
      </c>
      <c r="L8595" s="46">
        <f>-J8595/Eingaben!$D$29</f>
        <v>0.93365782865974722</v>
      </c>
      <c r="M8595" s="44" t="e">
        <f>-K8595/Eingaben!$D$8</f>
        <v>#DIV/0!</v>
      </c>
      <c r="N8595" s="46">
        <f>ABS(B8595-C8595)/Eingaben!$D$8</f>
        <v>0</v>
      </c>
      <c r="O8595" s="44"/>
      <c r="P8595">
        <f>D8595/3600000*G8595*100*100/Eingaben!$D$39*(A8595-A8594)/3600</f>
        <v>0</v>
      </c>
      <c r="R8595" s="91" t="e">
        <f>('Dichte Wasser'!$B$4*AVERAGE(B8595:C8595)^3+'Dichte Wasser'!$B$3*AVERAGE(B8595:C8595)^2+'Dichte Wasser'!$B$2*AVERAGE(B8595:C8595)+'Dichte Wasser'!$B$1)/1000</f>
        <v>#DIV/0!</v>
      </c>
      <c r="S8595" s="92" t="e">
        <f t="shared" si="538"/>
        <v>#DIV/0!</v>
      </c>
    </row>
    <row r="8596" spans="1:19" x14ac:dyDescent="0.25">
      <c r="A8596" s="69"/>
      <c r="B8596" s="69"/>
      <c r="C8596" s="69"/>
      <c r="D8596" s="69"/>
      <c r="G8596" s="93"/>
      <c r="I8596" s="45">
        <f t="shared" si="537"/>
        <v>0</v>
      </c>
      <c r="J8596" s="45">
        <f t="shared" si="539"/>
        <v>-13.593940298537419</v>
      </c>
      <c r="K8596" s="39" t="e">
        <f t="shared" si="536"/>
        <v>#DIV/0!</v>
      </c>
      <c r="L8596" s="46">
        <f>-J8596/Eingaben!$D$29</f>
        <v>0.93365782865974722</v>
      </c>
      <c r="M8596" s="44" t="e">
        <f>-K8596/Eingaben!$D$8</f>
        <v>#DIV/0!</v>
      </c>
      <c r="N8596" s="46">
        <f>ABS(B8596-C8596)/Eingaben!$D$8</f>
        <v>0</v>
      </c>
      <c r="O8596" s="44"/>
      <c r="P8596">
        <f>D8596/3600000*G8596*100*100/Eingaben!$D$39*(A8596-A8595)/3600</f>
        <v>0</v>
      </c>
      <c r="R8596" s="91" t="e">
        <f>('Dichte Wasser'!$B$4*AVERAGE(B8596:C8596)^3+'Dichte Wasser'!$B$3*AVERAGE(B8596:C8596)^2+'Dichte Wasser'!$B$2*AVERAGE(B8596:C8596)+'Dichte Wasser'!$B$1)/1000</f>
        <v>#DIV/0!</v>
      </c>
      <c r="S8596" s="92" t="e">
        <f t="shared" si="538"/>
        <v>#DIV/0!</v>
      </c>
    </row>
    <row r="8597" spans="1:19" x14ac:dyDescent="0.25">
      <c r="A8597" s="69"/>
      <c r="B8597" s="69"/>
      <c r="C8597" s="69"/>
      <c r="D8597" s="69"/>
      <c r="G8597" s="93"/>
      <c r="I8597" s="45">
        <f t="shared" si="537"/>
        <v>0</v>
      </c>
      <c r="J8597" s="45">
        <f t="shared" si="539"/>
        <v>-13.593940298537419</v>
      </c>
      <c r="K8597" s="39" t="e">
        <f t="shared" si="536"/>
        <v>#DIV/0!</v>
      </c>
      <c r="L8597" s="46">
        <f>-J8597/Eingaben!$D$29</f>
        <v>0.93365782865974722</v>
      </c>
      <c r="M8597" s="44" t="e">
        <f>-K8597/Eingaben!$D$8</f>
        <v>#DIV/0!</v>
      </c>
      <c r="N8597" s="46">
        <f>ABS(B8597-C8597)/Eingaben!$D$8</f>
        <v>0</v>
      </c>
      <c r="O8597" s="44"/>
      <c r="P8597">
        <f>D8597/3600000*G8597*100*100/Eingaben!$D$39*(A8597-A8596)/3600</f>
        <v>0</v>
      </c>
      <c r="R8597" s="91" t="e">
        <f>('Dichte Wasser'!$B$4*AVERAGE(B8597:C8597)^3+'Dichte Wasser'!$B$3*AVERAGE(B8597:C8597)^2+'Dichte Wasser'!$B$2*AVERAGE(B8597:C8597)+'Dichte Wasser'!$B$1)/1000</f>
        <v>#DIV/0!</v>
      </c>
      <c r="S8597" s="92" t="e">
        <f t="shared" si="538"/>
        <v>#DIV/0!</v>
      </c>
    </row>
    <row r="8598" spans="1:19" x14ac:dyDescent="0.25">
      <c r="A8598" s="69"/>
      <c r="B8598" s="69"/>
      <c r="C8598" s="69"/>
      <c r="D8598" s="69"/>
      <c r="G8598" s="93"/>
      <c r="I8598" s="45">
        <f t="shared" si="537"/>
        <v>0</v>
      </c>
      <c r="J8598" s="45">
        <f t="shared" si="539"/>
        <v>-13.593940298537419</v>
      </c>
      <c r="K8598" s="39" t="e">
        <f t="shared" si="536"/>
        <v>#DIV/0!</v>
      </c>
      <c r="L8598" s="46">
        <f>-J8598/Eingaben!$D$29</f>
        <v>0.93365782865974722</v>
      </c>
      <c r="M8598" s="44" t="e">
        <f>-K8598/Eingaben!$D$8</f>
        <v>#DIV/0!</v>
      </c>
      <c r="N8598" s="46">
        <f>ABS(B8598-C8598)/Eingaben!$D$8</f>
        <v>0</v>
      </c>
      <c r="O8598" s="44"/>
      <c r="P8598">
        <f>D8598/3600000*G8598*100*100/Eingaben!$D$39*(A8598-A8597)/3600</f>
        <v>0</v>
      </c>
      <c r="R8598" s="91" t="e">
        <f>('Dichte Wasser'!$B$4*AVERAGE(B8598:C8598)^3+'Dichte Wasser'!$B$3*AVERAGE(B8598:C8598)^2+'Dichte Wasser'!$B$2*AVERAGE(B8598:C8598)+'Dichte Wasser'!$B$1)/1000</f>
        <v>#DIV/0!</v>
      </c>
      <c r="S8598" s="92" t="e">
        <f t="shared" si="538"/>
        <v>#DIV/0!</v>
      </c>
    </row>
    <row r="8599" spans="1:19" x14ac:dyDescent="0.25">
      <c r="A8599" s="69"/>
      <c r="B8599" s="69"/>
      <c r="C8599" s="69"/>
      <c r="D8599" s="69"/>
      <c r="G8599" s="93"/>
      <c r="I8599" s="45">
        <f t="shared" si="537"/>
        <v>0</v>
      </c>
      <c r="J8599" s="45">
        <f t="shared" si="539"/>
        <v>-13.593940298537419</v>
      </c>
      <c r="K8599" s="39" t="e">
        <f t="shared" si="536"/>
        <v>#DIV/0!</v>
      </c>
      <c r="L8599" s="46">
        <f>-J8599/Eingaben!$D$29</f>
        <v>0.93365782865974722</v>
      </c>
      <c r="M8599" s="44" t="e">
        <f>-K8599/Eingaben!$D$8</f>
        <v>#DIV/0!</v>
      </c>
      <c r="N8599" s="46">
        <f>ABS(B8599-C8599)/Eingaben!$D$8</f>
        <v>0</v>
      </c>
      <c r="O8599" s="44"/>
      <c r="P8599">
        <f>D8599/3600000*G8599*100*100/Eingaben!$D$39*(A8599-A8598)/3600</f>
        <v>0</v>
      </c>
      <c r="R8599" s="91" t="e">
        <f>('Dichte Wasser'!$B$4*AVERAGE(B8599:C8599)^3+'Dichte Wasser'!$B$3*AVERAGE(B8599:C8599)^2+'Dichte Wasser'!$B$2*AVERAGE(B8599:C8599)+'Dichte Wasser'!$B$1)/1000</f>
        <v>#DIV/0!</v>
      </c>
      <c r="S8599" s="92" t="e">
        <f t="shared" si="538"/>
        <v>#DIV/0!</v>
      </c>
    </row>
    <row r="8600" spans="1:19" x14ac:dyDescent="0.25">
      <c r="A8600" s="69"/>
      <c r="B8600" s="69"/>
      <c r="C8600" s="69"/>
      <c r="D8600" s="69"/>
      <c r="G8600" s="93"/>
      <c r="I8600" s="45">
        <f t="shared" si="537"/>
        <v>0</v>
      </c>
      <c r="J8600" s="45">
        <f t="shared" si="539"/>
        <v>-13.593940298537419</v>
      </c>
      <c r="K8600" s="39" t="e">
        <f t="shared" si="536"/>
        <v>#DIV/0!</v>
      </c>
      <c r="L8600" s="46">
        <f>-J8600/Eingaben!$D$29</f>
        <v>0.93365782865974722</v>
      </c>
      <c r="M8600" s="44" t="e">
        <f>-K8600/Eingaben!$D$8</f>
        <v>#DIV/0!</v>
      </c>
      <c r="N8600" s="46">
        <f>ABS(B8600-C8600)/Eingaben!$D$8</f>
        <v>0</v>
      </c>
      <c r="O8600" s="44"/>
      <c r="P8600">
        <f>D8600/3600000*G8600*100*100/Eingaben!$D$39*(A8600-A8599)/3600</f>
        <v>0</v>
      </c>
      <c r="R8600" s="91" t="e">
        <f>('Dichte Wasser'!$B$4*AVERAGE(B8600:C8600)^3+'Dichte Wasser'!$B$3*AVERAGE(B8600:C8600)^2+'Dichte Wasser'!$B$2*AVERAGE(B8600:C8600)+'Dichte Wasser'!$B$1)/1000</f>
        <v>#DIV/0!</v>
      </c>
      <c r="S8600" s="92" t="e">
        <f t="shared" si="538"/>
        <v>#DIV/0!</v>
      </c>
    </row>
    <row r="8601" spans="1:19" x14ac:dyDescent="0.25">
      <c r="A8601" s="69"/>
      <c r="B8601" s="69"/>
      <c r="C8601" s="69"/>
      <c r="D8601" s="69"/>
      <c r="G8601" s="93"/>
      <c r="I8601" s="45">
        <f t="shared" si="537"/>
        <v>0</v>
      </c>
      <c r="J8601" s="45">
        <f t="shared" si="539"/>
        <v>-13.593940298537419</v>
      </c>
      <c r="K8601" s="39" t="e">
        <f t="shared" si="536"/>
        <v>#DIV/0!</v>
      </c>
      <c r="L8601" s="46">
        <f>-J8601/Eingaben!$D$29</f>
        <v>0.93365782865974722</v>
      </c>
      <c r="M8601" s="44" t="e">
        <f>-K8601/Eingaben!$D$8</f>
        <v>#DIV/0!</v>
      </c>
      <c r="N8601" s="46">
        <f>ABS(B8601-C8601)/Eingaben!$D$8</f>
        <v>0</v>
      </c>
      <c r="O8601" s="44"/>
      <c r="P8601">
        <f>D8601/3600000*G8601*100*100/Eingaben!$D$39*(A8601-A8600)/3600</f>
        <v>0</v>
      </c>
      <c r="R8601" s="91" t="e">
        <f>('Dichte Wasser'!$B$4*AVERAGE(B8601:C8601)^3+'Dichte Wasser'!$B$3*AVERAGE(B8601:C8601)^2+'Dichte Wasser'!$B$2*AVERAGE(B8601:C8601)+'Dichte Wasser'!$B$1)/1000</f>
        <v>#DIV/0!</v>
      </c>
      <c r="S8601" s="92" t="e">
        <f t="shared" si="538"/>
        <v>#DIV/0!</v>
      </c>
    </row>
    <row r="8602" spans="1:19" x14ac:dyDescent="0.25">
      <c r="A8602" s="69"/>
      <c r="B8602" s="69"/>
      <c r="C8602" s="69"/>
      <c r="D8602" s="69"/>
      <c r="G8602" s="93"/>
      <c r="I8602" s="45">
        <f t="shared" si="537"/>
        <v>0</v>
      </c>
      <c r="J8602" s="45">
        <f t="shared" si="539"/>
        <v>-13.593940298537419</v>
      </c>
      <c r="K8602" s="39" t="e">
        <f t="shared" si="536"/>
        <v>#DIV/0!</v>
      </c>
      <c r="L8602" s="46">
        <f>-J8602/Eingaben!$D$29</f>
        <v>0.93365782865974722</v>
      </c>
      <c r="M8602" s="44" t="e">
        <f>-K8602/Eingaben!$D$8</f>
        <v>#DIV/0!</v>
      </c>
      <c r="N8602" s="46">
        <f>ABS(B8602-C8602)/Eingaben!$D$8</f>
        <v>0</v>
      </c>
      <c r="O8602" s="44"/>
      <c r="P8602">
        <f>D8602/3600000*G8602*100*100/Eingaben!$D$39*(A8602-A8601)/3600</f>
        <v>0</v>
      </c>
      <c r="R8602" s="91" t="e">
        <f>('Dichte Wasser'!$B$4*AVERAGE(B8602:C8602)^3+'Dichte Wasser'!$B$3*AVERAGE(B8602:C8602)^2+'Dichte Wasser'!$B$2*AVERAGE(B8602:C8602)+'Dichte Wasser'!$B$1)/1000</f>
        <v>#DIV/0!</v>
      </c>
      <c r="S8602" s="92" t="e">
        <f t="shared" si="538"/>
        <v>#DIV/0!</v>
      </c>
    </row>
    <row r="8603" spans="1:19" x14ac:dyDescent="0.25">
      <c r="A8603" s="69"/>
      <c r="B8603" s="69"/>
      <c r="C8603" s="69"/>
      <c r="D8603" s="69"/>
      <c r="G8603" s="93"/>
      <c r="I8603" s="45">
        <f t="shared" si="537"/>
        <v>0</v>
      </c>
      <c r="J8603" s="45">
        <f t="shared" si="539"/>
        <v>-13.593940298537419</v>
      </c>
      <c r="K8603" s="39" t="e">
        <f t="shared" si="536"/>
        <v>#DIV/0!</v>
      </c>
      <c r="L8603" s="46">
        <f>-J8603/Eingaben!$D$29</f>
        <v>0.93365782865974722</v>
      </c>
      <c r="M8603" s="44" t="e">
        <f>-K8603/Eingaben!$D$8</f>
        <v>#DIV/0!</v>
      </c>
      <c r="N8603" s="46">
        <f>ABS(B8603-C8603)/Eingaben!$D$8</f>
        <v>0</v>
      </c>
      <c r="O8603" s="44"/>
      <c r="P8603">
        <f>D8603/3600000*G8603*100*100/Eingaben!$D$39*(A8603-A8602)/3600</f>
        <v>0</v>
      </c>
      <c r="R8603" s="91" t="e">
        <f>('Dichte Wasser'!$B$4*AVERAGE(B8603:C8603)^3+'Dichte Wasser'!$B$3*AVERAGE(B8603:C8603)^2+'Dichte Wasser'!$B$2*AVERAGE(B8603:C8603)+'Dichte Wasser'!$B$1)/1000</f>
        <v>#DIV/0!</v>
      </c>
      <c r="S8603" s="92" t="e">
        <f t="shared" si="538"/>
        <v>#DIV/0!</v>
      </c>
    </row>
    <row r="8604" spans="1:19" x14ac:dyDescent="0.25">
      <c r="A8604" s="69"/>
      <c r="B8604" s="69"/>
      <c r="C8604" s="69"/>
      <c r="D8604" s="69"/>
      <c r="G8604" s="93"/>
      <c r="I8604" s="45">
        <f t="shared" si="537"/>
        <v>0</v>
      </c>
      <c r="J8604" s="45">
        <f t="shared" si="539"/>
        <v>-13.593940298537419</v>
      </c>
      <c r="K8604" s="39" t="e">
        <f t="shared" si="536"/>
        <v>#DIV/0!</v>
      </c>
      <c r="L8604" s="46">
        <f>-J8604/Eingaben!$D$29</f>
        <v>0.93365782865974722</v>
      </c>
      <c r="M8604" s="44" t="e">
        <f>-K8604/Eingaben!$D$8</f>
        <v>#DIV/0!</v>
      </c>
      <c r="N8604" s="46">
        <f>ABS(B8604-C8604)/Eingaben!$D$8</f>
        <v>0</v>
      </c>
      <c r="O8604" s="44"/>
      <c r="P8604">
        <f>D8604/3600000*G8604*100*100/Eingaben!$D$39*(A8604-A8603)/3600</f>
        <v>0</v>
      </c>
      <c r="R8604" s="91" t="e">
        <f>('Dichte Wasser'!$B$4*AVERAGE(B8604:C8604)^3+'Dichte Wasser'!$B$3*AVERAGE(B8604:C8604)^2+'Dichte Wasser'!$B$2*AVERAGE(B8604:C8604)+'Dichte Wasser'!$B$1)/1000</f>
        <v>#DIV/0!</v>
      </c>
      <c r="S8604" s="92" t="e">
        <f t="shared" si="538"/>
        <v>#DIV/0!</v>
      </c>
    </row>
    <row r="8605" spans="1:19" x14ac:dyDescent="0.25">
      <c r="A8605" s="69"/>
      <c r="B8605" s="69"/>
      <c r="C8605" s="69"/>
      <c r="D8605" s="69"/>
      <c r="G8605" s="93"/>
      <c r="I8605" s="45">
        <f t="shared" si="537"/>
        <v>0</v>
      </c>
      <c r="J8605" s="45">
        <f t="shared" si="539"/>
        <v>-13.593940298537419</v>
      </c>
      <c r="K8605" s="39" t="e">
        <f t="shared" si="536"/>
        <v>#DIV/0!</v>
      </c>
      <c r="L8605" s="46">
        <f>-J8605/Eingaben!$D$29</f>
        <v>0.93365782865974722</v>
      </c>
      <c r="M8605" s="44" t="e">
        <f>-K8605/Eingaben!$D$8</f>
        <v>#DIV/0!</v>
      </c>
      <c r="N8605" s="46">
        <f>ABS(B8605-C8605)/Eingaben!$D$8</f>
        <v>0</v>
      </c>
      <c r="O8605" s="44"/>
      <c r="P8605">
        <f>D8605/3600000*G8605*100*100/Eingaben!$D$39*(A8605-A8604)/3600</f>
        <v>0</v>
      </c>
      <c r="R8605" s="91" t="e">
        <f>('Dichte Wasser'!$B$4*AVERAGE(B8605:C8605)^3+'Dichte Wasser'!$B$3*AVERAGE(B8605:C8605)^2+'Dichte Wasser'!$B$2*AVERAGE(B8605:C8605)+'Dichte Wasser'!$B$1)/1000</f>
        <v>#DIV/0!</v>
      </c>
      <c r="S8605" s="92" t="e">
        <f t="shared" si="538"/>
        <v>#DIV/0!</v>
      </c>
    </row>
    <row r="8606" spans="1:19" x14ac:dyDescent="0.25">
      <c r="A8606" s="69"/>
      <c r="B8606" s="69"/>
      <c r="C8606" s="69"/>
      <c r="D8606" s="69"/>
      <c r="G8606" s="93"/>
      <c r="I8606" s="45">
        <f t="shared" si="537"/>
        <v>0</v>
      </c>
      <c r="J8606" s="45">
        <f t="shared" si="539"/>
        <v>-13.593940298537419</v>
      </c>
      <c r="K8606" s="39" t="e">
        <f t="shared" si="536"/>
        <v>#DIV/0!</v>
      </c>
      <c r="L8606" s="46">
        <f>-J8606/Eingaben!$D$29</f>
        <v>0.93365782865974722</v>
      </c>
      <c r="M8606" s="44" t="e">
        <f>-K8606/Eingaben!$D$8</f>
        <v>#DIV/0!</v>
      </c>
      <c r="N8606" s="46">
        <f>ABS(B8606-C8606)/Eingaben!$D$8</f>
        <v>0</v>
      </c>
      <c r="O8606" s="44"/>
      <c r="P8606">
        <f>D8606/3600000*G8606*100*100/Eingaben!$D$39*(A8606-A8605)/3600</f>
        <v>0</v>
      </c>
      <c r="R8606" s="91" t="e">
        <f>('Dichte Wasser'!$B$4*AVERAGE(B8606:C8606)^3+'Dichte Wasser'!$B$3*AVERAGE(B8606:C8606)^2+'Dichte Wasser'!$B$2*AVERAGE(B8606:C8606)+'Dichte Wasser'!$B$1)/1000</f>
        <v>#DIV/0!</v>
      </c>
      <c r="S8606" s="92" t="e">
        <f t="shared" si="538"/>
        <v>#DIV/0!</v>
      </c>
    </row>
    <row r="8607" spans="1:19" x14ac:dyDescent="0.25">
      <c r="A8607" s="69"/>
      <c r="B8607" s="69"/>
      <c r="C8607" s="69"/>
      <c r="D8607" s="69"/>
      <c r="G8607" s="93"/>
      <c r="I8607" s="45">
        <f t="shared" si="537"/>
        <v>0</v>
      </c>
      <c r="J8607" s="45">
        <f t="shared" si="539"/>
        <v>-13.593940298537419</v>
      </c>
      <c r="K8607" s="39" t="e">
        <f t="shared" si="536"/>
        <v>#DIV/0!</v>
      </c>
      <c r="L8607" s="46">
        <f>-J8607/Eingaben!$D$29</f>
        <v>0.93365782865974722</v>
      </c>
      <c r="M8607" s="44" t="e">
        <f>-K8607/Eingaben!$D$8</f>
        <v>#DIV/0!</v>
      </c>
      <c r="N8607" s="46">
        <f>ABS(B8607-C8607)/Eingaben!$D$8</f>
        <v>0</v>
      </c>
      <c r="O8607" s="44"/>
      <c r="P8607">
        <f>D8607/3600000*G8607*100*100/Eingaben!$D$39*(A8607-A8606)/3600</f>
        <v>0</v>
      </c>
      <c r="R8607" s="91" t="e">
        <f>('Dichte Wasser'!$B$4*AVERAGE(B8607:C8607)^3+'Dichte Wasser'!$B$3*AVERAGE(B8607:C8607)^2+'Dichte Wasser'!$B$2*AVERAGE(B8607:C8607)+'Dichte Wasser'!$B$1)/1000</f>
        <v>#DIV/0!</v>
      </c>
      <c r="S8607" s="92" t="e">
        <f t="shared" si="538"/>
        <v>#DIV/0!</v>
      </c>
    </row>
    <row r="8608" spans="1:19" x14ac:dyDescent="0.25">
      <c r="A8608" s="69"/>
      <c r="B8608" s="69"/>
      <c r="C8608" s="69"/>
      <c r="D8608" s="69"/>
      <c r="G8608" s="93"/>
      <c r="I8608" s="45">
        <f t="shared" si="537"/>
        <v>0</v>
      </c>
      <c r="J8608" s="45">
        <f t="shared" si="539"/>
        <v>-13.593940298537419</v>
      </c>
      <c r="K8608" s="39" t="e">
        <f t="shared" si="536"/>
        <v>#DIV/0!</v>
      </c>
      <c r="L8608" s="46">
        <f>-J8608/Eingaben!$D$29</f>
        <v>0.93365782865974722</v>
      </c>
      <c r="M8608" s="44" t="e">
        <f>-K8608/Eingaben!$D$8</f>
        <v>#DIV/0!</v>
      </c>
      <c r="N8608" s="46">
        <f>ABS(B8608-C8608)/Eingaben!$D$8</f>
        <v>0</v>
      </c>
      <c r="O8608" s="44"/>
      <c r="P8608">
        <f>D8608/3600000*G8608*100*100/Eingaben!$D$39*(A8608-A8607)/3600</f>
        <v>0</v>
      </c>
      <c r="R8608" s="91" t="e">
        <f>('Dichte Wasser'!$B$4*AVERAGE(B8608:C8608)^3+'Dichte Wasser'!$B$3*AVERAGE(B8608:C8608)^2+'Dichte Wasser'!$B$2*AVERAGE(B8608:C8608)+'Dichte Wasser'!$B$1)/1000</f>
        <v>#DIV/0!</v>
      </c>
      <c r="S8608" s="92" t="e">
        <f t="shared" si="538"/>
        <v>#DIV/0!</v>
      </c>
    </row>
    <row r="8609" spans="1:19" x14ac:dyDescent="0.25">
      <c r="A8609" s="69"/>
      <c r="B8609" s="69"/>
      <c r="C8609" s="69"/>
      <c r="D8609" s="69"/>
      <c r="G8609" s="93"/>
      <c r="I8609" s="45">
        <f t="shared" si="537"/>
        <v>0</v>
      </c>
      <c r="J8609" s="45">
        <f t="shared" si="539"/>
        <v>-13.593940298537419</v>
      </c>
      <c r="K8609" s="39" t="e">
        <f t="shared" si="536"/>
        <v>#DIV/0!</v>
      </c>
      <c r="L8609" s="46">
        <f>-J8609/Eingaben!$D$29</f>
        <v>0.93365782865974722</v>
      </c>
      <c r="M8609" s="44" t="e">
        <f>-K8609/Eingaben!$D$8</f>
        <v>#DIV/0!</v>
      </c>
      <c r="N8609" s="46">
        <f>ABS(B8609-C8609)/Eingaben!$D$8</f>
        <v>0</v>
      </c>
      <c r="O8609" s="44"/>
      <c r="P8609">
        <f>D8609/3600000*G8609*100*100/Eingaben!$D$39*(A8609-A8608)/3600</f>
        <v>0</v>
      </c>
      <c r="R8609" s="91" t="e">
        <f>('Dichte Wasser'!$B$4*AVERAGE(B8609:C8609)^3+'Dichte Wasser'!$B$3*AVERAGE(B8609:C8609)^2+'Dichte Wasser'!$B$2*AVERAGE(B8609:C8609)+'Dichte Wasser'!$B$1)/1000</f>
        <v>#DIV/0!</v>
      </c>
      <c r="S8609" s="92" t="e">
        <f t="shared" si="538"/>
        <v>#DIV/0!</v>
      </c>
    </row>
    <row r="8610" spans="1:19" x14ac:dyDescent="0.25">
      <c r="A8610" s="69"/>
      <c r="B8610" s="69"/>
      <c r="C8610" s="69"/>
      <c r="D8610" s="69"/>
      <c r="G8610" s="93"/>
      <c r="I8610" s="45">
        <f t="shared" si="537"/>
        <v>0</v>
      </c>
      <c r="J8610" s="45">
        <f t="shared" si="539"/>
        <v>-13.593940298537419</v>
      </c>
      <c r="K8610" s="39" t="e">
        <f t="shared" si="536"/>
        <v>#DIV/0!</v>
      </c>
      <c r="L8610" s="46">
        <f>-J8610/Eingaben!$D$29</f>
        <v>0.93365782865974722</v>
      </c>
      <c r="M8610" s="44" t="e">
        <f>-K8610/Eingaben!$D$8</f>
        <v>#DIV/0!</v>
      </c>
      <c r="N8610" s="46">
        <f>ABS(B8610-C8610)/Eingaben!$D$8</f>
        <v>0</v>
      </c>
      <c r="O8610" s="44"/>
      <c r="P8610">
        <f>D8610/3600000*G8610*100*100/Eingaben!$D$39*(A8610-A8609)/3600</f>
        <v>0</v>
      </c>
      <c r="R8610" s="91" t="e">
        <f>('Dichte Wasser'!$B$4*AVERAGE(B8610:C8610)^3+'Dichte Wasser'!$B$3*AVERAGE(B8610:C8610)^2+'Dichte Wasser'!$B$2*AVERAGE(B8610:C8610)+'Dichte Wasser'!$B$1)/1000</f>
        <v>#DIV/0!</v>
      </c>
      <c r="S8610" s="92" t="e">
        <f t="shared" si="538"/>
        <v>#DIV/0!</v>
      </c>
    </row>
    <row r="8611" spans="1:19" x14ac:dyDescent="0.25">
      <c r="A8611" s="69"/>
      <c r="B8611" s="69"/>
      <c r="C8611" s="69"/>
      <c r="D8611" s="69"/>
      <c r="G8611" s="93"/>
      <c r="I8611" s="45">
        <f t="shared" si="537"/>
        <v>0</v>
      </c>
      <c r="J8611" s="45">
        <f t="shared" si="539"/>
        <v>-13.593940298537419</v>
      </c>
      <c r="K8611" s="39" t="e">
        <f t="shared" si="536"/>
        <v>#DIV/0!</v>
      </c>
      <c r="L8611" s="46">
        <f>-J8611/Eingaben!$D$29</f>
        <v>0.93365782865974722</v>
      </c>
      <c r="M8611" s="44" t="e">
        <f>-K8611/Eingaben!$D$8</f>
        <v>#DIV/0!</v>
      </c>
      <c r="N8611" s="46">
        <f>ABS(B8611-C8611)/Eingaben!$D$8</f>
        <v>0</v>
      </c>
      <c r="O8611" s="44"/>
      <c r="P8611">
        <f>D8611/3600000*G8611*100*100/Eingaben!$D$39*(A8611-A8610)/3600</f>
        <v>0</v>
      </c>
      <c r="R8611" s="91" t="e">
        <f>('Dichte Wasser'!$B$4*AVERAGE(B8611:C8611)^3+'Dichte Wasser'!$B$3*AVERAGE(B8611:C8611)^2+'Dichte Wasser'!$B$2*AVERAGE(B8611:C8611)+'Dichte Wasser'!$B$1)/1000</f>
        <v>#DIV/0!</v>
      </c>
      <c r="S8611" s="92" t="e">
        <f t="shared" si="538"/>
        <v>#DIV/0!</v>
      </c>
    </row>
    <row r="8612" spans="1:19" x14ac:dyDescent="0.25">
      <c r="A8612" s="69"/>
      <c r="B8612" s="69"/>
      <c r="C8612" s="69"/>
      <c r="D8612" s="69"/>
      <c r="G8612" s="93"/>
      <c r="I8612" s="45">
        <f t="shared" si="537"/>
        <v>0</v>
      </c>
      <c r="J8612" s="45">
        <f t="shared" si="539"/>
        <v>-13.593940298537419</v>
      </c>
      <c r="K8612" s="39" t="e">
        <f t="shared" si="536"/>
        <v>#DIV/0!</v>
      </c>
      <c r="L8612" s="46">
        <f>-J8612/Eingaben!$D$29</f>
        <v>0.93365782865974722</v>
      </c>
      <c r="M8612" s="44" t="e">
        <f>-K8612/Eingaben!$D$8</f>
        <v>#DIV/0!</v>
      </c>
      <c r="N8612" s="46">
        <f>ABS(B8612-C8612)/Eingaben!$D$8</f>
        <v>0</v>
      </c>
      <c r="O8612" s="44"/>
      <c r="P8612">
        <f>D8612/3600000*G8612*100*100/Eingaben!$D$39*(A8612-A8611)/3600</f>
        <v>0</v>
      </c>
      <c r="R8612" s="91" t="e">
        <f>('Dichte Wasser'!$B$4*AVERAGE(B8612:C8612)^3+'Dichte Wasser'!$B$3*AVERAGE(B8612:C8612)^2+'Dichte Wasser'!$B$2*AVERAGE(B8612:C8612)+'Dichte Wasser'!$B$1)/1000</f>
        <v>#DIV/0!</v>
      </c>
      <c r="S8612" s="92" t="e">
        <f t="shared" si="538"/>
        <v>#DIV/0!</v>
      </c>
    </row>
    <row r="8613" spans="1:19" x14ac:dyDescent="0.25">
      <c r="A8613" s="69"/>
      <c r="B8613" s="69"/>
      <c r="C8613" s="69"/>
      <c r="D8613" s="69"/>
      <c r="G8613" s="93"/>
      <c r="I8613" s="45">
        <f t="shared" si="537"/>
        <v>0</v>
      </c>
      <c r="J8613" s="45">
        <f t="shared" si="539"/>
        <v>-13.593940298537419</v>
      </c>
      <c r="K8613" s="39" t="e">
        <f t="shared" si="536"/>
        <v>#DIV/0!</v>
      </c>
      <c r="L8613" s="46">
        <f>-J8613/Eingaben!$D$29</f>
        <v>0.93365782865974722</v>
      </c>
      <c r="M8613" s="44" t="e">
        <f>-K8613/Eingaben!$D$8</f>
        <v>#DIV/0!</v>
      </c>
      <c r="N8613" s="46">
        <f>ABS(B8613-C8613)/Eingaben!$D$8</f>
        <v>0</v>
      </c>
      <c r="O8613" s="44"/>
      <c r="P8613">
        <f>D8613/3600000*G8613*100*100/Eingaben!$D$39*(A8613-A8612)/3600</f>
        <v>0</v>
      </c>
      <c r="R8613" s="91" t="e">
        <f>('Dichte Wasser'!$B$4*AVERAGE(B8613:C8613)^3+'Dichte Wasser'!$B$3*AVERAGE(B8613:C8613)^2+'Dichte Wasser'!$B$2*AVERAGE(B8613:C8613)+'Dichte Wasser'!$B$1)/1000</f>
        <v>#DIV/0!</v>
      </c>
      <c r="S8613" s="92" t="e">
        <f t="shared" si="538"/>
        <v>#DIV/0!</v>
      </c>
    </row>
    <row r="8614" spans="1:19" x14ac:dyDescent="0.25">
      <c r="A8614" s="69"/>
      <c r="B8614" s="69"/>
      <c r="C8614" s="69"/>
      <c r="D8614" s="69"/>
      <c r="G8614" s="93"/>
      <c r="I8614" s="45">
        <f t="shared" si="537"/>
        <v>0</v>
      </c>
      <c r="J8614" s="45">
        <f t="shared" si="539"/>
        <v>-13.593940298537419</v>
      </c>
      <c r="K8614" s="39" t="e">
        <f t="shared" si="536"/>
        <v>#DIV/0!</v>
      </c>
      <c r="L8614" s="46">
        <f>-J8614/Eingaben!$D$29</f>
        <v>0.93365782865974722</v>
      </c>
      <c r="M8614" s="44" t="e">
        <f>-K8614/Eingaben!$D$8</f>
        <v>#DIV/0!</v>
      </c>
      <c r="N8614" s="46">
        <f>ABS(B8614-C8614)/Eingaben!$D$8</f>
        <v>0</v>
      </c>
      <c r="O8614" s="44"/>
      <c r="P8614">
        <f>D8614/3600000*G8614*100*100/Eingaben!$D$39*(A8614-A8613)/3600</f>
        <v>0</v>
      </c>
      <c r="R8614" s="91" t="e">
        <f>('Dichte Wasser'!$B$4*AVERAGE(B8614:C8614)^3+'Dichte Wasser'!$B$3*AVERAGE(B8614:C8614)^2+'Dichte Wasser'!$B$2*AVERAGE(B8614:C8614)+'Dichte Wasser'!$B$1)/1000</f>
        <v>#DIV/0!</v>
      </c>
      <c r="S8614" s="92" t="e">
        <f t="shared" si="538"/>
        <v>#DIV/0!</v>
      </c>
    </row>
    <row r="8615" spans="1:19" x14ac:dyDescent="0.25">
      <c r="A8615" s="69"/>
      <c r="B8615" s="69"/>
      <c r="C8615" s="69"/>
      <c r="D8615" s="69"/>
      <c r="G8615" s="93"/>
      <c r="I8615" s="45">
        <f t="shared" si="537"/>
        <v>0</v>
      </c>
      <c r="J8615" s="45">
        <f t="shared" si="539"/>
        <v>-13.593940298537419</v>
      </c>
      <c r="K8615" s="39" t="e">
        <f t="shared" si="536"/>
        <v>#DIV/0!</v>
      </c>
      <c r="L8615" s="46">
        <f>-J8615/Eingaben!$D$29</f>
        <v>0.93365782865974722</v>
      </c>
      <c r="M8615" s="44" t="e">
        <f>-K8615/Eingaben!$D$8</f>
        <v>#DIV/0!</v>
      </c>
      <c r="N8615" s="46">
        <f>ABS(B8615-C8615)/Eingaben!$D$8</f>
        <v>0</v>
      </c>
      <c r="O8615" s="44"/>
      <c r="P8615">
        <f>D8615/3600000*G8615*100*100/Eingaben!$D$39*(A8615-A8614)/3600</f>
        <v>0</v>
      </c>
      <c r="R8615" s="91" t="e">
        <f>('Dichte Wasser'!$B$4*AVERAGE(B8615:C8615)^3+'Dichte Wasser'!$B$3*AVERAGE(B8615:C8615)^2+'Dichte Wasser'!$B$2*AVERAGE(B8615:C8615)+'Dichte Wasser'!$B$1)/1000</f>
        <v>#DIV/0!</v>
      </c>
      <c r="S8615" s="92" t="e">
        <f t="shared" si="538"/>
        <v>#DIV/0!</v>
      </c>
    </row>
    <row r="8616" spans="1:19" x14ac:dyDescent="0.25">
      <c r="A8616" s="69"/>
      <c r="B8616" s="69"/>
      <c r="C8616" s="69"/>
      <c r="D8616" s="69"/>
      <c r="G8616" s="93"/>
      <c r="I8616" s="45">
        <f t="shared" si="537"/>
        <v>0</v>
      </c>
      <c r="J8616" s="45">
        <f t="shared" si="539"/>
        <v>-13.593940298537419</v>
      </c>
      <c r="K8616" s="39" t="e">
        <f t="shared" si="536"/>
        <v>#DIV/0!</v>
      </c>
      <c r="L8616" s="46">
        <f>-J8616/Eingaben!$D$29</f>
        <v>0.93365782865974722</v>
      </c>
      <c r="M8616" s="44" t="e">
        <f>-K8616/Eingaben!$D$8</f>
        <v>#DIV/0!</v>
      </c>
      <c r="N8616" s="46">
        <f>ABS(B8616-C8616)/Eingaben!$D$8</f>
        <v>0</v>
      </c>
      <c r="O8616" s="44"/>
      <c r="P8616">
        <f>D8616/3600000*G8616*100*100/Eingaben!$D$39*(A8616-A8615)/3600</f>
        <v>0</v>
      </c>
      <c r="R8616" s="91" t="e">
        <f>('Dichte Wasser'!$B$4*AVERAGE(B8616:C8616)^3+'Dichte Wasser'!$B$3*AVERAGE(B8616:C8616)^2+'Dichte Wasser'!$B$2*AVERAGE(B8616:C8616)+'Dichte Wasser'!$B$1)/1000</f>
        <v>#DIV/0!</v>
      </c>
      <c r="S8616" s="92" t="e">
        <f t="shared" si="538"/>
        <v>#DIV/0!</v>
      </c>
    </row>
    <row r="8617" spans="1:19" x14ac:dyDescent="0.25">
      <c r="A8617" s="69"/>
      <c r="B8617" s="69"/>
      <c r="C8617" s="69"/>
      <c r="D8617" s="69"/>
      <c r="G8617" s="93"/>
      <c r="I8617" s="45">
        <f t="shared" si="537"/>
        <v>0</v>
      </c>
      <c r="J8617" s="45">
        <f t="shared" si="539"/>
        <v>-13.593940298537419</v>
      </c>
      <c r="K8617" s="39" t="e">
        <f t="shared" si="536"/>
        <v>#DIV/0!</v>
      </c>
      <c r="L8617" s="46">
        <f>-J8617/Eingaben!$D$29</f>
        <v>0.93365782865974722</v>
      </c>
      <c r="M8617" s="44" t="e">
        <f>-K8617/Eingaben!$D$8</f>
        <v>#DIV/0!</v>
      </c>
      <c r="N8617" s="46">
        <f>ABS(B8617-C8617)/Eingaben!$D$8</f>
        <v>0</v>
      </c>
      <c r="O8617" s="44"/>
      <c r="P8617">
        <f>D8617/3600000*G8617*100*100/Eingaben!$D$39*(A8617-A8616)/3600</f>
        <v>0</v>
      </c>
      <c r="R8617" s="91" t="e">
        <f>('Dichte Wasser'!$B$4*AVERAGE(B8617:C8617)^3+'Dichte Wasser'!$B$3*AVERAGE(B8617:C8617)^2+'Dichte Wasser'!$B$2*AVERAGE(B8617:C8617)+'Dichte Wasser'!$B$1)/1000</f>
        <v>#DIV/0!</v>
      </c>
      <c r="S8617" s="92" t="e">
        <f t="shared" si="538"/>
        <v>#DIV/0!</v>
      </c>
    </row>
    <row r="8618" spans="1:19" x14ac:dyDescent="0.25">
      <c r="A8618" s="69"/>
      <c r="B8618" s="69"/>
      <c r="C8618" s="69"/>
      <c r="D8618" s="69"/>
      <c r="G8618" s="93"/>
      <c r="I8618" s="45">
        <f t="shared" si="537"/>
        <v>0</v>
      </c>
      <c r="J8618" s="45">
        <f t="shared" si="539"/>
        <v>-13.593940298537419</v>
      </c>
      <c r="K8618" s="39" t="e">
        <f t="shared" si="536"/>
        <v>#DIV/0!</v>
      </c>
      <c r="L8618" s="46">
        <f>-J8618/Eingaben!$D$29</f>
        <v>0.93365782865974722</v>
      </c>
      <c r="M8618" s="44" t="e">
        <f>-K8618/Eingaben!$D$8</f>
        <v>#DIV/0!</v>
      </c>
      <c r="N8618" s="46">
        <f>ABS(B8618-C8618)/Eingaben!$D$8</f>
        <v>0</v>
      </c>
      <c r="O8618" s="44"/>
      <c r="P8618">
        <f>D8618/3600000*G8618*100*100/Eingaben!$D$39*(A8618-A8617)/3600</f>
        <v>0</v>
      </c>
      <c r="R8618" s="91" t="e">
        <f>('Dichte Wasser'!$B$4*AVERAGE(B8618:C8618)^3+'Dichte Wasser'!$B$3*AVERAGE(B8618:C8618)^2+'Dichte Wasser'!$B$2*AVERAGE(B8618:C8618)+'Dichte Wasser'!$B$1)/1000</f>
        <v>#DIV/0!</v>
      </c>
      <c r="S8618" s="92" t="e">
        <f t="shared" si="538"/>
        <v>#DIV/0!</v>
      </c>
    </row>
    <row r="8619" spans="1:19" x14ac:dyDescent="0.25">
      <c r="A8619" s="69"/>
      <c r="B8619" s="69"/>
      <c r="C8619" s="69"/>
      <c r="D8619" s="69"/>
      <c r="G8619" s="93"/>
      <c r="I8619" s="45">
        <f t="shared" si="537"/>
        <v>0</v>
      </c>
      <c r="J8619" s="45">
        <f t="shared" si="539"/>
        <v>-13.593940298537419</v>
      </c>
      <c r="K8619" s="39" t="e">
        <f t="shared" si="536"/>
        <v>#DIV/0!</v>
      </c>
      <c r="L8619" s="46">
        <f>-J8619/Eingaben!$D$29</f>
        <v>0.93365782865974722</v>
      </c>
      <c r="M8619" s="44" t="e">
        <f>-K8619/Eingaben!$D$8</f>
        <v>#DIV/0!</v>
      </c>
      <c r="N8619" s="46">
        <f>ABS(B8619-C8619)/Eingaben!$D$8</f>
        <v>0</v>
      </c>
      <c r="O8619" s="44"/>
      <c r="P8619">
        <f>D8619/3600000*G8619*100*100/Eingaben!$D$39*(A8619-A8618)/3600</f>
        <v>0</v>
      </c>
      <c r="R8619" s="91" t="e">
        <f>('Dichte Wasser'!$B$4*AVERAGE(B8619:C8619)^3+'Dichte Wasser'!$B$3*AVERAGE(B8619:C8619)^2+'Dichte Wasser'!$B$2*AVERAGE(B8619:C8619)+'Dichte Wasser'!$B$1)/1000</f>
        <v>#DIV/0!</v>
      </c>
      <c r="S8619" s="92" t="e">
        <f t="shared" si="538"/>
        <v>#DIV/0!</v>
      </c>
    </row>
    <row r="8620" spans="1:19" x14ac:dyDescent="0.25">
      <c r="A8620" s="69"/>
      <c r="B8620" s="69"/>
      <c r="C8620" s="69"/>
      <c r="D8620" s="69"/>
      <c r="G8620" s="93"/>
      <c r="I8620" s="45">
        <f t="shared" si="537"/>
        <v>0</v>
      </c>
      <c r="J8620" s="45">
        <f t="shared" si="539"/>
        <v>-13.593940298537419</v>
      </c>
      <c r="K8620" s="39" t="e">
        <f t="shared" si="536"/>
        <v>#DIV/0!</v>
      </c>
      <c r="L8620" s="46">
        <f>-J8620/Eingaben!$D$29</f>
        <v>0.93365782865974722</v>
      </c>
      <c r="M8620" s="44" t="e">
        <f>-K8620/Eingaben!$D$8</f>
        <v>#DIV/0!</v>
      </c>
      <c r="N8620" s="46">
        <f>ABS(B8620-C8620)/Eingaben!$D$8</f>
        <v>0</v>
      </c>
      <c r="O8620" s="44"/>
      <c r="P8620">
        <f>D8620/3600000*G8620*100*100/Eingaben!$D$39*(A8620-A8619)/3600</f>
        <v>0</v>
      </c>
      <c r="R8620" s="91" t="e">
        <f>('Dichte Wasser'!$B$4*AVERAGE(B8620:C8620)^3+'Dichte Wasser'!$B$3*AVERAGE(B8620:C8620)^2+'Dichte Wasser'!$B$2*AVERAGE(B8620:C8620)+'Dichte Wasser'!$B$1)/1000</f>
        <v>#DIV/0!</v>
      </c>
      <c r="S8620" s="92" t="e">
        <f t="shared" si="538"/>
        <v>#DIV/0!</v>
      </c>
    </row>
    <row r="8621" spans="1:19" x14ac:dyDescent="0.25">
      <c r="A8621" s="69"/>
      <c r="B8621" s="69"/>
      <c r="C8621" s="69"/>
      <c r="D8621" s="69"/>
      <c r="G8621" s="93"/>
      <c r="I8621" s="45">
        <f t="shared" si="537"/>
        <v>0</v>
      </c>
      <c r="J8621" s="45">
        <f t="shared" si="539"/>
        <v>-13.593940298537419</v>
      </c>
      <c r="K8621" s="39" t="e">
        <f t="shared" si="536"/>
        <v>#DIV/0!</v>
      </c>
      <c r="L8621" s="46">
        <f>-J8621/Eingaben!$D$29</f>
        <v>0.93365782865974722</v>
      </c>
      <c r="M8621" s="44" t="e">
        <f>-K8621/Eingaben!$D$8</f>
        <v>#DIV/0!</v>
      </c>
      <c r="N8621" s="46">
        <f>ABS(B8621-C8621)/Eingaben!$D$8</f>
        <v>0</v>
      </c>
      <c r="O8621" s="44"/>
      <c r="P8621">
        <f>D8621/3600000*G8621*100*100/Eingaben!$D$39*(A8621-A8620)/3600</f>
        <v>0</v>
      </c>
      <c r="R8621" s="91" t="e">
        <f>('Dichte Wasser'!$B$4*AVERAGE(B8621:C8621)^3+'Dichte Wasser'!$B$3*AVERAGE(B8621:C8621)^2+'Dichte Wasser'!$B$2*AVERAGE(B8621:C8621)+'Dichte Wasser'!$B$1)/1000</f>
        <v>#DIV/0!</v>
      </c>
      <c r="S8621" s="92" t="e">
        <f t="shared" si="538"/>
        <v>#DIV/0!</v>
      </c>
    </row>
    <row r="8622" spans="1:19" x14ac:dyDescent="0.25">
      <c r="A8622" s="69"/>
      <c r="B8622" s="69"/>
      <c r="C8622" s="69"/>
      <c r="D8622" s="69"/>
      <c r="G8622" s="93"/>
      <c r="I8622" s="45">
        <f t="shared" si="537"/>
        <v>0</v>
      </c>
      <c r="J8622" s="45">
        <f t="shared" si="539"/>
        <v>-13.593940298537419</v>
      </c>
      <c r="K8622" s="39" t="e">
        <f t="shared" si="536"/>
        <v>#DIV/0!</v>
      </c>
      <c r="L8622" s="46">
        <f>-J8622/Eingaben!$D$29</f>
        <v>0.93365782865974722</v>
      </c>
      <c r="M8622" s="44" t="e">
        <f>-K8622/Eingaben!$D$8</f>
        <v>#DIV/0!</v>
      </c>
      <c r="N8622" s="46">
        <f>ABS(B8622-C8622)/Eingaben!$D$8</f>
        <v>0</v>
      </c>
      <c r="O8622" s="44"/>
      <c r="P8622">
        <f>D8622/3600000*G8622*100*100/Eingaben!$D$39*(A8622-A8621)/3600</f>
        <v>0</v>
      </c>
      <c r="R8622" s="91" t="e">
        <f>('Dichte Wasser'!$B$4*AVERAGE(B8622:C8622)^3+'Dichte Wasser'!$B$3*AVERAGE(B8622:C8622)^2+'Dichte Wasser'!$B$2*AVERAGE(B8622:C8622)+'Dichte Wasser'!$B$1)/1000</f>
        <v>#DIV/0!</v>
      </c>
      <c r="S8622" s="92" t="e">
        <f t="shared" si="538"/>
        <v>#DIV/0!</v>
      </c>
    </row>
    <row r="8623" spans="1:19" x14ac:dyDescent="0.25">
      <c r="A8623" s="69"/>
      <c r="B8623" s="69"/>
      <c r="C8623" s="69"/>
      <c r="D8623" s="69"/>
      <c r="G8623" s="93"/>
      <c r="I8623" s="45">
        <f t="shared" si="537"/>
        <v>0</v>
      </c>
      <c r="J8623" s="45">
        <f t="shared" si="539"/>
        <v>-13.593940298537419</v>
      </c>
      <c r="K8623" s="39" t="e">
        <f t="shared" si="536"/>
        <v>#DIV/0!</v>
      </c>
      <c r="L8623" s="46">
        <f>-J8623/Eingaben!$D$29</f>
        <v>0.93365782865974722</v>
      </c>
      <c r="M8623" s="44" t="e">
        <f>-K8623/Eingaben!$D$8</f>
        <v>#DIV/0!</v>
      </c>
      <c r="N8623" s="46">
        <f>ABS(B8623-C8623)/Eingaben!$D$8</f>
        <v>0</v>
      </c>
      <c r="O8623" s="44"/>
      <c r="P8623">
        <f>D8623/3600000*G8623*100*100/Eingaben!$D$39*(A8623-A8622)/3600</f>
        <v>0</v>
      </c>
      <c r="R8623" s="91" t="e">
        <f>('Dichte Wasser'!$B$4*AVERAGE(B8623:C8623)^3+'Dichte Wasser'!$B$3*AVERAGE(B8623:C8623)^2+'Dichte Wasser'!$B$2*AVERAGE(B8623:C8623)+'Dichte Wasser'!$B$1)/1000</f>
        <v>#DIV/0!</v>
      </c>
      <c r="S8623" s="92" t="e">
        <f t="shared" si="538"/>
        <v>#DIV/0!</v>
      </c>
    </row>
    <row r="8624" spans="1:19" x14ac:dyDescent="0.25">
      <c r="A8624" s="69"/>
      <c r="B8624" s="69"/>
      <c r="C8624" s="69"/>
      <c r="D8624" s="69"/>
      <c r="G8624" s="93"/>
      <c r="I8624" s="45">
        <f t="shared" si="537"/>
        <v>0</v>
      </c>
      <c r="J8624" s="45">
        <f t="shared" si="539"/>
        <v>-13.593940298537419</v>
      </c>
      <c r="K8624" s="39" t="e">
        <f t="shared" si="536"/>
        <v>#DIV/0!</v>
      </c>
      <c r="L8624" s="46">
        <f>-J8624/Eingaben!$D$29</f>
        <v>0.93365782865974722</v>
      </c>
      <c r="M8624" s="44" t="e">
        <f>-K8624/Eingaben!$D$8</f>
        <v>#DIV/0!</v>
      </c>
      <c r="N8624" s="46">
        <f>ABS(B8624-C8624)/Eingaben!$D$8</f>
        <v>0</v>
      </c>
      <c r="O8624" s="44"/>
      <c r="P8624">
        <f>D8624/3600000*G8624*100*100/Eingaben!$D$39*(A8624-A8623)/3600</f>
        <v>0</v>
      </c>
      <c r="R8624" s="91" t="e">
        <f>('Dichte Wasser'!$B$4*AVERAGE(B8624:C8624)^3+'Dichte Wasser'!$B$3*AVERAGE(B8624:C8624)^2+'Dichte Wasser'!$B$2*AVERAGE(B8624:C8624)+'Dichte Wasser'!$B$1)/1000</f>
        <v>#DIV/0!</v>
      </c>
      <c r="S8624" s="92" t="e">
        <f t="shared" si="538"/>
        <v>#DIV/0!</v>
      </c>
    </row>
    <row r="8625" spans="1:19" x14ac:dyDescent="0.25">
      <c r="A8625" s="69"/>
      <c r="B8625" s="69"/>
      <c r="C8625" s="69"/>
      <c r="D8625" s="69"/>
      <c r="G8625" s="93"/>
      <c r="I8625" s="45">
        <f t="shared" si="537"/>
        <v>0</v>
      </c>
      <c r="J8625" s="45">
        <f t="shared" si="539"/>
        <v>-13.593940298537419</v>
      </c>
      <c r="K8625" s="39" t="e">
        <f t="shared" si="536"/>
        <v>#DIV/0!</v>
      </c>
      <c r="L8625" s="46">
        <f>-J8625/Eingaben!$D$29</f>
        <v>0.93365782865974722</v>
      </c>
      <c r="M8625" s="44" t="e">
        <f>-K8625/Eingaben!$D$8</f>
        <v>#DIV/0!</v>
      </c>
      <c r="N8625" s="46">
        <f>ABS(B8625-C8625)/Eingaben!$D$8</f>
        <v>0</v>
      </c>
      <c r="O8625" s="44"/>
      <c r="P8625">
        <f>D8625/3600000*G8625*100*100/Eingaben!$D$39*(A8625-A8624)/3600</f>
        <v>0</v>
      </c>
      <c r="R8625" s="91" t="e">
        <f>('Dichte Wasser'!$B$4*AVERAGE(B8625:C8625)^3+'Dichte Wasser'!$B$3*AVERAGE(B8625:C8625)^2+'Dichte Wasser'!$B$2*AVERAGE(B8625:C8625)+'Dichte Wasser'!$B$1)/1000</f>
        <v>#DIV/0!</v>
      </c>
      <c r="S8625" s="92" t="e">
        <f t="shared" si="538"/>
        <v>#DIV/0!</v>
      </c>
    </row>
    <row r="8626" spans="1:19" x14ac:dyDescent="0.25">
      <c r="A8626" s="69"/>
      <c r="B8626" s="69"/>
      <c r="C8626" s="69"/>
      <c r="D8626" s="69"/>
      <c r="G8626" s="93"/>
      <c r="I8626" s="45">
        <f t="shared" si="537"/>
        <v>0</v>
      </c>
      <c r="J8626" s="45">
        <f t="shared" si="539"/>
        <v>-13.593940298537419</v>
      </c>
      <c r="K8626" s="39" t="e">
        <f t="shared" si="536"/>
        <v>#DIV/0!</v>
      </c>
      <c r="L8626" s="46">
        <f>-J8626/Eingaben!$D$29</f>
        <v>0.93365782865974722</v>
      </c>
      <c r="M8626" s="44" t="e">
        <f>-K8626/Eingaben!$D$8</f>
        <v>#DIV/0!</v>
      </c>
      <c r="N8626" s="46">
        <f>ABS(B8626-C8626)/Eingaben!$D$8</f>
        <v>0</v>
      </c>
      <c r="O8626" s="44"/>
      <c r="P8626">
        <f>D8626/3600000*G8626*100*100/Eingaben!$D$39*(A8626-A8625)/3600</f>
        <v>0</v>
      </c>
      <c r="R8626" s="91" t="e">
        <f>('Dichte Wasser'!$B$4*AVERAGE(B8626:C8626)^3+'Dichte Wasser'!$B$3*AVERAGE(B8626:C8626)^2+'Dichte Wasser'!$B$2*AVERAGE(B8626:C8626)+'Dichte Wasser'!$B$1)/1000</f>
        <v>#DIV/0!</v>
      </c>
      <c r="S8626" s="92" t="e">
        <f t="shared" si="538"/>
        <v>#DIV/0!</v>
      </c>
    </row>
    <row r="8627" spans="1:19" x14ac:dyDescent="0.25">
      <c r="A8627" s="69"/>
      <c r="B8627" s="69"/>
      <c r="C8627" s="69"/>
      <c r="D8627" s="69"/>
      <c r="G8627" s="93"/>
      <c r="I8627" s="45">
        <f t="shared" si="537"/>
        <v>0</v>
      </c>
      <c r="J8627" s="45">
        <f t="shared" si="539"/>
        <v>-13.593940298537419</v>
      </c>
      <c r="K8627" s="39" t="e">
        <f t="shared" si="536"/>
        <v>#DIV/0!</v>
      </c>
      <c r="L8627" s="46">
        <f>-J8627/Eingaben!$D$29</f>
        <v>0.93365782865974722</v>
      </c>
      <c r="M8627" s="44" t="e">
        <f>-K8627/Eingaben!$D$8</f>
        <v>#DIV/0!</v>
      </c>
      <c r="N8627" s="46">
        <f>ABS(B8627-C8627)/Eingaben!$D$8</f>
        <v>0</v>
      </c>
      <c r="O8627" s="44"/>
      <c r="P8627">
        <f>D8627/3600000*G8627*100*100/Eingaben!$D$39*(A8627-A8626)/3600</f>
        <v>0</v>
      </c>
      <c r="R8627" s="91" t="e">
        <f>('Dichte Wasser'!$B$4*AVERAGE(B8627:C8627)^3+'Dichte Wasser'!$B$3*AVERAGE(B8627:C8627)^2+'Dichte Wasser'!$B$2*AVERAGE(B8627:C8627)+'Dichte Wasser'!$B$1)/1000</f>
        <v>#DIV/0!</v>
      </c>
      <c r="S8627" s="92" t="e">
        <f t="shared" si="538"/>
        <v>#DIV/0!</v>
      </c>
    </row>
    <row r="8628" spans="1:19" x14ac:dyDescent="0.25">
      <c r="A8628" s="69"/>
      <c r="B8628" s="69"/>
      <c r="C8628" s="69"/>
      <c r="D8628" s="69"/>
      <c r="G8628" s="93"/>
      <c r="I8628" s="45">
        <f t="shared" si="537"/>
        <v>0</v>
      </c>
      <c r="J8628" s="45">
        <f t="shared" si="539"/>
        <v>-13.593940298537419</v>
      </c>
      <c r="K8628" s="39" t="e">
        <f t="shared" si="536"/>
        <v>#DIV/0!</v>
      </c>
      <c r="L8628" s="46">
        <f>-J8628/Eingaben!$D$29</f>
        <v>0.93365782865974722</v>
      </c>
      <c r="M8628" s="44" t="e">
        <f>-K8628/Eingaben!$D$8</f>
        <v>#DIV/0!</v>
      </c>
      <c r="N8628" s="46">
        <f>ABS(B8628-C8628)/Eingaben!$D$8</f>
        <v>0</v>
      </c>
      <c r="O8628" s="44"/>
      <c r="P8628">
        <f>D8628/3600000*G8628*100*100/Eingaben!$D$39*(A8628-A8627)/3600</f>
        <v>0</v>
      </c>
      <c r="R8628" s="91" t="e">
        <f>('Dichte Wasser'!$B$4*AVERAGE(B8628:C8628)^3+'Dichte Wasser'!$B$3*AVERAGE(B8628:C8628)^2+'Dichte Wasser'!$B$2*AVERAGE(B8628:C8628)+'Dichte Wasser'!$B$1)/1000</f>
        <v>#DIV/0!</v>
      </c>
      <c r="S8628" s="92" t="e">
        <f t="shared" si="538"/>
        <v>#DIV/0!</v>
      </c>
    </row>
    <row r="8629" spans="1:19" x14ac:dyDescent="0.25">
      <c r="A8629" s="69"/>
      <c r="B8629" s="69"/>
      <c r="C8629" s="69"/>
      <c r="D8629" s="69"/>
      <c r="G8629" s="93"/>
      <c r="I8629" s="45">
        <f t="shared" si="537"/>
        <v>0</v>
      </c>
      <c r="J8629" s="45">
        <f t="shared" si="539"/>
        <v>-13.593940298537419</v>
      </c>
      <c r="K8629" s="39" t="e">
        <f t="shared" si="536"/>
        <v>#DIV/0!</v>
      </c>
      <c r="L8629" s="46">
        <f>-J8629/Eingaben!$D$29</f>
        <v>0.93365782865974722</v>
      </c>
      <c r="M8629" s="44" t="e">
        <f>-K8629/Eingaben!$D$8</f>
        <v>#DIV/0!</v>
      </c>
      <c r="N8629" s="46">
        <f>ABS(B8629-C8629)/Eingaben!$D$8</f>
        <v>0</v>
      </c>
      <c r="O8629" s="44"/>
      <c r="P8629">
        <f>D8629/3600000*G8629*100*100/Eingaben!$D$39*(A8629-A8628)/3600</f>
        <v>0</v>
      </c>
      <c r="R8629" s="91" t="e">
        <f>('Dichte Wasser'!$B$4*AVERAGE(B8629:C8629)^3+'Dichte Wasser'!$B$3*AVERAGE(B8629:C8629)^2+'Dichte Wasser'!$B$2*AVERAGE(B8629:C8629)+'Dichte Wasser'!$B$1)/1000</f>
        <v>#DIV/0!</v>
      </c>
      <c r="S8629" s="92" t="e">
        <f t="shared" si="538"/>
        <v>#DIV/0!</v>
      </c>
    </row>
    <row r="8630" spans="1:19" x14ac:dyDescent="0.25">
      <c r="A8630" s="69"/>
      <c r="B8630" s="69"/>
      <c r="C8630" s="69"/>
      <c r="D8630" s="69"/>
      <c r="G8630" s="93"/>
      <c r="I8630" s="45">
        <f t="shared" si="537"/>
        <v>0</v>
      </c>
      <c r="J8630" s="45">
        <f t="shared" si="539"/>
        <v>-13.593940298537419</v>
      </c>
      <c r="K8630" s="39" t="e">
        <f t="shared" si="536"/>
        <v>#DIV/0!</v>
      </c>
      <c r="L8630" s="46">
        <f>-J8630/Eingaben!$D$29</f>
        <v>0.93365782865974722</v>
      </c>
      <c r="M8630" s="44" t="e">
        <f>-K8630/Eingaben!$D$8</f>
        <v>#DIV/0!</v>
      </c>
      <c r="N8630" s="46">
        <f>ABS(B8630-C8630)/Eingaben!$D$8</f>
        <v>0</v>
      </c>
      <c r="O8630" s="44"/>
      <c r="P8630">
        <f>D8630/3600000*G8630*100*100/Eingaben!$D$39*(A8630-A8629)/3600</f>
        <v>0</v>
      </c>
      <c r="R8630" s="91" t="e">
        <f>('Dichte Wasser'!$B$4*AVERAGE(B8630:C8630)^3+'Dichte Wasser'!$B$3*AVERAGE(B8630:C8630)^2+'Dichte Wasser'!$B$2*AVERAGE(B8630:C8630)+'Dichte Wasser'!$B$1)/1000</f>
        <v>#DIV/0!</v>
      </c>
      <c r="S8630" s="92" t="e">
        <f t="shared" si="538"/>
        <v>#DIV/0!</v>
      </c>
    </row>
    <row r="8631" spans="1:19" x14ac:dyDescent="0.25">
      <c r="A8631" s="69"/>
      <c r="B8631" s="69"/>
      <c r="C8631" s="69"/>
      <c r="D8631" s="69"/>
      <c r="G8631" s="93"/>
      <c r="I8631" s="45">
        <f t="shared" si="537"/>
        <v>0</v>
      </c>
      <c r="J8631" s="45">
        <f t="shared" si="539"/>
        <v>-13.593940298537419</v>
      </c>
      <c r="K8631" s="39" t="e">
        <f t="shared" si="536"/>
        <v>#DIV/0!</v>
      </c>
      <c r="L8631" s="46">
        <f>-J8631/Eingaben!$D$29</f>
        <v>0.93365782865974722</v>
      </c>
      <c r="M8631" s="44" t="e">
        <f>-K8631/Eingaben!$D$8</f>
        <v>#DIV/0!</v>
      </c>
      <c r="N8631" s="46">
        <f>ABS(B8631-C8631)/Eingaben!$D$8</f>
        <v>0</v>
      </c>
      <c r="O8631" s="44"/>
      <c r="P8631">
        <f>D8631/3600000*G8631*100*100/Eingaben!$D$39*(A8631-A8630)/3600</f>
        <v>0</v>
      </c>
      <c r="R8631" s="91" t="e">
        <f>('Dichte Wasser'!$B$4*AVERAGE(B8631:C8631)^3+'Dichte Wasser'!$B$3*AVERAGE(B8631:C8631)^2+'Dichte Wasser'!$B$2*AVERAGE(B8631:C8631)+'Dichte Wasser'!$B$1)/1000</f>
        <v>#DIV/0!</v>
      </c>
      <c r="S8631" s="92" t="e">
        <f t="shared" si="538"/>
        <v>#DIV/0!</v>
      </c>
    </row>
    <row r="8632" spans="1:19" x14ac:dyDescent="0.25">
      <c r="A8632" s="69"/>
      <c r="B8632" s="69"/>
      <c r="C8632" s="69"/>
      <c r="D8632" s="69"/>
      <c r="G8632" s="93"/>
      <c r="I8632" s="45">
        <f t="shared" si="537"/>
        <v>0</v>
      </c>
      <c r="J8632" s="45">
        <f t="shared" si="539"/>
        <v>-13.593940298537419</v>
      </c>
      <c r="K8632" s="39" t="e">
        <f t="shared" si="536"/>
        <v>#DIV/0!</v>
      </c>
      <c r="L8632" s="46">
        <f>-J8632/Eingaben!$D$29</f>
        <v>0.93365782865974722</v>
      </c>
      <c r="M8632" s="44" t="e">
        <f>-K8632/Eingaben!$D$8</f>
        <v>#DIV/0!</v>
      </c>
      <c r="N8632" s="46">
        <f>ABS(B8632-C8632)/Eingaben!$D$8</f>
        <v>0</v>
      </c>
      <c r="O8632" s="44"/>
      <c r="P8632">
        <f>D8632/3600000*G8632*100*100/Eingaben!$D$39*(A8632-A8631)/3600</f>
        <v>0</v>
      </c>
      <c r="R8632" s="91" t="e">
        <f>('Dichte Wasser'!$B$4*AVERAGE(B8632:C8632)^3+'Dichte Wasser'!$B$3*AVERAGE(B8632:C8632)^2+'Dichte Wasser'!$B$2*AVERAGE(B8632:C8632)+'Dichte Wasser'!$B$1)/1000</f>
        <v>#DIV/0!</v>
      </c>
      <c r="S8632" s="92" t="e">
        <f t="shared" si="538"/>
        <v>#DIV/0!</v>
      </c>
    </row>
    <row r="8633" spans="1:19" x14ac:dyDescent="0.25">
      <c r="A8633" s="69"/>
      <c r="B8633" s="69"/>
      <c r="C8633" s="69"/>
      <c r="D8633" s="69"/>
      <c r="G8633" s="93"/>
      <c r="I8633" s="45">
        <f t="shared" si="537"/>
        <v>0</v>
      </c>
      <c r="J8633" s="45">
        <f t="shared" si="539"/>
        <v>-13.593940298537419</v>
      </c>
      <c r="K8633" s="39" t="e">
        <f t="shared" si="536"/>
        <v>#DIV/0!</v>
      </c>
      <c r="L8633" s="46">
        <f>-J8633/Eingaben!$D$29</f>
        <v>0.93365782865974722</v>
      </c>
      <c r="M8633" s="44" t="e">
        <f>-K8633/Eingaben!$D$8</f>
        <v>#DIV/0!</v>
      </c>
      <c r="N8633" s="46">
        <f>ABS(B8633-C8633)/Eingaben!$D$8</f>
        <v>0</v>
      </c>
      <c r="O8633" s="44"/>
      <c r="P8633">
        <f>D8633/3600000*G8633*100*100/Eingaben!$D$39*(A8633-A8632)/3600</f>
        <v>0</v>
      </c>
      <c r="R8633" s="91" t="e">
        <f>('Dichte Wasser'!$B$4*AVERAGE(B8633:C8633)^3+'Dichte Wasser'!$B$3*AVERAGE(B8633:C8633)^2+'Dichte Wasser'!$B$2*AVERAGE(B8633:C8633)+'Dichte Wasser'!$B$1)/1000</f>
        <v>#DIV/0!</v>
      </c>
      <c r="S8633" s="92" t="e">
        <f t="shared" si="538"/>
        <v>#DIV/0!</v>
      </c>
    </row>
    <row r="8634" spans="1:19" x14ac:dyDescent="0.25">
      <c r="A8634" s="69"/>
      <c r="B8634" s="69"/>
      <c r="C8634" s="69"/>
      <c r="D8634" s="69"/>
      <c r="G8634" s="93"/>
      <c r="I8634" s="45">
        <f t="shared" si="537"/>
        <v>0</v>
      </c>
      <c r="J8634" s="45">
        <f t="shared" si="539"/>
        <v>-13.593940298537419</v>
      </c>
      <c r="K8634" s="39" t="e">
        <f t="shared" si="536"/>
        <v>#DIV/0!</v>
      </c>
      <c r="L8634" s="46">
        <f>-J8634/Eingaben!$D$29</f>
        <v>0.93365782865974722</v>
      </c>
      <c r="M8634" s="44" t="e">
        <f>-K8634/Eingaben!$D$8</f>
        <v>#DIV/0!</v>
      </c>
      <c r="N8634" s="46">
        <f>ABS(B8634-C8634)/Eingaben!$D$8</f>
        <v>0</v>
      </c>
      <c r="O8634" s="44"/>
      <c r="P8634">
        <f>D8634/3600000*G8634*100*100/Eingaben!$D$39*(A8634-A8633)/3600</f>
        <v>0</v>
      </c>
      <c r="R8634" s="91" t="e">
        <f>('Dichte Wasser'!$B$4*AVERAGE(B8634:C8634)^3+'Dichte Wasser'!$B$3*AVERAGE(B8634:C8634)^2+'Dichte Wasser'!$B$2*AVERAGE(B8634:C8634)+'Dichte Wasser'!$B$1)/1000</f>
        <v>#DIV/0!</v>
      </c>
      <c r="S8634" s="92" t="e">
        <f t="shared" si="538"/>
        <v>#DIV/0!</v>
      </c>
    </row>
    <row r="8635" spans="1:19" x14ac:dyDescent="0.25">
      <c r="A8635" s="69"/>
      <c r="B8635" s="69"/>
      <c r="C8635" s="69"/>
      <c r="D8635" s="69"/>
      <c r="G8635" s="93"/>
      <c r="I8635" s="45">
        <f t="shared" si="537"/>
        <v>0</v>
      </c>
      <c r="J8635" s="45">
        <f t="shared" si="539"/>
        <v>-13.593940298537419</v>
      </c>
      <c r="K8635" s="39" t="e">
        <f t="shared" si="536"/>
        <v>#DIV/0!</v>
      </c>
      <c r="L8635" s="46">
        <f>-J8635/Eingaben!$D$29</f>
        <v>0.93365782865974722</v>
      </c>
      <c r="M8635" s="44" t="e">
        <f>-K8635/Eingaben!$D$8</f>
        <v>#DIV/0!</v>
      </c>
      <c r="N8635" s="46">
        <f>ABS(B8635-C8635)/Eingaben!$D$8</f>
        <v>0</v>
      </c>
      <c r="O8635" s="44"/>
      <c r="P8635">
        <f>D8635/3600000*G8635*100*100/Eingaben!$D$39*(A8635-A8634)/3600</f>
        <v>0</v>
      </c>
      <c r="R8635" s="91" t="e">
        <f>('Dichte Wasser'!$B$4*AVERAGE(B8635:C8635)^3+'Dichte Wasser'!$B$3*AVERAGE(B8635:C8635)^2+'Dichte Wasser'!$B$2*AVERAGE(B8635:C8635)+'Dichte Wasser'!$B$1)/1000</f>
        <v>#DIV/0!</v>
      </c>
      <c r="S8635" s="92" t="e">
        <f t="shared" si="538"/>
        <v>#DIV/0!</v>
      </c>
    </row>
    <row r="8636" spans="1:19" x14ac:dyDescent="0.25">
      <c r="A8636" s="69"/>
      <c r="B8636" s="69"/>
      <c r="C8636" s="69"/>
      <c r="D8636" s="69"/>
      <c r="G8636" s="93"/>
      <c r="I8636" s="45">
        <f t="shared" si="537"/>
        <v>0</v>
      </c>
      <c r="J8636" s="45">
        <f t="shared" si="539"/>
        <v>-13.593940298537419</v>
      </c>
      <c r="K8636" s="39" t="e">
        <f t="shared" si="536"/>
        <v>#DIV/0!</v>
      </c>
      <c r="L8636" s="46">
        <f>-J8636/Eingaben!$D$29</f>
        <v>0.93365782865974722</v>
      </c>
      <c r="M8636" s="44" t="e">
        <f>-K8636/Eingaben!$D$8</f>
        <v>#DIV/0!</v>
      </c>
      <c r="N8636" s="46">
        <f>ABS(B8636-C8636)/Eingaben!$D$8</f>
        <v>0</v>
      </c>
      <c r="O8636" s="44"/>
      <c r="P8636">
        <f>D8636/3600000*G8636*100*100/Eingaben!$D$39*(A8636-A8635)/3600</f>
        <v>0</v>
      </c>
      <c r="R8636" s="91" t="e">
        <f>('Dichte Wasser'!$B$4*AVERAGE(B8636:C8636)^3+'Dichte Wasser'!$B$3*AVERAGE(B8636:C8636)^2+'Dichte Wasser'!$B$2*AVERAGE(B8636:C8636)+'Dichte Wasser'!$B$1)/1000</f>
        <v>#DIV/0!</v>
      </c>
      <c r="S8636" s="92" t="e">
        <f t="shared" si="538"/>
        <v>#DIV/0!</v>
      </c>
    </row>
    <row r="8637" spans="1:19" x14ac:dyDescent="0.25">
      <c r="A8637" s="69"/>
      <c r="B8637" s="69"/>
      <c r="C8637" s="69"/>
      <c r="D8637" s="69"/>
      <c r="G8637" s="93"/>
      <c r="I8637" s="45">
        <f t="shared" si="537"/>
        <v>0</v>
      </c>
      <c r="J8637" s="45">
        <f t="shared" si="539"/>
        <v>-13.593940298537419</v>
      </c>
      <c r="K8637" s="39" t="e">
        <f t="shared" si="536"/>
        <v>#DIV/0!</v>
      </c>
      <c r="L8637" s="46">
        <f>-J8637/Eingaben!$D$29</f>
        <v>0.93365782865974722</v>
      </c>
      <c r="M8637" s="44" t="e">
        <f>-K8637/Eingaben!$D$8</f>
        <v>#DIV/0!</v>
      </c>
      <c r="N8637" s="46">
        <f>ABS(B8637-C8637)/Eingaben!$D$8</f>
        <v>0</v>
      </c>
      <c r="O8637" s="44"/>
      <c r="P8637">
        <f>D8637/3600000*G8637*100*100/Eingaben!$D$39*(A8637-A8636)/3600</f>
        <v>0</v>
      </c>
      <c r="R8637" s="91" t="e">
        <f>('Dichte Wasser'!$B$4*AVERAGE(B8637:C8637)^3+'Dichte Wasser'!$B$3*AVERAGE(B8637:C8637)^2+'Dichte Wasser'!$B$2*AVERAGE(B8637:C8637)+'Dichte Wasser'!$B$1)/1000</f>
        <v>#DIV/0!</v>
      </c>
      <c r="S8637" s="92" t="e">
        <f t="shared" si="538"/>
        <v>#DIV/0!</v>
      </c>
    </row>
    <row r="8638" spans="1:19" x14ac:dyDescent="0.25">
      <c r="A8638" s="69"/>
      <c r="B8638" s="69"/>
      <c r="C8638" s="69"/>
      <c r="D8638" s="69"/>
      <c r="G8638" s="93"/>
      <c r="I8638" s="45">
        <f t="shared" si="537"/>
        <v>0</v>
      </c>
      <c r="J8638" s="45">
        <f t="shared" si="539"/>
        <v>-13.593940298537419</v>
      </c>
      <c r="K8638" s="39" t="e">
        <f t="shared" si="536"/>
        <v>#DIV/0!</v>
      </c>
      <c r="L8638" s="46">
        <f>-J8638/Eingaben!$D$29</f>
        <v>0.93365782865974722</v>
      </c>
      <c r="M8638" s="44" t="e">
        <f>-K8638/Eingaben!$D$8</f>
        <v>#DIV/0!</v>
      </c>
      <c r="N8638" s="46">
        <f>ABS(B8638-C8638)/Eingaben!$D$8</f>
        <v>0</v>
      </c>
      <c r="O8638" s="44"/>
      <c r="P8638">
        <f>D8638/3600000*G8638*100*100/Eingaben!$D$39*(A8638-A8637)/3600</f>
        <v>0</v>
      </c>
      <c r="R8638" s="91" t="e">
        <f>('Dichte Wasser'!$B$4*AVERAGE(B8638:C8638)^3+'Dichte Wasser'!$B$3*AVERAGE(B8638:C8638)^2+'Dichte Wasser'!$B$2*AVERAGE(B8638:C8638)+'Dichte Wasser'!$B$1)/1000</f>
        <v>#DIV/0!</v>
      </c>
      <c r="S8638" s="92" t="e">
        <f t="shared" si="538"/>
        <v>#DIV/0!</v>
      </c>
    </row>
    <row r="8639" spans="1:19" x14ac:dyDescent="0.25">
      <c r="A8639" s="69"/>
      <c r="B8639" s="69"/>
      <c r="C8639" s="69"/>
      <c r="D8639" s="69"/>
      <c r="G8639" s="93"/>
      <c r="I8639" s="45">
        <f t="shared" si="537"/>
        <v>0</v>
      </c>
      <c r="J8639" s="45">
        <f t="shared" si="539"/>
        <v>-13.593940298537419</v>
      </c>
      <c r="K8639" s="39" t="e">
        <f t="shared" si="536"/>
        <v>#DIV/0!</v>
      </c>
      <c r="L8639" s="46">
        <f>-J8639/Eingaben!$D$29</f>
        <v>0.93365782865974722</v>
      </c>
      <c r="M8639" s="44" t="e">
        <f>-K8639/Eingaben!$D$8</f>
        <v>#DIV/0!</v>
      </c>
      <c r="N8639" s="46">
        <f>ABS(B8639-C8639)/Eingaben!$D$8</f>
        <v>0</v>
      </c>
      <c r="O8639" s="44"/>
      <c r="P8639">
        <f>D8639/3600000*G8639*100*100/Eingaben!$D$39*(A8639-A8638)/3600</f>
        <v>0</v>
      </c>
      <c r="R8639" s="91" t="e">
        <f>('Dichte Wasser'!$B$4*AVERAGE(B8639:C8639)^3+'Dichte Wasser'!$B$3*AVERAGE(B8639:C8639)^2+'Dichte Wasser'!$B$2*AVERAGE(B8639:C8639)+'Dichte Wasser'!$B$1)/1000</f>
        <v>#DIV/0!</v>
      </c>
      <c r="S8639" s="92" t="e">
        <f t="shared" si="538"/>
        <v>#DIV/0!</v>
      </c>
    </row>
    <row r="8640" spans="1:19" x14ac:dyDescent="0.25">
      <c r="A8640" s="69"/>
      <c r="B8640" s="69"/>
      <c r="C8640" s="69"/>
      <c r="D8640" s="69"/>
      <c r="G8640" s="93"/>
      <c r="I8640" s="45">
        <f t="shared" si="537"/>
        <v>0</v>
      </c>
      <c r="J8640" s="45">
        <f t="shared" si="539"/>
        <v>-13.593940298537419</v>
      </c>
      <c r="K8640" s="39" t="e">
        <f t="shared" si="536"/>
        <v>#DIV/0!</v>
      </c>
      <c r="L8640" s="46">
        <f>-J8640/Eingaben!$D$29</f>
        <v>0.93365782865974722</v>
      </c>
      <c r="M8640" s="44" t="e">
        <f>-K8640/Eingaben!$D$8</f>
        <v>#DIV/0!</v>
      </c>
      <c r="N8640" s="46">
        <f>ABS(B8640-C8640)/Eingaben!$D$8</f>
        <v>0</v>
      </c>
      <c r="O8640" s="44"/>
      <c r="P8640">
        <f>D8640/3600000*G8640*100*100/Eingaben!$D$39*(A8640-A8639)/3600</f>
        <v>0</v>
      </c>
      <c r="R8640" s="91" t="e">
        <f>('Dichte Wasser'!$B$4*AVERAGE(B8640:C8640)^3+'Dichte Wasser'!$B$3*AVERAGE(B8640:C8640)^2+'Dichte Wasser'!$B$2*AVERAGE(B8640:C8640)+'Dichte Wasser'!$B$1)/1000</f>
        <v>#DIV/0!</v>
      </c>
      <c r="S8640" s="92" t="e">
        <f t="shared" si="538"/>
        <v>#DIV/0!</v>
      </c>
    </row>
    <row r="8641" spans="1:19" x14ac:dyDescent="0.25">
      <c r="A8641" s="69"/>
      <c r="B8641" s="69"/>
      <c r="C8641" s="69"/>
      <c r="D8641" s="69"/>
      <c r="G8641" s="93"/>
      <c r="I8641" s="45">
        <f t="shared" si="537"/>
        <v>0</v>
      </c>
      <c r="J8641" s="45">
        <f t="shared" si="539"/>
        <v>-13.593940298537419</v>
      </c>
      <c r="K8641" s="39" t="e">
        <f t="shared" si="536"/>
        <v>#DIV/0!</v>
      </c>
      <c r="L8641" s="46">
        <f>-J8641/Eingaben!$D$29</f>
        <v>0.93365782865974722</v>
      </c>
      <c r="M8641" s="44" t="e">
        <f>-K8641/Eingaben!$D$8</f>
        <v>#DIV/0!</v>
      </c>
      <c r="N8641" s="46">
        <f>ABS(B8641-C8641)/Eingaben!$D$8</f>
        <v>0</v>
      </c>
      <c r="O8641" s="44"/>
      <c r="P8641">
        <f>D8641/3600000*G8641*100*100/Eingaben!$D$39*(A8641-A8640)/3600</f>
        <v>0</v>
      </c>
      <c r="R8641" s="91" t="e">
        <f>('Dichte Wasser'!$B$4*AVERAGE(B8641:C8641)^3+'Dichte Wasser'!$B$3*AVERAGE(B8641:C8641)^2+'Dichte Wasser'!$B$2*AVERAGE(B8641:C8641)+'Dichte Wasser'!$B$1)/1000</f>
        <v>#DIV/0!</v>
      </c>
      <c r="S8641" s="92" t="e">
        <f t="shared" si="538"/>
        <v>#DIV/0!</v>
      </c>
    </row>
    <row r="8642" spans="1:19" x14ac:dyDescent="0.25">
      <c r="A8642" s="69"/>
      <c r="B8642" s="69"/>
      <c r="C8642" s="69"/>
      <c r="D8642" s="69"/>
      <c r="G8642" s="93"/>
      <c r="I8642" s="45">
        <f t="shared" si="537"/>
        <v>0</v>
      </c>
      <c r="J8642" s="45">
        <f t="shared" si="539"/>
        <v>-13.593940298537419</v>
      </c>
      <c r="K8642" s="39" t="e">
        <f t="shared" si="536"/>
        <v>#DIV/0!</v>
      </c>
      <c r="L8642" s="46">
        <f>-J8642/Eingaben!$D$29</f>
        <v>0.93365782865974722</v>
      </c>
      <c r="M8642" s="44" t="e">
        <f>-K8642/Eingaben!$D$8</f>
        <v>#DIV/0!</v>
      </c>
      <c r="N8642" s="46">
        <f>ABS(B8642-C8642)/Eingaben!$D$8</f>
        <v>0</v>
      </c>
      <c r="O8642" s="44"/>
      <c r="P8642">
        <f>D8642/3600000*G8642*100*100/Eingaben!$D$39*(A8642-A8641)/3600</f>
        <v>0</v>
      </c>
      <c r="R8642" s="91" t="e">
        <f>('Dichte Wasser'!$B$4*AVERAGE(B8642:C8642)^3+'Dichte Wasser'!$B$3*AVERAGE(B8642:C8642)^2+'Dichte Wasser'!$B$2*AVERAGE(B8642:C8642)+'Dichte Wasser'!$B$1)/1000</f>
        <v>#DIV/0!</v>
      </c>
      <c r="S8642" s="92" t="e">
        <f t="shared" si="538"/>
        <v>#DIV/0!</v>
      </c>
    </row>
    <row r="8643" spans="1:19" x14ac:dyDescent="0.25">
      <c r="A8643" s="69"/>
      <c r="B8643" s="69"/>
      <c r="C8643" s="69"/>
      <c r="D8643" s="69"/>
      <c r="G8643" s="93"/>
      <c r="I8643" s="45">
        <f t="shared" si="537"/>
        <v>0</v>
      </c>
      <c r="J8643" s="45">
        <f t="shared" si="539"/>
        <v>-13.593940298537419</v>
      </c>
      <c r="K8643" s="39" t="e">
        <f t="shared" si="536"/>
        <v>#DIV/0!</v>
      </c>
      <c r="L8643" s="46">
        <f>-J8643/Eingaben!$D$29</f>
        <v>0.93365782865974722</v>
      </c>
      <c r="M8643" s="44" t="e">
        <f>-K8643/Eingaben!$D$8</f>
        <v>#DIV/0!</v>
      </c>
      <c r="N8643" s="46">
        <f>ABS(B8643-C8643)/Eingaben!$D$8</f>
        <v>0</v>
      </c>
      <c r="O8643" s="44"/>
      <c r="P8643">
        <f>D8643/3600000*G8643*100*100/Eingaben!$D$39*(A8643-A8642)/3600</f>
        <v>0</v>
      </c>
      <c r="R8643" s="91" t="e">
        <f>('Dichte Wasser'!$B$4*AVERAGE(B8643:C8643)^3+'Dichte Wasser'!$B$3*AVERAGE(B8643:C8643)^2+'Dichte Wasser'!$B$2*AVERAGE(B8643:C8643)+'Dichte Wasser'!$B$1)/1000</f>
        <v>#DIV/0!</v>
      </c>
      <c r="S8643" s="92" t="e">
        <f t="shared" si="538"/>
        <v>#DIV/0!</v>
      </c>
    </row>
    <row r="8644" spans="1:19" x14ac:dyDescent="0.25">
      <c r="A8644" s="69"/>
      <c r="B8644" s="69"/>
      <c r="C8644" s="69"/>
      <c r="D8644" s="69"/>
      <c r="G8644" s="93"/>
      <c r="I8644" s="45">
        <f t="shared" si="537"/>
        <v>0</v>
      </c>
      <c r="J8644" s="45">
        <f t="shared" si="539"/>
        <v>-13.593940298537419</v>
      </c>
      <c r="K8644" s="39" t="e">
        <f t="shared" si="536"/>
        <v>#DIV/0!</v>
      </c>
      <c r="L8644" s="46">
        <f>-J8644/Eingaben!$D$29</f>
        <v>0.93365782865974722</v>
      </c>
      <c r="M8644" s="44" t="e">
        <f>-K8644/Eingaben!$D$8</f>
        <v>#DIV/0!</v>
      </c>
      <c r="N8644" s="46">
        <f>ABS(B8644-C8644)/Eingaben!$D$8</f>
        <v>0</v>
      </c>
      <c r="O8644" s="44"/>
      <c r="P8644">
        <f>D8644/3600000*G8644*100*100/Eingaben!$D$39*(A8644-A8643)/3600</f>
        <v>0</v>
      </c>
      <c r="R8644" s="91" t="e">
        <f>('Dichte Wasser'!$B$4*AVERAGE(B8644:C8644)^3+'Dichte Wasser'!$B$3*AVERAGE(B8644:C8644)^2+'Dichte Wasser'!$B$2*AVERAGE(B8644:C8644)+'Dichte Wasser'!$B$1)/1000</f>
        <v>#DIV/0!</v>
      </c>
      <c r="S8644" s="92" t="e">
        <f t="shared" si="538"/>
        <v>#DIV/0!</v>
      </c>
    </row>
    <row r="8645" spans="1:19" x14ac:dyDescent="0.25">
      <c r="A8645" s="69"/>
      <c r="B8645" s="69"/>
      <c r="C8645" s="69"/>
      <c r="D8645" s="69"/>
      <c r="G8645" s="93"/>
      <c r="I8645" s="45">
        <f t="shared" si="537"/>
        <v>0</v>
      </c>
      <c r="J8645" s="45">
        <f t="shared" si="539"/>
        <v>-13.593940298537419</v>
      </c>
      <c r="K8645" s="39" t="e">
        <f t="shared" ref="K8645:K8708" si="540">I8645/((A8645-A8644)/3600)</f>
        <v>#DIV/0!</v>
      </c>
      <c r="L8645" s="46">
        <f>-J8645/Eingaben!$D$29</f>
        <v>0.93365782865974722</v>
      </c>
      <c r="M8645" s="44" t="e">
        <f>-K8645/Eingaben!$D$8</f>
        <v>#DIV/0!</v>
      </c>
      <c r="N8645" s="46">
        <f>ABS(B8645-C8645)/Eingaben!$D$8</f>
        <v>0</v>
      </c>
      <c r="O8645" s="44"/>
      <c r="P8645">
        <f>D8645/3600000*G8645*100*100/Eingaben!$D$39*(A8645-A8644)/3600</f>
        <v>0</v>
      </c>
      <c r="R8645" s="91" t="e">
        <f>('Dichte Wasser'!$B$4*AVERAGE(B8645:C8645)^3+'Dichte Wasser'!$B$3*AVERAGE(B8645:C8645)^2+'Dichte Wasser'!$B$2*AVERAGE(B8645:C8645)+'Dichte Wasser'!$B$1)/1000</f>
        <v>#DIV/0!</v>
      </c>
      <c r="S8645" s="92" t="e">
        <f t="shared" si="538"/>
        <v>#DIV/0!</v>
      </c>
    </row>
    <row r="8646" spans="1:19" x14ac:dyDescent="0.25">
      <c r="A8646" s="69"/>
      <c r="B8646" s="69"/>
      <c r="C8646" s="69"/>
      <c r="D8646" s="69"/>
      <c r="G8646" s="93"/>
      <c r="I8646" s="45">
        <f t="shared" ref="I8646:I8709" si="541">IF(D8646&gt;0,D8646/3600*R8646*(A8646-A8645)*S8646*(B8646-C8646)/3600,0)</f>
        <v>0</v>
      </c>
      <c r="J8646" s="45">
        <f t="shared" si="539"/>
        <v>-13.593940298537419</v>
      </c>
      <c r="K8646" s="39" t="e">
        <f t="shared" si="540"/>
        <v>#DIV/0!</v>
      </c>
      <c r="L8646" s="46">
        <f>-J8646/Eingaben!$D$29</f>
        <v>0.93365782865974722</v>
      </c>
      <c r="M8646" s="44" t="e">
        <f>-K8646/Eingaben!$D$8</f>
        <v>#DIV/0!</v>
      </c>
      <c r="N8646" s="46">
        <f>ABS(B8646-C8646)/Eingaben!$D$8</f>
        <v>0</v>
      </c>
      <c r="O8646" s="44"/>
      <c r="P8646">
        <f>D8646/3600000*G8646*100*100/Eingaben!$D$39*(A8646-A8645)/3600</f>
        <v>0</v>
      </c>
      <c r="R8646" s="91" t="e">
        <f>('Dichte Wasser'!$B$4*AVERAGE(B8646:C8646)^3+'Dichte Wasser'!$B$3*AVERAGE(B8646:C8646)^2+'Dichte Wasser'!$B$2*AVERAGE(B8646:C8646)+'Dichte Wasser'!$B$1)/1000</f>
        <v>#DIV/0!</v>
      </c>
      <c r="S8646" s="92" t="e">
        <f t="shared" ref="S8646:S8709" si="542" xml:space="preserve">  0.0000000024*AVERAGE(B8646:C8646)^4 - 0.0000005979*AVERAGE(B8646:C8646)^3 + 0.0000621355*AVERAGE(B8646:C8646)^2 - 0.0026683907*AVERAGE(B8646:C8646) + 4.2176232303</f>
        <v>#DIV/0!</v>
      </c>
    </row>
    <row r="8647" spans="1:19" x14ac:dyDescent="0.25">
      <c r="A8647" s="69"/>
      <c r="B8647" s="69"/>
      <c r="C8647" s="69"/>
      <c r="D8647" s="69"/>
      <c r="G8647" s="93"/>
      <c r="I8647" s="45">
        <f t="shared" si="541"/>
        <v>0</v>
      </c>
      <c r="J8647" s="45">
        <f t="shared" ref="J8647:J8710" si="543">J8646+I8647</f>
        <v>-13.593940298537419</v>
      </c>
      <c r="K8647" s="39" t="e">
        <f t="shared" si="540"/>
        <v>#DIV/0!</v>
      </c>
      <c r="L8647" s="46">
        <f>-J8647/Eingaben!$D$29</f>
        <v>0.93365782865974722</v>
      </c>
      <c r="M8647" s="44" t="e">
        <f>-K8647/Eingaben!$D$8</f>
        <v>#DIV/0!</v>
      </c>
      <c r="N8647" s="46">
        <f>ABS(B8647-C8647)/Eingaben!$D$8</f>
        <v>0</v>
      </c>
      <c r="O8647" s="44"/>
      <c r="P8647">
        <f>D8647/3600000*G8647*100*100/Eingaben!$D$39*(A8647-A8646)/3600</f>
        <v>0</v>
      </c>
      <c r="R8647" s="91" t="e">
        <f>('Dichte Wasser'!$B$4*AVERAGE(B8647:C8647)^3+'Dichte Wasser'!$B$3*AVERAGE(B8647:C8647)^2+'Dichte Wasser'!$B$2*AVERAGE(B8647:C8647)+'Dichte Wasser'!$B$1)/1000</f>
        <v>#DIV/0!</v>
      </c>
      <c r="S8647" s="92" t="e">
        <f t="shared" si="542"/>
        <v>#DIV/0!</v>
      </c>
    </row>
    <row r="8648" spans="1:19" x14ac:dyDescent="0.25">
      <c r="A8648" s="69"/>
      <c r="B8648" s="69"/>
      <c r="C8648" s="69"/>
      <c r="D8648" s="69"/>
      <c r="G8648" s="93"/>
      <c r="I8648" s="45">
        <f t="shared" si="541"/>
        <v>0</v>
      </c>
      <c r="J8648" s="45">
        <f t="shared" si="543"/>
        <v>-13.593940298537419</v>
      </c>
      <c r="K8648" s="39" t="e">
        <f t="shared" si="540"/>
        <v>#DIV/0!</v>
      </c>
      <c r="L8648" s="46">
        <f>-J8648/Eingaben!$D$29</f>
        <v>0.93365782865974722</v>
      </c>
      <c r="M8648" s="44" t="e">
        <f>-K8648/Eingaben!$D$8</f>
        <v>#DIV/0!</v>
      </c>
      <c r="N8648" s="46">
        <f>ABS(B8648-C8648)/Eingaben!$D$8</f>
        <v>0</v>
      </c>
      <c r="O8648" s="44"/>
      <c r="P8648">
        <f>D8648/3600000*G8648*100*100/Eingaben!$D$39*(A8648-A8647)/3600</f>
        <v>0</v>
      </c>
      <c r="R8648" s="91" t="e">
        <f>('Dichte Wasser'!$B$4*AVERAGE(B8648:C8648)^3+'Dichte Wasser'!$B$3*AVERAGE(B8648:C8648)^2+'Dichte Wasser'!$B$2*AVERAGE(B8648:C8648)+'Dichte Wasser'!$B$1)/1000</f>
        <v>#DIV/0!</v>
      </c>
      <c r="S8648" s="92" t="e">
        <f t="shared" si="542"/>
        <v>#DIV/0!</v>
      </c>
    </row>
    <row r="8649" spans="1:19" x14ac:dyDescent="0.25">
      <c r="A8649" s="69"/>
      <c r="B8649" s="69"/>
      <c r="C8649" s="69"/>
      <c r="D8649" s="69"/>
      <c r="G8649" s="93"/>
      <c r="I8649" s="45">
        <f t="shared" si="541"/>
        <v>0</v>
      </c>
      <c r="J8649" s="45">
        <f t="shared" si="543"/>
        <v>-13.593940298537419</v>
      </c>
      <c r="K8649" s="39" t="e">
        <f t="shared" si="540"/>
        <v>#DIV/0!</v>
      </c>
      <c r="L8649" s="46">
        <f>-J8649/Eingaben!$D$29</f>
        <v>0.93365782865974722</v>
      </c>
      <c r="M8649" s="44" t="e">
        <f>-K8649/Eingaben!$D$8</f>
        <v>#DIV/0!</v>
      </c>
      <c r="N8649" s="46">
        <f>ABS(B8649-C8649)/Eingaben!$D$8</f>
        <v>0</v>
      </c>
      <c r="O8649" s="44"/>
      <c r="P8649">
        <f>D8649/3600000*G8649*100*100/Eingaben!$D$39*(A8649-A8648)/3600</f>
        <v>0</v>
      </c>
      <c r="R8649" s="91" t="e">
        <f>('Dichte Wasser'!$B$4*AVERAGE(B8649:C8649)^3+'Dichte Wasser'!$B$3*AVERAGE(B8649:C8649)^2+'Dichte Wasser'!$B$2*AVERAGE(B8649:C8649)+'Dichte Wasser'!$B$1)/1000</f>
        <v>#DIV/0!</v>
      </c>
      <c r="S8649" s="92" t="e">
        <f t="shared" si="542"/>
        <v>#DIV/0!</v>
      </c>
    </row>
    <row r="8650" spans="1:19" x14ac:dyDescent="0.25">
      <c r="A8650" s="69"/>
      <c r="B8650" s="69"/>
      <c r="C8650" s="69"/>
      <c r="D8650" s="69"/>
      <c r="G8650" s="93"/>
      <c r="I8650" s="45">
        <f t="shared" si="541"/>
        <v>0</v>
      </c>
      <c r="J8650" s="45">
        <f t="shared" si="543"/>
        <v>-13.593940298537419</v>
      </c>
      <c r="K8650" s="39" t="e">
        <f t="shared" si="540"/>
        <v>#DIV/0!</v>
      </c>
      <c r="L8650" s="46">
        <f>-J8650/Eingaben!$D$29</f>
        <v>0.93365782865974722</v>
      </c>
      <c r="M8650" s="44" t="e">
        <f>-K8650/Eingaben!$D$8</f>
        <v>#DIV/0!</v>
      </c>
      <c r="N8650" s="46">
        <f>ABS(B8650-C8650)/Eingaben!$D$8</f>
        <v>0</v>
      </c>
      <c r="O8650" s="44"/>
      <c r="P8650">
        <f>D8650/3600000*G8650*100*100/Eingaben!$D$39*(A8650-A8649)/3600</f>
        <v>0</v>
      </c>
      <c r="R8650" s="91" t="e">
        <f>('Dichte Wasser'!$B$4*AVERAGE(B8650:C8650)^3+'Dichte Wasser'!$B$3*AVERAGE(B8650:C8650)^2+'Dichte Wasser'!$B$2*AVERAGE(B8650:C8650)+'Dichte Wasser'!$B$1)/1000</f>
        <v>#DIV/0!</v>
      </c>
      <c r="S8650" s="92" t="e">
        <f t="shared" si="542"/>
        <v>#DIV/0!</v>
      </c>
    </row>
    <row r="8651" spans="1:19" x14ac:dyDescent="0.25">
      <c r="A8651" s="69"/>
      <c r="B8651" s="69"/>
      <c r="C8651" s="69"/>
      <c r="D8651" s="69"/>
      <c r="G8651" s="93"/>
      <c r="I8651" s="45">
        <f t="shared" si="541"/>
        <v>0</v>
      </c>
      <c r="J8651" s="45">
        <f t="shared" si="543"/>
        <v>-13.593940298537419</v>
      </c>
      <c r="K8651" s="39" t="e">
        <f t="shared" si="540"/>
        <v>#DIV/0!</v>
      </c>
      <c r="L8651" s="46">
        <f>-J8651/Eingaben!$D$29</f>
        <v>0.93365782865974722</v>
      </c>
      <c r="M8651" s="44" t="e">
        <f>-K8651/Eingaben!$D$8</f>
        <v>#DIV/0!</v>
      </c>
      <c r="N8651" s="46">
        <f>ABS(B8651-C8651)/Eingaben!$D$8</f>
        <v>0</v>
      </c>
      <c r="O8651" s="44"/>
      <c r="P8651">
        <f>D8651/3600000*G8651*100*100/Eingaben!$D$39*(A8651-A8650)/3600</f>
        <v>0</v>
      </c>
      <c r="R8651" s="91" t="e">
        <f>('Dichte Wasser'!$B$4*AVERAGE(B8651:C8651)^3+'Dichte Wasser'!$B$3*AVERAGE(B8651:C8651)^2+'Dichte Wasser'!$B$2*AVERAGE(B8651:C8651)+'Dichte Wasser'!$B$1)/1000</f>
        <v>#DIV/0!</v>
      </c>
      <c r="S8651" s="92" t="e">
        <f t="shared" si="542"/>
        <v>#DIV/0!</v>
      </c>
    </row>
    <row r="8652" spans="1:19" x14ac:dyDescent="0.25">
      <c r="A8652" s="69"/>
      <c r="B8652" s="69"/>
      <c r="C8652" s="69"/>
      <c r="D8652" s="69"/>
      <c r="G8652" s="93"/>
      <c r="I8652" s="45">
        <f t="shared" si="541"/>
        <v>0</v>
      </c>
      <c r="J8652" s="45">
        <f t="shared" si="543"/>
        <v>-13.593940298537419</v>
      </c>
      <c r="K8652" s="39" t="e">
        <f t="shared" si="540"/>
        <v>#DIV/0!</v>
      </c>
      <c r="L8652" s="46">
        <f>-J8652/Eingaben!$D$29</f>
        <v>0.93365782865974722</v>
      </c>
      <c r="M8652" s="44" t="e">
        <f>-K8652/Eingaben!$D$8</f>
        <v>#DIV/0!</v>
      </c>
      <c r="N8652" s="46">
        <f>ABS(B8652-C8652)/Eingaben!$D$8</f>
        <v>0</v>
      </c>
      <c r="O8652" s="44"/>
      <c r="P8652">
        <f>D8652/3600000*G8652*100*100/Eingaben!$D$39*(A8652-A8651)/3600</f>
        <v>0</v>
      </c>
      <c r="R8652" s="91" t="e">
        <f>('Dichte Wasser'!$B$4*AVERAGE(B8652:C8652)^3+'Dichte Wasser'!$B$3*AVERAGE(B8652:C8652)^2+'Dichte Wasser'!$B$2*AVERAGE(B8652:C8652)+'Dichte Wasser'!$B$1)/1000</f>
        <v>#DIV/0!</v>
      </c>
      <c r="S8652" s="92" t="e">
        <f t="shared" si="542"/>
        <v>#DIV/0!</v>
      </c>
    </row>
    <row r="8653" spans="1:19" x14ac:dyDescent="0.25">
      <c r="A8653" s="69"/>
      <c r="B8653" s="69"/>
      <c r="C8653" s="69"/>
      <c r="D8653" s="69"/>
      <c r="G8653" s="93"/>
      <c r="I8653" s="45">
        <f t="shared" si="541"/>
        <v>0</v>
      </c>
      <c r="J8653" s="45">
        <f t="shared" si="543"/>
        <v>-13.593940298537419</v>
      </c>
      <c r="K8653" s="39" t="e">
        <f t="shared" si="540"/>
        <v>#DIV/0!</v>
      </c>
      <c r="L8653" s="46">
        <f>-J8653/Eingaben!$D$29</f>
        <v>0.93365782865974722</v>
      </c>
      <c r="M8653" s="44" t="e">
        <f>-K8653/Eingaben!$D$8</f>
        <v>#DIV/0!</v>
      </c>
      <c r="N8653" s="46">
        <f>ABS(B8653-C8653)/Eingaben!$D$8</f>
        <v>0</v>
      </c>
      <c r="O8653" s="44"/>
      <c r="P8653">
        <f>D8653/3600000*G8653*100*100/Eingaben!$D$39*(A8653-A8652)/3600</f>
        <v>0</v>
      </c>
      <c r="R8653" s="91" t="e">
        <f>('Dichte Wasser'!$B$4*AVERAGE(B8653:C8653)^3+'Dichte Wasser'!$B$3*AVERAGE(B8653:C8653)^2+'Dichte Wasser'!$B$2*AVERAGE(B8653:C8653)+'Dichte Wasser'!$B$1)/1000</f>
        <v>#DIV/0!</v>
      </c>
      <c r="S8653" s="92" t="e">
        <f t="shared" si="542"/>
        <v>#DIV/0!</v>
      </c>
    </row>
    <row r="8654" spans="1:19" x14ac:dyDescent="0.25">
      <c r="A8654" s="69"/>
      <c r="B8654" s="69"/>
      <c r="C8654" s="69"/>
      <c r="D8654" s="69"/>
      <c r="G8654" s="93"/>
      <c r="I8654" s="45">
        <f t="shared" si="541"/>
        <v>0</v>
      </c>
      <c r="J8654" s="45">
        <f t="shared" si="543"/>
        <v>-13.593940298537419</v>
      </c>
      <c r="K8654" s="39" t="e">
        <f t="shared" si="540"/>
        <v>#DIV/0!</v>
      </c>
      <c r="L8654" s="46">
        <f>-J8654/Eingaben!$D$29</f>
        <v>0.93365782865974722</v>
      </c>
      <c r="M8654" s="44" t="e">
        <f>-K8654/Eingaben!$D$8</f>
        <v>#DIV/0!</v>
      </c>
      <c r="N8654" s="46">
        <f>ABS(B8654-C8654)/Eingaben!$D$8</f>
        <v>0</v>
      </c>
      <c r="O8654" s="44"/>
      <c r="P8654">
        <f>D8654/3600000*G8654*100*100/Eingaben!$D$39*(A8654-A8653)/3600</f>
        <v>0</v>
      </c>
      <c r="R8654" s="91" t="e">
        <f>('Dichte Wasser'!$B$4*AVERAGE(B8654:C8654)^3+'Dichte Wasser'!$B$3*AVERAGE(B8654:C8654)^2+'Dichte Wasser'!$B$2*AVERAGE(B8654:C8654)+'Dichte Wasser'!$B$1)/1000</f>
        <v>#DIV/0!</v>
      </c>
      <c r="S8654" s="92" t="e">
        <f t="shared" si="542"/>
        <v>#DIV/0!</v>
      </c>
    </row>
    <row r="8655" spans="1:19" x14ac:dyDescent="0.25">
      <c r="A8655" s="69"/>
      <c r="B8655" s="69"/>
      <c r="C8655" s="69"/>
      <c r="D8655" s="69"/>
      <c r="G8655" s="93"/>
      <c r="I8655" s="45">
        <f t="shared" si="541"/>
        <v>0</v>
      </c>
      <c r="J8655" s="45">
        <f t="shared" si="543"/>
        <v>-13.593940298537419</v>
      </c>
      <c r="K8655" s="39" t="e">
        <f t="shared" si="540"/>
        <v>#DIV/0!</v>
      </c>
      <c r="L8655" s="46">
        <f>-J8655/Eingaben!$D$29</f>
        <v>0.93365782865974722</v>
      </c>
      <c r="M8655" s="44" t="e">
        <f>-K8655/Eingaben!$D$8</f>
        <v>#DIV/0!</v>
      </c>
      <c r="N8655" s="46">
        <f>ABS(B8655-C8655)/Eingaben!$D$8</f>
        <v>0</v>
      </c>
      <c r="O8655" s="44"/>
      <c r="P8655">
        <f>D8655/3600000*G8655*100*100/Eingaben!$D$39*(A8655-A8654)/3600</f>
        <v>0</v>
      </c>
      <c r="R8655" s="91" t="e">
        <f>('Dichte Wasser'!$B$4*AVERAGE(B8655:C8655)^3+'Dichte Wasser'!$B$3*AVERAGE(B8655:C8655)^2+'Dichte Wasser'!$B$2*AVERAGE(B8655:C8655)+'Dichte Wasser'!$B$1)/1000</f>
        <v>#DIV/0!</v>
      </c>
      <c r="S8655" s="92" t="e">
        <f t="shared" si="542"/>
        <v>#DIV/0!</v>
      </c>
    </row>
    <row r="8656" spans="1:19" x14ac:dyDescent="0.25">
      <c r="A8656" s="69"/>
      <c r="B8656" s="69"/>
      <c r="C8656" s="69"/>
      <c r="D8656" s="69"/>
      <c r="G8656" s="93"/>
      <c r="I8656" s="45">
        <f t="shared" si="541"/>
        <v>0</v>
      </c>
      <c r="J8656" s="45">
        <f t="shared" si="543"/>
        <v>-13.593940298537419</v>
      </c>
      <c r="K8656" s="39" t="e">
        <f t="shared" si="540"/>
        <v>#DIV/0!</v>
      </c>
      <c r="L8656" s="46">
        <f>-J8656/Eingaben!$D$29</f>
        <v>0.93365782865974722</v>
      </c>
      <c r="M8656" s="44" t="e">
        <f>-K8656/Eingaben!$D$8</f>
        <v>#DIV/0!</v>
      </c>
      <c r="N8656" s="46">
        <f>ABS(B8656-C8656)/Eingaben!$D$8</f>
        <v>0</v>
      </c>
      <c r="O8656" s="44"/>
      <c r="P8656">
        <f>D8656/3600000*G8656*100*100/Eingaben!$D$39*(A8656-A8655)/3600</f>
        <v>0</v>
      </c>
      <c r="R8656" s="91" t="e">
        <f>('Dichte Wasser'!$B$4*AVERAGE(B8656:C8656)^3+'Dichte Wasser'!$B$3*AVERAGE(B8656:C8656)^2+'Dichte Wasser'!$B$2*AVERAGE(B8656:C8656)+'Dichte Wasser'!$B$1)/1000</f>
        <v>#DIV/0!</v>
      </c>
      <c r="S8656" s="92" t="e">
        <f t="shared" si="542"/>
        <v>#DIV/0!</v>
      </c>
    </row>
    <row r="8657" spans="1:19" x14ac:dyDescent="0.25">
      <c r="A8657" s="69"/>
      <c r="B8657" s="69"/>
      <c r="C8657" s="69"/>
      <c r="D8657" s="69"/>
      <c r="G8657" s="93"/>
      <c r="I8657" s="45">
        <f t="shared" si="541"/>
        <v>0</v>
      </c>
      <c r="J8657" s="45">
        <f t="shared" si="543"/>
        <v>-13.593940298537419</v>
      </c>
      <c r="K8657" s="39" t="e">
        <f t="shared" si="540"/>
        <v>#DIV/0!</v>
      </c>
      <c r="L8657" s="46">
        <f>-J8657/Eingaben!$D$29</f>
        <v>0.93365782865974722</v>
      </c>
      <c r="M8657" s="44" t="e">
        <f>-K8657/Eingaben!$D$8</f>
        <v>#DIV/0!</v>
      </c>
      <c r="N8657" s="46">
        <f>ABS(B8657-C8657)/Eingaben!$D$8</f>
        <v>0</v>
      </c>
      <c r="O8657" s="44"/>
      <c r="P8657">
        <f>D8657/3600000*G8657*100*100/Eingaben!$D$39*(A8657-A8656)/3600</f>
        <v>0</v>
      </c>
      <c r="R8657" s="91" t="e">
        <f>('Dichte Wasser'!$B$4*AVERAGE(B8657:C8657)^3+'Dichte Wasser'!$B$3*AVERAGE(B8657:C8657)^2+'Dichte Wasser'!$B$2*AVERAGE(B8657:C8657)+'Dichte Wasser'!$B$1)/1000</f>
        <v>#DIV/0!</v>
      </c>
      <c r="S8657" s="92" t="e">
        <f t="shared" si="542"/>
        <v>#DIV/0!</v>
      </c>
    </row>
    <row r="8658" spans="1:19" x14ac:dyDescent="0.25">
      <c r="A8658" s="69"/>
      <c r="B8658" s="69"/>
      <c r="C8658" s="69"/>
      <c r="D8658" s="69"/>
      <c r="G8658" s="93"/>
      <c r="I8658" s="45">
        <f t="shared" si="541"/>
        <v>0</v>
      </c>
      <c r="J8658" s="45">
        <f t="shared" si="543"/>
        <v>-13.593940298537419</v>
      </c>
      <c r="K8658" s="39" t="e">
        <f t="shared" si="540"/>
        <v>#DIV/0!</v>
      </c>
      <c r="L8658" s="46">
        <f>-J8658/Eingaben!$D$29</f>
        <v>0.93365782865974722</v>
      </c>
      <c r="M8658" s="44" t="e">
        <f>-K8658/Eingaben!$D$8</f>
        <v>#DIV/0!</v>
      </c>
      <c r="N8658" s="46">
        <f>ABS(B8658-C8658)/Eingaben!$D$8</f>
        <v>0</v>
      </c>
      <c r="O8658" s="44"/>
      <c r="P8658">
        <f>D8658/3600000*G8658*100*100/Eingaben!$D$39*(A8658-A8657)/3600</f>
        <v>0</v>
      </c>
      <c r="R8658" s="91" t="e">
        <f>('Dichte Wasser'!$B$4*AVERAGE(B8658:C8658)^3+'Dichte Wasser'!$B$3*AVERAGE(B8658:C8658)^2+'Dichte Wasser'!$B$2*AVERAGE(B8658:C8658)+'Dichte Wasser'!$B$1)/1000</f>
        <v>#DIV/0!</v>
      </c>
      <c r="S8658" s="92" t="e">
        <f t="shared" si="542"/>
        <v>#DIV/0!</v>
      </c>
    </row>
    <row r="8659" spans="1:19" x14ac:dyDescent="0.25">
      <c r="A8659" s="69"/>
      <c r="B8659" s="69"/>
      <c r="C8659" s="69"/>
      <c r="D8659" s="69"/>
      <c r="G8659" s="93"/>
      <c r="I8659" s="45">
        <f t="shared" si="541"/>
        <v>0</v>
      </c>
      <c r="J8659" s="45">
        <f t="shared" si="543"/>
        <v>-13.593940298537419</v>
      </c>
      <c r="K8659" s="39" t="e">
        <f t="shared" si="540"/>
        <v>#DIV/0!</v>
      </c>
      <c r="L8659" s="46">
        <f>-J8659/Eingaben!$D$29</f>
        <v>0.93365782865974722</v>
      </c>
      <c r="M8659" s="44" t="e">
        <f>-K8659/Eingaben!$D$8</f>
        <v>#DIV/0!</v>
      </c>
      <c r="N8659" s="46">
        <f>ABS(B8659-C8659)/Eingaben!$D$8</f>
        <v>0</v>
      </c>
      <c r="O8659" s="44"/>
      <c r="P8659">
        <f>D8659/3600000*G8659*100*100/Eingaben!$D$39*(A8659-A8658)/3600</f>
        <v>0</v>
      </c>
      <c r="R8659" s="91" t="e">
        <f>('Dichte Wasser'!$B$4*AVERAGE(B8659:C8659)^3+'Dichte Wasser'!$B$3*AVERAGE(B8659:C8659)^2+'Dichte Wasser'!$B$2*AVERAGE(B8659:C8659)+'Dichte Wasser'!$B$1)/1000</f>
        <v>#DIV/0!</v>
      </c>
      <c r="S8659" s="92" t="e">
        <f t="shared" si="542"/>
        <v>#DIV/0!</v>
      </c>
    </row>
    <row r="8660" spans="1:19" x14ac:dyDescent="0.25">
      <c r="A8660" s="69"/>
      <c r="B8660" s="69"/>
      <c r="C8660" s="69"/>
      <c r="D8660" s="69"/>
      <c r="G8660" s="93"/>
      <c r="I8660" s="45">
        <f t="shared" si="541"/>
        <v>0</v>
      </c>
      <c r="J8660" s="45">
        <f t="shared" si="543"/>
        <v>-13.593940298537419</v>
      </c>
      <c r="K8660" s="39" t="e">
        <f t="shared" si="540"/>
        <v>#DIV/0!</v>
      </c>
      <c r="L8660" s="46">
        <f>-J8660/Eingaben!$D$29</f>
        <v>0.93365782865974722</v>
      </c>
      <c r="M8660" s="44" t="e">
        <f>-K8660/Eingaben!$D$8</f>
        <v>#DIV/0!</v>
      </c>
      <c r="N8660" s="46">
        <f>ABS(B8660-C8660)/Eingaben!$D$8</f>
        <v>0</v>
      </c>
      <c r="O8660" s="44"/>
      <c r="P8660">
        <f>D8660/3600000*G8660*100*100/Eingaben!$D$39*(A8660-A8659)/3600</f>
        <v>0</v>
      </c>
      <c r="R8660" s="91" t="e">
        <f>('Dichte Wasser'!$B$4*AVERAGE(B8660:C8660)^3+'Dichte Wasser'!$B$3*AVERAGE(B8660:C8660)^2+'Dichte Wasser'!$B$2*AVERAGE(B8660:C8660)+'Dichte Wasser'!$B$1)/1000</f>
        <v>#DIV/0!</v>
      </c>
      <c r="S8660" s="92" t="e">
        <f t="shared" si="542"/>
        <v>#DIV/0!</v>
      </c>
    </row>
    <row r="8661" spans="1:19" x14ac:dyDescent="0.25">
      <c r="A8661" s="69"/>
      <c r="B8661" s="69"/>
      <c r="C8661" s="69"/>
      <c r="D8661" s="69"/>
      <c r="G8661" s="93"/>
      <c r="I8661" s="45">
        <f t="shared" si="541"/>
        <v>0</v>
      </c>
      <c r="J8661" s="45">
        <f t="shared" si="543"/>
        <v>-13.593940298537419</v>
      </c>
      <c r="K8661" s="39" t="e">
        <f t="shared" si="540"/>
        <v>#DIV/0!</v>
      </c>
      <c r="L8661" s="46">
        <f>-J8661/Eingaben!$D$29</f>
        <v>0.93365782865974722</v>
      </c>
      <c r="M8661" s="44" t="e">
        <f>-K8661/Eingaben!$D$8</f>
        <v>#DIV/0!</v>
      </c>
      <c r="N8661" s="46">
        <f>ABS(B8661-C8661)/Eingaben!$D$8</f>
        <v>0</v>
      </c>
      <c r="O8661" s="44"/>
      <c r="P8661">
        <f>D8661/3600000*G8661*100*100/Eingaben!$D$39*(A8661-A8660)/3600</f>
        <v>0</v>
      </c>
      <c r="R8661" s="91" t="e">
        <f>('Dichte Wasser'!$B$4*AVERAGE(B8661:C8661)^3+'Dichte Wasser'!$B$3*AVERAGE(B8661:C8661)^2+'Dichte Wasser'!$B$2*AVERAGE(B8661:C8661)+'Dichte Wasser'!$B$1)/1000</f>
        <v>#DIV/0!</v>
      </c>
      <c r="S8661" s="92" t="e">
        <f t="shared" si="542"/>
        <v>#DIV/0!</v>
      </c>
    </row>
    <row r="8662" spans="1:19" x14ac:dyDescent="0.25">
      <c r="A8662" s="69"/>
      <c r="B8662" s="69"/>
      <c r="C8662" s="69"/>
      <c r="D8662" s="69"/>
      <c r="G8662" s="93"/>
      <c r="I8662" s="45">
        <f t="shared" si="541"/>
        <v>0</v>
      </c>
      <c r="J8662" s="45">
        <f t="shared" si="543"/>
        <v>-13.593940298537419</v>
      </c>
      <c r="K8662" s="39" t="e">
        <f t="shared" si="540"/>
        <v>#DIV/0!</v>
      </c>
      <c r="L8662" s="46">
        <f>-J8662/Eingaben!$D$29</f>
        <v>0.93365782865974722</v>
      </c>
      <c r="M8662" s="44" t="e">
        <f>-K8662/Eingaben!$D$8</f>
        <v>#DIV/0!</v>
      </c>
      <c r="N8662" s="46">
        <f>ABS(B8662-C8662)/Eingaben!$D$8</f>
        <v>0</v>
      </c>
      <c r="O8662" s="44"/>
      <c r="P8662">
        <f>D8662/3600000*G8662*100*100/Eingaben!$D$39*(A8662-A8661)/3600</f>
        <v>0</v>
      </c>
      <c r="R8662" s="91" t="e">
        <f>('Dichte Wasser'!$B$4*AVERAGE(B8662:C8662)^3+'Dichte Wasser'!$B$3*AVERAGE(B8662:C8662)^2+'Dichte Wasser'!$B$2*AVERAGE(B8662:C8662)+'Dichte Wasser'!$B$1)/1000</f>
        <v>#DIV/0!</v>
      </c>
      <c r="S8662" s="92" t="e">
        <f t="shared" si="542"/>
        <v>#DIV/0!</v>
      </c>
    </row>
    <row r="8663" spans="1:19" x14ac:dyDescent="0.25">
      <c r="A8663" s="69"/>
      <c r="B8663" s="69"/>
      <c r="C8663" s="69"/>
      <c r="D8663" s="69"/>
      <c r="G8663" s="93"/>
      <c r="I8663" s="45">
        <f t="shared" si="541"/>
        <v>0</v>
      </c>
      <c r="J8663" s="45">
        <f t="shared" si="543"/>
        <v>-13.593940298537419</v>
      </c>
      <c r="K8663" s="39" t="e">
        <f t="shared" si="540"/>
        <v>#DIV/0!</v>
      </c>
      <c r="L8663" s="46">
        <f>-J8663/Eingaben!$D$29</f>
        <v>0.93365782865974722</v>
      </c>
      <c r="M8663" s="44" t="e">
        <f>-K8663/Eingaben!$D$8</f>
        <v>#DIV/0!</v>
      </c>
      <c r="N8663" s="46">
        <f>ABS(B8663-C8663)/Eingaben!$D$8</f>
        <v>0</v>
      </c>
      <c r="O8663" s="44"/>
      <c r="P8663">
        <f>D8663/3600000*G8663*100*100/Eingaben!$D$39*(A8663-A8662)/3600</f>
        <v>0</v>
      </c>
      <c r="R8663" s="91" t="e">
        <f>('Dichte Wasser'!$B$4*AVERAGE(B8663:C8663)^3+'Dichte Wasser'!$B$3*AVERAGE(B8663:C8663)^2+'Dichte Wasser'!$B$2*AVERAGE(B8663:C8663)+'Dichte Wasser'!$B$1)/1000</f>
        <v>#DIV/0!</v>
      </c>
      <c r="S8663" s="92" t="e">
        <f t="shared" si="542"/>
        <v>#DIV/0!</v>
      </c>
    </row>
    <row r="8664" spans="1:19" x14ac:dyDescent="0.25">
      <c r="A8664" s="69"/>
      <c r="B8664" s="69"/>
      <c r="C8664" s="69"/>
      <c r="D8664" s="69"/>
      <c r="G8664" s="93"/>
      <c r="I8664" s="45">
        <f t="shared" si="541"/>
        <v>0</v>
      </c>
      <c r="J8664" s="45">
        <f t="shared" si="543"/>
        <v>-13.593940298537419</v>
      </c>
      <c r="K8664" s="39" t="e">
        <f t="shared" si="540"/>
        <v>#DIV/0!</v>
      </c>
      <c r="L8664" s="46">
        <f>-J8664/Eingaben!$D$29</f>
        <v>0.93365782865974722</v>
      </c>
      <c r="M8664" s="44" t="e">
        <f>-K8664/Eingaben!$D$8</f>
        <v>#DIV/0!</v>
      </c>
      <c r="N8664" s="46">
        <f>ABS(B8664-C8664)/Eingaben!$D$8</f>
        <v>0</v>
      </c>
      <c r="O8664" s="44"/>
      <c r="P8664">
        <f>D8664/3600000*G8664*100*100/Eingaben!$D$39*(A8664-A8663)/3600</f>
        <v>0</v>
      </c>
      <c r="R8664" s="91" t="e">
        <f>('Dichte Wasser'!$B$4*AVERAGE(B8664:C8664)^3+'Dichte Wasser'!$B$3*AVERAGE(B8664:C8664)^2+'Dichte Wasser'!$B$2*AVERAGE(B8664:C8664)+'Dichte Wasser'!$B$1)/1000</f>
        <v>#DIV/0!</v>
      </c>
      <c r="S8664" s="92" t="e">
        <f t="shared" si="542"/>
        <v>#DIV/0!</v>
      </c>
    </row>
    <row r="8665" spans="1:19" x14ac:dyDescent="0.25">
      <c r="A8665" s="69"/>
      <c r="B8665" s="69"/>
      <c r="C8665" s="69"/>
      <c r="D8665" s="69"/>
      <c r="G8665" s="93"/>
      <c r="I8665" s="45">
        <f t="shared" si="541"/>
        <v>0</v>
      </c>
      <c r="J8665" s="45">
        <f t="shared" si="543"/>
        <v>-13.593940298537419</v>
      </c>
      <c r="K8665" s="39" t="e">
        <f t="shared" si="540"/>
        <v>#DIV/0!</v>
      </c>
      <c r="L8665" s="46">
        <f>-J8665/Eingaben!$D$29</f>
        <v>0.93365782865974722</v>
      </c>
      <c r="M8665" s="44" t="e">
        <f>-K8665/Eingaben!$D$8</f>
        <v>#DIV/0!</v>
      </c>
      <c r="N8665" s="46">
        <f>ABS(B8665-C8665)/Eingaben!$D$8</f>
        <v>0</v>
      </c>
      <c r="O8665" s="44"/>
      <c r="P8665">
        <f>D8665/3600000*G8665*100*100/Eingaben!$D$39*(A8665-A8664)/3600</f>
        <v>0</v>
      </c>
      <c r="R8665" s="91" t="e">
        <f>('Dichte Wasser'!$B$4*AVERAGE(B8665:C8665)^3+'Dichte Wasser'!$B$3*AVERAGE(B8665:C8665)^2+'Dichte Wasser'!$B$2*AVERAGE(B8665:C8665)+'Dichte Wasser'!$B$1)/1000</f>
        <v>#DIV/0!</v>
      </c>
      <c r="S8665" s="92" t="e">
        <f t="shared" si="542"/>
        <v>#DIV/0!</v>
      </c>
    </row>
    <row r="8666" spans="1:19" x14ac:dyDescent="0.25">
      <c r="A8666" s="69"/>
      <c r="B8666" s="69"/>
      <c r="C8666" s="69"/>
      <c r="D8666" s="69"/>
      <c r="G8666" s="93"/>
      <c r="I8666" s="45">
        <f t="shared" si="541"/>
        <v>0</v>
      </c>
      <c r="J8666" s="45">
        <f t="shared" si="543"/>
        <v>-13.593940298537419</v>
      </c>
      <c r="K8666" s="39" t="e">
        <f t="shared" si="540"/>
        <v>#DIV/0!</v>
      </c>
      <c r="L8666" s="46">
        <f>-J8666/Eingaben!$D$29</f>
        <v>0.93365782865974722</v>
      </c>
      <c r="M8666" s="44" t="e">
        <f>-K8666/Eingaben!$D$8</f>
        <v>#DIV/0!</v>
      </c>
      <c r="N8666" s="46">
        <f>ABS(B8666-C8666)/Eingaben!$D$8</f>
        <v>0</v>
      </c>
      <c r="O8666" s="44"/>
      <c r="P8666">
        <f>D8666/3600000*G8666*100*100/Eingaben!$D$39*(A8666-A8665)/3600</f>
        <v>0</v>
      </c>
      <c r="R8666" s="91" t="e">
        <f>('Dichte Wasser'!$B$4*AVERAGE(B8666:C8666)^3+'Dichte Wasser'!$B$3*AVERAGE(B8666:C8666)^2+'Dichte Wasser'!$B$2*AVERAGE(B8666:C8666)+'Dichte Wasser'!$B$1)/1000</f>
        <v>#DIV/0!</v>
      </c>
      <c r="S8666" s="92" t="e">
        <f t="shared" si="542"/>
        <v>#DIV/0!</v>
      </c>
    </row>
    <row r="8667" spans="1:19" x14ac:dyDescent="0.25">
      <c r="A8667" s="69"/>
      <c r="B8667" s="69"/>
      <c r="C8667" s="69"/>
      <c r="D8667" s="69"/>
      <c r="G8667" s="93"/>
      <c r="I8667" s="45">
        <f t="shared" si="541"/>
        <v>0</v>
      </c>
      <c r="J8667" s="45">
        <f t="shared" si="543"/>
        <v>-13.593940298537419</v>
      </c>
      <c r="K8667" s="39" t="e">
        <f t="shared" si="540"/>
        <v>#DIV/0!</v>
      </c>
      <c r="L8667" s="46">
        <f>-J8667/Eingaben!$D$29</f>
        <v>0.93365782865974722</v>
      </c>
      <c r="M8667" s="44" t="e">
        <f>-K8667/Eingaben!$D$8</f>
        <v>#DIV/0!</v>
      </c>
      <c r="N8667" s="46">
        <f>ABS(B8667-C8667)/Eingaben!$D$8</f>
        <v>0</v>
      </c>
      <c r="O8667" s="44"/>
      <c r="P8667">
        <f>D8667/3600000*G8667*100*100/Eingaben!$D$39*(A8667-A8666)/3600</f>
        <v>0</v>
      </c>
      <c r="R8667" s="91" t="e">
        <f>('Dichte Wasser'!$B$4*AVERAGE(B8667:C8667)^3+'Dichte Wasser'!$B$3*AVERAGE(B8667:C8667)^2+'Dichte Wasser'!$B$2*AVERAGE(B8667:C8667)+'Dichte Wasser'!$B$1)/1000</f>
        <v>#DIV/0!</v>
      </c>
      <c r="S8667" s="92" t="e">
        <f t="shared" si="542"/>
        <v>#DIV/0!</v>
      </c>
    </row>
    <row r="8668" spans="1:19" x14ac:dyDescent="0.25">
      <c r="A8668" s="69"/>
      <c r="B8668" s="69"/>
      <c r="C8668" s="69"/>
      <c r="D8668" s="69"/>
      <c r="G8668" s="93"/>
      <c r="I8668" s="45">
        <f t="shared" si="541"/>
        <v>0</v>
      </c>
      <c r="J8668" s="45">
        <f t="shared" si="543"/>
        <v>-13.593940298537419</v>
      </c>
      <c r="K8668" s="39" t="e">
        <f t="shared" si="540"/>
        <v>#DIV/0!</v>
      </c>
      <c r="L8668" s="46">
        <f>-J8668/Eingaben!$D$29</f>
        <v>0.93365782865974722</v>
      </c>
      <c r="M8668" s="44" t="e">
        <f>-K8668/Eingaben!$D$8</f>
        <v>#DIV/0!</v>
      </c>
      <c r="N8668" s="46">
        <f>ABS(B8668-C8668)/Eingaben!$D$8</f>
        <v>0</v>
      </c>
      <c r="O8668" s="44"/>
      <c r="P8668">
        <f>D8668/3600000*G8668*100*100/Eingaben!$D$39*(A8668-A8667)/3600</f>
        <v>0</v>
      </c>
      <c r="R8668" s="91" t="e">
        <f>('Dichte Wasser'!$B$4*AVERAGE(B8668:C8668)^3+'Dichte Wasser'!$B$3*AVERAGE(B8668:C8668)^2+'Dichte Wasser'!$B$2*AVERAGE(B8668:C8668)+'Dichte Wasser'!$B$1)/1000</f>
        <v>#DIV/0!</v>
      </c>
      <c r="S8668" s="92" t="e">
        <f t="shared" si="542"/>
        <v>#DIV/0!</v>
      </c>
    </row>
    <row r="8669" spans="1:19" x14ac:dyDescent="0.25">
      <c r="A8669" s="69"/>
      <c r="B8669" s="69"/>
      <c r="C8669" s="69"/>
      <c r="D8669" s="69"/>
      <c r="G8669" s="93"/>
      <c r="I8669" s="45">
        <f t="shared" si="541"/>
        <v>0</v>
      </c>
      <c r="J8669" s="45">
        <f t="shared" si="543"/>
        <v>-13.593940298537419</v>
      </c>
      <c r="K8669" s="39" t="e">
        <f t="shared" si="540"/>
        <v>#DIV/0!</v>
      </c>
      <c r="L8669" s="46">
        <f>-J8669/Eingaben!$D$29</f>
        <v>0.93365782865974722</v>
      </c>
      <c r="M8669" s="44" t="e">
        <f>-K8669/Eingaben!$D$8</f>
        <v>#DIV/0!</v>
      </c>
      <c r="N8669" s="46">
        <f>ABS(B8669-C8669)/Eingaben!$D$8</f>
        <v>0</v>
      </c>
      <c r="O8669" s="44"/>
      <c r="P8669">
        <f>D8669/3600000*G8669*100*100/Eingaben!$D$39*(A8669-A8668)/3600</f>
        <v>0</v>
      </c>
      <c r="R8669" s="91" t="e">
        <f>('Dichte Wasser'!$B$4*AVERAGE(B8669:C8669)^3+'Dichte Wasser'!$B$3*AVERAGE(B8669:C8669)^2+'Dichte Wasser'!$B$2*AVERAGE(B8669:C8669)+'Dichte Wasser'!$B$1)/1000</f>
        <v>#DIV/0!</v>
      </c>
      <c r="S8669" s="92" t="e">
        <f t="shared" si="542"/>
        <v>#DIV/0!</v>
      </c>
    </row>
    <row r="8670" spans="1:19" x14ac:dyDescent="0.25">
      <c r="A8670" s="69"/>
      <c r="B8670" s="69"/>
      <c r="C8670" s="69"/>
      <c r="D8670" s="69"/>
      <c r="G8670" s="93"/>
      <c r="I8670" s="45">
        <f t="shared" si="541"/>
        <v>0</v>
      </c>
      <c r="J8670" s="45">
        <f t="shared" si="543"/>
        <v>-13.593940298537419</v>
      </c>
      <c r="K8670" s="39" t="e">
        <f t="shared" si="540"/>
        <v>#DIV/0!</v>
      </c>
      <c r="L8670" s="46">
        <f>-J8670/Eingaben!$D$29</f>
        <v>0.93365782865974722</v>
      </c>
      <c r="M8670" s="44" t="e">
        <f>-K8670/Eingaben!$D$8</f>
        <v>#DIV/0!</v>
      </c>
      <c r="N8670" s="46">
        <f>ABS(B8670-C8670)/Eingaben!$D$8</f>
        <v>0</v>
      </c>
      <c r="O8670" s="44"/>
      <c r="P8670">
        <f>D8670/3600000*G8670*100*100/Eingaben!$D$39*(A8670-A8669)/3600</f>
        <v>0</v>
      </c>
      <c r="R8670" s="91" t="e">
        <f>('Dichte Wasser'!$B$4*AVERAGE(B8670:C8670)^3+'Dichte Wasser'!$B$3*AVERAGE(B8670:C8670)^2+'Dichte Wasser'!$B$2*AVERAGE(B8670:C8670)+'Dichte Wasser'!$B$1)/1000</f>
        <v>#DIV/0!</v>
      </c>
      <c r="S8670" s="92" t="e">
        <f t="shared" si="542"/>
        <v>#DIV/0!</v>
      </c>
    </row>
    <row r="8671" spans="1:19" x14ac:dyDescent="0.25">
      <c r="A8671" s="69"/>
      <c r="B8671" s="69"/>
      <c r="C8671" s="69"/>
      <c r="D8671" s="69"/>
      <c r="G8671" s="93"/>
      <c r="I8671" s="45">
        <f t="shared" si="541"/>
        <v>0</v>
      </c>
      <c r="J8671" s="45">
        <f t="shared" si="543"/>
        <v>-13.593940298537419</v>
      </c>
      <c r="K8671" s="39" t="e">
        <f t="shared" si="540"/>
        <v>#DIV/0!</v>
      </c>
      <c r="L8671" s="46">
        <f>-J8671/Eingaben!$D$29</f>
        <v>0.93365782865974722</v>
      </c>
      <c r="M8671" s="44" t="e">
        <f>-K8671/Eingaben!$D$8</f>
        <v>#DIV/0!</v>
      </c>
      <c r="N8671" s="46">
        <f>ABS(B8671-C8671)/Eingaben!$D$8</f>
        <v>0</v>
      </c>
      <c r="O8671" s="44"/>
      <c r="P8671">
        <f>D8671/3600000*G8671*100*100/Eingaben!$D$39*(A8671-A8670)/3600</f>
        <v>0</v>
      </c>
      <c r="R8671" s="91" t="e">
        <f>('Dichte Wasser'!$B$4*AVERAGE(B8671:C8671)^3+'Dichte Wasser'!$B$3*AVERAGE(B8671:C8671)^2+'Dichte Wasser'!$B$2*AVERAGE(B8671:C8671)+'Dichte Wasser'!$B$1)/1000</f>
        <v>#DIV/0!</v>
      </c>
      <c r="S8671" s="92" t="e">
        <f t="shared" si="542"/>
        <v>#DIV/0!</v>
      </c>
    </row>
    <row r="8672" spans="1:19" x14ac:dyDescent="0.25">
      <c r="A8672" s="69"/>
      <c r="B8672" s="69"/>
      <c r="C8672" s="69"/>
      <c r="D8672" s="69"/>
      <c r="G8672" s="93"/>
      <c r="I8672" s="45">
        <f t="shared" si="541"/>
        <v>0</v>
      </c>
      <c r="J8672" s="45">
        <f t="shared" si="543"/>
        <v>-13.593940298537419</v>
      </c>
      <c r="K8672" s="39" t="e">
        <f t="shared" si="540"/>
        <v>#DIV/0!</v>
      </c>
      <c r="L8672" s="46">
        <f>-J8672/Eingaben!$D$29</f>
        <v>0.93365782865974722</v>
      </c>
      <c r="M8672" s="44" t="e">
        <f>-K8672/Eingaben!$D$8</f>
        <v>#DIV/0!</v>
      </c>
      <c r="N8672" s="46">
        <f>ABS(B8672-C8672)/Eingaben!$D$8</f>
        <v>0</v>
      </c>
      <c r="O8672" s="44"/>
      <c r="P8672">
        <f>D8672/3600000*G8672*100*100/Eingaben!$D$39*(A8672-A8671)/3600</f>
        <v>0</v>
      </c>
      <c r="R8672" s="91" t="e">
        <f>('Dichte Wasser'!$B$4*AVERAGE(B8672:C8672)^3+'Dichte Wasser'!$B$3*AVERAGE(B8672:C8672)^2+'Dichte Wasser'!$B$2*AVERAGE(B8672:C8672)+'Dichte Wasser'!$B$1)/1000</f>
        <v>#DIV/0!</v>
      </c>
      <c r="S8672" s="92" t="e">
        <f t="shared" si="542"/>
        <v>#DIV/0!</v>
      </c>
    </row>
    <row r="8673" spans="1:19" x14ac:dyDescent="0.25">
      <c r="A8673" s="69"/>
      <c r="B8673" s="69"/>
      <c r="C8673" s="69"/>
      <c r="D8673" s="69"/>
      <c r="G8673" s="93"/>
      <c r="I8673" s="45">
        <f t="shared" si="541"/>
        <v>0</v>
      </c>
      <c r="J8673" s="45">
        <f t="shared" si="543"/>
        <v>-13.593940298537419</v>
      </c>
      <c r="K8673" s="39" t="e">
        <f t="shared" si="540"/>
        <v>#DIV/0!</v>
      </c>
      <c r="L8673" s="46">
        <f>-J8673/Eingaben!$D$29</f>
        <v>0.93365782865974722</v>
      </c>
      <c r="M8673" s="44" t="e">
        <f>-K8673/Eingaben!$D$8</f>
        <v>#DIV/0!</v>
      </c>
      <c r="N8673" s="46">
        <f>ABS(B8673-C8673)/Eingaben!$D$8</f>
        <v>0</v>
      </c>
      <c r="O8673" s="44"/>
      <c r="P8673">
        <f>D8673/3600000*G8673*100*100/Eingaben!$D$39*(A8673-A8672)/3600</f>
        <v>0</v>
      </c>
      <c r="R8673" s="91" t="e">
        <f>('Dichte Wasser'!$B$4*AVERAGE(B8673:C8673)^3+'Dichte Wasser'!$B$3*AVERAGE(B8673:C8673)^2+'Dichte Wasser'!$B$2*AVERAGE(B8673:C8673)+'Dichte Wasser'!$B$1)/1000</f>
        <v>#DIV/0!</v>
      </c>
      <c r="S8673" s="92" t="e">
        <f t="shared" si="542"/>
        <v>#DIV/0!</v>
      </c>
    </row>
    <row r="8674" spans="1:19" x14ac:dyDescent="0.25">
      <c r="A8674" s="69"/>
      <c r="B8674" s="69"/>
      <c r="C8674" s="69"/>
      <c r="D8674" s="69"/>
      <c r="G8674" s="93"/>
      <c r="I8674" s="45">
        <f t="shared" si="541"/>
        <v>0</v>
      </c>
      <c r="J8674" s="45">
        <f t="shared" si="543"/>
        <v>-13.593940298537419</v>
      </c>
      <c r="K8674" s="39" t="e">
        <f t="shared" si="540"/>
        <v>#DIV/0!</v>
      </c>
      <c r="L8674" s="46">
        <f>-J8674/Eingaben!$D$29</f>
        <v>0.93365782865974722</v>
      </c>
      <c r="M8674" s="44" t="e">
        <f>-K8674/Eingaben!$D$8</f>
        <v>#DIV/0!</v>
      </c>
      <c r="N8674" s="46">
        <f>ABS(B8674-C8674)/Eingaben!$D$8</f>
        <v>0</v>
      </c>
      <c r="O8674" s="44"/>
      <c r="P8674">
        <f>D8674/3600000*G8674*100*100/Eingaben!$D$39*(A8674-A8673)/3600</f>
        <v>0</v>
      </c>
      <c r="R8674" s="91" t="e">
        <f>('Dichte Wasser'!$B$4*AVERAGE(B8674:C8674)^3+'Dichte Wasser'!$B$3*AVERAGE(B8674:C8674)^2+'Dichte Wasser'!$B$2*AVERAGE(B8674:C8674)+'Dichte Wasser'!$B$1)/1000</f>
        <v>#DIV/0!</v>
      </c>
      <c r="S8674" s="92" t="e">
        <f t="shared" si="542"/>
        <v>#DIV/0!</v>
      </c>
    </row>
    <row r="8675" spans="1:19" x14ac:dyDescent="0.25">
      <c r="A8675" s="69"/>
      <c r="B8675" s="69"/>
      <c r="C8675" s="69"/>
      <c r="D8675" s="69"/>
      <c r="G8675" s="93"/>
      <c r="I8675" s="45">
        <f t="shared" si="541"/>
        <v>0</v>
      </c>
      <c r="J8675" s="45">
        <f t="shared" si="543"/>
        <v>-13.593940298537419</v>
      </c>
      <c r="K8675" s="39" t="e">
        <f t="shared" si="540"/>
        <v>#DIV/0!</v>
      </c>
      <c r="L8675" s="46">
        <f>-J8675/Eingaben!$D$29</f>
        <v>0.93365782865974722</v>
      </c>
      <c r="M8675" s="44" t="e">
        <f>-K8675/Eingaben!$D$8</f>
        <v>#DIV/0!</v>
      </c>
      <c r="N8675" s="46">
        <f>ABS(B8675-C8675)/Eingaben!$D$8</f>
        <v>0</v>
      </c>
      <c r="O8675" s="44"/>
      <c r="P8675">
        <f>D8675/3600000*G8675*100*100/Eingaben!$D$39*(A8675-A8674)/3600</f>
        <v>0</v>
      </c>
      <c r="R8675" s="91" t="e">
        <f>('Dichte Wasser'!$B$4*AVERAGE(B8675:C8675)^3+'Dichte Wasser'!$B$3*AVERAGE(B8675:C8675)^2+'Dichte Wasser'!$B$2*AVERAGE(B8675:C8675)+'Dichte Wasser'!$B$1)/1000</f>
        <v>#DIV/0!</v>
      </c>
      <c r="S8675" s="92" t="e">
        <f t="shared" si="542"/>
        <v>#DIV/0!</v>
      </c>
    </row>
    <row r="8676" spans="1:19" x14ac:dyDescent="0.25">
      <c r="A8676" s="69"/>
      <c r="B8676" s="69"/>
      <c r="C8676" s="69"/>
      <c r="D8676" s="69"/>
      <c r="G8676" s="93"/>
      <c r="I8676" s="45">
        <f t="shared" si="541"/>
        <v>0</v>
      </c>
      <c r="J8676" s="45">
        <f t="shared" si="543"/>
        <v>-13.593940298537419</v>
      </c>
      <c r="K8676" s="39" t="e">
        <f t="shared" si="540"/>
        <v>#DIV/0!</v>
      </c>
      <c r="L8676" s="46">
        <f>-J8676/Eingaben!$D$29</f>
        <v>0.93365782865974722</v>
      </c>
      <c r="M8676" s="44" t="e">
        <f>-K8676/Eingaben!$D$8</f>
        <v>#DIV/0!</v>
      </c>
      <c r="N8676" s="46">
        <f>ABS(B8676-C8676)/Eingaben!$D$8</f>
        <v>0</v>
      </c>
      <c r="O8676" s="44"/>
      <c r="P8676">
        <f>D8676/3600000*G8676*100*100/Eingaben!$D$39*(A8676-A8675)/3600</f>
        <v>0</v>
      </c>
      <c r="R8676" s="91" t="e">
        <f>('Dichte Wasser'!$B$4*AVERAGE(B8676:C8676)^3+'Dichte Wasser'!$B$3*AVERAGE(B8676:C8676)^2+'Dichte Wasser'!$B$2*AVERAGE(B8676:C8676)+'Dichte Wasser'!$B$1)/1000</f>
        <v>#DIV/0!</v>
      </c>
      <c r="S8676" s="92" t="e">
        <f t="shared" si="542"/>
        <v>#DIV/0!</v>
      </c>
    </row>
    <row r="8677" spans="1:19" x14ac:dyDescent="0.25">
      <c r="A8677" s="69"/>
      <c r="B8677" s="69"/>
      <c r="C8677" s="69"/>
      <c r="D8677" s="69"/>
      <c r="G8677" s="93"/>
      <c r="I8677" s="45">
        <f t="shared" si="541"/>
        <v>0</v>
      </c>
      <c r="J8677" s="45">
        <f t="shared" si="543"/>
        <v>-13.593940298537419</v>
      </c>
      <c r="K8677" s="39" t="e">
        <f t="shared" si="540"/>
        <v>#DIV/0!</v>
      </c>
      <c r="L8677" s="46">
        <f>-J8677/Eingaben!$D$29</f>
        <v>0.93365782865974722</v>
      </c>
      <c r="M8677" s="44" t="e">
        <f>-K8677/Eingaben!$D$8</f>
        <v>#DIV/0!</v>
      </c>
      <c r="N8677" s="46">
        <f>ABS(B8677-C8677)/Eingaben!$D$8</f>
        <v>0</v>
      </c>
      <c r="O8677" s="44"/>
      <c r="P8677">
        <f>D8677/3600000*G8677*100*100/Eingaben!$D$39*(A8677-A8676)/3600</f>
        <v>0</v>
      </c>
      <c r="R8677" s="91" t="e">
        <f>('Dichte Wasser'!$B$4*AVERAGE(B8677:C8677)^3+'Dichte Wasser'!$B$3*AVERAGE(B8677:C8677)^2+'Dichte Wasser'!$B$2*AVERAGE(B8677:C8677)+'Dichte Wasser'!$B$1)/1000</f>
        <v>#DIV/0!</v>
      </c>
      <c r="S8677" s="92" t="e">
        <f t="shared" si="542"/>
        <v>#DIV/0!</v>
      </c>
    </row>
    <row r="8678" spans="1:19" x14ac:dyDescent="0.25">
      <c r="A8678" s="69"/>
      <c r="B8678" s="69"/>
      <c r="C8678" s="69"/>
      <c r="D8678" s="69"/>
      <c r="G8678" s="93"/>
      <c r="I8678" s="45">
        <f t="shared" si="541"/>
        <v>0</v>
      </c>
      <c r="J8678" s="45">
        <f t="shared" si="543"/>
        <v>-13.593940298537419</v>
      </c>
      <c r="K8678" s="39" t="e">
        <f t="shared" si="540"/>
        <v>#DIV/0!</v>
      </c>
      <c r="L8678" s="46">
        <f>-J8678/Eingaben!$D$29</f>
        <v>0.93365782865974722</v>
      </c>
      <c r="M8678" s="44" t="e">
        <f>-K8678/Eingaben!$D$8</f>
        <v>#DIV/0!</v>
      </c>
      <c r="N8678" s="46">
        <f>ABS(B8678-C8678)/Eingaben!$D$8</f>
        <v>0</v>
      </c>
      <c r="O8678" s="44"/>
      <c r="P8678">
        <f>D8678/3600000*G8678*100*100/Eingaben!$D$39*(A8678-A8677)/3600</f>
        <v>0</v>
      </c>
      <c r="R8678" s="91" t="e">
        <f>('Dichte Wasser'!$B$4*AVERAGE(B8678:C8678)^3+'Dichte Wasser'!$B$3*AVERAGE(B8678:C8678)^2+'Dichte Wasser'!$B$2*AVERAGE(B8678:C8678)+'Dichte Wasser'!$B$1)/1000</f>
        <v>#DIV/0!</v>
      </c>
      <c r="S8678" s="92" t="e">
        <f t="shared" si="542"/>
        <v>#DIV/0!</v>
      </c>
    </row>
    <row r="8679" spans="1:19" x14ac:dyDescent="0.25">
      <c r="A8679" s="69"/>
      <c r="B8679" s="69"/>
      <c r="C8679" s="69"/>
      <c r="D8679" s="69"/>
      <c r="G8679" s="93"/>
      <c r="I8679" s="45">
        <f t="shared" si="541"/>
        <v>0</v>
      </c>
      <c r="J8679" s="45">
        <f t="shared" si="543"/>
        <v>-13.593940298537419</v>
      </c>
      <c r="K8679" s="39" t="e">
        <f t="shared" si="540"/>
        <v>#DIV/0!</v>
      </c>
      <c r="L8679" s="46">
        <f>-J8679/Eingaben!$D$29</f>
        <v>0.93365782865974722</v>
      </c>
      <c r="M8679" s="44" t="e">
        <f>-K8679/Eingaben!$D$8</f>
        <v>#DIV/0!</v>
      </c>
      <c r="N8679" s="46">
        <f>ABS(B8679-C8679)/Eingaben!$D$8</f>
        <v>0</v>
      </c>
      <c r="O8679" s="44"/>
      <c r="P8679">
        <f>D8679/3600000*G8679*100*100/Eingaben!$D$39*(A8679-A8678)/3600</f>
        <v>0</v>
      </c>
      <c r="R8679" s="91" t="e">
        <f>('Dichte Wasser'!$B$4*AVERAGE(B8679:C8679)^3+'Dichte Wasser'!$B$3*AVERAGE(B8679:C8679)^2+'Dichte Wasser'!$B$2*AVERAGE(B8679:C8679)+'Dichte Wasser'!$B$1)/1000</f>
        <v>#DIV/0!</v>
      </c>
      <c r="S8679" s="92" t="e">
        <f t="shared" si="542"/>
        <v>#DIV/0!</v>
      </c>
    </row>
    <row r="8680" spans="1:19" x14ac:dyDescent="0.25">
      <c r="A8680" s="69"/>
      <c r="B8680" s="69"/>
      <c r="C8680" s="69"/>
      <c r="D8680" s="69"/>
      <c r="G8680" s="93"/>
      <c r="I8680" s="45">
        <f t="shared" si="541"/>
        <v>0</v>
      </c>
      <c r="J8680" s="45">
        <f t="shared" si="543"/>
        <v>-13.593940298537419</v>
      </c>
      <c r="K8680" s="39" t="e">
        <f t="shared" si="540"/>
        <v>#DIV/0!</v>
      </c>
      <c r="L8680" s="46">
        <f>-J8680/Eingaben!$D$29</f>
        <v>0.93365782865974722</v>
      </c>
      <c r="M8680" s="44" t="e">
        <f>-K8680/Eingaben!$D$8</f>
        <v>#DIV/0!</v>
      </c>
      <c r="N8680" s="46">
        <f>ABS(B8680-C8680)/Eingaben!$D$8</f>
        <v>0</v>
      </c>
      <c r="O8680" s="44"/>
      <c r="P8680">
        <f>D8680/3600000*G8680*100*100/Eingaben!$D$39*(A8680-A8679)/3600</f>
        <v>0</v>
      </c>
      <c r="R8680" s="91" t="e">
        <f>('Dichte Wasser'!$B$4*AVERAGE(B8680:C8680)^3+'Dichte Wasser'!$B$3*AVERAGE(B8680:C8680)^2+'Dichte Wasser'!$B$2*AVERAGE(B8680:C8680)+'Dichte Wasser'!$B$1)/1000</f>
        <v>#DIV/0!</v>
      </c>
      <c r="S8680" s="92" t="e">
        <f t="shared" si="542"/>
        <v>#DIV/0!</v>
      </c>
    </row>
    <row r="8681" spans="1:19" x14ac:dyDescent="0.25">
      <c r="A8681" s="69"/>
      <c r="B8681" s="69"/>
      <c r="C8681" s="69"/>
      <c r="D8681" s="69"/>
      <c r="G8681" s="93"/>
      <c r="I8681" s="45">
        <f t="shared" si="541"/>
        <v>0</v>
      </c>
      <c r="J8681" s="45">
        <f t="shared" si="543"/>
        <v>-13.593940298537419</v>
      </c>
      <c r="K8681" s="39" t="e">
        <f t="shared" si="540"/>
        <v>#DIV/0!</v>
      </c>
      <c r="L8681" s="46">
        <f>-J8681/Eingaben!$D$29</f>
        <v>0.93365782865974722</v>
      </c>
      <c r="M8681" s="44" t="e">
        <f>-K8681/Eingaben!$D$8</f>
        <v>#DIV/0!</v>
      </c>
      <c r="N8681" s="46">
        <f>ABS(B8681-C8681)/Eingaben!$D$8</f>
        <v>0</v>
      </c>
      <c r="O8681" s="44"/>
      <c r="P8681">
        <f>D8681/3600000*G8681*100*100/Eingaben!$D$39*(A8681-A8680)/3600</f>
        <v>0</v>
      </c>
      <c r="R8681" s="91" t="e">
        <f>('Dichte Wasser'!$B$4*AVERAGE(B8681:C8681)^3+'Dichte Wasser'!$B$3*AVERAGE(B8681:C8681)^2+'Dichte Wasser'!$B$2*AVERAGE(B8681:C8681)+'Dichte Wasser'!$B$1)/1000</f>
        <v>#DIV/0!</v>
      </c>
      <c r="S8681" s="92" t="e">
        <f t="shared" si="542"/>
        <v>#DIV/0!</v>
      </c>
    </row>
    <row r="8682" spans="1:19" x14ac:dyDescent="0.25">
      <c r="A8682" s="69"/>
      <c r="B8682" s="69"/>
      <c r="C8682" s="69"/>
      <c r="D8682" s="69"/>
      <c r="G8682" s="93"/>
      <c r="I8682" s="45">
        <f t="shared" si="541"/>
        <v>0</v>
      </c>
      <c r="J8682" s="45">
        <f t="shared" si="543"/>
        <v>-13.593940298537419</v>
      </c>
      <c r="K8682" s="39" t="e">
        <f t="shared" si="540"/>
        <v>#DIV/0!</v>
      </c>
      <c r="L8682" s="46">
        <f>-J8682/Eingaben!$D$29</f>
        <v>0.93365782865974722</v>
      </c>
      <c r="M8682" s="44" t="e">
        <f>-K8682/Eingaben!$D$8</f>
        <v>#DIV/0!</v>
      </c>
      <c r="N8682" s="46">
        <f>ABS(B8682-C8682)/Eingaben!$D$8</f>
        <v>0</v>
      </c>
      <c r="O8682" s="44"/>
      <c r="P8682">
        <f>D8682/3600000*G8682*100*100/Eingaben!$D$39*(A8682-A8681)/3600</f>
        <v>0</v>
      </c>
      <c r="R8682" s="91" t="e">
        <f>('Dichte Wasser'!$B$4*AVERAGE(B8682:C8682)^3+'Dichte Wasser'!$B$3*AVERAGE(B8682:C8682)^2+'Dichte Wasser'!$B$2*AVERAGE(B8682:C8682)+'Dichte Wasser'!$B$1)/1000</f>
        <v>#DIV/0!</v>
      </c>
      <c r="S8682" s="92" t="e">
        <f t="shared" si="542"/>
        <v>#DIV/0!</v>
      </c>
    </row>
    <row r="8683" spans="1:19" x14ac:dyDescent="0.25">
      <c r="A8683" s="69"/>
      <c r="B8683" s="69"/>
      <c r="C8683" s="69"/>
      <c r="D8683" s="69"/>
      <c r="G8683" s="93"/>
      <c r="I8683" s="45">
        <f t="shared" si="541"/>
        <v>0</v>
      </c>
      <c r="J8683" s="45">
        <f t="shared" si="543"/>
        <v>-13.593940298537419</v>
      </c>
      <c r="K8683" s="39" t="e">
        <f t="shared" si="540"/>
        <v>#DIV/0!</v>
      </c>
      <c r="L8683" s="46">
        <f>-J8683/Eingaben!$D$29</f>
        <v>0.93365782865974722</v>
      </c>
      <c r="M8683" s="44" t="e">
        <f>-K8683/Eingaben!$D$8</f>
        <v>#DIV/0!</v>
      </c>
      <c r="N8683" s="46">
        <f>ABS(B8683-C8683)/Eingaben!$D$8</f>
        <v>0</v>
      </c>
      <c r="O8683" s="44"/>
      <c r="P8683">
        <f>D8683/3600000*G8683*100*100/Eingaben!$D$39*(A8683-A8682)/3600</f>
        <v>0</v>
      </c>
      <c r="R8683" s="91" t="e">
        <f>('Dichte Wasser'!$B$4*AVERAGE(B8683:C8683)^3+'Dichte Wasser'!$B$3*AVERAGE(B8683:C8683)^2+'Dichte Wasser'!$B$2*AVERAGE(B8683:C8683)+'Dichte Wasser'!$B$1)/1000</f>
        <v>#DIV/0!</v>
      </c>
      <c r="S8683" s="92" t="e">
        <f t="shared" si="542"/>
        <v>#DIV/0!</v>
      </c>
    </row>
    <row r="8684" spans="1:19" x14ac:dyDescent="0.25">
      <c r="A8684" s="69"/>
      <c r="B8684" s="69"/>
      <c r="C8684" s="69"/>
      <c r="D8684" s="69"/>
      <c r="G8684" s="93"/>
      <c r="I8684" s="45">
        <f t="shared" si="541"/>
        <v>0</v>
      </c>
      <c r="J8684" s="45">
        <f t="shared" si="543"/>
        <v>-13.593940298537419</v>
      </c>
      <c r="K8684" s="39" t="e">
        <f t="shared" si="540"/>
        <v>#DIV/0!</v>
      </c>
      <c r="L8684" s="46">
        <f>-J8684/Eingaben!$D$29</f>
        <v>0.93365782865974722</v>
      </c>
      <c r="M8684" s="44" t="e">
        <f>-K8684/Eingaben!$D$8</f>
        <v>#DIV/0!</v>
      </c>
      <c r="N8684" s="46">
        <f>ABS(B8684-C8684)/Eingaben!$D$8</f>
        <v>0</v>
      </c>
      <c r="O8684" s="44"/>
      <c r="P8684">
        <f>D8684/3600000*G8684*100*100/Eingaben!$D$39*(A8684-A8683)/3600</f>
        <v>0</v>
      </c>
      <c r="R8684" s="91" t="e">
        <f>('Dichte Wasser'!$B$4*AVERAGE(B8684:C8684)^3+'Dichte Wasser'!$B$3*AVERAGE(B8684:C8684)^2+'Dichte Wasser'!$B$2*AVERAGE(B8684:C8684)+'Dichte Wasser'!$B$1)/1000</f>
        <v>#DIV/0!</v>
      </c>
      <c r="S8684" s="92" t="e">
        <f t="shared" si="542"/>
        <v>#DIV/0!</v>
      </c>
    </row>
    <row r="8685" spans="1:19" x14ac:dyDescent="0.25">
      <c r="A8685" s="69"/>
      <c r="B8685" s="69"/>
      <c r="C8685" s="69"/>
      <c r="D8685" s="69"/>
      <c r="G8685" s="93"/>
      <c r="I8685" s="45">
        <f t="shared" si="541"/>
        <v>0</v>
      </c>
      <c r="J8685" s="45">
        <f t="shared" si="543"/>
        <v>-13.593940298537419</v>
      </c>
      <c r="K8685" s="39" t="e">
        <f t="shared" si="540"/>
        <v>#DIV/0!</v>
      </c>
      <c r="L8685" s="46">
        <f>-J8685/Eingaben!$D$29</f>
        <v>0.93365782865974722</v>
      </c>
      <c r="M8685" s="44" t="e">
        <f>-K8685/Eingaben!$D$8</f>
        <v>#DIV/0!</v>
      </c>
      <c r="N8685" s="46">
        <f>ABS(B8685-C8685)/Eingaben!$D$8</f>
        <v>0</v>
      </c>
      <c r="O8685" s="44"/>
      <c r="P8685">
        <f>D8685/3600000*G8685*100*100/Eingaben!$D$39*(A8685-A8684)/3600</f>
        <v>0</v>
      </c>
      <c r="R8685" s="91" t="e">
        <f>('Dichte Wasser'!$B$4*AVERAGE(B8685:C8685)^3+'Dichte Wasser'!$B$3*AVERAGE(B8685:C8685)^2+'Dichte Wasser'!$B$2*AVERAGE(B8685:C8685)+'Dichte Wasser'!$B$1)/1000</f>
        <v>#DIV/0!</v>
      </c>
      <c r="S8685" s="92" t="e">
        <f t="shared" si="542"/>
        <v>#DIV/0!</v>
      </c>
    </row>
    <row r="8686" spans="1:19" x14ac:dyDescent="0.25">
      <c r="A8686" s="69"/>
      <c r="B8686" s="69"/>
      <c r="C8686" s="69"/>
      <c r="D8686" s="69"/>
      <c r="G8686" s="93"/>
      <c r="I8686" s="45">
        <f t="shared" si="541"/>
        <v>0</v>
      </c>
      <c r="J8686" s="45">
        <f t="shared" si="543"/>
        <v>-13.593940298537419</v>
      </c>
      <c r="K8686" s="39" t="e">
        <f t="shared" si="540"/>
        <v>#DIV/0!</v>
      </c>
      <c r="L8686" s="46">
        <f>-J8686/Eingaben!$D$29</f>
        <v>0.93365782865974722</v>
      </c>
      <c r="M8686" s="44" t="e">
        <f>-K8686/Eingaben!$D$8</f>
        <v>#DIV/0!</v>
      </c>
      <c r="N8686" s="46">
        <f>ABS(B8686-C8686)/Eingaben!$D$8</f>
        <v>0</v>
      </c>
      <c r="O8686" s="44"/>
      <c r="P8686">
        <f>D8686/3600000*G8686*100*100/Eingaben!$D$39*(A8686-A8685)/3600</f>
        <v>0</v>
      </c>
      <c r="R8686" s="91" t="e">
        <f>('Dichte Wasser'!$B$4*AVERAGE(B8686:C8686)^3+'Dichte Wasser'!$B$3*AVERAGE(B8686:C8686)^2+'Dichte Wasser'!$B$2*AVERAGE(B8686:C8686)+'Dichte Wasser'!$B$1)/1000</f>
        <v>#DIV/0!</v>
      </c>
      <c r="S8686" s="92" t="e">
        <f t="shared" si="542"/>
        <v>#DIV/0!</v>
      </c>
    </row>
    <row r="8687" spans="1:19" x14ac:dyDescent="0.25">
      <c r="A8687" s="69"/>
      <c r="B8687" s="69"/>
      <c r="C8687" s="69"/>
      <c r="D8687" s="69"/>
      <c r="G8687" s="93"/>
      <c r="I8687" s="45">
        <f t="shared" si="541"/>
        <v>0</v>
      </c>
      <c r="J8687" s="45">
        <f t="shared" si="543"/>
        <v>-13.593940298537419</v>
      </c>
      <c r="K8687" s="39" t="e">
        <f t="shared" si="540"/>
        <v>#DIV/0!</v>
      </c>
      <c r="L8687" s="46">
        <f>-J8687/Eingaben!$D$29</f>
        <v>0.93365782865974722</v>
      </c>
      <c r="M8687" s="44" t="e">
        <f>-K8687/Eingaben!$D$8</f>
        <v>#DIV/0!</v>
      </c>
      <c r="N8687" s="46">
        <f>ABS(B8687-C8687)/Eingaben!$D$8</f>
        <v>0</v>
      </c>
      <c r="O8687" s="44"/>
      <c r="P8687">
        <f>D8687/3600000*G8687*100*100/Eingaben!$D$39*(A8687-A8686)/3600</f>
        <v>0</v>
      </c>
      <c r="R8687" s="91" t="e">
        <f>('Dichte Wasser'!$B$4*AVERAGE(B8687:C8687)^3+'Dichte Wasser'!$B$3*AVERAGE(B8687:C8687)^2+'Dichte Wasser'!$B$2*AVERAGE(B8687:C8687)+'Dichte Wasser'!$B$1)/1000</f>
        <v>#DIV/0!</v>
      </c>
      <c r="S8687" s="92" t="e">
        <f t="shared" si="542"/>
        <v>#DIV/0!</v>
      </c>
    </row>
    <row r="8688" spans="1:19" x14ac:dyDescent="0.25">
      <c r="A8688" s="69"/>
      <c r="B8688" s="69"/>
      <c r="C8688" s="69"/>
      <c r="D8688" s="69"/>
      <c r="G8688" s="93"/>
      <c r="I8688" s="45">
        <f t="shared" si="541"/>
        <v>0</v>
      </c>
      <c r="J8688" s="45">
        <f t="shared" si="543"/>
        <v>-13.593940298537419</v>
      </c>
      <c r="K8688" s="39" t="e">
        <f t="shared" si="540"/>
        <v>#DIV/0!</v>
      </c>
      <c r="L8688" s="46">
        <f>-J8688/Eingaben!$D$29</f>
        <v>0.93365782865974722</v>
      </c>
      <c r="M8688" s="44" t="e">
        <f>-K8688/Eingaben!$D$8</f>
        <v>#DIV/0!</v>
      </c>
      <c r="N8688" s="46">
        <f>ABS(B8688-C8688)/Eingaben!$D$8</f>
        <v>0</v>
      </c>
      <c r="O8688" s="44"/>
      <c r="P8688">
        <f>D8688/3600000*G8688*100*100/Eingaben!$D$39*(A8688-A8687)/3600</f>
        <v>0</v>
      </c>
      <c r="R8688" s="91" t="e">
        <f>('Dichte Wasser'!$B$4*AVERAGE(B8688:C8688)^3+'Dichte Wasser'!$B$3*AVERAGE(B8688:C8688)^2+'Dichte Wasser'!$B$2*AVERAGE(B8688:C8688)+'Dichte Wasser'!$B$1)/1000</f>
        <v>#DIV/0!</v>
      </c>
      <c r="S8688" s="92" t="e">
        <f t="shared" si="542"/>
        <v>#DIV/0!</v>
      </c>
    </row>
    <row r="8689" spans="1:19" x14ac:dyDescent="0.25">
      <c r="A8689" s="69"/>
      <c r="B8689" s="69"/>
      <c r="C8689" s="69"/>
      <c r="D8689" s="69"/>
      <c r="G8689" s="93"/>
      <c r="I8689" s="45">
        <f t="shared" si="541"/>
        <v>0</v>
      </c>
      <c r="J8689" s="45">
        <f t="shared" si="543"/>
        <v>-13.593940298537419</v>
      </c>
      <c r="K8689" s="39" t="e">
        <f t="shared" si="540"/>
        <v>#DIV/0!</v>
      </c>
      <c r="L8689" s="46">
        <f>-J8689/Eingaben!$D$29</f>
        <v>0.93365782865974722</v>
      </c>
      <c r="M8689" s="44" t="e">
        <f>-K8689/Eingaben!$D$8</f>
        <v>#DIV/0!</v>
      </c>
      <c r="N8689" s="46">
        <f>ABS(B8689-C8689)/Eingaben!$D$8</f>
        <v>0</v>
      </c>
      <c r="O8689" s="44"/>
      <c r="P8689">
        <f>D8689/3600000*G8689*100*100/Eingaben!$D$39*(A8689-A8688)/3600</f>
        <v>0</v>
      </c>
      <c r="R8689" s="91" t="e">
        <f>('Dichte Wasser'!$B$4*AVERAGE(B8689:C8689)^3+'Dichte Wasser'!$B$3*AVERAGE(B8689:C8689)^2+'Dichte Wasser'!$B$2*AVERAGE(B8689:C8689)+'Dichte Wasser'!$B$1)/1000</f>
        <v>#DIV/0!</v>
      </c>
      <c r="S8689" s="92" t="e">
        <f t="shared" si="542"/>
        <v>#DIV/0!</v>
      </c>
    </row>
    <row r="8690" spans="1:19" x14ac:dyDescent="0.25">
      <c r="A8690" s="69"/>
      <c r="B8690" s="69"/>
      <c r="C8690" s="69"/>
      <c r="D8690" s="69"/>
      <c r="G8690" s="93"/>
      <c r="I8690" s="45">
        <f t="shared" si="541"/>
        <v>0</v>
      </c>
      <c r="J8690" s="45">
        <f t="shared" si="543"/>
        <v>-13.593940298537419</v>
      </c>
      <c r="K8690" s="39" t="e">
        <f t="shared" si="540"/>
        <v>#DIV/0!</v>
      </c>
      <c r="L8690" s="46">
        <f>-J8690/Eingaben!$D$29</f>
        <v>0.93365782865974722</v>
      </c>
      <c r="M8690" s="44" t="e">
        <f>-K8690/Eingaben!$D$8</f>
        <v>#DIV/0!</v>
      </c>
      <c r="N8690" s="46">
        <f>ABS(B8690-C8690)/Eingaben!$D$8</f>
        <v>0</v>
      </c>
      <c r="O8690" s="44"/>
      <c r="P8690">
        <f>D8690/3600000*G8690*100*100/Eingaben!$D$39*(A8690-A8689)/3600</f>
        <v>0</v>
      </c>
      <c r="R8690" s="91" t="e">
        <f>('Dichte Wasser'!$B$4*AVERAGE(B8690:C8690)^3+'Dichte Wasser'!$B$3*AVERAGE(B8690:C8690)^2+'Dichte Wasser'!$B$2*AVERAGE(B8690:C8690)+'Dichte Wasser'!$B$1)/1000</f>
        <v>#DIV/0!</v>
      </c>
      <c r="S8690" s="92" t="e">
        <f t="shared" si="542"/>
        <v>#DIV/0!</v>
      </c>
    </row>
    <row r="8691" spans="1:19" x14ac:dyDescent="0.25">
      <c r="A8691" s="69"/>
      <c r="B8691" s="69"/>
      <c r="C8691" s="69"/>
      <c r="D8691" s="69"/>
      <c r="G8691" s="93"/>
      <c r="I8691" s="45">
        <f t="shared" si="541"/>
        <v>0</v>
      </c>
      <c r="J8691" s="45">
        <f t="shared" si="543"/>
        <v>-13.593940298537419</v>
      </c>
      <c r="K8691" s="39" t="e">
        <f t="shared" si="540"/>
        <v>#DIV/0!</v>
      </c>
      <c r="L8691" s="46">
        <f>-J8691/Eingaben!$D$29</f>
        <v>0.93365782865974722</v>
      </c>
      <c r="M8691" s="44" t="e">
        <f>-K8691/Eingaben!$D$8</f>
        <v>#DIV/0!</v>
      </c>
      <c r="N8691" s="46">
        <f>ABS(B8691-C8691)/Eingaben!$D$8</f>
        <v>0</v>
      </c>
      <c r="O8691" s="44"/>
      <c r="P8691">
        <f>D8691/3600000*G8691*100*100/Eingaben!$D$39*(A8691-A8690)/3600</f>
        <v>0</v>
      </c>
      <c r="R8691" s="91" t="e">
        <f>('Dichte Wasser'!$B$4*AVERAGE(B8691:C8691)^3+'Dichte Wasser'!$B$3*AVERAGE(B8691:C8691)^2+'Dichte Wasser'!$B$2*AVERAGE(B8691:C8691)+'Dichte Wasser'!$B$1)/1000</f>
        <v>#DIV/0!</v>
      </c>
      <c r="S8691" s="92" t="e">
        <f t="shared" si="542"/>
        <v>#DIV/0!</v>
      </c>
    </row>
    <row r="8692" spans="1:19" x14ac:dyDescent="0.25">
      <c r="A8692" s="69"/>
      <c r="B8692" s="69"/>
      <c r="C8692" s="69"/>
      <c r="D8692" s="69"/>
      <c r="G8692" s="93"/>
      <c r="I8692" s="45">
        <f t="shared" si="541"/>
        <v>0</v>
      </c>
      <c r="J8692" s="45">
        <f t="shared" si="543"/>
        <v>-13.593940298537419</v>
      </c>
      <c r="K8692" s="39" t="e">
        <f t="shared" si="540"/>
        <v>#DIV/0!</v>
      </c>
      <c r="L8692" s="46">
        <f>-J8692/Eingaben!$D$29</f>
        <v>0.93365782865974722</v>
      </c>
      <c r="M8692" s="44" t="e">
        <f>-K8692/Eingaben!$D$8</f>
        <v>#DIV/0!</v>
      </c>
      <c r="N8692" s="46">
        <f>ABS(B8692-C8692)/Eingaben!$D$8</f>
        <v>0</v>
      </c>
      <c r="O8692" s="44"/>
      <c r="P8692">
        <f>D8692/3600000*G8692*100*100/Eingaben!$D$39*(A8692-A8691)/3600</f>
        <v>0</v>
      </c>
      <c r="R8692" s="91" t="e">
        <f>('Dichte Wasser'!$B$4*AVERAGE(B8692:C8692)^3+'Dichte Wasser'!$B$3*AVERAGE(B8692:C8692)^2+'Dichte Wasser'!$B$2*AVERAGE(B8692:C8692)+'Dichte Wasser'!$B$1)/1000</f>
        <v>#DIV/0!</v>
      </c>
      <c r="S8692" s="92" t="e">
        <f t="shared" si="542"/>
        <v>#DIV/0!</v>
      </c>
    </row>
    <row r="8693" spans="1:19" x14ac:dyDescent="0.25">
      <c r="A8693" s="69"/>
      <c r="B8693" s="69"/>
      <c r="C8693" s="69"/>
      <c r="D8693" s="69"/>
      <c r="G8693" s="93"/>
      <c r="I8693" s="45">
        <f t="shared" si="541"/>
        <v>0</v>
      </c>
      <c r="J8693" s="45">
        <f t="shared" si="543"/>
        <v>-13.593940298537419</v>
      </c>
      <c r="K8693" s="39" t="e">
        <f t="shared" si="540"/>
        <v>#DIV/0!</v>
      </c>
      <c r="L8693" s="46">
        <f>-J8693/Eingaben!$D$29</f>
        <v>0.93365782865974722</v>
      </c>
      <c r="M8693" s="44" t="e">
        <f>-K8693/Eingaben!$D$8</f>
        <v>#DIV/0!</v>
      </c>
      <c r="N8693" s="46">
        <f>ABS(B8693-C8693)/Eingaben!$D$8</f>
        <v>0</v>
      </c>
      <c r="O8693" s="44"/>
      <c r="P8693">
        <f>D8693/3600000*G8693*100*100/Eingaben!$D$39*(A8693-A8692)/3600</f>
        <v>0</v>
      </c>
      <c r="R8693" s="91" t="e">
        <f>('Dichte Wasser'!$B$4*AVERAGE(B8693:C8693)^3+'Dichte Wasser'!$B$3*AVERAGE(B8693:C8693)^2+'Dichte Wasser'!$B$2*AVERAGE(B8693:C8693)+'Dichte Wasser'!$B$1)/1000</f>
        <v>#DIV/0!</v>
      </c>
      <c r="S8693" s="92" t="e">
        <f t="shared" si="542"/>
        <v>#DIV/0!</v>
      </c>
    </row>
    <row r="8694" spans="1:19" x14ac:dyDescent="0.25">
      <c r="A8694" s="69"/>
      <c r="B8694" s="69"/>
      <c r="C8694" s="69"/>
      <c r="D8694" s="69"/>
      <c r="G8694" s="93"/>
      <c r="I8694" s="45">
        <f t="shared" si="541"/>
        <v>0</v>
      </c>
      <c r="J8694" s="45">
        <f t="shared" si="543"/>
        <v>-13.593940298537419</v>
      </c>
      <c r="K8694" s="39" t="e">
        <f t="shared" si="540"/>
        <v>#DIV/0!</v>
      </c>
      <c r="L8694" s="46">
        <f>-J8694/Eingaben!$D$29</f>
        <v>0.93365782865974722</v>
      </c>
      <c r="M8694" s="44" t="e">
        <f>-K8694/Eingaben!$D$8</f>
        <v>#DIV/0!</v>
      </c>
      <c r="N8694" s="46">
        <f>ABS(B8694-C8694)/Eingaben!$D$8</f>
        <v>0</v>
      </c>
      <c r="O8694" s="44"/>
      <c r="P8694">
        <f>D8694/3600000*G8694*100*100/Eingaben!$D$39*(A8694-A8693)/3600</f>
        <v>0</v>
      </c>
      <c r="R8694" s="91" t="e">
        <f>('Dichte Wasser'!$B$4*AVERAGE(B8694:C8694)^3+'Dichte Wasser'!$B$3*AVERAGE(B8694:C8694)^2+'Dichte Wasser'!$B$2*AVERAGE(B8694:C8694)+'Dichte Wasser'!$B$1)/1000</f>
        <v>#DIV/0!</v>
      </c>
      <c r="S8694" s="92" t="e">
        <f t="shared" si="542"/>
        <v>#DIV/0!</v>
      </c>
    </row>
    <row r="8695" spans="1:19" x14ac:dyDescent="0.25">
      <c r="A8695" s="69"/>
      <c r="B8695" s="69"/>
      <c r="C8695" s="69"/>
      <c r="D8695" s="69"/>
      <c r="G8695" s="93"/>
      <c r="I8695" s="45">
        <f t="shared" si="541"/>
        <v>0</v>
      </c>
      <c r="J8695" s="45">
        <f t="shared" si="543"/>
        <v>-13.593940298537419</v>
      </c>
      <c r="K8695" s="39" t="e">
        <f t="shared" si="540"/>
        <v>#DIV/0!</v>
      </c>
      <c r="L8695" s="46">
        <f>-J8695/Eingaben!$D$29</f>
        <v>0.93365782865974722</v>
      </c>
      <c r="M8695" s="44" t="e">
        <f>-K8695/Eingaben!$D$8</f>
        <v>#DIV/0!</v>
      </c>
      <c r="N8695" s="46">
        <f>ABS(B8695-C8695)/Eingaben!$D$8</f>
        <v>0</v>
      </c>
      <c r="O8695" s="44"/>
      <c r="P8695">
        <f>D8695/3600000*G8695*100*100/Eingaben!$D$39*(A8695-A8694)/3600</f>
        <v>0</v>
      </c>
      <c r="R8695" s="91" t="e">
        <f>('Dichte Wasser'!$B$4*AVERAGE(B8695:C8695)^3+'Dichte Wasser'!$B$3*AVERAGE(B8695:C8695)^2+'Dichte Wasser'!$B$2*AVERAGE(B8695:C8695)+'Dichte Wasser'!$B$1)/1000</f>
        <v>#DIV/0!</v>
      </c>
      <c r="S8695" s="92" t="e">
        <f t="shared" si="542"/>
        <v>#DIV/0!</v>
      </c>
    </row>
    <row r="8696" spans="1:19" x14ac:dyDescent="0.25">
      <c r="A8696" s="69"/>
      <c r="B8696" s="69"/>
      <c r="C8696" s="69"/>
      <c r="D8696" s="69"/>
      <c r="G8696" s="93"/>
      <c r="I8696" s="45">
        <f t="shared" si="541"/>
        <v>0</v>
      </c>
      <c r="J8696" s="45">
        <f t="shared" si="543"/>
        <v>-13.593940298537419</v>
      </c>
      <c r="K8696" s="39" t="e">
        <f t="shared" si="540"/>
        <v>#DIV/0!</v>
      </c>
      <c r="L8696" s="46">
        <f>-J8696/Eingaben!$D$29</f>
        <v>0.93365782865974722</v>
      </c>
      <c r="M8696" s="44" t="e">
        <f>-K8696/Eingaben!$D$8</f>
        <v>#DIV/0!</v>
      </c>
      <c r="N8696" s="46">
        <f>ABS(B8696-C8696)/Eingaben!$D$8</f>
        <v>0</v>
      </c>
      <c r="O8696" s="44"/>
      <c r="P8696">
        <f>D8696/3600000*G8696*100*100/Eingaben!$D$39*(A8696-A8695)/3600</f>
        <v>0</v>
      </c>
      <c r="R8696" s="91" t="e">
        <f>('Dichte Wasser'!$B$4*AVERAGE(B8696:C8696)^3+'Dichte Wasser'!$B$3*AVERAGE(B8696:C8696)^2+'Dichte Wasser'!$B$2*AVERAGE(B8696:C8696)+'Dichte Wasser'!$B$1)/1000</f>
        <v>#DIV/0!</v>
      </c>
      <c r="S8696" s="92" t="e">
        <f t="shared" si="542"/>
        <v>#DIV/0!</v>
      </c>
    </row>
    <row r="8697" spans="1:19" x14ac:dyDescent="0.25">
      <c r="A8697" s="69"/>
      <c r="B8697" s="69"/>
      <c r="C8697" s="69"/>
      <c r="D8697" s="69"/>
      <c r="G8697" s="93"/>
      <c r="I8697" s="45">
        <f t="shared" si="541"/>
        <v>0</v>
      </c>
      <c r="J8697" s="45">
        <f t="shared" si="543"/>
        <v>-13.593940298537419</v>
      </c>
      <c r="K8697" s="39" t="e">
        <f t="shared" si="540"/>
        <v>#DIV/0!</v>
      </c>
      <c r="L8697" s="46">
        <f>-J8697/Eingaben!$D$29</f>
        <v>0.93365782865974722</v>
      </c>
      <c r="M8697" s="44" t="e">
        <f>-K8697/Eingaben!$D$8</f>
        <v>#DIV/0!</v>
      </c>
      <c r="N8697" s="46">
        <f>ABS(B8697-C8697)/Eingaben!$D$8</f>
        <v>0</v>
      </c>
      <c r="O8697" s="44"/>
      <c r="P8697">
        <f>D8697/3600000*G8697*100*100/Eingaben!$D$39*(A8697-A8696)/3600</f>
        <v>0</v>
      </c>
      <c r="R8697" s="91" t="e">
        <f>('Dichte Wasser'!$B$4*AVERAGE(B8697:C8697)^3+'Dichte Wasser'!$B$3*AVERAGE(B8697:C8697)^2+'Dichte Wasser'!$B$2*AVERAGE(B8697:C8697)+'Dichte Wasser'!$B$1)/1000</f>
        <v>#DIV/0!</v>
      </c>
      <c r="S8697" s="92" t="e">
        <f t="shared" si="542"/>
        <v>#DIV/0!</v>
      </c>
    </row>
    <row r="8698" spans="1:19" x14ac:dyDescent="0.25">
      <c r="A8698" s="69"/>
      <c r="B8698" s="69"/>
      <c r="C8698" s="69"/>
      <c r="D8698" s="69"/>
      <c r="G8698" s="93"/>
      <c r="I8698" s="45">
        <f t="shared" si="541"/>
        <v>0</v>
      </c>
      <c r="J8698" s="45">
        <f t="shared" si="543"/>
        <v>-13.593940298537419</v>
      </c>
      <c r="K8698" s="39" t="e">
        <f t="shared" si="540"/>
        <v>#DIV/0!</v>
      </c>
      <c r="L8698" s="46">
        <f>-J8698/Eingaben!$D$29</f>
        <v>0.93365782865974722</v>
      </c>
      <c r="M8698" s="44" t="e">
        <f>-K8698/Eingaben!$D$8</f>
        <v>#DIV/0!</v>
      </c>
      <c r="N8698" s="46">
        <f>ABS(B8698-C8698)/Eingaben!$D$8</f>
        <v>0</v>
      </c>
      <c r="O8698" s="44"/>
      <c r="P8698">
        <f>D8698/3600000*G8698*100*100/Eingaben!$D$39*(A8698-A8697)/3600</f>
        <v>0</v>
      </c>
      <c r="R8698" s="91" t="e">
        <f>('Dichte Wasser'!$B$4*AVERAGE(B8698:C8698)^3+'Dichte Wasser'!$B$3*AVERAGE(B8698:C8698)^2+'Dichte Wasser'!$B$2*AVERAGE(B8698:C8698)+'Dichte Wasser'!$B$1)/1000</f>
        <v>#DIV/0!</v>
      </c>
      <c r="S8698" s="92" t="e">
        <f t="shared" si="542"/>
        <v>#DIV/0!</v>
      </c>
    </row>
    <row r="8699" spans="1:19" x14ac:dyDescent="0.25">
      <c r="A8699" s="69"/>
      <c r="B8699" s="69"/>
      <c r="C8699" s="69"/>
      <c r="D8699" s="69"/>
      <c r="G8699" s="93"/>
      <c r="I8699" s="45">
        <f t="shared" si="541"/>
        <v>0</v>
      </c>
      <c r="J8699" s="45">
        <f t="shared" si="543"/>
        <v>-13.593940298537419</v>
      </c>
      <c r="K8699" s="39" t="e">
        <f t="shared" si="540"/>
        <v>#DIV/0!</v>
      </c>
      <c r="L8699" s="46">
        <f>-J8699/Eingaben!$D$29</f>
        <v>0.93365782865974722</v>
      </c>
      <c r="M8699" s="44" t="e">
        <f>-K8699/Eingaben!$D$8</f>
        <v>#DIV/0!</v>
      </c>
      <c r="N8699" s="46">
        <f>ABS(B8699-C8699)/Eingaben!$D$8</f>
        <v>0</v>
      </c>
      <c r="O8699" s="44"/>
      <c r="P8699">
        <f>D8699/3600000*G8699*100*100/Eingaben!$D$39*(A8699-A8698)/3600</f>
        <v>0</v>
      </c>
      <c r="R8699" s="91" t="e">
        <f>('Dichte Wasser'!$B$4*AVERAGE(B8699:C8699)^3+'Dichte Wasser'!$B$3*AVERAGE(B8699:C8699)^2+'Dichte Wasser'!$B$2*AVERAGE(B8699:C8699)+'Dichte Wasser'!$B$1)/1000</f>
        <v>#DIV/0!</v>
      </c>
      <c r="S8699" s="92" t="e">
        <f t="shared" si="542"/>
        <v>#DIV/0!</v>
      </c>
    </row>
    <row r="8700" spans="1:19" x14ac:dyDescent="0.25">
      <c r="A8700" s="69"/>
      <c r="B8700" s="69"/>
      <c r="C8700" s="69"/>
      <c r="D8700" s="69"/>
      <c r="G8700" s="93"/>
      <c r="I8700" s="45">
        <f t="shared" si="541"/>
        <v>0</v>
      </c>
      <c r="J8700" s="45">
        <f t="shared" si="543"/>
        <v>-13.593940298537419</v>
      </c>
      <c r="K8700" s="39" t="e">
        <f t="shared" si="540"/>
        <v>#DIV/0!</v>
      </c>
      <c r="L8700" s="46">
        <f>-J8700/Eingaben!$D$29</f>
        <v>0.93365782865974722</v>
      </c>
      <c r="M8700" s="44" t="e">
        <f>-K8700/Eingaben!$D$8</f>
        <v>#DIV/0!</v>
      </c>
      <c r="N8700" s="46">
        <f>ABS(B8700-C8700)/Eingaben!$D$8</f>
        <v>0</v>
      </c>
      <c r="O8700" s="44"/>
      <c r="P8700">
        <f>D8700/3600000*G8700*100*100/Eingaben!$D$39*(A8700-A8699)/3600</f>
        <v>0</v>
      </c>
      <c r="R8700" s="91" t="e">
        <f>('Dichte Wasser'!$B$4*AVERAGE(B8700:C8700)^3+'Dichte Wasser'!$B$3*AVERAGE(B8700:C8700)^2+'Dichte Wasser'!$B$2*AVERAGE(B8700:C8700)+'Dichte Wasser'!$B$1)/1000</f>
        <v>#DIV/0!</v>
      </c>
      <c r="S8700" s="92" t="e">
        <f t="shared" si="542"/>
        <v>#DIV/0!</v>
      </c>
    </row>
    <row r="8701" spans="1:19" x14ac:dyDescent="0.25">
      <c r="A8701" s="69"/>
      <c r="B8701" s="69"/>
      <c r="C8701" s="69"/>
      <c r="D8701" s="69"/>
      <c r="G8701" s="93"/>
      <c r="I8701" s="45">
        <f t="shared" si="541"/>
        <v>0</v>
      </c>
      <c r="J8701" s="45">
        <f t="shared" si="543"/>
        <v>-13.593940298537419</v>
      </c>
      <c r="K8701" s="39" t="e">
        <f t="shared" si="540"/>
        <v>#DIV/0!</v>
      </c>
      <c r="L8701" s="46">
        <f>-J8701/Eingaben!$D$29</f>
        <v>0.93365782865974722</v>
      </c>
      <c r="M8701" s="44" t="e">
        <f>-K8701/Eingaben!$D$8</f>
        <v>#DIV/0!</v>
      </c>
      <c r="N8701" s="46">
        <f>ABS(B8701-C8701)/Eingaben!$D$8</f>
        <v>0</v>
      </c>
      <c r="O8701" s="44"/>
      <c r="P8701">
        <f>D8701/3600000*G8701*100*100/Eingaben!$D$39*(A8701-A8700)/3600</f>
        <v>0</v>
      </c>
      <c r="R8701" s="91" t="e">
        <f>('Dichte Wasser'!$B$4*AVERAGE(B8701:C8701)^3+'Dichte Wasser'!$B$3*AVERAGE(B8701:C8701)^2+'Dichte Wasser'!$B$2*AVERAGE(B8701:C8701)+'Dichte Wasser'!$B$1)/1000</f>
        <v>#DIV/0!</v>
      </c>
      <c r="S8701" s="92" t="e">
        <f t="shared" si="542"/>
        <v>#DIV/0!</v>
      </c>
    </row>
    <row r="8702" spans="1:19" x14ac:dyDescent="0.25">
      <c r="A8702" s="69"/>
      <c r="B8702" s="69"/>
      <c r="C8702" s="69"/>
      <c r="D8702" s="69"/>
      <c r="G8702" s="93"/>
      <c r="I8702" s="45">
        <f t="shared" si="541"/>
        <v>0</v>
      </c>
      <c r="J8702" s="45">
        <f t="shared" si="543"/>
        <v>-13.593940298537419</v>
      </c>
      <c r="K8702" s="39" t="e">
        <f t="shared" si="540"/>
        <v>#DIV/0!</v>
      </c>
      <c r="L8702" s="46">
        <f>-J8702/Eingaben!$D$29</f>
        <v>0.93365782865974722</v>
      </c>
      <c r="M8702" s="44" t="e">
        <f>-K8702/Eingaben!$D$8</f>
        <v>#DIV/0!</v>
      </c>
      <c r="N8702" s="46">
        <f>ABS(B8702-C8702)/Eingaben!$D$8</f>
        <v>0</v>
      </c>
      <c r="O8702" s="44"/>
      <c r="P8702">
        <f>D8702/3600000*G8702*100*100/Eingaben!$D$39*(A8702-A8701)/3600</f>
        <v>0</v>
      </c>
      <c r="R8702" s="91" t="e">
        <f>('Dichte Wasser'!$B$4*AVERAGE(B8702:C8702)^3+'Dichte Wasser'!$B$3*AVERAGE(B8702:C8702)^2+'Dichte Wasser'!$B$2*AVERAGE(B8702:C8702)+'Dichte Wasser'!$B$1)/1000</f>
        <v>#DIV/0!</v>
      </c>
      <c r="S8702" s="92" t="e">
        <f t="shared" si="542"/>
        <v>#DIV/0!</v>
      </c>
    </row>
    <row r="8703" spans="1:19" x14ac:dyDescent="0.25">
      <c r="A8703" s="69"/>
      <c r="B8703" s="69"/>
      <c r="C8703" s="69"/>
      <c r="D8703" s="69"/>
      <c r="G8703" s="93"/>
      <c r="I8703" s="45">
        <f t="shared" si="541"/>
        <v>0</v>
      </c>
      <c r="J8703" s="45">
        <f t="shared" si="543"/>
        <v>-13.593940298537419</v>
      </c>
      <c r="K8703" s="39" t="e">
        <f t="shared" si="540"/>
        <v>#DIV/0!</v>
      </c>
      <c r="L8703" s="46">
        <f>-J8703/Eingaben!$D$29</f>
        <v>0.93365782865974722</v>
      </c>
      <c r="M8703" s="44" t="e">
        <f>-K8703/Eingaben!$D$8</f>
        <v>#DIV/0!</v>
      </c>
      <c r="N8703" s="46">
        <f>ABS(B8703-C8703)/Eingaben!$D$8</f>
        <v>0</v>
      </c>
      <c r="O8703" s="44"/>
      <c r="P8703">
        <f>D8703/3600000*G8703*100*100/Eingaben!$D$39*(A8703-A8702)/3600</f>
        <v>0</v>
      </c>
      <c r="R8703" s="91" t="e">
        <f>('Dichte Wasser'!$B$4*AVERAGE(B8703:C8703)^3+'Dichte Wasser'!$B$3*AVERAGE(B8703:C8703)^2+'Dichte Wasser'!$B$2*AVERAGE(B8703:C8703)+'Dichte Wasser'!$B$1)/1000</f>
        <v>#DIV/0!</v>
      </c>
      <c r="S8703" s="92" t="e">
        <f t="shared" si="542"/>
        <v>#DIV/0!</v>
      </c>
    </row>
    <row r="8704" spans="1:19" x14ac:dyDescent="0.25">
      <c r="A8704" s="69"/>
      <c r="B8704" s="69"/>
      <c r="C8704" s="69"/>
      <c r="D8704" s="69"/>
      <c r="G8704" s="93"/>
      <c r="I8704" s="45">
        <f t="shared" si="541"/>
        <v>0</v>
      </c>
      <c r="J8704" s="45">
        <f t="shared" si="543"/>
        <v>-13.593940298537419</v>
      </c>
      <c r="K8704" s="39" t="e">
        <f t="shared" si="540"/>
        <v>#DIV/0!</v>
      </c>
      <c r="L8704" s="46">
        <f>-J8704/Eingaben!$D$29</f>
        <v>0.93365782865974722</v>
      </c>
      <c r="M8704" s="44" t="e">
        <f>-K8704/Eingaben!$D$8</f>
        <v>#DIV/0!</v>
      </c>
      <c r="N8704" s="46">
        <f>ABS(B8704-C8704)/Eingaben!$D$8</f>
        <v>0</v>
      </c>
      <c r="O8704" s="44"/>
      <c r="P8704">
        <f>D8704/3600000*G8704*100*100/Eingaben!$D$39*(A8704-A8703)/3600</f>
        <v>0</v>
      </c>
      <c r="R8704" s="91" t="e">
        <f>('Dichte Wasser'!$B$4*AVERAGE(B8704:C8704)^3+'Dichte Wasser'!$B$3*AVERAGE(B8704:C8704)^2+'Dichte Wasser'!$B$2*AVERAGE(B8704:C8704)+'Dichte Wasser'!$B$1)/1000</f>
        <v>#DIV/0!</v>
      </c>
      <c r="S8704" s="92" t="e">
        <f t="shared" si="542"/>
        <v>#DIV/0!</v>
      </c>
    </row>
    <row r="8705" spans="1:19" x14ac:dyDescent="0.25">
      <c r="A8705" s="69"/>
      <c r="B8705" s="69"/>
      <c r="C8705" s="69"/>
      <c r="D8705" s="69"/>
      <c r="G8705" s="93"/>
      <c r="I8705" s="45">
        <f t="shared" si="541"/>
        <v>0</v>
      </c>
      <c r="J8705" s="45">
        <f t="shared" si="543"/>
        <v>-13.593940298537419</v>
      </c>
      <c r="K8705" s="39" t="e">
        <f t="shared" si="540"/>
        <v>#DIV/0!</v>
      </c>
      <c r="L8705" s="46">
        <f>-J8705/Eingaben!$D$29</f>
        <v>0.93365782865974722</v>
      </c>
      <c r="M8705" s="44" t="e">
        <f>-K8705/Eingaben!$D$8</f>
        <v>#DIV/0!</v>
      </c>
      <c r="N8705" s="46">
        <f>ABS(B8705-C8705)/Eingaben!$D$8</f>
        <v>0</v>
      </c>
      <c r="O8705" s="44"/>
      <c r="P8705">
        <f>D8705/3600000*G8705*100*100/Eingaben!$D$39*(A8705-A8704)/3600</f>
        <v>0</v>
      </c>
      <c r="R8705" s="91" t="e">
        <f>('Dichte Wasser'!$B$4*AVERAGE(B8705:C8705)^3+'Dichte Wasser'!$B$3*AVERAGE(B8705:C8705)^2+'Dichte Wasser'!$B$2*AVERAGE(B8705:C8705)+'Dichte Wasser'!$B$1)/1000</f>
        <v>#DIV/0!</v>
      </c>
      <c r="S8705" s="92" t="e">
        <f t="shared" si="542"/>
        <v>#DIV/0!</v>
      </c>
    </row>
    <row r="8706" spans="1:19" x14ac:dyDescent="0.25">
      <c r="A8706" s="69"/>
      <c r="B8706" s="69"/>
      <c r="C8706" s="69"/>
      <c r="D8706" s="69"/>
      <c r="G8706" s="93"/>
      <c r="I8706" s="45">
        <f t="shared" si="541"/>
        <v>0</v>
      </c>
      <c r="J8706" s="45">
        <f t="shared" si="543"/>
        <v>-13.593940298537419</v>
      </c>
      <c r="K8706" s="39" t="e">
        <f t="shared" si="540"/>
        <v>#DIV/0!</v>
      </c>
      <c r="L8706" s="46">
        <f>-J8706/Eingaben!$D$29</f>
        <v>0.93365782865974722</v>
      </c>
      <c r="M8706" s="44" t="e">
        <f>-K8706/Eingaben!$D$8</f>
        <v>#DIV/0!</v>
      </c>
      <c r="N8706" s="46">
        <f>ABS(B8706-C8706)/Eingaben!$D$8</f>
        <v>0</v>
      </c>
      <c r="O8706" s="44"/>
      <c r="P8706">
        <f>D8706/3600000*G8706*100*100/Eingaben!$D$39*(A8706-A8705)/3600</f>
        <v>0</v>
      </c>
      <c r="R8706" s="91" t="e">
        <f>('Dichte Wasser'!$B$4*AVERAGE(B8706:C8706)^3+'Dichte Wasser'!$B$3*AVERAGE(B8706:C8706)^2+'Dichte Wasser'!$B$2*AVERAGE(B8706:C8706)+'Dichte Wasser'!$B$1)/1000</f>
        <v>#DIV/0!</v>
      </c>
      <c r="S8706" s="92" t="e">
        <f t="shared" si="542"/>
        <v>#DIV/0!</v>
      </c>
    </row>
    <row r="8707" spans="1:19" x14ac:dyDescent="0.25">
      <c r="A8707" s="69"/>
      <c r="B8707" s="69"/>
      <c r="C8707" s="69"/>
      <c r="D8707" s="69"/>
      <c r="G8707" s="93"/>
      <c r="I8707" s="45">
        <f t="shared" si="541"/>
        <v>0</v>
      </c>
      <c r="J8707" s="45">
        <f t="shared" si="543"/>
        <v>-13.593940298537419</v>
      </c>
      <c r="K8707" s="39" t="e">
        <f t="shared" si="540"/>
        <v>#DIV/0!</v>
      </c>
      <c r="L8707" s="46">
        <f>-J8707/Eingaben!$D$29</f>
        <v>0.93365782865974722</v>
      </c>
      <c r="M8707" s="44" t="e">
        <f>-K8707/Eingaben!$D$8</f>
        <v>#DIV/0!</v>
      </c>
      <c r="N8707" s="46">
        <f>ABS(B8707-C8707)/Eingaben!$D$8</f>
        <v>0</v>
      </c>
      <c r="O8707" s="44"/>
      <c r="P8707">
        <f>D8707/3600000*G8707*100*100/Eingaben!$D$39*(A8707-A8706)/3600</f>
        <v>0</v>
      </c>
      <c r="R8707" s="91" t="e">
        <f>('Dichte Wasser'!$B$4*AVERAGE(B8707:C8707)^3+'Dichte Wasser'!$B$3*AVERAGE(B8707:C8707)^2+'Dichte Wasser'!$B$2*AVERAGE(B8707:C8707)+'Dichte Wasser'!$B$1)/1000</f>
        <v>#DIV/0!</v>
      </c>
      <c r="S8707" s="92" t="e">
        <f t="shared" si="542"/>
        <v>#DIV/0!</v>
      </c>
    </row>
    <row r="8708" spans="1:19" x14ac:dyDescent="0.25">
      <c r="A8708" s="69"/>
      <c r="B8708" s="69"/>
      <c r="C8708" s="69"/>
      <c r="D8708" s="69"/>
      <c r="G8708" s="93"/>
      <c r="I8708" s="45">
        <f t="shared" si="541"/>
        <v>0</v>
      </c>
      <c r="J8708" s="45">
        <f t="shared" si="543"/>
        <v>-13.593940298537419</v>
      </c>
      <c r="K8708" s="39" t="e">
        <f t="shared" si="540"/>
        <v>#DIV/0!</v>
      </c>
      <c r="L8708" s="46">
        <f>-J8708/Eingaben!$D$29</f>
        <v>0.93365782865974722</v>
      </c>
      <c r="M8708" s="44" t="e">
        <f>-K8708/Eingaben!$D$8</f>
        <v>#DIV/0!</v>
      </c>
      <c r="N8708" s="46">
        <f>ABS(B8708-C8708)/Eingaben!$D$8</f>
        <v>0</v>
      </c>
      <c r="O8708" s="44"/>
      <c r="P8708">
        <f>D8708/3600000*G8708*100*100/Eingaben!$D$39*(A8708-A8707)/3600</f>
        <v>0</v>
      </c>
      <c r="R8708" s="91" t="e">
        <f>('Dichte Wasser'!$B$4*AVERAGE(B8708:C8708)^3+'Dichte Wasser'!$B$3*AVERAGE(B8708:C8708)^2+'Dichte Wasser'!$B$2*AVERAGE(B8708:C8708)+'Dichte Wasser'!$B$1)/1000</f>
        <v>#DIV/0!</v>
      </c>
      <c r="S8708" s="92" t="e">
        <f t="shared" si="542"/>
        <v>#DIV/0!</v>
      </c>
    </row>
    <row r="8709" spans="1:19" x14ac:dyDescent="0.25">
      <c r="A8709" s="69"/>
      <c r="B8709" s="69"/>
      <c r="C8709" s="69"/>
      <c r="D8709" s="69"/>
      <c r="G8709" s="93"/>
      <c r="I8709" s="45">
        <f t="shared" si="541"/>
        <v>0</v>
      </c>
      <c r="J8709" s="45">
        <f t="shared" si="543"/>
        <v>-13.593940298537419</v>
      </c>
      <c r="K8709" s="39" t="e">
        <f t="shared" ref="K8709:K8772" si="544">I8709/((A8709-A8708)/3600)</f>
        <v>#DIV/0!</v>
      </c>
      <c r="L8709" s="46">
        <f>-J8709/Eingaben!$D$29</f>
        <v>0.93365782865974722</v>
      </c>
      <c r="M8709" s="44" t="e">
        <f>-K8709/Eingaben!$D$8</f>
        <v>#DIV/0!</v>
      </c>
      <c r="N8709" s="46">
        <f>ABS(B8709-C8709)/Eingaben!$D$8</f>
        <v>0</v>
      </c>
      <c r="O8709" s="44"/>
      <c r="P8709">
        <f>D8709/3600000*G8709*100*100/Eingaben!$D$39*(A8709-A8708)/3600</f>
        <v>0</v>
      </c>
      <c r="R8709" s="91" t="e">
        <f>('Dichte Wasser'!$B$4*AVERAGE(B8709:C8709)^3+'Dichte Wasser'!$B$3*AVERAGE(B8709:C8709)^2+'Dichte Wasser'!$B$2*AVERAGE(B8709:C8709)+'Dichte Wasser'!$B$1)/1000</f>
        <v>#DIV/0!</v>
      </c>
      <c r="S8709" s="92" t="e">
        <f t="shared" si="542"/>
        <v>#DIV/0!</v>
      </c>
    </row>
    <row r="8710" spans="1:19" x14ac:dyDescent="0.25">
      <c r="A8710" s="69"/>
      <c r="B8710" s="69"/>
      <c r="C8710" s="69"/>
      <c r="D8710" s="69"/>
      <c r="G8710" s="93"/>
      <c r="I8710" s="45">
        <f t="shared" ref="I8710:I8773" si="545">IF(D8710&gt;0,D8710/3600*R8710*(A8710-A8709)*S8710*(B8710-C8710)/3600,0)</f>
        <v>0</v>
      </c>
      <c r="J8710" s="45">
        <f t="shared" si="543"/>
        <v>-13.593940298537419</v>
      </c>
      <c r="K8710" s="39" t="e">
        <f t="shared" si="544"/>
        <v>#DIV/0!</v>
      </c>
      <c r="L8710" s="46">
        <f>-J8710/Eingaben!$D$29</f>
        <v>0.93365782865974722</v>
      </c>
      <c r="M8710" s="44" t="e">
        <f>-K8710/Eingaben!$D$8</f>
        <v>#DIV/0!</v>
      </c>
      <c r="N8710" s="46">
        <f>ABS(B8710-C8710)/Eingaben!$D$8</f>
        <v>0</v>
      </c>
      <c r="O8710" s="44"/>
      <c r="P8710">
        <f>D8710/3600000*G8710*100*100/Eingaben!$D$39*(A8710-A8709)/3600</f>
        <v>0</v>
      </c>
      <c r="R8710" s="91" t="e">
        <f>('Dichte Wasser'!$B$4*AVERAGE(B8710:C8710)^3+'Dichte Wasser'!$B$3*AVERAGE(B8710:C8710)^2+'Dichte Wasser'!$B$2*AVERAGE(B8710:C8710)+'Dichte Wasser'!$B$1)/1000</f>
        <v>#DIV/0!</v>
      </c>
      <c r="S8710" s="92" t="e">
        <f t="shared" ref="S8710:S8773" si="546" xml:space="preserve">  0.0000000024*AVERAGE(B8710:C8710)^4 - 0.0000005979*AVERAGE(B8710:C8710)^3 + 0.0000621355*AVERAGE(B8710:C8710)^2 - 0.0026683907*AVERAGE(B8710:C8710) + 4.2176232303</f>
        <v>#DIV/0!</v>
      </c>
    </row>
    <row r="8711" spans="1:19" x14ac:dyDescent="0.25">
      <c r="A8711" s="69"/>
      <c r="B8711" s="69"/>
      <c r="C8711" s="69"/>
      <c r="D8711" s="69"/>
      <c r="G8711" s="93"/>
      <c r="I8711" s="45">
        <f t="shared" si="545"/>
        <v>0</v>
      </c>
      <c r="J8711" s="45">
        <f t="shared" ref="J8711:J8774" si="547">J8710+I8711</f>
        <v>-13.593940298537419</v>
      </c>
      <c r="K8711" s="39" t="e">
        <f t="shared" si="544"/>
        <v>#DIV/0!</v>
      </c>
      <c r="L8711" s="46">
        <f>-J8711/Eingaben!$D$29</f>
        <v>0.93365782865974722</v>
      </c>
      <c r="M8711" s="44" t="e">
        <f>-K8711/Eingaben!$D$8</f>
        <v>#DIV/0!</v>
      </c>
      <c r="N8711" s="46">
        <f>ABS(B8711-C8711)/Eingaben!$D$8</f>
        <v>0</v>
      </c>
      <c r="O8711" s="44"/>
      <c r="P8711">
        <f>D8711/3600000*G8711*100*100/Eingaben!$D$39*(A8711-A8710)/3600</f>
        <v>0</v>
      </c>
      <c r="R8711" s="91" t="e">
        <f>('Dichte Wasser'!$B$4*AVERAGE(B8711:C8711)^3+'Dichte Wasser'!$B$3*AVERAGE(B8711:C8711)^2+'Dichte Wasser'!$B$2*AVERAGE(B8711:C8711)+'Dichte Wasser'!$B$1)/1000</f>
        <v>#DIV/0!</v>
      </c>
      <c r="S8711" s="92" t="e">
        <f t="shared" si="546"/>
        <v>#DIV/0!</v>
      </c>
    </row>
    <row r="8712" spans="1:19" x14ac:dyDescent="0.25">
      <c r="A8712" s="69"/>
      <c r="B8712" s="69"/>
      <c r="C8712" s="69"/>
      <c r="D8712" s="69"/>
      <c r="G8712" s="93"/>
      <c r="I8712" s="45">
        <f t="shared" si="545"/>
        <v>0</v>
      </c>
      <c r="J8712" s="45">
        <f t="shared" si="547"/>
        <v>-13.593940298537419</v>
      </c>
      <c r="K8712" s="39" t="e">
        <f t="shared" si="544"/>
        <v>#DIV/0!</v>
      </c>
      <c r="L8712" s="46">
        <f>-J8712/Eingaben!$D$29</f>
        <v>0.93365782865974722</v>
      </c>
      <c r="M8712" s="44" t="e">
        <f>-K8712/Eingaben!$D$8</f>
        <v>#DIV/0!</v>
      </c>
      <c r="N8712" s="46">
        <f>ABS(B8712-C8712)/Eingaben!$D$8</f>
        <v>0</v>
      </c>
      <c r="O8712" s="44"/>
      <c r="P8712">
        <f>D8712/3600000*G8712*100*100/Eingaben!$D$39*(A8712-A8711)/3600</f>
        <v>0</v>
      </c>
      <c r="R8712" s="91" t="e">
        <f>('Dichte Wasser'!$B$4*AVERAGE(B8712:C8712)^3+'Dichte Wasser'!$B$3*AVERAGE(B8712:C8712)^2+'Dichte Wasser'!$B$2*AVERAGE(B8712:C8712)+'Dichte Wasser'!$B$1)/1000</f>
        <v>#DIV/0!</v>
      </c>
      <c r="S8712" s="92" t="e">
        <f t="shared" si="546"/>
        <v>#DIV/0!</v>
      </c>
    </row>
    <row r="8713" spans="1:19" x14ac:dyDescent="0.25">
      <c r="A8713" s="69"/>
      <c r="B8713" s="69"/>
      <c r="C8713" s="69"/>
      <c r="D8713" s="69"/>
      <c r="G8713" s="93"/>
      <c r="I8713" s="45">
        <f t="shared" si="545"/>
        <v>0</v>
      </c>
      <c r="J8713" s="45">
        <f t="shared" si="547"/>
        <v>-13.593940298537419</v>
      </c>
      <c r="K8713" s="39" t="e">
        <f t="shared" si="544"/>
        <v>#DIV/0!</v>
      </c>
      <c r="L8713" s="46">
        <f>-J8713/Eingaben!$D$29</f>
        <v>0.93365782865974722</v>
      </c>
      <c r="M8713" s="44" t="e">
        <f>-K8713/Eingaben!$D$8</f>
        <v>#DIV/0!</v>
      </c>
      <c r="N8713" s="46">
        <f>ABS(B8713-C8713)/Eingaben!$D$8</f>
        <v>0</v>
      </c>
      <c r="O8713" s="44"/>
      <c r="P8713">
        <f>D8713/3600000*G8713*100*100/Eingaben!$D$39*(A8713-A8712)/3600</f>
        <v>0</v>
      </c>
      <c r="R8713" s="91" t="e">
        <f>('Dichte Wasser'!$B$4*AVERAGE(B8713:C8713)^3+'Dichte Wasser'!$B$3*AVERAGE(B8713:C8713)^2+'Dichte Wasser'!$B$2*AVERAGE(B8713:C8713)+'Dichte Wasser'!$B$1)/1000</f>
        <v>#DIV/0!</v>
      </c>
      <c r="S8713" s="92" t="e">
        <f t="shared" si="546"/>
        <v>#DIV/0!</v>
      </c>
    </row>
    <row r="8714" spans="1:19" x14ac:dyDescent="0.25">
      <c r="A8714" s="69"/>
      <c r="B8714" s="69"/>
      <c r="C8714" s="69"/>
      <c r="D8714" s="69"/>
      <c r="G8714" s="93"/>
      <c r="I8714" s="45">
        <f t="shared" si="545"/>
        <v>0</v>
      </c>
      <c r="J8714" s="45">
        <f t="shared" si="547"/>
        <v>-13.593940298537419</v>
      </c>
      <c r="K8714" s="39" t="e">
        <f t="shared" si="544"/>
        <v>#DIV/0!</v>
      </c>
      <c r="L8714" s="46">
        <f>-J8714/Eingaben!$D$29</f>
        <v>0.93365782865974722</v>
      </c>
      <c r="M8714" s="44" t="e">
        <f>-K8714/Eingaben!$D$8</f>
        <v>#DIV/0!</v>
      </c>
      <c r="N8714" s="46">
        <f>ABS(B8714-C8714)/Eingaben!$D$8</f>
        <v>0</v>
      </c>
      <c r="O8714" s="44"/>
      <c r="P8714">
        <f>D8714/3600000*G8714*100*100/Eingaben!$D$39*(A8714-A8713)/3600</f>
        <v>0</v>
      </c>
      <c r="R8714" s="91" t="e">
        <f>('Dichte Wasser'!$B$4*AVERAGE(B8714:C8714)^3+'Dichte Wasser'!$B$3*AVERAGE(B8714:C8714)^2+'Dichte Wasser'!$B$2*AVERAGE(B8714:C8714)+'Dichte Wasser'!$B$1)/1000</f>
        <v>#DIV/0!</v>
      </c>
      <c r="S8714" s="92" t="e">
        <f t="shared" si="546"/>
        <v>#DIV/0!</v>
      </c>
    </row>
    <row r="8715" spans="1:19" x14ac:dyDescent="0.25">
      <c r="A8715" s="69"/>
      <c r="B8715" s="69"/>
      <c r="C8715" s="69"/>
      <c r="D8715" s="69"/>
      <c r="G8715" s="93"/>
      <c r="I8715" s="45">
        <f t="shared" si="545"/>
        <v>0</v>
      </c>
      <c r="J8715" s="45">
        <f t="shared" si="547"/>
        <v>-13.593940298537419</v>
      </c>
      <c r="K8715" s="39" t="e">
        <f t="shared" si="544"/>
        <v>#DIV/0!</v>
      </c>
      <c r="L8715" s="46">
        <f>-J8715/Eingaben!$D$29</f>
        <v>0.93365782865974722</v>
      </c>
      <c r="M8715" s="44" t="e">
        <f>-K8715/Eingaben!$D$8</f>
        <v>#DIV/0!</v>
      </c>
      <c r="N8715" s="46">
        <f>ABS(B8715-C8715)/Eingaben!$D$8</f>
        <v>0</v>
      </c>
      <c r="O8715" s="44"/>
      <c r="P8715">
        <f>D8715/3600000*G8715*100*100/Eingaben!$D$39*(A8715-A8714)/3600</f>
        <v>0</v>
      </c>
      <c r="R8715" s="91" t="e">
        <f>('Dichte Wasser'!$B$4*AVERAGE(B8715:C8715)^3+'Dichte Wasser'!$B$3*AVERAGE(B8715:C8715)^2+'Dichte Wasser'!$B$2*AVERAGE(B8715:C8715)+'Dichte Wasser'!$B$1)/1000</f>
        <v>#DIV/0!</v>
      </c>
      <c r="S8715" s="92" t="e">
        <f t="shared" si="546"/>
        <v>#DIV/0!</v>
      </c>
    </row>
    <row r="8716" spans="1:19" x14ac:dyDescent="0.25">
      <c r="A8716" s="69"/>
      <c r="B8716" s="69"/>
      <c r="C8716" s="69"/>
      <c r="D8716" s="69"/>
      <c r="G8716" s="93"/>
      <c r="I8716" s="45">
        <f t="shared" si="545"/>
        <v>0</v>
      </c>
      <c r="J8716" s="45">
        <f t="shared" si="547"/>
        <v>-13.593940298537419</v>
      </c>
      <c r="K8716" s="39" t="e">
        <f t="shared" si="544"/>
        <v>#DIV/0!</v>
      </c>
      <c r="L8716" s="46">
        <f>-J8716/Eingaben!$D$29</f>
        <v>0.93365782865974722</v>
      </c>
      <c r="M8716" s="44" t="e">
        <f>-K8716/Eingaben!$D$8</f>
        <v>#DIV/0!</v>
      </c>
      <c r="N8716" s="46">
        <f>ABS(B8716-C8716)/Eingaben!$D$8</f>
        <v>0</v>
      </c>
      <c r="O8716" s="44"/>
      <c r="P8716">
        <f>D8716/3600000*G8716*100*100/Eingaben!$D$39*(A8716-A8715)/3600</f>
        <v>0</v>
      </c>
      <c r="R8716" s="91" t="e">
        <f>('Dichte Wasser'!$B$4*AVERAGE(B8716:C8716)^3+'Dichte Wasser'!$B$3*AVERAGE(B8716:C8716)^2+'Dichte Wasser'!$B$2*AVERAGE(B8716:C8716)+'Dichte Wasser'!$B$1)/1000</f>
        <v>#DIV/0!</v>
      </c>
      <c r="S8716" s="92" t="e">
        <f t="shared" si="546"/>
        <v>#DIV/0!</v>
      </c>
    </row>
    <row r="8717" spans="1:19" x14ac:dyDescent="0.25">
      <c r="A8717" s="69"/>
      <c r="B8717" s="69"/>
      <c r="C8717" s="69"/>
      <c r="D8717" s="69"/>
      <c r="G8717" s="93"/>
      <c r="I8717" s="45">
        <f t="shared" si="545"/>
        <v>0</v>
      </c>
      <c r="J8717" s="45">
        <f t="shared" si="547"/>
        <v>-13.593940298537419</v>
      </c>
      <c r="K8717" s="39" t="e">
        <f t="shared" si="544"/>
        <v>#DIV/0!</v>
      </c>
      <c r="L8717" s="46">
        <f>-J8717/Eingaben!$D$29</f>
        <v>0.93365782865974722</v>
      </c>
      <c r="M8717" s="44" t="e">
        <f>-K8717/Eingaben!$D$8</f>
        <v>#DIV/0!</v>
      </c>
      <c r="N8717" s="46">
        <f>ABS(B8717-C8717)/Eingaben!$D$8</f>
        <v>0</v>
      </c>
      <c r="O8717" s="44"/>
      <c r="P8717">
        <f>D8717/3600000*G8717*100*100/Eingaben!$D$39*(A8717-A8716)/3600</f>
        <v>0</v>
      </c>
      <c r="R8717" s="91" t="e">
        <f>('Dichte Wasser'!$B$4*AVERAGE(B8717:C8717)^3+'Dichte Wasser'!$B$3*AVERAGE(B8717:C8717)^2+'Dichte Wasser'!$B$2*AVERAGE(B8717:C8717)+'Dichte Wasser'!$B$1)/1000</f>
        <v>#DIV/0!</v>
      </c>
      <c r="S8717" s="92" t="e">
        <f t="shared" si="546"/>
        <v>#DIV/0!</v>
      </c>
    </row>
    <row r="8718" spans="1:19" x14ac:dyDescent="0.25">
      <c r="A8718" s="69"/>
      <c r="B8718" s="69"/>
      <c r="C8718" s="69"/>
      <c r="D8718" s="69"/>
      <c r="G8718" s="93"/>
      <c r="I8718" s="45">
        <f t="shared" si="545"/>
        <v>0</v>
      </c>
      <c r="J8718" s="45">
        <f t="shared" si="547"/>
        <v>-13.593940298537419</v>
      </c>
      <c r="K8718" s="39" t="e">
        <f t="shared" si="544"/>
        <v>#DIV/0!</v>
      </c>
      <c r="L8718" s="46">
        <f>-J8718/Eingaben!$D$29</f>
        <v>0.93365782865974722</v>
      </c>
      <c r="M8718" s="44" t="e">
        <f>-K8718/Eingaben!$D$8</f>
        <v>#DIV/0!</v>
      </c>
      <c r="N8718" s="46">
        <f>ABS(B8718-C8718)/Eingaben!$D$8</f>
        <v>0</v>
      </c>
      <c r="O8718" s="44"/>
      <c r="P8718">
        <f>D8718/3600000*G8718*100*100/Eingaben!$D$39*(A8718-A8717)/3600</f>
        <v>0</v>
      </c>
      <c r="R8718" s="91" t="e">
        <f>('Dichte Wasser'!$B$4*AVERAGE(B8718:C8718)^3+'Dichte Wasser'!$B$3*AVERAGE(B8718:C8718)^2+'Dichte Wasser'!$B$2*AVERAGE(B8718:C8718)+'Dichte Wasser'!$B$1)/1000</f>
        <v>#DIV/0!</v>
      </c>
      <c r="S8718" s="92" t="e">
        <f t="shared" si="546"/>
        <v>#DIV/0!</v>
      </c>
    </row>
    <row r="8719" spans="1:19" x14ac:dyDescent="0.25">
      <c r="A8719" s="69"/>
      <c r="B8719" s="69"/>
      <c r="C8719" s="69"/>
      <c r="D8719" s="69"/>
      <c r="G8719" s="93"/>
      <c r="I8719" s="45">
        <f t="shared" si="545"/>
        <v>0</v>
      </c>
      <c r="J8719" s="45">
        <f t="shared" si="547"/>
        <v>-13.593940298537419</v>
      </c>
      <c r="K8719" s="39" t="e">
        <f t="shared" si="544"/>
        <v>#DIV/0!</v>
      </c>
      <c r="L8719" s="46">
        <f>-J8719/Eingaben!$D$29</f>
        <v>0.93365782865974722</v>
      </c>
      <c r="M8719" s="44" t="e">
        <f>-K8719/Eingaben!$D$8</f>
        <v>#DIV/0!</v>
      </c>
      <c r="N8719" s="46">
        <f>ABS(B8719-C8719)/Eingaben!$D$8</f>
        <v>0</v>
      </c>
      <c r="O8719" s="44"/>
      <c r="P8719">
        <f>D8719/3600000*G8719*100*100/Eingaben!$D$39*(A8719-A8718)/3600</f>
        <v>0</v>
      </c>
      <c r="R8719" s="91" t="e">
        <f>('Dichte Wasser'!$B$4*AVERAGE(B8719:C8719)^3+'Dichte Wasser'!$B$3*AVERAGE(B8719:C8719)^2+'Dichte Wasser'!$B$2*AVERAGE(B8719:C8719)+'Dichte Wasser'!$B$1)/1000</f>
        <v>#DIV/0!</v>
      </c>
      <c r="S8719" s="92" t="e">
        <f t="shared" si="546"/>
        <v>#DIV/0!</v>
      </c>
    </row>
    <row r="8720" spans="1:19" x14ac:dyDescent="0.25">
      <c r="A8720" s="69"/>
      <c r="B8720" s="69"/>
      <c r="C8720" s="69"/>
      <c r="D8720" s="69"/>
      <c r="G8720" s="93"/>
      <c r="I8720" s="45">
        <f t="shared" si="545"/>
        <v>0</v>
      </c>
      <c r="J8720" s="45">
        <f t="shared" si="547"/>
        <v>-13.593940298537419</v>
      </c>
      <c r="K8720" s="39" t="e">
        <f t="shared" si="544"/>
        <v>#DIV/0!</v>
      </c>
      <c r="L8720" s="46">
        <f>-J8720/Eingaben!$D$29</f>
        <v>0.93365782865974722</v>
      </c>
      <c r="M8720" s="44" t="e">
        <f>-K8720/Eingaben!$D$8</f>
        <v>#DIV/0!</v>
      </c>
      <c r="N8720" s="46">
        <f>ABS(B8720-C8720)/Eingaben!$D$8</f>
        <v>0</v>
      </c>
      <c r="O8720" s="44"/>
      <c r="P8720">
        <f>D8720/3600000*G8720*100*100/Eingaben!$D$39*(A8720-A8719)/3600</f>
        <v>0</v>
      </c>
      <c r="R8720" s="91" t="e">
        <f>('Dichte Wasser'!$B$4*AVERAGE(B8720:C8720)^3+'Dichte Wasser'!$B$3*AVERAGE(B8720:C8720)^2+'Dichte Wasser'!$B$2*AVERAGE(B8720:C8720)+'Dichte Wasser'!$B$1)/1000</f>
        <v>#DIV/0!</v>
      </c>
      <c r="S8720" s="92" t="e">
        <f t="shared" si="546"/>
        <v>#DIV/0!</v>
      </c>
    </row>
    <row r="8721" spans="1:19" x14ac:dyDescent="0.25">
      <c r="A8721" s="69"/>
      <c r="B8721" s="69"/>
      <c r="C8721" s="69"/>
      <c r="D8721" s="69"/>
      <c r="G8721" s="93"/>
      <c r="I8721" s="45">
        <f t="shared" si="545"/>
        <v>0</v>
      </c>
      <c r="J8721" s="45">
        <f t="shared" si="547"/>
        <v>-13.593940298537419</v>
      </c>
      <c r="K8721" s="39" t="e">
        <f t="shared" si="544"/>
        <v>#DIV/0!</v>
      </c>
      <c r="L8721" s="46">
        <f>-J8721/Eingaben!$D$29</f>
        <v>0.93365782865974722</v>
      </c>
      <c r="M8721" s="44" t="e">
        <f>-K8721/Eingaben!$D$8</f>
        <v>#DIV/0!</v>
      </c>
      <c r="N8721" s="46">
        <f>ABS(B8721-C8721)/Eingaben!$D$8</f>
        <v>0</v>
      </c>
      <c r="O8721" s="44"/>
      <c r="P8721">
        <f>D8721/3600000*G8721*100*100/Eingaben!$D$39*(A8721-A8720)/3600</f>
        <v>0</v>
      </c>
      <c r="R8721" s="91" t="e">
        <f>('Dichte Wasser'!$B$4*AVERAGE(B8721:C8721)^3+'Dichte Wasser'!$B$3*AVERAGE(B8721:C8721)^2+'Dichte Wasser'!$B$2*AVERAGE(B8721:C8721)+'Dichte Wasser'!$B$1)/1000</f>
        <v>#DIV/0!</v>
      </c>
      <c r="S8721" s="92" t="e">
        <f t="shared" si="546"/>
        <v>#DIV/0!</v>
      </c>
    </row>
    <row r="8722" spans="1:19" x14ac:dyDescent="0.25">
      <c r="A8722" s="69"/>
      <c r="B8722" s="69"/>
      <c r="C8722" s="69"/>
      <c r="D8722" s="69"/>
      <c r="G8722" s="93"/>
      <c r="I8722" s="45">
        <f t="shared" si="545"/>
        <v>0</v>
      </c>
      <c r="J8722" s="45">
        <f t="shared" si="547"/>
        <v>-13.593940298537419</v>
      </c>
      <c r="K8722" s="39" t="e">
        <f t="shared" si="544"/>
        <v>#DIV/0!</v>
      </c>
      <c r="L8722" s="46">
        <f>-J8722/Eingaben!$D$29</f>
        <v>0.93365782865974722</v>
      </c>
      <c r="M8722" s="44" t="e">
        <f>-K8722/Eingaben!$D$8</f>
        <v>#DIV/0!</v>
      </c>
      <c r="N8722" s="46">
        <f>ABS(B8722-C8722)/Eingaben!$D$8</f>
        <v>0</v>
      </c>
      <c r="O8722" s="44"/>
      <c r="P8722">
        <f>D8722/3600000*G8722*100*100/Eingaben!$D$39*(A8722-A8721)/3600</f>
        <v>0</v>
      </c>
      <c r="R8722" s="91" t="e">
        <f>('Dichte Wasser'!$B$4*AVERAGE(B8722:C8722)^3+'Dichte Wasser'!$B$3*AVERAGE(B8722:C8722)^2+'Dichte Wasser'!$B$2*AVERAGE(B8722:C8722)+'Dichte Wasser'!$B$1)/1000</f>
        <v>#DIV/0!</v>
      </c>
      <c r="S8722" s="92" t="e">
        <f t="shared" si="546"/>
        <v>#DIV/0!</v>
      </c>
    </row>
    <row r="8723" spans="1:19" x14ac:dyDescent="0.25">
      <c r="A8723" s="69"/>
      <c r="B8723" s="69"/>
      <c r="C8723" s="69"/>
      <c r="D8723" s="69"/>
      <c r="G8723" s="93"/>
      <c r="I8723" s="45">
        <f t="shared" si="545"/>
        <v>0</v>
      </c>
      <c r="J8723" s="45">
        <f t="shared" si="547"/>
        <v>-13.593940298537419</v>
      </c>
      <c r="K8723" s="39" t="e">
        <f t="shared" si="544"/>
        <v>#DIV/0!</v>
      </c>
      <c r="L8723" s="46">
        <f>-J8723/Eingaben!$D$29</f>
        <v>0.93365782865974722</v>
      </c>
      <c r="M8723" s="44" t="e">
        <f>-K8723/Eingaben!$D$8</f>
        <v>#DIV/0!</v>
      </c>
      <c r="N8723" s="46">
        <f>ABS(B8723-C8723)/Eingaben!$D$8</f>
        <v>0</v>
      </c>
      <c r="O8723" s="44"/>
      <c r="P8723">
        <f>D8723/3600000*G8723*100*100/Eingaben!$D$39*(A8723-A8722)/3600</f>
        <v>0</v>
      </c>
      <c r="R8723" s="91" t="e">
        <f>('Dichte Wasser'!$B$4*AVERAGE(B8723:C8723)^3+'Dichte Wasser'!$B$3*AVERAGE(B8723:C8723)^2+'Dichte Wasser'!$B$2*AVERAGE(B8723:C8723)+'Dichte Wasser'!$B$1)/1000</f>
        <v>#DIV/0!</v>
      </c>
      <c r="S8723" s="92" t="e">
        <f t="shared" si="546"/>
        <v>#DIV/0!</v>
      </c>
    </row>
    <row r="8724" spans="1:19" x14ac:dyDescent="0.25">
      <c r="A8724" s="69"/>
      <c r="B8724" s="69"/>
      <c r="C8724" s="69"/>
      <c r="D8724" s="69"/>
      <c r="G8724" s="93"/>
      <c r="I8724" s="45">
        <f t="shared" si="545"/>
        <v>0</v>
      </c>
      <c r="J8724" s="45">
        <f t="shared" si="547"/>
        <v>-13.593940298537419</v>
      </c>
      <c r="K8724" s="39" t="e">
        <f t="shared" si="544"/>
        <v>#DIV/0!</v>
      </c>
      <c r="L8724" s="46">
        <f>-J8724/Eingaben!$D$29</f>
        <v>0.93365782865974722</v>
      </c>
      <c r="M8724" s="44" t="e">
        <f>-K8724/Eingaben!$D$8</f>
        <v>#DIV/0!</v>
      </c>
      <c r="N8724" s="46">
        <f>ABS(B8724-C8724)/Eingaben!$D$8</f>
        <v>0</v>
      </c>
      <c r="O8724" s="44"/>
      <c r="P8724">
        <f>D8724/3600000*G8724*100*100/Eingaben!$D$39*(A8724-A8723)/3600</f>
        <v>0</v>
      </c>
      <c r="R8724" s="91" t="e">
        <f>('Dichte Wasser'!$B$4*AVERAGE(B8724:C8724)^3+'Dichte Wasser'!$B$3*AVERAGE(B8724:C8724)^2+'Dichte Wasser'!$B$2*AVERAGE(B8724:C8724)+'Dichte Wasser'!$B$1)/1000</f>
        <v>#DIV/0!</v>
      </c>
      <c r="S8724" s="92" t="e">
        <f t="shared" si="546"/>
        <v>#DIV/0!</v>
      </c>
    </row>
    <row r="8725" spans="1:19" x14ac:dyDescent="0.25">
      <c r="A8725" s="69"/>
      <c r="B8725" s="69"/>
      <c r="C8725" s="69"/>
      <c r="D8725" s="69"/>
      <c r="G8725" s="93"/>
      <c r="I8725" s="45">
        <f t="shared" si="545"/>
        <v>0</v>
      </c>
      <c r="J8725" s="45">
        <f t="shared" si="547"/>
        <v>-13.593940298537419</v>
      </c>
      <c r="K8725" s="39" t="e">
        <f t="shared" si="544"/>
        <v>#DIV/0!</v>
      </c>
      <c r="L8725" s="46">
        <f>-J8725/Eingaben!$D$29</f>
        <v>0.93365782865974722</v>
      </c>
      <c r="M8725" s="44" t="e">
        <f>-K8725/Eingaben!$D$8</f>
        <v>#DIV/0!</v>
      </c>
      <c r="N8725" s="46">
        <f>ABS(B8725-C8725)/Eingaben!$D$8</f>
        <v>0</v>
      </c>
      <c r="O8725" s="44"/>
      <c r="P8725">
        <f>D8725/3600000*G8725*100*100/Eingaben!$D$39*(A8725-A8724)/3600</f>
        <v>0</v>
      </c>
      <c r="R8725" s="91" t="e">
        <f>('Dichte Wasser'!$B$4*AVERAGE(B8725:C8725)^3+'Dichte Wasser'!$B$3*AVERAGE(B8725:C8725)^2+'Dichte Wasser'!$B$2*AVERAGE(B8725:C8725)+'Dichte Wasser'!$B$1)/1000</f>
        <v>#DIV/0!</v>
      </c>
      <c r="S8725" s="92" t="e">
        <f t="shared" si="546"/>
        <v>#DIV/0!</v>
      </c>
    </row>
    <row r="8726" spans="1:19" x14ac:dyDescent="0.25">
      <c r="A8726" s="69"/>
      <c r="B8726" s="69"/>
      <c r="C8726" s="69"/>
      <c r="D8726" s="69"/>
      <c r="G8726" s="93"/>
      <c r="I8726" s="45">
        <f t="shared" si="545"/>
        <v>0</v>
      </c>
      <c r="J8726" s="45">
        <f t="shared" si="547"/>
        <v>-13.593940298537419</v>
      </c>
      <c r="K8726" s="39" t="e">
        <f t="shared" si="544"/>
        <v>#DIV/0!</v>
      </c>
      <c r="L8726" s="46">
        <f>-J8726/Eingaben!$D$29</f>
        <v>0.93365782865974722</v>
      </c>
      <c r="M8726" s="44" t="e">
        <f>-K8726/Eingaben!$D$8</f>
        <v>#DIV/0!</v>
      </c>
      <c r="N8726" s="46">
        <f>ABS(B8726-C8726)/Eingaben!$D$8</f>
        <v>0</v>
      </c>
      <c r="O8726" s="44"/>
      <c r="P8726">
        <f>D8726/3600000*G8726*100*100/Eingaben!$D$39*(A8726-A8725)/3600</f>
        <v>0</v>
      </c>
      <c r="R8726" s="91" t="e">
        <f>('Dichte Wasser'!$B$4*AVERAGE(B8726:C8726)^3+'Dichte Wasser'!$B$3*AVERAGE(B8726:C8726)^2+'Dichte Wasser'!$B$2*AVERAGE(B8726:C8726)+'Dichte Wasser'!$B$1)/1000</f>
        <v>#DIV/0!</v>
      </c>
      <c r="S8726" s="92" t="e">
        <f t="shared" si="546"/>
        <v>#DIV/0!</v>
      </c>
    </row>
    <row r="8727" spans="1:19" x14ac:dyDescent="0.25">
      <c r="A8727" s="69"/>
      <c r="B8727" s="69"/>
      <c r="C8727" s="69"/>
      <c r="D8727" s="69"/>
      <c r="G8727" s="93"/>
      <c r="I8727" s="45">
        <f t="shared" si="545"/>
        <v>0</v>
      </c>
      <c r="J8727" s="45">
        <f t="shared" si="547"/>
        <v>-13.593940298537419</v>
      </c>
      <c r="K8727" s="39" t="e">
        <f t="shared" si="544"/>
        <v>#DIV/0!</v>
      </c>
      <c r="L8727" s="46">
        <f>-J8727/Eingaben!$D$29</f>
        <v>0.93365782865974722</v>
      </c>
      <c r="M8727" s="44" t="e">
        <f>-K8727/Eingaben!$D$8</f>
        <v>#DIV/0!</v>
      </c>
      <c r="N8727" s="46">
        <f>ABS(B8727-C8727)/Eingaben!$D$8</f>
        <v>0</v>
      </c>
      <c r="O8727" s="44"/>
      <c r="P8727">
        <f>D8727/3600000*G8727*100*100/Eingaben!$D$39*(A8727-A8726)/3600</f>
        <v>0</v>
      </c>
      <c r="R8727" s="91" t="e">
        <f>('Dichte Wasser'!$B$4*AVERAGE(B8727:C8727)^3+'Dichte Wasser'!$B$3*AVERAGE(B8727:C8727)^2+'Dichte Wasser'!$B$2*AVERAGE(B8727:C8727)+'Dichte Wasser'!$B$1)/1000</f>
        <v>#DIV/0!</v>
      </c>
      <c r="S8727" s="92" t="e">
        <f t="shared" si="546"/>
        <v>#DIV/0!</v>
      </c>
    </row>
    <row r="8728" spans="1:19" x14ac:dyDescent="0.25">
      <c r="A8728" s="69"/>
      <c r="B8728" s="69"/>
      <c r="C8728" s="69"/>
      <c r="D8728" s="69"/>
      <c r="G8728" s="93"/>
      <c r="I8728" s="45">
        <f t="shared" si="545"/>
        <v>0</v>
      </c>
      <c r="J8728" s="45">
        <f t="shared" si="547"/>
        <v>-13.593940298537419</v>
      </c>
      <c r="K8728" s="39" t="e">
        <f t="shared" si="544"/>
        <v>#DIV/0!</v>
      </c>
      <c r="L8728" s="46">
        <f>-J8728/Eingaben!$D$29</f>
        <v>0.93365782865974722</v>
      </c>
      <c r="M8728" s="44" t="e">
        <f>-K8728/Eingaben!$D$8</f>
        <v>#DIV/0!</v>
      </c>
      <c r="N8728" s="46">
        <f>ABS(B8728-C8728)/Eingaben!$D$8</f>
        <v>0</v>
      </c>
      <c r="O8728" s="44"/>
      <c r="P8728">
        <f>D8728/3600000*G8728*100*100/Eingaben!$D$39*(A8728-A8727)/3600</f>
        <v>0</v>
      </c>
      <c r="R8728" s="91" t="e">
        <f>('Dichte Wasser'!$B$4*AVERAGE(B8728:C8728)^3+'Dichte Wasser'!$B$3*AVERAGE(B8728:C8728)^2+'Dichte Wasser'!$B$2*AVERAGE(B8728:C8728)+'Dichte Wasser'!$B$1)/1000</f>
        <v>#DIV/0!</v>
      </c>
      <c r="S8728" s="92" t="e">
        <f t="shared" si="546"/>
        <v>#DIV/0!</v>
      </c>
    </row>
    <row r="8729" spans="1:19" x14ac:dyDescent="0.25">
      <c r="A8729" s="69"/>
      <c r="B8729" s="69"/>
      <c r="C8729" s="69"/>
      <c r="D8729" s="69"/>
      <c r="G8729" s="93"/>
      <c r="I8729" s="45">
        <f t="shared" si="545"/>
        <v>0</v>
      </c>
      <c r="J8729" s="45">
        <f t="shared" si="547"/>
        <v>-13.593940298537419</v>
      </c>
      <c r="K8729" s="39" t="e">
        <f t="shared" si="544"/>
        <v>#DIV/0!</v>
      </c>
      <c r="L8729" s="46">
        <f>-J8729/Eingaben!$D$29</f>
        <v>0.93365782865974722</v>
      </c>
      <c r="M8729" s="44" t="e">
        <f>-K8729/Eingaben!$D$8</f>
        <v>#DIV/0!</v>
      </c>
      <c r="N8729" s="46">
        <f>ABS(B8729-C8729)/Eingaben!$D$8</f>
        <v>0</v>
      </c>
      <c r="O8729" s="44"/>
      <c r="P8729">
        <f>D8729/3600000*G8729*100*100/Eingaben!$D$39*(A8729-A8728)/3600</f>
        <v>0</v>
      </c>
      <c r="R8729" s="91" t="e">
        <f>('Dichte Wasser'!$B$4*AVERAGE(B8729:C8729)^3+'Dichte Wasser'!$B$3*AVERAGE(B8729:C8729)^2+'Dichte Wasser'!$B$2*AVERAGE(B8729:C8729)+'Dichte Wasser'!$B$1)/1000</f>
        <v>#DIV/0!</v>
      </c>
      <c r="S8729" s="92" t="e">
        <f t="shared" si="546"/>
        <v>#DIV/0!</v>
      </c>
    </row>
    <row r="8730" spans="1:19" x14ac:dyDescent="0.25">
      <c r="A8730" s="69"/>
      <c r="B8730" s="69"/>
      <c r="C8730" s="69"/>
      <c r="D8730" s="69"/>
      <c r="G8730" s="93"/>
      <c r="I8730" s="45">
        <f t="shared" si="545"/>
        <v>0</v>
      </c>
      <c r="J8730" s="45">
        <f t="shared" si="547"/>
        <v>-13.593940298537419</v>
      </c>
      <c r="K8730" s="39" t="e">
        <f t="shared" si="544"/>
        <v>#DIV/0!</v>
      </c>
      <c r="L8730" s="46">
        <f>-J8730/Eingaben!$D$29</f>
        <v>0.93365782865974722</v>
      </c>
      <c r="M8730" s="44" t="e">
        <f>-K8730/Eingaben!$D$8</f>
        <v>#DIV/0!</v>
      </c>
      <c r="N8730" s="46">
        <f>ABS(B8730-C8730)/Eingaben!$D$8</f>
        <v>0</v>
      </c>
      <c r="O8730" s="44"/>
      <c r="P8730">
        <f>D8730/3600000*G8730*100*100/Eingaben!$D$39*(A8730-A8729)/3600</f>
        <v>0</v>
      </c>
      <c r="R8730" s="91" t="e">
        <f>('Dichte Wasser'!$B$4*AVERAGE(B8730:C8730)^3+'Dichte Wasser'!$B$3*AVERAGE(B8730:C8730)^2+'Dichte Wasser'!$B$2*AVERAGE(B8730:C8730)+'Dichte Wasser'!$B$1)/1000</f>
        <v>#DIV/0!</v>
      </c>
      <c r="S8730" s="92" t="e">
        <f t="shared" si="546"/>
        <v>#DIV/0!</v>
      </c>
    </row>
    <row r="8731" spans="1:19" x14ac:dyDescent="0.25">
      <c r="A8731" s="69"/>
      <c r="B8731" s="69"/>
      <c r="C8731" s="69"/>
      <c r="D8731" s="69"/>
      <c r="G8731" s="93"/>
      <c r="I8731" s="45">
        <f t="shared" si="545"/>
        <v>0</v>
      </c>
      <c r="J8731" s="45">
        <f t="shared" si="547"/>
        <v>-13.593940298537419</v>
      </c>
      <c r="K8731" s="39" t="e">
        <f t="shared" si="544"/>
        <v>#DIV/0!</v>
      </c>
      <c r="L8731" s="46">
        <f>-J8731/Eingaben!$D$29</f>
        <v>0.93365782865974722</v>
      </c>
      <c r="M8731" s="44" t="e">
        <f>-K8731/Eingaben!$D$8</f>
        <v>#DIV/0!</v>
      </c>
      <c r="N8731" s="46">
        <f>ABS(B8731-C8731)/Eingaben!$D$8</f>
        <v>0</v>
      </c>
      <c r="O8731" s="44"/>
      <c r="P8731">
        <f>D8731/3600000*G8731*100*100/Eingaben!$D$39*(A8731-A8730)/3600</f>
        <v>0</v>
      </c>
      <c r="R8731" s="91" t="e">
        <f>('Dichte Wasser'!$B$4*AVERAGE(B8731:C8731)^3+'Dichte Wasser'!$B$3*AVERAGE(B8731:C8731)^2+'Dichte Wasser'!$B$2*AVERAGE(B8731:C8731)+'Dichte Wasser'!$B$1)/1000</f>
        <v>#DIV/0!</v>
      </c>
      <c r="S8731" s="92" t="e">
        <f t="shared" si="546"/>
        <v>#DIV/0!</v>
      </c>
    </row>
    <row r="8732" spans="1:19" x14ac:dyDescent="0.25">
      <c r="A8732" s="69"/>
      <c r="B8732" s="69"/>
      <c r="C8732" s="69"/>
      <c r="D8732" s="69"/>
      <c r="G8732" s="93"/>
      <c r="I8732" s="45">
        <f t="shared" si="545"/>
        <v>0</v>
      </c>
      <c r="J8732" s="45">
        <f t="shared" si="547"/>
        <v>-13.593940298537419</v>
      </c>
      <c r="K8732" s="39" t="e">
        <f t="shared" si="544"/>
        <v>#DIV/0!</v>
      </c>
      <c r="L8732" s="46">
        <f>-J8732/Eingaben!$D$29</f>
        <v>0.93365782865974722</v>
      </c>
      <c r="M8732" s="44" t="e">
        <f>-K8732/Eingaben!$D$8</f>
        <v>#DIV/0!</v>
      </c>
      <c r="N8732" s="46">
        <f>ABS(B8732-C8732)/Eingaben!$D$8</f>
        <v>0</v>
      </c>
      <c r="O8732" s="44"/>
      <c r="P8732">
        <f>D8732/3600000*G8732*100*100/Eingaben!$D$39*(A8732-A8731)/3600</f>
        <v>0</v>
      </c>
      <c r="R8732" s="91" t="e">
        <f>('Dichte Wasser'!$B$4*AVERAGE(B8732:C8732)^3+'Dichte Wasser'!$B$3*AVERAGE(B8732:C8732)^2+'Dichte Wasser'!$B$2*AVERAGE(B8732:C8732)+'Dichte Wasser'!$B$1)/1000</f>
        <v>#DIV/0!</v>
      </c>
      <c r="S8732" s="92" t="e">
        <f t="shared" si="546"/>
        <v>#DIV/0!</v>
      </c>
    </row>
    <row r="8733" spans="1:19" x14ac:dyDescent="0.25">
      <c r="A8733" s="69"/>
      <c r="B8733" s="69"/>
      <c r="C8733" s="69"/>
      <c r="D8733" s="69"/>
      <c r="G8733" s="93"/>
      <c r="I8733" s="45">
        <f t="shared" si="545"/>
        <v>0</v>
      </c>
      <c r="J8733" s="45">
        <f t="shared" si="547"/>
        <v>-13.593940298537419</v>
      </c>
      <c r="K8733" s="39" t="e">
        <f t="shared" si="544"/>
        <v>#DIV/0!</v>
      </c>
      <c r="L8733" s="46">
        <f>-J8733/Eingaben!$D$29</f>
        <v>0.93365782865974722</v>
      </c>
      <c r="M8733" s="44" t="e">
        <f>-K8733/Eingaben!$D$8</f>
        <v>#DIV/0!</v>
      </c>
      <c r="N8733" s="46">
        <f>ABS(B8733-C8733)/Eingaben!$D$8</f>
        <v>0</v>
      </c>
      <c r="O8733" s="44"/>
      <c r="P8733">
        <f>D8733/3600000*G8733*100*100/Eingaben!$D$39*(A8733-A8732)/3600</f>
        <v>0</v>
      </c>
      <c r="R8733" s="91" t="e">
        <f>('Dichte Wasser'!$B$4*AVERAGE(B8733:C8733)^3+'Dichte Wasser'!$B$3*AVERAGE(B8733:C8733)^2+'Dichte Wasser'!$B$2*AVERAGE(B8733:C8733)+'Dichte Wasser'!$B$1)/1000</f>
        <v>#DIV/0!</v>
      </c>
      <c r="S8733" s="92" t="e">
        <f t="shared" si="546"/>
        <v>#DIV/0!</v>
      </c>
    </row>
    <row r="8734" spans="1:19" x14ac:dyDescent="0.25">
      <c r="A8734" s="69"/>
      <c r="B8734" s="69"/>
      <c r="C8734" s="69"/>
      <c r="D8734" s="69"/>
      <c r="G8734" s="93"/>
      <c r="I8734" s="45">
        <f t="shared" si="545"/>
        <v>0</v>
      </c>
      <c r="J8734" s="45">
        <f t="shared" si="547"/>
        <v>-13.593940298537419</v>
      </c>
      <c r="K8734" s="39" t="e">
        <f t="shared" si="544"/>
        <v>#DIV/0!</v>
      </c>
      <c r="L8734" s="46">
        <f>-J8734/Eingaben!$D$29</f>
        <v>0.93365782865974722</v>
      </c>
      <c r="M8734" s="44" t="e">
        <f>-K8734/Eingaben!$D$8</f>
        <v>#DIV/0!</v>
      </c>
      <c r="N8734" s="46">
        <f>ABS(B8734-C8734)/Eingaben!$D$8</f>
        <v>0</v>
      </c>
      <c r="O8734" s="44"/>
      <c r="P8734">
        <f>D8734/3600000*G8734*100*100/Eingaben!$D$39*(A8734-A8733)/3600</f>
        <v>0</v>
      </c>
      <c r="R8734" s="91" t="e">
        <f>('Dichte Wasser'!$B$4*AVERAGE(B8734:C8734)^3+'Dichte Wasser'!$B$3*AVERAGE(B8734:C8734)^2+'Dichte Wasser'!$B$2*AVERAGE(B8734:C8734)+'Dichte Wasser'!$B$1)/1000</f>
        <v>#DIV/0!</v>
      </c>
      <c r="S8734" s="92" t="e">
        <f t="shared" si="546"/>
        <v>#DIV/0!</v>
      </c>
    </row>
    <row r="8735" spans="1:19" x14ac:dyDescent="0.25">
      <c r="A8735" s="69"/>
      <c r="B8735" s="69"/>
      <c r="C8735" s="69"/>
      <c r="D8735" s="69"/>
      <c r="G8735" s="93"/>
      <c r="I8735" s="45">
        <f t="shared" si="545"/>
        <v>0</v>
      </c>
      <c r="J8735" s="45">
        <f t="shared" si="547"/>
        <v>-13.593940298537419</v>
      </c>
      <c r="K8735" s="39" t="e">
        <f t="shared" si="544"/>
        <v>#DIV/0!</v>
      </c>
      <c r="L8735" s="46">
        <f>-J8735/Eingaben!$D$29</f>
        <v>0.93365782865974722</v>
      </c>
      <c r="M8735" s="44" t="e">
        <f>-K8735/Eingaben!$D$8</f>
        <v>#DIV/0!</v>
      </c>
      <c r="N8735" s="46">
        <f>ABS(B8735-C8735)/Eingaben!$D$8</f>
        <v>0</v>
      </c>
      <c r="O8735" s="44"/>
      <c r="P8735">
        <f>D8735/3600000*G8735*100*100/Eingaben!$D$39*(A8735-A8734)/3600</f>
        <v>0</v>
      </c>
      <c r="R8735" s="91" t="e">
        <f>('Dichte Wasser'!$B$4*AVERAGE(B8735:C8735)^3+'Dichte Wasser'!$B$3*AVERAGE(B8735:C8735)^2+'Dichte Wasser'!$B$2*AVERAGE(B8735:C8735)+'Dichte Wasser'!$B$1)/1000</f>
        <v>#DIV/0!</v>
      </c>
      <c r="S8735" s="92" t="e">
        <f t="shared" si="546"/>
        <v>#DIV/0!</v>
      </c>
    </row>
    <row r="8736" spans="1:19" x14ac:dyDescent="0.25">
      <c r="A8736" s="69"/>
      <c r="B8736" s="69"/>
      <c r="C8736" s="69"/>
      <c r="D8736" s="69"/>
      <c r="G8736" s="93"/>
      <c r="I8736" s="45">
        <f t="shared" si="545"/>
        <v>0</v>
      </c>
      <c r="J8736" s="45">
        <f t="shared" si="547"/>
        <v>-13.593940298537419</v>
      </c>
      <c r="K8736" s="39" t="e">
        <f t="shared" si="544"/>
        <v>#DIV/0!</v>
      </c>
      <c r="L8736" s="46">
        <f>-J8736/Eingaben!$D$29</f>
        <v>0.93365782865974722</v>
      </c>
      <c r="M8736" s="44" t="e">
        <f>-K8736/Eingaben!$D$8</f>
        <v>#DIV/0!</v>
      </c>
      <c r="N8736" s="46">
        <f>ABS(B8736-C8736)/Eingaben!$D$8</f>
        <v>0</v>
      </c>
      <c r="O8736" s="44"/>
      <c r="P8736">
        <f>D8736/3600000*G8736*100*100/Eingaben!$D$39*(A8736-A8735)/3600</f>
        <v>0</v>
      </c>
      <c r="R8736" s="91" t="e">
        <f>('Dichte Wasser'!$B$4*AVERAGE(B8736:C8736)^3+'Dichte Wasser'!$B$3*AVERAGE(B8736:C8736)^2+'Dichte Wasser'!$B$2*AVERAGE(B8736:C8736)+'Dichte Wasser'!$B$1)/1000</f>
        <v>#DIV/0!</v>
      </c>
      <c r="S8736" s="92" t="e">
        <f t="shared" si="546"/>
        <v>#DIV/0!</v>
      </c>
    </row>
    <row r="8737" spans="1:19" x14ac:dyDescent="0.25">
      <c r="A8737" s="69"/>
      <c r="B8737" s="69"/>
      <c r="C8737" s="69"/>
      <c r="D8737" s="69"/>
      <c r="G8737" s="93"/>
      <c r="I8737" s="45">
        <f t="shared" si="545"/>
        <v>0</v>
      </c>
      <c r="J8737" s="45">
        <f t="shared" si="547"/>
        <v>-13.593940298537419</v>
      </c>
      <c r="K8737" s="39" t="e">
        <f t="shared" si="544"/>
        <v>#DIV/0!</v>
      </c>
      <c r="L8737" s="46">
        <f>-J8737/Eingaben!$D$29</f>
        <v>0.93365782865974722</v>
      </c>
      <c r="M8737" s="44" t="e">
        <f>-K8737/Eingaben!$D$8</f>
        <v>#DIV/0!</v>
      </c>
      <c r="N8737" s="46">
        <f>ABS(B8737-C8737)/Eingaben!$D$8</f>
        <v>0</v>
      </c>
      <c r="O8737" s="44"/>
      <c r="P8737">
        <f>D8737/3600000*G8737*100*100/Eingaben!$D$39*(A8737-A8736)/3600</f>
        <v>0</v>
      </c>
      <c r="R8737" s="91" t="e">
        <f>('Dichte Wasser'!$B$4*AVERAGE(B8737:C8737)^3+'Dichte Wasser'!$B$3*AVERAGE(B8737:C8737)^2+'Dichte Wasser'!$B$2*AVERAGE(B8737:C8737)+'Dichte Wasser'!$B$1)/1000</f>
        <v>#DIV/0!</v>
      </c>
      <c r="S8737" s="92" t="e">
        <f t="shared" si="546"/>
        <v>#DIV/0!</v>
      </c>
    </row>
    <row r="8738" spans="1:19" x14ac:dyDescent="0.25">
      <c r="A8738" s="69"/>
      <c r="B8738" s="69"/>
      <c r="C8738" s="69"/>
      <c r="D8738" s="69"/>
      <c r="G8738" s="93"/>
      <c r="I8738" s="45">
        <f t="shared" si="545"/>
        <v>0</v>
      </c>
      <c r="J8738" s="45">
        <f t="shared" si="547"/>
        <v>-13.593940298537419</v>
      </c>
      <c r="K8738" s="39" t="e">
        <f t="shared" si="544"/>
        <v>#DIV/0!</v>
      </c>
      <c r="L8738" s="46">
        <f>-J8738/Eingaben!$D$29</f>
        <v>0.93365782865974722</v>
      </c>
      <c r="M8738" s="44" t="e">
        <f>-K8738/Eingaben!$D$8</f>
        <v>#DIV/0!</v>
      </c>
      <c r="N8738" s="46">
        <f>ABS(B8738-C8738)/Eingaben!$D$8</f>
        <v>0</v>
      </c>
      <c r="O8738" s="44"/>
      <c r="P8738">
        <f>D8738/3600000*G8738*100*100/Eingaben!$D$39*(A8738-A8737)/3600</f>
        <v>0</v>
      </c>
      <c r="R8738" s="91" t="e">
        <f>('Dichte Wasser'!$B$4*AVERAGE(B8738:C8738)^3+'Dichte Wasser'!$B$3*AVERAGE(B8738:C8738)^2+'Dichte Wasser'!$B$2*AVERAGE(B8738:C8738)+'Dichte Wasser'!$B$1)/1000</f>
        <v>#DIV/0!</v>
      </c>
      <c r="S8738" s="92" t="e">
        <f t="shared" si="546"/>
        <v>#DIV/0!</v>
      </c>
    </row>
    <row r="8739" spans="1:19" x14ac:dyDescent="0.25">
      <c r="A8739" s="69"/>
      <c r="B8739" s="69"/>
      <c r="C8739" s="69"/>
      <c r="D8739" s="69"/>
      <c r="G8739" s="93"/>
      <c r="I8739" s="45">
        <f t="shared" si="545"/>
        <v>0</v>
      </c>
      <c r="J8739" s="45">
        <f t="shared" si="547"/>
        <v>-13.593940298537419</v>
      </c>
      <c r="K8739" s="39" t="e">
        <f t="shared" si="544"/>
        <v>#DIV/0!</v>
      </c>
      <c r="L8739" s="46">
        <f>-J8739/Eingaben!$D$29</f>
        <v>0.93365782865974722</v>
      </c>
      <c r="M8739" s="44" t="e">
        <f>-K8739/Eingaben!$D$8</f>
        <v>#DIV/0!</v>
      </c>
      <c r="N8739" s="46">
        <f>ABS(B8739-C8739)/Eingaben!$D$8</f>
        <v>0</v>
      </c>
      <c r="O8739" s="44"/>
      <c r="P8739">
        <f>D8739/3600000*G8739*100*100/Eingaben!$D$39*(A8739-A8738)/3600</f>
        <v>0</v>
      </c>
      <c r="R8739" s="91" t="e">
        <f>('Dichte Wasser'!$B$4*AVERAGE(B8739:C8739)^3+'Dichte Wasser'!$B$3*AVERAGE(B8739:C8739)^2+'Dichte Wasser'!$B$2*AVERAGE(B8739:C8739)+'Dichte Wasser'!$B$1)/1000</f>
        <v>#DIV/0!</v>
      </c>
      <c r="S8739" s="92" t="e">
        <f t="shared" si="546"/>
        <v>#DIV/0!</v>
      </c>
    </row>
    <row r="8740" spans="1:19" x14ac:dyDescent="0.25">
      <c r="A8740" s="69"/>
      <c r="B8740" s="69"/>
      <c r="C8740" s="69"/>
      <c r="D8740" s="69"/>
      <c r="G8740" s="93"/>
      <c r="I8740" s="45">
        <f t="shared" si="545"/>
        <v>0</v>
      </c>
      <c r="J8740" s="45">
        <f t="shared" si="547"/>
        <v>-13.593940298537419</v>
      </c>
      <c r="K8740" s="39" t="e">
        <f t="shared" si="544"/>
        <v>#DIV/0!</v>
      </c>
      <c r="L8740" s="46">
        <f>-J8740/Eingaben!$D$29</f>
        <v>0.93365782865974722</v>
      </c>
      <c r="M8740" s="44" t="e">
        <f>-K8740/Eingaben!$D$8</f>
        <v>#DIV/0!</v>
      </c>
      <c r="N8740" s="46">
        <f>ABS(B8740-C8740)/Eingaben!$D$8</f>
        <v>0</v>
      </c>
      <c r="O8740" s="44"/>
      <c r="P8740">
        <f>D8740/3600000*G8740*100*100/Eingaben!$D$39*(A8740-A8739)/3600</f>
        <v>0</v>
      </c>
      <c r="R8740" s="91" t="e">
        <f>('Dichte Wasser'!$B$4*AVERAGE(B8740:C8740)^3+'Dichte Wasser'!$B$3*AVERAGE(B8740:C8740)^2+'Dichte Wasser'!$B$2*AVERAGE(B8740:C8740)+'Dichte Wasser'!$B$1)/1000</f>
        <v>#DIV/0!</v>
      </c>
      <c r="S8740" s="92" t="e">
        <f t="shared" si="546"/>
        <v>#DIV/0!</v>
      </c>
    </row>
    <row r="8741" spans="1:19" x14ac:dyDescent="0.25">
      <c r="A8741" s="69"/>
      <c r="B8741" s="69"/>
      <c r="C8741" s="69"/>
      <c r="D8741" s="69"/>
      <c r="G8741" s="93"/>
      <c r="I8741" s="45">
        <f t="shared" si="545"/>
        <v>0</v>
      </c>
      <c r="J8741" s="45">
        <f t="shared" si="547"/>
        <v>-13.593940298537419</v>
      </c>
      <c r="K8741" s="39" t="e">
        <f t="shared" si="544"/>
        <v>#DIV/0!</v>
      </c>
      <c r="L8741" s="46">
        <f>-J8741/Eingaben!$D$29</f>
        <v>0.93365782865974722</v>
      </c>
      <c r="M8741" s="44" t="e">
        <f>-K8741/Eingaben!$D$8</f>
        <v>#DIV/0!</v>
      </c>
      <c r="N8741" s="46">
        <f>ABS(B8741-C8741)/Eingaben!$D$8</f>
        <v>0</v>
      </c>
      <c r="O8741" s="44"/>
      <c r="P8741">
        <f>D8741/3600000*G8741*100*100/Eingaben!$D$39*(A8741-A8740)/3600</f>
        <v>0</v>
      </c>
      <c r="R8741" s="91" t="e">
        <f>('Dichte Wasser'!$B$4*AVERAGE(B8741:C8741)^3+'Dichte Wasser'!$B$3*AVERAGE(B8741:C8741)^2+'Dichte Wasser'!$B$2*AVERAGE(B8741:C8741)+'Dichte Wasser'!$B$1)/1000</f>
        <v>#DIV/0!</v>
      </c>
      <c r="S8741" s="92" t="e">
        <f t="shared" si="546"/>
        <v>#DIV/0!</v>
      </c>
    </row>
    <row r="8742" spans="1:19" x14ac:dyDescent="0.25">
      <c r="A8742" s="69"/>
      <c r="B8742" s="69"/>
      <c r="C8742" s="69"/>
      <c r="D8742" s="69"/>
      <c r="G8742" s="93"/>
      <c r="I8742" s="45">
        <f t="shared" si="545"/>
        <v>0</v>
      </c>
      <c r="J8742" s="45">
        <f t="shared" si="547"/>
        <v>-13.593940298537419</v>
      </c>
      <c r="K8742" s="39" t="e">
        <f t="shared" si="544"/>
        <v>#DIV/0!</v>
      </c>
      <c r="L8742" s="46">
        <f>-J8742/Eingaben!$D$29</f>
        <v>0.93365782865974722</v>
      </c>
      <c r="M8742" s="44" t="e">
        <f>-K8742/Eingaben!$D$8</f>
        <v>#DIV/0!</v>
      </c>
      <c r="N8742" s="46">
        <f>ABS(B8742-C8742)/Eingaben!$D$8</f>
        <v>0</v>
      </c>
      <c r="O8742" s="44"/>
      <c r="P8742">
        <f>D8742/3600000*G8742*100*100/Eingaben!$D$39*(A8742-A8741)/3600</f>
        <v>0</v>
      </c>
      <c r="R8742" s="91" t="e">
        <f>('Dichte Wasser'!$B$4*AVERAGE(B8742:C8742)^3+'Dichte Wasser'!$B$3*AVERAGE(B8742:C8742)^2+'Dichte Wasser'!$B$2*AVERAGE(B8742:C8742)+'Dichte Wasser'!$B$1)/1000</f>
        <v>#DIV/0!</v>
      </c>
      <c r="S8742" s="92" t="e">
        <f t="shared" si="546"/>
        <v>#DIV/0!</v>
      </c>
    </row>
    <row r="8743" spans="1:19" x14ac:dyDescent="0.25">
      <c r="A8743" s="69"/>
      <c r="B8743" s="69"/>
      <c r="C8743" s="69"/>
      <c r="D8743" s="69"/>
      <c r="G8743" s="93"/>
      <c r="I8743" s="45">
        <f t="shared" si="545"/>
        <v>0</v>
      </c>
      <c r="J8743" s="45">
        <f t="shared" si="547"/>
        <v>-13.593940298537419</v>
      </c>
      <c r="K8743" s="39" t="e">
        <f t="shared" si="544"/>
        <v>#DIV/0!</v>
      </c>
      <c r="L8743" s="46">
        <f>-J8743/Eingaben!$D$29</f>
        <v>0.93365782865974722</v>
      </c>
      <c r="M8743" s="44" t="e">
        <f>-K8743/Eingaben!$D$8</f>
        <v>#DIV/0!</v>
      </c>
      <c r="N8743" s="46">
        <f>ABS(B8743-C8743)/Eingaben!$D$8</f>
        <v>0</v>
      </c>
      <c r="O8743" s="44"/>
      <c r="P8743">
        <f>D8743/3600000*G8743*100*100/Eingaben!$D$39*(A8743-A8742)/3600</f>
        <v>0</v>
      </c>
      <c r="R8743" s="91" t="e">
        <f>('Dichte Wasser'!$B$4*AVERAGE(B8743:C8743)^3+'Dichte Wasser'!$B$3*AVERAGE(B8743:C8743)^2+'Dichte Wasser'!$B$2*AVERAGE(B8743:C8743)+'Dichte Wasser'!$B$1)/1000</f>
        <v>#DIV/0!</v>
      </c>
      <c r="S8743" s="92" t="e">
        <f t="shared" si="546"/>
        <v>#DIV/0!</v>
      </c>
    </row>
    <row r="8744" spans="1:19" x14ac:dyDescent="0.25">
      <c r="A8744" s="69"/>
      <c r="B8744" s="69"/>
      <c r="C8744" s="69"/>
      <c r="D8744" s="69"/>
      <c r="G8744" s="93"/>
      <c r="I8744" s="45">
        <f t="shared" si="545"/>
        <v>0</v>
      </c>
      <c r="J8744" s="45">
        <f t="shared" si="547"/>
        <v>-13.593940298537419</v>
      </c>
      <c r="K8744" s="39" t="e">
        <f t="shared" si="544"/>
        <v>#DIV/0!</v>
      </c>
      <c r="L8744" s="46">
        <f>-J8744/Eingaben!$D$29</f>
        <v>0.93365782865974722</v>
      </c>
      <c r="M8744" s="44" t="e">
        <f>-K8744/Eingaben!$D$8</f>
        <v>#DIV/0!</v>
      </c>
      <c r="N8744" s="46">
        <f>ABS(B8744-C8744)/Eingaben!$D$8</f>
        <v>0</v>
      </c>
      <c r="O8744" s="44"/>
      <c r="P8744">
        <f>D8744/3600000*G8744*100*100/Eingaben!$D$39*(A8744-A8743)/3600</f>
        <v>0</v>
      </c>
      <c r="R8744" s="91" t="e">
        <f>('Dichte Wasser'!$B$4*AVERAGE(B8744:C8744)^3+'Dichte Wasser'!$B$3*AVERAGE(B8744:C8744)^2+'Dichte Wasser'!$B$2*AVERAGE(B8744:C8744)+'Dichte Wasser'!$B$1)/1000</f>
        <v>#DIV/0!</v>
      </c>
      <c r="S8744" s="92" t="e">
        <f t="shared" si="546"/>
        <v>#DIV/0!</v>
      </c>
    </row>
    <row r="8745" spans="1:19" x14ac:dyDescent="0.25">
      <c r="A8745" s="69"/>
      <c r="B8745" s="69"/>
      <c r="C8745" s="69"/>
      <c r="D8745" s="69"/>
      <c r="G8745" s="93"/>
      <c r="I8745" s="45">
        <f t="shared" si="545"/>
        <v>0</v>
      </c>
      <c r="J8745" s="45">
        <f t="shared" si="547"/>
        <v>-13.593940298537419</v>
      </c>
      <c r="K8745" s="39" t="e">
        <f t="shared" si="544"/>
        <v>#DIV/0!</v>
      </c>
      <c r="L8745" s="46">
        <f>-J8745/Eingaben!$D$29</f>
        <v>0.93365782865974722</v>
      </c>
      <c r="M8745" s="44" t="e">
        <f>-K8745/Eingaben!$D$8</f>
        <v>#DIV/0!</v>
      </c>
      <c r="N8745" s="46">
        <f>ABS(B8745-C8745)/Eingaben!$D$8</f>
        <v>0</v>
      </c>
      <c r="O8745" s="44"/>
      <c r="P8745">
        <f>D8745/3600000*G8745*100*100/Eingaben!$D$39*(A8745-A8744)/3600</f>
        <v>0</v>
      </c>
      <c r="R8745" s="91" t="e">
        <f>('Dichte Wasser'!$B$4*AVERAGE(B8745:C8745)^3+'Dichte Wasser'!$B$3*AVERAGE(B8745:C8745)^2+'Dichte Wasser'!$B$2*AVERAGE(B8745:C8745)+'Dichte Wasser'!$B$1)/1000</f>
        <v>#DIV/0!</v>
      </c>
      <c r="S8745" s="92" t="e">
        <f t="shared" si="546"/>
        <v>#DIV/0!</v>
      </c>
    </row>
    <row r="8746" spans="1:19" x14ac:dyDescent="0.25">
      <c r="A8746" s="69"/>
      <c r="B8746" s="69"/>
      <c r="C8746" s="69"/>
      <c r="D8746" s="69"/>
      <c r="G8746" s="93"/>
      <c r="I8746" s="45">
        <f t="shared" si="545"/>
        <v>0</v>
      </c>
      <c r="J8746" s="45">
        <f t="shared" si="547"/>
        <v>-13.593940298537419</v>
      </c>
      <c r="K8746" s="39" t="e">
        <f t="shared" si="544"/>
        <v>#DIV/0!</v>
      </c>
      <c r="L8746" s="46">
        <f>-J8746/Eingaben!$D$29</f>
        <v>0.93365782865974722</v>
      </c>
      <c r="M8746" s="44" t="e">
        <f>-K8746/Eingaben!$D$8</f>
        <v>#DIV/0!</v>
      </c>
      <c r="N8746" s="46">
        <f>ABS(B8746-C8746)/Eingaben!$D$8</f>
        <v>0</v>
      </c>
      <c r="O8746" s="44"/>
      <c r="P8746">
        <f>D8746/3600000*G8746*100*100/Eingaben!$D$39*(A8746-A8745)/3600</f>
        <v>0</v>
      </c>
      <c r="R8746" s="91" t="e">
        <f>('Dichte Wasser'!$B$4*AVERAGE(B8746:C8746)^3+'Dichte Wasser'!$B$3*AVERAGE(B8746:C8746)^2+'Dichte Wasser'!$B$2*AVERAGE(B8746:C8746)+'Dichte Wasser'!$B$1)/1000</f>
        <v>#DIV/0!</v>
      </c>
      <c r="S8746" s="92" t="e">
        <f t="shared" si="546"/>
        <v>#DIV/0!</v>
      </c>
    </row>
    <row r="8747" spans="1:19" x14ac:dyDescent="0.25">
      <c r="A8747" s="69"/>
      <c r="B8747" s="69"/>
      <c r="C8747" s="69"/>
      <c r="D8747" s="69"/>
      <c r="G8747" s="93"/>
      <c r="I8747" s="45">
        <f t="shared" si="545"/>
        <v>0</v>
      </c>
      <c r="J8747" s="45">
        <f t="shared" si="547"/>
        <v>-13.593940298537419</v>
      </c>
      <c r="K8747" s="39" t="e">
        <f t="shared" si="544"/>
        <v>#DIV/0!</v>
      </c>
      <c r="L8747" s="46">
        <f>-J8747/Eingaben!$D$29</f>
        <v>0.93365782865974722</v>
      </c>
      <c r="M8747" s="44" t="e">
        <f>-K8747/Eingaben!$D$8</f>
        <v>#DIV/0!</v>
      </c>
      <c r="N8747" s="46">
        <f>ABS(B8747-C8747)/Eingaben!$D$8</f>
        <v>0</v>
      </c>
      <c r="O8747" s="44"/>
      <c r="P8747">
        <f>D8747/3600000*G8747*100*100/Eingaben!$D$39*(A8747-A8746)/3600</f>
        <v>0</v>
      </c>
      <c r="R8747" s="91" t="e">
        <f>('Dichte Wasser'!$B$4*AVERAGE(B8747:C8747)^3+'Dichte Wasser'!$B$3*AVERAGE(B8747:C8747)^2+'Dichte Wasser'!$B$2*AVERAGE(B8747:C8747)+'Dichte Wasser'!$B$1)/1000</f>
        <v>#DIV/0!</v>
      </c>
      <c r="S8747" s="92" t="e">
        <f t="shared" si="546"/>
        <v>#DIV/0!</v>
      </c>
    </row>
    <row r="8748" spans="1:19" x14ac:dyDescent="0.25">
      <c r="A8748" s="69"/>
      <c r="B8748" s="69"/>
      <c r="C8748" s="69"/>
      <c r="D8748" s="69"/>
      <c r="G8748" s="93"/>
      <c r="I8748" s="45">
        <f t="shared" si="545"/>
        <v>0</v>
      </c>
      <c r="J8748" s="45">
        <f t="shared" si="547"/>
        <v>-13.593940298537419</v>
      </c>
      <c r="K8748" s="39" t="e">
        <f t="shared" si="544"/>
        <v>#DIV/0!</v>
      </c>
      <c r="L8748" s="46">
        <f>-J8748/Eingaben!$D$29</f>
        <v>0.93365782865974722</v>
      </c>
      <c r="M8748" s="44" t="e">
        <f>-K8748/Eingaben!$D$8</f>
        <v>#DIV/0!</v>
      </c>
      <c r="N8748" s="46">
        <f>ABS(B8748-C8748)/Eingaben!$D$8</f>
        <v>0</v>
      </c>
      <c r="O8748" s="44"/>
      <c r="P8748">
        <f>D8748/3600000*G8748*100*100/Eingaben!$D$39*(A8748-A8747)/3600</f>
        <v>0</v>
      </c>
      <c r="R8748" s="91" t="e">
        <f>('Dichte Wasser'!$B$4*AVERAGE(B8748:C8748)^3+'Dichte Wasser'!$B$3*AVERAGE(B8748:C8748)^2+'Dichte Wasser'!$B$2*AVERAGE(B8748:C8748)+'Dichte Wasser'!$B$1)/1000</f>
        <v>#DIV/0!</v>
      </c>
      <c r="S8748" s="92" t="e">
        <f t="shared" si="546"/>
        <v>#DIV/0!</v>
      </c>
    </row>
    <row r="8749" spans="1:19" x14ac:dyDescent="0.25">
      <c r="A8749" s="69"/>
      <c r="B8749" s="69"/>
      <c r="C8749" s="69"/>
      <c r="D8749" s="69"/>
      <c r="G8749" s="93"/>
      <c r="I8749" s="45">
        <f t="shared" si="545"/>
        <v>0</v>
      </c>
      <c r="J8749" s="45">
        <f t="shared" si="547"/>
        <v>-13.593940298537419</v>
      </c>
      <c r="K8749" s="39" t="e">
        <f t="shared" si="544"/>
        <v>#DIV/0!</v>
      </c>
      <c r="L8749" s="46">
        <f>-J8749/Eingaben!$D$29</f>
        <v>0.93365782865974722</v>
      </c>
      <c r="M8749" s="44" t="e">
        <f>-K8749/Eingaben!$D$8</f>
        <v>#DIV/0!</v>
      </c>
      <c r="N8749" s="46">
        <f>ABS(B8749-C8749)/Eingaben!$D$8</f>
        <v>0</v>
      </c>
      <c r="O8749" s="44"/>
      <c r="P8749">
        <f>D8749/3600000*G8749*100*100/Eingaben!$D$39*(A8749-A8748)/3600</f>
        <v>0</v>
      </c>
      <c r="R8749" s="91" t="e">
        <f>('Dichte Wasser'!$B$4*AVERAGE(B8749:C8749)^3+'Dichte Wasser'!$B$3*AVERAGE(B8749:C8749)^2+'Dichte Wasser'!$B$2*AVERAGE(B8749:C8749)+'Dichte Wasser'!$B$1)/1000</f>
        <v>#DIV/0!</v>
      </c>
      <c r="S8749" s="92" t="e">
        <f t="shared" si="546"/>
        <v>#DIV/0!</v>
      </c>
    </row>
    <row r="8750" spans="1:19" x14ac:dyDescent="0.25">
      <c r="A8750" s="69"/>
      <c r="B8750" s="69"/>
      <c r="C8750" s="69"/>
      <c r="D8750" s="69"/>
      <c r="G8750" s="93"/>
      <c r="I8750" s="45">
        <f t="shared" si="545"/>
        <v>0</v>
      </c>
      <c r="J8750" s="45">
        <f t="shared" si="547"/>
        <v>-13.593940298537419</v>
      </c>
      <c r="K8750" s="39" t="e">
        <f t="shared" si="544"/>
        <v>#DIV/0!</v>
      </c>
      <c r="L8750" s="46">
        <f>-J8750/Eingaben!$D$29</f>
        <v>0.93365782865974722</v>
      </c>
      <c r="M8750" s="44" t="e">
        <f>-K8750/Eingaben!$D$8</f>
        <v>#DIV/0!</v>
      </c>
      <c r="N8750" s="46">
        <f>ABS(B8750-C8750)/Eingaben!$D$8</f>
        <v>0</v>
      </c>
      <c r="O8750" s="44"/>
      <c r="P8750">
        <f>D8750/3600000*G8750*100*100/Eingaben!$D$39*(A8750-A8749)/3600</f>
        <v>0</v>
      </c>
      <c r="R8750" s="91" t="e">
        <f>('Dichte Wasser'!$B$4*AVERAGE(B8750:C8750)^3+'Dichte Wasser'!$B$3*AVERAGE(B8750:C8750)^2+'Dichte Wasser'!$B$2*AVERAGE(B8750:C8750)+'Dichte Wasser'!$B$1)/1000</f>
        <v>#DIV/0!</v>
      </c>
      <c r="S8750" s="92" t="e">
        <f t="shared" si="546"/>
        <v>#DIV/0!</v>
      </c>
    </row>
    <row r="8751" spans="1:19" x14ac:dyDescent="0.25">
      <c r="A8751" s="69"/>
      <c r="B8751" s="69"/>
      <c r="C8751" s="69"/>
      <c r="D8751" s="69"/>
      <c r="G8751" s="93"/>
      <c r="I8751" s="45">
        <f t="shared" si="545"/>
        <v>0</v>
      </c>
      <c r="J8751" s="45">
        <f t="shared" si="547"/>
        <v>-13.593940298537419</v>
      </c>
      <c r="K8751" s="39" t="e">
        <f t="shared" si="544"/>
        <v>#DIV/0!</v>
      </c>
      <c r="L8751" s="46">
        <f>-J8751/Eingaben!$D$29</f>
        <v>0.93365782865974722</v>
      </c>
      <c r="M8751" s="44" t="e">
        <f>-K8751/Eingaben!$D$8</f>
        <v>#DIV/0!</v>
      </c>
      <c r="N8751" s="46">
        <f>ABS(B8751-C8751)/Eingaben!$D$8</f>
        <v>0</v>
      </c>
      <c r="O8751" s="44"/>
      <c r="P8751">
        <f>D8751/3600000*G8751*100*100/Eingaben!$D$39*(A8751-A8750)/3600</f>
        <v>0</v>
      </c>
      <c r="R8751" s="91" t="e">
        <f>('Dichte Wasser'!$B$4*AVERAGE(B8751:C8751)^3+'Dichte Wasser'!$B$3*AVERAGE(B8751:C8751)^2+'Dichte Wasser'!$B$2*AVERAGE(B8751:C8751)+'Dichte Wasser'!$B$1)/1000</f>
        <v>#DIV/0!</v>
      </c>
      <c r="S8751" s="92" t="e">
        <f t="shared" si="546"/>
        <v>#DIV/0!</v>
      </c>
    </row>
    <row r="8752" spans="1:19" x14ac:dyDescent="0.25">
      <c r="A8752" s="69"/>
      <c r="B8752" s="69"/>
      <c r="C8752" s="69"/>
      <c r="D8752" s="69"/>
      <c r="G8752" s="93"/>
      <c r="I8752" s="45">
        <f t="shared" si="545"/>
        <v>0</v>
      </c>
      <c r="J8752" s="45">
        <f t="shared" si="547"/>
        <v>-13.593940298537419</v>
      </c>
      <c r="K8752" s="39" t="e">
        <f t="shared" si="544"/>
        <v>#DIV/0!</v>
      </c>
      <c r="L8752" s="46">
        <f>-J8752/Eingaben!$D$29</f>
        <v>0.93365782865974722</v>
      </c>
      <c r="M8752" s="44" t="e">
        <f>-K8752/Eingaben!$D$8</f>
        <v>#DIV/0!</v>
      </c>
      <c r="N8752" s="46">
        <f>ABS(B8752-C8752)/Eingaben!$D$8</f>
        <v>0</v>
      </c>
      <c r="O8752" s="44"/>
      <c r="P8752">
        <f>D8752/3600000*G8752*100*100/Eingaben!$D$39*(A8752-A8751)/3600</f>
        <v>0</v>
      </c>
      <c r="R8752" s="91" t="e">
        <f>('Dichte Wasser'!$B$4*AVERAGE(B8752:C8752)^3+'Dichte Wasser'!$B$3*AVERAGE(B8752:C8752)^2+'Dichte Wasser'!$B$2*AVERAGE(B8752:C8752)+'Dichte Wasser'!$B$1)/1000</f>
        <v>#DIV/0!</v>
      </c>
      <c r="S8752" s="92" t="e">
        <f t="shared" si="546"/>
        <v>#DIV/0!</v>
      </c>
    </row>
    <row r="8753" spans="1:19" x14ac:dyDescent="0.25">
      <c r="A8753" s="69"/>
      <c r="B8753" s="69"/>
      <c r="C8753" s="69"/>
      <c r="D8753" s="69"/>
      <c r="G8753" s="93"/>
      <c r="I8753" s="45">
        <f t="shared" si="545"/>
        <v>0</v>
      </c>
      <c r="J8753" s="45">
        <f t="shared" si="547"/>
        <v>-13.593940298537419</v>
      </c>
      <c r="K8753" s="39" t="e">
        <f t="shared" si="544"/>
        <v>#DIV/0!</v>
      </c>
      <c r="L8753" s="46">
        <f>-J8753/Eingaben!$D$29</f>
        <v>0.93365782865974722</v>
      </c>
      <c r="M8753" s="44" t="e">
        <f>-K8753/Eingaben!$D$8</f>
        <v>#DIV/0!</v>
      </c>
      <c r="N8753" s="46">
        <f>ABS(B8753-C8753)/Eingaben!$D$8</f>
        <v>0</v>
      </c>
      <c r="O8753" s="44"/>
      <c r="P8753">
        <f>D8753/3600000*G8753*100*100/Eingaben!$D$39*(A8753-A8752)/3600</f>
        <v>0</v>
      </c>
      <c r="R8753" s="91" t="e">
        <f>('Dichte Wasser'!$B$4*AVERAGE(B8753:C8753)^3+'Dichte Wasser'!$B$3*AVERAGE(B8753:C8753)^2+'Dichte Wasser'!$B$2*AVERAGE(B8753:C8753)+'Dichte Wasser'!$B$1)/1000</f>
        <v>#DIV/0!</v>
      </c>
      <c r="S8753" s="92" t="e">
        <f t="shared" si="546"/>
        <v>#DIV/0!</v>
      </c>
    </row>
    <row r="8754" spans="1:19" x14ac:dyDescent="0.25">
      <c r="A8754" s="69"/>
      <c r="B8754" s="69"/>
      <c r="C8754" s="69"/>
      <c r="D8754" s="69"/>
      <c r="G8754" s="93"/>
      <c r="I8754" s="45">
        <f t="shared" si="545"/>
        <v>0</v>
      </c>
      <c r="J8754" s="45">
        <f t="shared" si="547"/>
        <v>-13.593940298537419</v>
      </c>
      <c r="K8754" s="39" t="e">
        <f t="shared" si="544"/>
        <v>#DIV/0!</v>
      </c>
      <c r="L8754" s="46">
        <f>-J8754/Eingaben!$D$29</f>
        <v>0.93365782865974722</v>
      </c>
      <c r="M8754" s="44" t="e">
        <f>-K8754/Eingaben!$D$8</f>
        <v>#DIV/0!</v>
      </c>
      <c r="N8754" s="46">
        <f>ABS(B8754-C8754)/Eingaben!$D$8</f>
        <v>0</v>
      </c>
      <c r="O8754" s="44"/>
      <c r="P8754">
        <f>D8754/3600000*G8754*100*100/Eingaben!$D$39*(A8754-A8753)/3600</f>
        <v>0</v>
      </c>
      <c r="R8754" s="91" t="e">
        <f>('Dichte Wasser'!$B$4*AVERAGE(B8754:C8754)^3+'Dichte Wasser'!$B$3*AVERAGE(B8754:C8754)^2+'Dichte Wasser'!$B$2*AVERAGE(B8754:C8754)+'Dichte Wasser'!$B$1)/1000</f>
        <v>#DIV/0!</v>
      </c>
      <c r="S8754" s="92" t="e">
        <f t="shared" si="546"/>
        <v>#DIV/0!</v>
      </c>
    </row>
    <row r="8755" spans="1:19" x14ac:dyDescent="0.25">
      <c r="A8755" s="69"/>
      <c r="B8755" s="69"/>
      <c r="C8755" s="69"/>
      <c r="D8755" s="69"/>
      <c r="G8755" s="93"/>
      <c r="I8755" s="45">
        <f t="shared" si="545"/>
        <v>0</v>
      </c>
      <c r="J8755" s="45">
        <f t="shared" si="547"/>
        <v>-13.593940298537419</v>
      </c>
      <c r="K8755" s="39" t="e">
        <f t="shared" si="544"/>
        <v>#DIV/0!</v>
      </c>
      <c r="L8755" s="46">
        <f>-J8755/Eingaben!$D$29</f>
        <v>0.93365782865974722</v>
      </c>
      <c r="M8755" s="44" t="e">
        <f>-K8755/Eingaben!$D$8</f>
        <v>#DIV/0!</v>
      </c>
      <c r="N8755" s="46">
        <f>ABS(B8755-C8755)/Eingaben!$D$8</f>
        <v>0</v>
      </c>
      <c r="O8755" s="44"/>
      <c r="P8755">
        <f>D8755/3600000*G8755*100*100/Eingaben!$D$39*(A8755-A8754)/3600</f>
        <v>0</v>
      </c>
      <c r="R8755" s="91" t="e">
        <f>('Dichte Wasser'!$B$4*AVERAGE(B8755:C8755)^3+'Dichte Wasser'!$B$3*AVERAGE(B8755:C8755)^2+'Dichte Wasser'!$B$2*AVERAGE(B8755:C8755)+'Dichte Wasser'!$B$1)/1000</f>
        <v>#DIV/0!</v>
      </c>
      <c r="S8755" s="92" t="e">
        <f t="shared" si="546"/>
        <v>#DIV/0!</v>
      </c>
    </row>
    <row r="8756" spans="1:19" x14ac:dyDescent="0.25">
      <c r="A8756" s="69"/>
      <c r="B8756" s="69"/>
      <c r="C8756" s="69"/>
      <c r="D8756" s="69"/>
      <c r="G8756" s="93"/>
      <c r="I8756" s="45">
        <f t="shared" si="545"/>
        <v>0</v>
      </c>
      <c r="J8756" s="45">
        <f t="shared" si="547"/>
        <v>-13.593940298537419</v>
      </c>
      <c r="K8756" s="39" t="e">
        <f t="shared" si="544"/>
        <v>#DIV/0!</v>
      </c>
      <c r="L8756" s="46">
        <f>-J8756/Eingaben!$D$29</f>
        <v>0.93365782865974722</v>
      </c>
      <c r="M8756" s="44" t="e">
        <f>-K8756/Eingaben!$D$8</f>
        <v>#DIV/0!</v>
      </c>
      <c r="N8756" s="46">
        <f>ABS(B8756-C8756)/Eingaben!$D$8</f>
        <v>0</v>
      </c>
      <c r="O8756" s="44"/>
      <c r="P8756">
        <f>D8756/3600000*G8756*100*100/Eingaben!$D$39*(A8756-A8755)/3600</f>
        <v>0</v>
      </c>
      <c r="R8756" s="91" t="e">
        <f>('Dichte Wasser'!$B$4*AVERAGE(B8756:C8756)^3+'Dichte Wasser'!$B$3*AVERAGE(B8756:C8756)^2+'Dichte Wasser'!$B$2*AVERAGE(B8756:C8756)+'Dichte Wasser'!$B$1)/1000</f>
        <v>#DIV/0!</v>
      </c>
      <c r="S8756" s="92" t="e">
        <f t="shared" si="546"/>
        <v>#DIV/0!</v>
      </c>
    </row>
    <row r="8757" spans="1:19" x14ac:dyDescent="0.25">
      <c r="A8757" s="69"/>
      <c r="B8757" s="69"/>
      <c r="C8757" s="69"/>
      <c r="D8757" s="69"/>
      <c r="G8757" s="93"/>
      <c r="I8757" s="45">
        <f t="shared" si="545"/>
        <v>0</v>
      </c>
      <c r="J8757" s="45">
        <f t="shared" si="547"/>
        <v>-13.593940298537419</v>
      </c>
      <c r="K8757" s="39" t="e">
        <f t="shared" si="544"/>
        <v>#DIV/0!</v>
      </c>
      <c r="L8757" s="46">
        <f>-J8757/Eingaben!$D$29</f>
        <v>0.93365782865974722</v>
      </c>
      <c r="M8757" s="44" t="e">
        <f>-K8757/Eingaben!$D$8</f>
        <v>#DIV/0!</v>
      </c>
      <c r="N8757" s="46">
        <f>ABS(B8757-C8757)/Eingaben!$D$8</f>
        <v>0</v>
      </c>
      <c r="O8757" s="44"/>
      <c r="P8757">
        <f>D8757/3600000*G8757*100*100/Eingaben!$D$39*(A8757-A8756)/3600</f>
        <v>0</v>
      </c>
      <c r="R8757" s="91" t="e">
        <f>('Dichte Wasser'!$B$4*AVERAGE(B8757:C8757)^3+'Dichte Wasser'!$B$3*AVERAGE(B8757:C8757)^2+'Dichte Wasser'!$B$2*AVERAGE(B8757:C8757)+'Dichte Wasser'!$B$1)/1000</f>
        <v>#DIV/0!</v>
      </c>
      <c r="S8757" s="92" t="e">
        <f t="shared" si="546"/>
        <v>#DIV/0!</v>
      </c>
    </row>
    <row r="8758" spans="1:19" x14ac:dyDescent="0.25">
      <c r="A8758" s="69"/>
      <c r="B8758" s="69"/>
      <c r="C8758" s="69"/>
      <c r="D8758" s="69"/>
      <c r="G8758" s="93"/>
      <c r="I8758" s="45">
        <f t="shared" si="545"/>
        <v>0</v>
      </c>
      <c r="J8758" s="45">
        <f t="shared" si="547"/>
        <v>-13.593940298537419</v>
      </c>
      <c r="K8758" s="39" t="e">
        <f t="shared" si="544"/>
        <v>#DIV/0!</v>
      </c>
      <c r="L8758" s="46">
        <f>-J8758/Eingaben!$D$29</f>
        <v>0.93365782865974722</v>
      </c>
      <c r="M8758" s="44" t="e">
        <f>-K8758/Eingaben!$D$8</f>
        <v>#DIV/0!</v>
      </c>
      <c r="N8758" s="46">
        <f>ABS(B8758-C8758)/Eingaben!$D$8</f>
        <v>0</v>
      </c>
      <c r="O8758" s="44"/>
      <c r="P8758">
        <f>D8758/3600000*G8758*100*100/Eingaben!$D$39*(A8758-A8757)/3600</f>
        <v>0</v>
      </c>
      <c r="R8758" s="91" t="e">
        <f>('Dichte Wasser'!$B$4*AVERAGE(B8758:C8758)^3+'Dichte Wasser'!$B$3*AVERAGE(B8758:C8758)^2+'Dichte Wasser'!$B$2*AVERAGE(B8758:C8758)+'Dichte Wasser'!$B$1)/1000</f>
        <v>#DIV/0!</v>
      </c>
      <c r="S8758" s="92" t="e">
        <f t="shared" si="546"/>
        <v>#DIV/0!</v>
      </c>
    </row>
    <row r="8759" spans="1:19" x14ac:dyDescent="0.25">
      <c r="A8759" s="69"/>
      <c r="B8759" s="69"/>
      <c r="C8759" s="69"/>
      <c r="D8759" s="69"/>
      <c r="G8759" s="93"/>
      <c r="I8759" s="45">
        <f t="shared" si="545"/>
        <v>0</v>
      </c>
      <c r="J8759" s="45">
        <f t="shared" si="547"/>
        <v>-13.593940298537419</v>
      </c>
      <c r="K8759" s="39" t="e">
        <f t="shared" si="544"/>
        <v>#DIV/0!</v>
      </c>
      <c r="L8759" s="46">
        <f>-J8759/Eingaben!$D$29</f>
        <v>0.93365782865974722</v>
      </c>
      <c r="M8759" s="44" t="e">
        <f>-K8759/Eingaben!$D$8</f>
        <v>#DIV/0!</v>
      </c>
      <c r="N8759" s="46">
        <f>ABS(B8759-C8759)/Eingaben!$D$8</f>
        <v>0</v>
      </c>
      <c r="O8759" s="44"/>
      <c r="P8759">
        <f>D8759/3600000*G8759*100*100/Eingaben!$D$39*(A8759-A8758)/3600</f>
        <v>0</v>
      </c>
      <c r="R8759" s="91" t="e">
        <f>('Dichte Wasser'!$B$4*AVERAGE(B8759:C8759)^3+'Dichte Wasser'!$B$3*AVERAGE(B8759:C8759)^2+'Dichte Wasser'!$B$2*AVERAGE(B8759:C8759)+'Dichte Wasser'!$B$1)/1000</f>
        <v>#DIV/0!</v>
      </c>
      <c r="S8759" s="92" t="e">
        <f t="shared" si="546"/>
        <v>#DIV/0!</v>
      </c>
    </row>
    <row r="8760" spans="1:19" x14ac:dyDescent="0.25">
      <c r="A8760" s="69"/>
      <c r="B8760" s="69"/>
      <c r="C8760" s="69"/>
      <c r="D8760" s="69"/>
      <c r="G8760" s="93"/>
      <c r="I8760" s="45">
        <f t="shared" si="545"/>
        <v>0</v>
      </c>
      <c r="J8760" s="45">
        <f t="shared" si="547"/>
        <v>-13.593940298537419</v>
      </c>
      <c r="K8760" s="39" t="e">
        <f t="shared" si="544"/>
        <v>#DIV/0!</v>
      </c>
      <c r="L8760" s="46">
        <f>-J8760/Eingaben!$D$29</f>
        <v>0.93365782865974722</v>
      </c>
      <c r="M8760" s="44" t="e">
        <f>-K8760/Eingaben!$D$8</f>
        <v>#DIV/0!</v>
      </c>
      <c r="N8760" s="46">
        <f>ABS(B8760-C8760)/Eingaben!$D$8</f>
        <v>0</v>
      </c>
      <c r="O8760" s="44"/>
      <c r="P8760">
        <f>D8760/3600000*G8760*100*100/Eingaben!$D$39*(A8760-A8759)/3600</f>
        <v>0</v>
      </c>
      <c r="R8760" s="91" t="e">
        <f>('Dichte Wasser'!$B$4*AVERAGE(B8760:C8760)^3+'Dichte Wasser'!$B$3*AVERAGE(B8760:C8760)^2+'Dichte Wasser'!$B$2*AVERAGE(B8760:C8760)+'Dichte Wasser'!$B$1)/1000</f>
        <v>#DIV/0!</v>
      </c>
      <c r="S8760" s="92" t="e">
        <f t="shared" si="546"/>
        <v>#DIV/0!</v>
      </c>
    </row>
    <row r="8761" spans="1:19" x14ac:dyDescent="0.25">
      <c r="A8761" s="69"/>
      <c r="B8761" s="69"/>
      <c r="C8761" s="69"/>
      <c r="D8761" s="69"/>
      <c r="G8761" s="93"/>
      <c r="I8761" s="45">
        <f t="shared" si="545"/>
        <v>0</v>
      </c>
      <c r="J8761" s="45">
        <f t="shared" si="547"/>
        <v>-13.593940298537419</v>
      </c>
      <c r="K8761" s="39" t="e">
        <f t="shared" si="544"/>
        <v>#DIV/0!</v>
      </c>
      <c r="L8761" s="46">
        <f>-J8761/Eingaben!$D$29</f>
        <v>0.93365782865974722</v>
      </c>
      <c r="M8761" s="44" t="e">
        <f>-K8761/Eingaben!$D$8</f>
        <v>#DIV/0!</v>
      </c>
      <c r="N8761" s="46">
        <f>ABS(B8761-C8761)/Eingaben!$D$8</f>
        <v>0</v>
      </c>
      <c r="O8761" s="44"/>
      <c r="P8761">
        <f>D8761/3600000*G8761*100*100/Eingaben!$D$39*(A8761-A8760)/3600</f>
        <v>0</v>
      </c>
      <c r="R8761" s="91" t="e">
        <f>('Dichte Wasser'!$B$4*AVERAGE(B8761:C8761)^3+'Dichte Wasser'!$B$3*AVERAGE(B8761:C8761)^2+'Dichte Wasser'!$B$2*AVERAGE(B8761:C8761)+'Dichte Wasser'!$B$1)/1000</f>
        <v>#DIV/0!</v>
      </c>
      <c r="S8761" s="92" t="e">
        <f t="shared" si="546"/>
        <v>#DIV/0!</v>
      </c>
    </row>
    <row r="8762" spans="1:19" x14ac:dyDescent="0.25">
      <c r="A8762" s="69"/>
      <c r="B8762" s="69"/>
      <c r="C8762" s="69"/>
      <c r="D8762" s="69"/>
      <c r="G8762" s="93"/>
      <c r="I8762" s="45">
        <f t="shared" si="545"/>
        <v>0</v>
      </c>
      <c r="J8762" s="45">
        <f t="shared" si="547"/>
        <v>-13.593940298537419</v>
      </c>
      <c r="K8762" s="39" t="e">
        <f t="shared" si="544"/>
        <v>#DIV/0!</v>
      </c>
      <c r="L8762" s="46">
        <f>-J8762/Eingaben!$D$29</f>
        <v>0.93365782865974722</v>
      </c>
      <c r="M8762" s="44" t="e">
        <f>-K8762/Eingaben!$D$8</f>
        <v>#DIV/0!</v>
      </c>
      <c r="N8762" s="46">
        <f>ABS(B8762-C8762)/Eingaben!$D$8</f>
        <v>0</v>
      </c>
      <c r="O8762" s="44"/>
      <c r="P8762">
        <f>D8762/3600000*G8762*100*100/Eingaben!$D$39*(A8762-A8761)/3600</f>
        <v>0</v>
      </c>
      <c r="R8762" s="91" t="e">
        <f>('Dichte Wasser'!$B$4*AVERAGE(B8762:C8762)^3+'Dichte Wasser'!$B$3*AVERAGE(B8762:C8762)^2+'Dichte Wasser'!$B$2*AVERAGE(B8762:C8762)+'Dichte Wasser'!$B$1)/1000</f>
        <v>#DIV/0!</v>
      </c>
      <c r="S8762" s="92" t="e">
        <f t="shared" si="546"/>
        <v>#DIV/0!</v>
      </c>
    </row>
    <row r="8763" spans="1:19" x14ac:dyDescent="0.25">
      <c r="A8763" s="69"/>
      <c r="B8763" s="69"/>
      <c r="C8763" s="69"/>
      <c r="D8763" s="69"/>
      <c r="G8763" s="93"/>
      <c r="I8763" s="45">
        <f t="shared" si="545"/>
        <v>0</v>
      </c>
      <c r="J8763" s="45">
        <f t="shared" si="547"/>
        <v>-13.593940298537419</v>
      </c>
      <c r="K8763" s="39" t="e">
        <f t="shared" si="544"/>
        <v>#DIV/0!</v>
      </c>
      <c r="L8763" s="46">
        <f>-J8763/Eingaben!$D$29</f>
        <v>0.93365782865974722</v>
      </c>
      <c r="M8763" s="44" t="e">
        <f>-K8763/Eingaben!$D$8</f>
        <v>#DIV/0!</v>
      </c>
      <c r="N8763" s="46">
        <f>ABS(B8763-C8763)/Eingaben!$D$8</f>
        <v>0</v>
      </c>
      <c r="O8763" s="44"/>
      <c r="P8763">
        <f>D8763/3600000*G8763*100*100/Eingaben!$D$39*(A8763-A8762)/3600</f>
        <v>0</v>
      </c>
      <c r="R8763" s="91" t="e">
        <f>('Dichte Wasser'!$B$4*AVERAGE(B8763:C8763)^3+'Dichte Wasser'!$B$3*AVERAGE(B8763:C8763)^2+'Dichte Wasser'!$B$2*AVERAGE(B8763:C8763)+'Dichte Wasser'!$B$1)/1000</f>
        <v>#DIV/0!</v>
      </c>
      <c r="S8763" s="92" t="e">
        <f t="shared" si="546"/>
        <v>#DIV/0!</v>
      </c>
    </row>
    <row r="8764" spans="1:19" x14ac:dyDescent="0.25">
      <c r="A8764" s="69"/>
      <c r="B8764" s="69"/>
      <c r="C8764" s="69"/>
      <c r="D8764" s="69"/>
      <c r="G8764" s="93"/>
      <c r="I8764" s="45">
        <f t="shared" si="545"/>
        <v>0</v>
      </c>
      <c r="J8764" s="45">
        <f t="shared" si="547"/>
        <v>-13.593940298537419</v>
      </c>
      <c r="K8764" s="39" t="e">
        <f t="shared" si="544"/>
        <v>#DIV/0!</v>
      </c>
      <c r="L8764" s="46">
        <f>-J8764/Eingaben!$D$29</f>
        <v>0.93365782865974722</v>
      </c>
      <c r="M8764" s="44" t="e">
        <f>-K8764/Eingaben!$D$8</f>
        <v>#DIV/0!</v>
      </c>
      <c r="N8764" s="46">
        <f>ABS(B8764-C8764)/Eingaben!$D$8</f>
        <v>0</v>
      </c>
      <c r="O8764" s="44"/>
      <c r="P8764">
        <f>D8764/3600000*G8764*100*100/Eingaben!$D$39*(A8764-A8763)/3600</f>
        <v>0</v>
      </c>
      <c r="R8764" s="91" t="e">
        <f>('Dichte Wasser'!$B$4*AVERAGE(B8764:C8764)^3+'Dichte Wasser'!$B$3*AVERAGE(B8764:C8764)^2+'Dichte Wasser'!$B$2*AVERAGE(B8764:C8764)+'Dichte Wasser'!$B$1)/1000</f>
        <v>#DIV/0!</v>
      </c>
      <c r="S8764" s="92" t="e">
        <f t="shared" si="546"/>
        <v>#DIV/0!</v>
      </c>
    </row>
    <row r="8765" spans="1:19" x14ac:dyDescent="0.25">
      <c r="A8765" s="69"/>
      <c r="B8765" s="69"/>
      <c r="C8765" s="69"/>
      <c r="D8765" s="69"/>
      <c r="G8765" s="93"/>
      <c r="I8765" s="45">
        <f t="shared" si="545"/>
        <v>0</v>
      </c>
      <c r="J8765" s="45">
        <f t="shared" si="547"/>
        <v>-13.593940298537419</v>
      </c>
      <c r="K8765" s="39" t="e">
        <f t="shared" si="544"/>
        <v>#DIV/0!</v>
      </c>
      <c r="L8765" s="46">
        <f>-J8765/Eingaben!$D$29</f>
        <v>0.93365782865974722</v>
      </c>
      <c r="M8765" s="44" t="e">
        <f>-K8765/Eingaben!$D$8</f>
        <v>#DIV/0!</v>
      </c>
      <c r="N8765" s="46">
        <f>ABS(B8765-C8765)/Eingaben!$D$8</f>
        <v>0</v>
      </c>
      <c r="O8765" s="44"/>
      <c r="P8765">
        <f>D8765/3600000*G8765*100*100/Eingaben!$D$39*(A8765-A8764)/3600</f>
        <v>0</v>
      </c>
      <c r="R8765" s="91" t="e">
        <f>('Dichte Wasser'!$B$4*AVERAGE(B8765:C8765)^3+'Dichte Wasser'!$B$3*AVERAGE(B8765:C8765)^2+'Dichte Wasser'!$B$2*AVERAGE(B8765:C8765)+'Dichte Wasser'!$B$1)/1000</f>
        <v>#DIV/0!</v>
      </c>
      <c r="S8765" s="92" t="e">
        <f t="shared" si="546"/>
        <v>#DIV/0!</v>
      </c>
    </row>
    <row r="8766" spans="1:19" x14ac:dyDescent="0.25">
      <c r="A8766" s="69"/>
      <c r="B8766" s="69"/>
      <c r="C8766" s="69"/>
      <c r="D8766" s="69"/>
      <c r="G8766" s="93"/>
      <c r="I8766" s="45">
        <f t="shared" si="545"/>
        <v>0</v>
      </c>
      <c r="J8766" s="45">
        <f t="shared" si="547"/>
        <v>-13.593940298537419</v>
      </c>
      <c r="K8766" s="39" t="e">
        <f t="shared" si="544"/>
        <v>#DIV/0!</v>
      </c>
      <c r="L8766" s="46">
        <f>-J8766/Eingaben!$D$29</f>
        <v>0.93365782865974722</v>
      </c>
      <c r="M8766" s="44" t="e">
        <f>-K8766/Eingaben!$D$8</f>
        <v>#DIV/0!</v>
      </c>
      <c r="N8766" s="46">
        <f>ABS(B8766-C8766)/Eingaben!$D$8</f>
        <v>0</v>
      </c>
      <c r="O8766" s="44"/>
      <c r="P8766">
        <f>D8766/3600000*G8766*100*100/Eingaben!$D$39*(A8766-A8765)/3600</f>
        <v>0</v>
      </c>
      <c r="R8766" s="91" t="e">
        <f>('Dichte Wasser'!$B$4*AVERAGE(B8766:C8766)^3+'Dichte Wasser'!$B$3*AVERAGE(B8766:C8766)^2+'Dichte Wasser'!$B$2*AVERAGE(B8766:C8766)+'Dichte Wasser'!$B$1)/1000</f>
        <v>#DIV/0!</v>
      </c>
      <c r="S8766" s="92" t="e">
        <f t="shared" si="546"/>
        <v>#DIV/0!</v>
      </c>
    </row>
    <row r="8767" spans="1:19" x14ac:dyDescent="0.25">
      <c r="A8767" s="69"/>
      <c r="B8767" s="69"/>
      <c r="C8767" s="69"/>
      <c r="D8767" s="69"/>
      <c r="G8767" s="93"/>
      <c r="I8767" s="45">
        <f t="shared" si="545"/>
        <v>0</v>
      </c>
      <c r="J8767" s="45">
        <f t="shared" si="547"/>
        <v>-13.593940298537419</v>
      </c>
      <c r="K8767" s="39" t="e">
        <f t="shared" si="544"/>
        <v>#DIV/0!</v>
      </c>
      <c r="L8767" s="46">
        <f>-J8767/Eingaben!$D$29</f>
        <v>0.93365782865974722</v>
      </c>
      <c r="M8767" s="44" t="e">
        <f>-K8767/Eingaben!$D$8</f>
        <v>#DIV/0!</v>
      </c>
      <c r="N8767" s="46">
        <f>ABS(B8767-C8767)/Eingaben!$D$8</f>
        <v>0</v>
      </c>
      <c r="O8767" s="44"/>
      <c r="P8767">
        <f>D8767/3600000*G8767*100*100/Eingaben!$D$39*(A8767-A8766)/3600</f>
        <v>0</v>
      </c>
      <c r="R8767" s="91" t="e">
        <f>('Dichte Wasser'!$B$4*AVERAGE(B8767:C8767)^3+'Dichte Wasser'!$B$3*AVERAGE(B8767:C8767)^2+'Dichte Wasser'!$B$2*AVERAGE(B8767:C8767)+'Dichte Wasser'!$B$1)/1000</f>
        <v>#DIV/0!</v>
      </c>
      <c r="S8767" s="92" t="e">
        <f t="shared" si="546"/>
        <v>#DIV/0!</v>
      </c>
    </row>
    <row r="8768" spans="1:19" x14ac:dyDescent="0.25">
      <c r="A8768" s="69"/>
      <c r="B8768" s="69"/>
      <c r="C8768" s="69"/>
      <c r="D8768" s="69"/>
      <c r="G8768" s="93"/>
      <c r="I8768" s="45">
        <f t="shared" si="545"/>
        <v>0</v>
      </c>
      <c r="J8768" s="45">
        <f t="shared" si="547"/>
        <v>-13.593940298537419</v>
      </c>
      <c r="K8768" s="39" t="e">
        <f t="shared" si="544"/>
        <v>#DIV/0!</v>
      </c>
      <c r="L8768" s="46">
        <f>-J8768/Eingaben!$D$29</f>
        <v>0.93365782865974722</v>
      </c>
      <c r="M8768" s="44" t="e">
        <f>-K8768/Eingaben!$D$8</f>
        <v>#DIV/0!</v>
      </c>
      <c r="N8768" s="46">
        <f>ABS(B8768-C8768)/Eingaben!$D$8</f>
        <v>0</v>
      </c>
      <c r="O8768" s="44"/>
      <c r="P8768">
        <f>D8768/3600000*G8768*100*100/Eingaben!$D$39*(A8768-A8767)/3600</f>
        <v>0</v>
      </c>
      <c r="R8768" s="91" t="e">
        <f>('Dichte Wasser'!$B$4*AVERAGE(B8768:C8768)^3+'Dichte Wasser'!$B$3*AVERAGE(B8768:C8768)^2+'Dichte Wasser'!$B$2*AVERAGE(B8768:C8768)+'Dichte Wasser'!$B$1)/1000</f>
        <v>#DIV/0!</v>
      </c>
      <c r="S8768" s="92" t="e">
        <f t="shared" si="546"/>
        <v>#DIV/0!</v>
      </c>
    </row>
    <row r="8769" spans="1:19" x14ac:dyDescent="0.25">
      <c r="A8769" s="69"/>
      <c r="B8769" s="69"/>
      <c r="C8769" s="69"/>
      <c r="D8769" s="69"/>
      <c r="G8769" s="93"/>
      <c r="I8769" s="45">
        <f t="shared" si="545"/>
        <v>0</v>
      </c>
      <c r="J8769" s="45">
        <f t="shared" si="547"/>
        <v>-13.593940298537419</v>
      </c>
      <c r="K8769" s="39" t="e">
        <f t="shared" si="544"/>
        <v>#DIV/0!</v>
      </c>
      <c r="L8769" s="46">
        <f>-J8769/Eingaben!$D$29</f>
        <v>0.93365782865974722</v>
      </c>
      <c r="M8769" s="44" t="e">
        <f>-K8769/Eingaben!$D$8</f>
        <v>#DIV/0!</v>
      </c>
      <c r="N8769" s="46">
        <f>ABS(B8769-C8769)/Eingaben!$D$8</f>
        <v>0</v>
      </c>
      <c r="O8769" s="44"/>
      <c r="P8769">
        <f>D8769/3600000*G8769*100*100/Eingaben!$D$39*(A8769-A8768)/3600</f>
        <v>0</v>
      </c>
      <c r="R8769" s="91" t="e">
        <f>('Dichte Wasser'!$B$4*AVERAGE(B8769:C8769)^3+'Dichte Wasser'!$B$3*AVERAGE(B8769:C8769)^2+'Dichte Wasser'!$B$2*AVERAGE(B8769:C8769)+'Dichte Wasser'!$B$1)/1000</f>
        <v>#DIV/0!</v>
      </c>
      <c r="S8769" s="92" t="e">
        <f t="shared" si="546"/>
        <v>#DIV/0!</v>
      </c>
    </row>
    <row r="8770" spans="1:19" x14ac:dyDescent="0.25">
      <c r="A8770" s="69"/>
      <c r="B8770" s="69"/>
      <c r="C8770" s="69"/>
      <c r="D8770" s="69"/>
      <c r="G8770" s="93"/>
      <c r="I8770" s="45">
        <f t="shared" si="545"/>
        <v>0</v>
      </c>
      <c r="J8770" s="45">
        <f t="shared" si="547"/>
        <v>-13.593940298537419</v>
      </c>
      <c r="K8770" s="39" t="e">
        <f t="shared" si="544"/>
        <v>#DIV/0!</v>
      </c>
      <c r="L8770" s="46">
        <f>-J8770/Eingaben!$D$29</f>
        <v>0.93365782865974722</v>
      </c>
      <c r="M8770" s="44" t="e">
        <f>-K8770/Eingaben!$D$8</f>
        <v>#DIV/0!</v>
      </c>
      <c r="N8770" s="46">
        <f>ABS(B8770-C8770)/Eingaben!$D$8</f>
        <v>0</v>
      </c>
      <c r="O8770" s="44"/>
      <c r="P8770">
        <f>D8770/3600000*G8770*100*100/Eingaben!$D$39*(A8770-A8769)/3600</f>
        <v>0</v>
      </c>
      <c r="R8770" s="91" t="e">
        <f>('Dichte Wasser'!$B$4*AVERAGE(B8770:C8770)^3+'Dichte Wasser'!$B$3*AVERAGE(B8770:C8770)^2+'Dichte Wasser'!$B$2*AVERAGE(B8770:C8770)+'Dichte Wasser'!$B$1)/1000</f>
        <v>#DIV/0!</v>
      </c>
      <c r="S8770" s="92" t="e">
        <f t="shared" si="546"/>
        <v>#DIV/0!</v>
      </c>
    </row>
    <row r="8771" spans="1:19" x14ac:dyDescent="0.25">
      <c r="A8771" s="69"/>
      <c r="B8771" s="69"/>
      <c r="C8771" s="69"/>
      <c r="D8771" s="69"/>
      <c r="G8771" s="93"/>
      <c r="I8771" s="45">
        <f t="shared" si="545"/>
        <v>0</v>
      </c>
      <c r="J8771" s="45">
        <f t="shared" si="547"/>
        <v>-13.593940298537419</v>
      </c>
      <c r="K8771" s="39" t="e">
        <f t="shared" si="544"/>
        <v>#DIV/0!</v>
      </c>
      <c r="L8771" s="46">
        <f>-J8771/Eingaben!$D$29</f>
        <v>0.93365782865974722</v>
      </c>
      <c r="M8771" s="44" t="e">
        <f>-K8771/Eingaben!$D$8</f>
        <v>#DIV/0!</v>
      </c>
      <c r="N8771" s="46">
        <f>ABS(B8771-C8771)/Eingaben!$D$8</f>
        <v>0</v>
      </c>
      <c r="O8771" s="44"/>
      <c r="P8771">
        <f>D8771/3600000*G8771*100*100/Eingaben!$D$39*(A8771-A8770)/3600</f>
        <v>0</v>
      </c>
      <c r="R8771" s="91" t="e">
        <f>('Dichte Wasser'!$B$4*AVERAGE(B8771:C8771)^3+'Dichte Wasser'!$B$3*AVERAGE(B8771:C8771)^2+'Dichte Wasser'!$B$2*AVERAGE(B8771:C8771)+'Dichte Wasser'!$B$1)/1000</f>
        <v>#DIV/0!</v>
      </c>
      <c r="S8771" s="92" t="e">
        <f t="shared" si="546"/>
        <v>#DIV/0!</v>
      </c>
    </row>
    <row r="8772" spans="1:19" x14ac:dyDescent="0.25">
      <c r="A8772" s="69"/>
      <c r="B8772" s="69"/>
      <c r="C8772" s="69"/>
      <c r="D8772" s="69"/>
      <c r="G8772" s="93"/>
      <c r="I8772" s="45">
        <f t="shared" si="545"/>
        <v>0</v>
      </c>
      <c r="J8772" s="45">
        <f t="shared" si="547"/>
        <v>-13.593940298537419</v>
      </c>
      <c r="K8772" s="39" t="e">
        <f t="shared" si="544"/>
        <v>#DIV/0!</v>
      </c>
      <c r="L8772" s="46">
        <f>-J8772/Eingaben!$D$29</f>
        <v>0.93365782865974722</v>
      </c>
      <c r="M8772" s="44" t="e">
        <f>-K8772/Eingaben!$D$8</f>
        <v>#DIV/0!</v>
      </c>
      <c r="N8772" s="46">
        <f>ABS(B8772-C8772)/Eingaben!$D$8</f>
        <v>0</v>
      </c>
      <c r="O8772" s="44"/>
      <c r="P8772">
        <f>D8772/3600000*G8772*100*100/Eingaben!$D$39*(A8772-A8771)/3600</f>
        <v>0</v>
      </c>
      <c r="R8772" s="91" t="e">
        <f>('Dichte Wasser'!$B$4*AVERAGE(B8772:C8772)^3+'Dichte Wasser'!$B$3*AVERAGE(B8772:C8772)^2+'Dichte Wasser'!$B$2*AVERAGE(B8772:C8772)+'Dichte Wasser'!$B$1)/1000</f>
        <v>#DIV/0!</v>
      </c>
      <c r="S8772" s="92" t="e">
        <f t="shared" si="546"/>
        <v>#DIV/0!</v>
      </c>
    </row>
    <row r="8773" spans="1:19" x14ac:dyDescent="0.25">
      <c r="A8773" s="69"/>
      <c r="B8773" s="69"/>
      <c r="C8773" s="69"/>
      <c r="D8773" s="69"/>
      <c r="G8773" s="93"/>
      <c r="I8773" s="45">
        <f t="shared" si="545"/>
        <v>0</v>
      </c>
      <c r="J8773" s="45">
        <f t="shared" si="547"/>
        <v>-13.593940298537419</v>
      </c>
      <c r="K8773" s="39" t="e">
        <f t="shared" ref="K8773:K8836" si="548">I8773/((A8773-A8772)/3600)</f>
        <v>#DIV/0!</v>
      </c>
      <c r="L8773" s="46">
        <f>-J8773/Eingaben!$D$29</f>
        <v>0.93365782865974722</v>
      </c>
      <c r="M8773" s="44" t="e">
        <f>-K8773/Eingaben!$D$8</f>
        <v>#DIV/0!</v>
      </c>
      <c r="N8773" s="46">
        <f>ABS(B8773-C8773)/Eingaben!$D$8</f>
        <v>0</v>
      </c>
      <c r="O8773" s="44"/>
      <c r="P8773">
        <f>D8773/3600000*G8773*100*100/Eingaben!$D$39*(A8773-A8772)/3600</f>
        <v>0</v>
      </c>
      <c r="R8773" s="91" t="e">
        <f>('Dichte Wasser'!$B$4*AVERAGE(B8773:C8773)^3+'Dichte Wasser'!$B$3*AVERAGE(B8773:C8773)^2+'Dichte Wasser'!$B$2*AVERAGE(B8773:C8773)+'Dichte Wasser'!$B$1)/1000</f>
        <v>#DIV/0!</v>
      </c>
      <c r="S8773" s="92" t="e">
        <f t="shared" si="546"/>
        <v>#DIV/0!</v>
      </c>
    </row>
    <row r="8774" spans="1:19" x14ac:dyDescent="0.25">
      <c r="A8774" s="69"/>
      <c r="B8774" s="69"/>
      <c r="C8774" s="69"/>
      <c r="D8774" s="69"/>
      <c r="G8774" s="93"/>
      <c r="I8774" s="45">
        <f t="shared" ref="I8774:I8837" si="549">IF(D8774&gt;0,D8774/3600*R8774*(A8774-A8773)*S8774*(B8774-C8774)/3600,0)</f>
        <v>0</v>
      </c>
      <c r="J8774" s="45">
        <f t="shared" si="547"/>
        <v>-13.593940298537419</v>
      </c>
      <c r="K8774" s="39" t="e">
        <f t="shared" si="548"/>
        <v>#DIV/0!</v>
      </c>
      <c r="L8774" s="46">
        <f>-J8774/Eingaben!$D$29</f>
        <v>0.93365782865974722</v>
      </c>
      <c r="M8774" s="44" t="e">
        <f>-K8774/Eingaben!$D$8</f>
        <v>#DIV/0!</v>
      </c>
      <c r="N8774" s="46">
        <f>ABS(B8774-C8774)/Eingaben!$D$8</f>
        <v>0</v>
      </c>
      <c r="O8774" s="44"/>
      <c r="P8774">
        <f>D8774/3600000*G8774*100*100/Eingaben!$D$39*(A8774-A8773)/3600</f>
        <v>0</v>
      </c>
      <c r="R8774" s="91" t="e">
        <f>('Dichte Wasser'!$B$4*AVERAGE(B8774:C8774)^3+'Dichte Wasser'!$B$3*AVERAGE(B8774:C8774)^2+'Dichte Wasser'!$B$2*AVERAGE(B8774:C8774)+'Dichte Wasser'!$B$1)/1000</f>
        <v>#DIV/0!</v>
      </c>
      <c r="S8774" s="92" t="e">
        <f t="shared" ref="S8774:S8837" si="550" xml:space="preserve">  0.0000000024*AVERAGE(B8774:C8774)^4 - 0.0000005979*AVERAGE(B8774:C8774)^3 + 0.0000621355*AVERAGE(B8774:C8774)^2 - 0.0026683907*AVERAGE(B8774:C8774) + 4.2176232303</f>
        <v>#DIV/0!</v>
      </c>
    </row>
    <row r="8775" spans="1:19" x14ac:dyDescent="0.25">
      <c r="A8775" s="69"/>
      <c r="B8775" s="69"/>
      <c r="C8775" s="69"/>
      <c r="D8775" s="69"/>
      <c r="G8775" s="93"/>
      <c r="I8775" s="45">
        <f t="shared" si="549"/>
        <v>0</v>
      </c>
      <c r="J8775" s="45">
        <f t="shared" ref="J8775:J8838" si="551">J8774+I8775</f>
        <v>-13.593940298537419</v>
      </c>
      <c r="K8775" s="39" t="e">
        <f t="shared" si="548"/>
        <v>#DIV/0!</v>
      </c>
      <c r="L8775" s="46">
        <f>-J8775/Eingaben!$D$29</f>
        <v>0.93365782865974722</v>
      </c>
      <c r="M8775" s="44" t="e">
        <f>-K8775/Eingaben!$D$8</f>
        <v>#DIV/0!</v>
      </c>
      <c r="N8775" s="46">
        <f>ABS(B8775-C8775)/Eingaben!$D$8</f>
        <v>0</v>
      </c>
      <c r="O8775" s="44"/>
      <c r="P8775">
        <f>D8775/3600000*G8775*100*100/Eingaben!$D$39*(A8775-A8774)/3600</f>
        <v>0</v>
      </c>
      <c r="R8775" s="91" t="e">
        <f>('Dichte Wasser'!$B$4*AVERAGE(B8775:C8775)^3+'Dichte Wasser'!$B$3*AVERAGE(B8775:C8775)^2+'Dichte Wasser'!$B$2*AVERAGE(B8775:C8775)+'Dichte Wasser'!$B$1)/1000</f>
        <v>#DIV/0!</v>
      </c>
      <c r="S8775" s="92" t="e">
        <f t="shared" si="550"/>
        <v>#DIV/0!</v>
      </c>
    </row>
    <row r="8776" spans="1:19" x14ac:dyDescent="0.25">
      <c r="A8776" s="69"/>
      <c r="B8776" s="69"/>
      <c r="C8776" s="69"/>
      <c r="D8776" s="69"/>
      <c r="G8776" s="93"/>
      <c r="I8776" s="45">
        <f t="shared" si="549"/>
        <v>0</v>
      </c>
      <c r="J8776" s="45">
        <f t="shared" si="551"/>
        <v>-13.593940298537419</v>
      </c>
      <c r="K8776" s="39" t="e">
        <f t="shared" si="548"/>
        <v>#DIV/0!</v>
      </c>
      <c r="L8776" s="46">
        <f>-J8776/Eingaben!$D$29</f>
        <v>0.93365782865974722</v>
      </c>
      <c r="M8776" s="44" t="e">
        <f>-K8776/Eingaben!$D$8</f>
        <v>#DIV/0!</v>
      </c>
      <c r="N8776" s="46">
        <f>ABS(B8776-C8776)/Eingaben!$D$8</f>
        <v>0</v>
      </c>
      <c r="O8776" s="44"/>
      <c r="P8776">
        <f>D8776/3600000*G8776*100*100/Eingaben!$D$39*(A8776-A8775)/3600</f>
        <v>0</v>
      </c>
      <c r="R8776" s="91" t="e">
        <f>('Dichte Wasser'!$B$4*AVERAGE(B8776:C8776)^3+'Dichte Wasser'!$B$3*AVERAGE(B8776:C8776)^2+'Dichte Wasser'!$B$2*AVERAGE(B8776:C8776)+'Dichte Wasser'!$B$1)/1000</f>
        <v>#DIV/0!</v>
      </c>
      <c r="S8776" s="92" t="e">
        <f t="shared" si="550"/>
        <v>#DIV/0!</v>
      </c>
    </row>
    <row r="8777" spans="1:19" x14ac:dyDescent="0.25">
      <c r="A8777" s="69"/>
      <c r="B8777" s="69"/>
      <c r="C8777" s="69"/>
      <c r="D8777" s="69"/>
      <c r="G8777" s="93"/>
      <c r="I8777" s="45">
        <f t="shared" si="549"/>
        <v>0</v>
      </c>
      <c r="J8777" s="45">
        <f t="shared" si="551"/>
        <v>-13.593940298537419</v>
      </c>
      <c r="K8777" s="39" t="e">
        <f t="shared" si="548"/>
        <v>#DIV/0!</v>
      </c>
      <c r="L8777" s="46">
        <f>-J8777/Eingaben!$D$29</f>
        <v>0.93365782865974722</v>
      </c>
      <c r="M8777" s="44" t="e">
        <f>-K8777/Eingaben!$D$8</f>
        <v>#DIV/0!</v>
      </c>
      <c r="N8777" s="46">
        <f>ABS(B8777-C8777)/Eingaben!$D$8</f>
        <v>0</v>
      </c>
      <c r="O8777" s="44"/>
      <c r="P8777">
        <f>D8777/3600000*G8777*100*100/Eingaben!$D$39*(A8777-A8776)/3600</f>
        <v>0</v>
      </c>
      <c r="R8777" s="91" t="e">
        <f>('Dichte Wasser'!$B$4*AVERAGE(B8777:C8777)^3+'Dichte Wasser'!$B$3*AVERAGE(B8777:C8777)^2+'Dichte Wasser'!$B$2*AVERAGE(B8777:C8777)+'Dichte Wasser'!$B$1)/1000</f>
        <v>#DIV/0!</v>
      </c>
      <c r="S8777" s="92" t="e">
        <f t="shared" si="550"/>
        <v>#DIV/0!</v>
      </c>
    </row>
    <row r="8778" spans="1:19" x14ac:dyDescent="0.25">
      <c r="A8778" s="69"/>
      <c r="B8778" s="69"/>
      <c r="C8778" s="69"/>
      <c r="D8778" s="69"/>
      <c r="G8778" s="93"/>
      <c r="I8778" s="45">
        <f t="shared" si="549"/>
        <v>0</v>
      </c>
      <c r="J8778" s="45">
        <f t="shared" si="551"/>
        <v>-13.593940298537419</v>
      </c>
      <c r="K8778" s="39" t="e">
        <f t="shared" si="548"/>
        <v>#DIV/0!</v>
      </c>
      <c r="L8778" s="46">
        <f>-J8778/Eingaben!$D$29</f>
        <v>0.93365782865974722</v>
      </c>
      <c r="M8778" s="44" t="e">
        <f>-K8778/Eingaben!$D$8</f>
        <v>#DIV/0!</v>
      </c>
      <c r="N8778" s="46">
        <f>ABS(B8778-C8778)/Eingaben!$D$8</f>
        <v>0</v>
      </c>
      <c r="O8778" s="44"/>
      <c r="P8778">
        <f>D8778/3600000*G8778*100*100/Eingaben!$D$39*(A8778-A8777)/3600</f>
        <v>0</v>
      </c>
      <c r="R8778" s="91" t="e">
        <f>('Dichte Wasser'!$B$4*AVERAGE(B8778:C8778)^3+'Dichte Wasser'!$B$3*AVERAGE(B8778:C8778)^2+'Dichte Wasser'!$B$2*AVERAGE(B8778:C8778)+'Dichte Wasser'!$B$1)/1000</f>
        <v>#DIV/0!</v>
      </c>
      <c r="S8778" s="92" t="e">
        <f t="shared" si="550"/>
        <v>#DIV/0!</v>
      </c>
    </row>
    <row r="8779" spans="1:19" x14ac:dyDescent="0.25">
      <c r="A8779" s="69"/>
      <c r="B8779" s="69"/>
      <c r="C8779" s="69"/>
      <c r="D8779" s="69"/>
      <c r="G8779" s="93"/>
      <c r="I8779" s="45">
        <f t="shared" si="549"/>
        <v>0</v>
      </c>
      <c r="J8779" s="45">
        <f t="shared" si="551"/>
        <v>-13.593940298537419</v>
      </c>
      <c r="K8779" s="39" t="e">
        <f t="shared" si="548"/>
        <v>#DIV/0!</v>
      </c>
      <c r="L8779" s="46">
        <f>-J8779/Eingaben!$D$29</f>
        <v>0.93365782865974722</v>
      </c>
      <c r="M8779" s="44" t="e">
        <f>-K8779/Eingaben!$D$8</f>
        <v>#DIV/0!</v>
      </c>
      <c r="N8779" s="46">
        <f>ABS(B8779-C8779)/Eingaben!$D$8</f>
        <v>0</v>
      </c>
      <c r="O8779" s="44"/>
      <c r="P8779">
        <f>D8779/3600000*G8779*100*100/Eingaben!$D$39*(A8779-A8778)/3600</f>
        <v>0</v>
      </c>
      <c r="R8779" s="91" t="e">
        <f>('Dichte Wasser'!$B$4*AVERAGE(B8779:C8779)^3+'Dichte Wasser'!$B$3*AVERAGE(B8779:C8779)^2+'Dichte Wasser'!$B$2*AVERAGE(B8779:C8779)+'Dichte Wasser'!$B$1)/1000</f>
        <v>#DIV/0!</v>
      </c>
      <c r="S8779" s="92" t="e">
        <f t="shared" si="550"/>
        <v>#DIV/0!</v>
      </c>
    </row>
    <row r="8780" spans="1:19" x14ac:dyDescent="0.25">
      <c r="A8780" s="69"/>
      <c r="B8780" s="69"/>
      <c r="C8780" s="69"/>
      <c r="D8780" s="69"/>
      <c r="G8780" s="93"/>
      <c r="I8780" s="45">
        <f t="shared" si="549"/>
        <v>0</v>
      </c>
      <c r="J8780" s="45">
        <f t="shared" si="551"/>
        <v>-13.593940298537419</v>
      </c>
      <c r="K8780" s="39" t="e">
        <f t="shared" si="548"/>
        <v>#DIV/0!</v>
      </c>
      <c r="L8780" s="46">
        <f>-J8780/Eingaben!$D$29</f>
        <v>0.93365782865974722</v>
      </c>
      <c r="M8780" s="44" t="e">
        <f>-K8780/Eingaben!$D$8</f>
        <v>#DIV/0!</v>
      </c>
      <c r="N8780" s="46">
        <f>ABS(B8780-C8780)/Eingaben!$D$8</f>
        <v>0</v>
      </c>
      <c r="O8780" s="44"/>
      <c r="P8780">
        <f>D8780/3600000*G8780*100*100/Eingaben!$D$39*(A8780-A8779)/3600</f>
        <v>0</v>
      </c>
      <c r="R8780" s="91" t="e">
        <f>('Dichte Wasser'!$B$4*AVERAGE(B8780:C8780)^3+'Dichte Wasser'!$B$3*AVERAGE(B8780:C8780)^2+'Dichte Wasser'!$B$2*AVERAGE(B8780:C8780)+'Dichte Wasser'!$B$1)/1000</f>
        <v>#DIV/0!</v>
      </c>
      <c r="S8780" s="92" t="e">
        <f t="shared" si="550"/>
        <v>#DIV/0!</v>
      </c>
    </row>
    <row r="8781" spans="1:19" x14ac:dyDescent="0.25">
      <c r="A8781" s="69"/>
      <c r="B8781" s="69"/>
      <c r="C8781" s="69"/>
      <c r="D8781" s="69"/>
      <c r="G8781" s="93"/>
      <c r="I8781" s="45">
        <f t="shared" si="549"/>
        <v>0</v>
      </c>
      <c r="J8781" s="45">
        <f t="shared" si="551"/>
        <v>-13.593940298537419</v>
      </c>
      <c r="K8781" s="39" t="e">
        <f t="shared" si="548"/>
        <v>#DIV/0!</v>
      </c>
      <c r="L8781" s="46">
        <f>-J8781/Eingaben!$D$29</f>
        <v>0.93365782865974722</v>
      </c>
      <c r="M8781" s="44" t="e">
        <f>-K8781/Eingaben!$D$8</f>
        <v>#DIV/0!</v>
      </c>
      <c r="N8781" s="46">
        <f>ABS(B8781-C8781)/Eingaben!$D$8</f>
        <v>0</v>
      </c>
      <c r="O8781" s="44"/>
      <c r="P8781">
        <f>D8781/3600000*G8781*100*100/Eingaben!$D$39*(A8781-A8780)/3600</f>
        <v>0</v>
      </c>
      <c r="R8781" s="91" t="e">
        <f>('Dichte Wasser'!$B$4*AVERAGE(B8781:C8781)^3+'Dichte Wasser'!$B$3*AVERAGE(B8781:C8781)^2+'Dichte Wasser'!$B$2*AVERAGE(B8781:C8781)+'Dichte Wasser'!$B$1)/1000</f>
        <v>#DIV/0!</v>
      </c>
      <c r="S8781" s="92" t="e">
        <f t="shared" si="550"/>
        <v>#DIV/0!</v>
      </c>
    </row>
    <row r="8782" spans="1:19" x14ac:dyDescent="0.25">
      <c r="A8782" s="69"/>
      <c r="B8782" s="69"/>
      <c r="C8782" s="69"/>
      <c r="D8782" s="69"/>
      <c r="G8782" s="93"/>
      <c r="I8782" s="45">
        <f t="shared" si="549"/>
        <v>0</v>
      </c>
      <c r="J8782" s="45">
        <f t="shared" si="551"/>
        <v>-13.593940298537419</v>
      </c>
      <c r="K8782" s="39" t="e">
        <f t="shared" si="548"/>
        <v>#DIV/0!</v>
      </c>
      <c r="L8782" s="46">
        <f>-J8782/Eingaben!$D$29</f>
        <v>0.93365782865974722</v>
      </c>
      <c r="M8782" s="44" t="e">
        <f>-K8782/Eingaben!$D$8</f>
        <v>#DIV/0!</v>
      </c>
      <c r="N8782" s="46">
        <f>ABS(B8782-C8782)/Eingaben!$D$8</f>
        <v>0</v>
      </c>
      <c r="O8782" s="44"/>
      <c r="P8782">
        <f>D8782/3600000*G8782*100*100/Eingaben!$D$39*(A8782-A8781)/3600</f>
        <v>0</v>
      </c>
      <c r="R8782" s="91" t="e">
        <f>('Dichte Wasser'!$B$4*AVERAGE(B8782:C8782)^3+'Dichte Wasser'!$B$3*AVERAGE(B8782:C8782)^2+'Dichte Wasser'!$B$2*AVERAGE(B8782:C8782)+'Dichte Wasser'!$B$1)/1000</f>
        <v>#DIV/0!</v>
      </c>
      <c r="S8782" s="92" t="e">
        <f t="shared" si="550"/>
        <v>#DIV/0!</v>
      </c>
    </row>
    <row r="8783" spans="1:19" x14ac:dyDescent="0.25">
      <c r="A8783" s="69"/>
      <c r="B8783" s="69"/>
      <c r="C8783" s="69"/>
      <c r="D8783" s="69"/>
      <c r="G8783" s="93"/>
      <c r="I8783" s="45">
        <f t="shared" si="549"/>
        <v>0</v>
      </c>
      <c r="J8783" s="45">
        <f t="shared" si="551"/>
        <v>-13.593940298537419</v>
      </c>
      <c r="K8783" s="39" t="e">
        <f t="shared" si="548"/>
        <v>#DIV/0!</v>
      </c>
      <c r="L8783" s="46">
        <f>-J8783/Eingaben!$D$29</f>
        <v>0.93365782865974722</v>
      </c>
      <c r="M8783" s="44" t="e">
        <f>-K8783/Eingaben!$D$8</f>
        <v>#DIV/0!</v>
      </c>
      <c r="N8783" s="46">
        <f>ABS(B8783-C8783)/Eingaben!$D$8</f>
        <v>0</v>
      </c>
      <c r="O8783" s="44"/>
      <c r="P8783">
        <f>D8783/3600000*G8783*100*100/Eingaben!$D$39*(A8783-A8782)/3600</f>
        <v>0</v>
      </c>
      <c r="R8783" s="91" t="e">
        <f>('Dichte Wasser'!$B$4*AVERAGE(B8783:C8783)^3+'Dichte Wasser'!$B$3*AVERAGE(B8783:C8783)^2+'Dichte Wasser'!$B$2*AVERAGE(B8783:C8783)+'Dichte Wasser'!$B$1)/1000</f>
        <v>#DIV/0!</v>
      </c>
      <c r="S8783" s="92" t="e">
        <f t="shared" si="550"/>
        <v>#DIV/0!</v>
      </c>
    </row>
    <row r="8784" spans="1:19" x14ac:dyDescent="0.25">
      <c r="A8784" s="69"/>
      <c r="B8784" s="69"/>
      <c r="C8784" s="69"/>
      <c r="D8784" s="69"/>
      <c r="G8784" s="93"/>
      <c r="I8784" s="45">
        <f t="shared" si="549"/>
        <v>0</v>
      </c>
      <c r="J8784" s="45">
        <f t="shared" si="551"/>
        <v>-13.593940298537419</v>
      </c>
      <c r="K8784" s="39" t="e">
        <f t="shared" si="548"/>
        <v>#DIV/0!</v>
      </c>
      <c r="L8784" s="46">
        <f>-J8784/Eingaben!$D$29</f>
        <v>0.93365782865974722</v>
      </c>
      <c r="M8784" s="44" t="e">
        <f>-K8784/Eingaben!$D$8</f>
        <v>#DIV/0!</v>
      </c>
      <c r="N8784" s="46">
        <f>ABS(B8784-C8784)/Eingaben!$D$8</f>
        <v>0</v>
      </c>
      <c r="O8784" s="44"/>
      <c r="P8784">
        <f>D8784/3600000*G8784*100*100/Eingaben!$D$39*(A8784-A8783)/3600</f>
        <v>0</v>
      </c>
      <c r="R8784" s="91" t="e">
        <f>('Dichte Wasser'!$B$4*AVERAGE(B8784:C8784)^3+'Dichte Wasser'!$B$3*AVERAGE(B8784:C8784)^2+'Dichte Wasser'!$B$2*AVERAGE(B8784:C8784)+'Dichte Wasser'!$B$1)/1000</f>
        <v>#DIV/0!</v>
      </c>
      <c r="S8784" s="92" t="e">
        <f t="shared" si="550"/>
        <v>#DIV/0!</v>
      </c>
    </row>
    <row r="8785" spans="1:19" x14ac:dyDescent="0.25">
      <c r="A8785" s="69"/>
      <c r="B8785" s="69"/>
      <c r="C8785" s="69"/>
      <c r="D8785" s="69"/>
      <c r="G8785" s="93"/>
      <c r="I8785" s="45">
        <f t="shared" si="549"/>
        <v>0</v>
      </c>
      <c r="J8785" s="45">
        <f t="shared" si="551"/>
        <v>-13.593940298537419</v>
      </c>
      <c r="K8785" s="39" t="e">
        <f t="shared" si="548"/>
        <v>#DIV/0!</v>
      </c>
      <c r="L8785" s="46">
        <f>-J8785/Eingaben!$D$29</f>
        <v>0.93365782865974722</v>
      </c>
      <c r="M8785" s="44" t="e">
        <f>-K8785/Eingaben!$D$8</f>
        <v>#DIV/0!</v>
      </c>
      <c r="N8785" s="46">
        <f>ABS(B8785-C8785)/Eingaben!$D$8</f>
        <v>0</v>
      </c>
      <c r="O8785" s="44"/>
      <c r="P8785">
        <f>D8785/3600000*G8785*100*100/Eingaben!$D$39*(A8785-A8784)/3600</f>
        <v>0</v>
      </c>
      <c r="R8785" s="91" t="e">
        <f>('Dichte Wasser'!$B$4*AVERAGE(B8785:C8785)^3+'Dichte Wasser'!$B$3*AVERAGE(B8785:C8785)^2+'Dichte Wasser'!$B$2*AVERAGE(B8785:C8785)+'Dichte Wasser'!$B$1)/1000</f>
        <v>#DIV/0!</v>
      </c>
      <c r="S8785" s="92" t="e">
        <f t="shared" si="550"/>
        <v>#DIV/0!</v>
      </c>
    </row>
    <row r="8786" spans="1:19" x14ac:dyDescent="0.25">
      <c r="A8786" s="69"/>
      <c r="B8786" s="69"/>
      <c r="C8786" s="69"/>
      <c r="D8786" s="69"/>
      <c r="G8786" s="93"/>
      <c r="I8786" s="45">
        <f t="shared" si="549"/>
        <v>0</v>
      </c>
      <c r="J8786" s="45">
        <f t="shared" si="551"/>
        <v>-13.593940298537419</v>
      </c>
      <c r="K8786" s="39" t="e">
        <f t="shared" si="548"/>
        <v>#DIV/0!</v>
      </c>
      <c r="L8786" s="46">
        <f>-J8786/Eingaben!$D$29</f>
        <v>0.93365782865974722</v>
      </c>
      <c r="M8786" s="44" t="e">
        <f>-K8786/Eingaben!$D$8</f>
        <v>#DIV/0!</v>
      </c>
      <c r="N8786" s="46">
        <f>ABS(B8786-C8786)/Eingaben!$D$8</f>
        <v>0</v>
      </c>
      <c r="O8786" s="44"/>
      <c r="P8786">
        <f>D8786/3600000*G8786*100*100/Eingaben!$D$39*(A8786-A8785)/3600</f>
        <v>0</v>
      </c>
      <c r="R8786" s="91" t="e">
        <f>('Dichte Wasser'!$B$4*AVERAGE(B8786:C8786)^3+'Dichte Wasser'!$B$3*AVERAGE(B8786:C8786)^2+'Dichte Wasser'!$B$2*AVERAGE(B8786:C8786)+'Dichte Wasser'!$B$1)/1000</f>
        <v>#DIV/0!</v>
      </c>
      <c r="S8786" s="92" t="e">
        <f t="shared" si="550"/>
        <v>#DIV/0!</v>
      </c>
    </row>
    <row r="8787" spans="1:19" x14ac:dyDescent="0.25">
      <c r="A8787" s="69"/>
      <c r="B8787" s="69"/>
      <c r="C8787" s="69"/>
      <c r="D8787" s="69"/>
      <c r="G8787" s="93"/>
      <c r="I8787" s="45">
        <f t="shared" si="549"/>
        <v>0</v>
      </c>
      <c r="J8787" s="45">
        <f t="shared" si="551"/>
        <v>-13.593940298537419</v>
      </c>
      <c r="K8787" s="39" t="e">
        <f t="shared" si="548"/>
        <v>#DIV/0!</v>
      </c>
      <c r="L8787" s="46">
        <f>-J8787/Eingaben!$D$29</f>
        <v>0.93365782865974722</v>
      </c>
      <c r="M8787" s="44" t="e">
        <f>-K8787/Eingaben!$D$8</f>
        <v>#DIV/0!</v>
      </c>
      <c r="N8787" s="46">
        <f>ABS(B8787-C8787)/Eingaben!$D$8</f>
        <v>0</v>
      </c>
      <c r="O8787" s="44"/>
      <c r="P8787">
        <f>D8787/3600000*G8787*100*100/Eingaben!$D$39*(A8787-A8786)/3600</f>
        <v>0</v>
      </c>
      <c r="R8787" s="91" t="e">
        <f>('Dichte Wasser'!$B$4*AVERAGE(B8787:C8787)^3+'Dichte Wasser'!$B$3*AVERAGE(B8787:C8787)^2+'Dichte Wasser'!$B$2*AVERAGE(B8787:C8787)+'Dichte Wasser'!$B$1)/1000</f>
        <v>#DIV/0!</v>
      </c>
      <c r="S8787" s="92" t="e">
        <f t="shared" si="550"/>
        <v>#DIV/0!</v>
      </c>
    </row>
    <row r="8788" spans="1:19" x14ac:dyDescent="0.25">
      <c r="A8788" s="69"/>
      <c r="B8788" s="69"/>
      <c r="C8788" s="69"/>
      <c r="D8788" s="69"/>
      <c r="G8788" s="93"/>
      <c r="I8788" s="45">
        <f t="shared" si="549"/>
        <v>0</v>
      </c>
      <c r="J8788" s="45">
        <f t="shared" si="551"/>
        <v>-13.593940298537419</v>
      </c>
      <c r="K8788" s="39" t="e">
        <f t="shared" si="548"/>
        <v>#DIV/0!</v>
      </c>
      <c r="L8788" s="46">
        <f>-J8788/Eingaben!$D$29</f>
        <v>0.93365782865974722</v>
      </c>
      <c r="M8788" s="44" t="e">
        <f>-K8788/Eingaben!$D$8</f>
        <v>#DIV/0!</v>
      </c>
      <c r="N8788" s="46">
        <f>ABS(B8788-C8788)/Eingaben!$D$8</f>
        <v>0</v>
      </c>
      <c r="O8788" s="44"/>
      <c r="P8788">
        <f>D8788/3600000*G8788*100*100/Eingaben!$D$39*(A8788-A8787)/3600</f>
        <v>0</v>
      </c>
      <c r="R8788" s="91" t="e">
        <f>('Dichte Wasser'!$B$4*AVERAGE(B8788:C8788)^3+'Dichte Wasser'!$B$3*AVERAGE(B8788:C8788)^2+'Dichte Wasser'!$B$2*AVERAGE(B8788:C8788)+'Dichte Wasser'!$B$1)/1000</f>
        <v>#DIV/0!</v>
      </c>
      <c r="S8788" s="92" t="e">
        <f t="shared" si="550"/>
        <v>#DIV/0!</v>
      </c>
    </row>
    <row r="8789" spans="1:19" x14ac:dyDescent="0.25">
      <c r="A8789" s="69"/>
      <c r="B8789" s="69"/>
      <c r="C8789" s="69"/>
      <c r="D8789" s="69"/>
      <c r="G8789" s="93"/>
      <c r="I8789" s="45">
        <f t="shared" si="549"/>
        <v>0</v>
      </c>
      <c r="J8789" s="45">
        <f t="shared" si="551"/>
        <v>-13.593940298537419</v>
      </c>
      <c r="K8789" s="39" t="e">
        <f t="shared" si="548"/>
        <v>#DIV/0!</v>
      </c>
      <c r="L8789" s="46">
        <f>-J8789/Eingaben!$D$29</f>
        <v>0.93365782865974722</v>
      </c>
      <c r="M8789" s="44" t="e">
        <f>-K8789/Eingaben!$D$8</f>
        <v>#DIV/0!</v>
      </c>
      <c r="N8789" s="46">
        <f>ABS(B8789-C8789)/Eingaben!$D$8</f>
        <v>0</v>
      </c>
      <c r="O8789" s="44"/>
      <c r="P8789">
        <f>D8789/3600000*G8789*100*100/Eingaben!$D$39*(A8789-A8788)/3600</f>
        <v>0</v>
      </c>
      <c r="R8789" s="91" t="e">
        <f>('Dichte Wasser'!$B$4*AVERAGE(B8789:C8789)^3+'Dichte Wasser'!$B$3*AVERAGE(B8789:C8789)^2+'Dichte Wasser'!$B$2*AVERAGE(B8789:C8789)+'Dichte Wasser'!$B$1)/1000</f>
        <v>#DIV/0!</v>
      </c>
      <c r="S8789" s="92" t="e">
        <f t="shared" si="550"/>
        <v>#DIV/0!</v>
      </c>
    </row>
    <row r="8790" spans="1:19" x14ac:dyDescent="0.25">
      <c r="A8790" s="69"/>
      <c r="B8790" s="69"/>
      <c r="C8790" s="69"/>
      <c r="D8790" s="69"/>
      <c r="G8790" s="93"/>
      <c r="I8790" s="45">
        <f t="shared" si="549"/>
        <v>0</v>
      </c>
      <c r="J8790" s="45">
        <f t="shared" si="551"/>
        <v>-13.593940298537419</v>
      </c>
      <c r="K8790" s="39" t="e">
        <f t="shared" si="548"/>
        <v>#DIV/0!</v>
      </c>
      <c r="L8790" s="46">
        <f>-J8790/Eingaben!$D$29</f>
        <v>0.93365782865974722</v>
      </c>
      <c r="M8790" s="44" t="e">
        <f>-K8790/Eingaben!$D$8</f>
        <v>#DIV/0!</v>
      </c>
      <c r="N8790" s="46">
        <f>ABS(B8790-C8790)/Eingaben!$D$8</f>
        <v>0</v>
      </c>
      <c r="O8790" s="44"/>
      <c r="P8790">
        <f>D8790/3600000*G8790*100*100/Eingaben!$D$39*(A8790-A8789)/3600</f>
        <v>0</v>
      </c>
      <c r="R8790" s="91" t="e">
        <f>('Dichte Wasser'!$B$4*AVERAGE(B8790:C8790)^3+'Dichte Wasser'!$B$3*AVERAGE(B8790:C8790)^2+'Dichte Wasser'!$B$2*AVERAGE(B8790:C8790)+'Dichte Wasser'!$B$1)/1000</f>
        <v>#DIV/0!</v>
      </c>
      <c r="S8790" s="92" t="e">
        <f t="shared" si="550"/>
        <v>#DIV/0!</v>
      </c>
    </row>
    <row r="8791" spans="1:19" x14ac:dyDescent="0.25">
      <c r="A8791" s="69"/>
      <c r="B8791" s="69"/>
      <c r="C8791" s="69"/>
      <c r="D8791" s="69"/>
      <c r="G8791" s="93"/>
      <c r="I8791" s="45">
        <f t="shared" si="549"/>
        <v>0</v>
      </c>
      <c r="J8791" s="45">
        <f t="shared" si="551"/>
        <v>-13.593940298537419</v>
      </c>
      <c r="K8791" s="39" t="e">
        <f t="shared" si="548"/>
        <v>#DIV/0!</v>
      </c>
      <c r="L8791" s="46">
        <f>-J8791/Eingaben!$D$29</f>
        <v>0.93365782865974722</v>
      </c>
      <c r="M8791" s="44" t="e">
        <f>-K8791/Eingaben!$D$8</f>
        <v>#DIV/0!</v>
      </c>
      <c r="N8791" s="46">
        <f>ABS(B8791-C8791)/Eingaben!$D$8</f>
        <v>0</v>
      </c>
      <c r="O8791" s="44"/>
      <c r="P8791">
        <f>D8791/3600000*G8791*100*100/Eingaben!$D$39*(A8791-A8790)/3600</f>
        <v>0</v>
      </c>
      <c r="R8791" s="91" t="e">
        <f>('Dichte Wasser'!$B$4*AVERAGE(B8791:C8791)^3+'Dichte Wasser'!$B$3*AVERAGE(B8791:C8791)^2+'Dichte Wasser'!$B$2*AVERAGE(B8791:C8791)+'Dichte Wasser'!$B$1)/1000</f>
        <v>#DIV/0!</v>
      </c>
      <c r="S8791" s="92" t="e">
        <f t="shared" si="550"/>
        <v>#DIV/0!</v>
      </c>
    </row>
    <row r="8792" spans="1:19" x14ac:dyDescent="0.25">
      <c r="A8792" s="69"/>
      <c r="B8792" s="69"/>
      <c r="C8792" s="69"/>
      <c r="D8792" s="69"/>
      <c r="G8792" s="93"/>
      <c r="I8792" s="45">
        <f t="shared" si="549"/>
        <v>0</v>
      </c>
      <c r="J8792" s="45">
        <f t="shared" si="551"/>
        <v>-13.593940298537419</v>
      </c>
      <c r="K8792" s="39" t="e">
        <f t="shared" si="548"/>
        <v>#DIV/0!</v>
      </c>
      <c r="L8792" s="46">
        <f>-J8792/Eingaben!$D$29</f>
        <v>0.93365782865974722</v>
      </c>
      <c r="M8792" s="44" t="e">
        <f>-K8792/Eingaben!$D$8</f>
        <v>#DIV/0!</v>
      </c>
      <c r="N8792" s="46">
        <f>ABS(B8792-C8792)/Eingaben!$D$8</f>
        <v>0</v>
      </c>
      <c r="O8792" s="44"/>
      <c r="P8792">
        <f>D8792/3600000*G8792*100*100/Eingaben!$D$39*(A8792-A8791)/3600</f>
        <v>0</v>
      </c>
      <c r="R8792" s="91" t="e">
        <f>('Dichte Wasser'!$B$4*AVERAGE(B8792:C8792)^3+'Dichte Wasser'!$B$3*AVERAGE(B8792:C8792)^2+'Dichte Wasser'!$B$2*AVERAGE(B8792:C8792)+'Dichte Wasser'!$B$1)/1000</f>
        <v>#DIV/0!</v>
      </c>
      <c r="S8792" s="92" t="e">
        <f t="shared" si="550"/>
        <v>#DIV/0!</v>
      </c>
    </row>
    <row r="8793" spans="1:19" x14ac:dyDescent="0.25">
      <c r="A8793" s="69"/>
      <c r="B8793" s="69"/>
      <c r="C8793" s="69"/>
      <c r="D8793" s="69"/>
      <c r="G8793" s="93"/>
      <c r="I8793" s="45">
        <f t="shared" si="549"/>
        <v>0</v>
      </c>
      <c r="J8793" s="45">
        <f t="shared" si="551"/>
        <v>-13.593940298537419</v>
      </c>
      <c r="K8793" s="39" t="e">
        <f t="shared" si="548"/>
        <v>#DIV/0!</v>
      </c>
      <c r="L8793" s="46">
        <f>-J8793/Eingaben!$D$29</f>
        <v>0.93365782865974722</v>
      </c>
      <c r="M8793" s="44" t="e">
        <f>-K8793/Eingaben!$D$8</f>
        <v>#DIV/0!</v>
      </c>
      <c r="N8793" s="46">
        <f>ABS(B8793-C8793)/Eingaben!$D$8</f>
        <v>0</v>
      </c>
      <c r="O8793" s="44"/>
      <c r="P8793">
        <f>D8793/3600000*G8793*100*100/Eingaben!$D$39*(A8793-A8792)/3600</f>
        <v>0</v>
      </c>
      <c r="R8793" s="91" t="e">
        <f>('Dichte Wasser'!$B$4*AVERAGE(B8793:C8793)^3+'Dichte Wasser'!$B$3*AVERAGE(B8793:C8793)^2+'Dichte Wasser'!$B$2*AVERAGE(B8793:C8793)+'Dichte Wasser'!$B$1)/1000</f>
        <v>#DIV/0!</v>
      </c>
      <c r="S8793" s="92" t="e">
        <f t="shared" si="550"/>
        <v>#DIV/0!</v>
      </c>
    </row>
    <row r="8794" spans="1:19" x14ac:dyDescent="0.25">
      <c r="A8794" s="69"/>
      <c r="B8794" s="69"/>
      <c r="C8794" s="69"/>
      <c r="D8794" s="69"/>
      <c r="G8794" s="93"/>
      <c r="I8794" s="45">
        <f t="shared" si="549"/>
        <v>0</v>
      </c>
      <c r="J8794" s="45">
        <f t="shared" si="551"/>
        <v>-13.593940298537419</v>
      </c>
      <c r="K8794" s="39" t="e">
        <f t="shared" si="548"/>
        <v>#DIV/0!</v>
      </c>
      <c r="L8794" s="46">
        <f>-J8794/Eingaben!$D$29</f>
        <v>0.93365782865974722</v>
      </c>
      <c r="M8794" s="44" t="e">
        <f>-K8794/Eingaben!$D$8</f>
        <v>#DIV/0!</v>
      </c>
      <c r="N8794" s="46">
        <f>ABS(B8794-C8794)/Eingaben!$D$8</f>
        <v>0</v>
      </c>
      <c r="O8794" s="44"/>
      <c r="P8794">
        <f>D8794/3600000*G8794*100*100/Eingaben!$D$39*(A8794-A8793)/3600</f>
        <v>0</v>
      </c>
      <c r="R8794" s="91" t="e">
        <f>('Dichte Wasser'!$B$4*AVERAGE(B8794:C8794)^3+'Dichte Wasser'!$B$3*AVERAGE(B8794:C8794)^2+'Dichte Wasser'!$B$2*AVERAGE(B8794:C8794)+'Dichte Wasser'!$B$1)/1000</f>
        <v>#DIV/0!</v>
      </c>
      <c r="S8794" s="92" t="e">
        <f t="shared" si="550"/>
        <v>#DIV/0!</v>
      </c>
    </row>
    <row r="8795" spans="1:19" x14ac:dyDescent="0.25">
      <c r="A8795" s="69"/>
      <c r="B8795" s="69"/>
      <c r="C8795" s="69"/>
      <c r="D8795" s="69"/>
      <c r="G8795" s="93"/>
      <c r="I8795" s="45">
        <f t="shared" si="549"/>
        <v>0</v>
      </c>
      <c r="J8795" s="45">
        <f t="shared" si="551"/>
        <v>-13.593940298537419</v>
      </c>
      <c r="K8795" s="39" t="e">
        <f t="shared" si="548"/>
        <v>#DIV/0!</v>
      </c>
      <c r="L8795" s="46">
        <f>-J8795/Eingaben!$D$29</f>
        <v>0.93365782865974722</v>
      </c>
      <c r="M8795" s="44" t="e">
        <f>-K8795/Eingaben!$D$8</f>
        <v>#DIV/0!</v>
      </c>
      <c r="N8795" s="46">
        <f>ABS(B8795-C8795)/Eingaben!$D$8</f>
        <v>0</v>
      </c>
      <c r="O8795" s="44"/>
      <c r="P8795">
        <f>D8795/3600000*G8795*100*100/Eingaben!$D$39*(A8795-A8794)/3600</f>
        <v>0</v>
      </c>
      <c r="R8795" s="91" t="e">
        <f>('Dichte Wasser'!$B$4*AVERAGE(B8795:C8795)^3+'Dichte Wasser'!$B$3*AVERAGE(B8795:C8795)^2+'Dichte Wasser'!$B$2*AVERAGE(B8795:C8795)+'Dichte Wasser'!$B$1)/1000</f>
        <v>#DIV/0!</v>
      </c>
      <c r="S8795" s="92" t="e">
        <f t="shared" si="550"/>
        <v>#DIV/0!</v>
      </c>
    </row>
    <row r="8796" spans="1:19" x14ac:dyDescent="0.25">
      <c r="A8796" s="69"/>
      <c r="B8796" s="69"/>
      <c r="C8796" s="69"/>
      <c r="D8796" s="69"/>
      <c r="G8796" s="93"/>
      <c r="I8796" s="45">
        <f t="shared" si="549"/>
        <v>0</v>
      </c>
      <c r="J8796" s="45">
        <f t="shared" si="551"/>
        <v>-13.593940298537419</v>
      </c>
      <c r="K8796" s="39" t="e">
        <f t="shared" si="548"/>
        <v>#DIV/0!</v>
      </c>
      <c r="L8796" s="46">
        <f>-J8796/Eingaben!$D$29</f>
        <v>0.93365782865974722</v>
      </c>
      <c r="M8796" s="44" t="e">
        <f>-K8796/Eingaben!$D$8</f>
        <v>#DIV/0!</v>
      </c>
      <c r="N8796" s="46">
        <f>ABS(B8796-C8796)/Eingaben!$D$8</f>
        <v>0</v>
      </c>
      <c r="O8796" s="44"/>
      <c r="P8796">
        <f>D8796/3600000*G8796*100*100/Eingaben!$D$39*(A8796-A8795)/3600</f>
        <v>0</v>
      </c>
      <c r="R8796" s="91" t="e">
        <f>('Dichte Wasser'!$B$4*AVERAGE(B8796:C8796)^3+'Dichte Wasser'!$B$3*AVERAGE(B8796:C8796)^2+'Dichte Wasser'!$B$2*AVERAGE(B8796:C8796)+'Dichte Wasser'!$B$1)/1000</f>
        <v>#DIV/0!</v>
      </c>
      <c r="S8796" s="92" t="e">
        <f t="shared" si="550"/>
        <v>#DIV/0!</v>
      </c>
    </row>
    <row r="8797" spans="1:19" x14ac:dyDescent="0.25">
      <c r="A8797" s="69"/>
      <c r="B8797" s="69"/>
      <c r="C8797" s="69"/>
      <c r="D8797" s="69"/>
      <c r="G8797" s="93"/>
      <c r="I8797" s="45">
        <f t="shared" si="549"/>
        <v>0</v>
      </c>
      <c r="J8797" s="45">
        <f t="shared" si="551"/>
        <v>-13.593940298537419</v>
      </c>
      <c r="K8797" s="39" t="e">
        <f t="shared" si="548"/>
        <v>#DIV/0!</v>
      </c>
      <c r="L8797" s="46">
        <f>-J8797/Eingaben!$D$29</f>
        <v>0.93365782865974722</v>
      </c>
      <c r="M8797" s="44" t="e">
        <f>-K8797/Eingaben!$D$8</f>
        <v>#DIV/0!</v>
      </c>
      <c r="N8797" s="46">
        <f>ABS(B8797-C8797)/Eingaben!$D$8</f>
        <v>0</v>
      </c>
      <c r="O8797" s="44"/>
      <c r="P8797">
        <f>D8797/3600000*G8797*100*100/Eingaben!$D$39*(A8797-A8796)/3600</f>
        <v>0</v>
      </c>
      <c r="R8797" s="91" t="e">
        <f>('Dichte Wasser'!$B$4*AVERAGE(B8797:C8797)^3+'Dichte Wasser'!$B$3*AVERAGE(B8797:C8797)^2+'Dichte Wasser'!$B$2*AVERAGE(B8797:C8797)+'Dichte Wasser'!$B$1)/1000</f>
        <v>#DIV/0!</v>
      </c>
      <c r="S8797" s="92" t="e">
        <f t="shared" si="550"/>
        <v>#DIV/0!</v>
      </c>
    </row>
    <row r="8798" spans="1:19" x14ac:dyDescent="0.25">
      <c r="A8798" s="69"/>
      <c r="B8798" s="69"/>
      <c r="C8798" s="69"/>
      <c r="D8798" s="69"/>
      <c r="G8798" s="93"/>
      <c r="I8798" s="45">
        <f t="shared" si="549"/>
        <v>0</v>
      </c>
      <c r="J8798" s="45">
        <f t="shared" si="551"/>
        <v>-13.593940298537419</v>
      </c>
      <c r="K8798" s="39" t="e">
        <f t="shared" si="548"/>
        <v>#DIV/0!</v>
      </c>
      <c r="L8798" s="46">
        <f>-J8798/Eingaben!$D$29</f>
        <v>0.93365782865974722</v>
      </c>
      <c r="M8798" s="44" t="e">
        <f>-K8798/Eingaben!$D$8</f>
        <v>#DIV/0!</v>
      </c>
      <c r="N8798" s="46">
        <f>ABS(B8798-C8798)/Eingaben!$D$8</f>
        <v>0</v>
      </c>
      <c r="O8798" s="44"/>
      <c r="P8798">
        <f>D8798/3600000*G8798*100*100/Eingaben!$D$39*(A8798-A8797)/3600</f>
        <v>0</v>
      </c>
      <c r="R8798" s="91" t="e">
        <f>('Dichte Wasser'!$B$4*AVERAGE(B8798:C8798)^3+'Dichte Wasser'!$B$3*AVERAGE(B8798:C8798)^2+'Dichte Wasser'!$B$2*AVERAGE(B8798:C8798)+'Dichte Wasser'!$B$1)/1000</f>
        <v>#DIV/0!</v>
      </c>
      <c r="S8798" s="92" t="e">
        <f t="shared" si="550"/>
        <v>#DIV/0!</v>
      </c>
    </row>
    <row r="8799" spans="1:19" x14ac:dyDescent="0.25">
      <c r="A8799" s="69"/>
      <c r="B8799" s="69"/>
      <c r="C8799" s="69"/>
      <c r="D8799" s="69"/>
      <c r="G8799" s="93"/>
      <c r="I8799" s="45">
        <f t="shared" si="549"/>
        <v>0</v>
      </c>
      <c r="J8799" s="45">
        <f t="shared" si="551"/>
        <v>-13.593940298537419</v>
      </c>
      <c r="K8799" s="39" t="e">
        <f t="shared" si="548"/>
        <v>#DIV/0!</v>
      </c>
      <c r="L8799" s="46">
        <f>-J8799/Eingaben!$D$29</f>
        <v>0.93365782865974722</v>
      </c>
      <c r="M8799" s="44" t="e">
        <f>-K8799/Eingaben!$D$8</f>
        <v>#DIV/0!</v>
      </c>
      <c r="N8799" s="46">
        <f>ABS(B8799-C8799)/Eingaben!$D$8</f>
        <v>0</v>
      </c>
      <c r="O8799" s="44"/>
      <c r="P8799">
        <f>D8799/3600000*G8799*100*100/Eingaben!$D$39*(A8799-A8798)/3600</f>
        <v>0</v>
      </c>
      <c r="R8799" s="91" t="e">
        <f>('Dichte Wasser'!$B$4*AVERAGE(B8799:C8799)^3+'Dichte Wasser'!$B$3*AVERAGE(B8799:C8799)^2+'Dichte Wasser'!$B$2*AVERAGE(B8799:C8799)+'Dichte Wasser'!$B$1)/1000</f>
        <v>#DIV/0!</v>
      </c>
      <c r="S8799" s="92" t="e">
        <f t="shared" si="550"/>
        <v>#DIV/0!</v>
      </c>
    </row>
    <row r="8800" spans="1:19" x14ac:dyDescent="0.25">
      <c r="A8800" s="69"/>
      <c r="B8800" s="69"/>
      <c r="C8800" s="69"/>
      <c r="D8800" s="69"/>
      <c r="G8800" s="93"/>
      <c r="I8800" s="45">
        <f t="shared" si="549"/>
        <v>0</v>
      </c>
      <c r="J8800" s="45">
        <f t="shared" si="551"/>
        <v>-13.593940298537419</v>
      </c>
      <c r="K8800" s="39" t="e">
        <f t="shared" si="548"/>
        <v>#DIV/0!</v>
      </c>
      <c r="L8800" s="46">
        <f>-J8800/Eingaben!$D$29</f>
        <v>0.93365782865974722</v>
      </c>
      <c r="M8800" s="44" t="e">
        <f>-K8800/Eingaben!$D$8</f>
        <v>#DIV/0!</v>
      </c>
      <c r="N8800" s="46">
        <f>ABS(B8800-C8800)/Eingaben!$D$8</f>
        <v>0</v>
      </c>
      <c r="O8800" s="44"/>
      <c r="P8800">
        <f>D8800/3600000*G8800*100*100/Eingaben!$D$39*(A8800-A8799)/3600</f>
        <v>0</v>
      </c>
      <c r="R8800" s="91" t="e">
        <f>('Dichte Wasser'!$B$4*AVERAGE(B8800:C8800)^3+'Dichte Wasser'!$B$3*AVERAGE(B8800:C8800)^2+'Dichte Wasser'!$B$2*AVERAGE(B8800:C8800)+'Dichte Wasser'!$B$1)/1000</f>
        <v>#DIV/0!</v>
      </c>
      <c r="S8800" s="92" t="e">
        <f t="shared" si="550"/>
        <v>#DIV/0!</v>
      </c>
    </row>
    <row r="8801" spans="1:19" x14ac:dyDescent="0.25">
      <c r="A8801" s="69"/>
      <c r="B8801" s="69"/>
      <c r="C8801" s="69"/>
      <c r="D8801" s="69"/>
      <c r="G8801" s="93"/>
      <c r="I8801" s="45">
        <f t="shared" si="549"/>
        <v>0</v>
      </c>
      <c r="J8801" s="45">
        <f t="shared" si="551"/>
        <v>-13.593940298537419</v>
      </c>
      <c r="K8801" s="39" t="e">
        <f t="shared" si="548"/>
        <v>#DIV/0!</v>
      </c>
      <c r="L8801" s="46">
        <f>-J8801/Eingaben!$D$29</f>
        <v>0.93365782865974722</v>
      </c>
      <c r="M8801" s="44" t="e">
        <f>-K8801/Eingaben!$D$8</f>
        <v>#DIV/0!</v>
      </c>
      <c r="N8801" s="46">
        <f>ABS(B8801-C8801)/Eingaben!$D$8</f>
        <v>0</v>
      </c>
      <c r="O8801" s="44"/>
      <c r="P8801">
        <f>D8801/3600000*G8801*100*100/Eingaben!$D$39*(A8801-A8800)/3600</f>
        <v>0</v>
      </c>
      <c r="R8801" s="91" t="e">
        <f>('Dichte Wasser'!$B$4*AVERAGE(B8801:C8801)^3+'Dichte Wasser'!$B$3*AVERAGE(B8801:C8801)^2+'Dichte Wasser'!$B$2*AVERAGE(B8801:C8801)+'Dichte Wasser'!$B$1)/1000</f>
        <v>#DIV/0!</v>
      </c>
      <c r="S8801" s="92" t="e">
        <f t="shared" si="550"/>
        <v>#DIV/0!</v>
      </c>
    </row>
    <row r="8802" spans="1:19" x14ac:dyDescent="0.25">
      <c r="A8802" s="69"/>
      <c r="B8802" s="69"/>
      <c r="C8802" s="69"/>
      <c r="D8802" s="69"/>
      <c r="G8802" s="93"/>
      <c r="I8802" s="45">
        <f t="shared" si="549"/>
        <v>0</v>
      </c>
      <c r="J8802" s="45">
        <f t="shared" si="551"/>
        <v>-13.593940298537419</v>
      </c>
      <c r="K8802" s="39" t="e">
        <f t="shared" si="548"/>
        <v>#DIV/0!</v>
      </c>
      <c r="L8802" s="46">
        <f>-J8802/Eingaben!$D$29</f>
        <v>0.93365782865974722</v>
      </c>
      <c r="M8802" s="44" t="e">
        <f>-K8802/Eingaben!$D$8</f>
        <v>#DIV/0!</v>
      </c>
      <c r="N8802" s="46">
        <f>ABS(B8802-C8802)/Eingaben!$D$8</f>
        <v>0</v>
      </c>
      <c r="O8802" s="44"/>
      <c r="P8802">
        <f>D8802/3600000*G8802*100*100/Eingaben!$D$39*(A8802-A8801)/3600</f>
        <v>0</v>
      </c>
      <c r="R8802" s="91" t="e">
        <f>('Dichte Wasser'!$B$4*AVERAGE(B8802:C8802)^3+'Dichte Wasser'!$B$3*AVERAGE(B8802:C8802)^2+'Dichte Wasser'!$B$2*AVERAGE(B8802:C8802)+'Dichte Wasser'!$B$1)/1000</f>
        <v>#DIV/0!</v>
      </c>
      <c r="S8802" s="92" t="e">
        <f t="shared" si="550"/>
        <v>#DIV/0!</v>
      </c>
    </row>
    <row r="8803" spans="1:19" x14ac:dyDescent="0.25">
      <c r="A8803" s="69"/>
      <c r="B8803" s="69"/>
      <c r="C8803" s="69"/>
      <c r="D8803" s="69"/>
      <c r="G8803" s="93"/>
      <c r="I8803" s="45">
        <f t="shared" si="549"/>
        <v>0</v>
      </c>
      <c r="J8803" s="45">
        <f t="shared" si="551"/>
        <v>-13.593940298537419</v>
      </c>
      <c r="K8803" s="39" t="e">
        <f t="shared" si="548"/>
        <v>#DIV/0!</v>
      </c>
      <c r="L8803" s="46">
        <f>-J8803/Eingaben!$D$29</f>
        <v>0.93365782865974722</v>
      </c>
      <c r="M8803" s="44" t="e">
        <f>-K8803/Eingaben!$D$8</f>
        <v>#DIV/0!</v>
      </c>
      <c r="N8803" s="46">
        <f>ABS(B8803-C8803)/Eingaben!$D$8</f>
        <v>0</v>
      </c>
      <c r="O8803" s="44"/>
      <c r="P8803">
        <f>D8803/3600000*G8803*100*100/Eingaben!$D$39*(A8803-A8802)/3600</f>
        <v>0</v>
      </c>
      <c r="R8803" s="91" t="e">
        <f>('Dichte Wasser'!$B$4*AVERAGE(B8803:C8803)^3+'Dichte Wasser'!$B$3*AVERAGE(B8803:C8803)^2+'Dichte Wasser'!$B$2*AVERAGE(B8803:C8803)+'Dichte Wasser'!$B$1)/1000</f>
        <v>#DIV/0!</v>
      </c>
      <c r="S8803" s="92" t="e">
        <f t="shared" si="550"/>
        <v>#DIV/0!</v>
      </c>
    </row>
    <row r="8804" spans="1:19" x14ac:dyDescent="0.25">
      <c r="A8804" s="69"/>
      <c r="B8804" s="69"/>
      <c r="C8804" s="69"/>
      <c r="D8804" s="69"/>
      <c r="G8804" s="93"/>
      <c r="I8804" s="45">
        <f t="shared" si="549"/>
        <v>0</v>
      </c>
      <c r="J8804" s="45">
        <f t="shared" si="551"/>
        <v>-13.593940298537419</v>
      </c>
      <c r="K8804" s="39" t="e">
        <f t="shared" si="548"/>
        <v>#DIV/0!</v>
      </c>
      <c r="L8804" s="46">
        <f>-J8804/Eingaben!$D$29</f>
        <v>0.93365782865974722</v>
      </c>
      <c r="M8804" s="44" t="e">
        <f>-K8804/Eingaben!$D$8</f>
        <v>#DIV/0!</v>
      </c>
      <c r="N8804" s="46">
        <f>ABS(B8804-C8804)/Eingaben!$D$8</f>
        <v>0</v>
      </c>
      <c r="O8804" s="44"/>
      <c r="P8804">
        <f>D8804/3600000*G8804*100*100/Eingaben!$D$39*(A8804-A8803)/3600</f>
        <v>0</v>
      </c>
      <c r="R8804" s="91" t="e">
        <f>('Dichte Wasser'!$B$4*AVERAGE(B8804:C8804)^3+'Dichte Wasser'!$B$3*AVERAGE(B8804:C8804)^2+'Dichte Wasser'!$B$2*AVERAGE(B8804:C8804)+'Dichte Wasser'!$B$1)/1000</f>
        <v>#DIV/0!</v>
      </c>
      <c r="S8804" s="92" t="e">
        <f t="shared" si="550"/>
        <v>#DIV/0!</v>
      </c>
    </row>
    <row r="8805" spans="1:19" x14ac:dyDescent="0.25">
      <c r="A8805" s="69"/>
      <c r="B8805" s="69"/>
      <c r="C8805" s="69"/>
      <c r="D8805" s="69"/>
      <c r="G8805" s="93"/>
      <c r="I8805" s="45">
        <f t="shared" si="549"/>
        <v>0</v>
      </c>
      <c r="J8805" s="45">
        <f t="shared" si="551"/>
        <v>-13.593940298537419</v>
      </c>
      <c r="K8805" s="39" t="e">
        <f t="shared" si="548"/>
        <v>#DIV/0!</v>
      </c>
      <c r="L8805" s="46">
        <f>-J8805/Eingaben!$D$29</f>
        <v>0.93365782865974722</v>
      </c>
      <c r="M8805" s="44" t="e">
        <f>-K8805/Eingaben!$D$8</f>
        <v>#DIV/0!</v>
      </c>
      <c r="N8805" s="46">
        <f>ABS(B8805-C8805)/Eingaben!$D$8</f>
        <v>0</v>
      </c>
      <c r="O8805" s="44"/>
      <c r="P8805">
        <f>D8805/3600000*G8805*100*100/Eingaben!$D$39*(A8805-A8804)/3600</f>
        <v>0</v>
      </c>
      <c r="R8805" s="91" t="e">
        <f>('Dichte Wasser'!$B$4*AVERAGE(B8805:C8805)^3+'Dichte Wasser'!$B$3*AVERAGE(B8805:C8805)^2+'Dichte Wasser'!$B$2*AVERAGE(B8805:C8805)+'Dichte Wasser'!$B$1)/1000</f>
        <v>#DIV/0!</v>
      </c>
      <c r="S8805" s="92" t="e">
        <f t="shared" si="550"/>
        <v>#DIV/0!</v>
      </c>
    </row>
    <row r="8806" spans="1:19" x14ac:dyDescent="0.25">
      <c r="A8806" s="69"/>
      <c r="B8806" s="69"/>
      <c r="C8806" s="69"/>
      <c r="D8806" s="69"/>
      <c r="G8806" s="93"/>
      <c r="I8806" s="45">
        <f t="shared" si="549"/>
        <v>0</v>
      </c>
      <c r="J8806" s="45">
        <f t="shared" si="551"/>
        <v>-13.593940298537419</v>
      </c>
      <c r="K8806" s="39" t="e">
        <f t="shared" si="548"/>
        <v>#DIV/0!</v>
      </c>
      <c r="L8806" s="46">
        <f>-J8806/Eingaben!$D$29</f>
        <v>0.93365782865974722</v>
      </c>
      <c r="M8806" s="44" t="e">
        <f>-K8806/Eingaben!$D$8</f>
        <v>#DIV/0!</v>
      </c>
      <c r="N8806" s="46">
        <f>ABS(B8806-C8806)/Eingaben!$D$8</f>
        <v>0</v>
      </c>
      <c r="O8806" s="44"/>
      <c r="P8806">
        <f>D8806/3600000*G8806*100*100/Eingaben!$D$39*(A8806-A8805)/3600</f>
        <v>0</v>
      </c>
      <c r="R8806" s="91" t="e">
        <f>('Dichte Wasser'!$B$4*AVERAGE(B8806:C8806)^3+'Dichte Wasser'!$B$3*AVERAGE(B8806:C8806)^2+'Dichte Wasser'!$B$2*AVERAGE(B8806:C8806)+'Dichte Wasser'!$B$1)/1000</f>
        <v>#DIV/0!</v>
      </c>
      <c r="S8806" s="92" t="e">
        <f t="shared" si="550"/>
        <v>#DIV/0!</v>
      </c>
    </row>
    <row r="8807" spans="1:19" x14ac:dyDescent="0.25">
      <c r="A8807" s="69"/>
      <c r="B8807" s="69"/>
      <c r="C8807" s="69"/>
      <c r="D8807" s="69"/>
      <c r="G8807" s="93"/>
      <c r="I8807" s="45">
        <f t="shared" si="549"/>
        <v>0</v>
      </c>
      <c r="J8807" s="45">
        <f t="shared" si="551"/>
        <v>-13.593940298537419</v>
      </c>
      <c r="K8807" s="39" t="e">
        <f t="shared" si="548"/>
        <v>#DIV/0!</v>
      </c>
      <c r="L8807" s="46">
        <f>-J8807/Eingaben!$D$29</f>
        <v>0.93365782865974722</v>
      </c>
      <c r="M8807" s="44" t="e">
        <f>-K8807/Eingaben!$D$8</f>
        <v>#DIV/0!</v>
      </c>
      <c r="N8807" s="46">
        <f>ABS(B8807-C8807)/Eingaben!$D$8</f>
        <v>0</v>
      </c>
      <c r="O8807" s="44"/>
      <c r="P8807">
        <f>D8807/3600000*G8807*100*100/Eingaben!$D$39*(A8807-A8806)/3600</f>
        <v>0</v>
      </c>
      <c r="R8807" s="91" t="e">
        <f>('Dichte Wasser'!$B$4*AVERAGE(B8807:C8807)^3+'Dichte Wasser'!$B$3*AVERAGE(B8807:C8807)^2+'Dichte Wasser'!$B$2*AVERAGE(B8807:C8807)+'Dichte Wasser'!$B$1)/1000</f>
        <v>#DIV/0!</v>
      </c>
      <c r="S8807" s="92" t="e">
        <f t="shared" si="550"/>
        <v>#DIV/0!</v>
      </c>
    </row>
    <row r="8808" spans="1:19" x14ac:dyDescent="0.25">
      <c r="A8808" s="69"/>
      <c r="B8808" s="69"/>
      <c r="C8808" s="69"/>
      <c r="D8808" s="69"/>
      <c r="G8808" s="93"/>
      <c r="I8808" s="45">
        <f t="shared" si="549"/>
        <v>0</v>
      </c>
      <c r="J8808" s="45">
        <f t="shared" si="551"/>
        <v>-13.593940298537419</v>
      </c>
      <c r="K8808" s="39" t="e">
        <f t="shared" si="548"/>
        <v>#DIV/0!</v>
      </c>
      <c r="L8808" s="46">
        <f>-J8808/Eingaben!$D$29</f>
        <v>0.93365782865974722</v>
      </c>
      <c r="M8808" s="44" t="e">
        <f>-K8808/Eingaben!$D$8</f>
        <v>#DIV/0!</v>
      </c>
      <c r="N8808" s="46">
        <f>ABS(B8808-C8808)/Eingaben!$D$8</f>
        <v>0</v>
      </c>
      <c r="O8808" s="44"/>
      <c r="P8808">
        <f>D8808/3600000*G8808*100*100/Eingaben!$D$39*(A8808-A8807)/3600</f>
        <v>0</v>
      </c>
      <c r="R8808" s="91" t="e">
        <f>('Dichte Wasser'!$B$4*AVERAGE(B8808:C8808)^3+'Dichte Wasser'!$B$3*AVERAGE(B8808:C8808)^2+'Dichte Wasser'!$B$2*AVERAGE(B8808:C8808)+'Dichte Wasser'!$B$1)/1000</f>
        <v>#DIV/0!</v>
      </c>
      <c r="S8808" s="92" t="e">
        <f t="shared" si="550"/>
        <v>#DIV/0!</v>
      </c>
    </row>
    <row r="8809" spans="1:19" x14ac:dyDescent="0.25">
      <c r="A8809" s="69"/>
      <c r="B8809" s="69"/>
      <c r="C8809" s="69"/>
      <c r="D8809" s="69"/>
      <c r="G8809" s="93"/>
      <c r="I8809" s="45">
        <f t="shared" si="549"/>
        <v>0</v>
      </c>
      <c r="J8809" s="45">
        <f t="shared" si="551"/>
        <v>-13.593940298537419</v>
      </c>
      <c r="K8809" s="39" t="e">
        <f t="shared" si="548"/>
        <v>#DIV/0!</v>
      </c>
      <c r="L8809" s="46">
        <f>-J8809/Eingaben!$D$29</f>
        <v>0.93365782865974722</v>
      </c>
      <c r="M8809" s="44" t="e">
        <f>-K8809/Eingaben!$D$8</f>
        <v>#DIV/0!</v>
      </c>
      <c r="N8809" s="46">
        <f>ABS(B8809-C8809)/Eingaben!$D$8</f>
        <v>0</v>
      </c>
      <c r="O8809" s="44"/>
      <c r="P8809">
        <f>D8809/3600000*G8809*100*100/Eingaben!$D$39*(A8809-A8808)/3600</f>
        <v>0</v>
      </c>
      <c r="R8809" s="91" t="e">
        <f>('Dichte Wasser'!$B$4*AVERAGE(B8809:C8809)^3+'Dichte Wasser'!$B$3*AVERAGE(B8809:C8809)^2+'Dichte Wasser'!$B$2*AVERAGE(B8809:C8809)+'Dichte Wasser'!$B$1)/1000</f>
        <v>#DIV/0!</v>
      </c>
      <c r="S8809" s="92" t="e">
        <f t="shared" si="550"/>
        <v>#DIV/0!</v>
      </c>
    </row>
    <row r="8810" spans="1:19" x14ac:dyDescent="0.25">
      <c r="A8810" s="69"/>
      <c r="B8810" s="69"/>
      <c r="C8810" s="69"/>
      <c r="D8810" s="69"/>
      <c r="G8810" s="93"/>
      <c r="I8810" s="45">
        <f t="shared" si="549"/>
        <v>0</v>
      </c>
      <c r="J8810" s="45">
        <f t="shared" si="551"/>
        <v>-13.593940298537419</v>
      </c>
      <c r="K8810" s="39" t="e">
        <f t="shared" si="548"/>
        <v>#DIV/0!</v>
      </c>
      <c r="L8810" s="46">
        <f>-J8810/Eingaben!$D$29</f>
        <v>0.93365782865974722</v>
      </c>
      <c r="M8810" s="44" t="e">
        <f>-K8810/Eingaben!$D$8</f>
        <v>#DIV/0!</v>
      </c>
      <c r="N8810" s="46">
        <f>ABS(B8810-C8810)/Eingaben!$D$8</f>
        <v>0</v>
      </c>
      <c r="O8810" s="44"/>
      <c r="P8810">
        <f>D8810/3600000*G8810*100*100/Eingaben!$D$39*(A8810-A8809)/3600</f>
        <v>0</v>
      </c>
      <c r="R8810" s="91" t="e">
        <f>('Dichte Wasser'!$B$4*AVERAGE(B8810:C8810)^3+'Dichte Wasser'!$B$3*AVERAGE(B8810:C8810)^2+'Dichte Wasser'!$B$2*AVERAGE(B8810:C8810)+'Dichte Wasser'!$B$1)/1000</f>
        <v>#DIV/0!</v>
      </c>
      <c r="S8810" s="92" t="e">
        <f t="shared" si="550"/>
        <v>#DIV/0!</v>
      </c>
    </row>
    <row r="8811" spans="1:19" x14ac:dyDescent="0.25">
      <c r="A8811" s="69"/>
      <c r="B8811" s="69"/>
      <c r="C8811" s="69"/>
      <c r="D8811" s="69"/>
      <c r="G8811" s="93"/>
      <c r="I8811" s="45">
        <f t="shared" si="549"/>
        <v>0</v>
      </c>
      <c r="J8811" s="45">
        <f t="shared" si="551"/>
        <v>-13.593940298537419</v>
      </c>
      <c r="K8811" s="39" t="e">
        <f t="shared" si="548"/>
        <v>#DIV/0!</v>
      </c>
      <c r="L8811" s="46">
        <f>-J8811/Eingaben!$D$29</f>
        <v>0.93365782865974722</v>
      </c>
      <c r="M8811" s="44" t="e">
        <f>-K8811/Eingaben!$D$8</f>
        <v>#DIV/0!</v>
      </c>
      <c r="N8811" s="46">
        <f>ABS(B8811-C8811)/Eingaben!$D$8</f>
        <v>0</v>
      </c>
      <c r="O8811" s="44"/>
      <c r="P8811">
        <f>D8811/3600000*G8811*100*100/Eingaben!$D$39*(A8811-A8810)/3600</f>
        <v>0</v>
      </c>
      <c r="R8811" s="91" t="e">
        <f>('Dichte Wasser'!$B$4*AVERAGE(B8811:C8811)^3+'Dichte Wasser'!$B$3*AVERAGE(B8811:C8811)^2+'Dichte Wasser'!$B$2*AVERAGE(B8811:C8811)+'Dichte Wasser'!$B$1)/1000</f>
        <v>#DIV/0!</v>
      </c>
      <c r="S8811" s="92" t="e">
        <f t="shared" si="550"/>
        <v>#DIV/0!</v>
      </c>
    </row>
    <row r="8812" spans="1:19" x14ac:dyDescent="0.25">
      <c r="A8812" s="69"/>
      <c r="B8812" s="69"/>
      <c r="C8812" s="69"/>
      <c r="D8812" s="69"/>
      <c r="G8812" s="93"/>
      <c r="I8812" s="45">
        <f t="shared" si="549"/>
        <v>0</v>
      </c>
      <c r="J8812" s="45">
        <f t="shared" si="551"/>
        <v>-13.593940298537419</v>
      </c>
      <c r="K8812" s="39" t="e">
        <f t="shared" si="548"/>
        <v>#DIV/0!</v>
      </c>
      <c r="L8812" s="46">
        <f>-J8812/Eingaben!$D$29</f>
        <v>0.93365782865974722</v>
      </c>
      <c r="M8812" s="44" t="e">
        <f>-K8812/Eingaben!$D$8</f>
        <v>#DIV/0!</v>
      </c>
      <c r="N8812" s="46">
        <f>ABS(B8812-C8812)/Eingaben!$D$8</f>
        <v>0</v>
      </c>
      <c r="O8812" s="44"/>
      <c r="P8812">
        <f>D8812/3600000*G8812*100*100/Eingaben!$D$39*(A8812-A8811)/3600</f>
        <v>0</v>
      </c>
      <c r="R8812" s="91" t="e">
        <f>('Dichte Wasser'!$B$4*AVERAGE(B8812:C8812)^3+'Dichte Wasser'!$B$3*AVERAGE(B8812:C8812)^2+'Dichte Wasser'!$B$2*AVERAGE(B8812:C8812)+'Dichte Wasser'!$B$1)/1000</f>
        <v>#DIV/0!</v>
      </c>
      <c r="S8812" s="92" t="e">
        <f t="shared" si="550"/>
        <v>#DIV/0!</v>
      </c>
    </row>
    <row r="8813" spans="1:19" x14ac:dyDescent="0.25">
      <c r="A8813" s="69"/>
      <c r="B8813" s="69"/>
      <c r="C8813" s="69"/>
      <c r="D8813" s="69"/>
      <c r="G8813" s="93"/>
      <c r="I8813" s="45">
        <f t="shared" si="549"/>
        <v>0</v>
      </c>
      <c r="J8813" s="45">
        <f t="shared" si="551"/>
        <v>-13.593940298537419</v>
      </c>
      <c r="K8813" s="39" t="e">
        <f t="shared" si="548"/>
        <v>#DIV/0!</v>
      </c>
      <c r="L8813" s="46">
        <f>-J8813/Eingaben!$D$29</f>
        <v>0.93365782865974722</v>
      </c>
      <c r="M8813" s="44" t="e">
        <f>-K8813/Eingaben!$D$8</f>
        <v>#DIV/0!</v>
      </c>
      <c r="N8813" s="46">
        <f>ABS(B8813-C8813)/Eingaben!$D$8</f>
        <v>0</v>
      </c>
      <c r="O8813" s="44"/>
      <c r="P8813">
        <f>D8813/3600000*G8813*100*100/Eingaben!$D$39*(A8813-A8812)/3600</f>
        <v>0</v>
      </c>
      <c r="R8813" s="91" t="e">
        <f>('Dichte Wasser'!$B$4*AVERAGE(B8813:C8813)^3+'Dichte Wasser'!$B$3*AVERAGE(B8813:C8813)^2+'Dichte Wasser'!$B$2*AVERAGE(B8813:C8813)+'Dichte Wasser'!$B$1)/1000</f>
        <v>#DIV/0!</v>
      </c>
      <c r="S8813" s="92" t="e">
        <f t="shared" si="550"/>
        <v>#DIV/0!</v>
      </c>
    </row>
    <row r="8814" spans="1:19" x14ac:dyDescent="0.25">
      <c r="A8814" s="69"/>
      <c r="B8814" s="69"/>
      <c r="C8814" s="69"/>
      <c r="D8814" s="69"/>
      <c r="G8814" s="93"/>
      <c r="I8814" s="45">
        <f t="shared" si="549"/>
        <v>0</v>
      </c>
      <c r="J8814" s="45">
        <f t="shared" si="551"/>
        <v>-13.593940298537419</v>
      </c>
      <c r="K8814" s="39" t="e">
        <f t="shared" si="548"/>
        <v>#DIV/0!</v>
      </c>
      <c r="L8814" s="46">
        <f>-J8814/Eingaben!$D$29</f>
        <v>0.93365782865974722</v>
      </c>
      <c r="M8814" s="44" t="e">
        <f>-K8814/Eingaben!$D$8</f>
        <v>#DIV/0!</v>
      </c>
      <c r="N8814" s="46">
        <f>ABS(B8814-C8814)/Eingaben!$D$8</f>
        <v>0</v>
      </c>
      <c r="O8814" s="44"/>
      <c r="P8814">
        <f>D8814/3600000*G8814*100*100/Eingaben!$D$39*(A8814-A8813)/3600</f>
        <v>0</v>
      </c>
      <c r="R8814" s="91" t="e">
        <f>('Dichte Wasser'!$B$4*AVERAGE(B8814:C8814)^3+'Dichte Wasser'!$B$3*AVERAGE(B8814:C8814)^2+'Dichte Wasser'!$B$2*AVERAGE(B8814:C8814)+'Dichte Wasser'!$B$1)/1000</f>
        <v>#DIV/0!</v>
      </c>
      <c r="S8814" s="92" t="e">
        <f t="shared" si="550"/>
        <v>#DIV/0!</v>
      </c>
    </row>
    <row r="8815" spans="1:19" x14ac:dyDescent="0.25">
      <c r="A8815" s="69"/>
      <c r="B8815" s="69"/>
      <c r="C8815" s="69"/>
      <c r="D8815" s="69"/>
      <c r="G8815" s="93"/>
      <c r="I8815" s="45">
        <f t="shared" si="549"/>
        <v>0</v>
      </c>
      <c r="J8815" s="45">
        <f t="shared" si="551"/>
        <v>-13.593940298537419</v>
      </c>
      <c r="K8815" s="39" t="e">
        <f t="shared" si="548"/>
        <v>#DIV/0!</v>
      </c>
      <c r="L8815" s="46">
        <f>-J8815/Eingaben!$D$29</f>
        <v>0.93365782865974722</v>
      </c>
      <c r="M8815" s="44" t="e">
        <f>-K8815/Eingaben!$D$8</f>
        <v>#DIV/0!</v>
      </c>
      <c r="N8815" s="46">
        <f>ABS(B8815-C8815)/Eingaben!$D$8</f>
        <v>0</v>
      </c>
      <c r="O8815" s="44"/>
      <c r="P8815">
        <f>D8815/3600000*G8815*100*100/Eingaben!$D$39*(A8815-A8814)/3600</f>
        <v>0</v>
      </c>
      <c r="R8815" s="91" t="e">
        <f>('Dichte Wasser'!$B$4*AVERAGE(B8815:C8815)^3+'Dichte Wasser'!$B$3*AVERAGE(B8815:C8815)^2+'Dichte Wasser'!$B$2*AVERAGE(B8815:C8815)+'Dichte Wasser'!$B$1)/1000</f>
        <v>#DIV/0!</v>
      </c>
      <c r="S8815" s="92" t="e">
        <f t="shared" si="550"/>
        <v>#DIV/0!</v>
      </c>
    </row>
    <row r="8816" spans="1:19" x14ac:dyDescent="0.25">
      <c r="A8816" s="69"/>
      <c r="B8816" s="69"/>
      <c r="C8816" s="69"/>
      <c r="D8816" s="69"/>
      <c r="G8816" s="93"/>
      <c r="I8816" s="45">
        <f t="shared" si="549"/>
        <v>0</v>
      </c>
      <c r="J8816" s="45">
        <f t="shared" si="551"/>
        <v>-13.593940298537419</v>
      </c>
      <c r="K8816" s="39" t="e">
        <f t="shared" si="548"/>
        <v>#DIV/0!</v>
      </c>
      <c r="L8816" s="46">
        <f>-J8816/Eingaben!$D$29</f>
        <v>0.93365782865974722</v>
      </c>
      <c r="M8816" s="44" t="e">
        <f>-K8816/Eingaben!$D$8</f>
        <v>#DIV/0!</v>
      </c>
      <c r="N8816" s="46">
        <f>ABS(B8816-C8816)/Eingaben!$D$8</f>
        <v>0</v>
      </c>
      <c r="O8816" s="44"/>
      <c r="P8816">
        <f>D8816/3600000*G8816*100*100/Eingaben!$D$39*(A8816-A8815)/3600</f>
        <v>0</v>
      </c>
      <c r="R8816" s="91" t="e">
        <f>('Dichte Wasser'!$B$4*AVERAGE(B8816:C8816)^3+'Dichte Wasser'!$B$3*AVERAGE(B8816:C8816)^2+'Dichte Wasser'!$B$2*AVERAGE(B8816:C8816)+'Dichte Wasser'!$B$1)/1000</f>
        <v>#DIV/0!</v>
      </c>
      <c r="S8816" s="92" t="e">
        <f t="shared" si="550"/>
        <v>#DIV/0!</v>
      </c>
    </row>
    <row r="8817" spans="1:19" x14ac:dyDescent="0.25">
      <c r="A8817" s="69"/>
      <c r="B8817" s="69"/>
      <c r="C8817" s="69"/>
      <c r="D8817" s="69"/>
      <c r="G8817" s="93"/>
      <c r="I8817" s="45">
        <f t="shared" si="549"/>
        <v>0</v>
      </c>
      <c r="J8817" s="45">
        <f t="shared" si="551"/>
        <v>-13.593940298537419</v>
      </c>
      <c r="K8817" s="39" t="e">
        <f t="shared" si="548"/>
        <v>#DIV/0!</v>
      </c>
      <c r="L8817" s="46">
        <f>-J8817/Eingaben!$D$29</f>
        <v>0.93365782865974722</v>
      </c>
      <c r="M8817" s="44" t="e">
        <f>-K8817/Eingaben!$D$8</f>
        <v>#DIV/0!</v>
      </c>
      <c r="N8817" s="46">
        <f>ABS(B8817-C8817)/Eingaben!$D$8</f>
        <v>0</v>
      </c>
      <c r="O8817" s="44"/>
      <c r="P8817">
        <f>D8817/3600000*G8817*100*100/Eingaben!$D$39*(A8817-A8816)/3600</f>
        <v>0</v>
      </c>
      <c r="R8817" s="91" t="e">
        <f>('Dichte Wasser'!$B$4*AVERAGE(B8817:C8817)^3+'Dichte Wasser'!$B$3*AVERAGE(B8817:C8817)^2+'Dichte Wasser'!$B$2*AVERAGE(B8817:C8817)+'Dichte Wasser'!$B$1)/1000</f>
        <v>#DIV/0!</v>
      </c>
      <c r="S8817" s="92" t="e">
        <f t="shared" si="550"/>
        <v>#DIV/0!</v>
      </c>
    </row>
    <row r="8818" spans="1:19" x14ac:dyDescent="0.25">
      <c r="A8818" s="69"/>
      <c r="B8818" s="69"/>
      <c r="C8818" s="69"/>
      <c r="D8818" s="69"/>
      <c r="G8818" s="93"/>
      <c r="I8818" s="45">
        <f t="shared" si="549"/>
        <v>0</v>
      </c>
      <c r="J8818" s="45">
        <f t="shared" si="551"/>
        <v>-13.593940298537419</v>
      </c>
      <c r="K8818" s="39" t="e">
        <f t="shared" si="548"/>
        <v>#DIV/0!</v>
      </c>
      <c r="L8818" s="46">
        <f>-J8818/Eingaben!$D$29</f>
        <v>0.93365782865974722</v>
      </c>
      <c r="M8818" s="44" t="e">
        <f>-K8818/Eingaben!$D$8</f>
        <v>#DIV/0!</v>
      </c>
      <c r="N8818" s="46">
        <f>ABS(B8818-C8818)/Eingaben!$D$8</f>
        <v>0</v>
      </c>
      <c r="O8818" s="44"/>
      <c r="P8818">
        <f>D8818/3600000*G8818*100*100/Eingaben!$D$39*(A8818-A8817)/3600</f>
        <v>0</v>
      </c>
      <c r="R8818" s="91" t="e">
        <f>('Dichte Wasser'!$B$4*AVERAGE(B8818:C8818)^3+'Dichte Wasser'!$B$3*AVERAGE(B8818:C8818)^2+'Dichte Wasser'!$B$2*AVERAGE(B8818:C8818)+'Dichte Wasser'!$B$1)/1000</f>
        <v>#DIV/0!</v>
      </c>
      <c r="S8818" s="92" t="e">
        <f t="shared" si="550"/>
        <v>#DIV/0!</v>
      </c>
    </row>
    <row r="8819" spans="1:19" x14ac:dyDescent="0.25">
      <c r="A8819" s="69"/>
      <c r="B8819" s="69"/>
      <c r="C8819" s="69"/>
      <c r="D8819" s="69"/>
      <c r="G8819" s="93"/>
      <c r="I8819" s="45">
        <f t="shared" si="549"/>
        <v>0</v>
      </c>
      <c r="J8819" s="45">
        <f t="shared" si="551"/>
        <v>-13.593940298537419</v>
      </c>
      <c r="K8819" s="39" t="e">
        <f t="shared" si="548"/>
        <v>#DIV/0!</v>
      </c>
      <c r="L8819" s="46">
        <f>-J8819/Eingaben!$D$29</f>
        <v>0.93365782865974722</v>
      </c>
      <c r="M8819" s="44" t="e">
        <f>-K8819/Eingaben!$D$8</f>
        <v>#DIV/0!</v>
      </c>
      <c r="N8819" s="46">
        <f>ABS(B8819-C8819)/Eingaben!$D$8</f>
        <v>0</v>
      </c>
      <c r="O8819" s="44"/>
      <c r="P8819">
        <f>D8819/3600000*G8819*100*100/Eingaben!$D$39*(A8819-A8818)/3600</f>
        <v>0</v>
      </c>
      <c r="R8819" s="91" t="e">
        <f>('Dichte Wasser'!$B$4*AVERAGE(B8819:C8819)^3+'Dichte Wasser'!$B$3*AVERAGE(B8819:C8819)^2+'Dichte Wasser'!$B$2*AVERAGE(B8819:C8819)+'Dichte Wasser'!$B$1)/1000</f>
        <v>#DIV/0!</v>
      </c>
      <c r="S8819" s="92" t="e">
        <f t="shared" si="550"/>
        <v>#DIV/0!</v>
      </c>
    </row>
    <row r="8820" spans="1:19" x14ac:dyDescent="0.25">
      <c r="A8820" s="69"/>
      <c r="B8820" s="69"/>
      <c r="C8820" s="69"/>
      <c r="D8820" s="69"/>
      <c r="G8820" s="93"/>
      <c r="I8820" s="45">
        <f t="shared" si="549"/>
        <v>0</v>
      </c>
      <c r="J8820" s="45">
        <f t="shared" si="551"/>
        <v>-13.593940298537419</v>
      </c>
      <c r="K8820" s="39" t="e">
        <f t="shared" si="548"/>
        <v>#DIV/0!</v>
      </c>
      <c r="L8820" s="46">
        <f>-J8820/Eingaben!$D$29</f>
        <v>0.93365782865974722</v>
      </c>
      <c r="M8820" s="44" t="e">
        <f>-K8820/Eingaben!$D$8</f>
        <v>#DIV/0!</v>
      </c>
      <c r="N8820" s="46">
        <f>ABS(B8820-C8820)/Eingaben!$D$8</f>
        <v>0</v>
      </c>
      <c r="O8820" s="44"/>
      <c r="P8820">
        <f>D8820/3600000*G8820*100*100/Eingaben!$D$39*(A8820-A8819)/3600</f>
        <v>0</v>
      </c>
      <c r="R8820" s="91" t="e">
        <f>('Dichte Wasser'!$B$4*AVERAGE(B8820:C8820)^3+'Dichte Wasser'!$B$3*AVERAGE(B8820:C8820)^2+'Dichte Wasser'!$B$2*AVERAGE(B8820:C8820)+'Dichte Wasser'!$B$1)/1000</f>
        <v>#DIV/0!</v>
      </c>
      <c r="S8820" s="92" t="e">
        <f t="shared" si="550"/>
        <v>#DIV/0!</v>
      </c>
    </row>
    <row r="8821" spans="1:19" x14ac:dyDescent="0.25">
      <c r="A8821" s="69"/>
      <c r="B8821" s="69"/>
      <c r="C8821" s="69"/>
      <c r="D8821" s="69"/>
      <c r="G8821" s="93"/>
      <c r="I8821" s="45">
        <f t="shared" si="549"/>
        <v>0</v>
      </c>
      <c r="J8821" s="45">
        <f t="shared" si="551"/>
        <v>-13.593940298537419</v>
      </c>
      <c r="K8821" s="39" t="e">
        <f t="shared" si="548"/>
        <v>#DIV/0!</v>
      </c>
      <c r="L8821" s="46">
        <f>-J8821/Eingaben!$D$29</f>
        <v>0.93365782865974722</v>
      </c>
      <c r="M8821" s="44" t="e">
        <f>-K8821/Eingaben!$D$8</f>
        <v>#DIV/0!</v>
      </c>
      <c r="N8821" s="46">
        <f>ABS(B8821-C8821)/Eingaben!$D$8</f>
        <v>0</v>
      </c>
      <c r="O8821" s="44"/>
      <c r="P8821">
        <f>D8821/3600000*G8821*100*100/Eingaben!$D$39*(A8821-A8820)/3600</f>
        <v>0</v>
      </c>
      <c r="R8821" s="91" t="e">
        <f>('Dichte Wasser'!$B$4*AVERAGE(B8821:C8821)^3+'Dichte Wasser'!$B$3*AVERAGE(B8821:C8821)^2+'Dichte Wasser'!$B$2*AVERAGE(B8821:C8821)+'Dichte Wasser'!$B$1)/1000</f>
        <v>#DIV/0!</v>
      </c>
      <c r="S8821" s="92" t="e">
        <f t="shared" si="550"/>
        <v>#DIV/0!</v>
      </c>
    </row>
    <row r="8822" spans="1:19" x14ac:dyDescent="0.25">
      <c r="A8822" s="69"/>
      <c r="B8822" s="69"/>
      <c r="C8822" s="69"/>
      <c r="D8822" s="69"/>
      <c r="G8822" s="93"/>
      <c r="I8822" s="45">
        <f t="shared" si="549"/>
        <v>0</v>
      </c>
      <c r="J8822" s="45">
        <f t="shared" si="551"/>
        <v>-13.593940298537419</v>
      </c>
      <c r="K8822" s="39" t="e">
        <f t="shared" si="548"/>
        <v>#DIV/0!</v>
      </c>
      <c r="L8822" s="46">
        <f>-J8822/Eingaben!$D$29</f>
        <v>0.93365782865974722</v>
      </c>
      <c r="M8822" s="44" t="e">
        <f>-K8822/Eingaben!$D$8</f>
        <v>#DIV/0!</v>
      </c>
      <c r="N8822" s="46">
        <f>ABS(B8822-C8822)/Eingaben!$D$8</f>
        <v>0</v>
      </c>
      <c r="O8822" s="44"/>
      <c r="P8822">
        <f>D8822/3600000*G8822*100*100/Eingaben!$D$39*(A8822-A8821)/3600</f>
        <v>0</v>
      </c>
      <c r="R8822" s="91" t="e">
        <f>('Dichte Wasser'!$B$4*AVERAGE(B8822:C8822)^3+'Dichte Wasser'!$B$3*AVERAGE(B8822:C8822)^2+'Dichte Wasser'!$B$2*AVERAGE(B8822:C8822)+'Dichte Wasser'!$B$1)/1000</f>
        <v>#DIV/0!</v>
      </c>
      <c r="S8822" s="92" t="e">
        <f t="shared" si="550"/>
        <v>#DIV/0!</v>
      </c>
    </row>
    <row r="8823" spans="1:19" x14ac:dyDescent="0.25">
      <c r="A8823" s="69"/>
      <c r="B8823" s="69"/>
      <c r="C8823" s="69"/>
      <c r="D8823" s="69"/>
      <c r="G8823" s="93"/>
      <c r="I8823" s="45">
        <f t="shared" si="549"/>
        <v>0</v>
      </c>
      <c r="J8823" s="45">
        <f t="shared" si="551"/>
        <v>-13.593940298537419</v>
      </c>
      <c r="K8823" s="39" t="e">
        <f t="shared" si="548"/>
        <v>#DIV/0!</v>
      </c>
      <c r="L8823" s="46">
        <f>-J8823/Eingaben!$D$29</f>
        <v>0.93365782865974722</v>
      </c>
      <c r="M8823" s="44" t="e">
        <f>-K8823/Eingaben!$D$8</f>
        <v>#DIV/0!</v>
      </c>
      <c r="N8823" s="46">
        <f>ABS(B8823-C8823)/Eingaben!$D$8</f>
        <v>0</v>
      </c>
      <c r="O8823" s="44"/>
      <c r="P8823">
        <f>D8823/3600000*G8823*100*100/Eingaben!$D$39*(A8823-A8822)/3600</f>
        <v>0</v>
      </c>
      <c r="R8823" s="91" t="e">
        <f>('Dichte Wasser'!$B$4*AVERAGE(B8823:C8823)^3+'Dichte Wasser'!$B$3*AVERAGE(B8823:C8823)^2+'Dichte Wasser'!$B$2*AVERAGE(B8823:C8823)+'Dichte Wasser'!$B$1)/1000</f>
        <v>#DIV/0!</v>
      </c>
      <c r="S8823" s="92" t="e">
        <f t="shared" si="550"/>
        <v>#DIV/0!</v>
      </c>
    </row>
    <row r="8824" spans="1:19" x14ac:dyDescent="0.25">
      <c r="A8824" s="69"/>
      <c r="B8824" s="69"/>
      <c r="C8824" s="69"/>
      <c r="D8824" s="69"/>
      <c r="G8824" s="93"/>
      <c r="I8824" s="45">
        <f t="shared" si="549"/>
        <v>0</v>
      </c>
      <c r="J8824" s="45">
        <f t="shared" si="551"/>
        <v>-13.593940298537419</v>
      </c>
      <c r="K8824" s="39" t="e">
        <f t="shared" si="548"/>
        <v>#DIV/0!</v>
      </c>
      <c r="L8824" s="46">
        <f>-J8824/Eingaben!$D$29</f>
        <v>0.93365782865974722</v>
      </c>
      <c r="M8824" s="44" t="e">
        <f>-K8824/Eingaben!$D$8</f>
        <v>#DIV/0!</v>
      </c>
      <c r="N8824" s="46">
        <f>ABS(B8824-C8824)/Eingaben!$D$8</f>
        <v>0</v>
      </c>
      <c r="O8824" s="44"/>
      <c r="P8824">
        <f>D8824/3600000*G8824*100*100/Eingaben!$D$39*(A8824-A8823)/3600</f>
        <v>0</v>
      </c>
      <c r="R8824" s="91" t="e">
        <f>('Dichte Wasser'!$B$4*AVERAGE(B8824:C8824)^3+'Dichte Wasser'!$B$3*AVERAGE(B8824:C8824)^2+'Dichte Wasser'!$B$2*AVERAGE(B8824:C8824)+'Dichte Wasser'!$B$1)/1000</f>
        <v>#DIV/0!</v>
      </c>
      <c r="S8824" s="92" t="e">
        <f t="shared" si="550"/>
        <v>#DIV/0!</v>
      </c>
    </row>
    <row r="8825" spans="1:19" x14ac:dyDescent="0.25">
      <c r="A8825" s="69"/>
      <c r="B8825" s="69"/>
      <c r="C8825" s="69"/>
      <c r="D8825" s="69"/>
      <c r="G8825" s="93"/>
      <c r="I8825" s="45">
        <f t="shared" si="549"/>
        <v>0</v>
      </c>
      <c r="J8825" s="45">
        <f t="shared" si="551"/>
        <v>-13.593940298537419</v>
      </c>
      <c r="K8825" s="39" t="e">
        <f t="shared" si="548"/>
        <v>#DIV/0!</v>
      </c>
      <c r="L8825" s="46">
        <f>-J8825/Eingaben!$D$29</f>
        <v>0.93365782865974722</v>
      </c>
      <c r="M8825" s="44" t="e">
        <f>-K8825/Eingaben!$D$8</f>
        <v>#DIV/0!</v>
      </c>
      <c r="N8825" s="46">
        <f>ABS(B8825-C8825)/Eingaben!$D$8</f>
        <v>0</v>
      </c>
      <c r="O8825" s="44"/>
      <c r="P8825">
        <f>D8825/3600000*G8825*100*100/Eingaben!$D$39*(A8825-A8824)/3600</f>
        <v>0</v>
      </c>
      <c r="R8825" s="91" t="e">
        <f>('Dichte Wasser'!$B$4*AVERAGE(B8825:C8825)^3+'Dichte Wasser'!$B$3*AVERAGE(B8825:C8825)^2+'Dichte Wasser'!$B$2*AVERAGE(B8825:C8825)+'Dichte Wasser'!$B$1)/1000</f>
        <v>#DIV/0!</v>
      </c>
      <c r="S8825" s="92" t="e">
        <f t="shared" si="550"/>
        <v>#DIV/0!</v>
      </c>
    </row>
    <row r="8826" spans="1:19" x14ac:dyDescent="0.25">
      <c r="A8826" s="69"/>
      <c r="B8826" s="69"/>
      <c r="C8826" s="69"/>
      <c r="D8826" s="69"/>
      <c r="G8826" s="93"/>
      <c r="I8826" s="45">
        <f t="shared" si="549"/>
        <v>0</v>
      </c>
      <c r="J8826" s="45">
        <f t="shared" si="551"/>
        <v>-13.593940298537419</v>
      </c>
      <c r="K8826" s="39" t="e">
        <f t="shared" si="548"/>
        <v>#DIV/0!</v>
      </c>
      <c r="L8826" s="46">
        <f>-J8826/Eingaben!$D$29</f>
        <v>0.93365782865974722</v>
      </c>
      <c r="M8826" s="44" t="e">
        <f>-K8826/Eingaben!$D$8</f>
        <v>#DIV/0!</v>
      </c>
      <c r="N8826" s="46">
        <f>ABS(B8826-C8826)/Eingaben!$D$8</f>
        <v>0</v>
      </c>
      <c r="O8826" s="44"/>
      <c r="P8826">
        <f>D8826/3600000*G8826*100*100/Eingaben!$D$39*(A8826-A8825)/3600</f>
        <v>0</v>
      </c>
      <c r="R8826" s="91" t="e">
        <f>('Dichte Wasser'!$B$4*AVERAGE(B8826:C8826)^3+'Dichte Wasser'!$B$3*AVERAGE(B8826:C8826)^2+'Dichte Wasser'!$B$2*AVERAGE(B8826:C8826)+'Dichte Wasser'!$B$1)/1000</f>
        <v>#DIV/0!</v>
      </c>
      <c r="S8826" s="92" t="e">
        <f t="shared" si="550"/>
        <v>#DIV/0!</v>
      </c>
    </row>
    <row r="8827" spans="1:19" x14ac:dyDescent="0.25">
      <c r="A8827" s="69"/>
      <c r="B8827" s="69"/>
      <c r="C8827" s="69"/>
      <c r="D8827" s="69"/>
      <c r="G8827" s="93"/>
      <c r="I8827" s="45">
        <f t="shared" si="549"/>
        <v>0</v>
      </c>
      <c r="J8827" s="45">
        <f t="shared" si="551"/>
        <v>-13.593940298537419</v>
      </c>
      <c r="K8827" s="39" t="e">
        <f t="shared" si="548"/>
        <v>#DIV/0!</v>
      </c>
      <c r="L8827" s="46">
        <f>-J8827/Eingaben!$D$29</f>
        <v>0.93365782865974722</v>
      </c>
      <c r="M8827" s="44" t="e">
        <f>-K8827/Eingaben!$D$8</f>
        <v>#DIV/0!</v>
      </c>
      <c r="N8827" s="46">
        <f>ABS(B8827-C8827)/Eingaben!$D$8</f>
        <v>0</v>
      </c>
      <c r="O8827" s="44"/>
      <c r="P8827">
        <f>D8827/3600000*G8827*100*100/Eingaben!$D$39*(A8827-A8826)/3600</f>
        <v>0</v>
      </c>
      <c r="R8827" s="91" t="e">
        <f>('Dichte Wasser'!$B$4*AVERAGE(B8827:C8827)^3+'Dichte Wasser'!$B$3*AVERAGE(B8827:C8827)^2+'Dichte Wasser'!$B$2*AVERAGE(B8827:C8827)+'Dichte Wasser'!$B$1)/1000</f>
        <v>#DIV/0!</v>
      </c>
      <c r="S8827" s="92" t="e">
        <f t="shared" si="550"/>
        <v>#DIV/0!</v>
      </c>
    </row>
    <row r="8828" spans="1:19" x14ac:dyDescent="0.25">
      <c r="A8828" s="69"/>
      <c r="B8828" s="69"/>
      <c r="C8828" s="69"/>
      <c r="D8828" s="69"/>
      <c r="G8828" s="93"/>
      <c r="I8828" s="45">
        <f t="shared" si="549"/>
        <v>0</v>
      </c>
      <c r="J8828" s="45">
        <f t="shared" si="551"/>
        <v>-13.593940298537419</v>
      </c>
      <c r="K8828" s="39" t="e">
        <f t="shared" si="548"/>
        <v>#DIV/0!</v>
      </c>
      <c r="L8828" s="46">
        <f>-J8828/Eingaben!$D$29</f>
        <v>0.93365782865974722</v>
      </c>
      <c r="M8828" s="44" t="e">
        <f>-K8828/Eingaben!$D$8</f>
        <v>#DIV/0!</v>
      </c>
      <c r="N8828" s="46">
        <f>ABS(B8828-C8828)/Eingaben!$D$8</f>
        <v>0</v>
      </c>
      <c r="O8828" s="44"/>
      <c r="P8828">
        <f>D8828/3600000*G8828*100*100/Eingaben!$D$39*(A8828-A8827)/3600</f>
        <v>0</v>
      </c>
      <c r="R8828" s="91" t="e">
        <f>('Dichte Wasser'!$B$4*AVERAGE(B8828:C8828)^3+'Dichte Wasser'!$B$3*AVERAGE(B8828:C8828)^2+'Dichte Wasser'!$B$2*AVERAGE(B8828:C8828)+'Dichte Wasser'!$B$1)/1000</f>
        <v>#DIV/0!</v>
      </c>
      <c r="S8828" s="92" t="e">
        <f t="shared" si="550"/>
        <v>#DIV/0!</v>
      </c>
    </row>
    <row r="8829" spans="1:19" x14ac:dyDescent="0.25">
      <c r="A8829" s="69"/>
      <c r="B8829" s="69"/>
      <c r="C8829" s="69"/>
      <c r="D8829" s="69"/>
      <c r="G8829" s="93"/>
      <c r="I8829" s="45">
        <f t="shared" si="549"/>
        <v>0</v>
      </c>
      <c r="J8829" s="45">
        <f t="shared" si="551"/>
        <v>-13.593940298537419</v>
      </c>
      <c r="K8829" s="39" t="e">
        <f t="shared" si="548"/>
        <v>#DIV/0!</v>
      </c>
      <c r="L8829" s="46">
        <f>-J8829/Eingaben!$D$29</f>
        <v>0.93365782865974722</v>
      </c>
      <c r="M8829" s="44" t="e">
        <f>-K8829/Eingaben!$D$8</f>
        <v>#DIV/0!</v>
      </c>
      <c r="N8829" s="46">
        <f>ABS(B8829-C8829)/Eingaben!$D$8</f>
        <v>0</v>
      </c>
      <c r="O8829" s="44"/>
      <c r="P8829">
        <f>D8829/3600000*G8829*100*100/Eingaben!$D$39*(A8829-A8828)/3600</f>
        <v>0</v>
      </c>
      <c r="R8829" s="91" t="e">
        <f>('Dichte Wasser'!$B$4*AVERAGE(B8829:C8829)^3+'Dichte Wasser'!$B$3*AVERAGE(B8829:C8829)^2+'Dichte Wasser'!$B$2*AVERAGE(B8829:C8829)+'Dichte Wasser'!$B$1)/1000</f>
        <v>#DIV/0!</v>
      </c>
      <c r="S8829" s="92" t="e">
        <f t="shared" si="550"/>
        <v>#DIV/0!</v>
      </c>
    </row>
    <row r="8830" spans="1:19" x14ac:dyDescent="0.25">
      <c r="A8830" s="69"/>
      <c r="B8830" s="69"/>
      <c r="C8830" s="69"/>
      <c r="D8830" s="69"/>
      <c r="G8830" s="93"/>
      <c r="I8830" s="45">
        <f t="shared" si="549"/>
        <v>0</v>
      </c>
      <c r="J8830" s="45">
        <f t="shared" si="551"/>
        <v>-13.593940298537419</v>
      </c>
      <c r="K8830" s="39" t="e">
        <f t="shared" si="548"/>
        <v>#DIV/0!</v>
      </c>
      <c r="L8830" s="46">
        <f>-J8830/Eingaben!$D$29</f>
        <v>0.93365782865974722</v>
      </c>
      <c r="M8830" s="44" t="e">
        <f>-K8830/Eingaben!$D$8</f>
        <v>#DIV/0!</v>
      </c>
      <c r="N8830" s="46">
        <f>ABS(B8830-C8830)/Eingaben!$D$8</f>
        <v>0</v>
      </c>
      <c r="O8830" s="44"/>
      <c r="P8830">
        <f>D8830/3600000*G8830*100*100/Eingaben!$D$39*(A8830-A8829)/3600</f>
        <v>0</v>
      </c>
      <c r="R8830" s="91" t="e">
        <f>('Dichte Wasser'!$B$4*AVERAGE(B8830:C8830)^3+'Dichte Wasser'!$B$3*AVERAGE(B8830:C8830)^2+'Dichte Wasser'!$B$2*AVERAGE(B8830:C8830)+'Dichte Wasser'!$B$1)/1000</f>
        <v>#DIV/0!</v>
      </c>
      <c r="S8830" s="92" t="e">
        <f t="shared" si="550"/>
        <v>#DIV/0!</v>
      </c>
    </row>
    <row r="8831" spans="1:19" x14ac:dyDescent="0.25">
      <c r="A8831" s="69"/>
      <c r="B8831" s="69"/>
      <c r="C8831" s="69"/>
      <c r="D8831" s="69"/>
      <c r="G8831" s="93"/>
      <c r="I8831" s="45">
        <f t="shared" si="549"/>
        <v>0</v>
      </c>
      <c r="J8831" s="45">
        <f t="shared" si="551"/>
        <v>-13.593940298537419</v>
      </c>
      <c r="K8831" s="39" t="e">
        <f t="shared" si="548"/>
        <v>#DIV/0!</v>
      </c>
      <c r="L8831" s="46">
        <f>-J8831/Eingaben!$D$29</f>
        <v>0.93365782865974722</v>
      </c>
      <c r="M8831" s="44" t="e">
        <f>-K8831/Eingaben!$D$8</f>
        <v>#DIV/0!</v>
      </c>
      <c r="N8831" s="46">
        <f>ABS(B8831-C8831)/Eingaben!$D$8</f>
        <v>0</v>
      </c>
      <c r="O8831" s="44"/>
      <c r="P8831">
        <f>D8831/3600000*G8831*100*100/Eingaben!$D$39*(A8831-A8830)/3600</f>
        <v>0</v>
      </c>
      <c r="R8831" s="91" t="e">
        <f>('Dichte Wasser'!$B$4*AVERAGE(B8831:C8831)^3+'Dichte Wasser'!$B$3*AVERAGE(B8831:C8831)^2+'Dichte Wasser'!$B$2*AVERAGE(B8831:C8831)+'Dichte Wasser'!$B$1)/1000</f>
        <v>#DIV/0!</v>
      </c>
      <c r="S8831" s="92" t="e">
        <f t="shared" si="550"/>
        <v>#DIV/0!</v>
      </c>
    </row>
    <row r="8832" spans="1:19" x14ac:dyDescent="0.25">
      <c r="A8832" s="69"/>
      <c r="B8832" s="69"/>
      <c r="C8832" s="69"/>
      <c r="D8832" s="69"/>
      <c r="G8832" s="93"/>
      <c r="I8832" s="45">
        <f t="shared" si="549"/>
        <v>0</v>
      </c>
      <c r="J8832" s="45">
        <f t="shared" si="551"/>
        <v>-13.593940298537419</v>
      </c>
      <c r="K8832" s="39" t="e">
        <f t="shared" si="548"/>
        <v>#DIV/0!</v>
      </c>
      <c r="L8832" s="46">
        <f>-J8832/Eingaben!$D$29</f>
        <v>0.93365782865974722</v>
      </c>
      <c r="M8832" s="44" t="e">
        <f>-K8832/Eingaben!$D$8</f>
        <v>#DIV/0!</v>
      </c>
      <c r="N8832" s="46">
        <f>ABS(B8832-C8832)/Eingaben!$D$8</f>
        <v>0</v>
      </c>
      <c r="O8832" s="44"/>
      <c r="P8832">
        <f>D8832/3600000*G8832*100*100/Eingaben!$D$39*(A8832-A8831)/3600</f>
        <v>0</v>
      </c>
      <c r="R8832" s="91" t="e">
        <f>('Dichte Wasser'!$B$4*AVERAGE(B8832:C8832)^3+'Dichte Wasser'!$B$3*AVERAGE(B8832:C8832)^2+'Dichte Wasser'!$B$2*AVERAGE(B8832:C8832)+'Dichte Wasser'!$B$1)/1000</f>
        <v>#DIV/0!</v>
      </c>
      <c r="S8832" s="92" t="e">
        <f t="shared" si="550"/>
        <v>#DIV/0!</v>
      </c>
    </row>
    <row r="8833" spans="1:19" x14ac:dyDescent="0.25">
      <c r="A8833" s="69"/>
      <c r="B8833" s="69"/>
      <c r="C8833" s="69"/>
      <c r="D8833" s="69"/>
      <c r="G8833" s="93"/>
      <c r="I8833" s="45">
        <f t="shared" si="549"/>
        <v>0</v>
      </c>
      <c r="J8833" s="45">
        <f t="shared" si="551"/>
        <v>-13.593940298537419</v>
      </c>
      <c r="K8833" s="39" t="e">
        <f t="shared" si="548"/>
        <v>#DIV/0!</v>
      </c>
      <c r="L8833" s="46">
        <f>-J8833/Eingaben!$D$29</f>
        <v>0.93365782865974722</v>
      </c>
      <c r="M8833" s="44" t="e">
        <f>-K8833/Eingaben!$D$8</f>
        <v>#DIV/0!</v>
      </c>
      <c r="N8833" s="46">
        <f>ABS(B8833-C8833)/Eingaben!$D$8</f>
        <v>0</v>
      </c>
      <c r="O8833" s="44"/>
      <c r="P8833">
        <f>D8833/3600000*G8833*100*100/Eingaben!$D$39*(A8833-A8832)/3600</f>
        <v>0</v>
      </c>
      <c r="R8833" s="91" t="e">
        <f>('Dichte Wasser'!$B$4*AVERAGE(B8833:C8833)^3+'Dichte Wasser'!$B$3*AVERAGE(B8833:C8833)^2+'Dichte Wasser'!$B$2*AVERAGE(B8833:C8833)+'Dichte Wasser'!$B$1)/1000</f>
        <v>#DIV/0!</v>
      </c>
      <c r="S8833" s="92" t="e">
        <f t="shared" si="550"/>
        <v>#DIV/0!</v>
      </c>
    </row>
    <row r="8834" spans="1:19" x14ac:dyDescent="0.25">
      <c r="A8834" s="69"/>
      <c r="B8834" s="69"/>
      <c r="C8834" s="69"/>
      <c r="D8834" s="69"/>
      <c r="G8834" s="93"/>
      <c r="I8834" s="45">
        <f t="shared" si="549"/>
        <v>0</v>
      </c>
      <c r="J8834" s="45">
        <f t="shared" si="551"/>
        <v>-13.593940298537419</v>
      </c>
      <c r="K8834" s="39" t="e">
        <f t="shared" si="548"/>
        <v>#DIV/0!</v>
      </c>
      <c r="L8834" s="46">
        <f>-J8834/Eingaben!$D$29</f>
        <v>0.93365782865974722</v>
      </c>
      <c r="M8834" s="44" t="e">
        <f>-K8834/Eingaben!$D$8</f>
        <v>#DIV/0!</v>
      </c>
      <c r="N8834" s="46">
        <f>ABS(B8834-C8834)/Eingaben!$D$8</f>
        <v>0</v>
      </c>
      <c r="O8834" s="44"/>
      <c r="P8834">
        <f>D8834/3600000*G8834*100*100/Eingaben!$D$39*(A8834-A8833)/3600</f>
        <v>0</v>
      </c>
      <c r="R8834" s="91" t="e">
        <f>('Dichte Wasser'!$B$4*AVERAGE(B8834:C8834)^3+'Dichte Wasser'!$B$3*AVERAGE(B8834:C8834)^2+'Dichte Wasser'!$B$2*AVERAGE(B8834:C8834)+'Dichte Wasser'!$B$1)/1000</f>
        <v>#DIV/0!</v>
      </c>
      <c r="S8834" s="92" t="e">
        <f t="shared" si="550"/>
        <v>#DIV/0!</v>
      </c>
    </row>
    <row r="8835" spans="1:19" x14ac:dyDescent="0.25">
      <c r="A8835" s="69"/>
      <c r="B8835" s="69"/>
      <c r="C8835" s="69"/>
      <c r="D8835" s="69"/>
      <c r="G8835" s="93"/>
      <c r="I8835" s="45">
        <f t="shared" si="549"/>
        <v>0</v>
      </c>
      <c r="J8835" s="45">
        <f t="shared" si="551"/>
        <v>-13.593940298537419</v>
      </c>
      <c r="K8835" s="39" t="e">
        <f t="shared" si="548"/>
        <v>#DIV/0!</v>
      </c>
      <c r="L8835" s="46">
        <f>-J8835/Eingaben!$D$29</f>
        <v>0.93365782865974722</v>
      </c>
      <c r="M8835" s="44" t="e">
        <f>-K8835/Eingaben!$D$8</f>
        <v>#DIV/0!</v>
      </c>
      <c r="N8835" s="46">
        <f>ABS(B8835-C8835)/Eingaben!$D$8</f>
        <v>0</v>
      </c>
      <c r="O8835" s="44"/>
      <c r="P8835">
        <f>D8835/3600000*G8835*100*100/Eingaben!$D$39*(A8835-A8834)/3600</f>
        <v>0</v>
      </c>
      <c r="R8835" s="91" t="e">
        <f>('Dichte Wasser'!$B$4*AVERAGE(B8835:C8835)^3+'Dichte Wasser'!$B$3*AVERAGE(B8835:C8835)^2+'Dichte Wasser'!$B$2*AVERAGE(B8835:C8835)+'Dichte Wasser'!$B$1)/1000</f>
        <v>#DIV/0!</v>
      </c>
      <c r="S8835" s="92" t="e">
        <f t="shared" si="550"/>
        <v>#DIV/0!</v>
      </c>
    </row>
    <row r="8836" spans="1:19" x14ac:dyDescent="0.25">
      <c r="A8836" s="69"/>
      <c r="B8836" s="69"/>
      <c r="C8836" s="69"/>
      <c r="D8836" s="69"/>
      <c r="G8836" s="93"/>
      <c r="I8836" s="45">
        <f t="shared" si="549"/>
        <v>0</v>
      </c>
      <c r="J8836" s="45">
        <f t="shared" si="551"/>
        <v>-13.593940298537419</v>
      </c>
      <c r="K8836" s="39" t="e">
        <f t="shared" si="548"/>
        <v>#DIV/0!</v>
      </c>
      <c r="L8836" s="46">
        <f>-J8836/Eingaben!$D$29</f>
        <v>0.93365782865974722</v>
      </c>
      <c r="M8836" s="44" t="e">
        <f>-K8836/Eingaben!$D$8</f>
        <v>#DIV/0!</v>
      </c>
      <c r="N8836" s="46">
        <f>ABS(B8836-C8836)/Eingaben!$D$8</f>
        <v>0</v>
      </c>
      <c r="O8836" s="44"/>
      <c r="P8836">
        <f>D8836/3600000*G8836*100*100/Eingaben!$D$39*(A8836-A8835)/3600</f>
        <v>0</v>
      </c>
      <c r="R8836" s="91" t="e">
        <f>('Dichte Wasser'!$B$4*AVERAGE(B8836:C8836)^3+'Dichte Wasser'!$B$3*AVERAGE(B8836:C8836)^2+'Dichte Wasser'!$B$2*AVERAGE(B8836:C8836)+'Dichte Wasser'!$B$1)/1000</f>
        <v>#DIV/0!</v>
      </c>
      <c r="S8836" s="92" t="e">
        <f t="shared" si="550"/>
        <v>#DIV/0!</v>
      </c>
    </row>
    <row r="8837" spans="1:19" x14ac:dyDescent="0.25">
      <c r="A8837" s="69"/>
      <c r="B8837" s="69"/>
      <c r="C8837" s="69"/>
      <c r="D8837" s="69"/>
      <c r="G8837" s="93"/>
      <c r="I8837" s="45">
        <f t="shared" si="549"/>
        <v>0</v>
      </c>
      <c r="J8837" s="45">
        <f t="shared" si="551"/>
        <v>-13.593940298537419</v>
      </c>
      <c r="K8837" s="39" t="e">
        <f t="shared" ref="K8837:K8900" si="552">I8837/((A8837-A8836)/3600)</f>
        <v>#DIV/0!</v>
      </c>
      <c r="L8837" s="46">
        <f>-J8837/Eingaben!$D$29</f>
        <v>0.93365782865974722</v>
      </c>
      <c r="M8837" s="44" t="e">
        <f>-K8837/Eingaben!$D$8</f>
        <v>#DIV/0!</v>
      </c>
      <c r="N8837" s="46">
        <f>ABS(B8837-C8837)/Eingaben!$D$8</f>
        <v>0</v>
      </c>
      <c r="O8837" s="44"/>
      <c r="P8837">
        <f>D8837/3600000*G8837*100*100/Eingaben!$D$39*(A8837-A8836)/3600</f>
        <v>0</v>
      </c>
      <c r="R8837" s="91" t="e">
        <f>('Dichte Wasser'!$B$4*AVERAGE(B8837:C8837)^3+'Dichte Wasser'!$B$3*AVERAGE(B8837:C8837)^2+'Dichte Wasser'!$B$2*AVERAGE(B8837:C8837)+'Dichte Wasser'!$B$1)/1000</f>
        <v>#DIV/0!</v>
      </c>
      <c r="S8837" s="92" t="e">
        <f t="shared" si="550"/>
        <v>#DIV/0!</v>
      </c>
    </row>
    <row r="8838" spans="1:19" x14ac:dyDescent="0.25">
      <c r="A8838" s="69"/>
      <c r="B8838" s="69"/>
      <c r="C8838" s="69"/>
      <c r="D8838" s="69"/>
      <c r="G8838" s="93"/>
      <c r="I8838" s="45">
        <f t="shared" ref="I8838:I8901" si="553">IF(D8838&gt;0,D8838/3600*R8838*(A8838-A8837)*S8838*(B8838-C8838)/3600,0)</f>
        <v>0</v>
      </c>
      <c r="J8838" s="45">
        <f t="shared" si="551"/>
        <v>-13.593940298537419</v>
      </c>
      <c r="K8838" s="39" t="e">
        <f t="shared" si="552"/>
        <v>#DIV/0!</v>
      </c>
      <c r="L8838" s="46">
        <f>-J8838/Eingaben!$D$29</f>
        <v>0.93365782865974722</v>
      </c>
      <c r="M8838" s="44" t="e">
        <f>-K8838/Eingaben!$D$8</f>
        <v>#DIV/0!</v>
      </c>
      <c r="N8838" s="46">
        <f>ABS(B8838-C8838)/Eingaben!$D$8</f>
        <v>0</v>
      </c>
      <c r="O8838" s="44"/>
      <c r="P8838">
        <f>D8838/3600000*G8838*100*100/Eingaben!$D$39*(A8838-A8837)/3600</f>
        <v>0</v>
      </c>
      <c r="R8838" s="91" t="e">
        <f>('Dichte Wasser'!$B$4*AVERAGE(B8838:C8838)^3+'Dichte Wasser'!$B$3*AVERAGE(B8838:C8838)^2+'Dichte Wasser'!$B$2*AVERAGE(B8838:C8838)+'Dichte Wasser'!$B$1)/1000</f>
        <v>#DIV/0!</v>
      </c>
      <c r="S8838" s="92" t="e">
        <f t="shared" ref="S8838:S8901" si="554" xml:space="preserve">  0.0000000024*AVERAGE(B8838:C8838)^4 - 0.0000005979*AVERAGE(B8838:C8838)^3 + 0.0000621355*AVERAGE(B8838:C8838)^2 - 0.0026683907*AVERAGE(B8838:C8838) + 4.2176232303</f>
        <v>#DIV/0!</v>
      </c>
    </row>
    <row r="8839" spans="1:19" x14ac:dyDescent="0.25">
      <c r="A8839" s="69"/>
      <c r="B8839" s="69"/>
      <c r="C8839" s="69"/>
      <c r="D8839" s="69"/>
      <c r="G8839" s="93"/>
      <c r="I8839" s="45">
        <f t="shared" si="553"/>
        <v>0</v>
      </c>
      <c r="J8839" s="45">
        <f t="shared" ref="J8839:J8902" si="555">J8838+I8839</f>
        <v>-13.593940298537419</v>
      </c>
      <c r="K8839" s="39" t="e">
        <f t="shared" si="552"/>
        <v>#DIV/0!</v>
      </c>
      <c r="L8839" s="46">
        <f>-J8839/Eingaben!$D$29</f>
        <v>0.93365782865974722</v>
      </c>
      <c r="M8839" s="44" t="e">
        <f>-K8839/Eingaben!$D$8</f>
        <v>#DIV/0!</v>
      </c>
      <c r="N8839" s="46">
        <f>ABS(B8839-C8839)/Eingaben!$D$8</f>
        <v>0</v>
      </c>
      <c r="O8839" s="44"/>
      <c r="P8839">
        <f>D8839/3600000*G8839*100*100/Eingaben!$D$39*(A8839-A8838)/3600</f>
        <v>0</v>
      </c>
      <c r="R8839" s="91" t="e">
        <f>('Dichte Wasser'!$B$4*AVERAGE(B8839:C8839)^3+'Dichte Wasser'!$B$3*AVERAGE(B8839:C8839)^2+'Dichte Wasser'!$B$2*AVERAGE(B8839:C8839)+'Dichte Wasser'!$B$1)/1000</f>
        <v>#DIV/0!</v>
      </c>
      <c r="S8839" s="92" t="e">
        <f t="shared" si="554"/>
        <v>#DIV/0!</v>
      </c>
    </row>
    <row r="8840" spans="1:19" x14ac:dyDescent="0.25">
      <c r="A8840" s="69"/>
      <c r="B8840" s="69"/>
      <c r="C8840" s="69"/>
      <c r="D8840" s="69"/>
      <c r="G8840" s="93"/>
      <c r="I8840" s="45">
        <f t="shared" si="553"/>
        <v>0</v>
      </c>
      <c r="J8840" s="45">
        <f t="shared" si="555"/>
        <v>-13.593940298537419</v>
      </c>
      <c r="K8840" s="39" t="e">
        <f t="shared" si="552"/>
        <v>#DIV/0!</v>
      </c>
      <c r="L8840" s="46">
        <f>-J8840/Eingaben!$D$29</f>
        <v>0.93365782865974722</v>
      </c>
      <c r="M8840" s="44" t="e">
        <f>-K8840/Eingaben!$D$8</f>
        <v>#DIV/0!</v>
      </c>
      <c r="N8840" s="46">
        <f>ABS(B8840-C8840)/Eingaben!$D$8</f>
        <v>0</v>
      </c>
      <c r="O8840" s="44"/>
      <c r="P8840">
        <f>D8840/3600000*G8840*100*100/Eingaben!$D$39*(A8840-A8839)/3600</f>
        <v>0</v>
      </c>
      <c r="R8840" s="91" t="e">
        <f>('Dichte Wasser'!$B$4*AVERAGE(B8840:C8840)^3+'Dichte Wasser'!$B$3*AVERAGE(B8840:C8840)^2+'Dichte Wasser'!$B$2*AVERAGE(B8840:C8840)+'Dichte Wasser'!$B$1)/1000</f>
        <v>#DIV/0!</v>
      </c>
      <c r="S8840" s="92" t="e">
        <f t="shared" si="554"/>
        <v>#DIV/0!</v>
      </c>
    </row>
    <row r="8841" spans="1:19" x14ac:dyDescent="0.25">
      <c r="A8841" s="69"/>
      <c r="B8841" s="69"/>
      <c r="C8841" s="69"/>
      <c r="D8841" s="69"/>
      <c r="G8841" s="93"/>
      <c r="I8841" s="45">
        <f t="shared" si="553"/>
        <v>0</v>
      </c>
      <c r="J8841" s="45">
        <f t="shared" si="555"/>
        <v>-13.593940298537419</v>
      </c>
      <c r="K8841" s="39" t="e">
        <f t="shared" si="552"/>
        <v>#DIV/0!</v>
      </c>
      <c r="L8841" s="46">
        <f>-J8841/Eingaben!$D$29</f>
        <v>0.93365782865974722</v>
      </c>
      <c r="M8841" s="44" t="e">
        <f>-K8841/Eingaben!$D$8</f>
        <v>#DIV/0!</v>
      </c>
      <c r="N8841" s="46">
        <f>ABS(B8841-C8841)/Eingaben!$D$8</f>
        <v>0</v>
      </c>
      <c r="O8841" s="44"/>
      <c r="P8841">
        <f>D8841/3600000*G8841*100*100/Eingaben!$D$39*(A8841-A8840)/3600</f>
        <v>0</v>
      </c>
      <c r="R8841" s="91" t="e">
        <f>('Dichte Wasser'!$B$4*AVERAGE(B8841:C8841)^3+'Dichte Wasser'!$B$3*AVERAGE(B8841:C8841)^2+'Dichte Wasser'!$B$2*AVERAGE(B8841:C8841)+'Dichte Wasser'!$B$1)/1000</f>
        <v>#DIV/0!</v>
      </c>
      <c r="S8841" s="92" t="e">
        <f t="shared" si="554"/>
        <v>#DIV/0!</v>
      </c>
    </row>
    <row r="8842" spans="1:19" x14ac:dyDescent="0.25">
      <c r="A8842" s="69"/>
      <c r="B8842" s="69"/>
      <c r="C8842" s="69"/>
      <c r="D8842" s="69"/>
      <c r="G8842" s="93"/>
      <c r="I8842" s="45">
        <f t="shared" si="553"/>
        <v>0</v>
      </c>
      <c r="J8842" s="45">
        <f t="shared" si="555"/>
        <v>-13.593940298537419</v>
      </c>
      <c r="K8842" s="39" t="e">
        <f t="shared" si="552"/>
        <v>#DIV/0!</v>
      </c>
      <c r="L8842" s="46">
        <f>-J8842/Eingaben!$D$29</f>
        <v>0.93365782865974722</v>
      </c>
      <c r="M8842" s="44" t="e">
        <f>-K8842/Eingaben!$D$8</f>
        <v>#DIV/0!</v>
      </c>
      <c r="N8842" s="46">
        <f>ABS(B8842-C8842)/Eingaben!$D$8</f>
        <v>0</v>
      </c>
      <c r="O8842" s="44"/>
      <c r="P8842">
        <f>D8842/3600000*G8842*100*100/Eingaben!$D$39*(A8842-A8841)/3600</f>
        <v>0</v>
      </c>
      <c r="R8842" s="91" t="e">
        <f>('Dichte Wasser'!$B$4*AVERAGE(B8842:C8842)^3+'Dichte Wasser'!$B$3*AVERAGE(B8842:C8842)^2+'Dichte Wasser'!$B$2*AVERAGE(B8842:C8842)+'Dichte Wasser'!$B$1)/1000</f>
        <v>#DIV/0!</v>
      </c>
      <c r="S8842" s="92" t="e">
        <f t="shared" si="554"/>
        <v>#DIV/0!</v>
      </c>
    </row>
    <row r="8843" spans="1:19" x14ac:dyDescent="0.25">
      <c r="A8843" s="69"/>
      <c r="B8843" s="69"/>
      <c r="C8843" s="69"/>
      <c r="D8843" s="69"/>
      <c r="G8843" s="93"/>
      <c r="I8843" s="45">
        <f t="shared" si="553"/>
        <v>0</v>
      </c>
      <c r="J8843" s="45">
        <f t="shared" si="555"/>
        <v>-13.593940298537419</v>
      </c>
      <c r="K8843" s="39" t="e">
        <f t="shared" si="552"/>
        <v>#DIV/0!</v>
      </c>
      <c r="L8843" s="46">
        <f>-J8843/Eingaben!$D$29</f>
        <v>0.93365782865974722</v>
      </c>
      <c r="M8843" s="44" t="e">
        <f>-K8843/Eingaben!$D$8</f>
        <v>#DIV/0!</v>
      </c>
      <c r="N8843" s="46">
        <f>ABS(B8843-C8843)/Eingaben!$D$8</f>
        <v>0</v>
      </c>
      <c r="O8843" s="44"/>
      <c r="P8843">
        <f>D8843/3600000*G8843*100*100/Eingaben!$D$39*(A8843-A8842)/3600</f>
        <v>0</v>
      </c>
      <c r="R8843" s="91" t="e">
        <f>('Dichte Wasser'!$B$4*AVERAGE(B8843:C8843)^3+'Dichte Wasser'!$B$3*AVERAGE(B8843:C8843)^2+'Dichte Wasser'!$B$2*AVERAGE(B8843:C8843)+'Dichte Wasser'!$B$1)/1000</f>
        <v>#DIV/0!</v>
      </c>
      <c r="S8843" s="92" t="e">
        <f t="shared" si="554"/>
        <v>#DIV/0!</v>
      </c>
    </row>
    <row r="8844" spans="1:19" x14ac:dyDescent="0.25">
      <c r="A8844" s="69"/>
      <c r="B8844" s="69"/>
      <c r="C8844" s="69"/>
      <c r="D8844" s="69"/>
      <c r="G8844" s="93"/>
      <c r="I8844" s="45">
        <f t="shared" si="553"/>
        <v>0</v>
      </c>
      <c r="J8844" s="45">
        <f t="shared" si="555"/>
        <v>-13.593940298537419</v>
      </c>
      <c r="K8844" s="39" t="e">
        <f t="shared" si="552"/>
        <v>#DIV/0!</v>
      </c>
      <c r="L8844" s="46">
        <f>-J8844/Eingaben!$D$29</f>
        <v>0.93365782865974722</v>
      </c>
      <c r="M8844" s="44" t="e">
        <f>-K8844/Eingaben!$D$8</f>
        <v>#DIV/0!</v>
      </c>
      <c r="N8844" s="46">
        <f>ABS(B8844-C8844)/Eingaben!$D$8</f>
        <v>0</v>
      </c>
      <c r="O8844" s="44"/>
      <c r="P8844">
        <f>D8844/3600000*G8844*100*100/Eingaben!$D$39*(A8844-A8843)/3600</f>
        <v>0</v>
      </c>
      <c r="R8844" s="91" t="e">
        <f>('Dichte Wasser'!$B$4*AVERAGE(B8844:C8844)^3+'Dichte Wasser'!$B$3*AVERAGE(B8844:C8844)^2+'Dichte Wasser'!$B$2*AVERAGE(B8844:C8844)+'Dichte Wasser'!$B$1)/1000</f>
        <v>#DIV/0!</v>
      </c>
      <c r="S8844" s="92" t="e">
        <f t="shared" si="554"/>
        <v>#DIV/0!</v>
      </c>
    </row>
    <row r="8845" spans="1:19" x14ac:dyDescent="0.25">
      <c r="A8845" s="69"/>
      <c r="B8845" s="69"/>
      <c r="C8845" s="69"/>
      <c r="D8845" s="69"/>
      <c r="G8845" s="93"/>
      <c r="I8845" s="45">
        <f t="shared" si="553"/>
        <v>0</v>
      </c>
      <c r="J8845" s="45">
        <f t="shared" si="555"/>
        <v>-13.593940298537419</v>
      </c>
      <c r="K8845" s="39" t="e">
        <f t="shared" si="552"/>
        <v>#DIV/0!</v>
      </c>
      <c r="L8845" s="46">
        <f>-J8845/Eingaben!$D$29</f>
        <v>0.93365782865974722</v>
      </c>
      <c r="M8845" s="44" t="e">
        <f>-K8845/Eingaben!$D$8</f>
        <v>#DIV/0!</v>
      </c>
      <c r="N8845" s="46">
        <f>ABS(B8845-C8845)/Eingaben!$D$8</f>
        <v>0</v>
      </c>
      <c r="O8845" s="44"/>
      <c r="P8845">
        <f>D8845/3600000*G8845*100*100/Eingaben!$D$39*(A8845-A8844)/3600</f>
        <v>0</v>
      </c>
      <c r="R8845" s="91" t="e">
        <f>('Dichte Wasser'!$B$4*AVERAGE(B8845:C8845)^3+'Dichte Wasser'!$B$3*AVERAGE(B8845:C8845)^2+'Dichte Wasser'!$B$2*AVERAGE(B8845:C8845)+'Dichte Wasser'!$B$1)/1000</f>
        <v>#DIV/0!</v>
      </c>
      <c r="S8845" s="92" t="e">
        <f t="shared" si="554"/>
        <v>#DIV/0!</v>
      </c>
    </row>
    <row r="8846" spans="1:19" x14ac:dyDescent="0.25">
      <c r="A8846" s="69"/>
      <c r="B8846" s="69"/>
      <c r="C8846" s="69"/>
      <c r="D8846" s="69"/>
      <c r="G8846" s="93"/>
      <c r="I8846" s="45">
        <f t="shared" si="553"/>
        <v>0</v>
      </c>
      <c r="J8846" s="45">
        <f t="shared" si="555"/>
        <v>-13.593940298537419</v>
      </c>
      <c r="K8846" s="39" t="e">
        <f t="shared" si="552"/>
        <v>#DIV/0!</v>
      </c>
      <c r="L8846" s="46">
        <f>-J8846/Eingaben!$D$29</f>
        <v>0.93365782865974722</v>
      </c>
      <c r="M8846" s="44" t="e">
        <f>-K8846/Eingaben!$D$8</f>
        <v>#DIV/0!</v>
      </c>
      <c r="N8846" s="46">
        <f>ABS(B8846-C8846)/Eingaben!$D$8</f>
        <v>0</v>
      </c>
      <c r="O8846" s="44"/>
      <c r="P8846">
        <f>D8846/3600000*G8846*100*100/Eingaben!$D$39*(A8846-A8845)/3600</f>
        <v>0</v>
      </c>
      <c r="R8846" s="91" t="e">
        <f>('Dichte Wasser'!$B$4*AVERAGE(B8846:C8846)^3+'Dichte Wasser'!$B$3*AVERAGE(B8846:C8846)^2+'Dichte Wasser'!$B$2*AVERAGE(B8846:C8846)+'Dichte Wasser'!$B$1)/1000</f>
        <v>#DIV/0!</v>
      </c>
      <c r="S8846" s="92" t="e">
        <f t="shared" si="554"/>
        <v>#DIV/0!</v>
      </c>
    </row>
    <row r="8847" spans="1:19" x14ac:dyDescent="0.25">
      <c r="A8847" s="69"/>
      <c r="B8847" s="69"/>
      <c r="C8847" s="69"/>
      <c r="D8847" s="69"/>
      <c r="G8847" s="93"/>
      <c r="I8847" s="45">
        <f t="shared" si="553"/>
        <v>0</v>
      </c>
      <c r="J8847" s="45">
        <f t="shared" si="555"/>
        <v>-13.593940298537419</v>
      </c>
      <c r="K8847" s="39" t="e">
        <f t="shared" si="552"/>
        <v>#DIV/0!</v>
      </c>
      <c r="L8847" s="46">
        <f>-J8847/Eingaben!$D$29</f>
        <v>0.93365782865974722</v>
      </c>
      <c r="M8847" s="44" t="e">
        <f>-K8847/Eingaben!$D$8</f>
        <v>#DIV/0!</v>
      </c>
      <c r="N8847" s="46">
        <f>ABS(B8847-C8847)/Eingaben!$D$8</f>
        <v>0</v>
      </c>
      <c r="O8847" s="44"/>
      <c r="P8847">
        <f>D8847/3600000*G8847*100*100/Eingaben!$D$39*(A8847-A8846)/3600</f>
        <v>0</v>
      </c>
      <c r="R8847" s="91" t="e">
        <f>('Dichte Wasser'!$B$4*AVERAGE(B8847:C8847)^3+'Dichte Wasser'!$B$3*AVERAGE(B8847:C8847)^2+'Dichte Wasser'!$B$2*AVERAGE(B8847:C8847)+'Dichte Wasser'!$B$1)/1000</f>
        <v>#DIV/0!</v>
      </c>
      <c r="S8847" s="92" t="e">
        <f t="shared" si="554"/>
        <v>#DIV/0!</v>
      </c>
    </row>
    <row r="8848" spans="1:19" x14ac:dyDescent="0.25">
      <c r="A8848" s="69"/>
      <c r="B8848" s="69"/>
      <c r="C8848" s="69"/>
      <c r="D8848" s="69"/>
      <c r="G8848" s="93"/>
      <c r="I8848" s="45">
        <f t="shared" si="553"/>
        <v>0</v>
      </c>
      <c r="J8848" s="45">
        <f t="shared" si="555"/>
        <v>-13.593940298537419</v>
      </c>
      <c r="K8848" s="39" t="e">
        <f t="shared" si="552"/>
        <v>#DIV/0!</v>
      </c>
      <c r="L8848" s="46">
        <f>-J8848/Eingaben!$D$29</f>
        <v>0.93365782865974722</v>
      </c>
      <c r="M8848" s="44" t="e">
        <f>-K8848/Eingaben!$D$8</f>
        <v>#DIV/0!</v>
      </c>
      <c r="N8848" s="46">
        <f>ABS(B8848-C8848)/Eingaben!$D$8</f>
        <v>0</v>
      </c>
      <c r="O8848" s="44"/>
      <c r="P8848">
        <f>D8848/3600000*G8848*100*100/Eingaben!$D$39*(A8848-A8847)/3600</f>
        <v>0</v>
      </c>
      <c r="R8848" s="91" t="e">
        <f>('Dichte Wasser'!$B$4*AVERAGE(B8848:C8848)^3+'Dichte Wasser'!$B$3*AVERAGE(B8848:C8848)^2+'Dichte Wasser'!$B$2*AVERAGE(B8848:C8848)+'Dichte Wasser'!$B$1)/1000</f>
        <v>#DIV/0!</v>
      </c>
      <c r="S8848" s="92" t="e">
        <f t="shared" si="554"/>
        <v>#DIV/0!</v>
      </c>
    </row>
    <row r="8849" spans="1:19" x14ac:dyDescent="0.25">
      <c r="A8849" s="69"/>
      <c r="B8849" s="69"/>
      <c r="C8849" s="69"/>
      <c r="D8849" s="69"/>
      <c r="G8849" s="93"/>
      <c r="I8849" s="45">
        <f t="shared" si="553"/>
        <v>0</v>
      </c>
      <c r="J8849" s="45">
        <f t="shared" si="555"/>
        <v>-13.593940298537419</v>
      </c>
      <c r="K8849" s="39" t="e">
        <f t="shared" si="552"/>
        <v>#DIV/0!</v>
      </c>
      <c r="L8849" s="46">
        <f>-J8849/Eingaben!$D$29</f>
        <v>0.93365782865974722</v>
      </c>
      <c r="M8849" s="44" t="e">
        <f>-K8849/Eingaben!$D$8</f>
        <v>#DIV/0!</v>
      </c>
      <c r="N8849" s="46">
        <f>ABS(B8849-C8849)/Eingaben!$D$8</f>
        <v>0</v>
      </c>
      <c r="O8849" s="44"/>
      <c r="P8849">
        <f>D8849/3600000*G8849*100*100/Eingaben!$D$39*(A8849-A8848)/3600</f>
        <v>0</v>
      </c>
      <c r="R8849" s="91" t="e">
        <f>('Dichte Wasser'!$B$4*AVERAGE(B8849:C8849)^3+'Dichte Wasser'!$B$3*AVERAGE(B8849:C8849)^2+'Dichte Wasser'!$B$2*AVERAGE(B8849:C8849)+'Dichte Wasser'!$B$1)/1000</f>
        <v>#DIV/0!</v>
      </c>
      <c r="S8849" s="92" t="e">
        <f t="shared" si="554"/>
        <v>#DIV/0!</v>
      </c>
    </row>
    <row r="8850" spans="1:19" x14ac:dyDescent="0.25">
      <c r="A8850" s="69"/>
      <c r="B8850" s="69"/>
      <c r="C8850" s="69"/>
      <c r="D8850" s="69"/>
      <c r="G8850" s="93"/>
      <c r="I8850" s="45">
        <f t="shared" si="553"/>
        <v>0</v>
      </c>
      <c r="J8850" s="45">
        <f t="shared" si="555"/>
        <v>-13.593940298537419</v>
      </c>
      <c r="K8850" s="39" t="e">
        <f t="shared" si="552"/>
        <v>#DIV/0!</v>
      </c>
      <c r="L8850" s="46">
        <f>-J8850/Eingaben!$D$29</f>
        <v>0.93365782865974722</v>
      </c>
      <c r="M8850" s="44" t="e">
        <f>-K8850/Eingaben!$D$8</f>
        <v>#DIV/0!</v>
      </c>
      <c r="N8850" s="46">
        <f>ABS(B8850-C8850)/Eingaben!$D$8</f>
        <v>0</v>
      </c>
      <c r="O8850" s="44"/>
      <c r="P8850">
        <f>D8850/3600000*G8850*100*100/Eingaben!$D$39*(A8850-A8849)/3600</f>
        <v>0</v>
      </c>
      <c r="R8850" s="91" t="e">
        <f>('Dichte Wasser'!$B$4*AVERAGE(B8850:C8850)^3+'Dichte Wasser'!$B$3*AVERAGE(B8850:C8850)^2+'Dichte Wasser'!$B$2*AVERAGE(B8850:C8850)+'Dichte Wasser'!$B$1)/1000</f>
        <v>#DIV/0!</v>
      </c>
      <c r="S8850" s="92" t="e">
        <f t="shared" si="554"/>
        <v>#DIV/0!</v>
      </c>
    </row>
    <row r="8851" spans="1:19" x14ac:dyDescent="0.25">
      <c r="A8851" s="69"/>
      <c r="B8851" s="69"/>
      <c r="C8851" s="69"/>
      <c r="D8851" s="69"/>
      <c r="G8851" s="93"/>
      <c r="I8851" s="45">
        <f t="shared" si="553"/>
        <v>0</v>
      </c>
      <c r="J8851" s="45">
        <f t="shared" si="555"/>
        <v>-13.593940298537419</v>
      </c>
      <c r="K8851" s="39" t="e">
        <f t="shared" si="552"/>
        <v>#DIV/0!</v>
      </c>
      <c r="L8851" s="46">
        <f>-J8851/Eingaben!$D$29</f>
        <v>0.93365782865974722</v>
      </c>
      <c r="M8851" s="44" t="e">
        <f>-K8851/Eingaben!$D$8</f>
        <v>#DIV/0!</v>
      </c>
      <c r="N8851" s="46">
        <f>ABS(B8851-C8851)/Eingaben!$D$8</f>
        <v>0</v>
      </c>
      <c r="O8851" s="44"/>
      <c r="P8851">
        <f>D8851/3600000*G8851*100*100/Eingaben!$D$39*(A8851-A8850)/3600</f>
        <v>0</v>
      </c>
      <c r="R8851" s="91" t="e">
        <f>('Dichte Wasser'!$B$4*AVERAGE(B8851:C8851)^3+'Dichte Wasser'!$B$3*AVERAGE(B8851:C8851)^2+'Dichte Wasser'!$B$2*AVERAGE(B8851:C8851)+'Dichte Wasser'!$B$1)/1000</f>
        <v>#DIV/0!</v>
      </c>
      <c r="S8851" s="92" t="e">
        <f t="shared" si="554"/>
        <v>#DIV/0!</v>
      </c>
    </row>
    <row r="8852" spans="1:19" x14ac:dyDescent="0.25">
      <c r="A8852" s="69"/>
      <c r="B8852" s="69"/>
      <c r="C8852" s="69"/>
      <c r="D8852" s="69"/>
      <c r="G8852" s="93"/>
      <c r="I8852" s="45">
        <f t="shared" si="553"/>
        <v>0</v>
      </c>
      <c r="J8852" s="45">
        <f t="shared" si="555"/>
        <v>-13.593940298537419</v>
      </c>
      <c r="K8852" s="39" t="e">
        <f t="shared" si="552"/>
        <v>#DIV/0!</v>
      </c>
      <c r="L8852" s="46">
        <f>-J8852/Eingaben!$D$29</f>
        <v>0.93365782865974722</v>
      </c>
      <c r="M8852" s="44" t="e">
        <f>-K8852/Eingaben!$D$8</f>
        <v>#DIV/0!</v>
      </c>
      <c r="N8852" s="46">
        <f>ABS(B8852-C8852)/Eingaben!$D$8</f>
        <v>0</v>
      </c>
      <c r="O8852" s="44"/>
      <c r="P8852">
        <f>D8852/3600000*G8852*100*100/Eingaben!$D$39*(A8852-A8851)/3600</f>
        <v>0</v>
      </c>
      <c r="R8852" s="91" t="e">
        <f>('Dichte Wasser'!$B$4*AVERAGE(B8852:C8852)^3+'Dichte Wasser'!$B$3*AVERAGE(B8852:C8852)^2+'Dichte Wasser'!$B$2*AVERAGE(B8852:C8852)+'Dichte Wasser'!$B$1)/1000</f>
        <v>#DIV/0!</v>
      </c>
      <c r="S8852" s="92" t="e">
        <f t="shared" si="554"/>
        <v>#DIV/0!</v>
      </c>
    </row>
    <row r="8853" spans="1:19" x14ac:dyDescent="0.25">
      <c r="A8853" s="69"/>
      <c r="B8853" s="69"/>
      <c r="C8853" s="69"/>
      <c r="D8853" s="69"/>
      <c r="G8853" s="93"/>
      <c r="I8853" s="45">
        <f t="shared" si="553"/>
        <v>0</v>
      </c>
      <c r="J8853" s="45">
        <f t="shared" si="555"/>
        <v>-13.593940298537419</v>
      </c>
      <c r="K8853" s="39" t="e">
        <f t="shared" si="552"/>
        <v>#DIV/0!</v>
      </c>
      <c r="L8853" s="46">
        <f>-J8853/Eingaben!$D$29</f>
        <v>0.93365782865974722</v>
      </c>
      <c r="M8853" s="44" t="e">
        <f>-K8853/Eingaben!$D$8</f>
        <v>#DIV/0!</v>
      </c>
      <c r="N8853" s="46">
        <f>ABS(B8853-C8853)/Eingaben!$D$8</f>
        <v>0</v>
      </c>
      <c r="O8853" s="44"/>
      <c r="P8853">
        <f>D8853/3600000*G8853*100*100/Eingaben!$D$39*(A8853-A8852)/3600</f>
        <v>0</v>
      </c>
      <c r="R8853" s="91" t="e">
        <f>('Dichte Wasser'!$B$4*AVERAGE(B8853:C8853)^3+'Dichte Wasser'!$B$3*AVERAGE(B8853:C8853)^2+'Dichte Wasser'!$B$2*AVERAGE(B8853:C8853)+'Dichte Wasser'!$B$1)/1000</f>
        <v>#DIV/0!</v>
      </c>
      <c r="S8853" s="92" t="e">
        <f t="shared" si="554"/>
        <v>#DIV/0!</v>
      </c>
    </row>
    <row r="8854" spans="1:19" x14ac:dyDescent="0.25">
      <c r="A8854" s="69"/>
      <c r="B8854" s="69"/>
      <c r="C8854" s="69"/>
      <c r="D8854" s="69"/>
      <c r="G8854" s="93"/>
      <c r="I8854" s="45">
        <f t="shared" si="553"/>
        <v>0</v>
      </c>
      <c r="J8854" s="45">
        <f t="shared" si="555"/>
        <v>-13.593940298537419</v>
      </c>
      <c r="K8854" s="39" t="e">
        <f t="shared" si="552"/>
        <v>#DIV/0!</v>
      </c>
      <c r="L8854" s="46">
        <f>-J8854/Eingaben!$D$29</f>
        <v>0.93365782865974722</v>
      </c>
      <c r="M8854" s="44" t="e">
        <f>-K8854/Eingaben!$D$8</f>
        <v>#DIV/0!</v>
      </c>
      <c r="N8854" s="46">
        <f>ABS(B8854-C8854)/Eingaben!$D$8</f>
        <v>0</v>
      </c>
      <c r="O8854" s="44"/>
      <c r="P8854">
        <f>D8854/3600000*G8854*100*100/Eingaben!$D$39*(A8854-A8853)/3600</f>
        <v>0</v>
      </c>
      <c r="R8854" s="91" t="e">
        <f>('Dichte Wasser'!$B$4*AVERAGE(B8854:C8854)^3+'Dichte Wasser'!$B$3*AVERAGE(B8854:C8854)^2+'Dichte Wasser'!$B$2*AVERAGE(B8854:C8854)+'Dichte Wasser'!$B$1)/1000</f>
        <v>#DIV/0!</v>
      </c>
      <c r="S8854" s="92" t="e">
        <f t="shared" si="554"/>
        <v>#DIV/0!</v>
      </c>
    </row>
    <row r="8855" spans="1:19" x14ac:dyDescent="0.25">
      <c r="A8855" s="69"/>
      <c r="B8855" s="69"/>
      <c r="C8855" s="69"/>
      <c r="D8855" s="69"/>
      <c r="G8855" s="93"/>
      <c r="I8855" s="45">
        <f t="shared" si="553"/>
        <v>0</v>
      </c>
      <c r="J8855" s="45">
        <f t="shared" si="555"/>
        <v>-13.593940298537419</v>
      </c>
      <c r="K8855" s="39" t="e">
        <f t="shared" si="552"/>
        <v>#DIV/0!</v>
      </c>
      <c r="L8855" s="46">
        <f>-J8855/Eingaben!$D$29</f>
        <v>0.93365782865974722</v>
      </c>
      <c r="M8855" s="44" t="e">
        <f>-K8855/Eingaben!$D$8</f>
        <v>#DIV/0!</v>
      </c>
      <c r="N8855" s="46">
        <f>ABS(B8855-C8855)/Eingaben!$D$8</f>
        <v>0</v>
      </c>
      <c r="O8855" s="44"/>
      <c r="P8855">
        <f>D8855/3600000*G8855*100*100/Eingaben!$D$39*(A8855-A8854)/3600</f>
        <v>0</v>
      </c>
      <c r="R8855" s="91" t="e">
        <f>('Dichte Wasser'!$B$4*AVERAGE(B8855:C8855)^3+'Dichte Wasser'!$B$3*AVERAGE(B8855:C8855)^2+'Dichte Wasser'!$B$2*AVERAGE(B8855:C8855)+'Dichte Wasser'!$B$1)/1000</f>
        <v>#DIV/0!</v>
      </c>
      <c r="S8855" s="92" t="e">
        <f t="shared" si="554"/>
        <v>#DIV/0!</v>
      </c>
    </row>
    <row r="8856" spans="1:19" x14ac:dyDescent="0.25">
      <c r="A8856" s="69"/>
      <c r="B8856" s="69"/>
      <c r="C8856" s="69"/>
      <c r="D8856" s="69"/>
      <c r="G8856" s="93"/>
      <c r="I8856" s="45">
        <f t="shared" si="553"/>
        <v>0</v>
      </c>
      <c r="J8856" s="45">
        <f t="shared" si="555"/>
        <v>-13.593940298537419</v>
      </c>
      <c r="K8856" s="39" t="e">
        <f t="shared" si="552"/>
        <v>#DIV/0!</v>
      </c>
      <c r="L8856" s="46">
        <f>-J8856/Eingaben!$D$29</f>
        <v>0.93365782865974722</v>
      </c>
      <c r="M8856" s="44" t="e">
        <f>-K8856/Eingaben!$D$8</f>
        <v>#DIV/0!</v>
      </c>
      <c r="N8856" s="46">
        <f>ABS(B8856-C8856)/Eingaben!$D$8</f>
        <v>0</v>
      </c>
      <c r="O8856" s="44"/>
      <c r="P8856">
        <f>D8856/3600000*G8856*100*100/Eingaben!$D$39*(A8856-A8855)/3600</f>
        <v>0</v>
      </c>
      <c r="R8856" s="91" t="e">
        <f>('Dichte Wasser'!$B$4*AVERAGE(B8856:C8856)^3+'Dichte Wasser'!$B$3*AVERAGE(B8856:C8856)^2+'Dichte Wasser'!$B$2*AVERAGE(B8856:C8856)+'Dichte Wasser'!$B$1)/1000</f>
        <v>#DIV/0!</v>
      </c>
      <c r="S8856" s="92" t="e">
        <f t="shared" si="554"/>
        <v>#DIV/0!</v>
      </c>
    </row>
    <row r="8857" spans="1:19" x14ac:dyDescent="0.25">
      <c r="A8857" s="69"/>
      <c r="B8857" s="69"/>
      <c r="C8857" s="69"/>
      <c r="D8857" s="69"/>
      <c r="G8857" s="93"/>
      <c r="I8857" s="45">
        <f t="shared" si="553"/>
        <v>0</v>
      </c>
      <c r="J8857" s="45">
        <f t="shared" si="555"/>
        <v>-13.593940298537419</v>
      </c>
      <c r="K8857" s="39" t="e">
        <f t="shared" si="552"/>
        <v>#DIV/0!</v>
      </c>
      <c r="L8857" s="46">
        <f>-J8857/Eingaben!$D$29</f>
        <v>0.93365782865974722</v>
      </c>
      <c r="M8857" s="44" t="e">
        <f>-K8857/Eingaben!$D$8</f>
        <v>#DIV/0!</v>
      </c>
      <c r="N8857" s="46">
        <f>ABS(B8857-C8857)/Eingaben!$D$8</f>
        <v>0</v>
      </c>
      <c r="O8857" s="44"/>
      <c r="P8857">
        <f>D8857/3600000*G8857*100*100/Eingaben!$D$39*(A8857-A8856)/3600</f>
        <v>0</v>
      </c>
      <c r="R8857" s="91" t="e">
        <f>('Dichte Wasser'!$B$4*AVERAGE(B8857:C8857)^3+'Dichte Wasser'!$B$3*AVERAGE(B8857:C8857)^2+'Dichte Wasser'!$B$2*AVERAGE(B8857:C8857)+'Dichte Wasser'!$B$1)/1000</f>
        <v>#DIV/0!</v>
      </c>
      <c r="S8857" s="92" t="e">
        <f t="shared" si="554"/>
        <v>#DIV/0!</v>
      </c>
    </row>
    <row r="8858" spans="1:19" x14ac:dyDescent="0.25">
      <c r="A8858" s="69"/>
      <c r="B8858" s="69"/>
      <c r="C8858" s="69"/>
      <c r="D8858" s="69"/>
      <c r="G8858" s="93"/>
      <c r="I8858" s="45">
        <f t="shared" si="553"/>
        <v>0</v>
      </c>
      <c r="J8858" s="45">
        <f t="shared" si="555"/>
        <v>-13.593940298537419</v>
      </c>
      <c r="K8858" s="39" t="e">
        <f t="shared" si="552"/>
        <v>#DIV/0!</v>
      </c>
      <c r="L8858" s="46">
        <f>-J8858/Eingaben!$D$29</f>
        <v>0.93365782865974722</v>
      </c>
      <c r="M8858" s="44" t="e">
        <f>-K8858/Eingaben!$D$8</f>
        <v>#DIV/0!</v>
      </c>
      <c r="N8858" s="46">
        <f>ABS(B8858-C8858)/Eingaben!$D$8</f>
        <v>0</v>
      </c>
      <c r="O8858" s="44"/>
      <c r="P8858">
        <f>D8858/3600000*G8858*100*100/Eingaben!$D$39*(A8858-A8857)/3600</f>
        <v>0</v>
      </c>
      <c r="R8858" s="91" t="e">
        <f>('Dichte Wasser'!$B$4*AVERAGE(B8858:C8858)^3+'Dichte Wasser'!$B$3*AVERAGE(B8858:C8858)^2+'Dichte Wasser'!$B$2*AVERAGE(B8858:C8858)+'Dichte Wasser'!$B$1)/1000</f>
        <v>#DIV/0!</v>
      </c>
      <c r="S8858" s="92" t="e">
        <f t="shared" si="554"/>
        <v>#DIV/0!</v>
      </c>
    </row>
    <row r="8859" spans="1:19" x14ac:dyDescent="0.25">
      <c r="A8859" s="69"/>
      <c r="B8859" s="69"/>
      <c r="C8859" s="69"/>
      <c r="D8859" s="69"/>
      <c r="G8859" s="93"/>
      <c r="I8859" s="45">
        <f t="shared" si="553"/>
        <v>0</v>
      </c>
      <c r="J8859" s="45">
        <f t="shared" si="555"/>
        <v>-13.593940298537419</v>
      </c>
      <c r="K8859" s="39" t="e">
        <f t="shared" si="552"/>
        <v>#DIV/0!</v>
      </c>
      <c r="L8859" s="46">
        <f>-J8859/Eingaben!$D$29</f>
        <v>0.93365782865974722</v>
      </c>
      <c r="M8859" s="44" t="e">
        <f>-K8859/Eingaben!$D$8</f>
        <v>#DIV/0!</v>
      </c>
      <c r="N8859" s="46">
        <f>ABS(B8859-C8859)/Eingaben!$D$8</f>
        <v>0</v>
      </c>
      <c r="O8859" s="44"/>
      <c r="P8859">
        <f>D8859/3600000*G8859*100*100/Eingaben!$D$39*(A8859-A8858)/3600</f>
        <v>0</v>
      </c>
      <c r="R8859" s="91" t="e">
        <f>('Dichte Wasser'!$B$4*AVERAGE(B8859:C8859)^3+'Dichte Wasser'!$B$3*AVERAGE(B8859:C8859)^2+'Dichte Wasser'!$B$2*AVERAGE(B8859:C8859)+'Dichte Wasser'!$B$1)/1000</f>
        <v>#DIV/0!</v>
      </c>
      <c r="S8859" s="92" t="e">
        <f t="shared" si="554"/>
        <v>#DIV/0!</v>
      </c>
    </row>
    <row r="8860" spans="1:19" x14ac:dyDescent="0.25">
      <c r="A8860" s="69"/>
      <c r="B8860" s="69"/>
      <c r="C8860" s="69"/>
      <c r="D8860" s="69"/>
      <c r="G8860" s="93"/>
      <c r="I8860" s="45">
        <f t="shared" si="553"/>
        <v>0</v>
      </c>
      <c r="J8860" s="45">
        <f t="shared" si="555"/>
        <v>-13.593940298537419</v>
      </c>
      <c r="K8860" s="39" t="e">
        <f t="shared" si="552"/>
        <v>#DIV/0!</v>
      </c>
      <c r="L8860" s="46">
        <f>-J8860/Eingaben!$D$29</f>
        <v>0.93365782865974722</v>
      </c>
      <c r="M8860" s="44" t="e">
        <f>-K8860/Eingaben!$D$8</f>
        <v>#DIV/0!</v>
      </c>
      <c r="N8860" s="46">
        <f>ABS(B8860-C8860)/Eingaben!$D$8</f>
        <v>0</v>
      </c>
      <c r="O8860" s="44"/>
      <c r="P8860">
        <f>D8860/3600000*G8860*100*100/Eingaben!$D$39*(A8860-A8859)/3600</f>
        <v>0</v>
      </c>
      <c r="R8860" s="91" t="e">
        <f>('Dichte Wasser'!$B$4*AVERAGE(B8860:C8860)^3+'Dichte Wasser'!$B$3*AVERAGE(B8860:C8860)^2+'Dichte Wasser'!$B$2*AVERAGE(B8860:C8860)+'Dichte Wasser'!$B$1)/1000</f>
        <v>#DIV/0!</v>
      </c>
      <c r="S8860" s="92" t="e">
        <f t="shared" si="554"/>
        <v>#DIV/0!</v>
      </c>
    </row>
    <row r="8861" spans="1:19" x14ac:dyDescent="0.25">
      <c r="A8861" s="69"/>
      <c r="B8861" s="69"/>
      <c r="C8861" s="69"/>
      <c r="D8861" s="69"/>
      <c r="G8861" s="93"/>
      <c r="I8861" s="45">
        <f t="shared" si="553"/>
        <v>0</v>
      </c>
      <c r="J8861" s="45">
        <f t="shared" si="555"/>
        <v>-13.593940298537419</v>
      </c>
      <c r="K8861" s="39" t="e">
        <f t="shared" si="552"/>
        <v>#DIV/0!</v>
      </c>
      <c r="L8861" s="46">
        <f>-J8861/Eingaben!$D$29</f>
        <v>0.93365782865974722</v>
      </c>
      <c r="M8861" s="44" t="e">
        <f>-K8861/Eingaben!$D$8</f>
        <v>#DIV/0!</v>
      </c>
      <c r="N8861" s="46">
        <f>ABS(B8861-C8861)/Eingaben!$D$8</f>
        <v>0</v>
      </c>
      <c r="O8861" s="44"/>
      <c r="P8861">
        <f>D8861/3600000*G8861*100*100/Eingaben!$D$39*(A8861-A8860)/3600</f>
        <v>0</v>
      </c>
      <c r="R8861" s="91" t="e">
        <f>('Dichte Wasser'!$B$4*AVERAGE(B8861:C8861)^3+'Dichte Wasser'!$B$3*AVERAGE(B8861:C8861)^2+'Dichte Wasser'!$B$2*AVERAGE(B8861:C8861)+'Dichte Wasser'!$B$1)/1000</f>
        <v>#DIV/0!</v>
      </c>
      <c r="S8861" s="92" t="e">
        <f t="shared" si="554"/>
        <v>#DIV/0!</v>
      </c>
    </row>
    <row r="8862" spans="1:19" x14ac:dyDescent="0.25">
      <c r="A8862" s="69"/>
      <c r="B8862" s="69"/>
      <c r="C8862" s="69"/>
      <c r="D8862" s="69"/>
      <c r="G8862" s="93"/>
      <c r="I8862" s="45">
        <f t="shared" si="553"/>
        <v>0</v>
      </c>
      <c r="J8862" s="45">
        <f t="shared" si="555"/>
        <v>-13.593940298537419</v>
      </c>
      <c r="K8862" s="39" t="e">
        <f t="shared" si="552"/>
        <v>#DIV/0!</v>
      </c>
      <c r="L8862" s="46">
        <f>-J8862/Eingaben!$D$29</f>
        <v>0.93365782865974722</v>
      </c>
      <c r="M8862" s="44" t="e">
        <f>-K8862/Eingaben!$D$8</f>
        <v>#DIV/0!</v>
      </c>
      <c r="N8862" s="46">
        <f>ABS(B8862-C8862)/Eingaben!$D$8</f>
        <v>0</v>
      </c>
      <c r="O8862" s="44"/>
      <c r="P8862">
        <f>D8862/3600000*G8862*100*100/Eingaben!$D$39*(A8862-A8861)/3600</f>
        <v>0</v>
      </c>
      <c r="R8862" s="91" t="e">
        <f>('Dichte Wasser'!$B$4*AVERAGE(B8862:C8862)^3+'Dichte Wasser'!$B$3*AVERAGE(B8862:C8862)^2+'Dichte Wasser'!$B$2*AVERAGE(B8862:C8862)+'Dichte Wasser'!$B$1)/1000</f>
        <v>#DIV/0!</v>
      </c>
      <c r="S8862" s="92" t="e">
        <f t="shared" si="554"/>
        <v>#DIV/0!</v>
      </c>
    </row>
    <row r="8863" spans="1:19" x14ac:dyDescent="0.25">
      <c r="A8863" s="69"/>
      <c r="B8863" s="69"/>
      <c r="C8863" s="69"/>
      <c r="D8863" s="69"/>
      <c r="G8863" s="93"/>
      <c r="I8863" s="45">
        <f t="shared" si="553"/>
        <v>0</v>
      </c>
      <c r="J8863" s="45">
        <f t="shared" si="555"/>
        <v>-13.593940298537419</v>
      </c>
      <c r="K8863" s="39" t="e">
        <f t="shared" si="552"/>
        <v>#DIV/0!</v>
      </c>
      <c r="L8863" s="46">
        <f>-J8863/Eingaben!$D$29</f>
        <v>0.93365782865974722</v>
      </c>
      <c r="M8863" s="44" t="e">
        <f>-K8863/Eingaben!$D$8</f>
        <v>#DIV/0!</v>
      </c>
      <c r="N8863" s="46">
        <f>ABS(B8863-C8863)/Eingaben!$D$8</f>
        <v>0</v>
      </c>
      <c r="O8863" s="44"/>
      <c r="P8863">
        <f>D8863/3600000*G8863*100*100/Eingaben!$D$39*(A8863-A8862)/3600</f>
        <v>0</v>
      </c>
      <c r="R8863" s="91" t="e">
        <f>('Dichte Wasser'!$B$4*AVERAGE(B8863:C8863)^3+'Dichte Wasser'!$B$3*AVERAGE(B8863:C8863)^2+'Dichte Wasser'!$B$2*AVERAGE(B8863:C8863)+'Dichte Wasser'!$B$1)/1000</f>
        <v>#DIV/0!</v>
      </c>
      <c r="S8863" s="92" t="e">
        <f t="shared" si="554"/>
        <v>#DIV/0!</v>
      </c>
    </row>
    <row r="8864" spans="1:19" x14ac:dyDescent="0.25">
      <c r="A8864" s="69"/>
      <c r="B8864" s="69"/>
      <c r="C8864" s="69"/>
      <c r="D8864" s="69"/>
      <c r="G8864" s="93"/>
      <c r="I8864" s="45">
        <f t="shared" si="553"/>
        <v>0</v>
      </c>
      <c r="J8864" s="45">
        <f t="shared" si="555"/>
        <v>-13.593940298537419</v>
      </c>
      <c r="K8864" s="39" t="e">
        <f t="shared" si="552"/>
        <v>#DIV/0!</v>
      </c>
      <c r="L8864" s="46">
        <f>-J8864/Eingaben!$D$29</f>
        <v>0.93365782865974722</v>
      </c>
      <c r="M8864" s="44" t="e">
        <f>-K8864/Eingaben!$D$8</f>
        <v>#DIV/0!</v>
      </c>
      <c r="N8864" s="46">
        <f>ABS(B8864-C8864)/Eingaben!$D$8</f>
        <v>0</v>
      </c>
      <c r="O8864" s="44"/>
      <c r="P8864">
        <f>D8864/3600000*G8864*100*100/Eingaben!$D$39*(A8864-A8863)/3600</f>
        <v>0</v>
      </c>
      <c r="R8864" s="91" t="e">
        <f>('Dichte Wasser'!$B$4*AVERAGE(B8864:C8864)^3+'Dichte Wasser'!$B$3*AVERAGE(B8864:C8864)^2+'Dichte Wasser'!$B$2*AVERAGE(B8864:C8864)+'Dichte Wasser'!$B$1)/1000</f>
        <v>#DIV/0!</v>
      </c>
      <c r="S8864" s="92" t="e">
        <f t="shared" si="554"/>
        <v>#DIV/0!</v>
      </c>
    </row>
    <row r="8865" spans="1:19" x14ac:dyDescent="0.25">
      <c r="A8865" s="69"/>
      <c r="B8865" s="69"/>
      <c r="C8865" s="69"/>
      <c r="D8865" s="69"/>
      <c r="G8865" s="93"/>
      <c r="I8865" s="45">
        <f t="shared" si="553"/>
        <v>0</v>
      </c>
      <c r="J8865" s="45">
        <f t="shared" si="555"/>
        <v>-13.593940298537419</v>
      </c>
      <c r="K8865" s="39" t="e">
        <f t="shared" si="552"/>
        <v>#DIV/0!</v>
      </c>
      <c r="L8865" s="46">
        <f>-J8865/Eingaben!$D$29</f>
        <v>0.93365782865974722</v>
      </c>
      <c r="M8865" s="44" t="e">
        <f>-K8865/Eingaben!$D$8</f>
        <v>#DIV/0!</v>
      </c>
      <c r="N8865" s="46">
        <f>ABS(B8865-C8865)/Eingaben!$D$8</f>
        <v>0</v>
      </c>
      <c r="O8865" s="44"/>
      <c r="P8865">
        <f>D8865/3600000*G8865*100*100/Eingaben!$D$39*(A8865-A8864)/3600</f>
        <v>0</v>
      </c>
      <c r="R8865" s="91" t="e">
        <f>('Dichte Wasser'!$B$4*AVERAGE(B8865:C8865)^3+'Dichte Wasser'!$B$3*AVERAGE(B8865:C8865)^2+'Dichte Wasser'!$B$2*AVERAGE(B8865:C8865)+'Dichte Wasser'!$B$1)/1000</f>
        <v>#DIV/0!</v>
      </c>
      <c r="S8865" s="92" t="e">
        <f t="shared" si="554"/>
        <v>#DIV/0!</v>
      </c>
    </row>
    <row r="8866" spans="1:19" x14ac:dyDescent="0.25">
      <c r="A8866" s="69"/>
      <c r="B8866" s="69"/>
      <c r="C8866" s="69"/>
      <c r="D8866" s="69"/>
      <c r="G8866" s="93"/>
      <c r="I8866" s="45">
        <f t="shared" si="553"/>
        <v>0</v>
      </c>
      <c r="J8866" s="45">
        <f t="shared" si="555"/>
        <v>-13.593940298537419</v>
      </c>
      <c r="K8866" s="39" t="e">
        <f t="shared" si="552"/>
        <v>#DIV/0!</v>
      </c>
      <c r="L8866" s="46">
        <f>-J8866/Eingaben!$D$29</f>
        <v>0.93365782865974722</v>
      </c>
      <c r="M8866" s="44" t="e">
        <f>-K8866/Eingaben!$D$8</f>
        <v>#DIV/0!</v>
      </c>
      <c r="N8866" s="46">
        <f>ABS(B8866-C8866)/Eingaben!$D$8</f>
        <v>0</v>
      </c>
      <c r="O8866" s="44"/>
      <c r="P8866">
        <f>D8866/3600000*G8866*100*100/Eingaben!$D$39*(A8866-A8865)/3600</f>
        <v>0</v>
      </c>
      <c r="R8866" s="91" t="e">
        <f>('Dichte Wasser'!$B$4*AVERAGE(B8866:C8866)^3+'Dichte Wasser'!$B$3*AVERAGE(B8866:C8866)^2+'Dichte Wasser'!$B$2*AVERAGE(B8866:C8866)+'Dichte Wasser'!$B$1)/1000</f>
        <v>#DIV/0!</v>
      </c>
      <c r="S8866" s="92" t="e">
        <f t="shared" si="554"/>
        <v>#DIV/0!</v>
      </c>
    </row>
    <row r="8867" spans="1:19" x14ac:dyDescent="0.25">
      <c r="A8867" s="69"/>
      <c r="B8867" s="69"/>
      <c r="C8867" s="69"/>
      <c r="D8867" s="69"/>
      <c r="G8867" s="93"/>
      <c r="I8867" s="45">
        <f t="shared" si="553"/>
        <v>0</v>
      </c>
      <c r="J8867" s="45">
        <f t="shared" si="555"/>
        <v>-13.593940298537419</v>
      </c>
      <c r="K8867" s="39" t="e">
        <f t="shared" si="552"/>
        <v>#DIV/0!</v>
      </c>
      <c r="L8867" s="46">
        <f>-J8867/Eingaben!$D$29</f>
        <v>0.93365782865974722</v>
      </c>
      <c r="M8867" s="44" t="e">
        <f>-K8867/Eingaben!$D$8</f>
        <v>#DIV/0!</v>
      </c>
      <c r="N8867" s="46">
        <f>ABS(B8867-C8867)/Eingaben!$D$8</f>
        <v>0</v>
      </c>
      <c r="O8867" s="44"/>
      <c r="P8867">
        <f>D8867/3600000*G8867*100*100/Eingaben!$D$39*(A8867-A8866)/3600</f>
        <v>0</v>
      </c>
      <c r="R8867" s="91" t="e">
        <f>('Dichte Wasser'!$B$4*AVERAGE(B8867:C8867)^3+'Dichte Wasser'!$B$3*AVERAGE(B8867:C8867)^2+'Dichte Wasser'!$B$2*AVERAGE(B8867:C8867)+'Dichte Wasser'!$B$1)/1000</f>
        <v>#DIV/0!</v>
      </c>
      <c r="S8867" s="92" t="e">
        <f t="shared" si="554"/>
        <v>#DIV/0!</v>
      </c>
    </row>
    <row r="8868" spans="1:19" x14ac:dyDescent="0.25">
      <c r="A8868" s="69"/>
      <c r="B8868" s="69"/>
      <c r="C8868" s="69"/>
      <c r="D8868" s="69"/>
      <c r="G8868" s="93"/>
      <c r="I8868" s="45">
        <f t="shared" si="553"/>
        <v>0</v>
      </c>
      <c r="J8868" s="45">
        <f t="shared" si="555"/>
        <v>-13.593940298537419</v>
      </c>
      <c r="K8868" s="39" t="e">
        <f t="shared" si="552"/>
        <v>#DIV/0!</v>
      </c>
      <c r="L8868" s="46">
        <f>-J8868/Eingaben!$D$29</f>
        <v>0.93365782865974722</v>
      </c>
      <c r="M8868" s="44" t="e">
        <f>-K8868/Eingaben!$D$8</f>
        <v>#DIV/0!</v>
      </c>
      <c r="N8868" s="46">
        <f>ABS(B8868-C8868)/Eingaben!$D$8</f>
        <v>0</v>
      </c>
      <c r="O8868" s="44"/>
      <c r="P8868">
        <f>D8868/3600000*G8868*100*100/Eingaben!$D$39*(A8868-A8867)/3600</f>
        <v>0</v>
      </c>
      <c r="R8868" s="91" t="e">
        <f>('Dichte Wasser'!$B$4*AVERAGE(B8868:C8868)^3+'Dichte Wasser'!$B$3*AVERAGE(B8868:C8868)^2+'Dichte Wasser'!$B$2*AVERAGE(B8868:C8868)+'Dichte Wasser'!$B$1)/1000</f>
        <v>#DIV/0!</v>
      </c>
      <c r="S8868" s="92" t="e">
        <f t="shared" si="554"/>
        <v>#DIV/0!</v>
      </c>
    </row>
    <row r="8869" spans="1:19" x14ac:dyDescent="0.25">
      <c r="A8869" s="69"/>
      <c r="B8869" s="69"/>
      <c r="C8869" s="69"/>
      <c r="D8869" s="69"/>
      <c r="G8869" s="93"/>
      <c r="I8869" s="45">
        <f t="shared" si="553"/>
        <v>0</v>
      </c>
      <c r="J8869" s="45">
        <f t="shared" si="555"/>
        <v>-13.593940298537419</v>
      </c>
      <c r="K8869" s="39" t="e">
        <f t="shared" si="552"/>
        <v>#DIV/0!</v>
      </c>
      <c r="L8869" s="46">
        <f>-J8869/Eingaben!$D$29</f>
        <v>0.93365782865974722</v>
      </c>
      <c r="M8869" s="44" t="e">
        <f>-K8869/Eingaben!$D$8</f>
        <v>#DIV/0!</v>
      </c>
      <c r="N8869" s="46">
        <f>ABS(B8869-C8869)/Eingaben!$D$8</f>
        <v>0</v>
      </c>
      <c r="O8869" s="44"/>
      <c r="P8869">
        <f>D8869/3600000*G8869*100*100/Eingaben!$D$39*(A8869-A8868)/3600</f>
        <v>0</v>
      </c>
      <c r="R8869" s="91" t="e">
        <f>('Dichte Wasser'!$B$4*AVERAGE(B8869:C8869)^3+'Dichte Wasser'!$B$3*AVERAGE(B8869:C8869)^2+'Dichte Wasser'!$B$2*AVERAGE(B8869:C8869)+'Dichte Wasser'!$B$1)/1000</f>
        <v>#DIV/0!</v>
      </c>
      <c r="S8869" s="92" t="e">
        <f t="shared" si="554"/>
        <v>#DIV/0!</v>
      </c>
    </row>
    <row r="8870" spans="1:19" x14ac:dyDescent="0.25">
      <c r="A8870" s="69"/>
      <c r="B8870" s="69"/>
      <c r="C8870" s="69"/>
      <c r="D8870" s="69"/>
      <c r="G8870" s="93"/>
      <c r="I8870" s="45">
        <f t="shared" si="553"/>
        <v>0</v>
      </c>
      <c r="J8870" s="45">
        <f t="shared" si="555"/>
        <v>-13.593940298537419</v>
      </c>
      <c r="K8870" s="39" t="e">
        <f t="shared" si="552"/>
        <v>#DIV/0!</v>
      </c>
      <c r="L8870" s="46">
        <f>-J8870/Eingaben!$D$29</f>
        <v>0.93365782865974722</v>
      </c>
      <c r="M8870" s="44" t="e">
        <f>-K8870/Eingaben!$D$8</f>
        <v>#DIV/0!</v>
      </c>
      <c r="N8870" s="46">
        <f>ABS(B8870-C8870)/Eingaben!$D$8</f>
        <v>0</v>
      </c>
      <c r="O8870" s="44"/>
      <c r="P8870">
        <f>D8870/3600000*G8870*100*100/Eingaben!$D$39*(A8870-A8869)/3600</f>
        <v>0</v>
      </c>
      <c r="R8870" s="91" t="e">
        <f>('Dichte Wasser'!$B$4*AVERAGE(B8870:C8870)^3+'Dichte Wasser'!$B$3*AVERAGE(B8870:C8870)^2+'Dichte Wasser'!$B$2*AVERAGE(B8870:C8870)+'Dichte Wasser'!$B$1)/1000</f>
        <v>#DIV/0!</v>
      </c>
      <c r="S8870" s="92" t="e">
        <f t="shared" si="554"/>
        <v>#DIV/0!</v>
      </c>
    </row>
    <row r="8871" spans="1:19" x14ac:dyDescent="0.25">
      <c r="A8871" s="69"/>
      <c r="B8871" s="69"/>
      <c r="C8871" s="69"/>
      <c r="D8871" s="69"/>
      <c r="G8871" s="93"/>
      <c r="I8871" s="45">
        <f t="shared" si="553"/>
        <v>0</v>
      </c>
      <c r="J8871" s="45">
        <f t="shared" si="555"/>
        <v>-13.593940298537419</v>
      </c>
      <c r="K8871" s="39" t="e">
        <f t="shared" si="552"/>
        <v>#DIV/0!</v>
      </c>
      <c r="L8871" s="46">
        <f>-J8871/Eingaben!$D$29</f>
        <v>0.93365782865974722</v>
      </c>
      <c r="M8871" s="44" t="e">
        <f>-K8871/Eingaben!$D$8</f>
        <v>#DIV/0!</v>
      </c>
      <c r="N8871" s="46">
        <f>ABS(B8871-C8871)/Eingaben!$D$8</f>
        <v>0</v>
      </c>
      <c r="O8871" s="44"/>
      <c r="P8871">
        <f>D8871/3600000*G8871*100*100/Eingaben!$D$39*(A8871-A8870)/3600</f>
        <v>0</v>
      </c>
      <c r="R8871" s="91" t="e">
        <f>('Dichte Wasser'!$B$4*AVERAGE(B8871:C8871)^3+'Dichte Wasser'!$B$3*AVERAGE(B8871:C8871)^2+'Dichte Wasser'!$B$2*AVERAGE(B8871:C8871)+'Dichte Wasser'!$B$1)/1000</f>
        <v>#DIV/0!</v>
      </c>
      <c r="S8871" s="92" t="e">
        <f t="shared" si="554"/>
        <v>#DIV/0!</v>
      </c>
    </row>
    <row r="8872" spans="1:19" x14ac:dyDescent="0.25">
      <c r="A8872" s="69"/>
      <c r="B8872" s="69"/>
      <c r="C8872" s="69"/>
      <c r="D8872" s="69"/>
      <c r="G8872" s="93"/>
      <c r="I8872" s="45">
        <f t="shared" si="553"/>
        <v>0</v>
      </c>
      <c r="J8872" s="45">
        <f t="shared" si="555"/>
        <v>-13.593940298537419</v>
      </c>
      <c r="K8872" s="39" t="e">
        <f t="shared" si="552"/>
        <v>#DIV/0!</v>
      </c>
      <c r="L8872" s="46">
        <f>-J8872/Eingaben!$D$29</f>
        <v>0.93365782865974722</v>
      </c>
      <c r="M8872" s="44" t="e">
        <f>-K8872/Eingaben!$D$8</f>
        <v>#DIV/0!</v>
      </c>
      <c r="N8872" s="46">
        <f>ABS(B8872-C8872)/Eingaben!$D$8</f>
        <v>0</v>
      </c>
      <c r="O8872" s="44"/>
      <c r="P8872">
        <f>D8872/3600000*G8872*100*100/Eingaben!$D$39*(A8872-A8871)/3600</f>
        <v>0</v>
      </c>
      <c r="R8872" s="91" t="e">
        <f>('Dichte Wasser'!$B$4*AVERAGE(B8872:C8872)^3+'Dichte Wasser'!$B$3*AVERAGE(B8872:C8872)^2+'Dichte Wasser'!$B$2*AVERAGE(B8872:C8872)+'Dichte Wasser'!$B$1)/1000</f>
        <v>#DIV/0!</v>
      </c>
      <c r="S8872" s="92" t="e">
        <f t="shared" si="554"/>
        <v>#DIV/0!</v>
      </c>
    </row>
    <row r="8873" spans="1:19" x14ac:dyDescent="0.25">
      <c r="A8873" s="69"/>
      <c r="B8873" s="69"/>
      <c r="C8873" s="69"/>
      <c r="D8873" s="69"/>
      <c r="G8873" s="93"/>
      <c r="I8873" s="45">
        <f t="shared" si="553"/>
        <v>0</v>
      </c>
      <c r="J8873" s="45">
        <f t="shared" si="555"/>
        <v>-13.593940298537419</v>
      </c>
      <c r="K8873" s="39" t="e">
        <f t="shared" si="552"/>
        <v>#DIV/0!</v>
      </c>
      <c r="L8873" s="46">
        <f>-J8873/Eingaben!$D$29</f>
        <v>0.93365782865974722</v>
      </c>
      <c r="M8873" s="44" t="e">
        <f>-K8873/Eingaben!$D$8</f>
        <v>#DIV/0!</v>
      </c>
      <c r="N8873" s="46">
        <f>ABS(B8873-C8873)/Eingaben!$D$8</f>
        <v>0</v>
      </c>
      <c r="O8873" s="44"/>
      <c r="P8873">
        <f>D8873/3600000*G8873*100*100/Eingaben!$D$39*(A8873-A8872)/3600</f>
        <v>0</v>
      </c>
      <c r="R8873" s="91" t="e">
        <f>('Dichte Wasser'!$B$4*AVERAGE(B8873:C8873)^3+'Dichte Wasser'!$B$3*AVERAGE(B8873:C8873)^2+'Dichte Wasser'!$B$2*AVERAGE(B8873:C8873)+'Dichte Wasser'!$B$1)/1000</f>
        <v>#DIV/0!</v>
      </c>
      <c r="S8873" s="92" t="e">
        <f t="shared" si="554"/>
        <v>#DIV/0!</v>
      </c>
    </row>
    <row r="8874" spans="1:19" x14ac:dyDescent="0.25">
      <c r="A8874" s="69"/>
      <c r="B8874" s="69"/>
      <c r="C8874" s="69"/>
      <c r="D8874" s="69"/>
      <c r="G8874" s="93"/>
      <c r="I8874" s="45">
        <f t="shared" si="553"/>
        <v>0</v>
      </c>
      <c r="J8874" s="45">
        <f t="shared" si="555"/>
        <v>-13.593940298537419</v>
      </c>
      <c r="K8874" s="39" t="e">
        <f t="shared" si="552"/>
        <v>#DIV/0!</v>
      </c>
      <c r="L8874" s="46">
        <f>-J8874/Eingaben!$D$29</f>
        <v>0.93365782865974722</v>
      </c>
      <c r="M8874" s="44" t="e">
        <f>-K8874/Eingaben!$D$8</f>
        <v>#DIV/0!</v>
      </c>
      <c r="N8874" s="46">
        <f>ABS(B8874-C8874)/Eingaben!$D$8</f>
        <v>0</v>
      </c>
      <c r="O8874" s="44"/>
      <c r="P8874">
        <f>D8874/3600000*G8874*100*100/Eingaben!$D$39*(A8874-A8873)/3600</f>
        <v>0</v>
      </c>
      <c r="R8874" s="91" t="e">
        <f>('Dichte Wasser'!$B$4*AVERAGE(B8874:C8874)^3+'Dichte Wasser'!$B$3*AVERAGE(B8874:C8874)^2+'Dichte Wasser'!$B$2*AVERAGE(B8874:C8874)+'Dichte Wasser'!$B$1)/1000</f>
        <v>#DIV/0!</v>
      </c>
      <c r="S8874" s="92" t="e">
        <f t="shared" si="554"/>
        <v>#DIV/0!</v>
      </c>
    </row>
    <row r="8875" spans="1:19" x14ac:dyDescent="0.25">
      <c r="A8875" s="69"/>
      <c r="B8875" s="69"/>
      <c r="C8875" s="69"/>
      <c r="D8875" s="69"/>
      <c r="G8875" s="93"/>
      <c r="I8875" s="45">
        <f t="shared" si="553"/>
        <v>0</v>
      </c>
      <c r="J8875" s="45">
        <f t="shared" si="555"/>
        <v>-13.593940298537419</v>
      </c>
      <c r="K8875" s="39" t="e">
        <f t="shared" si="552"/>
        <v>#DIV/0!</v>
      </c>
      <c r="L8875" s="46">
        <f>-J8875/Eingaben!$D$29</f>
        <v>0.93365782865974722</v>
      </c>
      <c r="M8875" s="44" t="e">
        <f>-K8875/Eingaben!$D$8</f>
        <v>#DIV/0!</v>
      </c>
      <c r="N8875" s="46">
        <f>ABS(B8875-C8875)/Eingaben!$D$8</f>
        <v>0</v>
      </c>
      <c r="O8875" s="44"/>
      <c r="P8875">
        <f>D8875/3600000*G8875*100*100/Eingaben!$D$39*(A8875-A8874)/3600</f>
        <v>0</v>
      </c>
      <c r="R8875" s="91" t="e">
        <f>('Dichte Wasser'!$B$4*AVERAGE(B8875:C8875)^3+'Dichte Wasser'!$B$3*AVERAGE(B8875:C8875)^2+'Dichte Wasser'!$B$2*AVERAGE(B8875:C8875)+'Dichte Wasser'!$B$1)/1000</f>
        <v>#DIV/0!</v>
      </c>
      <c r="S8875" s="92" t="e">
        <f t="shared" si="554"/>
        <v>#DIV/0!</v>
      </c>
    </row>
    <row r="8876" spans="1:19" x14ac:dyDescent="0.25">
      <c r="A8876" s="69"/>
      <c r="B8876" s="69"/>
      <c r="C8876" s="69"/>
      <c r="D8876" s="69"/>
      <c r="G8876" s="93"/>
      <c r="I8876" s="45">
        <f t="shared" si="553"/>
        <v>0</v>
      </c>
      <c r="J8876" s="45">
        <f t="shared" si="555"/>
        <v>-13.593940298537419</v>
      </c>
      <c r="K8876" s="39" t="e">
        <f t="shared" si="552"/>
        <v>#DIV/0!</v>
      </c>
      <c r="L8876" s="46">
        <f>-J8876/Eingaben!$D$29</f>
        <v>0.93365782865974722</v>
      </c>
      <c r="M8876" s="44" t="e">
        <f>-K8876/Eingaben!$D$8</f>
        <v>#DIV/0!</v>
      </c>
      <c r="N8876" s="46">
        <f>ABS(B8876-C8876)/Eingaben!$D$8</f>
        <v>0</v>
      </c>
      <c r="O8876" s="44"/>
      <c r="P8876">
        <f>D8876/3600000*G8876*100*100/Eingaben!$D$39*(A8876-A8875)/3600</f>
        <v>0</v>
      </c>
      <c r="R8876" s="91" t="e">
        <f>('Dichte Wasser'!$B$4*AVERAGE(B8876:C8876)^3+'Dichte Wasser'!$B$3*AVERAGE(B8876:C8876)^2+'Dichte Wasser'!$B$2*AVERAGE(B8876:C8876)+'Dichte Wasser'!$B$1)/1000</f>
        <v>#DIV/0!</v>
      </c>
      <c r="S8876" s="92" t="e">
        <f t="shared" si="554"/>
        <v>#DIV/0!</v>
      </c>
    </row>
    <row r="8877" spans="1:19" x14ac:dyDescent="0.25">
      <c r="A8877" s="69"/>
      <c r="B8877" s="69"/>
      <c r="C8877" s="69"/>
      <c r="D8877" s="69"/>
      <c r="G8877" s="93"/>
      <c r="I8877" s="45">
        <f t="shared" si="553"/>
        <v>0</v>
      </c>
      <c r="J8877" s="45">
        <f t="shared" si="555"/>
        <v>-13.593940298537419</v>
      </c>
      <c r="K8877" s="39" t="e">
        <f t="shared" si="552"/>
        <v>#DIV/0!</v>
      </c>
      <c r="L8877" s="46">
        <f>-J8877/Eingaben!$D$29</f>
        <v>0.93365782865974722</v>
      </c>
      <c r="M8877" s="44" t="e">
        <f>-K8877/Eingaben!$D$8</f>
        <v>#DIV/0!</v>
      </c>
      <c r="N8877" s="46">
        <f>ABS(B8877-C8877)/Eingaben!$D$8</f>
        <v>0</v>
      </c>
      <c r="O8877" s="44"/>
      <c r="P8877">
        <f>D8877/3600000*G8877*100*100/Eingaben!$D$39*(A8877-A8876)/3600</f>
        <v>0</v>
      </c>
      <c r="R8877" s="91" t="e">
        <f>('Dichte Wasser'!$B$4*AVERAGE(B8877:C8877)^3+'Dichte Wasser'!$B$3*AVERAGE(B8877:C8877)^2+'Dichte Wasser'!$B$2*AVERAGE(B8877:C8877)+'Dichte Wasser'!$B$1)/1000</f>
        <v>#DIV/0!</v>
      </c>
      <c r="S8877" s="92" t="e">
        <f t="shared" si="554"/>
        <v>#DIV/0!</v>
      </c>
    </row>
    <row r="8878" spans="1:19" x14ac:dyDescent="0.25">
      <c r="A8878" s="69"/>
      <c r="B8878" s="69"/>
      <c r="C8878" s="69"/>
      <c r="D8878" s="69"/>
      <c r="G8878" s="93"/>
      <c r="I8878" s="45">
        <f t="shared" si="553"/>
        <v>0</v>
      </c>
      <c r="J8878" s="45">
        <f t="shared" si="555"/>
        <v>-13.593940298537419</v>
      </c>
      <c r="K8878" s="39" t="e">
        <f t="shared" si="552"/>
        <v>#DIV/0!</v>
      </c>
      <c r="L8878" s="46">
        <f>-J8878/Eingaben!$D$29</f>
        <v>0.93365782865974722</v>
      </c>
      <c r="M8878" s="44" t="e">
        <f>-K8878/Eingaben!$D$8</f>
        <v>#DIV/0!</v>
      </c>
      <c r="N8878" s="46">
        <f>ABS(B8878-C8878)/Eingaben!$D$8</f>
        <v>0</v>
      </c>
      <c r="O8878" s="44"/>
      <c r="P8878">
        <f>D8878/3600000*G8878*100*100/Eingaben!$D$39*(A8878-A8877)/3600</f>
        <v>0</v>
      </c>
      <c r="R8878" s="91" t="e">
        <f>('Dichte Wasser'!$B$4*AVERAGE(B8878:C8878)^3+'Dichte Wasser'!$B$3*AVERAGE(B8878:C8878)^2+'Dichte Wasser'!$B$2*AVERAGE(B8878:C8878)+'Dichte Wasser'!$B$1)/1000</f>
        <v>#DIV/0!</v>
      </c>
      <c r="S8878" s="92" t="e">
        <f t="shared" si="554"/>
        <v>#DIV/0!</v>
      </c>
    </row>
    <row r="8879" spans="1:19" x14ac:dyDescent="0.25">
      <c r="A8879" s="69"/>
      <c r="B8879" s="69"/>
      <c r="C8879" s="69"/>
      <c r="D8879" s="69"/>
      <c r="G8879" s="93"/>
      <c r="I8879" s="45">
        <f t="shared" si="553"/>
        <v>0</v>
      </c>
      <c r="J8879" s="45">
        <f t="shared" si="555"/>
        <v>-13.593940298537419</v>
      </c>
      <c r="K8879" s="39" t="e">
        <f t="shared" si="552"/>
        <v>#DIV/0!</v>
      </c>
      <c r="L8879" s="46">
        <f>-J8879/Eingaben!$D$29</f>
        <v>0.93365782865974722</v>
      </c>
      <c r="M8879" s="44" t="e">
        <f>-K8879/Eingaben!$D$8</f>
        <v>#DIV/0!</v>
      </c>
      <c r="N8879" s="46">
        <f>ABS(B8879-C8879)/Eingaben!$D$8</f>
        <v>0</v>
      </c>
      <c r="O8879" s="44"/>
      <c r="P8879">
        <f>D8879/3600000*G8879*100*100/Eingaben!$D$39*(A8879-A8878)/3600</f>
        <v>0</v>
      </c>
      <c r="R8879" s="91" t="e">
        <f>('Dichte Wasser'!$B$4*AVERAGE(B8879:C8879)^3+'Dichte Wasser'!$B$3*AVERAGE(B8879:C8879)^2+'Dichte Wasser'!$B$2*AVERAGE(B8879:C8879)+'Dichte Wasser'!$B$1)/1000</f>
        <v>#DIV/0!</v>
      </c>
      <c r="S8879" s="92" t="e">
        <f t="shared" si="554"/>
        <v>#DIV/0!</v>
      </c>
    </row>
    <row r="8880" spans="1:19" x14ac:dyDescent="0.25">
      <c r="A8880" s="69"/>
      <c r="B8880" s="69"/>
      <c r="C8880" s="69"/>
      <c r="D8880" s="69"/>
      <c r="G8880" s="93"/>
      <c r="I8880" s="45">
        <f t="shared" si="553"/>
        <v>0</v>
      </c>
      <c r="J8880" s="45">
        <f t="shared" si="555"/>
        <v>-13.593940298537419</v>
      </c>
      <c r="K8880" s="39" t="e">
        <f t="shared" si="552"/>
        <v>#DIV/0!</v>
      </c>
      <c r="L8880" s="46">
        <f>-J8880/Eingaben!$D$29</f>
        <v>0.93365782865974722</v>
      </c>
      <c r="M8880" s="44" t="e">
        <f>-K8880/Eingaben!$D$8</f>
        <v>#DIV/0!</v>
      </c>
      <c r="N8880" s="46">
        <f>ABS(B8880-C8880)/Eingaben!$D$8</f>
        <v>0</v>
      </c>
      <c r="O8880" s="44"/>
      <c r="P8880">
        <f>D8880/3600000*G8880*100*100/Eingaben!$D$39*(A8880-A8879)/3600</f>
        <v>0</v>
      </c>
      <c r="R8880" s="91" t="e">
        <f>('Dichte Wasser'!$B$4*AVERAGE(B8880:C8880)^3+'Dichte Wasser'!$B$3*AVERAGE(B8880:C8880)^2+'Dichte Wasser'!$B$2*AVERAGE(B8880:C8880)+'Dichte Wasser'!$B$1)/1000</f>
        <v>#DIV/0!</v>
      </c>
      <c r="S8880" s="92" t="e">
        <f t="shared" si="554"/>
        <v>#DIV/0!</v>
      </c>
    </row>
    <row r="8881" spans="1:19" x14ac:dyDescent="0.25">
      <c r="A8881" s="69"/>
      <c r="B8881" s="69"/>
      <c r="C8881" s="69"/>
      <c r="D8881" s="69"/>
      <c r="G8881" s="93"/>
      <c r="I8881" s="45">
        <f t="shared" si="553"/>
        <v>0</v>
      </c>
      <c r="J8881" s="45">
        <f t="shared" si="555"/>
        <v>-13.593940298537419</v>
      </c>
      <c r="K8881" s="39" t="e">
        <f t="shared" si="552"/>
        <v>#DIV/0!</v>
      </c>
      <c r="L8881" s="46">
        <f>-J8881/Eingaben!$D$29</f>
        <v>0.93365782865974722</v>
      </c>
      <c r="M8881" s="44" t="e">
        <f>-K8881/Eingaben!$D$8</f>
        <v>#DIV/0!</v>
      </c>
      <c r="N8881" s="46">
        <f>ABS(B8881-C8881)/Eingaben!$D$8</f>
        <v>0</v>
      </c>
      <c r="O8881" s="44"/>
      <c r="P8881">
        <f>D8881/3600000*G8881*100*100/Eingaben!$D$39*(A8881-A8880)/3600</f>
        <v>0</v>
      </c>
      <c r="R8881" s="91" t="e">
        <f>('Dichte Wasser'!$B$4*AVERAGE(B8881:C8881)^3+'Dichte Wasser'!$B$3*AVERAGE(B8881:C8881)^2+'Dichte Wasser'!$B$2*AVERAGE(B8881:C8881)+'Dichte Wasser'!$B$1)/1000</f>
        <v>#DIV/0!</v>
      </c>
      <c r="S8881" s="92" t="e">
        <f t="shared" si="554"/>
        <v>#DIV/0!</v>
      </c>
    </row>
    <row r="8882" spans="1:19" x14ac:dyDescent="0.25">
      <c r="A8882" s="69"/>
      <c r="B8882" s="69"/>
      <c r="C8882" s="69"/>
      <c r="D8882" s="69"/>
      <c r="G8882" s="93"/>
      <c r="I8882" s="45">
        <f t="shared" si="553"/>
        <v>0</v>
      </c>
      <c r="J8882" s="45">
        <f t="shared" si="555"/>
        <v>-13.593940298537419</v>
      </c>
      <c r="K8882" s="39" t="e">
        <f t="shared" si="552"/>
        <v>#DIV/0!</v>
      </c>
      <c r="L8882" s="46">
        <f>-J8882/Eingaben!$D$29</f>
        <v>0.93365782865974722</v>
      </c>
      <c r="M8882" s="44" t="e">
        <f>-K8882/Eingaben!$D$8</f>
        <v>#DIV/0!</v>
      </c>
      <c r="N8882" s="46">
        <f>ABS(B8882-C8882)/Eingaben!$D$8</f>
        <v>0</v>
      </c>
      <c r="O8882" s="44"/>
      <c r="P8882">
        <f>D8882/3600000*G8882*100*100/Eingaben!$D$39*(A8882-A8881)/3600</f>
        <v>0</v>
      </c>
      <c r="R8882" s="91" t="e">
        <f>('Dichte Wasser'!$B$4*AVERAGE(B8882:C8882)^3+'Dichte Wasser'!$B$3*AVERAGE(B8882:C8882)^2+'Dichte Wasser'!$B$2*AVERAGE(B8882:C8882)+'Dichte Wasser'!$B$1)/1000</f>
        <v>#DIV/0!</v>
      </c>
      <c r="S8882" s="92" t="e">
        <f t="shared" si="554"/>
        <v>#DIV/0!</v>
      </c>
    </row>
    <row r="8883" spans="1:19" x14ac:dyDescent="0.25">
      <c r="A8883" s="69"/>
      <c r="B8883" s="69"/>
      <c r="C8883" s="69"/>
      <c r="D8883" s="69"/>
      <c r="G8883" s="93"/>
      <c r="I8883" s="45">
        <f t="shared" si="553"/>
        <v>0</v>
      </c>
      <c r="J8883" s="45">
        <f t="shared" si="555"/>
        <v>-13.593940298537419</v>
      </c>
      <c r="K8883" s="39" t="e">
        <f t="shared" si="552"/>
        <v>#DIV/0!</v>
      </c>
      <c r="L8883" s="46">
        <f>-J8883/Eingaben!$D$29</f>
        <v>0.93365782865974722</v>
      </c>
      <c r="M8883" s="44" t="e">
        <f>-K8883/Eingaben!$D$8</f>
        <v>#DIV/0!</v>
      </c>
      <c r="N8883" s="46">
        <f>ABS(B8883-C8883)/Eingaben!$D$8</f>
        <v>0</v>
      </c>
      <c r="O8883" s="44"/>
      <c r="P8883">
        <f>D8883/3600000*G8883*100*100/Eingaben!$D$39*(A8883-A8882)/3600</f>
        <v>0</v>
      </c>
      <c r="R8883" s="91" t="e">
        <f>('Dichte Wasser'!$B$4*AVERAGE(B8883:C8883)^3+'Dichte Wasser'!$B$3*AVERAGE(B8883:C8883)^2+'Dichte Wasser'!$B$2*AVERAGE(B8883:C8883)+'Dichte Wasser'!$B$1)/1000</f>
        <v>#DIV/0!</v>
      </c>
      <c r="S8883" s="92" t="e">
        <f t="shared" si="554"/>
        <v>#DIV/0!</v>
      </c>
    </row>
    <row r="8884" spans="1:19" x14ac:dyDescent="0.25">
      <c r="A8884" s="69"/>
      <c r="B8884" s="69"/>
      <c r="C8884" s="69"/>
      <c r="D8884" s="69"/>
      <c r="G8884" s="93"/>
      <c r="I8884" s="45">
        <f t="shared" si="553"/>
        <v>0</v>
      </c>
      <c r="J8884" s="45">
        <f t="shared" si="555"/>
        <v>-13.593940298537419</v>
      </c>
      <c r="K8884" s="39" t="e">
        <f t="shared" si="552"/>
        <v>#DIV/0!</v>
      </c>
      <c r="L8884" s="46">
        <f>-J8884/Eingaben!$D$29</f>
        <v>0.93365782865974722</v>
      </c>
      <c r="M8884" s="44" t="e">
        <f>-K8884/Eingaben!$D$8</f>
        <v>#DIV/0!</v>
      </c>
      <c r="N8884" s="46">
        <f>ABS(B8884-C8884)/Eingaben!$D$8</f>
        <v>0</v>
      </c>
      <c r="O8884" s="44"/>
      <c r="P8884">
        <f>D8884/3600000*G8884*100*100/Eingaben!$D$39*(A8884-A8883)/3600</f>
        <v>0</v>
      </c>
      <c r="R8884" s="91" t="e">
        <f>('Dichte Wasser'!$B$4*AVERAGE(B8884:C8884)^3+'Dichte Wasser'!$B$3*AVERAGE(B8884:C8884)^2+'Dichte Wasser'!$B$2*AVERAGE(B8884:C8884)+'Dichte Wasser'!$B$1)/1000</f>
        <v>#DIV/0!</v>
      </c>
      <c r="S8884" s="92" t="e">
        <f t="shared" si="554"/>
        <v>#DIV/0!</v>
      </c>
    </row>
    <row r="8885" spans="1:19" x14ac:dyDescent="0.25">
      <c r="A8885" s="69"/>
      <c r="B8885" s="69"/>
      <c r="C8885" s="69"/>
      <c r="D8885" s="69"/>
      <c r="G8885" s="93"/>
      <c r="I8885" s="45">
        <f t="shared" si="553"/>
        <v>0</v>
      </c>
      <c r="J8885" s="45">
        <f t="shared" si="555"/>
        <v>-13.593940298537419</v>
      </c>
      <c r="K8885" s="39" t="e">
        <f t="shared" si="552"/>
        <v>#DIV/0!</v>
      </c>
      <c r="L8885" s="46">
        <f>-J8885/Eingaben!$D$29</f>
        <v>0.93365782865974722</v>
      </c>
      <c r="M8885" s="44" t="e">
        <f>-K8885/Eingaben!$D$8</f>
        <v>#DIV/0!</v>
      </c>
      <c r="N8885" s="46">
        <f>ABS(B8885-C8885)/Eingaben!$D$8</f>
        <v>0</v>
      </c>
      <c r="O8885" s="44"/>
      <c r="P8885">
        <f>D8885/3600000*G8885*100*100/Eingaben!$D$39*(A8885-A8884)/3600</f>
        <v>0</v>
      </c>
      <c r="R8885" s="91" t="e">
        <f>('Dichte Wasser'!$B$4*AVERAGE(B8885:C8885)^3+'Dichte Wasser'!$B$3*AVERAGE(B8885:C8885)^2+'Dichte Wasser'!$B$2*AVERAGE(B8885:C8885)+'Dichte Wasser'!$B$1)/1000</f>
        <v>#DIV/0!</v>
      </c>
      <c r="S8885" s="92" t="e">
        <f t="shared" si="554"/>
        <v>#DIV/0!</v>
      </c>
    </row>
    <row r="8886" spans="1:19" x14ac:dyDescent="0.25">
      <c r="A8886" s="69"/>
      <c r="B8886" s="69"/>
      <c r="C8886" s="69"/>
      <c r="D8886" s="69"/>
      <c r="G8886" s="93"/>
      <c r="I8886" s="45">
        <f t="shared" si="553"/>
        <v>0</v>
      </c>
      <c r="J8886" s="45">
        <f t="shared" si="555"/>
        <v>-13.593940298537419</v>
      </c>
      <c r="K8886" s="39" t="e">
        <f t="shared" si="552"/>
        <v>#DIV/0!</v>
      </c>
      <c r="L8886" s="46">
        <f>-J8886/Eingaben!$D$29</f>
        <v>0.93365782865974722</v>
      </c>
      <c r="M8886" s="44" t="e">
        <f>-K8886/Eingaben!$D$8</f>
        <v>#DIV/0!</v>
      </c>
      <c r="N8886" s="46">
        <f>ABS(B8886-C8886)/Eingaben!$D$8</f>
        <v>0</v>
      </c>
      <c r="O8886" s="44"/>
      <c r="P8886">
        <f>D8886/3600000*G8886*100*100/Eingaben!$D$39*(A8886-A8885)/3600</f>
        <v>0</v>
      </c>
      <c r="R8886" s="91" t="e">
        <f>('Dichte Wasser'!$B$4*AVERAGE(B8886:C8886)^3+'Dichte Wasser'!$B$3*AVERAGE(B8886:C8886)^2+'Dichte Wasser'!$B$2*AVERAGE(B8886:C8886)+'Dichte Wasser'!$B$1)/1000</f>
        <v>#DIV/0!</v>
      </c>
      <c r="S8886" s="92" t="e">
        <f t="shared" si="554"/>
        <v>#DIV/0!</v>
      </c>
    </row>
    <row r="8887" spans="1:19" x14ac:dyDescent="0.25">
      <c r="A8887" s="69"/>
      <c r="B8887" s="69"/>
      <c r="C8887" s="69"/>
      <c r="D8887" s="69"/>
      <c r="G8887" s="93"/>
      <c r="I8887" s="45">
        <f t="shared" si="553"/>
        <v>0</v>
      </c>
      <c r="J8887" s="45">
        <f t="shared" si="555"/>
        <v>-13.593940298537419</v>
      </c>
      <c r="K8887" s="39" t="e">
        <f t="shared" si="552"/>
        <v>#DIV/0!</v>
      </c>
      <c r="L8887" s="46">
        <f>-J8887/Eingaben!$D$29</f>
        <v>0.93365782865974722</v>
      </c>
      <c r="M8887" s="44" t="e">
        <f>-K8887/Eingaben!$D$8</f>
        <v>#DIV/0!</v>
      </c>
      <c r="N8887" s="46">
        <f>ABS(B8887-C8887)/Eingaben!$D$8</f>
        <v>0</v>
      </c>
      <c r="O8887" s="44"/>
      <c r="P8887">
        <f>D8887/3600000*G8887*100*100/Eingaben!$D$39*(A8887-A8886)/3600</f>
        <v>0</v>
      </c>
      <c r="R8887" s="91" t="e">
        <f>('Dichte Wasser'!$B$4*AVERAGE(B8887:C8887)^3+'Dichte Wasser'!$B$3*AVERAGE(B8887:C8887)^2+'Dichte Wasser'!$B$2*AVERAGE(B8887:C8887)+'Dichte Wasser'!$B$1)/1000</f>
        <v>#DIV/0!</v>
      </c>
      <c r="S8887" s="92" t="e">
        <f t="shared" si="554"/>
        <v>#DIV/0!</v>
      </c>
    </row>
    <row r="8888" spans="1:19" x14ac:dyDescent="0.25">
      <c r="A8888" s="69"/>
      <c r="B8888" s="69"/>
      <c r="C8888" s="69"/>
      <c r="D8888" s="69"/>
      <c r="G8888" s="93"/>
      <c r="I8888" s="45">
        <f t="shared" si="553"/>
        <v>0</v>
      </c>
      <c r="J8888" s="45">
        <f t="shared" si="555"/>
        <v>-13.593940298537419</v>
      </c>
      <c r="K8888" s="39" t="e">
        <f t="shared" si="552"/>
        <v>#DIV/0!</v>
      </c>
      <c r="L8888" s="46">
        <f>-J8888/Eingaben!$D$29</f>
        <v>0.93365782865974722</v>
      </c>
      <c r="M8888" s="44" t="e">
        <f>-K8888/Eingaben!$D$8</f>
        <v>#DIV/0!</v>
      </c>
      <c r="N8888" s="46">
        <f>ABS(B8888-C8888)/Eingaben!$D$8</f>
        <v>0</v>
      </c>
      <c r="O8888" s="44"/>
      <c r="P8888">
        <f>D8888/3600000*G8888*100*100/Eingaben!$D$39*(A8888-A8887)/3600</f>
        <v>0</v>
      </c>
      <c r="R8888" s="91" t="e">
        <f>('Dichte Wasser'!$B$4*AVERAGE(B8888:C8888)^3+'Dichte Wasser'!$B$3*AVERAGE(B8888:C8888)^2+'Dichte Wasser'!$B$2*AVERAGE(B8888:C8888)+'Dichte Wasser'!$B$1)/1000</f>
        <v>#DIV/0!</v>
      </c>
      <c r="S8888" s="92" t="e">
        <f t="shared" si="554"/>
        <v>#DIV/0!</v>
      </c>
    </row>
    <row r="8889" spans="1:19" x14ac:dyDescent="0.25">
      <c r="A8889" s="69"/>
      <c r="B8889" s="69"/>
      <c r="C8889" s="69"/>
      <c r="D8889" s="69"/>
      <c r="G8889" s="93"/>
      <c r="I8889" s="45">
        <f t="shared" si="553"/>
        <v>0</v>
      </c>
      <c r="J8889" s="45">
        <f t="shared" si="555"/>
        <v>-13.593940298537419</v>
      </c>
      <c r="K8889" s="39" t="e">
        <f t="shared" si="552"/>
        <v>#DIV/0!</v>
      </c>
      <c r="L8889" s="46">
        <f>-J8889/Eingaben!$D$29</f>
        <v>0.93365782865974722</v>
      </c>
      <c r="M8889" s="44" t="e">
        <f>-K8889/Eingaben!$D$8</f>
        <v>#DIV/0!</v>
      </c>
      <c r="N8889" s="46">
        <f>ABS(B8889-C8889)/Eingaben!$D$8</f>
        <v>0</v>
      </c>
      <c r="O8889" s="44"/>
      <c r="P8889">
        <f>D8889/3600000*G8889*100*100/Eingaben!$D$39*(A8889-A8888)/3600</f>
        <v>0</v>
      </c>
      <c r="R8889" s="91" t="e">
        <f>('Dichte Wasser'!$B$4*AVERAGE(B8889:C8889)^3+'Dichte Wasser'!$B$3*AVERAGE(B8889:C8889)^2+'Dichte Wasser'!$B$2*AVERAGE(B8889:C8889)+'Dichte Wasser'!$B$1)/1000</f>
        <v>#DIV/0!</v>
      </c>
      <c r="S8889" s="92" t="e">
        <f t="shared" si="554"/>
        <v>#DIV/0!</v>
      </c>
    </row>
    <row r="8890" spans="1:19" x14ac:dyDescent="0.25">
      <c r="A8890" s="69"/>
      <c r="B8890" s="69"/>
      <c r="C8890" s="69"/>
      <c r="D8890" s="69"/>
      <c r="G8890" s="93"/>
      <c r="I8890" s="45">
        <f t="shared" si="553"/>
        <v>0</v>
      </c>
      <c r="J8890" s="45">
        <f t="shared" si="555"/>
        <v>-13.593940298537419</v>
      </c>
      <c r="K8890" s="39" t="e">
        <f t="shared" si="552"/>
        <v>#DIV/0!</v>
      </c>
      <c r="L8890" s="46">
        <f>-J8890/Eingaben!$D$29</f>
        <v>0.93365782865974722</v>
      </c>
      <c r="M8890" s="44" t="e">
        <f>-K8890/Eingaben!$D$8</f>
        <v>#DIV/0!</v>
      </c>
      <c r="N8890" s="46">
        <f>ABS(B8890-C8890)/Eingaben!$D$8</f>
        <v>0</v>
      </c>
      <c r="O8890" s="44"/>
      <c r="P8890">
        <f>D8890/3600000*G8890*100*100/Eingaben!$D$39*(A8890-A8889)/3600</f>
        <v>0</v>
      </c>
      <c r="R8890" s="91" t="e">
        <f>('Dichte Wasser'!$B$4*AVERAGE(B8890:C8890)^3+'Dichte Wasser'!$B$3*AVERAGE(B8890:C8890)^2+'Dichte Wasser'!$B$2*AVERAGE(B8890:C8890)+'Dichte Wasser'!$B$1)/1000</f>
        <v>#DIV/0!</v>
      </c>
      <c r="S8890" s="92" t="e">
        <f t="shared" si="554"/>
        <v>#DIV/0!</v>
      </c>
    </row>
    <row r="8891" spans="1:19" x14ac:dyDescent="0.25">
      <c r="A8891" s="69"/>
      <c r="B8891" s="69"/>
      <c r="C8891" s="69"/>
      <c r="D8891" s="69"/>
      <c r="G8891" s="93"/>
      <c r="I8891" s="45">
        <f t="shared" si="553"/>
        <v>0</v>
      </c>
      <c r="J8891" s="45">
        <f t="shared" si="555"/>
        <v>-13.593940298537419</v>
      </c>
      <c r="K8891" s="39" t="e">
        <f t="shared" si="552"/>
        <v>#DIV/0!</v>
      </c>
      <c r="L8891" s="46">
        <f>-J8891/Eingaben!$D$29</f>
        <v>0.93365782865974722</v>
      </c>
      <c r="M8891" s="44" t="e">
        <f>-K8891/Eingaben!$D$8</f>
        <v>#DIV/0!</v>
      </c>
      <c r="N8891" s="46">
        <f>ABS(B8891-C8891)/Eingaben!$D$8</f>
        <v>0</v>
      </c>
      <c r="O8891" s="44"/>
      <c r="P8891">
        <f>D8891/3600000*G8891*100*100/Eingaben!$D$39*(A8891-A8890)/3600</f>
        <v>0</v>
      </c>
      <c r="R8891" s="91" t="e">
        <f>('Dichte Wasser'!$B$4*AVERAGE(B8891:C8891)^3+'Dichte Wasser'!$B$3*AVERAGE(B8891:C8891)^2+'Dichte Wasser'!$B$2*AVERAGE(B8891:C8891)+'Dichte Wasser'!$B$1)/1000</f>
        <v>#DIV/0!</v>
      </c>
      <c r="S8891" s="92" t="e">
        <f t="shared" si="554"/>
        <v>#DIV/0!</v>
      </c>
    </row>
    <row r="8892" spans="1:19" x14ac:dyDescent="0.25">
      <c r="A8892" s="69"/>
      <c r="B8892" s="69"/>
      <c r="C8892" s="69"/>
      <c r="D8892" s="69"/>
      <c r="G8892" s="93"/>
      <c r="I8892" s="45">
        <f t="shared" si="553"/>
        <v>0</v>
      </c>
      <c r="J8892" s="45">
        <f t="shared" si="555"/>
        <v>-13.593940298537419</v>
      </c>
      <c r="K8892" s="39" t="e">
        <f t="shared" si="552"/>
        <v>#DIV/0!</v>
      </c>
      <c r="L8892" s="46">
        <f>-J8892/Eingaben!$D$29</f>
        <v>0.93365782865974722</v>
      </c>
      <c r="M8892" s="44" t="e">
        <f>-K8892/Eingaben!$D$8</f>
        <v>#DIV/0!</v>
      </c>
      <c r="N8892" s="46">
        <f>ABS(B8892-C8892)/Eingaben!$D$8</f>
        <v>0</v>
      </c>
      <c r="O8892" s="44"/>
      <c r="P8892">
        <f>D8892/3600000*G8892*100*100/Eingaben!$D$39*(A8892-A8891)/3600</f>
        <v>0</v>
      </c>
      <c r="R8892" s="91" t="e">
        <f>('Dichte Wasser'!$B$4*AVERAGE(B8892:C8892)^3+'Dichte Wasser'!$B$3*AVERAGE(B8892:C8892)^2+'Dichte Wasser'!$B$2*AVERAGE(B8892:C8892)+'Dichte Wasser'!$B$1)/1000</f>
        <v>#DIV/0!</v>
      </c>
      <c r="S8892" s="92" t="e">
        <f t="shared" si="554"/>
        <v>#DIV/0!</v>
      </c>
    </row>
    <row r="8893" spans="1:19" x14ac:dyDescent="0.25">
      <c r="A8893" s="69"/>
      <c r="B8893" s="69"/>
      <c r="C8893" s="69"/>
      <c r="D8893" s="69"/>
      <c r="G8893" s="93"/>
      <c r="I8893" s="45">
        <f t="shared" si="553"/>
        <v>0</v>
      </c>
      <c r="J8893" s="45">
        <f t="shared" si="555"/>
        <v>-13.593940298537419</v>
      </c>
      <c r="K8893" s="39" t="e">
        <f t="shared" si="552"/>
        <v>#DIV/0!</v>
      </c>
      <c r="L8893" s="46">
        <f>-J8893/Eingaben!$D$29</f>
        <v>0.93365782865974722</v>
      </c>
      <c r="M8893" s="44" t="e">
        <f>-K8893/Eingaben!$D$8</f>
        <v>#DIV/0!</v>
      </c>
      <c r="N8893" s="46">
        <f>ABS(B8893-C8893)/Eingaben!$D$8</f>
        <v>0</v>
      </c>
      <c r="O8893" s="44"/>
      <c r="P8893">
        <f>D8893/3600000*G8893*100*100/Eingaben!$D$39*(A8893-A8892)/3600</f>
        <v>0</v>
      </c>
      <c r="R8893" s="91" t="e">
        <f>('Dichte Wasser'!$B$4*AVERAGE(B8893:C8893)^3+'Dichte Wasser'!$B$3*AVERAGE(B8893:C8893)^2+'Dichte Wasser'!$B$2*AVERAGE(B8893:C8893)+'Dichte Wasser'!$B$1)/1000</f>
        <v>#DIV/0!</v>
      </c>
      <c r="S8893" s="92" t="e">
        <f t="shared" si="554"/>
        <v>#DIV/0!</v>
      </c>
    </row>
    <row r="8894" spans="1:19" x14ac:dyDescent="0.25">
      <c r="A8894" s="69"/>
      <c r="B8894" s="69"/>
      <c r="C8894" s="69"/>
      <c r="D8894" s="69"/>
      <c r="G8894" s="93"/>
      <c r="I8894" s="45">
        <f t="shared" si="553"/>
        <v>0</v>
      </c>
      <c r="J8894" s="45">
        <f t="shared" si="555"/>
        <v>-13.593940298537419</v>
      </c>
      <c r="K8894" s="39" t="e">
        <f t="shared" si="552"/>
        <v>#DIV/0!</v>
      </c>
      <c r="L8894" s="46">
        <f>-J8894/Eingaben!$D$29</f>
        <v>0.93365782865974722</v>
      </c>
      <c r="M8894" s="44" t="e">
        <f>-K8894/Eingaben!$D$8</f>
        <v>#DIV/0!</v>
      </c>
      <c r="N8894" s="46">
        <f>ABS(B8894-C8894)/Eingaben!$D$8</f>
        <v>0</v>
      </c>
      <c r="O8894" s="44"/>
      <c r="P8894">
        <f>D8894/3600000*G8894*100*100/Eingaben!$D$39*(A8894-A8893)/3600</f>
        <v>0</v>
      </c>
      <c r="R8894" s="91" t="e">
        <f>('Dichte Wasser'!$B$4*AVERAGE(B8894:C8894)^3+'Dichte Wasser'!$B$3*AVERAGE(B8894:C8894)^2+'Dichte Wasser'!$B$2*AVERAGE(B8894:C8894)+'Dichte Wasser'!$B$1)/1000</f>
        <v>#DIV/0!</v>
      </c>
      <c r="S8894" s="92" t="e">
        <f t="shared" si="554"/>
        <v>#DIV/0!</v>
      </c>
    </row>
    <row r="8895" spans="1:19" x14ac:dyDescent="0.25">
      <c r="A8895" s="69"/>
      <c r="B8895" s="69"/>
      <c r="C8895" s="69"/>
      <c r="D8895" s="69"/>
      <c r="G8895" s="93"/>
      <c r="I8895" s="45">
        <f t="shared" si="553"/>
        <v>0</v>
      </c>
      <c r="J8895" s="45">
        <f t="shared" si="555"/>
        <v>-13.593940298537419</v>
      </c>
      <c r="K8895" s="39" t="e">
        <f t="shared" si="552"/>
        <v>#DIV/0!</v>
      </c>
      <c r="L8895" s="46">
        <f>-J8895/Eingaben!$D$29</f>
        <v>0.93365782865974722</v>
      </c>
      <c r="M8895" s="44" t="e">
        <f>-K8895/Eingaben!$D$8</f>
        <v>#DIV/0!</v>
      </c>
      <c r="N8895" s="46">
        <f>ABS(B8895-C8895)/Eingaben!$D$8</f>
        <v>0</v>
      </c>
      <c r="O8895" s="44"/>
      <c r="P8895">
        <f>D8895/3600000*G8895*100*100/Eingaben!$D$39*(A8895-A8894)/3600</f>
        <v>0</v>
      </c>
      <c r="R8895" s="91" t="e">
        <f>('Dichte Wasser'!$B$4*AVERAGE(B8895:C8895)^3+'Dichte Wasser'!$B$3*AVERAGE(B8895:C8895)^2+'Dichte Wasser'!$B$2*AVERAGE(B8895:C8895)+'Dichte Wasser'!$B$1)/1000</f>
        <v>#DIV/0!</v>
      </c>
      <c r="S8895" s="92" t="e">
        <f t="shared" si="554"/>
        <v>#DIV/0!</v>
      </c>
    </row>
    <row r="8896" spans="1:19" x14ac:dyDescent="0.25">
      <c r="A8896" s="69"/>
      <c r="B8896" s="69"/>
      <c r="C8896" s="69"/>
      <c r="D8896" s="69"/>
      <c r="G8896" s="93"/>
      <c r="I8896" s="45">
        <f t="shared" si="553"/>
        <v>0</v>
      </c>
      <c r="J8896" s="45">
        <f t="shared" si="555"/>
        <v>-13.593940298537419</v>
      </c>
      <c r="K8896" s="39" t="e">
        <f t="shared" si="552"/>
        <v>#DIV/0!</v>
      </c>
      <c r="L8896" s="46">
        <f>-J8896/Eingaben!$D$29</f>
        <v>0.93365782865974722</v>
      </c>
      <c r="M8896" s="44" t="e">
        <f>-K8896/Eingaben!$D$8</f>
        <v>#DIV/0!</v>
      </c>
      <c r="N8896" s="46">
        <f>ABS(B8896-C8896)/Eingaben!$D$8</f>
        <v>0</v>
      </c>
      <c r="O8896" s="44"/>
      <c r="P8896">
        <f>D8896/3600000*G8896*100*100/Eingaben!$D$39*(A8896-A8895)/3600</f>
        <v>0</v>
      </c>
      <c r="R8896" s="91" t="e">
        <f>('Dichte Wasser'!$B$4*AVERAGE(B8896:C8896)^3+'Dichte Wasser'!$B$3*AVERAGE(B8896:C8896)^2+'Dichte Wasser'!$B$2*AVERAGE(B8896:C8896)+'Dichte Wasser'!$B$1)/1000</f>
        <v>#DIV/0!</v>
      </c>
      <c r="S8896" s="92" t="e">
        <f t="shared" si="554"/>
        <v>#DIV/0!</v>
      </c>
    </row>
    <row r="8897" spans="1:19" x14ac:dyDescent="0.25">
      <c r="A8897" s="69"/>
      <c r="B8897" s="69"/>
      <c r="C8897" s="69"/>
      <c r="D8897" s="69"/>
      <c r="G8897" s="93"/>
      <c r="I8897" s="45">
        <f t="shared" si="553"/>
        <v>0</v>
      </c>
      <c r="J8897" s="45">
        <f t="shared" si="555"/>
        <v>-13.593940298537419</v>
      </c>
      <c r="K8897" s="39" t="e">
        <f t="shared" si="552"/>
        <v>#DIV/0!</v>
      </c>
      <c r="L8897" s="46">
        <f>-J8897/Eingaben!$D$29</f>
        <v>0.93365782865974722</v>
      </c>
      <c r="M8897" s="44" t="e">
        <f>-K8897/Eingaben!$D$8</f>
        <v>#DIV/0!</v>
      </c>
      <c r="N8897" s="46">
        <f>ABS(B8897-C8897)/Eingaben!$D$8</f>
        <v>0</v>
      </c>
      <c r="O8897" s="44"/>
      <c r="P8897">
        <f>D8897/3600000*G8897*100*100/Eingaben!$D$39*(A8897-A8896)/3600</f>
        <v>0</v>
      </c>
      <c r="R8897" s="91" t="e">
        <f>('Dichte Wasser'!$B$4*AVERAGE(B8897:C8897)^3+'Dichte Wasser'!$B$3*AVERAGE(B8897:C8897)^2+'Dichte Wasser'!$B$2*AVERAGE(B8897:C8897)+'Dichte Wasser'!$B$1)/1000</f>
        <v>#DIV/0!</v>
      </c>
      <c r="S8897" s="92" t="e">
        <f t="shared" si="554"/>
        <v>#DIV/0!</v>
      </c>
    </row>
    <row r="8898" spans="1:19" x14ac:dyDescent="0.25">
      <c r="A8898" s="69"/>
      <c r="B8898" s="69"/>
      <c r="C8898" s="69"/>
      <c r="D8898" s="69"/>
      <c r="G8898" s="93"/>
      <c r="I8898" s="45">
        <f t="shared" si="553"/>
        <v>0</v>
      </c>
      <c r="J8898" s="45">
        <f t="shared" si="555"/>
        <v>-13.593940298537419</v>
      </c>
      <c r="K8898" s="39" t="e">
        <f t="shared" si="552"/>
        <v>#DIV/0!</v>
      </c>
      <c r="L8898" s="46">
        <f>-J8898/Eingaben!$D$29</f>
        <v>0.93365782865974722</v>
      </c>
      <c r="M8898" s="44" t="e">
        <f>-K8898/Eingaben!$D$8</f>
        <v>#DIV/0!</v>
      </c>
      <c r="N8898" s="46">
        <f>ABS(B8898-C8898)/Eingaben!$D$8</f>
        <v>0</v>
      </c>
      <c r="O8898" s="44"/>
      <c r="P8898">
        <f>D8898/3600000*G8898*100*100/Eingaben!$D$39*(A8898-A8897)/3600</f>
        <v>0</v>
      </c>
      <c r="R8898" s="91" t="e">
        <f>('Dichte Wasser'!$B$4*AVERAGE(B8898:C8898)^3+'Dichte Wasser'!$B$3*AVERAGE(B8898:C8898)^2+'Dichte Wasser'!$B$2*AVERAGE(B8898:C8898)+'Dichte Wasser'!$B$1)/1000</f>
        <v>#DIV/0!</v>
      </c>
      <c r="S8898" s="92" t="e">
        <f t="shared" si="554"/>
        <v>#DIV/0!</v>
      </c>
    </row>
    <row r="8899" spans="1:19" x14ac:dyDescent="0.25">
      <c r="A8899" s="69"/>
      <c r="B8899" s="69"/>
      <c r="C8899" s="69"/>
      <c r="D8899" s="69"/>
      <c r="G8899" s="93"/>
      <c r="I8899" s="45">
        <f t="shared" si="553"/>
        <v>0</v>
      </c>
      <c r="J8899" s="45">
        <f t="shared" si="555"/>
        <v>-13.593940298537419</v>
      </c>
      <c r="K8899" s="39" t="e">
        <f t="shared" si="552"/>
        <v>#DIV/0!</v>
      </c>
      <c r="L8899" s="46">
        <f>-J8899/Eingaben!$D$29</f>
        <v>0.93365782865974722</v>
      </c>
      <c r="M8899" s="44" t="e">
        <f>-K8899/Eingaben!$D$8</f>
        <v>#DIV/0!</v>
      </c>
      <c r="N8899" s="46">
        <f>ABS(B8899-C8899)/Eingaben!$D$8</f>
        <v>0</v>
      </c>
      <c r="O8899" s="44"/>
      <c r="P8899">
        <f>D8899/3600000*G8899*100*100/Eingaben!$D$39*(A8899-A8898)/3600</f>
        <v>0</v>
      </c>
      <c r="R8899" s="91" t="e">
        <f>('Dichte Wasser'!$B$4*AVERAGE(B8899:C8899)^3+'Dichte Wasser'!$B$3*AVERAGE(B8899:C8899)^2+'Dichte Wasser'!$B$2*AVERAGE(B8899:C8899)+'Dichte Wasser'!$B$1)/1000</f>
        <v>#DIV/0!</v>
      </c>
      <c r="S8899" s="92" t="e">
        <f t="shared" si="554"/>
        <v>#DIV/0!</v>
      </c>
    </row>
    <row r="8900" spans="1:19" x14ac:dyDescent="0.25">
      <c r="A8900" s="69"/>
      <c r="B8900" s="69"/>
      <c r="C8900" s="69"/>
      <c r="D8900" s="69"/>
      <c r="G8900" s="93"/>
      <c r="I8900" s="45">
        <f t="shared" si="553"/>
        <v>0</v>
      </c>
      <c r="J8900" s="45">
        <f t="shared" si="555"/>
        <v>-13.593940298537419</v>
      </c>
      <c r="K8900" s="39" t="e">
        <f t="shared" si="552"/>
        <v>#DIV/0!</v>
      </c>
      <c r="L8900" s="46">
        <f>-J8900/Eingaben!$D$29</f>
        <v>0.93365782865974722</v>
      </c>
      <c r="M8900" s="44" t="e">
        <f>-K8900/Eingaben!$D$8</f>
        <v>#DIV/0!</v>
      </c>
      <c r="N8900" s="46">
        <f>ABS(B8900-C8900)/Eingaben!$D$8</f>
        <v>0</v>
      </c>
      <c r="O8900" s="44"/>
      <c r="P8900">
        <f>D8900/3600000*G8900*100*100/Eingaben!$D$39*(A8900-A8899)/3600</f>
        <v>0</v>
      </c>
      <c r="R8900" s="91" t="e">
        <f>('Dichte Wasser'!$B$4*AVERAGE(B8900:C8900)^3+'Dichte Wasser'!$B$3*AVERAGE(B8900:C8900)^2+'Dichte Wasser'!$B$2*AVERAGE(B8900:C8900)+'Dichte Wasser'!$B$1)/1000</f>
        <v>#DIV/0!</v>
      </c>
      <c r="S8900" s="92" t="e">
        <f t="shared" si="554"/>
        <v>#DIV/0!</v>
      </c>
    </row>
    <row r="8901" spans="1:19" x14ac:dyDescent="0.25">
      <c r="A8901" s="69"/>
      <c r="B8901" s="69"/>
      <c r="C8901" s="69"/>
      <c r="D8901" s="69"/>
      <c r="G8901" s="93"/>
      <c r="I8901" s="45">
        <f t="shared" si="553"/>
        <v>0</v>
      </c>
      <c r="J8901" s="45">
        <f t="shared" si="555"/>
        <v>-13.593940298537419</v>
      </c>
      <c r="K8901" s="39" t="e">
        <f t="shared" ref="K8901:K8964" si="556">I8901/((A8901-A8900)/3600)</f>
        <v>#DIV/0!</v>
      </c>
      <c r="L8901" s="46">
        <f>-J8901/Eingaben!$D$29</f>
        <v>0.93365782865974722</v>
      </c>
      <c r="M8901" s="44" t="e">
        <f>-K8901/Eingaben!$D$8</f>
        <v>#DIV/0!</v>
      </c>
      <c r="N8901" s="46">
        <f>ABS(B8901-C8901)/Eingaben!$D$8</f>
        <v>0</v>
      </c>
      <c r="O8901" s="44"/>
      <c r="P8901">
        <f>D8901/3600000*G8901*100*100/Eingaben!$D$39*(A8901-A8900)/3600</f>
        <v>0</v>
      </c>
      <c r="R8901" s="91" t="e">
        <f>('Dichte Wasser'!$B$4*AVERAGE(B8901:C8901)^3+'Dichte Wasser'!$B$3*AVERAGE(B8901:C8901)^2+'Dichte Wasser'!$B$2*AVERAGE(B8901:C8901)+'Dichte Wasser'!$B$1)/1000</f>
        <v>#DIV/0!</v>
      </c>
      <c r="S8901" s="92" t="e">
        <f t="shared" si="554"/>
        <v>#DIV/0!</v>
      </c>
    </row>
    <row r="8902" spans="1:19" x14ac:dyDescent="0.25">
      <c r="A8902" s="69"/>
      <c r="B8902" s="69"/>
      <c r="C8902" s="69"/>
      <c r="D8902" s="69"/>
      <c r="G8902" s="93"/>
      <c r="I8902" s="45">
        <f t="shared" ref="I8902:I8965" si="557">IF(D8902&gt;0,D8902/3600*R8902*(A8902-A8901)*S8902*(B8902-C8902)/3600,0)</f>
        <v>0</v>
      </c>
      <c r="J8902" s="45">
        <f t="shared" si="555"/>
        <v>-13.593940298537419</v>
      </c>
      <c r="K8902" s="39" t="e">
        <f t="shared" si="556"/>
        <v>#DIV/0!</v>
      </c>
      <c r="L8902" s="46">
        <f>-J8902/Eingaben!$D$29</f>
        <v>0.93365782865974722</v>
      </c>
      <c r="M8902" s="44" t="e">
        <f>-K8902/Eingaben!$D$8</f>
        <v>#DIV/0!</v>
      </c>
      <c r="N8902" s="46">
        <f>ABS(B8902-C8902)/Eingaben!$D$8</f>
        <v>0</v>
      </c>
      <c r="O8902" s="44"/>
      <c r="P8902">
        <f>D8902/3600000*G8902*100*100/Eingaben!$D$39*(A8902-A8901)/3600</f>
        <v>0</v>
      </c>
      <c r="R8902" s="91" t="e">
        <f>('Dichte Wasser'!$B$4*AVERAGE(B8902:C8902)^3+'Dichte Wasser'!$B$3*AVERAGE(B8902:C8902)^2+'Dichte Wasser'!$B$2*AVERAGE(B8902:C8902)+'Dichte Wasser'!$B$1)/1000</f>
        <v>#DIV/0!</v>
      </c>
      <c r="S8902" s="92" t="e">
        <f t="shared" ref="S8902:S8965" si="558" xml:space="preserve">  0.0000000024*AVERAGE(B8902:C8902)^4 - 0.0000005979*AVERAGE(B8902:C8902)^3 + 0.0000621355*AVERAGE(B8902:C8902)^2 - 0.0026683907*AVERAGE(B8902:C8902) + 4.2176232303</f>
        <v>#DIV/0!</v>
      </c>
    </row>
    <row r="8903" spans="1:19" x14ac:dyDescent="0.25">
      <c r="A8903" s="69"/>
      <c r="B8903" s="69"/>
      <c r="C8903" s="69"/>
      <c r="D8903" s="69"/>
      <c r="G8903" s="93"/>
      <c r="I8903" s="45">
        <f t="shared" si="557"/>
        <v>0</v>
      </c>
      <c r="J8903" s="45">
        <f t="shared" ref="J8903:J8966" si="559">J8902+I8903</f>
        <v>-13.593940298537419</v>
      </c>
      <c r="K8903" s="39" t="e">
        <f t="shared" si="556"/>
        <v>#DIV/0!</v>
      </c>
      <c r="L8903" s="46">
        <f>-J8903/Eingaben!$D$29</f>
        <v>0.93365782865974722</v>
      </c>
      <c r="M8903" s="44" t="e">
        <f>-K8903/Eingaben!$D$8</f>
        <v>#DIV/0!</v>
      </c>
      <c r="N8903" s="46">
        <f>ABS(B8903-C8903)/Eingaben!$D$8</f>
        <v>0</v>
      </c>
      <c r="O8903" s="44"/>
      <c r="P8903">
        <f>D8903/3600000*G8903*100*100/Eingaben!$D$39*(A8903-A8902)/3600</f>
        <v>0</v>
      </c>
      <c r="R8903" s="91" t="e">
        <f>('Dichte Wasser'!$B$4*AVERAGE(B8903:C8903)^3+'Dichte Wasser'!$B$3*AVERAGE(B8903:C8903)^2+'Dichte Wasser'!$B$2*AVERAGE(B8903:C8903)+'Dichte Wasser'!$B$1)/1000</f>
        <v>#DIV/0!</v>
      </c>
      <c r="S8903" s="92" t="e">
        <f t="shared" si="558"/>
        <v>#DIV/0!</v>
      </c>
    </row>
    <row r="8904" spans="1:19" x14ac:dyDescent="0.25">
      <c r="A8904" s="69"/>
      <c r="B8904" s="69"/>
      <c r="C8904" s="69"/>
      <c r="D8904" s="69"/>
      <c r="G8904" s="93"/>
      <c r="I8904" s="45">
        <f t="shared" si="557"/>
        <v>0</v>
      </c>
      <c r="J8904" s="45">
        <f t="shared" si="559"/>
        <v>-13.593940298537419</v>
      </c>
      <c r="K8904" s="39" t="e">
        <f t="shared" si="556"/>
        <v>#DIV/0!</v>
      </c>
      <c r="L8904" s="46">
        <f>-J8904/Eingaben!$D$29</f>
        <v>0.93365782865974722</v>
      </c>
      <c r="M8904" s="44" t="e">
        <f>-K8904/Eingaben!$D$8</f>
        <v>#DIV/0!</v>
      </c>
      <c r="N8904" s="46">
        <f>ABS(B8904-C8904)/Eingaben!$D$8</f>
        <v>0</v>
      </c>
      <c r="O8904" s="44"/>
      <c r="P8904">
        <f>D8904/3600000*G8904*100*100/Eingaben!$D$39*(A8904-A8903)/3600</f>
        <v>0</v>
      </c>
      <c r="R8904" s="91" t="e">
        <f>('Dichte Wasser'!$B$4*AVERAGE(B8904:C8904)^3+'Dichte Wasser'!$B$3*AVERAGE(B8904:C8904)^2+'Dichte Wasser'!$B$2*AVERAGE(B8904:C8904)+'Dichte Wasser'!$B$1)/1000</f>
        <v>#DIV/0!</v>
      </c>
      <c r="S8904" s="92" t="e">
        <f t="shared" si="558"/>
        <v>#DIV/0!</v>
      </c>
    </row>
    <row r="8905" spans="1:19" x14ac:dyDescent="0.25">
      <c r="A8905" s="69"/>
      <c r="B8905" s="69"/>
      <c r="C8905" s="69"/>
      <c r="D8905" s="69"/>
      <c r="G8905" s="93"/>
      <c r="I8905" s="45">
        <f t="shared" si="557"/>
        <v>0</v>
      </c>
      <c r="J8905" s="45">
        <f t="shared" si="559"/>
        <v>-13.593940298537419</v>
      </c>
      <c r="K8905" s="39" t="e">
        <f t="shared" si="556"/>
        <v>#DIV/0!</v>
      </c>
      <c r="L8905" s="46">
        <f>-J8905/Eingaben!$D$29</f>
        <v>0.93365782865974722</v>
      </c>
      <c r="M8905" s="44" t="e">
        <f>-K8905/Eingaben!$D$8</f>
        <v>#DIV/0!</v>
      </c>
      <c r="N8905" s="46">
        <f>ABS(B8905-C8905)/Eingaben!$D$8</f>
        <v>0</v>
      </c>
      <c r="O8905" s="44"/>
      <c r="P8905">
        <f>D8905/3600000*G8905*100*100/Eingaben!$D$39*(A8905-A8904)/3600</f>
        <v>0</v>
      </c>
      <c r="R8905" s="91" t="e">
        <f>('Dichte Wasser'!$B$4*AVERAGE(B8905:C8905)^3+'Dichte Wasser'!$B$3*AVERAGE(B8905:C8905)^2+'Dichte Wasser'!$B$2*AVERAGE(B8905:C8905)+'Dichte Wasser'!$B$1)/1000</f>
        <v>#DIV/0!</v>
      </c>
      <c r="S8905" s="92" t="e">
        <f t="shared" si="558"/>
        <v>#DIV/0!</v>
      </c>
    </row>
    <row r="8906" spans="1:19" x14ac:dyDescent="0.25">
      <c r="A8906" s="69"/>
      <c r="B8906" s="69"/>
      <c r="C8906" s="69"/>
      <c r="D8906" s="69"/>
      <c r="G8906" s="93"/>
      <c r="I8906" s="45">
        <f t="shared" si="557"/>
        <v>0</v>
      </c>
      <c r="J8906" s="45">
        <f t="shared" si="559"/>
        <v>-13.593940298537419</v>
      </c>
      <c r="K8906" s="39" t="e">
        <f t="shared" si="556"/>
        <v>#DIV/0!</v>
      </c>
      <c r="L8906" s="46">
        <f>-J8906/Eingaben!$D$29</f>
        <v>0.93365782865974722</v>
      </c>
      <c r="M8906" s="44" t="e">
        <f>-K8906/Eingaben!$D$8</f>
        <v>#DIV/0!</v>
      </c>
      <c r="N8906" s="46">
        <f>ABS(B8906-C8906)/Eingaben!$D$8</f>
        <v>0</v>
      </c>
      <c r="O8906" s="44"/>
      <c r="P8906">
        <f>D8906/3600000*G8906*100*100/Eingaben!$D$39*(A8906-A8905)/3600</f>
        <v>0</v>
      </c>
      <c r="R8906" s="91" t="e">
        <f>('Dichte Wasser'!$B$4*AVERAGE(B8906:C8906)^3+'Dichte Wasser'!$B$3*AVERAGE(B8906:C8906)^2+'Dichte Wasser'!$B$2*AVERAGE(B8906:C8906)+'Dichte Wasser'!$B$1)/1000</f>
        <v>#DIV/0!</v>
      </c>
      <c r="S8906" s="92" t="e">
        <f t="shared" si="558"/>
        <v>#DIV/0!</v>
      </c>
    </row>
    <row r="8907" spans="1:19" x14ac:dyDescent="0.25">
      <c r="A8907" s="69"/>
      <c r="B8907" s="69"/>
      <c r="C8907" s="69"/>
      <c r="D8907" s="69"/>
      <c r="G8907" s="93"/>
      <c r="I8907" s="45">
        <f t="shared" si="557"/>
        <v>0</v>
      </c>
      <c r="J8907" s="45">
        <f t="shared" si="559"/>
        <v>-13.593940298537419</v>
      </c>
      <c r="K8907" s="39" t="e">
        <f t="shared" si="556"/>
        <v>#DIV/0!</v>
      </c>
      <c r="L8907" s="46">
        <f>-J8907/Eingaben!$D$29</f>
        <v>0.93365782865974722</v>
      </c>
      <c r="M8907" s="44" t="e">
        <f>-K8907/Eingaben!$D$8</f>
        <v>#DIV/0!</v>
      </c>
      <c r="N8907" s="46">
        <f>ABS(B8907-C8907)/Eingaben!$D$8</f>
        <v>0</v>
      </c>
      <c r="O8907" s="44"/>
      <c r="P8907">
        <f>D8907/3600000*G8907*100*100/Eingaben!$D$39*(A8907-A8906)/3600</f>
        <v>0</v>
      </c>
      <c r="R8907" s="91" t="e">
        <f>('Dichte Wasser'!$B$4*AVERAGE(B8907:C8907)^3+'Dichte Wasser'!$B$3*AVERAGE(B8907:C8907)^2+'Dichte Wasser'!$B$2*AVERAGE(B8907:C8907)+'Dichte Wasser'!$B$1)/1000</f>
        <v>#DIV/0!</v>
      </c>
      <c r="S8907" s="92" t="e">
        <f t="shared" si="558"/>
        <v>#DIV/0!</v>
      </c>
    </row>
    <row r="8908" spans="1:19" x14ac:dyDescent="0.25">
      <c r="A8908" s="69"/>
      <c r="B8908" s="69"/>
      <c r="C8908" s="69"/>
      <c r="D8908" s="69"/>
      <c r="G8908" s="93"/>
      <c r="I8908" s="45">
        <f t="shared" si="557"/>
        <v>0</v>
      </c>
      <c r="J8908" s="45">
        <f t="shared" si="559"/>
        <v>-13.593940298537419</v>
      </c>
      <c r="K8908" s="39" t="e">
        <f t="shared" si="556"/>
        <v>#DIV/0!</v>
      </c>
      <c r="L8908" s="46">
        <f>-J8908/Eingaben!$D$29</f>
        <v>0.93365782865974722</v>
      </c>
      <c r="M8908" s="44" t="e">
        <f>-K8908/Eingaben!$D$8</f>
        <v>#DIV/0!</v>
      </c>
      <c r="N8908" s="46">
        <f>ABS(B8908-C8908)/Eingaben!$D$8</f>
        <v>0</v>
      </c>
      <c r="O8908" s="44"/>
      <c r="P8908">
        <f>D8908/3600000*G8908*100*100/Eingaben!$D$39*(A8908-A8907)/3600</f>
        <v>0</v>
      </c>
      <c r="R8908" s="91" t="e">
        <f>('Dichte Wasser'!$B$4*AVERAGE(B8908:C8908)^3+'Dichte Wasser'!$B$3*AVERAGE(B8908:C8908)^2+'Dichte Wasser'!$B$2*AVERAGE(B8908:C8908)+'Dichte Wasser'!$B$1)/1000</f>
        <v>#DIV/0!</v>
      </c>
      <c r="S8908" s="92" t="e">
        <f t="shared" si="558"/>
        <v>#DIV/0!</v>
      </c>
    </row>
    <row r="8909" spans="1:19" x14ac:dyDescent="0.25">
      <c r="A8909" s="69"/>
      <c r="B8909" s="69"/>
      <c r="C8909" s="69"/>
      <c r="D8909" s="69"/>
      <c r="G8909" s="93"/>
      <c r="I8909" s="45">
        <f t="shared" si="557"/>
        <v>0</v>
      </c>
      <c r="J8909" s="45">
        <f t="shared" si="559"/>
        <v>-13.593940298537419</v>
      </c>
      <c r="K8909" s="39" t="e">
        <f t="shared" si="556"/>
        <v>#DIV/0!</v>
      </c>
      <c r="L8909" s="46">
        <f>-J8909/Eingaben!$D$29</f>
        <v>0.93365782865974722</v>
      </c>
      <c r="M8909" s="44" t="e">
        <f>-K8909/Eingaben!$D$8</f>
        <v>#DIV/0!</v>
      </c>
      <c r="N8909" s="46">
        <f>ABS(B8909-C8909)/Eingaben!$D$8</f>
        <v>0</v>
      </c>
      <c r="O8909" s="44"/>
      <c r="P8909">
        <f>D8909/3600000*G8909*100*100/Eingaben!$D$39*(A8909-A8908)/3600</f>
        <v>0</v>
      </c>
      <c r="R8909" s="91" t="e">
        <f>('Dichte Wasser'!$B$4*AVERAGE(B8909:C8909)^3+'Dichte Wasser'!$B$3*AVERAGE(B8909:C8909)^2+'Dichte Wasser'!$B$2*AVERAGE(B8909:C8909)+'Dichte Wasser'!$B$1)/1000</f>
        <v>#DIV/0!</v>
      </c>
      <c r="S8909" s="92" t="e">
        <f t="shared" si="558"/>
        <v>#DIV/0!</v>
      </c>
    </row>
    <row r="8910" spans="1:19" x14ac:dyDescent="0.25">
      <c r="A8910" s="69"/>
      <c r="B8910" s="69"/>
      <c r="C8910" s="69"/>
      <c r="D8910" s="69"/>
      <c r="G8910" s="93"/>
      <c r="I8910" s="45">
        <f t="shared" si="557"/>
        <v>0</v>
      </c>
      <c r="J8910" s="45">
        <f t="shared" si="559"/>
        <v>-13.593940298537419</v>
      </c>
      <c r="K8910" s="39" t="e">
        <f t="shared" si="556"/>
        <v>#DIV/0!</v>
      </c>
      <c r="L8910" s="46">
        <f>-J8910/Eingaben!$D$29</f>
        <v>0.93365782865974722</v>
      </c>
      <c r="M8910" s="44" t="e">
        <f>-K8910/Eingaben!$D$8</f>
        <v>#DIV/0!</v>
      </c>
      <c r="N8910" s="46">
        <f>ABS(B8910-C8910)/Eingaben!$D$8</f>
        <v>0</v>
      </c>
      <c r="O8910" s="44"/>
      <c r="P8910">
        <f>D8910/3600000*G8910*100*100/Eingaben!$D$39*(A8910-A8909)/3600</f>
        <v>0</v>
      </c>
      <c r="R8910" s="91" t="e">
        <f>('Dichte Wasser'!$B$4*AVERAGE(B8910:C8910)^3+'Dichte Wasser'!$B$3*AVERAGE(B8910:C8910)^2+'Dichte Wasser'!$B$2*AVERAGE(B8910:C8910)+'Dichte Wasser'!$B$1)/1000</f>
        <v>#DIV/0!</v>
      </c>
      <c r="S8910" s="92" t="e">
        <f t="shared" si="558"/>
        <v>#DIV/0!</v>
      </c>
    </row>
    <row r="8911" spans="1:19" x14ac:dyDescent="0.25">
      <c r="A8911" s="69"/>
      <c r="B8911" s="69"/>
      <c r="C8911" s="69"/>
      <c r="D8911" s="69"/>
      <c r="G8911" s="93"/>
      <c r="I8911" s="45">
        <f t="shared" si="557"/>
        <v>0</v>
      </c>
      <c r="J8911" s="45">
        <f t="shared" si="559"/>
        <v>-13.593940298537419</v>
      </c>
      <c r="K8911" s="39" t="e">
        <f t="shared" si="556"/>
        <v>#DIV/0!</v>
      </c>
      <c r="L8911" s="46">
        <f>-J8911/Eingaben!$D$29</f>
        <v>0.93365782865974722</v>
      </c>
      <c r="M8911" s="44" t="e">
        <f>-K8911/Eingaben!$D$8</f>
        <v>#DIV/0!</v>
      </c>
      <c r="N8911" s="46">
        <f>ABS(B8911-C8911)/Eingaben!$D$8</f>
        <v>0</v>
      </c>
      <c r="O8911" s="44"/>
      <c r="P8911">
        <f>D8911/3600000*G8911*100*100/Eingaben!$D$39*(A8911-A8910)/3600</f>
        <v>0</v>
      </c>
      <c r="R8911" s="91" t="e">
        <f>('Dichte Wasser'!$B$4*AVERAGE(B8911:C8911)^3+'Dichte Wasser'!$B$3*AVERAGE(B8911:C8911)^2+'Dichte Wasser'!$B$2*AVERAGE(B8911:C8911)+'Dichte Wasser'!$B$1)/1000</f>
        <v>#DIV/0!</v>
      </c>
      <c r="S8911" s="92" t="e">
        <f t="shared" si="558"/>
        <v>#DIV/0!</v>
      </c>
    </row>
    <row r="8912" spans="1:19" x14ac:dyDescent="0.25">
      <c r="A8912" s="69"/>
      <c r="B8912" s="69"/>
      <c r="C8912" s="69"/>
      <c r="D8912" s="69"/>
      <c r="G8912" s="93"/>
      <c r="I8912" s="45">
        <f t="shared" si="557"/>
        <v>0</v>
      </c>
      <c r="J8912" s="45">
        <f t="shared" si="559"/>
        <v>-13.593940298537419</v>
      </c>
      <c r="K8912" s="39" t="e">
        <f t="shared" si="556"/>
        <v>#DIV/0!</v>
      </c>
      <c r="L8912" s="46">
        <f>-J8912/Eingaben!$D$29</f>
        <v>0.93365782865974722</v>
      </c>
      <c r="M8912" s="44" t="e">
        <f>-K8912/Eingaben!$D$8</f>
        <v>#DIV/0!</v>
      </c>
      <c r="N8912" s="46">
        <f>ABS(B8912-C8912)/Eingaben!$D$8</f>
        <v>0</v>
      </c>
      <c r="O8912" s="44"/>
      <c r="P8912">
        <f>D8912/3600000*G8912*100*100/Eingaben!$D$39*(A8912-A8911)/3600</f>
        <v>0</v>
      </c>
      <c r="R8912" s="91" t="e">
        <f>('Dichte Wasser'!$B$4*AVERAGE(B8912:C8912)^3+'Dichte Wasser'!$B$3*AVERAGE(B8912:C8912)^2+'Dichte Wasser'!$B$2*AVERAGE(B8912:C8912)+'Dichte Wasser'!$B$1)/1000</f>
        <v>#DIV/0!</v>
      </c>
      <c r="S8912" s="92" t="e">
        <f t="shared" si="558"/>
        <v>#DIV/0!</v>
      </c>
    </row>
    <row r="8913" spans="1:19" x14ac:dyDescent="0.25">
      <c r="A8913" s="69"/>
      <c r="B8913" s="69"/>
      <c r="C8913" s="69"/>
      <c r="D8913" s="69"/>
      <c r="G8913" s="93"/>
      <c r="I8913" s="45">
        <f t="shared" si="557"/>
        <v>0</v>
      </c>
      <c r="J8913" s="45">
        <f t="shared" si="559"/>
        <v>-13.593940298537419</v>
      </c>
      <c r="K8913" s="39" t="e">
        <f t="shared" si="556"/>
        <v>#DIV/0!</v>
      </c>
      <c r="L8913" s="46">
        <f>-J8913/Eingaben!$D$29</f>
        <v>0.93365782865974722</v>
      </c>
      <c r="M8913" s="44" t="e">
        <f>-K8913/Eingaben!$D$8</f>
        <v>#DIV/0!</v>
      </c>
      <c r="N8913" s="46">
        <f>ABS(B8913-C8913)/Eingaben!$D$8</f>
        <v>0</v>
      </c>
      <c r="O8913" s="44"/>
      <c r="P8913">
        <f>D8913/3600000*G8913*100*100/Eingaben!$D$39*(A8913-A8912)/3600</f>
        <v>0</v>
      </c>
      <c r="R8913" s="91" t="e">
        <f>('Dichte Wasser'!$B$4*AVERAGE(B8913:C8913)^3+'Dichte Wasser'!$B$3*AVERAGE(B8913:C8913)^2+'Dichte Wasser'!$B$2*AVERAGE(B8913:C8913)+'Dichte Wasser'!$B$1)/1000</f>
        <v>#DIV/0!</v>
      </c>
      <c r="S8913" s="92" t="e">
        <f t="shared" si="558"/>
        <v>#DIV/0!</v>
      </c>
    </row>
    <row r="8914" spans="1:19" x14ac:dyDescent="0.25">
      <c r="A8914" s="69"/>
      <c r="B8914" s="69"/>
      <c r="C8914" s="69"/>
      <c r="D8914" s="69"/>
      <c r="G8914" s="93"/>
      <c r="I8914" s="45">
        <f t="shared" si="557"/>
        <v>0</v>
      </c>
      <c r="J8914" s="45">
        <f t="shared" si="559"/>
        <v>-13.593940298537419</v>
      </c>
      <c r="K8914" s="39" t="e">
        <f t="shared" si="556"/>
        <v>#DIV/0!</v>
      </c>
      <c r="L8914" s="46">
        <f>-J8914/Eingaben!$D$29</f>
        <v>0.93365782865974722</v>
      </c>
      <c r="M8914" s="44" t="e">
        <f>-K8914/Eingaben!$D$8</f>
        <v>#DIV/0!</v>
      </c>
      <c r="N8914" s="46">
        <f>ABS(B8914-C8914)/Eingaben!$D$8</f>
        <v>0</v>
      </c>
      <c r="O8914" s="44"/>
      <c r="P8914">
        <f>D8914/3600000*G8914*100*100/Eingaben!$D$39*(A8914-A8913)/3600</f>
        <v>0</v>
      </c>
      <c r="R8914" s="91" t="e">
        <f>('Dichte Wasser'!$B$4*AVERAGE(B8914:C8914)^3+'Dichte Wasser'!$B$3*AVERAGE(B8914:C8914)^2+'Dichte Wasser'!$B$2*AVERAGE(B8914:C8914)+'Dichte Wasser'!$B$1)/1000</f>
        <v>#DIV/0!</v>
      </c>
      <c r="S8914" s="92" t="e">
        <f t="shared" si="558"/>
        <v>#DIV/0!</v>
      </c>
    </row>
    <row r="8915" spans="1:19" x14ac:dyDescent="0.25">
      <c r="A8915" s="69"/>
      <c r="B8915" s="69"/>
      <c r="C8915" s="69"/>
      <c r="D8915" s="69"/>
      <c r="G8915" s="93"/>
      <c r="I8915" s="45">
        <f t="shared" si="557"/>
        <v>0</v>
      </c>
      <c r="J8915" s="45">
        <f t="shared" si="559"/>
        <v>-13.593940298537419</v>
      </c>
      <c r="K8915" s="39" t="e">
        <f t="shared" si="556"/>
        <v>#DIV/0!</v>
      </c>
      <c r="L8915" s="46">
        <f>-J8915/Eingaben!$D$29</f>
        <v>0.93365782865974722</v>
      </c>
      <c r="M8915" s="44" t="e">
        <f>-K8915/Eingaben!$D$8</f>
        <v>#DIV/0!</v>
      </c>
      <c r="N8915" s="46">
        <f>ABS(B8915-C8915)/Eingaben!$D$8</f>
        <v>0</v>
      </c>
      <c r="O8915" s="44"/>
      <c r="P8915">
        <f>D8915/3600000*G8915*100*100/Eingaben!$D$39*(A8915-A8914)/3600</f>
        <v>0</v>
      </c>
      <c r="R8915" s="91" t="e">
        <f>('Dichte Wasser'!$B$4*AVERAGE(B8915:C8915)^3+'Dichte Wasser'!$B$3*AVERAGE(B8915:C8915)^2+'Dichte Wasser'!$B$2*AVERAGE(B8915:C8915)+'Dichte Wasser'!$B$1)/1000</f>
        <v>#DIV/0!</v>
      </c>
      <c r="S8915" s="92" t="e">
        <f t="shared" si="558"/>
        <v>#DIV/0!</v>
      </c>
    </row>
    <row r="8916" spans="1:19" x14ac:dyDescent="0.25">
      <c r="A8916" s="69"/>
      <c r="B8916" s="69"/>
      <c r="C8916" s="69"/>
      <c r="D8916" s="69"/>
      <c r="G8916" s="93"/>
      <c r="I8916" s="45">
        <f t="shared" si="557"/>
        <v>0</v>
      </c>
      <c r="J8916" s="45">
        <f t="shared" si="559"/>
        <v>-13.593940298537419</v>
      </c>
      <c r="K8916" s="39" t="e">
        <f t="shared" si="556"/>
        <v>#DIV/0!</v>
      </c>
      <c r="L8916" s="46">
        <f>-J8916/Eingaben!$D$29</f>
        <v>0.93365782865974722</v>
      </c>
      <c r="M8916" s="44" t="e">
        <f>-K8916/Eingaben!$D$8</f>
        <v>#DIV/0!</v>
      </c>
      <c r="N8916" s="46">
        <f>ABS(B8916-C8916)/Eingaben!$D$8</f>
        <v>0</v>
      </c>
      <c r="O8916" s="44"/>
      <c r="P8916">
        <f>D8916/3600000*G8916*100*100/Eingaben!$D$39*(A8916-A8915)/3600</f>
        <v>0</v>
      </c>
      <c r="R8916" s="91" t="e">
        <f>('Dichte Wasser'!$B$4*AVERAGE(B8916:C8916)^3+'Dichte Wasser'!$B$3*AVERAGE(B8916:C8916)^2+'Dichte Wasser'!$B$2*AVERAGE(B8916:C8916)+'Dichte Wasser'!$B$1)/1000</f>
        <v>#DIV/0!</v>
      </c>
      <c r="S8916" s="92" t="e">
        <f t="shared" si="558"/>
        <v>#DIV/0!</v>
      </c>
    </row>
    <row r="8917" spans="1:19" x14ac:dyDescent="0.25">
      <c r="A8917" s="69"/>
      <c r="B8917" s="69"/>
      <c r="C8917" s="69"/>
      <c r="D8917" s="69"/>
      <c r="G8917" s="93"/>
      <c r="I8917" s="45">
        <f t="shared" si="557"/>
        <v>0</v>
      </c>
      <c r="J8917" s="45">
        <f t="shared" si="559"/>
        <v>-13.593940298537419</v>
      </c>
      <c r="K8917" s="39" t="e">
        <f t="shared" si="556"/>
        <v>#DIV/0!</v>
      </c>
      <c r="L8917" s="46">
        <f>-J8917/Eingaben!$D$29</f>
        <v>0.93365782865974722</v>
      </c>
      <c r="M8917" s="44" t="e">
        <f>-K8917/Eingaben!$D$8</f>
        <v>#DIV/0!</v>
      </c>
      <c r="N8917" s="46">
        <f>ABS(B8917-C8917)/Eingaben!$D$8</f>
        <v>0</v>
      </c>
      <c r="O8917" s="44"/>
      <c r="P8917">
        <f>D8917/3600000*G8917*100*100/Eingaben!$D$39*(A8917-A8916)/3600</f>
        <v>0</v>
      </c>
      <c r="R8917" s="91" t="e">
        <f>('Dichte Wasser'!$B$4*AVERAGE(B8917:C8917)^3+'Dichte Wasser'!$B$3*AVERAGE(B8917:C8917)^2+'Dichte Wasser'!$B$2*AVERAGE(B8917:C8917)+'Dichte Wasser'!$B$1)/1000</f>
        <v>#DIV/0!</v>
      </c>
      <c r="S8917" s="92" t="e">
        <f t="shared" si="558"/>
        <v>#DIV/0!</v>
      </c>
    </row>
    <row r="8918" spans="1:19" x14ac:dyDescent="0.25">
      <c r="A8918" s="69"/>
      <c r="B8918" s="69"/>
      <c r="C8918" s="69"/>
      <c r="D8918" s="69"/>
      <c r="G8918" s="93"/>
      <c r="I8918" s="45">
        <f t="shared" si="557"/>
        <v>0</v>
      </c>
      <c r="J8918" s="45">
        <f t="shared" si="559"/>
        <v>-13.593940298537419</v>
      </c>
      <c r="K8918" s="39" t="e">
        <f t="shared" si="556"/>
        <v>#DIV/0!</v>
      </c>
      <c r="L8918" s="46">
        <f>-J8918/Eingaben!$D$29</f>
        <v>0.93365782865974722</v>
      </c>
      <c r="M8918" s="44" t="e">
        <f>-K8918/Eingaben!$D$8</f>
        <v>#DIV/0!</v>
      </c>
      <c r="N8918" s="46">
        <f>ABS(B8918-C8918)/Eingaben!$D$8</f>
        <v>0</v>
      </c>
      <c r="O8918" s="44"/>
      <c r="P8918">
        <f>D8918/3600000*G8918*100*100/Eingaben!$D$39*(A8918-A8917)/3600</f>
        <v>0</v>
      </c>
      <c r="R8918" s="91" t="e">
        <f>('Dichte Wasser'!$B$4*AVERAGE(B8918:C8918)^3+'Dichte Wasser'!$B$3*AVERAGE(B8918:C8918)^2+'Dichte Wasser'!$B$2*AVERAGE(B8918:C8918)+'Dichte Wasser'!$B$1)/1000</f>
        <v>#DIV/0!</v>
      </c>
      <c r="S8918" s="92" t="e">
        <f t="shared" si="558"/>
        <v>#DIV/0!</v>
      </c>
    </row>
    <row r="8919" spans="1:19" x14ac:dyDescent="0.25">
      <c r="A8919" s="69"/>
      <c r="B8919" s="69"/>
      <c r="C8919" s="69"/>
      <c r="D8919" s="69"/>
      <c r="G8919" s="93"/>
      <c r="I8919" s="45">
        <f t="shared" si="557"/>
        <v>0</v>
      </c>
      <c r="J8919" s="45">
        <f t="shared" si="559"/>
        <v>-13.593940298537419</v>
      </c>
      <c r="K8919" s="39" t="e">
        <f t="shared" si="556"/>
        <v>#DIV/0!</v>
      </c>
      <c r="L8919" s="46">
        <f>-J8919/Eingaben!$D$29</f>
        <v>0.93365782865974722</v>
      </c>
      <c r="M8919" s="44" t="e">
        <f>-K8919/Eingaben!$D$8</f>
        <v>#DIV/0!</v>
      </c>
      <c r="N8919" s="46">
        <f>ABS(B8919-C8919)/Eingaben!$D$8</f>
        <v>0</v>
      </c>
      <c r="O8919" s="44"/>
      <c r="P8919">
        <f>D8919/3600000*G8919*100*100/Eingaben!$D$39*(A8919-A8918)/3600</f>
        <v>0</v>
      </c>
      <c r="R8919" s="91" t="e">
        <f>('Dichte Wasser'!$B$4*AVERAGE(B8919:C8919)^3+'Dichte Wasser'!$B$3*AVERAGE(B8919:C8919)^2+'Dichte Wasser'!$B$2*AVERAGE(B8919:C8919)+'Dichte Wasser'!$B$1)/1000</f>
        <v>#DIV/0!</v>
      </c>
      <c r="S8919" s="92" t="e">
        <f t="shared" si="558"/>
        <v>#DIV/0!</v>
      </c>
    </row>
    <row r="8920" spans="1:19" x14ac:dyDescent="0.25">
      <c r="A8920" s="69"/>
      <c r="B8920" s="69"/>
      <c r="C8920" s="69"/>
      <c r="D8920" s="69"/>
      <c r="G8920" s="93"/>
      <c r="I8920" s="45">
        <f t="shared" si="557"/>
        <v>0</v>
      </c>
      <c r="J8920" s="45">
        <f t="shared" si="559"/>
        <v>-13.593940298537419</v>
      </c>
      <c r="K8920" s="39" t="e">
        <f t="shared" si="556"/>
        <v>#DIV/0!</v>
      </c>
      <c r="L8920" s="46">
        <f>-J8920/Eingaben!$D$29</f>
        <v>0.93365782865974722</v>
      </c>
      <c r="M8920" s="44" t="e">
        <f>-K8920/Eingaben!$D$8</f>
        <v>#DIV/0!</v>
      </c>
      <c r="N8920" s="46">
        <f>ABS(B8920-C8920)/Eingaben!$D$8</f>
        <v>0</v>
      </c>
      <c r="O8920" s="44"/>
      <c r="P8920">
        <f>D8920/3600000*G8920*100*100/Eingaben!$D$39*(A8920-A8919)/3600</f>
        <v>0</v>
      </c>
      <c r="R8920" s="91" t="e">
        <f>('Dichte Wasser'!$B$4*AVERAGE(B8920:C8920)^3+'Dichte Wasser'!$B$3*AVERAGE(B8920:C8920)^2+'Dichte Wasser'!$B$2*AVERAGE(B8920:C8920)+'Dichte Wasser'!$B$1)/1000</f>
        <v>#DIV/0!</v>
      </c>
      <c r="S8920" s="92" t="e">
        <f t="shared" si="558"/>
        <v>#DIV/0!</v>
      </c>
    </row>
    <row r="8921" spans="1:19" x14ac:dyDescent="0.25">
      <c r="A8921" s="69"/>
      <c r="B8921" s="69"/>
      <c r="C8921" s="69"/>
      <c r="D8921" s="69"/>
      <c r="G8921" s="93"/>
      <c r="I8921" s="45">
        <f t="shared" si="557"/>
        <v>0</v>
      </c>
      <c r="J8921" s="45">
        <f t="shared" si="559"/>
        <v>-13.593940298537419</v>
      </c>
      <c r="K8921" s="39" t="e">
        <f t="shared" si="556"/>
        <v>#DIV/0!</v>
      </c>
      <c r="L8921" s="46">
        <f>-J8921/Eingaben!$D$29</f>
        <v>0.93365782865974722</v>
      </c>
      <c r="M8921" s="44" t="e">
        <f>-K8921/Eingaben!$D$8</f>
        <v>#DIV/0!</v>
      </c>
      <c r="N8921" s="46">
        <f>ABS(B8921-C8921)/Eingaben!$D$8</f>
        <v>0</v>
      </c>
      <c r="O8921" s="44"/>
      <c r="P8921">
        <f>D8921/3600000*G8921*100*100/Eingaben!$D$39*(A8921-A8920)/3600</f>
        <v>0</v>
      </c>
      <c r="R8921" s="91" t="e">
        <f>('Dichte Wasser'!$B$4*AVERAGE(B8921:C8921)^3+'Dichte Wasser'!$B$3*AVERAGE(B8921:C8921)^2+'Dichte Wasser'!$B$2*AVERAGE(B8921:C8921)+'Dichte Wasser'!$B$1)/1000</f>
        <v>#DIV/0!</v>
      </c>
      <c r="S8921" s="92" t="e">
        <f t="shared" si="558"/>
        <v>#DIV/0!</v>
      </c>
    </row>
    <row r="8922" spans="1:19" x14ac:dyDescent="0.25">
      <c r="A8922" s="69"/>
      <c r="B8922" s="69"/>
      <c r="C8922" s="69"/>
      <c r="D8922" s="69"/>
      <c r="G8922" s="93"/>
      <c r="I8922" s="45">
        <f t="shared" si="557"/>
        <v>0</v>
      </c>
      <c r="J8922" s="45">
        <f t="shared" si="559"/>
        <v>-13.593940298537419</v>
      </c>
      <c r="K8922" s="39" t="e">
        <f t="shared" si="556"/>
        <v>#DIV/0!</v>
      </c>
      <c r="L8922" s="46">
        <f>-J8922/Eingaben!$D$29</f>
        <v>0.93365782865974722</v>
      </c>
      <c r="M8922" s="44" t="e">
        <f>-K8922/Eingaben!$D$8</f>
        <v>#DIV/0!</v>
      </c>
      <c r="N8922" s="46">
        <f>ABS(B8922-C8922)/Eingaben!$D$8</f>
        <v>0</v>
      </c>
      <c r="O8922" s="44"/>
      <c r="P8922">
        <f>D8922/3600000*G8922*100*100/Eingaben!$D$39*(A8922-A8921)/3600</f>
        <v>0</v>
      </c>
      <c r="R8922" s="91" t="e">
        <f>('Dichte Wasser'!$B$4*AVERAGE(B8922:C8922)^3+'Dichte Wasser'!$B$3*AVERAGE(B8922:C8922)^2+'Dichte Wasser'!$B$2*AVERAGE(B8922:C8922)+'Dichte Wasser'!$B$1)/1000</f>
        <v>#DIV/0!</v>
      </c>
      <c r="S8922" s="92" t="e">
        <f t="shared" si="558"/>
        <v>#DIV/0!</v>
      </c>
    </row>
    <row r="8923" spans="1:19" x14ac:dyDescent="0.25">
      <c r="A8923" s="69"/>
      <c r="B8923" s="69"/>
      <c r="C8923" s="69"/>
      <c r="D8923" s="69"/>
      <c r="G8923" s="93"/>
      <c r="I8923" s="45">
        <f t="shared" si="557"/>
        <v>0</v>
      </c>
      <c r="J8923" s="45">
        <f t="shared" si="559"/>
        <v>-13.593940298537419</v>
      </c>
      <c r="K8923" s="39" t="e">
        <f t="shared" si="556"/>
        <v>#DIV/0!</v>
      </c>
      <c r="L8923" s="46">
        <f>-J8923/Eingaben!$D$29</f>
        <v>0.93365782865974722</v>
      </c>
      <c r="M8923" s="44" t="e">
        <f>-K8923/Eingaben!$D$8</f>
        <v>#DIV/0!</v>
      </c>
      <c r="N8923" s="46">
        <f>ABS(B8923-C8923)/Eingaben!$D$8</f>
        <v>0</v>
      </c>
      <c r="O8923" s="44"/>
      <c r="P8923">
        <f>D8923/3600000*G8923*100*100/Eingaben!$D$39*(A8923-A8922)/3600</f>
        <v>0</v>
      </c>
      <c r="R8923" s="91" t="e">
        <f>('Dichte Wasser'!$B$4*AVERAGE(B8923:C8923)^3+'Dichte Wasser'!$B$3*AVERAGE(B8923:C8923)^2+'Dichte Wasser'!$B$2*AVERAGE(B8923:C8923)+'Dichte Wasser'!$B$1)/1000</f>
        <v>#DIV/0!</v>
      </c>
      <c r="S8923" s="92" t="e">
        <f t="shared" si="558"/>
        <v>#DIV/0!</v>
      </c>
    </row>
    <row r="8924" spans="1:19" x14ac:dyDescent="0.25">
      <c r="A8924" s="69"/>
      <c r="B8924" s="69"/>
      <c r="C8924" s="69"/>
      <c r="D8924" s="69"/>
      <c r="G8924" s="93"/>
      <c r="I8924" s="45">
        <f t="shared" si="557"/>
        <v>0</v>
      </c>
      <c r="J8924" s="45">
        <f t="shared" si="559"/>
        <v>-13.593940298537419</v>
      </c>
      <c r="K8924" s="39" t="e">
        <f t="shared" si="556"/>
        <v>#DIV/0!</v>
      </c>
      <c r="L8924" s="46">
        <f>-J8924/Eingaben!$D$29</f>
        <v>0.93365782865974722</v>
      </c>
      <c r="M8924" s="44" t="e">
        <f>-K8924/Eingaben!$D$8</f>
        <v>#DIV/0!</v>
      </c>
      <c r="N8924" s="46">
        <f>ABS(B8924-C8924)/Eingaben!$D$8</f>
        <v>0</v>
      </c>
      <c r="O8924" s="44"/>
      <c r="P8924">
        <f>D8924/3600000*G8924*100*100/Eingaben!$D$39*(A8924-A8923)/3600</f>
        <v>0</v>
      </c>
      <c r="R8924" s="91" t="e">
        <f>('Dichte Wasser'!$B$4*AVERAGE(B8924:C8924)^3+'Dichte Wasser'!$B$3*AVERAGE(B8924:C8924)^2+'Dichte Wasser'!$B$2*AVERAGE(B8924:C8924)+'Dichte Wasser'!$B$1)/1000</f>
        <v>#DIV/0!</v>
      </c>
      <c r="S8924" s="92" t="e">
        <f t="shared" si="558"/>
        <v>#DIV/0!</v>
      </c>
    </row>
    <row r="8925" spans="1:19" x14ac:dyDescent="0.25">
      <c r="A8925" s="69"/>
      <c r="B8925" s="69"/>
      <c r="C8925" s="69"/>
      <c r="D8925" s="69"/>
      <c r="G8925" s="93"/>
      <c r="I8925" s="45">
        <f t="shared" si="557"/>
        <v>0</v>
      </c>
      <c r="J8925" s="45">
        <f t="shared" si="559"/>
        <v>-13.593940298537419</v>
      </c>
      <c r="K8925" s="39" t="e">
        <f t="shared" si="556"/>
        <v>#DIV/0!</v>
      </c>
      <c r="L8925" s="46">
        <f>-J8925/Eingaben!$D$29</f>
        <v>0.93365782865974722</v>
      </c>
      <c r="M8925" s="44" t="e">
        <f>-K8925/Eingaben!$D$8</f>
        <v>#DIV/0!</v>
      </c>
      <c r="N8925" s="46">
        <f>ABS(B8925-C8925)/Eingaben!$D$8</f>
        <v>0</v>
      </c>
      <c r="O8925" s="44"/>
      <c r="P8925">
        <f>D8925/3600000*G8925*100*100/Eingaben!$D$39*(A8925-A8924)/3600</f>
        <v>0</v>
      </c>
      <c r="R8925" s="91" t="e">
        <f>('Dichte Wasser'!$B$4*AVERAGE(B8925:C8925)^3+'Dichte Wasser'!$B$3*AVERAGE(B8925:C8925)^2+'Dichte Wasser'!$B$2*AVERAGE(B8925:C8925)+'Dichte Wasser'!$B$1)/1000</f>
        <v>#DIV/0!</v>
      </c>
      <c r="S8925" s="92" t="e">
        <f t="shared" si="558"/>
        <v>#DIV/0!</v>
      </c>
    </row>
    <row r="8926" spans="1:19" x14ac:dyDescent="0.25">
      <c r="A8926" s="69"/>
      <c r="B8926" s="69"/>
      <c r="C8926" s="69"/>
      <c r="D8926" s="69"/>
      <c r="G8926" s="93"/>
      <c r="I8926" s="45">
        <f t="shared" si="557"/>
        <v>0</v>
      </c>
      <c r="J8926" s="45">
        <f t="shared" si="559"/>
        <v>-13.593940298537419</v>
      </c>
      <c r="K8926" s="39" t="e">
        <f t="shared" si="556"/>
        <v>#DIV/0!</v>
      </c>
      <c r="L8926" s="46">
        <f>-J8926/Eingaben!$D$29</f>
        <v>0.93365782865974722</v>
      </c>
      <c r="M8926" s="44" t="e">
        <f>-K8926/Eingaben!$D$8</f>
        <v>#DIV/0!</v>
      </c>
      <c r="N8926" s="46">
        <f>ABS(B8926-C8926)/Eingaben!$D$8</f>
        <v>0</v>
      </c>
      <c r="O8926" s="44"/>
      <c r="P8926">
        <f>D8926/3600000*G8926*100*100/Eingaben!$D$39*(A8926-A8925)/3600</f>
        <v>0</v>
      </c>
      <c r="R8926" s="91" t="e">
        <f>('Dichte Wasser'!$B$4*AVERAGE(B8926:C8926)^3+'Dichte Wasser'!$B$3*AVERAGE(B8926:C8926)^2+'Dichte Wasser'!$B$2*AVERAGE(B8926:C8926)+'Dichte Wasser'!$B$1)/1000</f>
        <v>#DIV/0!</v>
      </c>
      <c r="S8926" s="92" t="e">
        <f t="shared" si="558"/>
        <v>#DIV/0!</v>
      </c>
    </row>
    <row r="8927" spans="1:19" x14ac:dyDescent="0.25">
      <c r="A8927" s="69"/>
      <c r="B8927" s="69"/>
      <c r="C8927" s="69"/>
      <c r="D8927" s="69"/>
      <c r="G8927" s="93"/>
      <c r="I8927" s="45">
        <f t="shared" si="557"/>
        <v>0</v>
      </c>
      <c r="J8927" s="45">
        <f t="shared" si="559"/>
        <v>-13.593940298537419</v>
      </c>
      <c r="K8927" s="39" t="e">
        <f t="shared" si="556"/>
        <v>#DIV/0!</v>
      </c>
      <c r="L8927" s="46">
        <f>-J8927/Eingaben!$D$29</f>
        <v>0.93365782865974722</v>
      </c>
      <c r="M8927" s="44" t="e">
        <f>-K8927/Eingaben!$D$8</f>
        <v>#DIV/0!</v>
      </c>
      <c r="N8927" s="46">
        <f>ABS(B8927-C8927)/Eingaben!$D$8</f>
        <v>0</v>
      </c>
      <c r="O8927" s="44"/>
      <c r="P8927">
        <f>D8927/3600000*G8927*100*100/Eingaben!$D$39*(A8927-A8926)/3600</f>
        <v>0</v>
      </c>
      <c r="R8927" s="91" t="e">
        <f>('Dichte Wasser'!$B$4*AVERAGE(B8927:C8927)^3+'Dichte Wasser'!$B$3*AVERAGE(B8927:C8927)^2+'Dichte Wasser'!$B$2*AVERAGE(B8927:C8927)+'Dichte Wasser'!$B$1)/1000</f>
        <v>#DIV/0!</v>
      </c>
      <c r="S8927" s="92" t="e">
        <f t="shared" si="558"/>
        <v>#DIV/0!</v>
      </c>
    </row>
    <row r="8928" spans="1:19" x14ac:dyDescent="0.25">
      <c r="A8928" s="69"/>
      <c r="B8928" s="69"/>
      <c r="C8928" s="69"/>
      <c r="D8928" s="69"/>
      <c r="G8928" s="93"/>
      <c r="I8928" s="45">
        <f t="shared" si="557"/>
        <v>0</v>
      </c>
      <c r="J8928" s="45">
        <f t="shared" si="559"/>
        <v>-13.593940298537419</v>
      </c>
      <c r="K8928" s="39" t="e">
        <f t="shared" si="556"/>
        <v>#DIV/0!</v>
      </c>
      <c r="L8928" s="46">
        <f>-J8928/Eingaben!$D$29</f>
        <v>0.93365782865974722</v>
      </c>
      <c r="M8928" s="44" t="e">
        <f>-K8928/Eingaben!$D$8</f>
        <v>#DIV/0!</v>
      </c>
      <c r="N8928" s="46">
        <f>ABS(B8928-C8928)/Eingaben!$D$8</f>
        <v>0</v>
      </c>
      <c r="O8928" s="44"/>
      <c r="P8928">
        <f>D8928/3600000*G8928*100*100/Eingaben!$D$39*(A8928-A8927)/3600</f>
        <v>0</v>
      </c>
      <c r="R8928" s="91" t="e">
        <f>('Dichte Wasser'!$B$4*AVERAGE(B8928:C8928)^3+'Dichte Wasser'!$B$3*AVERAGE(B8928:C8928)^2+'Dichte Wasser'!$B$2*AVERAGE(B8928:C8928)+'Dichte Wasser'!$B$1)/1000</f>
        <v>#DIV/0!</v>
      </c>
      <c r="S8928" s="92" t="e">
        <f t="shared" si="558"/>
        <v>#DIV/0!</v>
      </c>
    </row>
    <row r="8929" spans="1:19" x14ac:dyDescent="0.25">
      <c r="A8929" s="69"/>
      <c r="B8929" s="69"/>
      <c r="C8929" s="69"/>
      <c r="D8929" s="69"/>
      <c r="G8929" s="93"/>
      <c r="I8929" s="45">
        <f t="shared" si="557"/>
        <v>0</v>
      </c>
      <c r="J8929" s="45">
        <f t="shared" si="559"/>
        <v>-13.593940298537419</v>
      </c>
      <c r="K8929" s="39" t="e">
        <f t="shared" si="556"/>
        <v>#DIV/0!</v>
      </c>
      <c r="L8929" s="46">
        <f>-J8929/Eingaben!$D$29</f>
        <v>0.93365782865974722</v>
      </c>
      <c r="M8929" s="44" t="e">
        <f>-K8929/Eingaben!$D$8</f>
        <v>#DIV/0!</v>
      </c>
      <c r="N8929" s="46">
        <f>ABS(B8929-C8929)/Eingaben!$D$8</f>
        <v>0</v>
      </c>
      <c r="O8929" s="44"/>
      <c r="P8929">
        <f>D8929/3600000*G8929*100*100/Eingaben!$D$39*(A8929-A8928)/3600</f>
        <v>0</v>
      </c>
      <c r="R8929" s="91" t="e">
        <f>('Dichte Wasser'!$B$4*AVERAGE(B8929:C8929)^3+'Dichte Wasser'!$B$3*AVERAGE(B8929:C8929)^2+'Dichte Wasser'!$B$2*AVERAGE(B8929:C8929)+'Dichte Wasser'!$B$1)/1000</f>
        <v>#DIV/0!</v>
      </c>
      <c r="S8929" s="92" t="e">
        <f t="shared" si="558"/>
        <v>#DIV/0!</v>
      </c>
    </row>
    <row r="8930" spans="1:19" x14ac:dyDescent="0.25">
      <c r="A8930" s="69"/>
      <c r="B8930" s="69"/>
      <c r="C8930" s="69"/>
      <c r="D8930" s="69"/>
      <c r="G8930" s="93"/>
      <c r="I8930" s="45">
        <f t="shared" si="557"/>
        <v>0</v>
      </c>
      <c r="J8930" s="45">
        <f t="shared" si="559"/>
        <v>-13.593940298537419</v>
      </c>
      <c r="K8930" s="39" t="e">
        <f t="shared" si="556"/>
        <v>#DIV/0!</v>
      </c>
      <c r="L8930" s="46">
        <f>-J8930/Eingaben!$D$29</f>
        <v>0.93365782865974722</v>
      </c>
      <c r="M8930" s="44" t="e">
        <f>-K8930/Eingaben!$D$8</f>
        <v>#DIV/0!</v>
      </c>
      <c r="N8930" s="46">
        <f>ABS(B8930-C8930)/Eingaben!$D$8</f>
        <v>0</v>
      </c>
      <c r="O8930" s="44"/>
      <c r="P8930">
        <f>D8930/3600000*G8930*100*100/Eingaben!$D$39*(A8930-A8929)/3600</f>
        <v>0</v>
      </c>
      <c r="R8930" s="91" t="e">
        <f>('Dichte Wasser'!$B$4*AVERAGE(B8930:C8930)^3+'Dichte Wasser'!$B$3*AVERAGE(B8930:C8930)^2+'Dichte Wasser'!$B$2*AVERAGE(B8930:C8930)+'Dichte Wasser'!$B$1)/1000</f>
        <v>#DIV/0!</v>
      </c>
      <c r="S8930" s="92" t="e">
        <f t="shared" si="558"/>
        <v>#DIV/0!</v>
      </c>
    </row>
    <row r="8931" spans="1:19" x14ac:dyDescent="0.25">
      <c r="A8931" s="69"/>
      <c r="B8931" s="69"/>
      <c r="C8931" s="69"/>
      <c r="D8931" s="69"/>
      <c r="G8931" s="93"/>
      <c r="I8931" s="45">
        <f t="shared" si="557"/>
        <v>0</v>
      </c>
      <c r="J8931" s="45">
        <f t="shared" si="559"/>
        <v>-13.593940298537419</v>
      </c>
      <c r="K8931" s="39" t="e">
        <f t="shared" si="556"/>
        <v>#DIV/0!</v>
      </c>
      <c r="L8931" s="46">
        <f>-J8931/Eingaben!$D$29</f>
        <v>0.93365782865974722</v>
      </c>
      <c r="M8931" s="44" t="e">
        <f>-K8931/Eingaben!$D$8</f>
        <v>#DIV/0!</v>
      </c>
      <c r="N8931" s="46">
        <f>ABS(B8931-C8931)/Eingaben!$D$8</f>
        <v>0</v>
      </c>
      <c r="O8931" s="44"/>
      <c r="P8931">
        <f>D8931/3600000*G8931*100*100/Eingaben!$D$39*(A8931-A8930)/3600</f>
        <v>0</v>
      </c>
      <c r="R8931" s="91" t="e">
        <f>('Dichte Wasser'!$B$4*AVERAGE(B8931:C8931)^3+'Dichte Wasser'!$B$3*AVERAGE(B8931:C8931)^2+'Dichte Wasser'!$B$2*AVERAGE(B8931:C8931)+'Dichte Wasser'!$B$1)/1000</f>
        <v>#DIV/0!</v>
      </c>
      <c r="S8931" s="92" t="e">
        <f t="shared" si="558"/>
        <v>#DIV/0!</v>
      </c>
    </row>
    <row r="8932" spans="1:19" x14ac:dyDescent="0.25">
      <c r="A8932" s="69"/>
      <c r="B8932" s="69"/>
      <c r="C8932" s="69"/>
      <c r="D8932" s="69"/>
      <c r="G8932" s="93"/>
      <c r="I8932" s="45">
        <f t="shared" si="557"/>
        <v>0</v>
      </c>
      <c r="J8932" s="45">
        <f t="shared" si="559"/>
        <v>-13.593940298537419</v>
      </c>
      <c r="K8932" s="39" t="e">
        <f t="shared" si="556"/>
        <v>#DIV/0!</v>
      </c>
      <c r="L8932" s="46">
        <f>-J8932/Eingaben!$D$29</f>
        <v>0.93365782865974722</v>
      </c>
      <c r="M8932" s="44" t="e">
        <f>-K8932/Eingaben!$D$8</f>
        <v>#DIV/0!</v>
      </c>
      <c r="N8932" s="46">
        <f>ABS(B8932-C8932)/Eingaben!$D$8</f>
        <v>0</v>
      </c>
      <c r="O8932" s="44"/>
      <c r="P8932">
        <f>D8932/3600000*G8932*100*100/Eingaben!$D$39*(A8932-A8931)/3600</f>
        <v>0</v>
      </c>
      <c r="R8932" s="91" t="e">
        <f>('Dichte Wasser'!$B$4*AVERAGE(B8932:C8932)^3+'Dichte Wasser'!$B$3*AVERAGE(B8932:C8932)^2+'Dichte Wasser'!$B$2*AVERAGE(B8932:C8932)+'Dichte Wasser'!$B$1)/1000</f>
        <v>#DIV/0!</v>
      </c>
      <c r="S8932" s="92" t="e">
        <f t="shared" si="558"/>
        <v>#DIV/0!</v>
      </c>
    </row>
    <row r="8933" spans="1:19" x14ac:dyDescent="0.25">
      <c r="A8933" s="69"/>
      <c r="B8933" s="69"/>
      <c r="C8933" s="69"/>
      <c r="D8933" s="69"/>
      <c r="G8933" s="93"/>
      <c r="I8933" s="45">
        <f t="shared" si="557"/>
        <v>0</v>
      </c>
      <c r="J8933" s="45">
        <f t="shared" si="559"/>
        <v>-13.593940298537419</v>
      </c>
      <c r="K8933" s="39" t="e">
        <f t="shared" si="556"/>
        <v>#DIV/0!</v>
      </c>
      <c r="L8933" s="46">
        <f>-J8933/Eingaben!$D$29</f>
        <v>0.93365782865974722</v>
      </c>
      <c r="M8933" s="44" t="e">
        <f>-K8933/Eingaben!$D$8</f>
        <v>#DIV/0!</v>
      </c>
      <c r="N8933" s="46">
        <f>ABS(B8933-C8933)/Eingaben!$D$8</f>
        <v>0</v>
      </c>
      <c r="O8933" s="44"/>
      <c r="P8933">
        <f>D8933/3600000*G8933*100*100/Eingaben!$D$39*(A8933-A8932)/3600</f>
        <v>0</v>
      </c>
      <c r="R8933" s="91" t="e">
        <f>('Dichte Wasser'!$B$4*AVERAGE(B8933:C8933)^3+'Dichte Wasser'!$B$3*AVERAGE(B8933:C8933)^2+'Dichte Wasser'!$B$2*AVERAGE(B8933:C8933)+'Dichte Wasser'!$B$1)/1000</f>
        <v>#DIV/0!</v>
      </c>
      <c r="S8933" s="92" t="e">
        <f t="shared" si="558"/>
        <v>#DIV/0!</v>
      </c>
    </row>
    <row r="8934" spans="1:19" x14ac:dyDescent="0.25">
      <c r="A8934" s="69"/>
      <c r="B8934" s="69"/>
      <c r="C8934" s="69"/>
      <c r="D8934" s="69"/>
      <c r="G8934" s="93"/>
      <c r="I8934" s="45">
        <f t="shared" si="557"/>
        <v>0</v>
      </c>
      <c r="J8934" s="45">
        <f t="shared" si="559"/>
        <v>-13.593940298537419</v>
      </c>
      <c r="K8934" s="39" t="e">
        <f t="shared" si="556"/>
        <v>#DIV/0!</v>
      </c>
      <c r="L8934" s="46">
        <f>-J8934/Eingaben!$D$29</f>
        <v>0.93365782865974722</v>
      </c>
      <c r="M8934" s="44" t="e">
        <f>-K8934/Eingaben!$D$8</f>
        <v>#DIV/0!</v>
      </c>
      <c r="N8934" s="46">
        <f>ABS(B8934-C8934)/Eingaben!$D$8</f>
        <v>0</v>
      </c>
      <c r="O8934" s="44"/>
      <c r="P8934">
        <f>D8934/3600000*G8934*100*100/Eingaben!$D$39*(A8934-A8933)/3600</f>
        <v>0</v>
      </c>
      <c r="R8934" s="91" t="e">
        <f>('Dichte Wasser'!$B$4*AVERAGE(B8934:C8934)^3+'Dichte Wasser'!$B$3*AVERAGE(B8934:C8934)^2+'Dichte Wasser'!$B$2*AVERAGE(B8934:C8934)+'Dichte Wasser'!$B$1)/1000</f>
        <v>#DIV/0!</v>
      </c>
      <c r="S8934" s="92" t="e">
        <f t="shared" si="558"/>
        <v>#DIV/0!</v>
      </c>
    </row>
    <row r="8935" spans="1:19" x14ac:dyDescent="0.25">
      <c r="A8935" s="69"/>
      <c r="B8935" s="69"/>
      <c r="C8935" s="69"/>
      <c r="D8935" s="69"/>
      <c r="G8935" s="93"/>
      <c r="I8935" s="45">
        <f t="shared" si="557"/>
        <v>0</v>
      </c>
      <c r="J8935" s="45">
        <f t="shared" si="559"/>
        <v>-13.593940298537419</v>
      </c>
      <c r="K8935" s="39" t="e">
        <f t="shared" si="556"/>
        <v>#DIV/0!</v>
      </c>
      <c r="L8935" s="46">
        <f>-J8935/Eingaben!$D$29</f>
        <v>0.93365782865974722</v>
      </c>
      <c r="M8935" s="44" t="e">
        <f>-K8935/Eingaben!$D$8</f>
        <v>#DIV/0!</v>
      </c>
      <c r="N8935" s="46">
        <f>ABS(B8935-C8935)/Eingaben!$D$8</f>
        <v>0</v>
      </c>
      <c r="O8935" s="44"/>
      <c r="P8935">
        <f>D8935/3600000*G8935*100*100/Eingaben!$D$39*(A8935-A8934)/3600</f>
        <v>0</v>
      </c>
      <c r="R8935" s="91" t="e">
        <f>('Dichte Wasser'!$B$4*AVERAGE(B8935:C8935)^3+'Dichte Wasser'!$B$3*AVERAGE(B8935:C8935)^2+'Dichte Wasser'!$B$2*AVERAGE(B8935:C8935)+'Dichte Wasser'!$B$1)/1000</f>
        <v>#DIV/0!</v>
      </c>
      <c r="S8935" s="92" t="e">
        <f t="shared" si="558"/>
        <v>#DIV/0!</v>
      </c>
    </row>
    <row r="8936" spans="1:19" x14ac:dyDescent="0.25">
      <c r="A8936" s="69"/>
      <c r="B8936" s="69"/>
      <c r="C8936" s="69"/>
      <c r="D8936" s="69"/>
      <c r="G8936" s="93"/>
      <c r="I8936" s="45">
        <f t="shared" si="557"/>
        <v>0</v>
      </c>
      <c r="J8936" s="45">
        <f t="shared" si="559"/>
        <v>-13.593940298537419</v>
      </c>
      <c r="K8936" s="39" t="e">
        <f t="shared" si="556"/>
        <v>#DIV/0!</v>
      </c>
      <c r="L8936" s="46">
        <f>-J8936/Eingaben!$D$29</f>
        <v>0.93365782865974722</v>
      </c>
      <c r="M8936" s="44" t="e">
        <f>-K8936/Eingaben!$D$8</f>
        <v>#DIV/0!</v>
      </c>
      <c r="N8936" s="46">
        <f>ABS(B8936-C8936)/Eingaben!$D$8</f>
        <v>0</v>
      </c>
      <c r="O8936" s="44"/>
      <c r="P8936">
        <f>D8936/3600000*G8936*100*100/Eingaben!$D$39*(A8936-A8935)/3600</f>
        <v>0</v>
      </c>
      <c r="R8936" s="91" t="e">
        <f>('Dichte Wasser'!$B$4*AVERAGE(B8936:C8936)^3+'Dichte Wasser'!$B$3*AVERAGE(B8936:C8936)^2+'Dichte Wasser'!$B$2*AVERAGE(B8936:C8936)+'Dichte Wasser'!$B$1)/1000</f>
        <v>#DIV/0!</v>
      </c>
      <c r="S8936" s="92" t="e">
        <f t="shared" si="558"/>
        <v>#DIV/0!</v>
      </c>
    </row>
    <row r="8937" spans="1:19" x14ac:dyDescent="0.25">
      <c r="A8937" s="69"/>
      <c r="B8937" s="69"/>
      <c r="C8937" s="69"/>
      <c r="D8937" s="69"/>
      <c r="G8937" s="93"/>
      <c r="I8937" s="45">
        <f t="shared" si="557"/>
        <v>0</v>
      </c>
      <c r="J8937" s="45">
        <f t="shared" si="559"/>
        <v>-13.593940298537419</v>
      </c>
      <c r="K8937" s="39" t="e">
        <f t="shared" si="556"/>
        <v>#DIV/0!</v>
      </c>
      <c r="L8937" s="46">
        <f>-J8937/Eingaben!$D$29</f>
        <v>0.93365782865974722</v>
      </c>
      <c r="M8937" s="44" t="e">
        <f>-K8937/Eingaben!$D$8</f>
        <v>#DIV/0!</v>
      </c>
      <c r="N8937" s="46">
        <f>ABS(B8937-C8937)/Eingaben!$D$8</f>
        <v>0</v>
      </c>
      <c r="O8937" s="44"/>
      <c r="P8937">
        <f>D8937/3600000*G8937*100*100/Eingaben!$D$39*(A8937-A8936)/3600</f>
        <v>0</v>
      </c>
      <c r="R8937" s="91" t="e">
        <f>('Dichte Wasser'!$B$4*AVERAGE(B8937:C8937)^3+'Dichte Wasser'!$B$3*AVERAGE(B8937:C8937)^2+'Dichte Wasser'!$B$2*AVERAGE(B8937:C8937)+'Dichte Wasser'!$B$1)/1000</f>
        <v>#DIV/0!</v>
      </c>
      <c r="S8937" s="92" t="e">
        <f t="shared" si="558"/>
        <v>#DIV/0!</v>
      </c>
    </row>
    <row r="8938" spans="1:19" x14ac:dyDescent="0.25">
      <c r="A8938" s="69"/>
      <c r="B8938" s="69"/>
      <c r="C8938" s="69"/>
      <c r="D8938" s="69"/>
      <c r="G8938" s="93"/>
      <c r="I8938" s="45">
        <f t="shared" si="557"/>
        <v>0</v>
      </c>
      <c r="J8938" s="45">
        <f t="shared" si="559"/>
        <v>-13.593940298537419</v>
      </c>
      <c r="K8938" s="39" t="e">
        <f t="shared" si="556"/>
        <v>#DIV/0!</v>
      </c>
      <c r="L8938" s="46">
        <f>-J8938/Eingaben!$D$29</f>
        <v>0.93365782865974722</v>
      </c>
      <c r="M8938" s="44" t="e">
        <f>-K8938/Eingaben!$D$8</f>
        <v>#DIV/0!</v>
      </c>
      <c r="N8938" s="46">
        <f>ABS(B8938-C8938)/Eingaben!$D$8</f>
        <v>0</v>
      </c>
      <c r="O8938" s="44"/>
      <c r="P8938">
        <f>D8938/3600000*G8938*100*100/Eingaben!$D$39*(A8938-A8937)/3600</f>
        <v>0</v>
      </c>
      <c r="R8938" s="91" t="e">
        <f>('Dichte Wasser'!$B$4*AVERAGE(B8938:C8938)^3+'Dichte Wasser'!$B$3*AVERAGE(B8938:C8938)^2+'Dichte Wasser'!$B$2*AVERAGE(B8938:C8938)+'Dichte Wasser'!$B$1)/1000</f>
        <v>#DIV/0!</v>
      </c>
      <c r="S8938" s="92" t="e">
        <f t="shared" si="558"/>
        <v>#DIV/0!</v>
      </c>
    </row>
    <row r="8939" spans="1:19" x14ac:dyDescent="0.25">
      <c r="A8939" s="69"/>
      <c r="B8939" s="69"/>
      <c r="C8939" s="69"/>
      <c r="D8939" s="69"/>
      <c r="G8939" s="93"/>
      <c r="I8939" s="45">
        <f t="shared" si="557"/>
        <v>0</v>
      </c>
      <c r="J8939" s="45">
        <f t="shared" si="559"/>
        <v>-13.593940298537419</v>
      </c>
      <c r="K8939" s="39" t="e">
        <f t="shared" si="556"/>
        <v>#DIV/0!</v>
      </c>
      <c r="L8939" s="46">
        <f>-J8939/Eingaben!$D$29</f>
        <v>0.93365782865974722</v>
      </c>
      <c r="M8939" s="44" t="e">
        <f>-K8939/Eingaben!$D$8</f>
        <v>#DIV/0!</v>
      </c>
      <c r="N8939" s="46">
        <f>ABS(B8939-C8939)/Eingaben!$D$8</f>
        <v>0</v>
      </c>
      <c r="O8939" s="44"/>
      <c r="P8939">
        <f>D8939/3600000*G8939*100*100/Eingaben!$D$39*(A8939-A8938)/3600</f>
        <v>0</v>
      </c>
      <c r="R8939" s="91" t="e">
        <f>('Dichte Wasser'!$B$4*AVERAGE(B8939:C8939)^3+'Dichte Wasser'!$B$3*AVERAGE(B8939:C8939)^2+'Dichte Wasser'!$B$2*AVERAGE(B8939:C8939)+'Dichte Wasser'!$B$1)/1000</f>
        <v>#DIV/0!</v>
      </c>
      <c r="S8939" s="92" t="e">
        <f t="shared" si="558"/>
        <v>#DIV/0!</v>
      </c>
    </row>
    <row r="8940" spans="1:19" x14ac:dyDescent="0.25">
      <c r="A8940" s="69"/>
      <c r="B8940" s="69"/>
      <c r="C8940" s="69"/>
      <c r="D8940" s="69"/>
      <c r="G8940" s="93"/>
      <c r="I8940" s="45">
        <f t="shared" si="557"/>
        <v>0</v>
      </c>
      <c r="J8940" s="45">
        <f t="shared" si="559"/>
        <v>-13.593940298537419</v>
      </c>
      <c r="K8940" s="39" t="e">
        <f t="shared" si="556"/>
        <v>#DIV/0!</v>
      </c>
      <c r="L8940" s="46">
        <f>-J8940/Eingaben!$D$29</f>
        <v>0.93365782865974722</v>
      </c>
      <c r="M8940" s="44" t="e">
        <f>-K8940/Eingaben!$D$8</f>
        <v>#DIV/0!</v>
      </c>
      <c r="N8940" s="46">
        <f>ABS(B8940-C8940)/Eingaben!$D$8</f>
        <v>0</v>
      </c>
      <c r="O8940" s="44"/>
      <c r="P8940">
        <f>D8940/3600000*G8940*100*100/Eingaben!$D$39*(A8940-A8939)/3600</f>
        <v>0</v>
      </c>
      <c r="R8940" s="91" t="e">
        <f>('Dichte Wasser'!$B$4*AVERAGE(B8940:C8940)^3+'Dichte Wasser'!$B$3*AVERAGE(B8940:C8940)^2+'Dichte Wasser'!$B$2*AVERAGE(B8940:C8940)+'Dichte Wasser'!$B$1)/1000</f>
        <v>#DIV/0!</v>
      </c>
      <c r="S8940" s="92" t="e">
        <f t="shared" si="558"/>
        <v>#DIV/0!</v>
      </c>
    </row>
    <row r="8941" spans="1:19" x14ac:dyDescent="0.25">
      <c r="A8941" s="69"/>
      <c r="B8941" s="69"/>
      <c r="C8941" s="69"/>
      <c r="D8941" s="69"/>
      <c r="G8941" s="93"/>
      <c r="I8941" s="45">
        <f t="shared" si="557"/>
        <v>0</v>
      </c>
      <c r="J8941" s="45">
        <f t="shared" si="559"/>
        <v>-13.593940298537419</v>
      </c>
      <c r="K8941" s="39" t="e">
        <f t="shared" si="556"/>
        <v>#DIV/0!</v>
      </c>
      <c r="L8941" s="46">
        <f>-J8941/Eingaben!$D$29</f>
        <v>0.93365782865974722</v>
      </c>
      <c r="M8941" s="44" t="e">
        <f>-K8941/Eingaben!$D$8</f>
        <v>#DIV/0!</v>
      </c>
      <c r="N8941" s="46">
        <f>ABS(B8941-C8941)/Eingaben!$D$8</f>
        <v>0</v>
      </c>
      <c r="O8941" s="44"/>
      <c r="P8941">
        <f>D8941/3600000*G8941*100*100/Eingaben!$D$39*(A8941-A8940)/3600</f>
        <v>0</v>
      </c>
      <c r="R8941" s="91" t="e">
        <f>('Dichte Wasser'!$B$4*AVERAGE(B8941:C8941)^3+'Dichte Wasser'!$B$3*AVERAGE(B8941:C8941)^2+'Dichte Wasser'!$B$2*AVERAGE(B8941:C8941)+'Dichte Wasser'!$B$1)/1000</f>
        <v>#DIV/0!</v>
      </c>
      <c r="S8941" s="92" t="e">
        <f t="shared" si="558"/>
        <v>#DIV/0!</v>
      </c>
    </row>
    <row r="8942" spans="1:19" x14ac:dyDescent="0.25">
      <c r="A8942" s="69"/>
      <c r="B8942" s="69"/>
      <c r="C8942" s="69"/>
      <c r="D8942" s="69"/>
      <c r="G8942" s="93"/>
      <c r="I8942" s="45">
        <f t="shared" si="557"/>
        <v>0</v>
      </c>
      <c r="J8942" s="45">
        <f t="shared" si="559"/>
        <v>-13.593940298537419</v>
      </c>
      <c r="K8942" s="39" t="e">
        <f t="shared" si="556"/>
        <v>#DIV/0!</v>
      </c>
      <c r="L8942" s="46">
        <f>-J8942/Eingaben!$D$29</f>
        <v>0.93365782865974722</v>
      </c>
      <c r="M8942" s="44" t="e">
        <f>-K8942/Eingaben!$D$8</f>
        <v>#DIV/0!</v>
      </c>
      <c r="N8942" s="46">
        <f>ABS(B8942-C8942)/Eingaben!$D$8</f>
        <v>0</v>
      </c>
      <c r="O8942" s="44"/>
      <c r="P8942">
        <f>D8942/3600000*G8942*100*100/Eingaben!$D$39*(A8942-A8941)/3600</f>
        <v>0</v>
      </c>
      <c r="R8942" s="91" t="e">
        <f>('Dichte Wasser'!$B$4*AVERAGE(B8942:C8942)^3+'Dichte Wasser'!$B$3*AVERAGE(B8942:C8942)^2+'Dichte Wasser'!$B$2*AVERAGE(B8942:C8942)+'Dichte Wasser'!$B$1)/1000</f>
        <v>#DIV/0!</v>
      </c>
      <c r="S8942" s="92" t="e">
        <f t="shared" si="558"/>
        <v>#DIV/0!</v>
      </c>
    </row>
    <row r="8943" spans="1:19" x14ac:dyDescent="0.25">
      <c r="A8943" s="69"/>
      <c r="B8943" s="69"/>
      <c r="C8943" s="69"/>
      <c r="D8943" s="69"/>
      <c r="G8943" s="93"/>
      <c r="I8943" s="45">
        <f t="shared" si="557"/>
        <v>0</v>
      </c>
      <c r="J8943" s="45">
        <f t="shared" si="559"/>
        <v>-13.593940298537419</v>
      </c>
      <c r="K8943" s="39" t="e">
        <f t="shared" si="556"/>
        <v>#DIV/0!</v>
      </c>
      <c r="L8943" s="46">
        <f>-J8943/Eingaben!$D$29</f>
        <v>0.93365782865974722</v>
      </c>
      <c r="M8943" s="44" t="e">
        <f>-K8943/Eingaben!$D$8</f>
        <v>#DIV/0!</v>
      </c>
      <c r="N8943" s="46">
        <f>ABS(B8943-C8943)/Eingaben!$D$8</f>
        <v>0</v>
      </c>
      <c r="O8943" s="44"/>
      <c r="P8943">
        <f>D8943/3600000*G8943*100*100/Eingaben!$D$39*(A8943-A8942)/3600</f>
        <v>0</v>
      </c>
      <c r="R8943" s="91" t="e">
        <f>('Dichte Wasser'!$B$4*AVERAGE(B8943:C8943)^3+'Dichte Wasser'!$B$3*AVERAGE(B8943:C8943)^2+'Dichte Wasser'!$B$2*AVERAGE(B8943:C8943)+'Dichte Wasser'!$B$1)/1000</f>
        <v>#DIV/0!</v>
      </c>
      <c r="S8943" s="92" t="e">
        <f t="shared" si="558"/>
        <v>#DIV/0!</v>
      </c>
    </row>
    <row r="8944" spans="1:19" x14ac:dyDescent="0.25">
      <c r="A8944" s="69"/>
      <c r="B8944" s="69"/>
      <c r="C8944" s="69"/>
      <c r="D8944" s="69"/>
      <c r="G8944" s="93"/>
      <c r="I8944" s="45">
        <f t="shared" si="557"/>
        <v>0</v>
      </c>
      <c r="J8944" s="45">
        <f t="shared" si="559"/>
        <v>-13.593940298537419</v>
      </c>
      <c r="K8944" s="39" t="e">
        <f t="shared" si="556"/>
        <v>#DIV/0!</v>
      </c>
      <c r="L8944" s="46">
        <f>-J8944/Eingaben!$D$29</f>
        <v>0.93365782865974722</v>
      </c>
      <c r="M8944" s="44" t="e">
        <f>-K8944/Eingaben!$D$8</f>
        <v>#DIV/0!</v>
      </c>
      <c r="N8944" s="46">
        <f>ABS(B8944-C8944)/Eingaben!$D$8</f>
        <v>0</v>
      </c>
      <c r="O8944" s="44"/>
      <c r="P8944">
        <f>D8944/3600000*G8944*100*100/Eingaben!$D$39*(A8944-A8943)/3600</f>
        <v>0</v>
      </c>
      <c r="R8944" s="91" t="e">
        <f>('Dichte Wasser'!$B$4*AVERAGE(B8944:C8944)^3+'Dichte Wasser'!$B$3*AVERAGE(B8944:C8944)^2+'Dichte Wasser'!$B$2*AVERAGE(B8944:C8944)+'Dichte Wasser'!$B$1)/1000</f>
        <v>#DIV/0!</v>
      </c>
      <c r="S8944" s="92" t="e">
        <f t="shared" si="558"/>
        <v>#DIV/0!</v>
      </c>
    </row>
    <row r="8945" spans="1:19" x14ac:dyDescent="0.25">
      <c r="A8945" s="69"/>
      <c r="B8945" s="69"/>
      <c r="C8945" s="69"/>
      <c r="D8945" s="69"/>
      <c r="G8945" s="93"/>
      <c r="I8945" s="45">
        <f t="shared" si="557"/>
        <v>0</v>
      </c>
      <c r="J8945" s="45">
        <f t="shared" si="559"/>
        <v>-13.593940298537419</v>
      </c>
      <c r="K8945" s="39" t="e">
        <f t="shared" si="556"/>
        <v>#DIV/0!</v>
      </c>
      <c r="L8945" s="46">
        <f>-J8945/Eingaben!$D$29</f>
        <v>0.93365782865974722</v>
      </c>
      <c r="M8945" s="44" t="e">
        <f>-K8945/Eingaben!$D$8</f>
        <v>#DIV/0!</v>
      </c>
      <c r="N8945" s="46">
        <f>ABS(B8945-C8945)/Eingaben!$D$8</f>
        <v>0</v>
      </c>
      <c r="O8945" s="44"/>
      <c r="P8945">
        <f>D8945/3600000*G8945*100*100/Eingaben!$D$39*(A8945-A8944)/3600</f>
        <v>0</v>
      </c>
      <c r="R8945" s="91" t="e">
        <f>('Dichte Wasser'!$B$4*AVERAGE(B8945:C8945)^3+'Dichte Wasser'!$B$3*AVERAGE(B8945:C8945)^2+'Dichte Wasser'!$B$2*AVERAGE(B8945:C8945)+'Dichte Wasser'!$B$1)/1000</f>
        <v>#DIV/0!</v>
      </c>
      <c r="S8945" s="92" t="e">
        <f t="shared" si="558"/>
        <v>#DIV/0!</v>
      </c>
    </row>
    <row r="8946" spans="1:19" x14ac:dyDescent="0.25">
      <c r="A8946" s="69"/>
      <c r="B8946" s="69"/>
      <c r="C8946" s="69"/>
      <c r="D8946" s="69"/>
      <c r="G8946" s="93"/>
      <c r="I8946" s="45">
        <f t="shared" si="557"/>
        <v>0</v>
      </c>
      <c r="J8946" s="45">
        <f t="shared" si="559"/>
        <v>-13.593940298537419</v>
      </c>
      <c r="K8946" s="39" t="e">
        <f t="shared" si="556"/>
        <v>#DIV/0!</v>
      </c>
      <c r="L8946" s="46">
        <f>-J8946/Eingaben!$D$29</f>
        <v>0.93365782865974722</v>
      </c>
      <c r="M8946" s="44" t="e">
        <f>-K8946/Eingaben!$D$8</f>
        <v>#DIV/0!</v>
      </c>
      <c r="N8946" s="46">
        <f>ABS(B8946-C8946)/Eingaben!$D$8</f>
        <v>0</v>
      </c>
      <c r="O8946" s="44"/>
      <c r="P8946">
        <f>D8946/3600000*G8946*100*100/Eingaben!$D$39*(A8946-A8945)/3600</f>
        <v>0</v>
      </c>
      <c r="R8946" s="91" t="e">
        <f>('Dichte Wasser'!$B$4*AVERAGE(B8946:C8946)^3+'Dichte Wasser'!$B$3*AVERAGE(B8946:C8946)^2+'Dichte Wasser'!$B$2*AVERAGE(B8946:C8946)+'Dichte Wasser'!$B$1)/1000</f>
        <v>#DIV/0!</v>
      </c>
      <c r="S8946" s="92" t="e">
        <f t="shared" si="558"/>
        <v>#DIV/0!</v>
      </c>
    </row>
    <row r="8947" spans="1:19" x14ac:dyDescent="0.25">
      <c r="A8947" s="69"/>
      <c r="B8947" s="69"/>
      <c r="C8947" s="69"/>
      <c r="D8947" s="69"/>
      <c r="G8947" s="93"/>
      <c r="I8947" s="45">
        <f t="shared" si="557"/>
        <v>0</v>
      </c>
      <c r="J8947" s="45">
        <f t="shared" si="559"/>
        <v>-13.593940298537419</v>
      </c>
      <c r="K8947" s="39" t="e">
        <f t="shared" si="556"/>
        <v>#DIV/0!</v>
      </c>
      <c r="L8947" s="46">
        <f>-J8947/Eingaben!$D$29</f>
        <v>0.93365782865974722</v>
      </c>
      <c r="M8947" s="44" t="e">
        <f>-K8947/Eingaben!$D$8</f>
        <v>#DIV/0!</v>
      </c>
      <c r="N8947" s="46">
        <f>ABS(B8947-C8947)/Eingaben!$D$8</f>
        <v>0</v>
      </c>
      <c r="O8947" s="44"/>
      <c r="P8947">
        <f>D8947/3600000*G8947*100*100/Eingaben!$D$39*(A8947-A8946)/3600</f>
        <v>0</v>
      </c>
      <c r="R8947" s="91" t="e">
        <f>('Dichte Wasser'!$B$4*AVERAGE(B8947:C8947)^3+'Dichte Wasser'!$B$3*AVERAGE(B8947:C8947)^2+'Dichte Wasser'!$B$2*AVERAGE(B8947:C8947)+'Dichte Wasser'!$B$1)/1000</f>
        <v>#DIV/0!</v>
      </c>
      <c r="S8947" s="92" t="e">
        <f t="shared" si="558"/>
        <v>#DIV/0!</v>
      </c>
    </row>
    <row r="8948" spans="1:19" x14ac:dyDescent="0.25">
      <c r="A8948" s="69"/>
      <c r="B8948" s="69"/>
      <c r="C8948" s="69"/>
      <c r="D8948" s="69"/>
      <c r="G8948" s="93"/>
      <c r="I8948" s="45">
        <f t="shared" si="557"/>
        <v>0</v>
      </c>
      <c r="J8948" s="45">
        <f t="shared" si="559"/>
        <v>-13.593940298537419</v>
      </c>
      <c r="K8948" s="39" t="e">
        <f t="shared" si="556"/>
        <v>#DIV/0!</v>
      </c>
      <c r="L8948" s="46">
        <f>-J8948/Eingaben!$D$29</f>
        <v>0.93365782865974722</v>
      </c>
      <c r="M8948" s="44" t="e">
        <f>-K8948/Eingaben!$D$8</f>
        <v>#DIV/0!</v>
      </c>
      <c r="N8948" s="46">
        <f>ABS(B8948-C8948)/Eingaben!$D$8</f>
        <v>0</v>
      </c>
      <c r="O8948" s="44"/>
      <c r="P8948">
        <f>D8948/3600000*G8948*100*100/Eingaben!$D$39*(A8948-A8947)/3600</f>
        <v>0</v>
      </c>
      <c r="R8948" s="91" t="e">
        <f>('Dichte Wasser'!$B$4*AVERAGE(B8948:C8948)^3+'Dichte Wasser'!$B$3*AVERAGE(B8948:C8948)^2+'Dichte Wasser'!$B$2*AVERAGE(B8948:C8948)+'Dichte Wasser'!$B$1)/1000</f>
        <v>#DIV/0!</v>
      </c>
      <c r="S8948" s="92" t="e">
        <f t="shared" si="558"/>
        <v>#DIV/0!</v>
      </c>
    </row>
    <row r="8949" spans="1:19" x14ac:dyDescent="0.25">
      <c r="A8949" s="69"/>
      <c r="B8949" s="69"/>
      <c r="C8949" s="69"/>
      <c r="D8949" s="69"/>
      <c r="G8949" s="93"/>
      <c r="I8949" s="45">
        <f t="shared" si="557"/>
        <v>0</v>
      </c>
      <c r="J8949" s="45">
        <f t="shared" si="559"/>
        <v>-13.593940298537419</v>
      </c>
      <c r="K8949" s="39" t="e">
        <f t="shared" si="556"/>
        <v>#DIV/0!</v>
      </c>
      <c r="L8949" s="46">
        <f>-J8949/Eingaben!$D$29</f>
        <v>0.93365782865974722</v>
      </c>
      <c r="M8949" s="44" t="e">
        <f>-K8949/Eingaben!$D$8</f>
        <v>#DIV/0!</v>
      </c>
      <c r="N8949" s="46">
        <f>ABS(B8949-C8949)/Eingaben!$D$8</f>
        <v>0</v>
      </c>
      <c r="O8949" s="44"/>
      <c r="P8949">
        <f>D8949/3600000*G8949*100*100/Eingaben!$D$39*(A8949-A8948)/3600</f>
        <v>0</v>
      </c>
      <c r="R8949" s="91" t="e">
        <f>('Dichte Wasser'!$B$4*AVERAGE(B8949:C8949)^3+'Dichte Wasser'!$B$3*AVERAGE(B8949:C8949)^2+'Dichte Wasser'!$B$2*AVERAGE(B8949:C8949)+'Dichte Wasser'!$B$1)/1000</f>
        <v>#DIV/0!</v>
      </c>
      <c r="S8949" s="92" t="e">
        <f t="shared" si="558"/>
        <v>#DIV/0!</v>
      </c>
    </row>
    <row r="8950" spans="1:19" x14ac:dyDescent="0.25">
      <c r="A8950" s="69"/>
      <c r="B8950" s="69"/>
      <c r="C8950" s="69"/>
      <c r="D8950" s="69"/>
      <c r="G8950" s="93"/>
      <c r="I8950" s="45">
        <f t="shared" si="557"/>
        <v>0</v>
      </c>
      <c r="J8950" s="45">
        <f t="shared" si="559"/>
        <v>-13.593940298537419</v>
      </c>
      <c r="K8950" s="39" t="e">
        <f t="shared" si="556"/>
        <v>#DIV/0!</v>
      </c>
      <c r="L8950" s="46">
        <f>-J8950/Eingaben!$D$29</f>
        <v>0.93365782865974722</v>
      </c>
      <c r="M8950" s="44" t="e">
        <f>-K8950/Eingaben!$D$8</f>
        <v>#DIV/0!</v>
      </c>
      <c r="N8950" s="46">
        <f>ABS(B8950-C8950)/Eingaben!$D$8</f>
        <v>0</v>
      </c>
      <c r="O8950" s="44"/>
      <c r="P8950">
        <f>D8950/3600000*G8950*100*100/Eingaben!$D$39*(A8950-A8949)/3600</f>
        <v>0</v>
      </c>
      <c r="R8950" s="91" t="e">
        <f>('Dichte Wasser'!$B$4*AVERAGE(B8950:C8950)^3+'Dichte Wasser'!$B$3*AVERAGE(B8950:C8950)^2+'Dichte Wasser'!$B$2*AVERAGE(B8950:C8950)+'Dichte Wasser'!$B$1)/1000</f>
        <v>#DIV/0!</v>
      </c>
      <c r="S8950" s="92" t="e">
        <f t="shared" si="558"/>
        <v>#DIV/0!</v>
      </c>
    </row>
    <row r="8951" spans="1:19" x14ac:dyDescent="0.25">
      <c r="A8951" s="69"/>
      <c r="B8951" s="69"/>
      <c r="C8951" s="69"/>
      <c r="D8951" s="69"/>
      <c r="G8951" s="93"/>
      <c r="I8951" s="45">
        <f t="shared" si="557"/>
        <v>0</v>
      </c>
      <c r="J8951" s="45">
        <f t="shared" si="559"/>
        <v>-13.593940298537419</v>
      </c>
      <c r="K8951" s="39" t="e">
        <f t="shared" si="556"/>
        <v>#DIV/0!</v>
      </c>
      <c r="L8951" s="46">
        <f>-J8951/Eingaben!$D$29</f>
        <v>0.93365782865974722</v>
      </c>
      <c r="M8951" s="44" t="e">
        <f>-K8951/Eingaben!$D$8</f>
        <v>#DIV/0!</v>
      </c>
      <c r="N8951" s="46">
        <f>ABS(B8951-C8951)/Eingaben!$D$8</f>
        <v>0</v>
      </c>
      <c r="O8951" s="44"/>
      <c r="P8951">
        <f>D8951/3600000*G8951*100*100/Eingaben!$D$39*(A8951-A8950)/3600</f>
        <v>0</v>
      </c>
      <c r="R8951" s="91" t="e">
        <f>('Dichte Wasser'!$B$4*AVERAGE(B8951:C8951)^3+'Dichte Wasser'!$B$3*AVERAGE(B8951:C8951)^2+'Dichte Wasser'!$B$2*AVERAGE(B8951:C8951)+'Dichte Wasser'!$B$1)/1000</f>
        <v>#DIV/0!</v>
      </c>
      <c r="S8951" s="92" t="e">
        <f t="shared" si="558"/>
        <v>#DIV/0!</v>
      </c>
    </row>
    <row r="8952" spans="1:19" x14ac:dyDescent="0.25">
      <c r="A8952" s="69"/>
      <c r="B8952" s="69"/>
      <c r="C8952" s="69"/>
      <c r="D8952" s="69"/>
      <c r="G8952" s="93"/>
      <c r="I8952" s="45">
        <f t="shared" si="557"/>
        <v>0</v>
      </c>
      <c r="J8952" s="45">
        <f t="shared" si="559"/>
        <v>-13.593940298537419</v>
      </c>
      <c r="K8952" s="39" t="e">
        <f t="shared" si="556"/>
        <v>#DIV/0!</v>
      </c>
      <c r="L8952" s="46">
        <f>-J8952/Eingaben!$D$29</f>
        <v>0.93365782865974722</v>
      </c>
      <c r="M8952" s="44" t="e">
        <f>-K8952/Eingaben!$D$8</f>
        <v>#DIV/0!</v>
      </c>
      <c r="N8952" s="46">
        <f>ABS(B8952-C8952)/Eingaben!$D$8</f>
        <v>0</v>
      </c>
      <c r="O8952" s="44"/>
      <c r="P8952">
        <f>D8952/3600000*G8952*100*100/Eingaben!$D$39*(A8952-A8951)/3600</f>
        <v>0</v>
      </c>
      <c r="R8952" s="91" t="e">
        <f>('Dichte Wasser'!$B$4*AVERAGE(B8952:C8952)^3+'Dichte Wasser'!$B$3*AVERAGE(B8952:C8952)^2+'Dichte Wasser'!$B$2*AVERAGE(B8952:C8952)+'Dichte Wasser'!$B$1)/1000</f>
        <v>#DIV/0!</v>
      </c>
      <c r="S8952" s="92" t="e">
        <f t="shared" si="558"/>
        <v>#DIV/0!</v>
      </c>
    </row>
    <row r="8953" spans="1:19" x14ac:dyDescent="0.25">
      <c r="A8953" s="69"/>
      <c r="B8953" s="69"/>
      <c r="C8953" s="69"/>
      <c r="D8953" s="69"/>
      <c r="G8953" s="93"/>
      <c r="I8953" s="45">
        <f t="shared" si="557"/>
        <v>0</v>
      </c>
      <c r="J8953" s="45">
        <f t="shared" si="559"/>
        <v>-13.593940298537419</v>
      </c>
      <c r="K8953" s="39" t="e">
        <f t="shared" si="556"/>
        <v>#DIV/0!</v>
      </c>
      <c r="L8953" s="46">
        <f>-J8953/Eingaben!$D$29</f>
        <v>0.93365782865974722</v>
      </c>
      <c r="M8953" s="44" t="e">
        <f>-K8953/Eingaben!$D$8</f>
        <v>#DIV/0!</v>
      </c>
      <c r="N8953" s="46">
        <f>ABS(B8953-C8953)/Eingaben!$D$8</f>
        <v>0</v>
      </c>
      <c r="O8953" s="44"/>
      <c r="P8953">
        <f>D8953/3600000*G8953*100*100/Eingaben!$D$39*(A8953-A8952)/3600</f>
        <v>0</v>
      </c>
      <c r="R8953" s="91" t="e">
        <f>('Dichte Wasser'!$B$4*AVERAGE(B8953:C8953)^3+'Dichte Wasser'!$B$3*AVERAGE(B8953:C8953)^2+'Dichte Wasser'!$B$2*AVERAGE(B8953:C8953)+'Dichte Wasser'!$B$1)/1000</f>
        <v>#DIV/0!</v>
      </c>
      <c r="S8953" s="92" t="e">
        <f t="shared" si="558"/>
        <v>#DIV/0!</v>
      </c>
    </row>
    <row r="8954" spans="1:19" x14ac:dyDescent="0.25">
      <c r="A8954" s="69"/>
      <c r="B8954" s="69"/>
      <c r="C8954" s="69"/>
      <c r="D8954" s="69"/>
      <c r="G8954" s="93"/>
      <c r="I8954" s="45">
        <f t="shared" si="557"/>
        <v>0</v>
      </c>
      <c r="J8954" s="45">
        <f t="shared" si="559"/>
        <v>-13.593940298537419</v>
      </c>
      <c r="K8954" s="39" t="e">
        <f t="shared" si="556"/>
        <v>#DIV/0!</v>
      </c>
      <c r="L8954" s="46">
        <f>-J8954/Eingaben!$D$29</f>
        <v>0.93365782865974722</v>
      </c>
      <c r="M8954" s="44" t="e">
        <f>-K8954/Eingaben!$D$8</f>
        <v>#DIV/0!</v>
      </c>
      <c r="N8954" s="46">
        <f>ABS(B8954-C8954)/Eingaben!$D$8</f>
        <v>0</v>
      </c>
      <c r="O8954" s="44"/>
      <c r="P8954">
        <f>D8954/3600000*G8954*100*100/Eingaben!$D$39*(A8954-A8953)/3600</f>
        <v>0</v>
      </c>
      <c r="R8954" s="91" t="e">
        <f>('Dichte Wasser'!$B$4*AVERAGE(B8954:C8954)^3+'Dichte Wasser'!$B$3*AVERAGE(B8954:C8954)^2+'Dichte Wasser'!$B$2*AVERAGE(B8954:C8954)+'Dichte Wasser'!$B$1)/1000</f>
        <v>#DIV/0!</v>
      </c>
      <c r="S8954" s="92" t="e">
        <f t="shared" si="558"/>
        <v>#DIV/0!</v>
      </c>
    </row>
    <row r="8955" spans="1:19" x14ac:dyDescent="0.25">
      <c r="A8955" s="69"/>
      <c r="B8955" s="69"/>
      <c r="C8955" s="69"/>
      <c r="D8955" s="69"/>
      <c r="G8955" s="93"/>
      <c r="I8955" s="45">
        <f t="shared" si="557"/>
        <v>0</v>
      </c>
      <c r="J8955" s="45">
        <f t="shared" si="559"/>
        <v>-13.593940298537419</v>
      </c>
      <c r="K8955" s="39" t="e">
        <f t="shared" si="556"/>
        <v>#DIV/0!</v>
      </c>
      <c r="L8955" s="46">
        <f>-J8955/Eingaben!$D$29</f>
        <v>0.93365782865974722</v>
      </c>
      <c r="M8955" s="44" t="e">
        <f>-K8955/Eingaben!$D$8</f>
        <v>#DIV/0!</v>
      </c>
      <c r="N8955" s="46">
        <f>ABS(B8955-C8955)/Eingaben!$D$8</f>
        <v>0</v>
      </c>
      <c r="O8955" s="44"/>
      <c r="P8955">
        <f>D8955/3600000*G8955*100*100/Eingaben!$D$39*(A8955-A8954)/3600</f>
        <v>0</v>
      </c>
      <c r="R8955" s="91" t="e">
        <f>('Dichte Wasser'!$B$4*AVERAGE(B8955:C8955)^3+'Dichte Wasser'!$B$3*AVERAGE(B8955:C8955)^2+'Dichte Wasser'!$B$2*AVERAGE(B8955:C8955)+'Dichte Wasser'!$B$1)/1000</f>
        <v>#DIV/0!</v>
      </c>
      <c r="S8955" s="92" t="e">
        <f t="shared" si="558"/>
        <v>#DIV/0!</v>
      </c>
    </row>
    <row r="8956" spans="1:19" x14ac:dyDescent="0.25">
      <c r="A8956" s="69"/>
      <c r="B8956" s="69"/>
      <c r="C8956" s="69"/>
      <c r="D8956" s="69"/>
      <c r="G8956" s="93"/>
      <c r="I8956" s="45">
        <f t="shared" si="557"/>
        <v>0</v>
      </c>
      <c r="J8956" s="45">
        <f t="shared" si="559"/>
        <v>-13.593940298537419</v>
      </c>
      <c r="K8956" s="39" t="e">
        <f t="shared" si="556"/>
        <v>#DIV/0!</v>
      </c>
      <c r="L8956" s="46">
        <f>-J8956/Eingaben!$D$29</f>
        <v>0.93365782865974722</v>
      </c>
      <c r="M8956" s="44" t="e">
        <f>-K8956/Eingaben!$D$8</f>
        <v>#DIV/0!</v>
      </c>
      <c r="N8956" s="46">
        <f>ABS(B8956-C8956)/Eingaben!$D$8</f>
        <v>0</v>
      </c>
      <c r="O8956" s="44"/>
      <c r="P8956">
        <f>D8956/3600000*G8956*100*100/Eingaben!$D$39*(A8956-A8955)/3600</f>
        <v>0</v>
      </c>
      <c r="R8956" s="91" t="e">
        <f>('Dichte Wasser'!$B$4*AVERAGE(B8956:C8956)^3+'Dichte Wasser'!$B$3*AVERAGE(B8956:C8956)^2+'Dichte Wasser'!$B$2*AVERAGE(B8956:C8956)+'Dichte Wasser'!$B$1)/1000</f>
        <v>#DIV/0!</v>
      </c>
      <c r="S8956" s="92" t="e">
        <f t="shared" si="558"/>
        <v>#DIV/0!</v>
      </c>
    </row>
    <row r="8957" spans="1:19" x14ac:dyDescent="0.25">
      <c r="A8957" s="69"/>
      <c r="B8957" s="69"/>
      <c r="C8957" s="69"/>
      <c r="D8957" s="69"/>
      <c r="G8957" s="93"/>
      <c r="I8957" s="45">
        <f t="shared" si="557"/>
        <v>0</v>
      </c>
      <c r="J8957" s="45">
        <f t="shared" si="559"/>
        <v>-13.593940298537419</v>
      </c>
      <c r="K8957" s="39" t="e">
        <f t="shared" si="556"/>
        <v>#DIV/0!</v>
      </c>
      <c r="L8957" s="46">
        <f>-J8957/Eingaben!$D$29</f>
        <v>0.93365782865974722</v>
      </c>
      <c r="M8957" s="44" t="e">
        <f>-K8957/Eingaben!$D$8</f>
        <v>#DIV/0!</v>
      </c>
      <c r="N8957" s="46">
        <f>ABS(B8957-C8957)/Eingaben!$D$8</f>
        <v>0</v>
      </c>
      <c r="O8957" s="44"/>
      <c r="P8957">
        <f>D8957/3600000*G8957*100*100/Eingaben!$D$39*(A8957-A8956)/3600</f>
        <v>0</v>
      </c>
      <c r="R8957" s="91" t="e">
        <f>('Dichte Wasser'!$B$4*AVERAGE(B8957:C8957)^3+'Dichte Wasser'!$B$3*AVERAGE(B8957:C8957)^2+'Dichte Wasser'!$B$2*AVERAGE(B8957:C8957)+'Dichte Wasser'!$B$1)/1000</f>
        <v>#DIV/0!</v>
      </c>
      <c r="S8957" s="92" t="e">
        <f t="shared" si="558"/>
        <v>#DIV/0!</v>
      </c>
    </row>
    <row r="8958" spans="1:19" x14ac:dyDescent="0.25">
      <c r="A8958" s="69"/>
      <c r="B8958" s="69"/>
      <c r="C8958" s="69"/>
      <c r="D8958" s="69"/>
      <c r="G8958" s="93"/>
      <c r="I8958" s="45">
        <f t="shared" si="557"/>
        <v>0</v>
      </c>
      <c r="J8958" s="45">
        <f t="shared" si="559"/>
        <v>-13.593940298537419</v>
      </c>
      <c r="K8958" s="39" t="e">
        <f t="shared" si="556"/>
        <v>#DIV/0!</v>
      </c>
      <c r="L8958" s="46">
        <f>-J8958/Eingaben!$D$29</f>
        <v>0.93365782865974722</v>
      </c>
      <c r="M8958" s="44" t="e">
        <f>-K8958/Eingaben!$D$8</f>
        <v>#DIV/0!</v>
      </c>
      <c r="N8958" s="46">
        <f>ABS(B8958-C8958)/Eingaben!$D$8</f>
        <v>0</v>
      </c>
      <c r="O8958" s="44"/>
      <c r="P8958">
        <f>D8958/3600000*G8958*100*100/Eingaben!$D$39*(A8958-A8957)/3600</f>
        <v>0</v>
      </c>
      <c r="R8958" s="91" t="e">
        <f>('Dichte Wasser'!$B$4*AVERAGE(B8958:C8958)^3+'Dichte Wasser'!$B$3*AVERAGE(B8958:C8958)^2+'Dichte Wasser'!$B$2*AVERAGE(B8958:C8958)+'Dichte Wasser'!$B$1)/1000</f>
        <v>#DIV/0!</v>
      </c>
      <c r="S8958" s="92" t="e">
        <f t="shared" si="558"/>
        <v>#DIV/0!</v>
      </c>
    </row>
    <row r="8959" spans="1:19" x14ac:dyDescent="0.25">
      <c r="A8959" s="69"/>
      <c r="B8959" s="69"/>
      <c r="C8959" s="69"/>
      <c r="D8959" s="69"/>
      <c r="G8959" s="93"/>
      <c r="I8959" s="45">
        <f t="shared" si="557"/>
        <v>0</v>
      </c>
      <c r="J8959" s="45">
        <f t="shared" si="559"/>
        <v>-13.593940298537419</v>
      </c>
      <c r="K8959" s="39" t="e">
        <f t="shared" si="556"/>
        <v>#DIV/0!</v>
      </c>
      <c r="L8959" s="46">
        <f>-J8959/Eingaben!$D$29</f>
        <v>0.93365782865974722</v>
      </c>
      <c r="M8959" s="44" t="e">
        <f>-K8959/Eingaben!$D$8</f>
        <v>#DIV/0!</v>
      </c>
      <c r="N8959" s="46">
        <f>ABS(B8959-C8959)/Eingaben!$D$8</f>
        <v>0</v>
      </c>
      <c r="O8959" s="44"/>
      <c r="P8959">
        <f>D8959/3600000*G8959*100*100/Eingaben!$D$39*(A8959-A8958)/3600</f>
        <v>0</v>
      </c>
      <c r="R8959" s="91" t="e">
        <f>('Dichte Wasser'!$B$4*AVERAGE(B8959:C8959)^3+'Dichte Wasser'!$B$3*AVERAGE(B8959:C8959)^2+'Dichte Wasser'!$B$2*AVERAGE(B8959:C8959)+'Dichte Wasser'!$B$1)/1000</f>
        <v>#DIV/0!</v>
      </c>
      <c r="S8959" s="92" t="e">
        <f t="shared" si="558"/>
        <v>#DIV/0!</v>
      </c>
    </row>
    <row r="8960" spans="1:19" x14ac:dyDescent="0.25">
      <c r="A8960" s="69"/>
      <c r="B8960" s="69"/>
      <c r="C8960" s="69"/>
      <c r="D8960" s="69"/>
      <c r="G8960" s="93"/>
      <c r="I8960" s="45">
        <f t="shared" si="557"/>
        <v>0</v>
      </c>
      <c r="J8960" s="45">
        <f t="shared" si="559"/>
        <v>-13.593940298537419</v>
      </c>
      <c r="K8960" s="39" t="e">
        <f t="shared" si="556"/>
        <v>#DIV/0!</v>
      </c>
      <c r="L8960" s="46">
        <f>-J8960/Eingaben!$D$29</f>
        <v>0.93365782865974722</v>
      </c>
      <c r="M8960" s="44" t="e">
        <f>-K8960/Eingaben!$D$8</f>
        <v>#DIV/0!</v>
      </c>
      <c r="N8960" s="46">
        <f>ABS(B8960-C8960)/Eingaben!$D$8</f>
        <v>0</v>
      </c>
      <c r="O8960" s="44"/>
      <c r="P8960">
        <f>D8960/3600000*G8960*100*100/Eingaben!$D$39*(A8960-A8959)/3600</f>
        <v>0</v>
      </c>
      <c r="R8960" s="91" t="e">
        <f>('Dichte Wasser'!$B$4*AVERAGE(B8960:C8960)^3+'Dichte Wasser'!$B$3*AVERAGE(B8960:C8960)^2+'Dichte Wasser'!$B$2*AVERAGE(B8960:C8960)+'Dichte Wasser'!$B$1)/1000</f>
        <v>#DIV/0!</v>
      </c>
      <c r="S8960" s="92" t="e">
        <f t="shared" si="558"/>
        <v>#DIV/0!</v>
      </c>
    </row>
    <row r="8961" spans="1:19" x14ac:dyDescent="0.25">
      <c r="A8961" s="69"/>
      <c r="B8961" s="69"/>
      <c r="C8961" s="69"/>
      <c r="D8961" s="69"/>
      <c r="G8961" s="93"/>
      <c r="I8961" s="45">
        <f t="shared" si="557"/>
        <v>0</v>
      </c>
      <c r="J8961" s="45">
        <f t="shared" si="559"/>
        <v>-13.593940298537419</v>
      </c>
      <c r="K8961" s="39" t="e">
        <f t="shared" si="556"/>
        <v>#DIV/0!</v>
      </c>
      <c r="L8961" s="46">
        <f>-J8961/Eingaben!$D$29</f>
        <v>0.93365782865974722</v>
      </c>
      <c r="M8961" s="44" t="e">
        <f>-K8961/Eingaben!$D$8</f>
        <v>#DIV/0!</v>
      </c>
      <c r="N8961" s="46">
        <f>ABS(B8961-C8961)/Eingaben!$D$8</f>
        <v>0</v>
      </c>
      <c r="O8961" s="44"/>
      <c r="P8961">
        <f>D8961/3600000*G8961*100*100/Eingaben!$D$39*(A8961-A8960)/3600</f>
        <v>0</v>
      </c>
      <c r="R8961" s="91" t="e">
        <f>('Dichte Wasser'!$B$4*AVERAGE(B8961:C8961)^3+'Dichte Wasser'!$B$3*AVERAGE(B8961:C8961)^2+'Dichte Wasser'!$B$2*AVERAGE(B8961:C8961)+'Dichte Wasser'!$B$1)/1000</f>
        <v>#DIV/0!</v>
      </c>
      <c r="S8961" s="92" t="e">
        <f t="shared" si="558"/>
        <v>#DIV/0!</v>
      </c>
    </row>
    <row r="8962" spans="1:19" x14ac:dyDescent="0.25">
      <c r="A8962" s="69"/>
      <c r="B8962" s="69"/>
      <c r="C8962" s="69"/>
      <c r="D8962" s="69"/>
      <c r="G8962" s="93"/>
      <c r="I8962" s="45">
        <f t="shared" si="557"/>
        <v>0</v>
      </c>
      <c r="J8962" s="45">
        <f t="shared" si="559"/>
        <v>-13.593940298537419</v>
      </c>
      <c r="K8962" s="39" t="e">
        <f t="shared" si="556"/>
        <v>#DIV/0!</v>
      </c>
      <c r="L8962" s="46">
        <f>-J8962/Eingaben!$D$29</f>
        <v>0.93365782865974722</v>
      </c>
      <c r="M8962" s="44" t="e">
        <f>-K8962/Eingaben!$D$8</f>
        <v>#DIV/0!</v>
      </c>
      <c r="N8962" s="46">
        <f>ABS(B8962-C8962)/Eingaben!$D$8</f>
        <v>0</v>
      </c>
      <c r="O8962" s="44"/>
      <c r="P8962">
        <f>D8962/3600000*G8962*100*100/Eingaben!$D$39*(A8962-A8961)/3600</f>
        <v>0</v>
      </c>
      <c r="R8962" s="91" t="e">
        <f>('Dichte Wasser'!$B$4*AVERAGE(B8962:C8962)^3+'Dichte Wasser'!$B$3*AVERAGE(B8962:C8962)^2+'Dichte Wasser'!$B$2*AVERAGE(B8962:C8962)+'Dichte Wasser'!$B$1)/1000</f>
        <v>#DIV/0!</v>
      </c>
      <c r="S8962" s="92" t="e">
        <f t="shared" si="558"/>
        <v>#DIV/0!</v>
      </c>
    </row>
    <row r="8963" spans="1:19" x14ac:dyDescent="0.25">
      <c r="A8963" s="69"/>
      <c r="B8963" s="69"/>
      <c r="C8963" s="69"/>
      <c r="D8963" s="69"/>
      <c r="G8963" s="93"/>
      <c r="I8963" s="45">
        <f t="shared" si="557"/>
        <v>0</v>
      </c>
      <c r="J8963" s="45">
        <f t="shared" si="559"/>
        <v>-13.593940298537419</v>
      </c>
      <c r="K8963" s="39" t="e">
        <f t="shared" si="556"/>
        <v>#DIV/0!</v>
      </c>
      <c r="L8963" s="46">
        <f>-J8963/Eingaben!$D$29</f>
        <v>0.93365782865974722</v>
      </c>
      <c r="M8963" s="44" t="e">
        <f>-K8963/Eingaben!$D$8</f>
        <v>#DIV/0!</v>
      </c>
      <c r="N8963" s="46">
        <f>ABS(B8963-C8963)/Eingaben!$D$8</f>
        <v>0</v>
      </c>
      <c r="O8963" s="44"/>
      <c r="P8963">
        <f>D8963/3600000*G8963*100*100/Eingaben!$D$39*(A8963-A8962)/3600</f>
        <v>0</v>
      </c>
      <c r="R8963" s="91" t="e">
        <f>('Dichte Wasser'!$B$4*AVERAGE(B8963:C8963)^3+'Dichte Wasser'!$B$3*AVERAGE(B8963:C8963)^2+'Dichte Wasser'!$B$2*AVERAGE(B8963:C8963)+'Dichte Wasser'!$B$1)/1000</f>
        <v>#DIV/0!</v>
      </c>
      <c r="S8963" s="92" t="e">
        <f t="shared" si="558"/>
        <v>#DIV/0!</v>
      </c>
    </row>
    <row r="8964" spans="1:19" x14ac:dyDescent="0.25">
      <c r="A8964" s="69"/>
      <c r="B8964" s="69"/>
      <c r="C8964" s="69"/>
      <c r="D8964" s="69"/>
      <c r="G8964" s="93"/>
      <c r="I8964" s="45">
        <f t="shared" si="557"/>
        <v>0</v>
      </c>
      <c r="J8964" s="45">
        <f t="shared" si="559"/>
        <v>-13.593940298537419</v>
      </c>
      <c r="K8964" s="39" t="e">
        <f t="shared" si="556"/>
        <v>#DIV/0!</v>
      </c>
      <c r="L8964" s="46">
        <f>-J8964/Eingaben!$D$29</f>
        <v>0.93365782865974722</v>
      </c>
      <c r="M8964" s="44" t="e">
        <f>-K8964/Eingaben!$D$8</f>
        <v>#DIV/0!</v>
      </c>
      <c r="N8964" s="46">
        <f>ABS(B8964-C8964)/Eingaben!$D$8</f>
        <v>0</v>
      </c>
      <c r="O8964" s="44"/>
      <c r="P8964">
        <f>D8964/3600000*G8964*100*100/Eingaben!$D$39*(A8964-A8963)/3600</f>
        <v>0</v>
      </c>
      <c r="R8964" s="91" t="e">
        <f>('Dichte Wasser'!$B$4*AVERAGE(B8964:C8964)^3+'Dichte Wasser'!$B$3*AVERAGE(B8964:C8964)^2+'Dichte Wasser'!$B$2*AVERAGE(B8964:C8964)+'Dichte Wasser'!$B$1)/1000</f>
        <v>#DIV/0!</v>
      </c>
      <c r="S8964" s="92" t="e">
        <f t="shared" si="558"/>
        <v>#DIV/0!</v>
      </c>
    </row>
    <row r="8965" spans="1:19" x14ac:dyDescent="0.25">
      <c r="A8965" s="69"/>
      <c r="B8965" s="69"/>
      <c r="C8965" s="69"/>
      <c r="D8965" s="69"/>
      <c r="G8965" s="93"/>
      <c r="I8965" s="45">
        <f t="shared" si="557"/>
        <v>0</v>
      </c>
      <c r="J8965" s="45">
        <f t="shared" si="559"/>
        <v>-13.593940298537419</v>
      </c>
      <c r="K8965" s="39" t="e">
        <f t="shared" ref="K8965:K9028" si="560">I8965/((A8965-A8964)/3600)</f>
        <v>#DIV/0!</v>
      </c>
      <c r="L8965" s="46">
        <f>-J8965/Eingaben!$D$29</f>
        <v>0.93365782865974722</v>
      </c>
      <c r="M8965" s="44" t="e">
        <f>-K8965/Eingaben!$D$8</f>
        <v>#DIV/0!</v>
      </c>
      <c r="N8965" s="46">
        <f>ABS(B8965-C8965)/Eingaben!$D$8</f>
        <v>0</v>
      </c>
      <c r="O8965" s="44"/>
      <c r="P8965">
        <f>D8965/3600000*G8965*100*100/Eingaben!$D$39*(A8965-A8964)/3600</f>
        <v>0</v>
      </c>
      <c r="R8965" s="91" t="e">
        <f>('Dichte Wasser'!$B$4*AVERAGE(B8965:C8965)^3+'Dichte Wasser'!$B$3*AVERAGE(B8965:C8965)^2+'Dichte Wasser'!$B$2*AVERAGE(B8965:C8965)+'Dichte Wasser'!$B$1)/1000</f>
        <v>#DIV/0!</v>
      </c>
      <c r="S8965" s="92" t="e">
        <f t="shared" si="558"/>
        <v>#DIV/0!</v>
      </c>
    </row>
    <row r="8966" spans="1:19" x14ac:dyDescent="0.25">
      <c r="A8966" s="69"/>
      <c r="B8966" s="69"/>
      <c r="C8966" s="69"/>
      <c r="D8966" s="69"/>
      <c r="G8966" s="93"/>
      <c r="I8966" s="45">
        <f t="shared" ref="I8966:I9029" si="561">IF(D8966&gt;0,D8966/3600*R8966*(A8966-A8965)*S8966*(B8966-C8966)/3600,0)</f>
        <v>0</v>
      </c>
      <c r="J8966" s="45">
        <f t="shared" si="559"/>
        <v>-13.593940298537419</v>
      </c>
      <c r="K8966" s="39" t="e">
        <f t="shared" si="560"/>
        <v>#DIV/0!</v>
      </c>
      <c r="L8966" s="46">
        <f>-J8966/Eingaben!$D$29</f>
        <v>0.93365782865974722</v>
      </c>
      <c r="M8966" s="44" t="e">
        <f>-K8966/Eingaben!$D$8</f>
        <v>#DIV/0!</v>
      </c>
      <c r="N8966" s="46">
        <f>ABS(B8966-C8966)/Eingaben!$D$8</f>
        <v>0</v>
      </c>
      <c r="O8966" s="44"/>
      <c r="P8966">
        <f>D8966/3600000*G8966*100*100/Eingaben!$D$39*(A8966-A8965)/3600</f>
        <v>0</v>
      </c>
      <c r="R8966" s="91" t="e">
        <f>('Dichte Wasser'!$B$4*AVERAGE(B8966:C8966)^3+'Dichte Wasser'!$B$3*AVERAGE(B8966:C8966)^2+'Dichte Wasser'!$B$2*AVERAGE(B8966:C8966)+'Dichte Wasser'!$B$1)/1000</f>
        <v>#DIV/0!</v>
      </c>
      <c r="S8966" s="92" t="e">
        <f t="shared" ref="S8966:S9029" si="562" xml:space="preserve">  0.0000000024*AVERAGE(B8966:C8966)^4 - 0.0000005979*AVERAGE(B8966:C8966)^3 + 0.0000621355*AVERAGE(B8966:C8966)^2 - 0.0026683907*AVERAGE(B8966:C8966) + 4.2176232303</f>
        <v>#DIV/0!</v>
      </c>
    </row>
    <row r="8967" spans="1:19" x14ac:dyDescent="0.25">
      <c r="A8967" s="69"/>
      <c r="B8967" s="69"/>
      <c r="C8967" s="69"/>
      <c r="D8967" s="69"/>
      <c r="G8967" s="93"/>
      <c r="I8967" s="45">
        <f t="shared" si="561"/>
        <v>0</v>
      </c>
      <c r="J8967" s="45">
        <f t="shared" ref="J8967:J9030" si="563">J8966+I8967</f>
        <v>-13.593940298537419</v>
      </c>
      <c r="K8967" s="39" t="e">
        <f t="shared" si="560"/>
        <v>#DIV/0!</v>
      </c>
      <c r="L8967" s="46">
        <f>-J8967/Eingaben!$D$29</f>
        <v>0.93365782865974722</v>
      </c>
      <c r="M8967" s="44" t="e">
        <f>-K8967/Eingaben!$D$8</f>
        <v>#DIV/0!</v>
      </c>
      <c r="N8967" s="46">
        <f>ABS(B8967-C8967)/Eingaben!$D$8</f>
        <v>0</v>
      </c>
      <c r="O8967" s="44"/>
      <c r="P8967">
        <f>D8967/3600000*G8967*100*100/Eingaben!$D$39*(A8967-A8966)/3600</f>
        <v>0</v>
      </c>
      <c r="R8967" s="91" t="e">
        <f>('Dichte Wasser'!$B$4*AVERAGE(B8967:C8967)^3+'Dichte Wasser'!$B$3*AVERAGE(B8967:C8967)^2+'Dichte Wasser'!$B$2*AVERAGE(B8967:C8967)+'Dichte Wasser'!$B$1)/1000</f>
        <v>#DIV/0!</v>
      </c>
      <c r="S8967" s="92" t="e">
        <f t="shared" si="562"/>
        <v>#DIV/0!</v>
      </c>
    </row>
    <row r="8968" spans="1:19" x14ac:dyDescent="0.25">
      <c r="A8968" s="69"/>
      <c r="B8968" s="69"/>
      <c r="C8968" s="69"/>
      <c r="D8968" s="69"/>
      <c r="G8968" s="93"/>
      <c r="I8968" s="45">
        <f t="shared" si="561"/>
        <v>0</v>
      </c>
      <c r="J8968" s="45">
        <f t="shared" si="563"/>
        <v>-13.593940298537419</v>
      </c>
      <c r="K8968" s="39" t="e">
        <f t="shared" si="560"/>
        <v>#DIV/0!</v>
      </c>
      <c r="L8968" s="46">
        <f>-J8968/Eingaben!$D$29</f>
        <v>0.93365782865974722</v>
      </c>
      <c r="M8968" s="44" t="e">
        <f>-K8968/Eingaben!$D$8</f>
        <v>#DIV/0!</v>
      </c>
      <c r="N8968" s="46">
        <f>ABS(B8968-C8968)/Eingaben!$D$8</f>
        <v>0</v>
      </c>
      <c r="O8968" s="44"/>
      <c r="P8968">
        <f>D8968/3600000*G8968*100*100/Eingaben!$D$39*(A8968-A8967)/3600</f>
        <v>0</v>
      </c>
      <c r="R8968" s="91" t="e">
        <f>('Dichte Wasser'!$B$4*AVERAGE(B8968:C8968)^3+'Dichte Wasser'!$B$3*AVERAGE(B8968:C8968)^2+'Dichte Wasser'!$B$2*AVERAGE(B8968:C8968)+'Dichte Wasser'!$B$1)/1000</f>
        <v>#DIV/0!</v>
      </c>
      <c r="S8968" s="92" t="e">
        <f t="shared" si="562"/>
        <v>#DIV/0!</v>
      </c>
    </row>
    <row r="8969" spans="1:19" x14ac:dyDescent="0.25">
      <c r="A8969" s="69"/>
      <c r="B8969" s="69"/>
      <c r="C8969" s="69"/>
      <c r="D8969" s="69"/>
      <c r="G8969" s="93"/>
      <c r="I8969" s="45">
        <f t="shared" si="561"/>
        <v>0</v>
      </c>
      <c r="J8969" s="45">
        <f t="shared" si="563"/>
        <v>-13.593940298537419</v>
      </c>
      <c r="K8969" s="39" t="e">
        <f t="shared" si="560"/>
        <v>#DIV/0!</v>
      </c>
      <c r="L8969" s="46">
        <f>-J8969/Eingaben!$D$29</f>
        <v>0.93365782865974722</v>
      </c>
      <c r="M8969" s="44" t="e">
        <f>-K8969/Eingaben!$D$8</f>
        <v>#DIV/0!</v>
      </c>
      <c r="N8969" s="46">
        <f>ABS(B8969-C8969)/Eingaben!$D$8</f>
        <v>0</v>
      </c>
      <c r="O8969" s="44"/>
      <c r="P8969">
        <f>D8969/3600000*G8969*100*100/Eingaben!$D$39*(A8969-A8968)/3600</f>
        <v>0</v>
      </c>
      <c r="R8969" s="91" t="e">
        <f>('Dichte Wasser'!$B$4*AVERAGE(B8969:C8969)^3+'Dichte Wasser'!$B$3*AVERAGE(B8969:C8969)^2+'Dichte Wasser'!$B$2*AVERAGE(B8969:C8969)+'Dichte Wasser'!$B$1)/1000</f>
        <v>#DIV/0!</v>
      </c>
      <c r="S8969" s="92" t="e">
        <f t="shared" si="562"/>
        <v>#DIV/0!</v>
      </c>
    </row>
    <row r="8970" spans="1:19" x14ac:dyDescent="0.25">
      <c r="A8970" s="69"/>
      <c r="B8970" s="69"/>
      <c r="C8970" s="69"/>
      <c r="D8970" s="69"/>
      <c r="G8970" s="93"/>
      <c r="I8970" s="45">
        <f t="shared" si="561"/>
        <v>0</v>
      </c>
      <c r="J8970" s="45">
        <f t="shared" si="563"/>
        <v>-13.593940298537419</v>
      </c>
      <c r="K8970" s="39" t="e">
        <f t="shared" si="560"/>
        <v>#DIV/0!</v>
      </c>
      <c r="L8970" s="46">
        <f>-J8970/Eingaben!$D$29</f>
        <v>0.93365782865974722</v>
      </c>
      <c r="M8970" s="44" t="e">
        <f>-K8970/Eingaben!$D$8</f>
        <v>#DIV/0!</v>
      </c>
      <c r="N8970" s="46">
        <f>ABS(B8970-C8970)/Eingaben!$D$8</f>
        <v>0</v>
      </c>
      <c r="O8970" s="44"/>
      <c r="P8970">
        <f>D8970/3600000*G8970*100*100/Eingaben!$D$39*(A8970-A8969)/3600</f>
        <v>0</v>
      </c>
      <c r="R8970" s="91" t="e">
        <f>('Dichte Wasser'!$B$4*AVERAGE(B8970:C8970)^3+'Dichte Wasser'!$B$3*AVERAGE(B8970:C8970)^2+'Dichte Wasser'!$B$2*AVERAGE(B8970:C8970)+'Dichte Wasser'!$B$1)/1000</f>
        <v>#DIV/0!</v>
      </c>
      <c r="S8970" s="92" t="e">
        <f t="shared" si="562"/>
        <v>#DIV/0!</v>
      </c>
    </row>
    <row r="8971" spans="1:19" x14ac:dyDescent="0.25">
      <c r="A8971" s="69"/>
      <c r="B8971" s="69"/>
      <c r="C8971" s="69"/>
      <c r="D8971" s="69"/>
      <c r="G8971" s="93"/>
      <c r="I8971" s="45">
        <f t="shared" si="561"/>
        <v>0</v>
      </c>
      <c r="J8971" s="45">
        <f t="shared" si="563"/>
        <v>-13.593940298537419</v>
      </c>
      <c r="K8971" s="39" t="e">
        <f t="shared" si="560"/>
        <v>#DIV/0!</v>
      </c>
      <c r="L8971" s="46">
        <f>-J8971/Eingaben!$D$29</f>
        <v>0.93365782865974722</v>
      </c>
      <c r="M8971" s="44" t="e">
        <f>-K8971/Eingaben!$D$8</f>
        <v>#DIV/0!</v>
      </c>
      <c r="N8971" s="46">
        <f>ABS(B8971-C8971)/Eingaben!$D$8</f>
        <v>0</v>
      </c>
      <c r="O8971" s="44"/>
      <c r="P8971">
        <f>D8971/3600000*G8971*100*100/Eingaben!$D$39*(A8971-A8970)/3600</f>
        <v>0</v>
      </c>
      <c r="R8971" s="91" t="e">
        <f>('Dichte Wasser'!$B$4*AVERAGE(B8971:C8971)^3+'Dichte Wasser'!$B$3*AVERAGE(B8971:C8971)^2+'Dichte Wasser'!$B$2*AVERAGE(B8971:C8971)+'Dichte Wasser'!$B$1)/1000</f>
        <v>#DIV/0!</v>
      </c>
      <c r="S8971" s="92" t="e">
        <f t="shared" si="562"/>
        <v>#DIV/0!</v>
      </c>
    </row>
    <row r="8972" spans="1:19" x14ac:dyDescent="0.25">
      <c r="A8972" s="69"/>
      <c r="B8972" s="69"/>
      <c r="C8972" s="69"/>
      <c r="D8972" s="69"/>
      <c r="G8972" s="93"/>
      <c r="I8972" s="45">
        <f t="shared" si="561"/>
        <v>0</v>
      </c>
      <c r="J8972" s="45">
        <f t="shared" si="563"/>
        <v>-13.593940298537419</v>
      </c>
      <c r="K8972" s="39" t="e">
        <f t="shared" si="560"/>
        <v>#DIV/0!</v>
      </c>
      <c r="L8972" s="46">
        <f>-J8972/Eingaben!$D$29</f>
        <v>0.93365782865974722</v>
      </c>
      <c r="M8972" s="44" t="e">
        <f>-K8972/Eingaben!$D$8</f>
        <v>#DIV/0!</v>
      </c>
      <c r="N8972" s="46">
        <f>ABS(B8972-C8972)/Eingaben!$D$8</f>
        <v>0</v>
      </c>
      <c r="O8972" s="44"/>
      <c r="P8972">
        <f>D8972/3600000*G8972*100*100/Eingaben!$D$39*(A8972-A8971)/3600</f>
        <v>0</v>
      </c>
      <c r="R8972" s="91" t="e">
        <f>('Dichte Wasser'!$B$4*AVERAGE(B8972:C8972)^3+'Dichte Wasser'!$B$3*AVERAGE(B8972:C8972)^2+'Dichte Wasser'!$B$2*AVERAGE(B8972:C8972)+'Dichte Wasser'!$B$1)/1000</f>
        <v>#DIV/0!</v>
      </c>
      <c r="S8972" s="92" t="e">
        <f t="shared" si="562"/>
        <v>#DIV/0!</v>
      </c>
    </row>
    <row r="8973" spans="1:19" x14ac:dyDescent="0.25">
      <c r="A8973" s="69"/>
      <c r="B8973" s="69"/>
      <c r="C8973" s="69"/>
      <c r="D8973" s="69"/>
      <c r="G8973" s="93"/>
      <c r="I8973" s="45">
        <f t="shared" si="561"/>
        <v>0</v>
      </c>
      <c r="J8973" s="45">
        <f t="shared" si="563"/>
        <v>-13.593940298537419</v>
      </c>
      <c r="K8973" s="39" t="e">
        <f t="shared" si="560"/>
        <v>#DIV/0!</v>
      </c>
      <c r="L8973" s="46">
        <f>-J8973/Eingaben!$D$29</f>
        <v>0.93365782865974722</v>
      </c>
      <c r="M8973" s="44" t="e">
        <f>-K8973/Eingaben!$D$8</f>
        <v>#DIV/0!</v>
      </c>
      <c r="N8973" s="46">
        <f>ABS(B8973-C8973)/Eingaben!$D$8</f>
        <v>0</v>
      </c>
      <c r="O8973" s="44"/>
      <c r="P8973">
        <f>D8973/3600000*G8973*100*100/Eingaben!$D$39*(A8973-A8972)/3600</f>
        <v>0</v>
      </c>
      <c r="R8973" s="91" t="e">
        <f>('Dichte Wasser'!$B$4*AVERAGE(B8973:C8973)^3+'Dichte Wasser'!$B$3*AVERAGE(B8973:C8973)^2+'Dichte Wasser'!$B$2*AVERAGE(B8973:C8973)+'Dichte Wasser'!$B$1)/1000</f>
        <v>#DIV/0!</v>
      </c>
      <c r="S8973" s="92" t="e">
        <f t="shared" si="562"/>
        <v>#DIV/0!</v>
      </c>
    </row>
    <row r="8974" spans="1:19" x14ac:dyDescent="0.25">
      <c r="A8974" s="69"/>
      <c r="B8974" s="69"/>
      <c r="C8974" s="69"/>
      <c r="D8974" s="69"/>
      <c r="G8974" s="93"/>
      <c r="I8974" s="45">
        <f t="shared" si="561"/>
        <v>0</v>
      </c>
      <c r="J8974" s="45">
        <f t="shared" si="563"/>
        <v>-13.593940298537419</v>
      </c>
      <c r="K8974" s="39" t="e">
        <f t="shared" si="560"/>
        <v>#DIV/0!</v>
      </c>
      <c r="L8974" s="46">
        <f>-J8974/Eingaben!$D$29</f>
        <v>0.93365782865974722</v>
      </c>
      <c r="M8974" s="44" t="e">
        <f>-K8974/Eingaben!$D$8</f>
        <v>#DIV/0!</v>
      </c>
      <c r="N8974" s="46">
        <f>ABS(B8974-C8974)/Eingaben!$D$8</f>
        <v>0</v>
      </c>
      <c r="O8974" s="44"/>
      <c r="P8974">
        <f>D8974/3600000*G8974*100*100/Eingaben!$D$39*(A8974-A8973)/3600</f>
        <v>0</v>
      </c>
      <c r="R8974" s="91" t="e">
        <f>('Dichte Wasser'!$B$4*AVERAGE(B8974:C8974)^3+'Dichte Wasser'!$B$3*AVERAGE(B8974:C8974)^2+'Dichte Wasser'!$B$2*AVERAGE(B8974:C8974)+'Dichte Wasser'!$B$1)/1000</f>
        <v>#DIV/0!</v>
      </c>
      <c r="S8974" s="92" t="e">
        <f t="shared" si="562"/>
        <v>#DIV/0!</v>
      </c>
    </row>
    <row r="8975" spans="1:19" x14ac:dyDescent="0.25">
      <c r="A8975" s="69"/>
      <c r="B8975" s="69"/>
      <c r="C8975" s="69"/>
      <c r="D8975" s="69"/>
      <c r="G8975" s="93"/>
      <c r="I8975" s="45">
        <f t="shared" si="561"/>
        <v>0</v>
      </c>
      <c r="J8975" s="45">
        <f t="shared" si="563"/>
        <v>-13.593940298537419</v>
      </c>
      <c r="K8975" s="39" t="e">
        <f t="shared" si="560"/>
        <v>#DIV/0!</v>
      </c>
      <c r="L8975" s="46">
        <f>-J8975/Eingaben!$D$29</f>
        <v>0.93365782865974722</v>
      </c>
      <c r="M8975" s="44" t="e">
        <f>-K8975/Eingaben!$D$8</f>
        <v>#DIV/0!</v>
      </c>
      <c r="N8975" s="46">
        <f>ABS(B8975-C8975)/Eingaben!$D$8</f>
        <v>0</v>
      </c>
      <c r="O8975" s="44"/>
      <c r="P8975">
        <f>D8975/3600000*G8975*100*100/Eingaben!$D$39*(A8975-A8974)/3600</f>
        <v>0</v>
      </c>
      <c r="R8975" s="91" t="e">
        <f>('Dichte Wasser'!$B$4*AVERAGE(B8975:C8975)^3+'Dichte Wasser'!$B$3*AVERAGE(B8975:C8975)^2+'Dichte Wasser'!$B$2*AVERAGE(B8975:C8975)+'Dichte Wasser'!$B$1)/1000</f>
        <v>#DIV/0!</v>
      </c>
      <c r="S8975" s="92" t="e">
        <f t="shared" si="562"/>
        <v>#DIV/0!</v>
      </c>
    </row>
    <row r="8976" spans="1:19" x14ac:dyDescent="0.25">
      <c r="A8976" s="69"/>
      <c r="B8976" s="69"/>
      <c r="C8976" s="69"/>
      <c r="D8976" s="69"/>
      <c r="G8976" s="93"/>
      <c r="I8976" s="45">
        <f t="shared" si="561"/>
        <v>0</v>
      </c>
      <c r="J8976" s="45">
        <f t="shared" si="563"/>
        <v>-13.593940298537419</v>
      </c>
      <c r="K8976" s="39" t="e">
        <f t="shared" si="560"/>
        <v>#DIV/0!</v>
      </c>
      <c r="L8976" s="46">
        <f>-J8976/Eingaben!$D$29</f>
        <v>0.93365782865974722</v>
      </c>
      <c r="M8976" s="44" t="e">
        <f>-K8976/Eingaben!$D$8</f>
        <v>#DIV/0!</v>
      </c>
      <c r="N8976" s="46">
        <f>ABS(B8976-C8976)/Eingaben!$D$8</f>
        <v>0</v>
      </c>
      <c r="O8976" s="44"/>
      <c r="P8976">
        <f>D8976/3600000*G8976*100*100/Eingaben!$D$39*(A8976-A8975)/3600</f>
        <v>0</v>
      </c>
      <c r="R8976" s="91" t="e">
        <f>('Dichte Wasser'!$B$4*AVERAGE(B8976:C8976)^3+'Dichte Wasser'!$B$3*AVERAGE(B8976:C8976)^2+'Dichte Wasser'!$B$2*AVERAGE(B8976:C8976)+'Dichte Wasser'!$B$1)/1000</f>
        <v>#DIV/0!</v>
      </c>
      <c r="S8976" s="92" t="e">
        <f t="shared" si="562"/>
        <v>#DIV/0!</v>
      </c>
    </row>
    <row r="8977" spans="1:19" x14ac:dyDescent="0.25">
      <c r="A8977" s="69"/>
      <c r="B8977" s="69"/>
      <c r="C8977" s="69"/>
      <c r="D8977" s="69"/>
      <c r="G8977" s="93"/>
      <c r="I8977" s="45">
        <f t="shared" si="561"/>
        <v>0</v>
      </c>
      <c r="J8977" s="45">
        <f t="shared" si="563"/>
        <v>-13.593940298537419</v>
      </c>
      <c r="K8977" s="39" t="e">
        <f t="shared" si="560"/>
        <v>#DIV/0!</v>
      </c>
      <c r="L8977" s="46">
        <f>-J8977/Eingaben!$D$29</f>
        <v>0.93365782865974722</v>
      </c>
      <c r="M8977" s="44" t="e">
        <f>-K8977/Eingaben!$D$8</f>
        <v>#DIV/0!</v>
      </c>
      <c r="N8977" s="46">
        <f>ABS(B8977-C8977)/Eingaben!$D$8</f>
        <v>0</v>
      </c>
      <c r="O8977" s="44"/>
      <c r="P8977">
        <f>D8977/3600000*G8977*100*100/Eingaben!$D$39*(A8977-A8976)/3600</f>
        <v>0</v>
      </c>
      <c r="R8977" s="91" t="e">
        <f>('Dichte Wasser'!$B$4*AVERAGE(B8977:C8977)^3+'Dichte Wasser'!$B$3*AVERAGE(B8977:C8977)^2+'Dichte Wasser'!$B$2*AVERAGE(B8977:C8977)+'Dichte Wasser'!$B$1)/1000</f>
        <v>#DIV/0!</v>
      </c>
      <c r="S8977" s="92" t="e">
        <f t="shared" si="562"/>
        <v>#DIV/0!</v>
      </c>
    </row>
    <row r="8978" spans="1:19" x14ac:dyDescent="0.25">
      <c r="A8978" s="69"/>
      <c r="B8978" s="69"/>
      <c r="C8978" s="69"/>
      <c r="D8978" s="69"/>
      <c r="G8978" s="93"/>
      <c r="I8978" s="45">
        <f t="shared" si="561"/>
        <v>0</v>
      </c>
      <c r="J8978" s="45">
        <f t="shared" si="563"/>
        <v>-13.593940298537419</v>
      </c>
      <c r="K8978" s="39" t="e">
        <f t="shared" si="560"/>
        <v>#DIV/0!</v>
      </c>
      <c r="L8978" s="46">
        <f>-J8978/Eingaben!$D$29</f>
        <v>0.93365782865974722</v>
      </c>
      <c r="M8978" s="44" t="e">
        <f>-K8978/Eingaben!$D$8</f>
        <v>#DIV/0!</v>
      </c>
      <c r="N8978" s="46">
        <f>ABS(B8978-C8978)/Eingaben!$D$8</f>
        <v>0</v>
      </c>
      <c r="O8978" s="44"/>
      <c r="P8978">
        <f>D8978/3600000*G8978*100*100/Eingaben!$D$39*(A8978-A8977)/3600</f>
        <v>0</v>
      </c>
      <c r="R8978" s="91" t="e">
        <f>('Dichte Wasser'!$B$4*AVERAGE(B8978:C8978)^3+'Dichte Wasser'!$B$3*AVERAGE(B8978:C8978)^2+'Dichte Wasser'!$B$2*AVERAGE(B8978:C8978)+'Dichte Wasser'!$B$1)/1000</f>
        <v>#DIV/0!</v>
      </c>
      <c r="S8978" s="92" t="e">
        <f t="shared" si="562"/>
        <v>#DIV/0!</v>
      </c>
    </row>
    <row r="8979" spans="1:19" x14ac:dyDescent="0.25">
      <c r="A8979" s="69"/>
      <c r="B8979" s="69"/>
      <c r="C8979" s="69"/>
      <c r="D8979" s="69"/>
      <c r="G8979" s="93"/>
      <c r="I8979" s="45">
        <f t="shared" si="561"/>
        <v>0</v>
      </c>
      <c r="J8979" s="45">
        <f t="shared" si="563"/>
        <v>-13.593940298537419</v>
      </c>
      <c r="K8979" s="39" t="e">
        <f t="shared" si="560"/>
        <v>#DIV/0!</v>
      </c>
      <c r="L8979" s="46">
        <f>-J8979/Eingaben!$D$29</f>
        <v>0.93365782865974722</v>
      </c>
      <c r="M8979" s="44" t="e">
        <f>-K8979/Eingaben!$D$8</f>
        <v>#DIV/0!</v>
      </c>
      <c r="N8979" s="46">
        <f>ABS(B8979-C8979)/Eingaben!$D$8</f>
        <v>0</v>
      </c>
      <c r="O8979" s="44"/>
      <c r="P8979">
        <f>D8979/3600000*G8979*100*100/Eingaben!$D$39*(A8979-A8978)/3600</f>
        <v>0</v>
      </c>
      <c r="R8979" s="91" t="e">
        <f>('Dichte Wasser'!$B$4*AVERAGE(B8979:C8979)^3+'Dichte Wasser'!$B$3*AVERAGE(B8979:C8979)^2+'Dichte Wasser'!$B$2*AVERAGE(B8979:C8979)+'Dichte Wasser'!$B$1)/1000</f>
        <v>#DIV/0!</v>
      </c>
      <c r="S8979" s="92" t="e">
        <f t="shared" si="562"/>
        <v>#DIV/0!</v>
      </c>
    </row>
    <row r="8980" spans="1:19" x14ac:dyDescent="0.25">
      <c r="A8980" s="69"/>
      <c r="B8980" s="69"/>
      <c r="C8980" s="69"/>
      <c r="D8980" s="69"/>
      <c r="G8980" s="93"/>
      <c r="I8980" s="45">
        <f t="shared" si="561"/>
        <v>0</v>
      </c>
      <c r="J8980" s="45">
        <f t="shared" si="563"/>
        <v>-13.593940298537419</v>
      </c>
      <c r="K8980" s="39" t="e">
        <f t="shared" si="560"/>
        <v>#DIV/0!</v>
      </c>
      <c r="L8980" s="46">
        <f>-J8980/Eingaben!$D$29</f>
        <v>0.93365782865974722</v>
      </c>
      <c r="M8980" s="44" t="e">
        <f>-K8980/Eingaben!$D$8</f>
        <v>#DIV/0!</v>
      </c>
      <c r="N8980" s="46">
        <f>ABS(B8980-C8980)/Eingaben!$D$8</f>
        <v>0</v>
      </c>
      <c r="O8980" s="44"/>
      <c r="P8980">
        <f>D8980/3600000*G8980*100*100/Eingaben!$D$39*(A8980-A8979)/3600</f>
        <v>0</v>
      </c>
      <c r="R8980" s="91" t="e">
        <f>('Dichte Wasser'!$B$4*AVERAGE(B8980:C8980)^3+'Dichte Wasser'!$B$3*AVERAGE(B8980:C8980)^2+'Dichte Wasser'!$B$2*AVERAGE(B8980:C8980)+'Dichte Wasser'!$B$1)/1000</f>
        <v>#DIV/0!</v>
      </c>
      <c r="S8980" s="92" t="e">
        <f t="shared" si="562"/>
        <v>#DIV/0!</v>
      </c>
    </row>
    <row r="8981" spans="1:19" x14ac:dyDescent="0.25">
      <c r="A8981" s="69"/>
      <c r="B8981" s="69"/>
      <c r="C8981" s="69"/>
      <c r="D8981" s="69"/>
      <c r="G8981" s="93"/>
      <c r="I8981" s="45">
        <f t="shared" si="561"/>
        <v>0</v>
      </c>
      <c r="J8981" s="45">
        <f t="shared" si="563"/>
        <v>-13.593940298537419</v>
      </c>
      <c r="K8981" s="39" t="e">
        <f t="shared" si="560"/>
        <v>#DIV/0!</v>
      </c>
      <c r="L8981" s="46">
        <f>-J8981/Eingaben!$D$29</f>
        <v>0.93365782865974722</v>
      </c>
      <c r="M8981" s="44" t="e">
        <f>-K8981/Eingaben!$D$8</f>
        <v>#DIV/0!</v>
      </c>
      <c r="N8981" s="46">
        <f>ABS(B8981-C8981)/Eingaben!$D$8</f>
        <v>0</v>
      </c>
      <c r="O8981" s="44"/>
      <c r="P8981">
        <f>D8981/3600000*G8981*100*100/Eingaben!$D$39*(A8981-A8980)/3600</f>
        <v>0</v>
      </c>
      <c r="R8981" s="91" t="e">
        <f>('Dichte Wasser'!$B$4*AVERAGE(B8981:C8981)^3+'Dichte Wasser'!$B$3*AVERAGE(B8981:C8981)^2+'Dichte Wasser'!$B$2*AVERAGE(B8981:C8981)+'Dichte Wasser'!$B$1)/1000</f>
        <v>#DIV/0!</v>
      </c>
      <c r="S8981" s="92" t="e">
        <f t="shared" si="562"/>
        <v>#DIV/0!</v>
      </c>
    </row>
    <row r="8982" spans="1:19" x14ac:dyDescent="0.25">
      <c r="A8982" s="69"/>
      <c r="B8982" s="69"/>
      <c r="C8982" s="69"/>
      <c r="D8982" s="69"/>
      <c r="G8982" s="93"/>
      <c r="I8982" s="45">
        <f t="shared" si="561"/>
        <v>0</v>
      </c>
      <c r="J8982" s="45">
        <f t="shared" si="563"/>
        <v>-13.593940298537419</v>
      </c>
      <c r="K8982" s="39" t="e">
        <f t="shared" si="560"/>
        <v>#DIV/0!</v>
      </c>
      <c r="L8982" s="46">
        <f>-J8982/Eingaben!$D$29</f>
        <v>0.93365782865974722</v>
      </c>
      <c r="M8982" s="44" t="e">
        <f>-K8982/Eingaben!$D$8</f>
        <v>#DIV/0!</v>
      </c>
      <c r="N8982" s="46">
        <f>ABS(B8982-C8982)/Eingaben!$D$8</f>
        <v>0</v>
      </c>
      <c r="O8982" s="44"/>
      <c r="P8982">
        <f>D8982/3600000*G8982*100*100/Eingaben!$D$39*(A8982-A8981)/3600</f>
        <v>0</v>
      </c>
      <c r="R8982" s="91" t="e">
        <f>('Dichte Wasser'!$B$4*AVERAGE(B8982:C8982)^3+'Dichte Wasser'!$B$3*AVERAGE(B8982:C8982)^2+'Dichte Wasser'!$B$2*AVERAGE(B8982:C8982)+'Dichte Wasser'!$B$1)/1000</f>
        <v>#DIV/0!</v>
      </c>
      <c r="S8982" s="92" t="e">
        <f t="shared" si="562"/>
        <v>#DIV/0!</v>
      </c>
    </row>
    <row r="8983" spans="1:19" x14ac:dyDescent="0.25">
      <c r="A8983" s="69"/>
      <c r="B8983" s="69"/>
      <c r="C8983" s="69"/>
      <c r="D8983" s="69"/>
      <c r="G8983" s="93"/>
      <c r="I8983" s="45">
        <f t="shared" si="561"/>
        <v>0</v>
      </c>
      <c r="J8983" s="45">
        <f t="shared" si="563"/>
        <v>-13.593940298537419</v>
      </c>
      <c r="K8983" s="39" t="e">
        <f t="shared" si="560"/>
        <v>#DIV/0!</v>
      </c>
      <c r="L8983" s="46">
        <f>-J8983/Eingaben!$D$29</f>
        <v>0.93365782865974722</v>
      </c>
      <c r="M8983" s="44" t="e">
        <f>-K8983/Eingaben!$D$8</f>
        <v>#DIV/0!</v>
      </c>
      <c r="N8983" s="46">
        <f>ABS(B8983-C8983)/Eingaben!$D$8</f>
        <v>0</v>
      </c>
      <c r="O8983" s="44"/>
      <c r="P8983">
        <f>D8983/3600000*G8983*100*100/Eingaben!$D$39*(A8983-A8982)/3600</f>
        <v>0</v>
      </c>
      <c r="R8983" s="91" t="e">
        <f>('Dichte Wasser'!$B$4*AVERAGE(B8983:C8983)^3+'Dichte Wasser'!$B$3*AVERAGE(B8983:C8983)^2+'Dichte Wasser'!$B$2*AVERAGE(B8983:C8983)+'Dichte Wasser'!$B$1)/1000</f>
        <v>#DIV/0!</v>
      </c>
      <c r="S8983" s="92" t="e">
        <f t="shared" si="562"/>
        <v>#DIV/0!</v>
      </c>
    </row>
    <row r="8984" spans="1:19" x14ac:dyDescent="0.25">
      <c r="A8984" s="69"/>
      <c r="B8984" s="69"/>
      <c r="C8984" s="69"/>
      <c r="D8984" s="69"/>
      <c r="G8984" s="93"/>
      <c r="I8984" s="45">
        <f t="shared" si="561"/>
        <v>0</v>
      </c>
      <c r="J8984" s="45">
        <f t="shared" si="563"/>
        <v>-13.593940298537419</v>
      </c>
      <c r="K8984" s="39" t="e">
        <f t="shared" si="560"/>
        <v>#DIV/0!</v>
      </c>
      <c r="L8984" s="46">
        <f>-J8984/Eingaben!$D$29</f>
        <v>0.93365782865974722</v>
      </c>
      <c r="M8984" s="44" t="e">
        <f>-K8984/Eingaben!$D$8</f>
        <v>#DIV/0!</v>
      </c>
      <c r="N8984" s="46">
        <f>ABS(B8984-C8984)/Eingaben!$D$8</f>
        <v>0</v>
      </c>
      <c r="O8984" s="44"/>
      <c r="P8984">
        <f>D8984/3600000*G8984*100*100/Eingaben!$D$39*(A8984-A8983)/3600</f>
        <v>0</v>
      </c>
      <c r="R8984" s="91" t="e">
        <f>('Dichte Wasser'!$B$4*AVERAGE(B8984:C8984)^3+'Dichte Wasser'!$B$3*AVERAGE(B8984:C8984)^2+'Dichte Wasser'!$B$2*AVERAGE(B8984:C8984)+'Dichte Wasser'!$B$1)/1000</f>
        <v>#DIV/0!</v>
      </c>
      <c r="S8984" s="92" t="e">
        <f t="shared" si="562"/>
        <v>#DIV/0!</v>
      </c>
    </row>
    <row r="8985" spans="1:19" x14ac:dyDescent="0.25">
      <c r="A8985" s="69"/>
      <c r="B8985" s="69"/>
      <c r="C8985" s="69"/>
      <c r="D8985" s="69"/>
      <c r="G8985" s="93"/>
      <c r="I8985" s="45">
        <f t="shared" si="561"/>
        <v>0</v>
      </c>
      <c r="J8985" s="45">
        <f t="shared" si="563"/>
        <v>-13.593940298537419</v>
      </c>
      <c r="K8985" s="39" t="e">
        <f t="shared" si="560"/>
        <v>#DIV/0!</v>
      </c>
      <c r="L8985" s="46">
        <f>-J8985/Eingaben!$D$29</f>
        <v>0.93365782865974722</v>
      </c>
      <c r="M8985" s="44" t="e">
        <f>-K8985/Eingaben!$D$8</f>
        <v>#DIV/0!</v>
      </c>
      <c r="N8985" s="46">
        <f>ABS(B8985-C8985)/Eingaben!$D$8</f>
        <v>0</v>
      </c>
      <c r="O8985" s="44"/>
      <c r="P8985">
        <f>D8985/3600000*G8985*100*100/Eingaben!$D$39*(A8985-A8984)/3600</f>
        <v>0</v>
      </c>
      <c r="R8985" s="91" t="e">
        <f>('Dichte Wasser'!$B$4*AVERAGE(B8985:C8985)^3+'Dichte Wasser'!$B$3*AVERAGE(B8985:C8985)^2+'Dichte Wasser'!$B$2*AVERAGE(B8985:C8985)+'Dichte Wasser'!$B$1)/1000</f>
        <v>#DIV/0!</v>
      </c>
      <c r="S8985" s="92" t="e">
        <f t="shared" si="562"/>
        <v>#DIV/0!</v>
      </c>
    </row>
    <row r="8986" spans="1:19" x14ac:dyDescent="0.25">
      <c r="A8986" s="69"/>
      <c r="B8986" s="69"/>
      <c r="C8986" s="69"/>
      <c r="D8986" s="69"/>
      <c r="G8986" s="93"/>
      <c r="I8986" s="45">
        <f t="shared" si="561"/>
        <v>0</v>
      </c>
      <c r="J8986" s="45">
        <f t="shared" si="563"/>
        <v>-13.593940298537419</v>
      </c>
      <c r="K8986" s="39" t="e">
        <f t="shared" si="560"/>
        <v>#DIV/0!</v>
      </c>
      <c r="L8986" s="46">
        <f>-J8986/Eingaben!$D$29</f>
        <v>0.93365782865974722</v>
      </c>
      <c r="M8986" s="44" t="e">
        <f>-K8986/Eingaben!$D$8</f>
        <v>#DIV/0!</v>
      </c>
      <c r="N8986" s="46">
        <f>ABS(B8986-C8986)/Eingaben!$D$8</f>
        <v>0</v>
      </c>
      <c r="O8986" s="44"/>
      <c r="P8986">
        <f>D8986/3600000*G8986*100*100/Eingaben!$D$39*(A8986-A8985)/3600</f>
        <v>0</v>
      </c>
      <c r="R8986" s="91" t="e">
        <f>('Dichte Wasser'!$B$4*AVERAGE(B8986:C8986)^3+'Dichte Wasser'!$B$3*AVERAGE(B8986:C8986)^2+'Dichte Wasser'!$B$2*AVERAGE(B8986:C8986)+'Dichte Wasser'!$B$1)/1000</f>
        <v>#DIV/0!</v>
      </c>
      <c r="S8986" s="92" t="e">
        <f t="shared" si="562"/>
        <v>#DIV/0!</v>
      </c>
    </row>
    <row r="8987" spans="1:19" x14ac:dyDescent="0.25">
      <c r="A8987" s="69"/>
      <c r="B8987" s="69"/>
      <c r="C8987" s="69"/>
      <c r="D8987" s="69"/>
      <c r="G8987" s="93"/>
      <c r="I8987" s="45">
        <f t="shared" si="561"/>
        <v>0</v>
      </c>
      <c r="J8987" s="45">
        <f t="shared" si="563"/>
        <v>-13.593940298537419</v>
      </c>
      <c r="K8987" s="39" t="e">
        <f t="shared" si="560"/>
        <v>#DIV/0!</v>
      </c>
      <c r="L8987" s="46">
        <f>-J8987/Eingaben!$D$29</f>
        <v>0.93365782865974722</v>
      </c>
      <c r="M8987" s="44" t="e">
        <f>-K8987/Eingaben!$D$8</f>
        <v>#DIV/0!</v>
      </c>
      <c r="N8987" s="46">
        <f>ABS(B8987-C8987)/Eingaben!$D$8</f>
        <v>0</v>
      </c>
      <c r="O8987" s="44"/>
      <c r="P8987">
        <f>D8987/3600000*G8987*100*100/Eingaben!$D$39*(A8987-A8986)/3600</f>
        <v>0</v>
      </c>
      <c r="R8987" s="91" t="e">
        <f>('Dichte Wasser'!$B$4*AVERAGE(B8987:C8987)^3+'Dichte Wasser'!$B$3*AVERAGE(B8987:C8987)^2+'Dichte Wasser'!$B$2*AVERAGE(B8987:C8987)+'Dichte Wasser'!$B$1)/1000</f>
        <v>#DIV/0!</v>
      </c>
      <c r="S8987" s="92" t="e">
        <f t="shared" si="562"/>
        <v>#DIV/0!</v>
      </c>
    </row>
    <row r="8988" spans="1:19" x14ac:dyDescent="0.25">
      <c r="A8988" s="69"/>
      <c r="B8988" s="69"/>
      <c r="C8988" s="69"/>
      <c r="D8988" s="69"/>
      <c r="G8988" s="93"/>
      <c r="I8988" s="45">
        <f t="shared" si="561"/>
        <v>0</v>
      </c>
      <c r="J8988" s="45">
        <f t="shared" si="563"/>
        <v>-13.593940298537419</v>
      </c>
      <c r="K8988" s="39" t="e">
        <f t="shared" si="560"/>
        <v>#DIV/0!</v>
      </c>
      <c r="L8988" s="46">
        <f>-J8988/Eingaben!$D$29</f>
        <v>0.93365782865974722</v>
      </c>
      <c r="M8988" s="44" t="e">
        <f>-K8988/Eingaben!$D$8</f>
        <v>#DIV/0!</v>
      </c>
      <c r="N8988" s="46">
        <f>ABS(B8988-C8988)/Eingaben!$D$8</f>
        <v>0</v>
      </c>
      <c r="O8988" s="44"/>
      <c r="P8988">
        <f>D8988/3600000*G8988*100*100/Eingaben!$D$39*(A8988-A8987)/3600</f>
        <v>0</v>
      </c>
      <c r="R8988" s="91" t="e">
        <f>('Dichte Wasser'!$B$4*AVERAGE(B8988:C8988)^3+'Dichte Wasser'!$B$3*AVERAGE(B8988:C8988)^2+'Dichte Wasser'!$B$2*AVERAGE(B8988:C8988)+'Dichte Wasser'!$B$1)/1000</f>
        <v>#DIV/0!</v>
      </c>
      <c r="S8988" s="92" t="e">
        <f t="shared" si="562"/>
        <v>#DIV/0!</v>
      </c>
    </row>
    <row r="8989" spans="1:19" x14ac:dyDescent="0.25">
      <c r="A8989" s="69"/>
      <c r="B8989" s="69"/>
      <c r="C8989" s="69"/>
      <c r="D8989" s="69"/>
      <c r="G8989" s="93"/>
      <c r="I8989" s="45">
        <f t="shared" si="561"/>
        <v>0</v>
      </c>
      <c r="J8989" s="45">
        <f t="shared" si="563"/>
        <v>-13.593940298537419</v>
      </c>
      <c r="K8989" s="39" t="e">
        <f t="shared" si="560"/>
        <v>#DIV/0!</v>
      </c>
      <c r="L8989" s="46">
        <f>-J8989/Eingaben!$D$29</f>
        <v>0.93365782865974722</v>
      </c>
      <c r="M8989" s="44" t="e">
        <f>-K8989/Eingaben!$D$8</f>
        <v>#DIV/0!</v>
      </c>
      <c r="N8989" s="46">
        <f>ABS(B8989-C8989)/Eingaben!$D$8</f>
        <v>0</v>
      </c>
      <c r="O8989" s="44"/>
      <c r="P8989">
        <f>D8989/3600000*G8989*100*100/Eingaben!$D$39*(A8989-A8988)/3600</f>
        <v>0</v>
      </c>
      <c r="R8989" s="91" t="e">
        <f>('Dichte Wasser'!$B$4*AVERAGE(B8989:C8989)^3+'Dichte Wasser'!$B$3*AVERAGE(B8989:C8989)^2+'Dichte Wasser'!$B$2*AVERAGE(B8989:C8989)+'Dichte Wasser'!$B$1)/1000</f>
        <v>#DIV/0!</v>
      </c>
      <c r="S8989" s="92" t="e">
        <f t="shared" si="562"/>
        <v>#DIV/0!</v>
      </c>
    </row>
    <row r="8990" spans="1:19" x14ac:dyDescent="0.25">
      <c r="A8990" s="69"/>
      <c r="B8990" s="69"/>
      <c r="C8990" s="69"/>
      <c r="D8990" s="69"/>
      <c r="G8990" s="93"/>
      <c r="I8990" s="45">
        <f t="shared" si="561"/>
        <v>0</v>
      </c>
      <c r="J8990" s="45">
        <f t="shared" si="563"/>
        <v>-13.593940298537419</v>
      </c>
      <c r="K8990" s="39" t="e">
        <f t="shared" si="560"/>
        <v>#DIV/0!</v>
      </c>
      <c r="L8990" s="46">
        <f>-J8990/Eingaben!$D$29</f>
        <v>0.93365782865974722</v>
      </c>
      <c r="M8990" s="44" t="e">
        <f>-K8990/Eingaben!$D$8</f>
        <v>#DIV/0!</v>
      </c>
      <c r="N8990" s="46">
        <f>ABS(B8990-C8990)/Eingaben!$D$8</f>
        <v>0</v>
      </c>
      <c r="O8990" s="44"/>
      <c r="P8990">
        <f>D8990/3600000*G8990*100*100/Eingaben!$D$39*(A8990-A8989)/3600</f>
        <v>0</v>
      </c>
      <c r="R8990" s="91" t="e">
        <f>('Dichte Wasser'!$B$4*AVERAGE(B8990:C8990)^3+'Dichte Wasser'!$B$3*AVERAGE(B8990:C8990)^2+'Dichte Wasser'!$B$2*AVERAGE(B8990:C8990)+'Dichte Wasser'!$B$1)/1000</f>
        <v>#DIV/0!</v>
      </c>
      <c r="S8990" s="92" t="e">
        <f t="shared" si="562"/>
        <v>#DIV/0!</v>
      </c>
    </row>
    <row r="8991" spans="1:19" x14ac:dyDescent="0.25">
      <c r="A8991" s="69"/>
      <c r="B8991" s="69"/>
      <c r="C8991" s="69"/>
      <c r="D8991" s="69"/>
      <c r="G8991" s="93"/>
      <c r="I8991" s="45">
        <f t="shared" si="561"/>
        <v>0</v>
      </c>
      <c r="J8991" s="45">
        <f t="shared" si="563"/>
        <v>-13.593940298537419</v>
      </c>
      <c r="K8991" s="39" t="e">
        <f t="shared" si="560"/>
        <v>#DIV/0!</v>
      </c>
      <c r="L8991" s="46">
        <f>-J8991/Eingaben!$D$29</f>
        <v>0.93365782865974722</v>
      </c>
      <c r="M8991" s="44" t="e">
        <f>-K8991/Eingaben!$D$8</f>
        <v>#DIV/0!</v>
      </c>
      <c r="N8991" s="46">
        <f>ABS(B8991-C8991)/Eingaben!$D$8</f>
        <v>0</v>
      </c>
      <c r="O8991" s="44"/>
      <c r="P8991">
        <f>D8991/3600000*G8991*100*100/Eingaben!$D$39*(A8991-A8990)/3600</f>
        <v>0</v>
      </c>
      <c r="R8991" s="91" t="e">
        <f>('Dichte Wasser'!$B$4*AVERAGE(B8991:C8991)^3+'Dichte Wasser'!$B$3*AVERAGE(B8991:C8991)^2+'Dichte Wasser'!$B$2*AVERAGE(B8991:C8991)+'Dichte Wasser'!$B$1)/1000</f>
        <v>#DIV/0!</v>
      </c>
      <c r="S8991" s="92" t="e">
        <f t="shared" si="562"/>
        <v>#DIV/0!</v>
      </c>
    </row>
    <row r="8992" spans="1:19" x14ac:dyDescent="0.25">
      <c r="A8992" s="69"/>
      <c r="B8992" s="69"/>
      <c r="C8992" s="69"/>
      <c r="D8992" s="69"/>
      <c r="G8992" s="93"/>
      <c r="I8992" s="45">
        <f t="shared" si="561"/>
        <v>0</v>
      </c>
      <c r="J8992" s="45">
        <f t="shared" si="563"/>
        <v>-13.593940298537419</v>
      </c>
      <c r="K8992" s="39" t="e">
        <f t="shared" si="560"/>
        <v>#DIV/0!</v>
      </c>
      <c r="L8992" s="46">
        <f>-J8992/Eingaben!$D$29</f>
        <v>0.93365782865974722</v>
      </c>
      <c r="M8992" s="44" t="e">
        <f>-K8992/Eingaben!$D$8</f>
        <v>#DIV/0!</v>
      </c>
      <c r="N8992" s="46">
        <f>ABS(B8992-C8992)/Eingaben!$D$8</f>
        <v>0</v>
      </c>
      <c r="O8992" s="44"/>
      <c r="P8992">
        <f>D8992/3600000*G8992*100*100/Eingaben!$D$39*(A8992-A8991)/3600</f>
        <v>0</v>
      </c>
      <c r="R8992" s="91" t="e">
        <f>('Dichte Wasser'!$B$4*AVERAGE(B8992:C8992)^3+'Dichte Wasser'!$B$3*AVERAGE(B8992:C8992)^2+'Dichte Wasser'!$B$2*AVERAGE(B8992:C8992)+'Dichte Wasser'!$B$1)/1000</f>
        <v>#DIV/0!</v>
      </c>
      <c r="S8992" s="92" t="e">
        <f t="shared" si="562"/>
        <v>#DIV/0!</v>
      </c>
    </row>
    <row r="8993" spans="1:19" x14ac:dyDescent="0.25">
      <c r="A8993" s="69"/>
      <c r="B8993" s="69"/>
      <c r="C8993" s="69"/>
      <c r="D8993" s="69"/>
      <c r="G8993" s="93"/>
      <c r="I8993" s="45">
        <f t="shared" si="561"/>
        <v>0</v>
      </c>
      <c r="J8993" s="45">
        <f t="shared" si="563"/>
        <v>-13.593940298537419</v>
      </c>
      <c r="K8993" s="39" t="e">
        <f t="shared" si="560"/>
        <v>#DIV/0!</v>
      </c>
      <c r="L8993" s="46">
        <f>-J8993/Eingaben!$D$29</f>
        <v>0.93365782865974722</v>
      </c>
      <c r="M8993" s="44" t="e">
        <f>-K8993/Eingaben!$D$8</f>
        <v>#DIV/0!</v>
      </c>
      <c r="N8993" s="46">
        <f>ABS(B8993-C8993)/Eingaben!$D$8</f>
        <v>0</v>
      </c>
      <c r="O8993" s="44"/>
      <c r="P8993">
        <f>D8993/3600000*G8993*100*100/Eingaben!$D$39*(A8993-A8992)/3600</f>
        <v>0</v>
      </c>
      <c r="R8993" s="91" t="e">
        <f>('Dichte Wasser'!$B$4*AVERAGE(B8993:C8993)^3+'Dichte Wasser'!$B$3*AVERAGE(B8993:C8993)^2+'Dichte Wasser'!$B$2*AVERAGE(B8993:C8993)+'Dichte Wasser'!$B$1)/1000</f>
        <v>#DIV/0!</v>
      </c>
      <c r="S8993" s="92" t="e">
        <f t="shared" si="562"/>
        <v>#DIV/0!</v>
      </c>
    </row>
    <row r="8994" spans="1:19" x14ac:dyDescent="0.25">
      <c r="A8994" s="69"/>
      <c r="B8994" s="69"/>
      <c r="C8994" s="69"/>
      <c r="D8994" s="69"/>
      <c r="G8994" s="93"/>
      <c r="I8994" s="45">
        <f t="shared" si="561"/>
        <v>0</v>
      </c>
      <c r="J8994" s="45">
        <f t="shared" si="563"/>
        <v>-13.593940298537419</v>
      </c>
      <c r="K8994" s="39" t="e">
        <f t="shared" si="560"/>
        <v>#DIV/0!</v>
      </c>
      <c r="L8994" s="46">
        <f>-J8994/Eingaben!$D$29</f>
        <v>0.93365782865974722</v>
      </c>
      <c r="M8994" s="44" t="e">
        <f>-K8994/Eingaben!$D$8</f>
        <v>#DIV/0!</v>
      </c>
      <c r="N8994" s="46">
        <f>ABS(B8994-C8994)/Eingaben!$D$8</f>
        <v>0</v>
      </c>
      <c r="O8994" s="44"/>
      <c r="P8994">
        <f>D8994/3600000*G8994*100*100/Eingaben!$D$39*(A8994-A8993)/3600</f>
        <v>0</v>
      </c>
      <c r="R8994" s="91" t="e">
        <f>('Dichte Wasser'!$B$4*AVERAGE(B8994:C8994)^3+'Dichte Wasser'!$B$3*AVERAGE(B8994:C8994)^2+'Dichte Wasser'!$B$2*AVERAGE(B8994:C8994)+'Dichte Wasser'!$B$1)/1000</f>
        <v>#DIV/0!</v>
      </c>
      <c r="S8994" s="92" t="e">
        <f t="shared" si="562"/>
        <v>#DIV/0!</v>
      </c>
    </row>
    <row r="8995" spans="1:19" x14ac:dyDescent="0.25">
      <c r="A8995" s="69"/>
      <c r="B8995" s="69"/>
      <c r="C8995" s="69"/>
      <c r="D8995" s="69"/>
      <c r="G8995" s="93"/>
      <c r="I8995" s="45">
        <f t="shared" si="561"/>
        <v>0</v>
      </c>
      <c r="J8995" s="45">
        <f t="shared" si="563"/>
        <v>-13.593940298537419</v>
      </c>
      <c r="K8995" s="39" t="e">
        <f t="shared" si="560"/>
        <v>#DIV/0!</v>
      </c>
      <c r="L8995" s="46">
        <f>-J8995/Eingaben!$D$29</f>
        <v>0.93365782865974722</v>
      </c>
      <c r="M8995" s="44" t="e">
        <f>-K8995/Eingaben!$D$8</f>
        <v>#DIV/0!</v>
      </c>
      <c r="N8995" s="46">
        <f>ABS(B8995-C8995)/Eingaben!$D$8</f>
        <v>0</v>
      </c>
      <c r="O8995" s="44"/>
      <c r="P8995">
        <f>D8995/3600000*G8995*100*100/Eingaben!$D$39*(A8995-A8994)/3600</f>
        <v>0</v>
      </c>
      <c r="R8995" s="91" t="e">
        <f>('Dichte Wasser'!$B$4*AVERAGE(B8995:C8995)^3+'Dichte Wasser'!$B$3*AVERAGE(B8995:C8995)^2+'Dichte Wasser'!$B$2*AVERAGE(B8995:C8995)+'Dichte Wasser'!$B$1)/1000</f>
        <v>#DIV/0!</v>
      </c>
      <c r="S8995" s="92" t="e">
        <f t="shared" si="562"/>
        <v>#DIV/0!</v>
      </c>
    </row>
    <row r="8996" spans="1:19" x14ac:dyDescent="0.25">
      <c r="A8996" s="69"/>
      <c r="B8996" s="69"/>
      <c r="C8996" s="69"/>
      <c r="D8996" s="69"/>
      <c r="G8996" s="93"/>
      <c r="I8996" s="45">
        <f t="shared" si="561"/>
        <v>0</v>
      </c>
      <c r="J8996" s="45">
        <f t="shared" si="563"/>
        <v>-13.593940298537419</v>
      </c>
      <c r="K8996" s="39" t="e">
        <f t="shared" si="560"/>
        <v>#DIV/0!</v>
      </c>
      <c r="L8996" s="46">
        <f>-J8996/Eingaben!$D$29</f>
        <v>0.93365782865974722</v>
      </c>
      <c r="M8996" s="44" t="e">
        <f>-K8996/Eingaben!$D$8</f>
        <v>#DIV/0!</v>
      </c>
      <c r="N8996" s="46">
        <f>ABS(B8996-C8996)/Eingaben!$D$8</f>
        <v>0</v>
      </c>
      <c r="O8996" s="44"/>
      <c r="P8996">
        <f>D8996/3600000*G8996*100*100/Eingaben!$D$39*(A8996-A8995)/3600</f>
        <v>0</v>
      </c>
      <c r="R8996" s="91" t="e">
        <f>('Dichte Wasser'!$B$4*AVERAGE(B8996:C8996)^3+'Dichte Wasser'!$B$3*AVERAGE(B8996:C8996)^2+'Dichte Wasser'!$B$2*AVERAGE(B8996:C8996)+'Dichte Wasser'!$B$1)/1000</f>
        <v>#DIV/0!</v>
      </c>
      <c r="S8996" s="92" t="e">
        <f t="shared" si="562"/>
        <v>#DIV/0!</v>
      </c>
    </row>
    <row r="8997" spans="1:19" x14ac:dyDescent="0.25">
      <c r="A8997" s="69"/>
      <c r="B8997" s="69"/>
      <c r="C8997" s="69"/>
      <c r="D8997" s="69"/>
      <c r="G8997" s="93"/>
      <c r="I8997" s="45">
        <f t="shared" si="561"/>
        <v>0</v>
      </c>
      <c r="J8997" s="45">
        <f t="shared" si="563"/>
        <v>-13.593940298537419</v>
      </c>
      <c r="K8997" s="39" t="e">
        <f t="shared" si="560"/>
        <v>#DIV/0!</v>
      </c>
      <c r="L8997" s="46">
        <f>-J8997/Eingaben!$D$29</f>
        <v>0.93365782865974722</v>
      </c>
      <c r="M8997" s="44" t="e">
        <f>-K8997/Eingaben!$D$8</f>
        <v>#DIV/0!</v>
      </c>
      <c r="N8997" s="46">
        <f>ABS(B8997-C8997)/Eingaben!$D$8</f>
        <v>0</v>
      </c>
      <c r="O8997" s="44"/>
      <c r="P8997">
        <f>D8997/3600000*G8997*100*100/Eingaben!$D$39*(A8997-A8996)/3600</f>
        <v>0</v>
      </c>
      <c r="R8997" s="91" t="e">
        <f>('Dichte Wasser'!$B$4*AVERAGE(B8997:C8997)^3+'Dichte Wasser'!$B$3*AVERAGE(B8997:C8997)^2+'Dichte Wasser'!$B$2*AVERAGE(B8997:C8997)+'Dichte Wasser'!$B$1)/1000</f>
        <v>#DIV/0!</v>
      </c>
      <c r="S8997" s="92" t="e">
        <f t="shared" si="562"/>
        <v>#DIV/0!</v>
      </c>
    </row>
    <row r="8998" spans="1:19" x14ac:dyDescent="0.25">
      <c r="A8998" s="69"/>
      <c r="B8998" s="69"/>
      <c r="C8998" s="69"/>
      <c r="D8998" s="69"/>
      <c r="G8998" s="93"/>
      <c r="I8998" s="45">
        <f t="shared" si="561"/>
        <v>0</v>
      </c>
      <c r="J8998" s="45">
        <f t="shared" si="563"/>
        <v>-13.593940298537419</v>
      </c>
      <c r="K8998" s="39" t="e">
        <f t="shared" si="560"/>
        <v>#DIV/0!</v>
      </c>
      <c r="L8998" s="46">
        <f>-J8998/Eingaben!$D$29</f>
        <v>0.93365782865974722</v>
      </c>
      <c r="M8998" s="44" t="e">
        <f>-K8998/Eingaben!$D$8</f>
        <v>#DIV/0!</v>
      </c>
      <c r="N8998" s="46">
        <f>ABS(B8998-C8998)/Eingaben!$D$8</f>
        <v>0</v>
      </c>
      <c r="O8998" s="44"/>
      <c r="P8998">
        <f>D8998/3600000*G8998*100*100/Eingaben!$D$39*(A8998-A8997)/3600</f>
        <v>0</v>
      </c>
      <c r="R8998" s="91" t="e">
        <f>('Dichte Wasser'!$B$4*AVERAGE(B8998:C8998)^3+'Dichte Wasser'!$B$3*AVERAGE(B8998:C8998)^2+'Dichte Wasser'!$B$2*AVERAGE(B8998:C8998)+'Dichte Wasser'!$B$1)/1000</f>
        <v>#DIV/0!</v>
      </c>
      <c r="S8998" s="92" t="e">
        <f t="shared" si="562"/>
        <v>#DIV/0!</v>
      </c>
    </row>
    <row r="8999" spans="1:19" x14ac:dyDescent="0.25">
      <c r="A8999" s="69"/>
      <c r="B8999" s="69"/>
      <c r="C8999" s="69"/>
      <c r="D8999" s="69"/>
      <c r="G8999" s="93"/>
      <c r="I8999" s="45">
        <f t="shared" si="561"/>
        <v>0</v>
      </c>
      <c r="J8999" s="45">
        <f t="shared" si="563"/>
        <v>-13.593940298537419</v>
      </c>
      <c r="K8999" s="39" t="e">
        <f t="shared" si="560"/>
        <v>#DIV/0!</v>
      </c>
      <c r="L8999" s="46">
        <f>-J8999/Eingaben!$D$29</f>
        <v>0.93365782865974722</v>
      </c>
      <c r="M8999" s="44" t="e">
        <f>-K8999/Eingaben!$D$8</f>
        <v>#DIV/0!</v>
      </c>
      <c r="N8999" s="46">
        <f>ABS(B8999-C8999)/Eingaben!$D$8</f>
        <v>0</v>
      </c>
      <c r="O8999" s="44"/>
      <c r="P8999">
        <f>D8999/3600000*G8999*100*100/Eingaben!$D$39*(A8999-A8998)/3600</f>
        <v>0</v>
      </c>
      <c r="R8999" s="91" t="e">
        <f>('Dichte Wasser'!$B$4*AVERAGE(B8999:C8999)^3+'Dichte Wasser'!$B$3*AVERAGE(B8999:C8999)^2+'Dichte Wasser'!$B$2*AVERAGE(B8999:C8999)+'Dichte Wasser'!$B$1)/1000</f>
        <v>#DIV/0!</v>
      </c>
      <c r="S8999" s="92" t="e">
        <f t="shared" si="562"/>
        <v>#DIV/0!</v>
      </c>
    </row>
    <row r="9000" spans="1:19" x14ac:dyDescent="0.25">
      <c r="A9000" s="69"/>
      <c r="B9000" s="69"/>
      <c r="C9000" s="69"/>
      <c r="D9000" s="69"/>
      <c r="G9000" s="93"/>
      <c r="I9000" s="45">
        <f t="shared" si="561"/>
        <v>0</v>
      </c>
      <c r="J9000" s="45">
        <f t="shared" si="563"/>
        <v>-13.593940298537419</v>
      </c>
      <c r="K9000" s="39" t="e">
        <f t="shared" si="560"/>
        <v>#DIV/0!</v>
      </c>
      <c r="L9000" s="46">
        <f>-J9000/Eingaben!$D$29</f>
        <v>0.93365782865974722</v>
      </c>
      <c r="M9000" s="44" t="e">
        <f>-K9000/Eingaben!$D$8</f>
        <v>#DIV/0!</v>
      </c>
      <c r="N9000" s="46">
        <f>ABS(B9000-C9000)/Eingaben!$D$8</f>
        <v>0</v>
      </c>
      <c r="O9000" s="44"/>
      <c r="P9000">
        <f>D9000/3600000*G9000*100*100/Eingaben!$D$39*(A9000-A8999)/3600</f>
        <v>0</v>
      </c>
      <c r="R9000" s="91" t="e">
        <f>('Dichte Wasser'!$B$4*AVERAGE(B9000:C9000)^3+'Dichte Wasser'!$B$3*AVERAGE(B9000:C9000)^2+'Dichte Wasser'!$B$2*AVERAGE(B9000:C9000)+'Dichte Wasser'!$B$1)/1000</f>
        <v>#DIV/0!</v>
      </c>
      <c r="S9000" s="92" t="e">
        <f t="shared" si="562"/>
        <v>#DIV/0!</v>
      </c>
    </row>
    <row r="9001" spans="1:19" x14ac:dyDescent="0.25">
      <c r="A9001" s="69"/>
      <c r="B9001" s="69"/>
      <c r="C9001" s="69"/>
      <c r="D9001" s="69"/>
      <c r="G9001" s="93"/>
      <c r="I9001" s="45">
        <f t="shared" si="561"/>
        <v>0</v>
      </c>
      <c r="J9001" s="45">
        <f t="shared" si="563"/>
        <v>-13.593940298537419</v>
      </c>
      <c r="K9001" s="39" t="e">
        <f t="shared" si="560"/>
        <v>#DIV/0!</v>
      </c>
      <c r="L9001" s="46">
        <f>-J9001/Eingaben!$D$29</f>
        <v>0.93365782865974722</v>
      </c>
      <c r="M9001" s="44" t="e">
        <f>-K9001/Eingaben!$D$8</f>
        <v>#DIV/0!</v>
      </c>
      <c r="N9001" s="46">
        <f>ABS(B9001-C9001)/Eingaben!$D$8</f>
        <v>0</v>
      </c>
      <c r="O9001" s="44"/>
      <c r="P9001">
        <f>D9001/3600000*G9001*100*100/Eingaben!$D$39*(A9001-A9000)/3600</f>
        <v>0</v>
      </c>
      <c r="R9001" s="91" t="e">
        <f>('Dichte Wasser'!$B$4*AVERAGE(B9001:C9001)^3+'Dichte Wasser'!$B$3*AVERAGE(B9001:C9001)^2+'Dichte Wasser'!$B$2*AVERAGE(B9001:C9001)+'Dichte Wasser'!$B$1)/1000</f>
        <v>#DIV/0!</v>
      </c>
      <c r="S9001" s="92" t="e">
        <f t="shared" si="562"/>
        <v>#DIV/0!</v>
      </c>
    </row>
    <row r="9002" spans="1:19" x14ac:dyDescent="0.25">
      <c r="A9002" s="69"/>
      <c r="B9002" s="69"/>
      <c r="C9002" s="69"/>
      <c r="D9002" s="69"/>
      <c r="G9002" s="93"/>
      <c r="I9002" s="45">
        <f t="shared" si="561"/>
        <v>0</v>
      </c>
      <c r="J9002" s="45">
        <f t="shared" si="563"/>
        <v>-13.593940298537419</v>
      </c>
      <c r="K9002" s="39" t="e">
        <f t="shared" si="560"/>
        <v>#DIV/0!</v>
      </c>
      <c r="L9002" s="46">
        <f>-J9002/Eingaben!$D$29</f>
        <v>0.93365782865974722</v>
      </c>
      <c r="M9002" s="44" t="e">
        <f>-K9002/Eingaben!$D$8</f>
        <v>#DIV/0!</v>
      </c>
      <c r="N9002" s="46">
        <f>ABS(B9002-C9002)/Eingaben!$D$8</f>
        <v>0</v>
      </c>
      <c r="O9002" s="44"/>
      <c r="P9002">
        <f>D9002/3600000*G9002*100*100/Eingaben!$D$39*(A9002-A9001)/3600</f>
        <v>0</v>
      </c>
      <c r="R9002" s="91" t="e">
        <f>('Dichte Wasser'!$B$4*AVERAGE(B9002:C9002)^3+'Dichte Wasser'!$B$3*AVERAGE(B9002:C9002)^2+'Dichte Wasser'!$B$2*AVERAGE(B9002:C9002)+'Dichte Wasser'!$B$1)/1000</f>
        <v>#DIV/0!</v>
      </c>
      <c r="S9002" s="92" t="e">
        <f t="shared" si="562"/>
        <v>#DIV/0!</v>
      </c>
    </row>
    <row r="9003" spans="1:19" x14ac:dyDescent="0.25">
      <c r="A9003" s="69"/>
      <c r="B9003" s="69"/>
      <c r="C9003" s="69"/>
      <c r="D9003" s="69"/>
      <c r="G9003" s="93"/>
      <c r="I9003" s="45">
        <f t="shared" si="561"/>
        <v>0</v>
      </c>
      <c r="J9003" s="45">
        <f t="shared" si="563"/>
        <v>-13.593940298537419</v>
      </c>
      <c r="K9003" s="39" t="e">
        <f t="shared" si="560"/>
        <v>#DIV/0!</v>
      </c>
      <c r="L9003" s="46">
        <f>-J9003/Eingaben!$D$29</f>
        <v>0.93365782865974722</v>
      </c>
      <c r="M9003" s="44" t="e">
        <f>-K9003/Eingaben!$D$8</f>
        <v>#DIV/0!</v>
      </c>
      <c r="N9003" s="46">
        <f>ABS(B9003-C9003)/Eingaben!$D$8</f>
        <v>0</v>
      </c>
      <c r="O9003" s="44"/>
      <c r="P9003">
        <f>D9003/3600000*G9003*100*100/Eingaben!$D$39*(A9003-A9002)/3600</f>
        <v>0</v>
      </c>
      <c r="R9003" s="91" t="e">
        <f>('Dichte Wasser'!$B$4*AVERAGE(B9003:C9003)^3+'Dichte Wasser'!$B$3*AVERAGE(B9003:C9003)^2+'Dichte Wasser'!$B$2*AVERAGE(B9003:C9003)+'Dichte Wasser'!$B$1)/1000</f>
        <v>#DIV/0!</v>
      </c>
      <c r="S9003" s="92" t="e">
        <f t="shared" si="562"/>
        <v>#DIV/0!</v>
      </c>
    </row>
    <row r="9004" spans="1:19" x14ac:dyDescent="0.25">
      <c r="A9004" s="69"/>
      <c r="B9004" s="69"/>
      <c r="C9004" s="69"/>
      <c r="D9004" s="69"/>
      <c r="G9004" s="93"/>
      <c r="I9004" s="45">
        <f t="shared" si="561"/>
        <v>0</v>
      </c>
      <c r="J9004" s="45">
        <f t="shared" si="563"/>
        <v>-13.593940298537419</v>
      </c>
      <c r="K9004" s="39" t="e">
        <f t="shared" si="560"/>
        <v>#DIV/0!</v>
      </c>
      <c r="L9004" s="46">
        <f>-J9004/Eingaben!$D$29</f>
        <v>0.93365782865974722</v>
      </c>
      <c r="M9004" s="44" t="e">
        <f>-K9004/Eingaben!$D$8</f>
        <v>#DIV/0!</v>
      </c>
      <c r="N9004" s="46">
        <f>ABS(B9004-C9004)/Eingaben!$D$8</f>
        <v>0</v>
      </c>
      <c r="O9004" s="44"/>
      <c r="P9004">
        <f>D9004/3600000*G9004*100*100/Eingaben!$D$39*(A9004-A9003)/3600</f>
        <v>0</v>
      </c>
      <c r="R9004" s="91" t="e">
        <f>('Dichte Wasser'!$B$4*AVERAGE(B9004:C9004)^3+'Dichte Wasser'!$B$3*AVERAGE(B9004:C9004)^2+'Dichte Wasser'!$B$2*AVERAGE(B9004:C9004)+'Dichte Wasser'!$B$1)/1000</f>
        <v>#DIV/0!</v>
      </c>
      <c r="S9004" s="92" t="e">
        <f t="shared" si="562"/>
        <v>#DIV/0!</v>
      </c>
    </row>
    <row r="9005" spans="1:19" x14ac:dyDescent="0.25">
      <c r="A9005" s="69"/>
      <c r="B9005" s="69"/>
      <c r="C9005" s="69"/>
      <c r="D9005" s="69"/>
      <c r="G9005" s="93"/>
      <c r="I9005" s="45">
        <f t="shared" si="561"/>
        <v>0</v>
      </c>
      <c r="J9005" s="45">
        <f t="shared" si="563"/>
        <v>-13.593940298537419</v>
      </c>
      <c r="K9005" s="39" t="e">
        <f t="shared" si="560"/>
        <v>#DIV/0!</v>
      </c>
      <c r="L9005" s="46">
        <f>-J9005/Eingaben!$D$29</f>
        <v>0.93365782865974722</v>
      </c>
      <c r="M9005" s="44" t="e">
        <f>-K9005/Eingaben!$D$8</f>
        <v>#DIV/0!</v>
      </c>
      <c r="N9005" s="46">
        <f>ABS(B9005-C9005)/Eingaben!$D$8</f>
        <v>0</v>
      </c>
      <c r="O9005" s="44"/>
      <c r="P9005">
        <f>D9005/3600000*G9005*100*100/Eingaben!$D$39*(A9005-A9004)/3600</f>
        <v>0</v>
      </c>
      <c r="R9005" s="91" t="e">
        <f>('Dichte Wasser'!$B$4*AVERAGE(B9005:C9005)^3+'Dichte Wasser'!$B$3*AVERAGE(B9005:C9005)^2+'Dichte Wasser'!$B$2*AVERAGE(B9005:C9005)+'Dichte Wasser'!$B$1)/1000</f>
        <v>#DIV/0!</v>
      </c>
      <c r="S9005" s="92" t="e">
        <f t="shared" si="562"/>
        <v>#DIV/0!</v>
      </c>
    </row>
    <row r="9006" spans="1:19" x14ac:dyDescent="0.25">
      <c r="A9006" s="69"/>
      <c r="B9006" s="69"/>
      <c r="C9006" s="69"/>
      <c r="D9006" s="69"/>
      <c r="G9006" s="93"/>
      <c r="I9006" s="45">
        <f t="shared" si="561"/>
        <v>0</v>
      </c>
      <c r="J9006" s="45">
        <f t="shared" si="563"/>
        <v>-13.593940298537419</v>
      </c>
      <c r="K9006" s="39" t="e">
        <f t="shared" si="560"/>
        <v>#DIV/0!</v>
      </c>
      <c r="L9006" s="46">
        <f>-J9006/Eingaben!$D$29</f>
        <v>0.93365782865974722</v>
      </c>
      <c r="M9006" s="44" t="e">
        <f>-K9006/Eingaben!$D$8</f>
        <v>#DIV/0!</v>
      </c>
      <c r="N9006" s="46">
        <f>ABS(B9006-C9006)/Eingaben!$D$8</f>
        <v>0</v>
      </c>
      <c r="O9006" s="44"/>
      <c r="P9006">
        <f>D9006/3600000*G9006*100*100/Eingaben!$D$39*(A9006-A9005)/3600</f>
        <v>0</v>
      </c>
      <c r="R9006" s="91" t="e">
        <f>('Dichte Wasser'!$B$4*AVERAGE(B9006:C9006)^3+'Dichte Wasser'!$B$3*AVERAGE(B9006:C9006)^2+'Dichte Wasser'!$B$2*AVERAGE(B9006:C9006)+'Dichte Wasser'!$B$1)/1000</f>
        <v>#DIV/0!</v>
      </c>
      <c r="S9006" s="92" t="e">
        <f t="shared" si="562"/>
        <v>#DIV/0!</v>
      </c>
    </row>
    <row r="9007" spans="1:19" x14ac:dyDescent="0.25">
      <c r="A9007" s="69"/>
      <c r="B9007" s="69"/>
      <c r="C9007" s="69"/>
      <c r="D9007" s="69"/>
      <c r="G9007" s="93"/>
      <c r="I9007" s="45">
        <f t="shared" si="561"/>
        <v>0</v>
      </c>
      <c r="J9007" s="45">
        <f t="shared" si="563"/>
        <v>-13.593940298537419</v>
      </c>
      <c r="K9007" s="39" t="e">
        <f t="shared" si="560"/>
        <v>#DIV/0!</v>
      </c>
      <c r="L9007" s="46">
        <f>-J9007/Eingaben!$D$29</f>
        <v>0.93365782865974722</v>
      </c>
      <c r="M9007" s="44" t="e">
        <f>-K9007/Eingaben!$D$8</f>
        <v>#DIV/0!</v>
      </c>
      <c r="N9007" s="46">
        <f>ABS(B9007-C9007)/Eingaben!$D$8</f>
        <v>0</v>
      </c>
      <c r="O9007" s="44"/>
      <c r="P9007">
        <f>D9007/3600000*G9007*100*100/Eingaben!$D$39*(A9007-A9006)/3600</f>
        <v>0</v>
      </c>
      <c r="R9007" s="91" t="e">
        <f>('Dichte Wasser'!$B$4*AVERAGE(B9007:C9007)^3+'Dichte Wasser'!$B$3*AVERAGE(B9007:C9007)^2+'Dichte Wasser'!$B$2*AVERAGE(B9007:C9007)+'Dichte Wasser'!$B$1)/1000</f>
        <v>#DIV/0!</v>
      </c>
      <c r="S9007" s="92" t="e">
        <f t="shared" si="562"/>
        <v>#DIV/0!</v>
      </c>
    </row>
    <row r="9008" spans="1:19" x14ac:dyDescent="0.25">
      <c r="A9008" s="69"/>
      <c r="B9008" s="69"/>
      <c r="C9008" s="69"/>
      <c r="D9008" s="69"/>
      <c r="G9008" s="93"/>
      <c r="I9008" s="45">
        <f t="shared" si="561"/>
        <v>0</v>
      </c>
      <c r="J9008" s="45">
        <f t="shared" si="563"/>
        <v>-13.593940298537419</v>
      </c>
      <c r="K9008" s="39" t="e">
        <f t="shared" si="560"/>
        <v>#DIV/0!</v>
      </c>
      <c r="L9008" s="46">
        <f>-J9008/Eingaben!$D$29</f>
        <v>0.93365782865974722</v>
      </c>
      <c r="M9008" s="44" t="e">
        <f>-K9008/Eingaben!$D$8</f>
        <v>#DIV/0!</v>
      </c>
      <c r="N9008" s="46">
        <f>ABS(B9008-C9008)/Eingaben!$D$8</f>
        <v>0</v>
      </c>
      <c r="O9008" s="44"/>
      <c r="P9008">
        <f>D9008/3600000*G9008*100*100/Eingaben!$D$39*(A9008-A9007)/3600</f>
        <v>0</v>
      </c>
      <c r="R9008" s="91" t="e">
        <f>('Dichte Wasser'!$B$4*AVERAGE(B9008:C9008)^3+'Dichte Wasser'!$B$3*AVERAGE(B9008:C9008)^2+'Dichte Wasser'!$B$2*AVERAGE(B9008:C9008)+'Dichte Wasser'!$B$1)/1000</f>
        <v>#DIV/0!</v>
      </c>
      <c r="S9008" s="92" t="e">
        <f t="shared" si="562"/>
        <v>#DIV/0!</v>
      </c>
    </row>
    <row r="9009" spans="1:19" x14ac:dyDescent="0.25">
      <c r="A9009" s="69"/>
      <c r="B9009" s="69"/>
      <c r="C9009" s="69"/>
      <c r="D9009" s="69"/>
      <c r="G9009" s="93"/>
      <c r="I9009" s="45">
        <f t="shared" si="561"/>
        <v>0</v>
      </c>
      <c r="J9009" s="45">
        <f t="shared" si="563"/>
        <v>-13.593940298537419</v>
      </c>
      <c r="K9009" s="39" t="e">
        <f t="shared" si="560"/>
        <v>#DIV/0!</v>
      </c>
      <c r="L9009" s="46">
        <f>-J9009/Eingaben!$D$29</f>
        <v>0.93365782865974722</v>
      </c>
      <c r="M9009" s="44" t="e">
        <f>-K9009/Eingaben!$D$8</f>
        <v>#DIV/0!</v>
      </c>
      <c r="N9009" s="46">
        <f>ABS(B9009-C9009)/Eingaben!$D$8</f>
        <v>0</v>
      </c>
      <c r="O9009" s="44"/>
      <c r="P9009">
        <f>D9009/3600000*G9009*100*100/Eingaben!$D$39*(A9009-A9008)/3600</f>
        <v>0</v>
      </c>
      <c r="R9009" s="91" t="e">
        <f>('Dichte Wasser'!$B$4*AVERAGE(B9009:C9009)^3+'Dichte Wasser'!$B$3*AVERAGE(B9009:C9009)^2+'Dichte Wasser'!$B$2*AVERAGE(B9009:C9009)+'Dichte Wasser'!$B$1)/1000</f>
        <v>#DIV/0!</v>
      </c>
      <c r="S9009" s="92" t="e">
        <f t="shared" si="562"/>
        <v>#DIV/0!</v>
      </c>
    </row>
    <row r="9010" spans="1:19" x14ac:dyDescent="0.25">
      <c r="A9010" s="69"/>
      <c r="B9010" s="69"/>
      <c r="C9010" s="69"/>
      <c r="D9010" s="69"/>
      <c r="G9010" s="93"/>
      <c r="I9010" s="45">
        <f t="shared" si="561"/>
        <v>0</v>
      </c>
      <c r="J9010" s="45">
        <f t="shared" si="563"/>
        <v>-13.593940298537419</v>
      </c>
      <c r="K9010" s="39" t="e">
        <f t="shared" si="560"/>
        <v>#DIV/0!</v>
      </c>
      <c r="L9010" s="46">
        <f>-J9010/Eingaben!$D$29</f>
        <v>0.93365782865974722</v>
      </c>
      <c r="M9010" s="44" t="e">
        <f>-K9010/Eingaben!$D$8</f>
        <v>#DIV/0!</v>
      </c>
      <c r="N9010" s="46">
        <f>ABS(B9010-C9010)/Eingaben!$D$8</f>
        <v>0</v>
      </c>
      <c r="O9010" s="44"/>
      <c r="P9010">
        <f>D9010/3600000*G9010*100*100/Eingaben!$D$39*(A9010-A9009)/3600</f>
        <v>0</v>
      </c>
      <c r="R9010" s="91" t="e">
        <f>('Dichte Wasser'!$B$4*AVERAGE(B9010:C9010)^3+'Dichte Wasser'!$B$3*AVERAGE(B9010:C9010)^2+'Dichte Wasser'!$B$2*AVERAGE(B9010:C9010)+'Dichte Wasser'!$B$1)/1000</f>
        <v>#DIV/0!</v>
      </c>
      <c r="S9010" s="92" t="e">
        <f t="shared" si="562"/>
        <v>#DIV/0!</v>
      </c>
    </row>
    <row r="9011" spans="1:19" x14ac:dyDescent="0.25">
      <c r="A9011" s="69"/>
      <c r="B9011" s="69"/>
      <c r="C9011" s="69"/>
      <c r="D9011" s="69"/>
      <c r="G9011" s="93"/>
      <c r="I9011" s="45">
        <f t="shared" si="561"/>
        <v>0</v>
      </c>
      <c r="J9011" s="45">
        <f t="shared" si="563"/>
        <v>-13.593940298537419</v>
      </c>
      <c r="K9011" s="39" t="e">
        <f t="shared" si="560"/>
        <v>#DIV/0!</v>
      </c>
      <c r="L9011" s="46">
        <f>-J9011/Eingaben!$D$29</f>
        <v>0.93365782865974722</v>
      </c>
      <c r="M9011" s="44" t="e">
        <f>-K9011/Eingaben!$D$8</f>
        <v>#DIV/0!</v>
      </c>
      <c r="N9011" s="46">
        <f>ABS(B9011-C9011)/Eingaben!$D$8</f>
        <v>0</v>
      </c>
      <c r="O9011" s="44"/>
      <c r="P9011">
        <f>D9011/3600000*G9011*100*100/Eingaben!$D$39*(A9011-A9010)/3600</f>
        <v>0</v>
      </c>
      <c r="R9011" s="91" t="e">
        <f>('Dichte Wasser'!$B$4*AVERAGE(B9011:C9011)^3+'Dichte Wasser'!$B$3*AVERAGE(B9011:C9011)^2+'Dichte Wasser'!$B$2*AVERAGE(B9011:C9011)+'Dichte Wasser'!$B$1)/1000</f>
        <v>#DIV/0!</v>
      </c>
      <c r="S9011" s="92" t="e">
        <f t="shared" si="562"/>
        <v>#DIV/0!</v>
      </c>
    </row>
    <row r="9012" spans="1:19" x14ac:dyDescent="0.25">
      <c r="A9012" s="69"/>
      <c r="B9012" s="69"/>
      <c r="C9012" s="69"/>
      <c r="D9012" s="69"/>
      <c r="G9012" s="93"/>
      <c r="I9012" s="45">
        <f t="shared" si="561"/>
        <v>0</v>
      </c>
      <c r="J9012" s="45">
        <f t="shared" si="563"/>
        <v>-13.593940298537419</v>
      </c>
      <c r="K9012" s="39" t="e">
        <f t="shared" si="560"/>
        <v>#DIV/0!</v>
      </c>
      <c r="L9012" s="46">
        <f>-J9012/Eingaben!$D$29</f>
        <v>0.93365782865974722</v>
      </c>
      <c r="M9012" s="44" t="e">
        <f>-K9012/Eingaben!$D$8</f>
        <v>#DIV/0!</v>
      </c>
      <c r="N9012" s="46">
        <f>ABS(B9012-C9012)/Eingaben!$D$8</f>
        <v>0</v>
      </c>
      <c r="O9012" s="44"/>
      <c r="P9012">
        <f>D9012/3600000*G9012*100*100/Eingaben!$D$39*(A9012-A9011)/3600</f>
        <v>0</v>
      </c>
      <c r="R9012" s="91" t="e">
        <f>('Dichte Wasser'!$B$4*AVERAGE(B9012:C9012)^3+'Dichte Wasser'!$B$3*AVERAGE(B9012:C9012)^2+'Dichte Wasser'!$B$2*AVERAGE(B9012:C9012)+'Dichte Wasser'!$B$1)/1000</f>
        <v>#DIV/0!</v>
      </c>
      <c r="S9012" s="92" t="e">
        <f t="shared" si="562"/>
        <v>#DIV/0!</v>
      </c>
    </row>
    <row r="9013" spans="1:19" x14ac:dyDescent="0.25">
      <c r="A9013" s="69"/>
      <c r="B9013" s="69"/>
      <c r="C9013" s="69"/>
      <c r="D9013" s="69"/>
      <c r="G9013" s="93"/>
      <c r="I9013" s="45">
        <f t="shared" si="561"/>
        <v>0</v>
      </c>
      <c r="J9013" s="45">
        <f t="shared" si="563"/>
        <v>-13.593940298537419</v>
      </c>
      <c r="K9013" s="39" t="e">
        <f t="shared" si="560"/>
        <v>#DIV/0!</v>
      </c>
      <c r="L9013" s="46">
        <f>-J9013/Eingaben!$D$29</f>
        <v>0.93365782865974722</v>
      </c>
      <c r="M9013" s="44" t="e">
        <f>-K9013/Eingaben!$D$8</f>
        <v>#DIV/0!</v>
      </c>
      <c r="N9013" s="46">
        <f>ABS(B9013-C9013)/Eingaben!$D$8</f>
        <v>0</v>
      </c>
      <c r="O9013" s="44"/>
      <c r="P9013">
        <f>D9013/3600000*G9013*100*100/Eingaben!$D$39*(A9013-A9012)/3600</f>
        <v>0</v>
      </c>
      <c r="R9013" s="91" t="e">
        <f>('Dichte Wasser'!$B$4*AVERAGE(B9013:C9013)^3+'Dichte Wasser'!$B$3*AVERAGE(B9013:C9013)^2+'Dichte Wasser'!$B$2*AVERAGE(B9013:C9013)+'Dichte Wasser'!$B$1)/1000</f>
        <v>#DIV/0!</v>
      </c>
      <c r="S9013" s="92" t="e">
        <f t="shared" si="562"/>
        <v>#DIV/0!</v>
      </c>
    </row>
    <row r="9014" spans="1:19" x14ac:dyDescent="0.25">
      <c r="A9014" s="69"/>
      <c r="B9014" s="69"/>
      <c r="C9014" s="69"/>
      <c r="D9014" s="69"/>
      <c r="G9014" s="93"/>
      <c r="I9014" s="45">
        <f t="shared" si="561"/>
        <v>0</v>
      </c>
      <c r="J9014" s="45">
        <f t="shared" si="563"/>
        <v>-13.593940298537419</v>
      </c>
      <c r="K9014" s="39" t="e">
        <f t="shared" si="560"/>
        <v>#DIV/0!</v>
      </c>
      <c r="L9014" s="46">
        <f>-J9014/Eingaben!$D$29</f>
        <v>0.93365782865974722</v>
      </c>
      <c r="M9014" s="44" t="e">
        <f>-K9014/Eingaben!$D$8</f>
        <v>#DIV/0!</v>
      </c>
      <c r="N9014" s="46">
        <f>ABS(B9014-C9014)/Eingaben!$D$8</f>
        <v>0</v>
      </c>
      <c r="O9014" s="44"/>
      <c r="P9014">
        <f>D9014/3600000*G9014*100*100/Eingaben!$D$39*(A9014-A9013)/3600</f>
        <v>0</v>
      </c>
      <c r="R9014" s="91" t="e">
        <f>('Dichte Wasser'!$B$4*AVERAGE(B9014:C9014)^3+'Dichte Wasser'!$B$3*AVERAGE(B9014:C9014)^2+'Dichte Wasser'!$B$2*AVERAGE(B9014:C9014)+'Dichte Wasser'!$B$1)/1000</f>
        <v>#DIV/0!</v>
      </c>
      <c r="S9014" s="92" t="e">
        <f t="shared" si="562"/>
        <v>#DIV/0!</v>
      </c>
    </row>
    <row r="9015" spans="1:19" x14ac:dyDescent="0.25">
      <c r="A9015" s="69"/>
      <c r="B9015" s="69"/>
      <c r="C9015" s="69"/>
      <c r="D9015" s="69"/>
      <c r="G9015" s="93"/>
      <c r="I9015" s="45">
        <f t="shared" si="561"/>
        <v>0</v>
      </c>
      <c r="J9015" s="45">
        <f t="shared" si="563"/>
        <v>-13.593940298537419</v>
      </c>
      <c r="K9015" s="39" t="e">
        <f t="shared" si="560"/>
        <v>#DIV/0!</v>
      </c>
      <c r="L9015" s="46">
        <f>-J9015/Eingaben!$D$29</f>
        <v>0.93365782865974722</v>
      </c>
      <c r="M9015" s="44" t="e">
        <f>-K9015/Eingaben!$D$8</f>
        <v>#DIV/0!</v>
      </c>
      <c r="N9015" s="46">
        <f>ABS(B9015-C9015)/Eingaben!$D$8</f>
        <v>0</v>
      </c>
      <c r="O9015" s="44"/>
      <c r="P9015">
        <f>D9015/3600000*G9015*100*100/Eingaben!$D$39*(A9015-A9014)/3600</f>
        <v>0</v>
      </c>
      <c r="R9015" s="91" t="e">
        <f>('Dichte Wasser'!$B$4*AVERAGE(B9015:C9015)^3+'Dichte Wasser'!$B$3*AVERAGE(B9015:C9015)^2+'Dichte Wasser'!$B$2*AVERAGE(B9015:C9015)+'Dichte Wasser'!$B$1)/1000</f>
        <v>#DIV/0!</v>
      </c>
      <c r="S9015" s="92" t="e">
        <f t="shared" si="562"/>
        <v>#DIV/0!</v>
      </c>
    </row>
    <row r="9016" spans="1:19" x14ac:dyDescent="0.25">
      <c r="A9016" s="69"/>
      <c r="B9016" s="69"/>
      <c r="C9016" s="69"/>
      <c r="D9016" s="69"/>
      <c r="G9016" s="93"/>
      <c r="I9016" s="45">
        <f t="shared" si="561"/>
        <v>0</v>
      </c>
      <c r="J9016" s="45">
        <f t="shared" si="563"/>
        <v>-13.593940298537419</v>
      </c>
      <c r="K9016" s="39" t="e">
        <f t="shared" si="560"/>
        <v>#DIV/0!</v>
      </c>
      <c r="L9016" s="46">
        <f>-J9016/Eingaben!$D$29</f>
        <v>0.93365782865974722</v>
      </c>
      <c r="M9016" s="44" t="e">
        <f>-K9016/Eingaben!$D$8</f>
        <v>#DIV/0!</v>
      </c>
      <c r="N9016" s="46">
        <f>ABS(B9016-C9016)/Eingaben!$D$8</f>
        <v>0</v>
      </c>
      <c r="O9016" s="44"/>
      <c r="P9016">
        <f>D9016/3600000*G9016*100*100/Eingaben!$D$39*(A9016-A9015)/3600</f>
        <v>0</v>
      </c>
      <c r="R9016" s="91" t="e">
        <f>('Dichte Wasser'!$B$4*AVERAGE(B9016:C9016)^3+'Dichte Wasser'!$B$3*AVERAGE(B9016:C9016)^2+'Dichte Wasser'!$B$2*AVERAGE(B9016:C9016)+'Dichte Wasser'!$B$1)/1000</f>
        <v>#DIV/0!</v>
      </c>
      <c r="S9016" s="92" t="e">
        <f t="shared" si="562"/>
        <v>#DIV/0!</v>
      </c>
    </row>
    <row r="9017" spans="1:19" x14ac:dyDescent="0.25">
      <c r="A9017" s="69"/>
      <c r="B9017" s="69"/>
      <c r="C9017" s="69"/>
      <c r="D9017" s="69"/>
      <c r="G9017" s="93"/>
      <c r="I9017" s="45">
        <f t="shared" si="561"/>
        <v>0</v>
      </c>
      <c r="J9017" s="45">
        <f t="shared" si="563"/>
        <v>-13.593940298537419</v>
      </c>
      <c r="K9017" s="39" t="e">
        <f t="shared" si="560"/>
        <v>#DIV/0!</v>
      </c>
      <c r="L9017" s="46">
        <f>-J9017/Eingaben!$D$29</f>
        <v>0.93365782865974722</v>
      </c>
      <c r="M9017" s="44" t="e">
        <f>-K9017/Eingaben!$D$8</f>
        <v>#DIV/0!</v>
      </c>
      <c r="N9017" s="46">
        <f>ABS(B9017-C9017)/Eingaben!$D$8</f>
        <v>0</v>
      </c>
      <c r="O9017" s="44"/>
      <c r="P9017">
        <f>D9017/3600000*G9017*100*100/Eingaben!$D$39*(A9017-A9016)/3600</f>
        <v>0</v>
      </c>
      <c r="R9017" s="91" t="e">
        <f>('Dichte Wasser'!$B$4*AVERAGE(B9017:C9017)^3+'Dichte Wasser'!$B$3*AVERAGE(B9017:C9017)^2+'Dichte Wasser'!$B$2*AVERAGE(B9017:C9017)+'Dichte Wasser'!$B$1)/1000</f>
        <v>#DIV/0!</v>
      </c>
      <c r="S9017" s="92" t="e">
        <f t="shared" si="562"/>
        <v>#DIV/0!</v>
      </c>
    </row>
    <row r="9018" spans="1:19" x14ac:dyDescent="0.25">
      <c r="A9018" s="69"/>
      <c r="B9018" s="69"/>
      <c r="C9018" s="69"/>
      <c r="D9018" s="69"/>
      <c r="G9018" s="93"/>
      <c r="I9018" s="45">
        <f t="shared" si="561"/>
        <v>0</v>
      </c>
      <c r="J9018" s="45">
        <f t="shared" si="563"/>
        <v>-13.593940298537419</v>
      </c>
      <c r="K9018" s="39" t="e">
        <f t="shared" si="560"/>
        <v>#DIV/0!</v>
      </c>
      <c r="L9018" s="46">
        <f>-J9018/Eingaben!$D$29</f>
        <v>0.93365782865974722</v>
      </c>
      <c r="M9018" s="44" t="e">
        <f>-K9018/Eingaben!$D$8</f>
        <v>#DIV/0!</v>
      </c>
      <c r="N9018" s="46">
        <f>ABS(B9018-C9018)/Eingaben!$D$8</f>
        <v>0</v>
      </c>
      <c r="O9018" s="44"/>
      <c r="P9018">
        <f>D9018/3600000*G9018*100*100/Eingaben!$D$39*(A9018-A9017)/3600</f>
        <v>0</v>
      </c>
      <c r="R9018" s="91" t="e">
        <f>('Dichte Wasser'!$B$4*AVERAGE(B9018:C9018)^3+'Dichte Wasser'!$B$3*AVERAGE(B9018:C9018)^2+'Dichte Wasser'!$B$2*AVERAGE(B9018:C9018)+'Dichte Wasser'!$B$1)/1000</f>
        <v>#DIV/0!</v>
      </c>
      <c r="S9018" s="92" t="e">
        <f t="shared" si="562"/>
        <v>#DIV/0!</v>
      </c>
    </row>
    <row r="9019" spans="1:19" x14ac:dyDescent="0.25">
      <c r="A9019" s="69"/>
      <c r="B9019" s="69"/>
      <c r="C9019" s="69"/>
      <c r="D9019" s="69"/>
      <c r="G9019" s="93"/>
      <c r="I9019" s="45">
        <f t="shared" si="561"/>
        <v>0</v>
      </c>
      <c r="J9019" s="45">
        <f t="shared" si="563"/>
        <v>-13.593940298537419</v>
      </c>
      <c r="K9019" s="39" t="e">
        <f t="shared" si="560"/>
        <v>#DIV/0!</v>
      </c>
      <c r="L9019" s="46">
        <f>-J9019/Eingaben!$D$29</f>
        <v>0.93365782865974722</v>
      </c>
      <c r="M9019" s="44" t="e">
        <f>-K9019/Eingaben!$D$8</f>
        <v>#DIV/0!</v>
      </c>
      <c r="N9019" s="46">
        <f>ABS(B9019-C9019)/Eingaben!$D$8</f>
        <v>0</v>
      </c>
      <c r="O9019" s="44"/>
      <c r="P9019">
        <f>D9019/3600000*G9019*100*100/Eingaben!$D$39*(A9019-A9018)/3600</f>
        <v>0</v>
      </c>
      <c r="R9019" s="91" t="e">
        <f>('Dichte Wasser'!$B$4*AVERAGE(B9019:C9019)^3+'Dichte Wasser'!$B$3*AVERAGE(B9019:C9019)^2+'Dichte Wasser'!$B$2*AVERAGE(B9019:C9019)+'Dichte Wasser'!$B$1)/1000</f>
        <v>#DIV/0!</v>
      </c>
      <c r="S9019" s="92" t="e">
        <f t="shared" si="562"/>
        <v>#DIV/0!</v>
      </c>
    </row>
    <row r="9020" spans="1:19" x14ac:dyDescent="0.25">
      <c r="A9020" s="69"/>
      <c r="B9020" s="69"/>
      <c r="C9020" s="69"/>
      <c r="D9020" s="69"/>
      <c r="G9020" s="93"/>
      <c r="I9020" s="45">
        <f t="shared" si="561"/>
        <v>0</v>
      </c>
      <c r="J9020" s="45">
        <f t="shared" si="563"/>
        <v>-13.593940298537419</v>
      </c>
      <c r="K9020" s="39" t="e">
        <f t="shared" si="560"/>
        <v>#DIV/0!</v>
      </c>
      <c r="L9020" s="46">
        <f>-J9020/Eingaben!$D$29</f>
        <v>0.93365782865974722</v>
      </c>
      <c r="M9020" s="44" t="e">
        <f>-K9020/Eingaben!$D$8</f>
        <v>#DIV/0!</v>
      </c>
      <c r="N9020" s="46">
        <f>ABS(B9020-C9020)/Eingaben!$D$8</f>
        <v>0</v>
      </c>
      <c r="O9020" s="44"/>
      <c r="P9020">
        <f>D9020/3600000*G9020*100*100/Eingaben!$D$39*(A9020-A9019)/3600</f>
        <v>0</v>
      </c>
      <c r="R9020" s="91" t="e">
        <f>('Dichte Wasser'!$B$4*AVERAGE(B9020:C9020)^3+'Dichte Wasser'!$B$3*AVERAGE(B9020:C9020)^2+'Dichte Wasser'!$B$2*AVERAGE(B9020:C9020)+'Dichte Wasser'!$B$1)/1000</f>
        <v>#DIV/0!</v>
      </c>
      <c r="S9020" s="92" t="e">
        <f t="shared" si="562"/>
        <v>#DIV/0!</v>
      </c>
    </row>
    <row r="9021" spans="1:19" x14ac:dyDescent="0.25">
      <c r="A9021" s="69"/>
      <c r="B9021" s="69"/>
      <c r="C9021" s="69"/>
      <c r="D9021" s="69"/>
      <c r="G9021" s="93"/>
      <c r="I9021" s="45">
        <f t="shared" si="561"/>
        <v>0</v>
      </c>
      <c r="J9021" s="45">
        <f t="shared" si="563"/>
        <v>-13.593940298537419</v>
      </c>
      <c r="K9021" s="39" t="e">
        <f t="shared" si="560"/>
        <v>#DIV/0!</v>
      </c>
      <c r="L9021" s="46">
        <f>-J9021/Eingaben!$D$29</f>
        <v>0.93365782865974722</v>
      </c>
      <c r="M9021" s="44" t="e">
        <f>-K9021/Eingaben!$D$8</f>
        <v>#DIV/0!</v>
      </c>
      <c r="N9021" s="46">
        <f>ABS(B9021-C9021)/Eingaben!$D$8</f>
        <v>0</v>
      </c>
      <c r="O9021" s="44"/>
      <c r="P9021">
        <f>D9021/3600000*G9021*100*100/Eingaben!$D$39*(A9021-A9020)/3600</f>
        <v>0</v>
      </c>
      <c r="R9021" s="91" t="e">
        <f>('Dichte Wasser'!$B$4*AVERAGE(B9021:C9021)^3+'Dichte Wasser'!$B$3*AVERAGE(B9021:C9021)^2+'Dichte Wasser'!$B$2*AVERAGE(B9021:C9021)+'Dichte Wasser'!$B$1)/1000</f>
        <v>#DIV/0!</v>
      </c>
      <c r="S9021" s="92" t="e">
        <f t="shared" si="562"/>
        <v>#DIV/0!</v>
      </c>
    </row>
    <row r="9022" spans="1:19" x14ac:dyDescent="0.25">
      <c r="A9022" s="69"/>
      <c r="B9022" s="69"/>
      <c r="C9022" s="69"/>
      <c r="D9022" s="69"/>
      <c r="G9022" s="93"/>
      <c r="I9022" s="45">
        <f t="shared" si="561"/>
        <v>0</v>
      </c>
      <c r="J9022" s="45">
        <f t="shared" si="563"/>
        <v>-13.593940298537419</v>
      </c>
      <c r="K9022" s="39" t="e">
        <f t="shared" si="560"/>
        <v>#DIV/0!</v>
      </c>
      <c r="L9022" s="46">
        <f>-J9022/Eingaben!$D$29</f>
        <v>0.93365782865974722</v>
      </c>
      <c r="M9022" s="44" t="e">
        <f>-K9022/Eingaben!$D$8</f>
        <v>#DIV/0!</v>
      </c>
      <c r="N9022" s="46">
        <f>ABS(B9022-C9022)/Eingaben!$D$8</f>
        <v>0</v>
      </c>
      <c r="O9022" s="44"/>
      <c r="P9022">
        <f>D9022/3600000*G9022*100*100/Eingaben!$D$39*(A9022-A9021)/3600</f>
        <v>0</v>
      </c>
      <c r="R9022" s="91" t="e">
        <f>('Dichte Wasser'!$B$4*AVERAGE(B9022:C9022)^3+'Dichte Wasser'!$B$3*AVERAGE(B9022:C9022)^2+'Dichte Wasser'!$B$2*AVERAGE(B9022:C9022)+'Dichte Wasser'!$B$1)/1000</f>
        <v>#DIV/0!</v>
      </c>
      <c r="S9022" s="92" t="e">
        <f t="shared" si="562"/>
        <v>#DIV/0!</v>
      </c>
    </row>
    <row r="9023" spans="1:19" x14ac:dyDescent="0.25">
      <c r="A9023" s="69"/>
      <c r="B9023" s="69"/>
      <c r="C9023" s="69"/>
      <c r="D9023" s="69"/>
      <c r="G9023" s="93"/>
      <c r="I9023" s="45">
        <f t="shared" si="561"/>
        <v>0</v>
      </c>
      <c r="J9023" s="45">
        <f t="shared" si="563"/>
        <v>-13.593940298537419</v>
      </c>
      <c r="K9023" s="39" t="e">
        <f t="shared" si="560"/>
        <v>#DIV/0!</v>
      </c>
      <c r="L9023" s="46">
        <f>-J9023/Eingaben!$D$29</f>
        <v>0.93365782865974722</v>
      </c>
      <c r="M9023" s="44" t="e">
        <f>-K9023/Eingaben!$D$8</f>
        <v>#DIV/0!</v>
      </c>
      <c r="N9023" s="46">
        <f>ABS(B9023-C9023)/Eingaben!$D$8</f>
        <v>0</v>
      </c>
      <c r="O9023" s="44"/>
      <c r="P9023">
        <f>D9023/3600000*G9023*100*100/Eingaben!$D$39*(A9023-A9022)/3600</f>
        <v>0</v>
      </c>
      <c r="R9023" s="91" t="e">
        <f>('Dichte Wasser'!$B$4*AVERAGE(B9023:C9023)^3+'Dichte Wasser'!$B$3*AVERAGE(B9023:C9023)^2+'Dichte Wasser'!$B$2*AVERAGE(B9023:C9023)+'Dichte Wasser'!$B$1)/1000</f>
        <v>#DIV/0!</v>
      </c>
      <c r="S9023" s="92" t="e">
        <f t="shared" si="562"/>
        <v>#DIV/0!</v>
      </c>
    </row>
    <row r="9024" spans="1:19" x14ac:dyDescent="0.25">
      <c r="A9024" s="69"/>
      <c r="B9024" s="69"/>
      <c r="C9024" s="69"/>
      <c r="D9024" s="69"/>
      <c r="G9024" s="93"/>
      <c r="I9024" s="45">
        <f t="shared" si="561"/>
        <v>0</v>
      </c>
      <c r="J9024" s="45">
        <f t="shared" si="563"/>
        <v>-13.593940298537419</v>
      </c>
      <c r="K9024" s="39" t="e">
        <f t="shared" si="560"/>
        <v>#DIV/0!</v>
      </c>
      <c r="L9024" s="46">
        <f>-J9024/Eingaben!$D$29</f>
        <v>0.93365782865974722</v>
      </c>
      <c r="M9024" s="44" t="e">
        <f>-K9024/Eingaben!$D$8</f>
        <v>#DIV/0!</v>
      </c>
      <c r="N9024" s="46">
        <f>ABS(B9024-C9024)/Eingaben!$D$8</f>
        <v>0</v>
      </c>
      <c r="O9024" s="44"/>
      <c r="P9024">
        <f>D9024/3600000*G9024*100*100/Eingaben!$D$39*(A9024-A9023)/3600</f>
        <v>0</v>
      </c>
      <c r="R9024" s="91" t="e">
        <f>('Dichte Wasser'!$B$4*AVERAGE(B9024:C9024)^3+'Dichte Wasser'!$B$3*AVERAGE(B9024:C9024)^2+'Dichte Wasser'!$B$2*AVERAGE(B9024:C9024)+'Dichte Wasser'!$B$1)/1000</f>
        <v>#DIV/0!</v>
      </c>
      <c r="S9024" s="92" t="e">
        <f t="shared" si="562"/>
        <v>#DIV/0!</v>
      </c>
    </row>
    <row r="9025" spans="1:19" x14ac:dyDescent="0.25">
      <c r="A9025" s="69"/>
      <c r="B9025" s="69"/>
      <c r="C9025" s="69"/>
      <c r="D9025" s="69"/>
      <c r="G9025" s="93"/>
      <c r="I9025" s="45">
        <f t="shared" si="561"/>
        <v>0</v>
      </c>
      <c r="J9025" s="45">
        <f t="shared" si="563"/>
        <v>-13.593940298537419</v>
      </c>
      <c r="K9025" s="39" t="e">
        <f t="shared" si="560"/>
        <v>#DIV/0!</v>
      </c>
      <c r="L9025" s="46">
        <f>-J9025/Eingaben!$D$29</f>
        <v>0.93365782865974722</v>
      </c>
      <c r="M9025" s="44" t="e">
        <f>-K9025/Eingaben!$D$8</f>
        <v>#DIV/0!</v>
      </c>
      <c r="N9025" s="46">
        <f>ABS(B9025-C9025)/Eingaben!$D$8</f>
        <v>0</v>
      </c>
      <c r="O9025" s="44"/>
      <c r="P9025">
        <f>D9025/3600000*G9025*100*100/Eingaben!$D$39*(A9025-A9024)/3600</f>
        <v>0</v>
      </c>
      <c r="R9025" s="91" t="e">
        <f>('Dichte Wasser'!$B$4*AVERAGE(B9025:C9025)^3+'Dichte Wasser'!$B$3*AVERAGE(B9025:C9025)^2+'Dichte Wasser'!$B$2*AVERAGE(B9025:C9025)+'Dichte Wasser'!$B$1)/1000</f>
        <v>#DIV/0!</v>
      </c>
      <c r="S9025" s="92" t="e">
        <f t="shared" si="562"/>
        <v>#DIV/0!</v>
      </c>
    </row>
    <row r="9026" spans="1:19" x14ac:dyDescent="0.25">
      <c r="A9026" s="69"/>
      <c r="B9026" s="69"/>
      <c r="C9026" s="69"/>
      <c r="D9026" s="69"/>
      <c r="G9026" s="93"/>
      <c r="I9026" s="45">
        <f t="shared" si="561"/>
        <v>0</v>
      </c>
      <c r="J9026" s="45">
        <f t="shared" si="563"/>
        <v>-13.593940298537419</v>
      </c>
      <c r="K9026" s="39" t="e">
        <f t="shared" si="560"/>
        <v>#DIV/0!</v>
      </c>
      <c r="L9026" s="46">
        <f>-J9026/Eingaben!$D$29</f>
        <v>0.93365782865974722</v>
      </c>
      <c r="M9026" s="44" t="e">
        <f>-K9026/Eingaben!$D$8</f>
        <v>#DIV/0!</v>
      </c>
      <c r="N9026" s="46">
        <f>ABS(B9026-C9026)/Eingaben!$D$8</f>
        <v>0</v>
      </c>
      <c r="O9026" s="44"/>
      <c r="P9026">
        <f>D9026/3600000*G9026*100*100/Eingaben!$D$39*(A9026-A9025)/3600</f>
        <v>0</v>
      </c>
      <c r="R9026" s="91" t="e">
        <f>('Dichte Wasser'!$B$4*AVERAGE(B9026:C9026)^3+'Dichte Wasser'!$B$3*AVERAGE(B9026:C9026)^2+'Dichte Wasser'!$B$2*AVERAGE(B9026:C9026)+'Dichte Wasser'!$B$1)/1000</f>
        <v>#DIV/0!</v>
      </c>
      <c r="S9026" s="92" t="e">
        <f t="shared" si="562"/>
        <v>#DIV/0!</v>
      </c>
    </row>
    <row r="9027" spans="1:19" x14ac:dyDescent="0.25">
      <c r="A9027" s="69"/>
      <c r="B9027" s="69"/>
      <c r="C9027" s="69"/>
      <c r="D9027" s="69"/>
      <c r="G9027" s="93"/>
      <c r="I9027" s="45">
        <f t="shared" si="561"/>
        <v>0</v>
      </c>
      <c r="J9027" s="45">
        <f t="shared" si="563"/>
        <v>-13.593940298537419</v>
      </c>
      <c r="K9027" s="39" t="e">
        <f t="shared" si="560"/>
        <v>#DIV/0!</v>
      </c>
      <c r="L9027" s="46">
        <f>-J9027/Eingaben!$D$29</f>
        <v>0.93365782865974722</v>
      </c>
      <c r="M9027" s="44" t="e">
        <f>-K9027/Eingaben!$D$8</f>
        <v>#DIV/0!</v>
      </c>
      <c r="N9027" s="46">
        <f>ABS(B9027-C9027)/Eingaben!$D$8</f>
        <v>0</v>
      </c>
      <c r="O9027" s="44"/>
      <c r="P9027">
        <f>D9027/3600000*G9027*100*100/Eingaben!$D$39*(A9027-A9026)/3600</f>
        <v>0</v>
      </c>
      <c r="R9027" s="91" t="e">
        <f>('Dichte Wasser'!$B$4*AVERAGE(B9027:C9027)^3+'Dichte Wasser'!$B$3*AVERAGE(B9027:C9027)^2+'Dichte Wasser'!$B$2*AVERAGE(B9027:C9027)+'Dichte Wasser'!$B$1)/1000</f>
        <v>#DIV/0!</v>
      </c>
      <c r="S9027" s="92" t="e">
        <f t="shared" si="562"/>
        <v>#DIV/0!</v>
      </c>
    </row>
    <row r="9028" spans="1:19" x14ac:dyDescent="0.25">
      <c r="A9028" s="69"/>
      <c r="B9028" s="69"/>
      <c r="C9028" s="69"/>
      <c r="D9028" s="69"/>
      <c r="G9028" s="93"/>
      <c r="I9028" s="45">
        <f t="shared" si="561"/>
        <v>0</v>
      </c>
      <c r="J9028" s="45">
        <f t="shared" si="563"/>
        <v>-13.593940298537419</v>
      </c>
      <c r="K9028" s="39" t="e">
        <f t="shared" si="560"/>
        <v>#DIV/0!</v>
      </c>
      <c r="L9028" s="46">
        <f>-J9028/Eingaben!$D$29</f>
        <v>0.93365782865974722</v>
      </c>
      <c r="M9028" s="44" t="e">
        <f>-K9028/Eingaben!$D$8</f>
        <v>#DIV/0!</v>
      </c>
      <c r="N9028" s="46">
        <f>ABS(B9028-C9028)/Eingaben!$D$8</f>
        <v>0</v>
      </c>
      <c r="O9028" s="44"/>
      <c r="P9028">
        <f>D9028/3600000*G9028*100*100/Eingaben!$D$39*(A9028-A9027)/3600</f>
        <v>0</v>
      </c>
      <c r="R9028" s="91" t="e">
        <f>('Dichte Wasser'!$B$4*AVERAGE(B9028:C9028)^3+'Dichte Wasser'!$B$3*AVERAGE(B9028:C9028)^2+'Dichte Wasser'!$B$2*AVERAGE(B9028:C9028)+'Dichte Wasser'!$B$1)/1000</f>
        <v>#DIV/0!</v>
      </c>
      <c r="S9028" s="92" t="e">
        <f t="shared" si="562"/>
        <v>#DIV/0!</v>
      </c>
    </row>
    <row r="9029" spans="1:19" x14ac:dyDescent="0.25">
      <c r="A9029" s="69"/>
      <c r="B9029" s="69"/>
      <c r="C9029" s="69"/>
      <c r="D9029" s="69"/>
      <c r="G9029" s="93"/>
      <c r="I9029" s="45">
        <f t="shared" si="561"/>
        <v>0</v>
      </c>
      <c r="J9029" s="45">
        <f t="shared" si="563"/>
        <v>-13.593940298537419</v>
      </c>
      <c r="K9029" s="39" t="e">
        <f t="shared" ref="K9029:K9092" si="564">I9029/((A9029-A9028)/3600)</f>
        <v>#DIV/0!</v>
      </c>
      <c r="L9029" s="46">
        <f>-J9029/Eingaben!$D$29</f>
        <v>0.93365782865974722</v>
      </c>
      <c r="M9029" s="44" t="e">
        <f>-K9029/Eingaben!$D$8</f>
        <v>#DIV/0!</v>
      </c>
      <c r="N9029" s="46">
        <f>ABS(B9029-C9029)/Eingaben!$D$8</f>
        <v>0</v>
      </c>
      <c r="O9029" s="44"/>
      <c r="P9029">
        <f>D9029/3600000*G9029*100*100/Eingaben!$D$39*(A9029-A9028)/3600</f>
        <v>0</v>
      </c>
      <c r="R9029" s="91" t="e">
        <f>('Dichte Wasser'!$B$4*AVERAGE(B9029:C9029)^3+'Dichte Wasser'!$B$3*AVERAGE(B9029:C9029)^2+'Dichte Wasser'!$B$2*AVERAGE(B9029:C9029)+'Dichte Wasser'!$B$1)/1000</f>
        <v>#DIV/0!</v>
      </c>
      <c r="S9029" s="92" t="e">
        <f t="shared" si="562"/>
        <v>#DIV/0!</v>
      </c>
    </row>
    <row r="9030" spans="1:19" x14ac:dyDescent="0.25">
      <c r="A9030" s="69"/>
      <c r="B9030" s="69"/>
      <c r="C9030" s="69"/>
      <c r="D9030" s="69"/>
      <c r="G9030" s="93"/>
      <c r="I9030" s="45">
        <f t="shared" ref="I9030:I9093" si="565">IF(D9030&gt;0,D9030/3600*R9030*(A9030-A9029)*S9030*(B9030-C9030)/3600,0)</f>
        <v>0</v>
      </c>
      <c r="J9030" s="45">
        <f t="shared" si="563"/>
        <v>-13.593940298537419</v>
      </c>
      <c r="K9030" s="39" t="e">
        <f t="shared" si="564"/>
        <v>#DIV/0!</v>
      </c>
      <c r="L9030" s="46">
        <f>-J9030/Eingaben!$D$29</f>
        <v>0.93365782865974722</v>
      </c>
      <c r="M9030" s="44" t="e">
        <f>-K9030/Eingaben!$D$8</f>
        <v>#DIV/0!</v>
      </c>
      <c r="N9030" s="46">
        <f>ABS(B9030-C9030)/Eingaben!$D$8</f>
        <v>0</v>
      </c>
      <c r="O9030" s="44"/>
      <c r="P9030">
        <f>D9030/3600000*G9030*100*100/Eingaben!$D$39*(A9030-A9029)/3600</f>
        <v>0</v>
      </c>
      <c r="R9030" s="91" t="e">
        <f>('Dichte Wasser'!$B$4*AVERAGE(B9030:C9030)^3+'Dichte Wasser'!$B$3*AVERAGE(B9030:C9030)^2+'Dichte Wasser'!$B$2*AVERAGE(B9030:C9030)+'Dichte Wasser'!$B$1)/1000</f>
        <v>#DIV/0!</v>
      </c>
      <c r="S9030" s="92" t="e">
        <f t="shared" ref="S9030:S9093" si="566" xml:space="preserve">  0.0000000024*AVERAGE(B9030:C9030)^4 - 0.0000005979*AVERAGE(B9030:C9030)^3 + 0.0000621355*AVERAGE(B9030:C9030)^2 - 0.0026683907*AVERAGE(B9030:C9030) + 4.2176232303</f>
        <v>#DIV/0!</v>
      </c>
    </row>
    <row r="9031" spans="1:19" x14ac:dyDescent="0.25">
      <c r="A9031" s="69"/>
      <c r="B9031" s="69"/>
      <c r="C9031" s="69"/>
      <c r="D9031" s="69"/>
      <c r="G9031" s="93"/>
      <c r="I9031" s="45">
        <f t="shared" si="565"/>
        <v>0</v>
      </c>
      <c r="J9031" s="45">
        <f t="shared" ref="J9031:J9094" si="567">J9030+I9031</f>
        <v>-13.593940298537419</v>
      </c>
      <c r="K9031" s="39" t="e">
        <f t="shared" si="564"/>
        <v>#DIV/0!</v>
      </c>
      <c r="L9031" s="46">
        <f>-J9031/Eingaben!$D$29</f>
        <v>0.93365782865974722</v>
      </c>
      <c r="M9031" s="44" t="e">
        <f>-K9031/Eingaben!$D$8</f>
        <v>#DIV/0!</v>
      </c>
      <c r="N9031" s="46">
        <f>ABS(B9031-C9031)/Eingaben!$D$8</f>
        <v>0</v>
      </c>
      <c r="O9031" s="44"/>
      <c r="P9031">
        <f>D9031/3600000*G9031*100*100/Eingaben!$D$39*(A9031-A9030)/3600</f>
        <v>0</v>
      </c>
      <c r="R9031" s="91" t="e">
        <f>('Dichte Wasser'!$B$4*AVERAGE(B9031:C9031)^3+'Dichte Wasser'!$B$3*AVERAGE(B9031:C9031)^2+'Dichte Wasser'!$B$2*AVERAGE(B9031:C9031)+'Dichte Wasser'!$B$1)/1000</f>
        <v>#DIV/0!</v>
      </c>
      <c r="S9031" s="92" t="e">
        <f t="shared" si="566"/>
        <v>#DIV/0!</v>
      </c>
    </row>
    <row r="9032" spans="1:19" x14ac:dyDescent="0.25">
      <c r="A9032" s="69"/>
      <c r="B9032" s="69"/>
      <c r="C9032" s="69"/>
      <c r="D9032" s="69"/>
      <c r="G9032" s="93"/>
      <c r="I9032" s="45">
        <f t="shared" si="565"/>
        <v>0</v>
      </c>
      <c r="J9032" s="45">
        <f t="shared" si="567"/>
        <v>-13.593940298537419</v>
      </c>
      <c r="K9032" s="39" t="e">
        <f t="shared" si="564"/>
        <v>#DIV/0!</v>
      </c>
      <c r="L9032" s="46">
        <f>-J9032/Eingaben!$D$29</f>
        <v>0.93365782865974722</v>
      </c>
      <c r="M9032" s="44" t="e">
        <f>-K9032/Eingaben!$D$8</f>
        <v>#DIV/0!</v>
      </c>
      <c r="N9032" s="46">
        <f>ABS(B9032-C9032)/Eingaben!$D$8</f>
        <v>0</v>
      </c>
      <c r="O9032" s="44"/>
      <c r="P9032">
        <f>D9032/3600000*G9032*100*100/Eingaben!$D$39*(A9032-A9031)/3600</f>
        <v>0</v>
      </c>
      <c r="R9032" s="91" t="e">
        <f>('Dichte Wasser'!$B$4*AVERAGE(B9032:C9032)^3+'Dichte Wasser'!$B$3*AVERAGE(B9032:C9032)^2+'Dichte Wasser'!$B$2*AVERAGE(B9032:C9032)+'Dichte Wasser'!$B$1)/1000</f>
        <v>#DIV/0!</v>
      </c>
      <c r="S9032" s="92" t="e">
        <f t="shared" si="566"/>
        <v>#DIV/0!</v>
      </c>
    </row>
    <row r="9033" spans="1:19" x14ac:dyDescent="0.25">
      <c r="A9033" s="69"/>
      <c r="B9033" s="69"/>
      <c r="C9033" s="69"/>
      <c r="D9033" s="69"/>
      <c r="G9033" s="93"/>
      <c r="I9033" s="45">
        <f t="shared" si="565"/>
        <v>0</v>
      </c>
      <c r="J9033" s="45">
        <f t="shared" si="567"/>
        <v>-13.593940298537419</v>
      </c>
      <c r="K9033" s="39" t="e">
        <f t="shared" si="564"/>
        <v>#DIV/0!</v>
      </c>
      <c r="L9033" s="46">
        <f>-J9033/Eingaben!$D$29</f>
        <v>0.93365782865974722</v>
      </c>
      <c r="M9033" s="44" t="e">
        <f>-K9033/Eingaben!$D$8</f>
        <v>#DIV/0!</v>
      </c>
      <c r="N9033" s="46">
        <f>ABS(B9033-C9033)/Eingaben!$D$8</f>
        <v>0</v>
      </c>
      <c r="O9033" s="44"/>
      <c r="P9033">
        <f>D9033/3600000*G9033*100*100/Eingaben!$D$39*(A9033-A9032)/3600</f>
        <v>0</v>
      </c>
      <c r="R9033" s="91" t="e">
        <f>('Dichte Wasser'!$B$4*AVERAGE(B9033:C9033)^3+'Dichte Wasser'!$B$3*AVERAGE(B9033:C9033)^2+'Dichte Wasser'!$B$2*AVERAGE(B9033:C9033)+'Dichte Wasser'!$B$1)/1000</f>
        <v>#DIV/0!</v>
      </c>
      <c r="S9033" s="92" t="e">
        <f t="shared" si="566"/>
        <v>#DIV/0!</v>
      </c>
    </row>
    <row r="9034" spans="1:19" x14ac:dyDescent="0.25">
      <c r="A9034" s="69"/>
      <c r="B9034" s="69"/>
      <c r="C9034" s="69"/>
      <c r="D9034" s="69"/>
      <c r="G9034" s="93"/>
      <c r="I9034" s="45">
        <f t="shared" si="565"/>
        <v>0</v>
      </c>
      <c r="J9034" s="45">
        <f t="shared" si="567"/>
        <v>-13.593940298537419</v>
      </c>
      <c r="K9034" s="39" t="e">
        <f t="shared" si="564"/>
        <v>#DIV/0!</v>
      </c>
      <c r="L9034" s="46">
        <f>-J9034/Eingaben!$D$29</f>
        <v>0.93365782865974722</v>
      </c>
      <c r="M9034" s="44" t="e">
        <f>-K9034/Eingaben!$D$8</f>
        <v>#DIV/0!</v>
      </c>
      <c r="N9034" s="46">
        <f>ABS(B9034-C9034)/Eingaben!$D$8</f>
        <v>0</v>
      </c>
      <c r="O9034" s="44"/>
      <c r="P9034">
        <f>D9034/3600000*G9034*100*100/Eingaben!$D$39*(A9034-A9033)/3600</f>
        <v>0</v>
      </c>
      <c r="R9034" s="91" t="e">
        <f>('Dichte Wasser'!$B$4*AVERAGE(B9034:C9034)^3+'Dichte Wasser'!$B$3*AVERAGE(B9034:C9034)^2+'Dichte Wasser'!$B$2*AVERAGE(B9034:C9034)+'Dichte Wasser'!$B$1)/1000</f>
        <v>#DIV/0!</v>
      </c>
      <c r="S9034" s="92" t="e">
        <f t="shared" si="566"/>
        <v>#DIV/0!</v>
      </c>
    </row>
    <row r="9035" spans="1:19" x14ac:dyDescent="0.25">
      <c r="A9035" s="69"/>
      <c r="B9035" s="69"/>
      <c r="C9035" s="69"/>
      <c r="D9035" s="69"/>
      <c r="G9035" s="93"/>
      <c r="I9035" s="45">
        <f t="shared" si="565"/>
        <v>0</v>
      </c>
      <c r="J9035" s="45">
        <f t="shared" si="567"/>
        <v>-13.593940298537419</v>
      </c>
      <c r="K9035" s="39" t="e">
        <f t="shared" si="564"/>
        <v>#DIV/0!</v>
      </c>
      <c r="L9035" s="46">
        <f>-J9035/Eingaben!$D$29</f>
        <v>0.93365782865974722</v>
      </c>
      <c r="M9035" s="44" t="e">
        <f>-K9035/Eingaben!$D$8</f>
        <v>#DIV/0!</v>
      </c>
      <c r="N9035" s="46">
        <f>ABS(B9035-C9035)/Eingaben!$D$8</f>
        <v>0</v>
      </c>
      <c r="O9035" s="44"/>
      <c r="P9035">
        <f>D9035/3600000*G9035*100*100/Eingaben!$D$39*(A9035-A9034)/3600</f>
        <v>0</v>
      </c>
      <c r="R9035" s="91" t="e">
        <f>('Dichte Wasser'!$B$4*AVERAGE(B9035:C9035)^3+'Dichte Wasser'!$B$3*AVERAGE(B9035:C9035)^2+'Dichte Wasser'!$B$2*AVERAGE(B9035:C9035)+'Dichte Wasser'!$B$1)/1000</f>
        <v>#DIV/0!</v>
      </c>
      <c r="S9035" s="92" t="e">
        <f t="shared" si="566"/>
        <v>#DIV/0!</v>
      </c>
    </row>
    <row r="9036" spans="1:19" x14ac:dyDescent="0.25">
      <c r="A9036" s="69"/>
      <c r="B9036" s="69"/>
      <c r="C9036" s="69"/>
      <c r="D9036" s="69"/>
      <c r="G9036" s="93"/>
      <c r="I9036" s="45">
        <f t="shared" si="565"/>
        <v>0</v>
      </c>
      <c r="J9036" s="45">
        <f t="shared" si="567"/>
        <v>-13.593940298537419</v>
      </c>
      <c r="K9036" s="39" t="e">
        <f t="shared" si="564"/>
        <v>#DIV/0!</v>
      </c>
      <c r="L9036" s="46">
        <f>-J9036/Eingaben!$D$29</f>
        <v>0.93365782865974722</v>
      </c>
      <c r="M9036" s="44" t="e">
        <f>-K9036/Eingaben!$D$8</f>
        <v>#DIV/0!</v>
      </c>
      <c r="N9036" s="46">
        <f>ABS(B9036-C9036)/Eingaben!$D$8</f>
        <v>0</v>
      </c>
      <c r="O9036" s="44"/>
      <c r="P9036">
        <f>D9036/3600000*G9036*100*100/Eingaben!$D$39*(A9036-A9035)/3600</f>
        <v>0</v>
      </c>
      <c r="R9036" s="91" t="e">
        <f>('Dichte Wasser'!$B$4*AVERAGE(B9036:C9036)^3+'Dichte Wasser'!$B$3*AVERAGE(B9036:C9036)^2+'Dichte Wasser'!$B$2*AVERAGE(B9036:C9036)+'Dichte Wasser'!$B$1)/1000</f>
        <v>#DIV/0!</v>
      </c>
      <c r="S9036" s="92" t="e">
        <f t="shared" si="566"/>
        <v>#DIV/0!</v>
      </c>
    </row>
    <row r="9037" spans="1:19" x14ac:dyDescent="0.25">
      <c r="A9037" s="69"/>
      <c r="B9037" s="69"/>
      <c r="C9037" s="69"/>
      <c r="D9037" s="69"/>
      <c r="G9037" s="93"/>
      <c r="I9037" s="45">
        <f t="shared" si="565"/>
        <v>0</v>
      </c>
      <c r="J9037" s="45">
        <f t="shared" si="567"/>
        <v>-13.593940298537419</v>
      </c>
      <c r="K9037" s="39" t="e">
        <f t="shared" si="564"/>
        <v>#DIV/0!</v>
      </c>
      <c r="L9037" s="46">
        <f>-J9037/Eingaben!$D$29</f>
        <v>0.93365782865974722</v>
      </c>
      <c r="M9037" s="44" t="e">
        <f>-K9037/Eingaben!$D$8</f>
        <v>#DIV/0!</v>
      </c>
      <c r="N9037" s="46">
        <f>ABS(B9037-C9037)/Eingaben!$D$8</f>
        <v>0</v>
      </c>
      <c r="O9037" s="44"/>
      <c r="P9037">
        <f>D9037/3600000*G9037*100*100/Eingaben!$D$39*(A9037-A9036)/3600</f>
        <v>0</v>
      </c>
      <c r="R9037" s="91" t="e">
        <f>('Dichte Wasser'!$B$4*AVERAGE(B9037:C9037)^3+'Dichte Wasser'!$B$3*AVERAGE(B9037:C9037)^2+'Dichte Wasser'!$B$2*AVERAGE(B9037:C9037)+'Dichte Wasser'!$B$1)/1000</f>
        <v>#DIV/0!</v>
      </c>
      <c r="S9037" s="92" t="e">
        <f t="shared" si="566"/>
        <v>#DIV/0!</v>
      </c>
    </row>
    <row r="9038" spans="1:19" x14ac:dyDescent="0.25">
      <c r="A9038" s="69"/>
      <c r="B9038" s="69"/>
      <c r="C9038" s="69"/>
      <c r="D9038" s="69"/>
      <c r="G9038" s="93"/>
      <c r="I9038" s="45">
        <f t="shared" si="565"/>
        <v>0</v>
      </c>
      <c r="J9038" s="45">
        <f t="shared" si="567"/>
        <v>-13.593940298537419</v>
      </c>
      <c r="K9038" s="39" t="e">
        <f t="shared" si="564"/>
        <v>#DIV/0!</v>
      </c>
      <c r="L9038" s="46">
        <f>-J9038/Eingaben!$D$29</f>
        <v>0.93365782865974722</v>
      </c>
      <c r="M9038" s="44" t="e">
        <f>-K9038/Eingaben!$D$8</f>
        <v>#DIV/0!</v>
      </c>
      <c r="N9038" s="46">
        <f>ABS(B9038-C9038)/Eingaben!$D$8</f>
        <v>0</v>
      </c>
      <c r="O9038" s="44"/>
      <c r="P9038">
        <f>D9038/3600000*G9038*100*100/Eingaben!$D$39*(A9038-A9037)/3600</f>
        <v>0</v>
      </c>
      <c r="R9038" s="91" t="e">
        <f>('Dichte Wasser'!$B$4*AVERAGE(B9038:C9038)^3+'Dichte Wasser'!$B$3*AVERAGE(B9038:C9038)^2+'Dichte Wasser'!$B$2*AVERAGE(B9038:C9038)+'Dichte Wasser'!$B$1)/1000</f>
        <v>#DIV/0!</v>
      </c>
      <c r="S9038" s="92" t="e">
        <f t="shared" si="566"/>
        <v>#DIV/0!</v>
      </c>
    </row>
    <row r="9039" spans="1:19" x14ac:dyDescent="0.25">
      <c r="A9039" s="69"/>
      <c r="B9039" s="69"/>
      <c r="C9039" s="69"/>
      <c r="D9039" s="69"/>
      <c r="G9039" s="93"/>
      <c r="I9039" s="45">
        <f t="shared" si="565"/>
        <v>0</v>
      </c>
      <c r="J9039" s="45">
        <f t="shared" si="567"/>
        <v>-13.593940298537419</v>
      </c>
      <c r="K9039" s="39" t="e">
        <f t="shared" si="564"/>
        <v>#DIV/0!</v>
      </c>
      <c r="L9039" s="46">
        <f>-J9039/Eingaben!$D$29</f>
        <v>0.93365782865974722</v>
      </c>
      <c r="M9039" s="44" t="e">
        <f>-K9039/Eingaben!$D$8</f>
        <v>#DIV/0!</v>
      </c>
      <c r="N9039" s="46">
        <f>ABS(B9039-C9039)/Eingaben!$D$8</f>
        <v>0</v>
      </c>
      <c r="O9039" s="44"/>
      <c r="P9039">
        <f>D9039/3600000*G9039*100*100/Eingaben!$D$39*(A9039-A9038)/3600</f>
        <v>0</v>
      </c>
      <c r="R9039" s="91" t="e">
        <f>('Dichte Wasser'!$B$4*AVERAGE(B9039:C9039)^3+'Dichte Wasser'!$B$3*AVERAGE(B9039:C9039)^2+'Dichte Wasser'!$B$2*AVERAGE(B9039:C9039)+'Dichte Wasser'!$B$1)/1000</f>
        <v>#DIV/0!</v>
      </c>
      <c r="S9039" s="92" t="e">
        <f t="shared" si="566"/>
        <v>#DIV/0!</v>
      </c>
    </row>
    <row r="9040" spans="1:19" x14ac:dyDescent="0.25">
      <c r="A9040" s="69"/>
      <c r="B9040" s="69"/>
      <c r="C9040" s="69"/>
      <c r="D9040" s="69"/>
      <c r="G9040" s="93"/>
      <c r="I9040" s="45">
        <f t="shared" si="565"/>
        <v>0</v>
      </c>
      <c r="J9040" s="45">
        <f t="shared" si="567"/>
        <v>-13.593940298537419</v>
      </c>
      <c r="K9040" s="39" t="e">
        <f t="shared" si="564"/>
        <v>#DIV/0!</v>
      </c>
      <c r="L9040" s="46">
        <f>-J9040/Eingaben!$D$29</f>
        <v>0.93365782865974722</v>
      </c>
      <c r="M9040" s="44" t="e">
        <f>-K9040/Eingaben!$D$8</f>
        <v>#DIV/0!</v>
      </c>
      <c r="N9040" s="46">
        <f>ABS(B9040-C9040)/Eingaben!$D$8</f>
        <v>0</v>
      </c>
      <c r="O9040" s="44"/>
      <c r="P9040">
        <f>D9040/3600000*G9040*100*100/Eingaben!$D$39*(A9040-A9039)/3600</f>
        <v>0</v>
      </c>
      <c r="R9040" s="91" t="e">
        <f>('Dichte Wasser'!$B$4*AVERAGE(B9040:C9040)^3+'Dichte Wasser'!$B$3*AVERAGE(B9040:C9040)^2+'Dichte Wasser'!$B$2*AVERAGE(B9040:C9040)+'Dichte Wasser'!$B$1)/1000</f>
        <v>#DIV/0!</v>
      </c>
      <c r="S9040" s="92" t="e">
        <f t="shared" si="566"/>
        <v>#DIV/0!</v>
      </c>
    </row>
    <row r="9041" spans="1:19" x14ac:dyDescent="0.25">
      <c r="A9041" s="69"/>
      <c r="B9041" s="69"/>
      <c r="C9041" s="69"/>
      <c r="D9041" s="69"/>
      <c r="G9041" s="93"/>
      <c r="I9041" s="45">
        <f t="shared" si="565"/>
        <v>0</v>
      </c>
      <c r="J9041" s="45">
        <f t="shared" si="567"/>
        <v>-13.593940298537419</v>
      </c>
      <c r="K9041" s="39" t="e">
        <f t="shared" si="564"/>
        <v>#DIV/0!</v>
      </c>
      <c r="L9041" s="46">
        <f>-J9041/Eingaben!$D$29</f>
        <v>0.93365782865974722</v>
      </c>
      <c r="M9041" s="44" t="e">
        <f>-K9041/Eingaben!$D$8</f>
        <v>#DIV/0!</v>
      </c>
      <c r="N9041" s="46">
        <f>ABS(B9041-C9041)/Eingaben!$D$8</f>
        <v>0</v>
      </c>
      <c r="O9041" s="44"/>
      <c r="P9041">
        <f>D9041/3600000*G9041*100*100/Eingaben!$D$39*(A9041-A9040)/3600</f>
        <v>0</v>
      </c>
      <c r="R9041" s="91" t="e">
        <f>('Dichte Wasser'!$B$4*AVERAGE(B9041:C9041)^3+'Dichte Wasser'!$B$3*AVERAGE(B9041:C9041)^2+'Dichte Wasser'!$B$2*AVERAGE(B9041:C9041)+'Dichte Wasser'!$B$1)/1000</f>
        <v>#DIV/0!</v>
      </c>
      <c r="S9041" s="92" t="e">
        <f t="shared" si="566"/>
        <v>#DIV/0!</v>
      </c>
    </row>
    <row r="9042" spans="1:19" x14ac:dyDescent="0.25">
      <c r="A9042" s="69"/>
      <c r="B9042" s="69"/>
      <c r="C9042" s="69"/>
      <c r="D9042" s="69"/>
      <c r="G9042" s="93"/>
      <c r="I9042" s="45">
        <f t="shared" si="565"/>
        <v>0</v>
      </c>
      <c r="J9042" s="45">
        <f t="shared" si="567"/>
        <v>-13.593940298537419</v>
      </c>
      <c r="K9042" s="39" t="e">
        <f t="shared" si="564"/>
        <v>#DIV/0!</v>
      </c>
      <c r="L9042" s="46">
        <f>-J9042/Eingaben!$D$29</f>
        <v>0.93365782865974722</v>
      </c>
      <c r="M9042" s="44" t="e">
        <f>-K9042/Eingaben!$D$8</f>
        <v>#DIV/0!</v>
      </c>
      <c r="N9042" s="46">
        <f>ABS(B9042-C9042)/Eingaben!$D$8</f>
        <v>0</v>
      </c>
      <c r="O9042" s="44"/>
      <c r="P9042">
        <f>D9042/3600000*G9042*100*100/Eingaben!$D$39*(A9042-A9041)/3600</f>
        <v>0</v>
      </c>
      <c r="R9042" s="91" t="e">
        <f>('Dichte Wasser'!$B$4*AVERAGE(B9042:C9042)^3+'Dichte Wasser'!$B$3*AVERAGE(B9042:C9042)^2+'Dichte Wasser'!$B$2*AVERAGE(B9042:C9042)+'Dichte Wasser'!$B$1)/1000</f>
        <v>#DIV/0!</v>
      </c>
      <c r="S9042" s="92" t="e">
        <f t="shared" si="566"/>
        <v>#DIV/0!</v>
      </c>
    </row>
    <row r="9043" spans="1:19" x14ac:dyDescent="0.25">
      <c r="A9043" s="69"/>
      <c r="B9043" s="69"/>
      <c r="C9043" s="69"/>
      <c r="D9043" s="69"/>
      <c r="G9043" s="93"/>
      <c r="I9043" s="45">
        <f t="shared" si="565"/>
        <v>0</v>
      </c>
      <c r="J9043" s="45">
        <f t="shared" si="567"/>
        <v>-13.593940298537419</v>
      </c>
      <c r="K9043" s="39" t="e">
        <f t="shared" si="564"/>
        <v>#DIV/0!</v>
      </c>
      <c r="L9043" s="46">
        <f>-J9043/Eingaben!$D$29</f>
        <v>0.93365782865974722</v>
      </c>
      <c r="M9043" s="44" t="e">
        <f>-K9043/Eingaben!$D$8</f>
        <v>#DIV/0!</v>
      </c>
      <c r="N9043" s="46">
        <f>ABS(B9043-C9043)/Eingaben!$D$8</f>
        <v>0</v>
      </c>
      <c r="O9043" s="44"/>
      <c r="P9043">
        <f>D9043/3600000*G9043*100*100/Eingaben!$D$39*(A9043-A9042)/3600</f>
        <v>0</v>
      </c>
      <c r="R9043" s="91" t="e">
        <f>('Dichte Wasser'!$B$4*AVERAGE(B9043:C9043)^3+'Dichte Wasser'!$B$3*AVERAGE(B9043:C9043)^2+'Dichte Wasser'!$B$2*AVERAGE(B9043:C9043)+'Dichte Wasser'!$B$1)/1000</f>
        <v>#DIV/0!</v>
      </c>
      <c r="S9043" s="92" t="e">
        <f t="shared" si="566"/>
        <v>#DIV/0!</v>
      </c>
    </row>
    <row r="9044" spans="1:19" x14ac:dyDescent="0.25">
      <c r="A9044" s="69"/>
      <c r="B9044" s="69"/>
      <c r="C9044" s="69"/>
      <c r="D9044" s="69"/>
      <c r="G9044" s="93"/>
      <c r="I9044" s="45">
        <f t="shared" si="565"/>
        <v>0</v>
      </c>
      <c r="J9044" s="45">
        <f t="shared" si="567"/>
        <v>-13.593940298537419</v>
      </c>
      <c r="K9044" s="39" t="e">
        <f t="shared" si="564"/>
        <v>#DIV/0!</v>
      </c>
      <c r="L9044" s="46">
        <f>-J9044/Eingaben!$D$29</f>
        <v>0.93365782865974722</v>
      </c>
      <c r="M9044" s="44" t="e">
        <f>-K9044/Eingaben!$D$8</f>
        <v>#DIV/0!</v>
      </c>
      <c r="N9044" s="46">
        <f>ABS(B9044-C9044)/Eingaben!$D$8</f>
        <v>0</v>
      </c>
      <c r="O9044" s="44"/>
      <c r="P9044">
        <f>D9044/3600000*G9044*100*100/Eingaben!$D$39*(A9044-A9043)/3600</f>
        <v>0</v>
      </c>
      <c r="R9044" s="91" t="e">
        <f>('Dichte Wasser'!$B$4*AVERAGE(B9044:C9044)^3+'Dichte Wasser'!$B$3*AVERAGE(B9044:C9044)^2+'Dichte Wasser'!$B$2*AVERAGE(B9044:C9044)+'Dichte Wasser'!$B$1)/1000</f>
        <v>#DIV/0!</v>
      </c>
      <c r="S9044" s="92" t="e">
        <f t="shared" si="566"/>
        <v>#DIV/0!</v>
      </c>
    </row>
    <row r="9045" spans="1:19" x14ac:dyDescent="0.25">
      <c r="A9045" s="69"/>
      <c r="B9045" s="69"/>
      <c r="C9045" s="69"/>
      <c r="D9045" s="69"/>
      <c r="G9045" s="93"/>
      <c r="I9045" s="45">
        <f t="shared" si="565"/>
        <v>0</v>
      </c>
      <c r="J9045" s="45">
        <f t="shared" si="567"/>
        <v>-13.593940298537419</v>
      </c>
      <c r="K9045" s="39" t="e">
        <f t="shared" si="564"/>
        <v>#DIV/0!</v>
      </c>
      <c r="L9045" s="46">
        <f>-J9045/Eingaben!$D$29</f>
        <v>0.93365782865974722</v>
      </c>
      <c r="M9045" s="44" t="e">
        <f>-K9045/Eingaben!$D$8</f>
        <v>#DIV/0!</v>
      </c>
      <c r="N9045" s="46">
        <f>ABS(B9045-C9045)/Eingaben!$D$8</f>
        <v>0</v>
      </c>
      <c r="O9045" s="44"/>
      <c r="P9045">
        <f>D9045/3600000*G9045*100*100/Eingaben!$D$39*(A9045-A9044)/3600</f>
        <v>0</v>
      </c>
      <c r="R9045" s="91" t="e">
        <f>('Dichte Wasser'!$B$4*AVERAGE(B9045:C9045)^3+'Dichte Wasser'!$B$3*AVERAGE(B9045:C9045)^2+'Dichte Wasser'!$B$2*AVERAGE(B9045:C9045)+'Dichte Wasser'!$B$1)/1000</f>
        <v>#DIV/0!</v>
      </c>
      <c r="S9045" s="92" t="e">
        <f t="shared" si="566"/>
        <v>#DIV/0!</v>
      </c>
    </row>
    <row r="9046" spans="1:19" x14ac:dyDescent="0.25">
      <c r="A9046" s="69"/>
      <c r="B9046" s="69"/>
      <c r="C9046" s="69"/>
      <c r="D9046" s="69"/>
      <c r="G9046" s="93"/>
      <c r="I9046" s="45">
        <f t="shared" si="565"/>
        <v>0</v>
      </c>
      <c r="J9046" s="45">
        <f t="shared" si="567"/>
        <v>-13.593940298537419</v>
      </c>
      <c r="K9046" s="39" t="e">
        <f t="shared" si="564"/>
        <v>#DIV/0!</v>
      </c>
      <c r="L9046" s="46">
        <f>-J9046/Eingaben!$D$29</f>
        <v>0.93365782865974722</v>
      </c>
      <c r="M9046" s="44" t="e">
        <f>-K9046/Eingaben!$D$8</f>
        <v>#DIV/0!</v>
      </c>
      <c r="N9046" s="46">
        <f>ABS(B9046-C9046)/Eingaben!$D$8</f>
        <v>0</v>
      </c>
      <c r="O9046" s="44"/>
      <c r="P9046">
        <f>D9046/3600000*G9046*100*100/Eingaben!$D$39*(A9046-A9045)/3600</f>
        <v>0</v>
      </c>
      <c r="R9046" s="91" t="e">
        <f>('Dichte Wasser'!$B$4*AVERAGE(B9046:C9046)^3+'Dichte Wasser'!$B$3*AVERAGE(B9046:C9046)^2+'Dichte Wasser'!$B$2*AVERAGE(B9046:C9046)+'Dichte Wasser'!$B$1)/1000</f>
        <v>#DIV/0!</v>
      </c>
      <c r="S9046" s="92" t="e">
        <f t="shared" si="566"/>
        <v>#DIV/0!</v>
      </c>
    </row>
    <row r="9047" spans="1:19" x14ac:dyDescent="0.25">
      <c r="A9047" s="69"/>
      <c r="B9047" s="69"/>
      <c r="C9047" s="69"/>
      <c r="D9047" s="69"/>
      <c r="G9047" s="93"/>
      <c r="I9047" s="45">
        <f t="shared" si="565"/>
        <v>0</v>
      </c>
      <c r="J9047" s="45">
        <f t="shared" si="567"/>
        <v>-13.593940298537419</v>
      </c>
      <c r="K9047" s="39" t="e">
        <f t="shared" si="564"/>
        <v>#DIV/0!</v>
      </c>
      <c r="L9047" s="46">
        <f>-J9047/Eingaben!$D$29</f>
        <v>0.93365782865974722</v>
      </c>
      <c r="M9047" s="44" t="e">
        <f>-K9047/Eingaben!$D$8</f>
        <v>#DIV/0!</v>
      </c>
      <c r="N9047" s="46">
        <f>ABS(B9047-C9047)/Eingaben!$D$8</f>
        <v>0</v>
      </c>
      <c r="O9047" s="44"/>
      <c r="P9047">
        <f>D9047/3600000*G9047*100*100/Eingaben!$D$39*(A9047-A9046)/3600</f>
        <v>0</v>
      </c>
      <c r="R9047" s="91" t="e">
        <f>('Dichte Wasser'!$B$4*AVERAGE(B9047:C9047)^3+'Dichte Wasser'!$B$3*AVERAGE(B9047:C9047)^2+'Dichte Wasser'!$B$2*AVERAGE(B9047:C9047)+'Dichte Wasser'!$B$1)/1000</f>
        <v>#DIV/0!</v>
      </c>
      <c r="S9047" s="92" t="e">
        <f t="shared" si="566"/>
        <v>#DIV/0!</v>
      </c>
    </row>
    <row r="9048" spans="1:19" x14ac:dyDescent="0.25">
      <c r="A9048" s="69"/>
      <c r="B9048" s="69"/>
      <c r="C9048" s="69"/>
      <c r="D9048" s="69"/>
      <c r="G9048" s="93"/>
      <c r="I9048" s="45">
        <f t="shared" si="565"/>
        <v>0</v>
      </c>
      <c r="J9048" s="45">
        <f t="shared" si="567"/>
        <v>-13.593940298537419</v>
      </c>
      <c r="K9048" s="39" t="e">
        <f t="shared" si="564"/>
        <v>#DIV/0!</v>
      </c>
      <c r="L9048" s="46">
        <f>-J9048/Eingaben!$D$29</f>
        <v>0.93365782865974722</v>
      </c>
      <c r="M9048" s="44" t="e">
        <f>-K9048/Eingaben!$D$8</f>
        <v>#DIV/0!</v>
      </c>
      <c r="N9048" s="46">
        <f>ABS(B9048-C9048)/Eingaben!$D$8</f>
        <v>0</v>
      </c>
      <c r="O9048" s="44"/>
      <c r="P9048">
        <f>D9048/3600000*G9048*100*100/Eingaben!$D$39*(A9048-A9047)/3600</f>
        <v>0</v>
      </c>
      <c r="R9048" s="91" t="e">
        <f>('Dichte Wasser'!$B$4*AVERAGE(B9048:C9048)^3+'Dichte Wasser'!$B$3*AVERAGE(B9048:C9048)^2+'Dichte Wasser'!$B$2*AVERAGE(B9048:C9048)+'Dichte Wasser'!$B$1)/1000</f>
        <v>#DIV/0!</v>
      </c>
      <c r="S9048" s="92" t="e">
        <f t="shared" si="566"/>
        <v>#DIV/0!</v>
      </c>
    </row>
    <row r="9049" spans="1:19" x14ac:dyDescent="0.25">
      <c r="A9049" s="69"/>
      <c r="B9049" s="69"/>
      <c r="C9049" s="69"/>
      <c r="D9049" s="69"/>
      <c r="G9049" s="93"/>
      <c r="I9049" s="45">
        <f t="shared" si="565"/>
        <v>0</v>
      </c>
      <c r="J9049" s="45">
        <f t="shared" si="567"/>
        <v>-13.593940298537419</v>
      </c>
      <c r="K9049" s="39" t="e">
        <f t="shared" si="564"/>
        <v>#DIV/0!</v>
      </c>
      <c r="L9049" s="46">
        <f>-J9049/Eingaben!$D$29</f>
        <v>0.93365782865974722</v>
      </c>
      <c r="M9049" s="44" t="e">
        <f>-K9049/Eingaben!$D$8</f>
        <v>#DIV/0!</v>
      </c>
      <c r="N9049" s="46">
        <f>ABS(B9049-C9049)/Eingaben!$D$8</f>
        <v>0</v>
      </c>
      <c r="O9049" s="44"/>
      <c r="P9049">
        <f>D9049/3600000*G9049*100*100/Eingaben!$D$39*(A9049-A9048)/3600</f>
        <v>0</v>
      </c>
      <c r="R9049" s="91" t="e">
        <f>('Dichte Wasser'!$B$4*AVERAGE(B9049:C9049)^3+'Dichte Wasser'!$B$3*AVERAGE(B9049:C9049)^2+'Dichte Wasser'!$B$2*AVERAGE(B9049:C9049)+'Dichte Wasser'!$B$1)/1000</f>
        <v>#DIV/0!</v>
      </c>
      <c r="S9049" s="92" t="e">
        <f t="shared" si="566"/>
        <v>#DIV/0!</v>
      </c>
    </row>
    <row r="9050" spans="1:19" x14ac:dyDescent="0.25">
      <c r="A9050" s="69"/>
      <c r="B9050" s="69"/>
      <c r="C9050" s="69"/>
      <c r="D9050" s="69"/>
      <c r="G9050" s="93"/>
      <c r="I9050" s="45">
        <f t="shared" si="565"/>
        <v>0</v>
      </c>
      <c r="J9050" s="45">
        <f t="shared" si="567"/>
        <v>-13.593940298537419</v>
      </c>
      <c r="K9050" s="39" t="e">
        <f t="shared" si="564"/>
        <v>#DIV/0!</v>
      </c>
      <c r="L9050" s="46">
        <f>-J9050/Eingaben!$D$29</f>
        <v>0.93365782865974722</v>
      </c>
      <c r="M9050" s="44" t="e">
        <f>-K9050/Eingaben!$D$8</f>
        <v>#DIV/0!</v>
      </c>
      <c r="N9050" s="46">
        <f>ABS(B9050-C9050)/Eingaben!$D$8</f>
        <v>0</v>
      </c>
      <c r="O9050" s="44"/>
      <c r="P9050">
        <f>D9050/3600000*G9050*100*100/Eingaben!$D$39*(A9050-A9049)/3600</f>
        <v>0</v>
      </c>
      <c r="R9050" s="91" t="e">
        <f>('Dichte Wasser'!$B$4*AVERAGE(B9050:C9050)^3+'Dichte Wasser'!$B$3*AVERAGE(B9050:C9050)^2+'Dichte Wasser'!$B$2*AVERAGE(B9050:C9050)+'Dichte Wasser'!$B$1)/1000</f>
        <v>#DIV/0!</v>
      </c>
      <c r="S9050" s="92" t="e">
        <f t="shared" si="566"/>
        <v>#DIV/0!</v>
      </c>
    </row>
    <row r="9051" spans="1:19" x14ac:dyDescent="0.25">
      <c r="A9051" s="69"/>
      <c r="B9051" s="69"/>
      <c r="C9051" s="69"/>
      <c r="D9051" s="69"/>
      <c r="G9051" s="93"/>
      <c r="I9051" s="45">
        <f t="shared" si="565"/>
        <v>0</v>
      </c>
      <c r="J9051" s="45">
        <f t="shared" si="567"/>
        <v>-13.593940298537419</v>
      </c>
      <c r="K9051" s="39" t="e">
        <f t="shared" si="564"/>
        <v>#DIV/0!</v>
      </c>
      <c r="L9051" s="46">
        <f>-J9051/Eingaben!$D$29</f>
        <v>0.93365782865974722</v>
      </c>
      <c r="M9051" s="44" t="e">
        <f>-K9051/Eingaben!$D$8</f>
        <v>#DIV/0!</v>
      </c>
      <c r="N9051" s="46">
        <f>ABS(B9051-C9051)/Eingaben!$D$8</f>
        <v>0</v>
      </c>
      <c r="O9051" s="44"/>
      <c r="P9051">
        <f>D9051/3600000*G9051*100*100/Eingaben!$D$39*(A9051-A9050)/3600</f>
        <v>0</v>
      </c>
      <c r="R9051" s="91" t="e">
        <f>('Dichte Wasser'!$B$4*AVERAGE(B9051:C9051)^3+'Dichte Wasser'!$B$3*AVERAGE(B9051:C9051)^2+'Dichte Wasser'!$B$2*AVERAGE(B9051:C9051)+'Dichte Wasser'!$B$1)/1000</f>
        <v>#DIV/0!</v>
      </c>
      <c r="S9051" s="92" t="e">
        <f t="shared" si="566"/>
        <v>#DIV/0!</v>
      </c>
    </row>
    <row r="9052" spans="1:19" x14ac:dyDescent="0.25">
      <c r="A9052" s="69"/>
      <c r="B9052" s="69"/>
      <c r="C9052" s="69"/>
      <c r="D9052" s="69"/>
      <c r="G9052" s="93"/>
      <c r="I9052" s="45">
        <f t="shared" si="565"/>
        <v>0</v>
      </c>
      <c r="J9052" s="45">
        <f t="shared" si="567"/>
        <v>-13.593940298537419</v>
      </c>
      <c r="K9052" s="39" t="e">
        <f t="shared" si="564"/>
        <v>#DIV/0!</v>
      </c>
      <c r="L9052" s="46">
        <f>-J9052/Eingaben!$D$29</f>
        <v>0.93365782865974722</v>
      </c>
      <c r="M9052" s="44" t="e">
        <f>-K9052/Eingaben!$D$8</f>
        <v>#DIV/0!</v>
      </c>
      <c r="N9052" s="46">
        <f>ABS(B9052-C9052)/Eingaben!$D$8</f>
        <v>0</v>
      </c>
      <c r="O9052" s="44"/>
      <c r="P9052">
        <f>D9052/3600000*G9052*100*100/Eingaben!$D$39*(A9052-A9051)/3600</f>
        <v>0</v>
      </c>
      <c r="R9052" s="91" t="e">
        <f>('Dichte Wasser'!$B$4*AVERAGE(B9052:C9052)^3+'Dichte Wasser'!$B$3*AVERAGE(B9052:C9052)^2+'Dichte Wasser'!$B$2*AVERAGE(B9052:C9052)+'Dichte Wasser'!$B$1)/1000</f>
        <v>#DIV/0!</v>
      </c>
      <c r="S9052" s="92" t="e">
        <f t="shared" si="566"/>
        <v>#DIV/0!</v>
      </c>
    </row>
    <row r="9053" spans="1:19" x14ac:dyDescent="0.25">
      <c r="A9053" s="69"/>
      <c r="B9053" s="69"/>
      <c r="C9053" s="69"/>
      <c r="D9053" s="69"/>
      <c r="G9053" s="93"/>
      <c r="I9053" s="45">
        <f t="shared" si="565"/>
        <v>0</v>
      </c>
      <c r="J9053" s="45">
        <f t="shared" si="567"/>
        <v>-13.593940298537419</v>
      </c>
      <c r="K9053" s="39" t="e">
        <f t="shared" si="564"/>
        <v>#DIV/0!</v>
      </c>
      <c r="L9053" s="46">
        <f>-J9053/Eingaben!$D$29</f>
        <v>0.93365782865974722</v>
      </c>
      <c r="M9053" s="44" t="e">
        <f>-K9053/Eingaben!$D$8</f>
        <v>#DIV/0!</v>
      </c>
      <c r="N9053" s="46">
        <f>ABS(B9053-C9053)/Eingaben!$D$8</f>
        <v>0</v>
      </c>
      <c r="O9053" s="44"/>
      <c r="P9053">
        <f>D9053/3600000*G9053*100*100/Eingaben!$D$39*(A9053-A9052)/3600</f>
        <v>0</v>
      </c>
      <c r="R9053" s="91" t="e">
        <f>('Dichte Wasser'!$B$4*AVERAGE(B9053:C9053)^3+'Dichte Wasser'!$B$3*AVERAGE(B9053:C9053)^2+'Dichte Wasser'!$B$2*AVERAGE(B9053:C9053)+'Dichte Wasser'!$B$1)/1000</f>
        <v>#DIV/0!</v>
      </c>
      <c r="S9053" s="92" t="e">
        <f t="shared" si="566"/>
        <v>#DIV/0!</v>
      </c>
    </row>
    <row r="9054" spans="1:19" x14ac:dyDescent="0.25">
      <c r="A9054" s="69"/>
      <c r="B9054" s="69"/>
      <c r="C9054" s="69"/>
      <c r="D9054" s="69"/>
      <c r="G9054" s="93"/>
      <c r="I9054" s="45">
        <f t="shared" si="565"/>
        <v>0</v>
      </c>
      <c r="J9054" s="45">
        <f t="shared" si="567"/>
        <v>-13.593940298537419</v>
      </c>
      <c r="K9054" s="39" t="e">
        <f t="shared" si="564"/>
        <v>#DIV/0!</v>
      </c>
      <c r="L9054" s="46">
        <f>-J9054/Eingaben!$D$29</f>
        <v>0.93365782865974722</v>
      </c>
      <c r="M9054" s="44" t="e">
        <f>-K9054/Eingaben!$D$8</f>
        <v>#DIV/0!</v>
      </c>
      <c r="N9054" s="46">
        <f>ABS(B9054-C9054)/Eingaben!$D$8</f>
        <v>0</v>
      </c>
      <c r="O9054" s="44"/>
      <c r="P9054">
        <f>D9054/3600000*G9054*100*100/Eingaben!$D$39*(A9054-A9053)/3600</f>
        <v>0</v>
      </c>
      <c r="R9054" s="91" t="e">
        <f>('Dichte Wasser'!$B$4*AVERAGE(B9054:C9054)^3+'Dichte Wasser'!$B$3*AVERAGE(B9054:C9054)^2+'Dichte Wasser'!$B$2*AVERAGE(B9054:C9054)+'Dichte Wasser'!$B$1)/1000</f>
        <v>#DIV/0!</v>
      </c>
      <c r="S9054" s="92" t="e">
        <f t="shared" si="566"/>
        <v>#DIV/0!</v>
      </c>
    </row>
    <row r="9055" spans="1:19" x14ac:dyDescent="0.25">
      <c r="A9055" s="69"/>
      <c r="B9055" s="69"/>
      <c r="C9055" s="69"/>
      <c r="D9055" s="69"/>
      <c r="G9055" s="93"/>
      <c r="I9055" s="45">
        <f t="shared" si="565"/>
        <v>0</v>
      </c>
      <c r="J9055" s="45">
        <f t="shared" si="567"/>
        <v>-13.593940298537419</v>
      </c>
      <c r="K9055" s="39" t="e">
        <f t="shared" si="564"/>
        <v>#DIV/0!</v>
      </c>
      <c r="L9055" s="46">
        <f>-J9055/Eingaben!$D$29</f>
        <v>0.93365782865974722</v>
      </c>
      <c r="M9055" s="44" t="e">
        <f>-K9055/Eingaben!$D$8</f>
        <v>#DIV/0!</v>
      </c>
      <c r="N9055" s="46">
        <f>ABS(B9055-C9055)/Eingaben!$D$8</f>
        <v>0</v>
      </c>
      <c r="O9055" s="44"/>
      <c r="P9055">
        <f>D9055/3600000*G9055*100*100/Eingaben!$D$39*(A9055-A9054)/3600</f>
        <v>0</v>
      </c>
      <c r="R9055" s="91" t="e">
        <f>('Dichte Wasser'!$B$4*AVERAGE(B9055:C9055)^3+'Dichte Wasser'!$B$3*AVERAGE(B9055:C9055)^2+'Dichte Wasser'!$B$2*AVERAGE(B9055:C9055)+'Dichte Wasser'!$B$1)/1000</f>
        <v>#DIV/0!</v>
      </c>
      <c r="S9055" s="92" t="e">
        <f t="shared" si="566"/>
        <v>#DIV/0!</v>
      </c>
    </row>
    <row r="9056" spans="1:19" x14ac:dyDescent="0.25">
      <c r="A9056" s="69"/>
      <c r="B9056" s="69"/>
      <c r="C9056" s="69"/>
      <c r="D9056" s="69"/>
      <c r="G9056" s="93"/>
      <c r="I9056" s="45">
        <f t="shared" si="565"/>
        <v>0</v>
      </c>
      <c r="J9056" s="45">
        <f t="shared" si="567"/>
        <v>-13.593940298537419</v>
      </c>
      <c r="K9056" s="39" t="e">
        <f t="shared" si="564"/>
        <v>#DIV/0!</v>
      </c>
      <c r="L9056" s="46">
        <f>-J9056/Eingaben!$D$29</f>
        <v>0.93365782865974722</v>
      </c>
      <c r="M9056" s="44" t="e">
        <f>-K9056/Eingaben!$D$8</f>
        <v>#DIV/0!</v>
      </c>
      <c r="N9056" s="46">
        <f>ABS(B9056-C9056)/Eingaben!$D$8</f>
        <v>0</v>
      </c>
      <c r="O9056" s="44"/>
      <c r="P9056">
        <f>D9056/3600000*G9056*100*100/Eingaben!$D$39*(A9056-A9055)/3600</f>
        <v>0</v>
      </c>
      <c r="R9056" s="91" t="e">
        <f>('Dichte Wasser'!$B$4*AVERAGE(B9056:C9056)^3+'Dichte Wasser'!$B$3*AVERAGE(B9056:C9056)^2+'Dichte Wasser'!$B$2*AVERAGE(B9056:C9056)+'Dichte Wasser'!$B$1)/1000</f>
        <v>#DIV/0!</v>
      </c>
      <c r="S9056" s="92" t="e">
        <f t="shared" si="566"/>
        <v>#DIV/0!</v>
      </c>
    </row>
    <row r="9057" spans="1:19" x14ac:dyDescent="0.25">
      <c r="A9057" s="69"/>
      <c r="B9057" s="69"/>
      <c r="C9057" s="69"/>
      <c r="D9057" s="69"/>
      <c r="G9057" s="93"/>
      <c r="I9057" s="45">
        <f t="shared" si="565"/>
        <v>0</v>
      </c>
      <c r="J9057" s="45">
        <f t="shared" si="567"/>
        <v>-13.593940298537419</v>
      </c>
      <c r="K9057" s="39" t="e">
        <f t="shared" si="564"/>
        <v>#DIV/0!</v>
      </c>
      <c r="L9057" s="46">
        <f>-J9057/Eingaben!$D$29</f>
        <v>0.93365782865974722</v>
      </c>
      <c r="M9057" s="44" t="e">
        <f>-K9057/Eingaben!$D$8</f>
        <v>#DIV/0!</v>
      </c>
      <c r="N9057" s="46">
        <f>ABS(B9057-C9057)/Eingaben!$D$8</f>
        <v>0</v>
      </c>
      <c r="O9057" s="44"/>
      <c r="P9057">
        <f>D9057/3600000*G9057*100*100/Eingaben!$D$39*(A9057-A9056)/3600</f>
        <v>0</v>
      </c>
      <c r="R9057" s="91" t="e">
        <f>('Dichte Wasser'!$B$4*AVERAGE(B9057:C9057)^3+'Dichte Wasser'!$B$3*AVERAGE(B9057:C9057)^2+'Dichte Wasser'!$B$2*AVERAGE(B9057:C9057)+'Dichte Wasser'!$B$1)/1000</f>
        <v>#DIV/0!</v>
      </c>
      <c r="S9057" s="92" t="e">
        <f t="shared" si="566"/>
        <v>#DIV/0!</v>
      </c>
    </row>
    <row r="9058" spans="1:19" x14ac:dyDescent="0.25">
      <c r="A9058" s="69"/>
      <c r="B9058" s="69"/>
      <c r="C9058" s="69"/>
      <c r="D9058" s="69"/>
      <c r="G9058" s="93"/>
      <c r="I9058" s="45">
        <f t="shared" si="565"/>
        <v>0</v>
      </c>
      <c r="J9058" s="45">
        <f t="shared" si="567"/>
        <v>-13.593940298537419</v>
      </c>
      <c r="K9058" s="39" t="e">
        <f t="shared" si="564"/>
        <v>#DIV/0!</v>
      </c>
      <c r="L9058" s="46">
        <f>-J9058/Eingaben!$D$29</f>
        <v>0.93365782865974722</v>
      </c>
      <c r="M9058" s="44" t="e">
        <f>-K9058/Eingaben!$D$8</f>
        <v>#DIV/0!</v>
      </c>
      <c r="N9058" s="46">
        <f>ABS(B9058-C9058)/Eingaben!$D$8</f>
        <v>0</v>
      </c>
      <c r="O9058" s="44"/>
      <c r="P9058">
        <f>D9058/3600000*G9058*100*100/Eingaben!$D$39*(A9058-A9057)/3600</f>
        <v>0</v>
      </c>
      <c r="R9058" s="91" t="e">
        <f>('Dichte Wasser'!$B$4*AVERAGE(B9058:C9058)^3+'Dichte Wasser'!$B$3*AVERAGE(B9058:C9058)^2+'Dichte Wasser'!$B$2*AVERAGE(B9058:C9058)+'Dichte Wasser'!$B$1)/1000</f>
        <v>#DIV/0!</v>
      </c>
      <c r="S9058" s="92" t="e">
        <f t="shared" si="566"/>
        <v>#DIV/0!</v>
      </c>
    </row>
    <row r="9059" spans="1:19" x14ac:dyDescent="0.25">
      <c r="A9059" s="69"/>
      <c r="B9059" s="69"/>
      <c r="C9059" s="69"/>
      <c r="D9059" s="69"/>
      <c r="G9059" s="93"/>
      <c r="I9059" s="45">
        <f t="shared" si="565"/>
        <v>0</v>
      </c>
      <c r="J9059" s="45">
        <f t="shared" si="567"/>
        <v>-13.593940298537419</v>
      </c>
      <c r="K9059" s="39" t="e">
        <f t="shared" si="564"/>
        <v>#DIV/0!</v>
      </c>
      <c r="L9059" s="46">
        <f>-J9059/Eingaben!$D$29</f>
        <v>0.93365782865974722</v>
      </c>
      <c r="M9059" s="44" t="e">
        <f>-K9059/Eingaben!$D$8</f>
        <v>#DIV/0!</v>
      </c>
      <c r="N9059" s="46">
        <f>ABS(B9059-C9059)/Eingaben!$D$8</f>
        <v>0</v>
      </c>
      <c r="O9059" s="44"/>
      <c r="P9059">
        <f>D9059/3600000*G9059*100*100/Eingaben!$D$39*(A9059-A9058)/3600</f>
        <v>0</v>
      </c>
      <c r="R9059" s="91" t="e">
        <f>('Dichte Wasser'!$B$4*AVERAGE(B9059:C9059)^3+'Dichte Wasser'!$B$3*AVERAGE(B9059:C9059)^2+'Dichte Wasser'!$B$2*AVERAGE(B9059:C9059)+'Dichte Wasser'!$B$1)/1000</f>
        <v>#DIV/0!</v>
      </c>
      <c r="S9059" s="92" t="e">
        <f t="shared" si="566"/>
        <v>#DIV/0!</v>
      </c>
    </row>
    <row r="9060" spans="1:19" x14ac:dyDescent="0.25">
      <c r="A9060" s="69"/>
      <c r="B9060" s="69"/>
      <c r="C9060" s="69"/>
      <c r="D9060" s="69"/>
      <c r="G9060" s="93"/>
      <c r="I9060" s="45">
        <f t="shared" si="565"/>
        <v>0</v>
      </c>
      <c r="J9060" s="45">
        <f t="shared" si="567"/>
        <v>-13.593940298537419</v>
      </c>
      <c r="K9060" s="39" t="e">
        <f t="shared" si="564"/>
        <v>#DIV/0!</v>
      </c>
      <c r="L9060" s="46">
        <f>-J9060/Eingaben!$D$29</f>
        <v>0.93365782865974722</v>
      </c>
      <c r="M9060" s="44" t="e">
        <f>-K9060/Eingaben!$D$8</f>
        <v>#DIV/0!</v>
      </c>
      <c r="N9060" s="46">
        <f>ABS(B9060-C9060)/Eingaben!$D$8</f>
        <v>0</v>
      </c>
      <c r="O9060" s="44"/>
      <c r="P9060">
        <f>D9060/3600000*G9060*100*100/Eingaben!$D$39*(A9060-A9059)/3600</f>
        <v>0</v>
      </c>
      <c r="R9060" s="91" t="e">
        <f>('Dichte Wasser'!$B$4*AVERAGE(B9060:C9060)^3+'Dichte Wasser'!$B$3*AVERAGE(B9060:C9060)^2+'Dichte Wasser'!$B$2*AVERAGE(B9060:C9060)+'Dichte Wasser'!$B$1)/1000</f>
        <v>#DIV/0!</v>
      </c>
      <c r="S9060" s="92" t="e">
        <f t="shared" si="566"/>
        <v>#DIV/0!</v>
      </c>
    </row>
    <row r="9061" spans="1:19" x14ac:dyDescent="0.25">
      <c r="A9061" s="69"/>
      <c r="B9061" s="69"/>
      <c r="C9061" s="69"/>
      <c r="D9061" s="69"/>
      <c r="G9061" s="93"/>
      <c r="I9061" s="45">
        <f t="shared" si="565"/>
        <v>0</v>
      </c>
      <c r="J9061" s="45">
        <f t="shared" si="567"/>
        <v>-13.593940298537419</v>
      </c>
      <c r="K9061" s="39" t="e">
        <f t="shared" si="564"/>
        <v>#DIV/0!</v>
      </c>
      <c r="L9061" s="46">
        <f>-J9061/Eingaben!$D$29</f>
        <v>0.93365782865974722</v>
      </c>
      <c r="M9061" s="44" t="e">
        <f>-K9061/Eingaben!$D$8</f>
        <v>#DIV/0!</v>
      </c>
      <c r="N9061" s="46">
        <f>ABS(B9061-C9061)/Eingaben!$D$8</f>
        <v>0</v>
      </c>
      <c r="O9061" s="44"/>
      <c r="P9061">
        <f>D9061/3600000*G9061*100*100/Eingaben!$D$39*(A9061-A9060)/3600</f>
        <v>0</v>
      </c>
      <c r="R9061" s="91" t="e">
        <f>('Dichte Wasser'!$B$4*AVERAGE(B9061:C9061)^3+'Dichte Wasser'!$B$3*AVERAGE(B9061:C9061)^2+'Dichte Wasser'!$B$2*AVERAGE(B9061:C9061)+'Dichte Wasser'!$B$1)/1000</f>
        <v>#DIV/0!</v>
      </c>
      <c r="S9061" s="92" t="e">
        <f t="shared" si="566"/>
        <v>#DIV/0!</v>
      </c>
    </row>
    <row r="9062" spans="1:19" x14ac:dyDescent="0.25">
      <c r="A9062" s="69"/>
      <c r="B9062" s="69"/>
      <c r="C9062" s="69"/>
      <c r="D9062" s="69"/>
      <c r="G9062" s="93"/>
      <c r="I9062" s="45">
        <f t="shared" si="565"/>
        <v>0</v>
      </c>
      <c r="J9062" s="45">
        <f t="shared" si="567"/>
        <v>-13.593940298537419</v>
      </c>
      <c r="K9062" s="39" t="e">
        <f t="shared" si="564"/>
        <v>#DIV/0!</v>
      </c>
      <c r="L9062" s="46">
        <f>-J9062/Eingaben!$D$29</f>
        <v>0.93365782865974722</v>
      </c>
      <c r="M9062" s="44" t="e">
        <f>-K9062/Eingaben!$D$8</f>
        <v>#DIV/0!</v>
      </c>
      <c r="N9062" s="46">
        <f>ABS(B9062-C9062)/Eingaben!$D$8</f>
        <v>0</v>
      </c>
      <c r="O9062" s="44"/>
      <c r="P9062">
        <f>D9062/3600000*G9062*100*100/Eingaben!$D$39*(A9062-A9061)/3600</f>
        <v>0</v>
      </c>
      <c r="R9062" s="91" t="e">
        <f>('Dichte Wasser'!$B$4*AVERAGE(B9062:C9062)^3+'Dichte Wasser'!$B$3*AVERAGE(B9062:C9062)^2+'Dichte Wasser'!$B$2*AVERAGE(B9062:C9062)+'Dichte Wasser'!$B$1)/1000</f>
        <v>#DIV/0!</v>
      </c>
      <c r="S9062" s="92" t="e">
        <f t="shared" si="566"/>
        <v>#DIV/0!</v>
      </c>
    </row>
    <row r="9063" spans="1:19" x14ac:dyDescent="0.25">
      <c r="A9063" s="69"/>
      <c r="B9063" s="69"/>
      <c r="C9063" s="69"/>
      <c r="D9063" s="69"/>
      <c r="G9063" s="93"/>
      <c r="I9063" s="45">
        <f t="shared" si="565"/>
        <v>0</v>
      </c>
      <c r="J9063" s="45">
        <f t="shared" si="567"/>
        <v>-13.593940298537419</v>
      </c>
      <c r="K9063" s="39" t="e">
        <f t="shared" si="564"/>
        <v>#DIV/0!</v>
      </c>
      <c r="L9063" s="46">
        <f>-J9063/Eingaben!$D$29</f>
        <v>0.93365782865974722</v>
      </c>
      <c r="M9063" s="44" t="e">
        <f>-K9063/Eingaben!$D$8</f>
        <v>#DIV/0!</v>
      </c>
      <c r="N9063" s="46">
        <f>ABS(B9063-C9063)/Eingaben!$D$8</f>
        <v>0</v>
      </c>
      <c r="O9063" s="44"/>
      <c r="P9063">
        <f>D9063/3600000*G9063*100*100/Eingaben!$D$39*(A9063-A9062)/3600</f>
        <v>0</v>
      </c>
      <c r="R9063" s="91" t="e">
        <f>('Dichte Wasser'!$B$4*AVERAGE(B9063:C9063)^3+'Dichte Wasser'!$B$3*AVERAGE(B9063:C9063)^2+'Dichte Wasser'!$B$2*AVERAGE(B9063:C9063)+'Dichte Wasser'!$B$1)/1000</f>
        <v>#DIV/0!</v>
      </c>
      <c r="S9063" s="92" t="e">
        <f t="shared" si="566"/>
        <v>#DIV/0!</v>
      </c>
    </row>
    <row r="9064" spans="1:19" x14ac:dyDescent="0.25">
      <c r="A9064" s="69"/>
      <c r="B9064" s="69"/>
      <c r="C9064" s="69"/>
      <c r="D9064" s="69"/>
      <c r="G9064" s="93"/>
      <c r="I9064" s="45">
        <f t="shared" si="565"/>
        <v>0</v>
      </c>
      <c r="J9064" s="45">
        <f t="shared" si="567"/>
        <v>-13.593940298537419</v>
      </c>
      <c r="K9064" s="39" t="e">
        <f t="shared" si="564"/>
        <v>#DIV/0!</v>
      </c>
      <c r="L9064" s="46">
        <f>-J9064/Eingaben!$D$29</f>
        <v>0.93365782865974722</v>
      </c>
      <c r="M9064" s="44" t="e">
        <f>-K9064/Eingaben!$D$8</f>
        <v>#DIV/0!</v>
      </c>
      <c r="N9064" s="46">
        <f>ABS(B9064-C9064)/Eingaben!$D$8</f>
        <v>0</v>
      </c>
      <c r="O9064" s="44"/>
      <c r="P9064">
        <f>D9064/3600000*G9064*100*100/Eingaben!$D$39*(A9064-A9063)/3600</f>
        <v>0</v>
      </c>
      <c r="R9064" s="91" t="e">
        <f>('Dichte Wasser'!$B$4*AVERAGE(B9064:C9064)^3+'Dichte Wasser'!$B$3*AVERAGE(B9064:C9064)^2+'Dichte Wasser'!$B$2*AVERAGE(B9064:C9064)+'Dichte Wasser'!$B$1)/1000</f>
        <v>#DIV/0!</v>
      </c>
      <c r="S9064" s="92" t="e">
        <f t="shared" si="566"/>
        <v>#DIV/0!</v>
      </c>
    </row>
    <row r="9065" spans="1:19" x14ac:dyDescent="0.25">
      <c r="A9065" s="69"/>
      <c r="B9065" s="69"/>
      <c r="C9065" s="69"/>
      <c r="D9065" s="69"/>
      <c r="G9065" s="93"/>
      <c r="I9065" s="45">
        <f t="shared" si="565"/>
        <v>0</v>
      </c>
      <c r="J9065" s="45">
        <f t="shared" si="567"/>
        <v>-13.593940298537419</v>
      </c>
      <c r="K9065" s="39" t="e">
        <f t="shared" si="564"/>
        <v>#DIV/0!</v>
      </c>
      <c r="L9065" s="46">
        <f>-J9065/Eingaben!$D$29</f>
        <v>0.93365782865974722</v>
      </c>
      <c r="M9065" s="44" t="e">
        <f>-K9065/Eingaben!$D$8</f>
        <v>#DIV/0!</v>
      </c>
      <c r="N9065" s="46">
        <f>ABS(B9065-C9065)/Eingaben!$D$8</f>
        <v>0</v>
      </c>
      <c r="O9065" s="44"/>
      <c r="P9065">
        <f>D9065/3600000*G9065*100*100/Eingaben!$D$39*(A9065-A9064)/3600</f>
        <v>0</v>
      </c>
      <c r="R9065" s="91" t="e">
        <f>('Dichte Wasser'!$B$4*AVERAGE(B9065:C9065)^3+'Dichte Wasser'!$B$3*AVERAGE(B9065:C9065)^2+'Dichte Wasser'!$B$2*AVERAGE(B9065:C9065)+'Dichte Wasser'!$B$1)/1000</f>
        <v>#DIV/0!</v>
      </c>
      <c r="S9065" s="92" t="e">
        <f t="shared" si="566"/>
        <v>#DIV/0!</v>
      </c>
    </row>
    <row r="9066" spans="1:19" x14ac:dyDescent="0.25">
      <c r="A9066" s="69"/>
      <c r="B9066" s="69"/>
      <c r="C9066" s="69"/>
      <c r="D9066" s="69"/>
      <c r="G9066" s="93"/>
      <c r="I9066" s="45">
        <f t="shared" si="565"/>
        <v>0</v>
      </c>
      <c r="J9066" s="45">
        <f t="shared" si="567"/>
        <v>-13.593940298537419</v>
      </c>
      <c r="K9066" s="39" t="e">
        <f t="shared" si="564"/>
        <v>#DIV/0!</v>
      </c>
      <c r="L9066" s="46">
        <f>-J9066/Eingaben!$D$29</f>
        <v>0.93365782865974722</v>
      </c>
      <c r="M9066" s="44" t="e">
        <f>-K9066/Eingaben!$D$8</f>
        <v>#DIV/0!</v>
      </c>
      <c r="N9066" s="46">
        <f>ABS(B9066-C9066)/Eingaben!$D$8</f>
        <v>0</v>
      </c>
      <c r="O9066" s="44"/>
      <c r="P9066">
        <f>D9066/3600000*G9066*100*100/Eingaben!$D$39*(A9066-A9065)/3600</f>
        <v>0</v>
      </c>
      <c r="R9066" s="91" t="e">
        <f>('Dichte Wasser'!$B$4*AVERAGE(B9066:C9066)^3+'Dichte Wasser'!$B$3*AVERAGE(B9066:C9066)^2+'Dichte Wasser'!$B$2*AVERAGE(B9066:C9066)+'Dichte Wasser'!$B$1)/1000</f>
        <v>#DIV/0!</v>
      </c>
      <c r="S9066" s="92" t="e">
        <f t="shared" si="566"/>
        <v>#DIV/0!</v>
      </c>
    </row>
    <row r="9067" spans="1:19" x14ac:dyDescent="0.25">
      <c r="A9067" s="69"/>
      <c r="B9067" s="69"/>
      <c r="C9067" s="69"/>
      <c r="D9067" s="69"/>
      <c r="G9067" s="93"/>
      <c r="I9067" s="45">
        <f t="shared" si="565"/>
        <v>0</v>
      </c>
      <c r="J9067" s="45">
        <f t="shared" si="567"/>
        <v>-13.593940298537419</v>
      </c>
      <c r="K9067" s="39" t="e">
        <f t="shared" si="564"/>
        <v>#DIV/0!</v>
      </c>
      <c r="L9067" s="46">
        <f>-J9067/Eingaben!$D$29</f>
        <v>0.93365782865974722</v>
      </c>
      <c r="M9067" s="44" t="e">
        <f>-K9067/Eingaben!$D$8</f>
        <v>#DIV/0!</v>
      </c>
      <c r="N9067" s="46">
        <f>ABS(B9067-C9067)/Eingaben!$D$8</f>
        <v>0</v>
      </c>
      <c r="O9067" s="44"/>
      <c r="P9067">
        <f>D9067/3600000*G9067*100*100/Eingaben!$D$39*(A9067-A9066)/3600</f>
        <v>0</v>
      </c>
      <c r="R9067" s="91" t="e">
        <f>('Dichte Wasser'!$B$4*AVERAGE(B9067:C9067)^3+'Dichte Wasser'!$B$3*AVERAGE(B9067:C9067)^2+'Dichte Wasser'!$B$2*AVERAGE(B9067:C9067)+'Dichte Wasser'!$B$1)/1000</f>
        <v>#DIV/0!</v>
      </c>
      <c r="S9067" s="92" t="e">
        <f t="shared" si="566"/>
        <v>#DIV/0!</v>
      </c>
    </row>
    <row r="9068" spans="1:19" x14ac:dyDescent="0.25">
      <c r="A9068" s="69"/>
      <c r="B9068" s="69"/>
      <c r="C9068" s="69"/>
      <c r="D9068" s="69"/>
      <c r="G9068" s="93"/>
      <c r="I9068" s="45">
        <f t="shared" si="565"/>
        <v>0</v>
      </c>
      <c r="J9068" s="45">
        <f t="shared" si="567"/>
        <v>-13.593940298537419</v>
      </c>
      <c r="K9068" s="39" t="e">
        <f t="shared" si="564"/>
        <v>#DIV/0!</v>
      </c>
      <c r="L9068" s="46">
        <f>-J9068/Eingaben!$D$29</f>
        <v>0.93365782865974722</v>
      </c>
      <c r="M9068" s="44" t="e">
        <f>-K9068/Eingaben!$D$8</f>
        <v>#DIV/0!</v>
      </c>
      <c r="N9068" s="46">
        <f>ABS(B9068-C9068)/Eingaben!$D$8</f>
        <v>0</v>
      </c>
      <c r="O9068" s="44"/>
      <c r="P9068">
        <f>D9068/3600000*G9068*100*100/Eingaben!$D$39*(A9068-A9067)/3600</f>
        <v>0</v>
      </c>
      <c r="R9068" s="91" t="e">
        <f>('Dichte Wasser'!$B$4*AVERAGE(B9068:C9068)^3+'Dichte Wasser'!$B$3*AVERAGE(B9068:C9068)^2+'Dichte Wasser'!$B$2*AVERAGE(B9068:C9068)+'Dichte Wasser'!$B$1)/1000</f>
        <v>#DIV/0!</v>
      </c>
      <c r="S9068" s="92" t="e">
        <f t="shared" si="566"/>
        <v>#DIV/0!</v>
      </c>
    </row>
    <row r="9069" spans="1:19" x14ac:dyDescent="0.25">
      <c r="A9069" s="69"/>
      <c r="B9069" s="69"/>
      <c r="C9069" s="69"/>
      <c r="D9069" s="69"/>
      <c r="G9069" s="93"/>
      <c r="I9069" s="45">
        <f t="shared" si="565"/>
        <v>0</v>
      </c>
      <c r="J9069" s="45">
        <f t="shared" si="567"/>
        <v>-13.593940298537419</v>
      </c>
      <c r="K9069" s="39" t="e">
        <f t="shared" si="564"/>
        <v>#DIV/0!</v>
      </c>
      <c r="L9069" s="46">
        <f>-J9069/Eingaben!$D$29</f>
        <v>0.93365782865974722</v>
      </c>
      <c r="M9069" s="44" t="e">
        <f>-K9069/Eingaben!$D$8</f>
        <v>#DIV/0!</v>
      </c>
      <c r="N9069" s="46">
        <f>ABS(B9069-C9069)/Eingaben!$D$8</f>
        <v>0</v>
      </c>
      <c r="O9069" s="44"/>
      <c r="P9069">
        <f>D9069/3600000*G9069*100*100/Eingaben!$D$39*(A9069-A9068)/3600</f>
        <v>0</v>
      </c>
      <c r="R9069" s="91" t="e">
        <f>('Dichte Wasser'!$B$4*AVERAGE(B9069:C9069)^3+'Dichte Wasser'!$B$3*AVERAGE(B9069:C9069)^2+'Dichte Wasser'!$B$2*AVERAGE(B9069:C9069)+'Dichte Wasser'!$B$1)/1000</f>
        <v>#DIV/0!</v>
      </c>
      <c r="S9069" s="92" t="e">
        <f t="shared" si="566"/>
        <v>#DIV/0!</v>
      </c>
    </row>
    <row r="9070" spans="1:19" x14ac:dyDescent="0.25">
      <c r="A9070" s="69"/>
      <c r="B9070" s="69"/>
      <c r="C9070" s="69"/>
      <c r="D9070" s="69"/>
      <c r="G9070" s="93"/>
      <c r="I9070" s="45">
        <f t="shared" si="565"/>
        <v>0</v>
      </c>
      <c r="J9070" s="45">
        <f t="shared" si="567"/>
        <v>-13.593940298537419</v>
      </c>
      <c r="K9070" s="39" t="e">
        <f t="shared" si="564"/>
        <v>#DIV/0!</v>
      </c>
      <c r="L9070" s="46">
        <f>-J9070/Eingaben!$D$29</f>
        <v>0.93365782865974722</v>
      </c>
      <c r="M9070" s="44" t="e">
        <f>-K9070/Eingaben!$D$8</f>
        <v>#DIV/0!</v>
      </c>
      <c r="N9070" s="46">
        <f>ABS(B9070-C9070)/Eingaben!$D$8</f>
        <v>0</v>
      </c>
      <c r="O9070" s="44"/>
      <c r="P9070">
        <f>D9070/3600000*G9070*100*100/Eingaben!$D$39*(A9070-A9069)/3600</f>
        <v>0</v>
      </c>
      <c r="R9070" s="91" t="e">
        <f>('Dichte Wasser'!$B$4*AVERAGE(B9070:C9070)^3+'Dichte Wasser'!$B$3*AVERAGE(B9070:C9070)^2+'Dichte Wasser'!$B$2*AVERAGE(B9070:C9070)+'Dichte Wasser'!$B$1)/1000</f>
        <v>#DIV/0!</v>
      </c>
      <c r="S9070" s="92" t="e">
        <f t="shared" si="566"/>
        <v>#DIV/0!</v>
      </c>
    </row>
    <row r="9071" spans="1:19" x14ac:dyDescent="0.25">
      <c r="A9071" s="69"/>
      <c r="B9071" s="69"/>
      <c r="C9071" s="69"/>
      <c r="D9071" s="69"/>
      <c r="G9071" s="93"/>
      <c r="I9071" s="45">
        <f t="shared" si="565"/>
        <v>0</v>
      </c>
      <c r="J9071" s="45">
        <f t="shared" si="567"/>
        <v>-13.593940298537419</v>
      </c>
      <c r="K9071" s="39" t="e">
        <f t="shared" si="564"/>
        <v>#DIV/0!</v>
      </c>
      <c r="L9071" s="46">
        <f>-J9071/Eingaben!$D$29</f>
        <v>0.93365782865974722</v>
      </c>
      <c r="M9071" s="44" t="e">
        <f>-K9071/Eingaben!$D$8</f>
        <v>#DIV/0!</v>
      </c>
      <c r="N9071" s="46">
        <f>ABS(B9071-C9071)/Eingaben!$D$8</f>
        <v>0</v>
      </c>
      <c r="O9071" s="44"/>
      <c r="P9071">
        <f>D9071/3600000*G9071*100*100/Eingaben!$D$39*(A9071-A9070)/3600</f>
        <v>0</v>
      </c>
      <c r="R9071" s="91" t="e">
        <f>('Dichte Wasser'!$B$4*AVERAGE(B9071:C9071)^3+'Dichte Wasser'!$B$3*AVERAGE(B9071:C9071)^2+'Dichte Wasser'!$B$2*AVERAGE(B9071:C9071)+'Dichte Wasser'!$B$1)/1000</f>
        <v>#DIV/0!</v>
      </c>
      <c r="S9071" s="92" t="e">
        <f t="shared" si="566"/>
        <v>#DIV/0!</v>
      </c>
    </row>
    <row r="9072" spans="1:19" x14ac:dyDescent="0.25">
      <c r="A9072" s="69"/>
      <c r="B9072" s="69"/>
      <c r="C9072" s="69"/>
      <c r="D9072" s="69"/>
      <c r="G9072" s="93"/>
      <c r="I9072" s="45">
        <f t="shared" si="565"/>
        <v>0</v>
      </c>
      <c r="J9072" s="45">
        <f t="shared" si="567"/>
        <v>-13.593940298537419</v>
      </c>
      <c r="K9072" s="39" t="e">
        <f t="shared" si="564"/>
        <v>#DIV/0!</v>
      </c>
      <c r="L9072" s="46">
        <f>-J9072/Eingaben!$D$29</f>
        <v>0.93365782865974722</v>
      </c>
      <c r="M9072" s="44" t="e">
        <f>-K9072/Eingaben!$D$8</f>
        <v>#DIV/0!</v>
      </c>
      <c r="N9072" s="46">
        <f>ABS(B9072-C9072)/Eingaben!$D$8</f>
        <v>0</v>
      </c>
      <c r="O9072" s="44"/>
      <c r="P9072">
        <f>D9072/3600000*G9072*100*100/Eingaben!$D$39*(A9072-A9071)/3600</f>
        <v>0</v>
      </c>
      <c r="R9072" s="91" t="e">
        <f>('Dichte Wasser'!$B$4*AVERAGE(B9072:C9072)^3+'Dichte Wasser'!$B$3*AVERAGE(B9072:C9072)^2+'Dichte Wasser'!$B$2*AVERAGE(B9072:C9072)+'Dichte Wasser'!$B$1)/1000</f>
        <v>#DIV/0!</v>
      </c>
      <c r="S9072" s="92" t="e">
        <f t="shared" si="566"/>
        <v>#DIV/0!</v>
      </c>
    </row>
    <row r="9073" spans="1:19" x14ac:dyDescent="0.25">
      <c r="A9073" s="69"/>
      <c r="B9073" s="69"/>
      <c r="C9073" s="69"/>
      <c r="D9073" s="69"/>
      <c r="G9073" s="93"/>
      <c r="I9073" s="45">
        <f t="shared" si="565"/>
        <v>0</v>
      </c>
      <c r="J9073" s="45">
        <f t="shared" si="567"/>
        <v>-13.593940298537419</v>
      </c>
      <c r="K9073" s="39" t="e">
        <f t="shared" si="564"/>
        <v>#DIV/0!</v>
      </c>
      <c r="L9073" s="46">
        <f>-J9073/Eingaben!$D$29</f>
        <v>0.93365782865974722</v>
      </c>
      <c r="M9073" s="44" t="e">
        <f>-K9073/Eingaben!$D$8</f>
        <v>#DIV/0!</v>
      </c>
      <c r="N9073" s="46">
        <f>ABS(B9073-C9073)/Eingaben!$D$8</f>
        <v>0</v>
      </c>
      <c r="O9073" s="44"/>
      <c r="P9073">
        <f>D9073/3600000*G9073*100*100/Eingaben!$D$39*(A9073-A9072)/3600</f>
        <v>0</v>
      </c>
      <c r="R9073" s="91" t="e">
        <f>('Dichte Wasser'!$B$4*AVERAGE(B9073:C9073)^3+'Dichte Wasser'!$B$3*AVERAGE(B9073:C9073)^2+'Dichte Wasser'!$B$2*AVERAGE(B9073:C9073)+'Dichte Wasser'!$B$1)/1000</f>
        <v>#DIV/0!</v>
      </c>
      <c r="S9073" s="92" t="e">
        <f t="shared" si="566"/>
        <v>#DIV/0!</v>
      </c>
    </row>
    <row r="9074" spans="1:19" x14ac:dyDescent="0.25">
      <c r="A9074" s="69"/>
      <c r="B9074" s="69"/>
      <c r="C9074" s="69"/>
      <c r="D9074" s="69"/>
      <c r="G9074" s="93"/>
      <c r="I9074" s="45">
        <f t="shared" si="565"/>
        <v>0</v>
      </c>
      <c r="J9074" s="45">
        <f t="shared" si="567"/>
        <v>-13.593940298537419</v>
      </c>
      <c r="K9074" s="39" t="e">
        <f t="shared" si="564"/>
        <v>#DIV/0!</v>
      </c>
      <c r="L9074" s="46">
        <f>-J9074/Eingaben!$D$29</f>
        <v>0.93365782865974722</v>
      </c>
      <c r="M9074" s="44" t="e">
        <f>-K9074/Eingaben!$D$8</f>
        <v>#DIV/0!</v>
      </c>
      <c r="N9074" s="46">
        <f>ABS(B9074-C9074)/Eingaben!$D$8</f>
        <v>0</v>
      </c>
      <c r="O9074" s="44"/>
      <c r="P9074">
        <f>D9074/3600000*G9074*100*100/Eingaben!$D$39*(A9074-A9073)/3600</f>
        <v>0</v>
      </c>
      <c r="R9074" s="91" t="e">
        <f>('Dichte Wasser'!$B$4*AVERAGE(B9074:C9074)^3+'Dichte Wasser'!$B$3*AVERAGE(B9074:C9074)^2+'Dichte Wasser'!$B$2*AVERAGE(B9074:C9074)+'Dichte Wasser'!$B$1)/1000</f>
        <v>#DIV/0!</v>
      </c>
      <c r="S9074" s="92" t="e">
        <f t="shared" si="566"/>
        <v>#DIV/0!</v>
      </c>
    </row>
    <row r="9075" spans="1:19" x14ac:dyDescent="0.25">
      <c r="A9075" s="69"/>
      <c r="B9075" s="69"/>
      <c r="C9075" s="69"/>
      <c r="D9075" s="69"/>
      <c r="G9075" s="93"/>
      <c r="I9075" s="45">
        <f t="shared" si="565"/>
        <v>0</v>
      </c>
      <c r="J9075" s="45">
        <f t="shared" si="567"/>
        <v>-13.593940298537419</v>
      </c>
      <c r="K9075" s="39" t="e">
        <f t="shared" si="564"/>
        <v>#DIV/0!</v>
      </c>
      <c r="L9075" s="46">
        <f>-J9075/Eingaben!$D$29</f>
        <v>0.93365782865974722</v>
      </c>
      <c r="M9075" s="44" t="e">
        <f>-K9075/Eingaben!$D$8</f>
        <v>#DIV/0!</v>
      </c>
      <c r="N9075" s="46">
        <f>ABS(B9075-C9075)/Eingaben!$D$8</f>
        <v>0</v>
      </c>
      <c r="O9075" s="44"/>
      <c r="P9075">
        <f>D9075/3600000*G9075*100*100/Eingaben!$D$39*(A9075-A9074)/3600</f>
        <v>0</v>
      </c>
      <c r="R9075" s="91" t="e">
        <f>('Dichte Wasser'!$B$4*AVERAGE(B9075:C9075)^3+'Dichte Wasser'!$B$3*AVERAGE(B9075:C9075)^2+'Dichte Wasser'!$B$2*AVERAGE(B9075:C9075)+'Dichte Wasser'!$B$1)/1000</f>
        <v>#DIV/0!</v>
      </c>
      <c r="S9075" s="92" t="e">
        <f t="shared" si="566"/>
        <v>#DIV/0!</v>
      </c>
    </row>
    <row r="9076" spans="1:19" x14ac:dyDescent="0.25">
      <c r="A9076" s="69"/>
      <c r="B9076" s="69"/>
      <c r="C9076" s="69"/>
      <c r="D9076" s="69"/>
      <c r="G9076" s="93"/>
      <c r="I9076" s="45">
        <f t="shared" si="565"/>
        <v>0</v>
      </c>
      <c r="J9076" s="45">
        <f t="shared" si="567"/>
        <v>-13.593940298537419</v>
      </c>
      <c r="K9076" s="39" t="e">
        <f t="shared" si="564"/>
        <v>#DIV/0!</v>
      </c>
      <c r="L9076" s="46">
        <f>-J9076/Eingaben!$D$29</f>
        <v>0.93365782865974722</v>
      </c>
      <c r="M9076" s="44" t="e">
        <f>-K9076/Eingaben!$D$8</f>
        <v>#DIV/0!</v>
      </c>
      <c r="N9076" s="46">
        <f>ABS(B9076-C9076)/Eingaben!$D$8</f>
        <v>0</v>
      </c>
      <c r="O9076" s="44"/>
      <c r="P9076">
        <f>D9076/3600000*G9076*100*100/Eingaben!$D$39*(A9076-A9075)/3600</f>
        <v>0</v>
      </c>
      <c r="R9076" s="91" t="e">
        <f>('Dichte Wasser'!$B$4*AVERAGE(B9076:C9076)^3+'Dichte Wasser'!$B$3*AVERAGE(B9076:C9076)^2+'Dichte Wasser'!$B$2*AVERAGE(B9076:C9076)+'Dichte Wasser'!$B$1)/1000</f>
        <v>#DIV/0!</v>
      </c>
      <c r="S9076" s="92" t="e">
        <f t="shared" si="566"/>
        <v>#DIV/0!</v>
      </c>
    </row>
    <row r="9077" spans="1:19" x14ac:dyDescent="0.25">
      <c r="A9077" s="69"/>
      <c r="B9077" s="69"/>
      <c r="C9077" s="69"/>
      <c r="D9077" s="69"/>
      <c r="G9077" s="93"/>
      <c r="I9077" s="45">
        <f t="shared" si="565"/>
        <v>0</v>
      </c>
      <c r="J9077" s="45">
        <f t="shared" si="567"/>
        <v>-13.593940298537419</v>
      </c>
      <c r="K9077" s="39" t="e">
        <f t="shared" si="564"/>
        <v>#DIV/0!</v>
      </c>
      <c r="L9077" s="46">
        <f>-J9077/Eingaben!$D$29</f>
        <v>0.93365782865974722</v>
      </c>
      <c r="M9077" s="44" t="e">
        <f>-K9077/Eingaben!$D$8</f>
        <v>#DIV/0!</v>
      </c>
      <c r="N9077" s="46">
        <f>ABS(B9077-C9077)/Eingaben!$D$8</f>
        <v>0</v>
      </c>
      <c r="O9077" s="44"/>
      <c r="P9077">
        <f>D9077/3600000*G9077*100*100/Eingaben!$D$39*(A9077-A9076)/3600</f>
        <v>0</v>
      </c>
      <c r="R9077" s="91" t="e">
        <f>('Dichte Wasser'!$B$4*AVERAGE(B9077:C9077)^3+'Dichte Wasser'!$B$3*AVERAGE(B9077:C9077)^2+'Dichte Wasser'!$B$2*AVERAGE(B9077:C9077)+'Dichte Wasser'!$B$1)/1000</f>
        <v>#DIV/0!</v>
      </c>
      <c r="S9077" s="92" t="e">
        <f t="shared" si="566"/>
        <v>#DIV/0!</v>
      </c>
    </row>
    <row r="9078" spans="1:19" x14ac:dyDescent="0.25">
      <c r="A9078" s="69"/>
      <c r="B9078" s="69"/>
      <c r="C9078" s="69"/>
      <c r="D9078" s="69"/>
      <c r="G9078" s="93"/>
      <c r="I9078" s="45">
        <f t="shared" si="565"/>
        <v>0</v>
      </c>
      <c r="J9078" s="45">
        <f t="shared" si="567"/>
        <v>-13.593940298537419</v>
      </c>
      <c r="K9078" s="39" t="e">
        <f t="shared" si="564"/>
        <v>#DIV/0!</v>
      </c>
      <c r="L9078" s="46">
        <f>-J9078/Eingaben!$D$29</f>
        <v>0.93365782865974722</v>
      </c>
      <c r="M9078" s="44" t="e">
        <f>-K9078/Eingaben!$D$8</f>
        <v>#DIV/0!</v>
      </c>
      <c r="N9078" s="46">
        <f>ABS(B9078-C9078)/Eingaben!$D$8</f>
        <v>0</v>
      </c>
      <c r="O9078" s="44"/>
      <c r="P9078">
        <f>D9078/3600000*G9078*100*100/Eingaben!$D$39*(A9078-A9077)/3600</f>
        <v>0</v>
      </c>
      <c r="R9078" s="91" t="e">
        <f>('Dichte Wasser'!$B$4*AVERAGE(B9078:C9078)^3+'Dichte Wasser'!$B$3*AVERAGE(B9078:C9078)^2+'Dichte Wasser'!$B$2*AVERAGE(B9078:C9078)+'Dichte Wasser'!$B$1)/1000</f>
        <v>#DIV/0!</v>
      </c>
      <c r="S9078" s="92" t="e">
        <f t="shared" si="566"/>
        <v>#DIV/0!</v>
      </c>
    </row>
    <row r="9079" spans="1:19" x14ac:dyDescent="0.25">
      <c r="A9079" s="69"/>
      <c r="B9079" s="69"/>
      <c r="C9079" s="69"/>
      <c r="D9079" s="69"/>
      <c r="G9079" s="93"/>
      <c r="I9079" s="45">
        <f t="shared" si="565"/>
        <v>0</v>
      </c>
      <c r="J9079" s="45">
        <f t="shared" si="567"/>
        <v>-13.593940298537419</v>
      </c>
      <c r="K9079" s="39" t="e">
        <f t="shared" si="564"/>
        <v>#DIV/0!</v>
      </c>
      <c r="L9079" s="46">
        <f>-J9079/Eingaben!$D$29</f>
        <v>0.93365782865974722</v>
      </c>
      <c r="M9079" s="44" t="e">
        <f>-K9079/Eingaben!$D$8</f>
        <v>#DIV/0!</v>
      </c>
      <c r="N9079" s="46">
        <f>ABS(B9079-C9079)/Eingaben!$D$8</f>
        <v>0</v>
      </c>
      <c r="O9079" s="44"/>
      <c r="P9079">
        <f>D9079/3600000*G9079*100*100/Eingaben!$D$39*(A9079-A9078)/3600</f>
        <v>0</v>
      </c>
      <c r="R9079" s="91" t="e">
        <f>('Dichte Wasser'!$B$4*AVERAGE(B9079:C9079)^3+'Dichte Wasser'!$B$3*AVERAGE(B9079:C9079)^2+'Dichte Wasser'!$B$2*AVERAGE(B9079:C9079)+'Dichte Wasser'!$B$1)/1000</f>
        <v>#DIV/0!</v>
      </c>
      <c r="S9079" s="92" t="e">
        <f t="shared" si="566"/>
        <v>#DIV/0!</v>
      </c>
    </row>
    <row r="9080" spans="1:19" x14ac:dyDescent="0.25">
      <c r="A9080" s="69"/>
      <c r="B9080" s="69"/>
      <c r="C9080" s="69"/>
      <c r="D9080" s="69"/>
      <c r="G9080" s="93"/>
      <c r="I9080" s="45">
        <f t="shared" si="565"/>
        <v>0</v>
      </c>
      <c r="J9080" s="45">
        <f t="shared" si="567"/>
        <v>-13.593940298537419</v>
      </c>
      <c r="K9080" s="39" t="e">
        <f t="shared" si="564"/>
        <v>#DIV/0!</v>
      </c>
      <c r="L9080" s="46">
        <f>-J9080/Eingaben!$D$29</f>
        <v>0.93365782865974722</v>
      </c>
      <c r="M9080" s="44" t="e">
        <f>-K9080/Eingaben!$D$8</f>
        <v>#DIV/0!</v>
      </c>
      <c r="N9080" s="46">
        <f>ABS(B9080-C9080)/Eingaben!$D$8</f>
        <v>0</v>
      </c>
      <c r="O9080" s="44"/>
      <c r="P9080">
        <f>D9080/3600000*G9080*100*100/Eingaben!$D$39*(A9080-A9079)/3600</f>
        <v>0</v>
      </c>
      <c r="R9080" s="91" t="e">
        <f>('Dichte Wasser'!$B$4*AVERAGE(B9080:C9080)^3+'Dichte Wasser'!$B$3*AVERAGE(B9080:C9080)^2+'Dichte Wasser'!$B$2*AVERAGE(B9080:C9080)+'Dichte Wasser'!$B$1)/1000</f>
        <v>#DIV/0!</v>
      </c>
      <c r="S9080" s="92" t="e">
        <f t="shared" si="566"/>
        <v>#DIV/0!</v>
      </c>
    </row>
    <row r="9081" spans="1:19" x14ac:dyDescent="0.25">
      <c r="A9081" s="69"/>
      <c r="B9081" s="69"/>
      <c r="C9081" s="69"/>
      <c r="D9081" s="69"/>
      <c r="G9081" s="93"/>
      <c r="I9081" s="45">
        <f t="shared" si="565"/>
        <v>0</v>
      </c>
      <c r="J9081" s="45">
        <f t="shared" si="567"/>
        <v>-13.593940298537419</v>
      </c>
      <c r="K9081" s="39" t="e">
        <f t="shared" si="564"/>
        <v>#DIV/0!</v>
      </c>
      <c r="L9081" s="46">
        <f>-J9081/Eingaben!$D$29</f>
        <v>0.93365782865974722</v>
      </c>
      <c r="M9081" s="44" t="e">
        <f>-K9081/Eingaben!$D$8</f>
        <v>#DIV/0!</v>
      </c>
      <c r="N9081" s="46">
        <f>ABS(B9081-C9081)/Eingaben!$D$8</f>
        <v>0</v>
      </c>
      <c r="O9081" s="44"/>
      <c r="P9081">
        <f>D9081/3600000*G9081*100*100/Eingaben!$D$39*(A9081-A9080)/3600</f>
        <v>0</v>
      </c>
      <c r="R9081" s="91" t="e">
        <f>('Dichte Wasser'!$B$4*AVERAGE(B9081:C9081)^3+'Dichte Wasser'!$B$3*AVERAGE(B9081:C9081)^2+'Dichte Wasser'!$B$2*AVERAGE(B9081:C9081)+'Dichte Wasser'!$B$1)/1000</f>
        <v>#DIV/0!</v>
      </c>
      <c r="S9081" s="92" t="e">
        <f t="shared" si="566"/>
        <v>#DIV/0!</v>
      </c>
    </row>
    <row r="9082" spans="1:19" x14ac:dyDescent="0.25">
      <c r="A9082" s="69"/>
      <c r="B9082" s="69"/>
      <c r="C9082" s="69"/>
      <c r="D9082" s="69"/>
      <c r="G9082" s="93"/>
      <c r="I9082" s="45">
        <f t="shared" si="565"/>
        <v>0</v>
      </c>
      <c r="J9082" s="45">
        <f t="shared" si="567"/>
        <v>-13.593940298537419</v>
      </c>
      <c r="K9082" s="39" t="e">
        <f t="shared" si="564"/>
        <v>#DIV/0!</v>
      </c>
      <c r="L9082" s="46">
        <f>-J9082/Eingaben!$D$29</f>
        <v>0.93365782865974722</v>
      </c>
      <c r="M9082" s="44" t="e">
        <f>-K9082/Eingaben!$D$8</f>
        <v>#DIV/0!</v>
      </c>
      <c r="N9082" s="46">
        <f>ABS(B9082-C9082)/Eingaben!$D$8</f>
        <v>0</v>
      </c>
      <c r="O9082" s="44"/>
      <c r="P9082">
        <f>D9082/3600000*G9082*100*100/Eingaben!$D$39*(A9082-A9081)/3600</f>
        <v>0</v>
      </c>
      <c r="R9082" s="91" t="e">
        <f>('Dichte Wasser'!$B$4*AVERAGE(B9082:C9082)^3+'Dichte Wasser'!$B$3*AVERAGE(B9082:C9082)^2+'Dichte Wasser'!$B$2*AVERAGE(B9082:C9082)+'Dichte Wasser'!$B$1)/1000</f>
        <v>#DIV/0!</v>
      </c>
      <c r="S9082" s="92" t="e">
        <f t="shared" si="566"/>
        <v>#DIV/0!</v>
      </c>
    </row>
    <row r="9083" spans="1:19" x14ac:dyDescent="0.25">
      <c r="A9083" s="69"/>
      <c r="B9083" s="69"/>
      <c r="C9083" s="69"/>
      <c r="D9083" s="69"/>
      <c r="G9083" s="93"/>
      <c r="I9083" s="45">
        <f t="shared" si="565"/>
        <v>0</v>
      </c>
      <c r="J9083" s="45">
        <f t="shared" si="567"/>
        <v>-13.593940298537419</v>
      </c>
      <c r="K9083" s="39" t="e">
        <f t="shared" si="564"/>
        <v>#DIV/0!</v>
      </c>
      <c r="L9083" s="46">
        <f>-J9083/Eingaben!$D$29</f>
        <v>0.93365782865974722</v>
      </c>
      <c r="M9083" s="44" t="e">
        <f>-K9083/Eingaben!$D$8</f>
        <v>#DIV/0!</v>
      </c>
      <c r="N9083" s="46">
        <f>ABS(B9083-C9083)/Eingaben!$D$8</f>
        <v>0</v>
      </c>
      <c r="O9083" s="44"/>
      <c r="P9083">
        <f>D9083/3600000*G9083*100*100/Eingaben!$D$39*(A9083-A9082)/3600</f>
        <v>0</v>
      </c>
      <c r="R9083" s="91" t="e">
        <f>('Dichte Wasser'!$B$4*AVERAGE(B9083:C9083)^3+'Dichte Wasser'!$B$3*AVERAGE(B9083:C9083)^2+'Dichte Wasser'!$B$2*AVERAGE(B9083:C9083)+'Dichte Wasser'!$B$1)/1000</f>
        <v>#DIV/0!</v>
      </c>
      <c r="S9083" s="92" t="e">
        <f t="shared" si="566"/>
        <v>#DIV/0!</v>
      </c>
    </row>
    <row r="9084" spans="1:19" x14ac:dyDescent="0.25">
      <c r="A9084" s="69"/>
      <c r="B9084" s="69"/>
      <c r="C9084" s="69"/>
      <c r="D9084" s="69"/>
      <c r="G9084" s="93"/>
      <c r="I9084" s="45">
        <f t="shared" si="565"/>
        <v>0</v>
      </c>
      <c r="J9084" s="45">
        <f t="shared" si="567"/>
        <v>-13.593940298537419</v>
      </c>
      <c r="K9084" s="39" t="e">
        <f t="shared" si="564"/>
        <v>#DIV/0!</v>
      </c>
      <c r="L9084" s="46">
        <f>-J9084/Eingaben!$D$29</f>
        <v>0.93365782865974722</v>
      </c>
      <c r="M9084" s="44" t="e">
        <f>-K9084/Eingaben!$D$8</f>
        <v>#DIV/0!</v>
      </c>
      <c r="N9084" s="46">
        <f>ABS(B9084-C9084)/Eingaben!$D$8</f>
        <v>0</v>
      </c>
      <c r="O9084" s="44"/>
      <c r="P9084">
        <f>D9084/3600000*G9084*100*100/Eingaben!$D$39*(A9084-A9083)/3600</f>
        <v>0</v>
      </c>
      <c r="R9084" s="91" t="e">
        <f>('Dichte Wasser'!$B$4*AVERAGE(B9084:C9084)^3+'Dichte Wasser'!$B$3*AVERAGE(B9084:C9084)^2+'Dichte Wasser'!$B$2*AVERAGE(B9084:C9084)+'Dichte Wasser'!$B$1)/1000</f>
        <v>#DIV/0!</v>
      </c>
      <c r="S9084" s="92" t="e">
        <f t="shared" si="566"/>
        <v>#DIV/0!</v>
      </c>
    </row>
    <row r="9085" spans="1:19" x14ac:dyDescent="0.25">
      <c r="A9085" s="69"/>
      <c r="B9085" s="69"/>
      <c r="C9085" s="69"/>
      <c r="D9085" s="69"/>
      <c r="G9085" s="93"/>
      <c r="I9085" s="45">
        <f t="shared" si="565"/>
        <v>0</v>
      </c>
      <c r="J9085" s="45">
        <f t="shared" si="567"/>
        <v>-13.593940298537419</v>
      </c>
      <c r="K9085" s="39" t="e">
        <f t="shared" si="564"/>
        <v>#DIV/0!</v>
      </c>
      <c r="L9085" s="46">
        <f>-J9085/Eingaben!$D$29</f>
        <v>0.93365782865974722</v>
      </c>
      <c r="M9085" s="44" t="e">
        <f>-K9085/Eingaben!$D$8</f>
        <v>#DIV/0!</v>
      </c>
      <c r="N9085" s="46">
        <f>ABS(B9085-C9085)/Eingaben!$D$8</f>
        <v>0</v>
      </c>
      <c r="O9085" s="44"/>
      <c r="P9085">
        <f>D9085/3600000*G9085*100*100/Eingaben!$D$39*(A9085-A9084)/3600</f>
        <v>0</v>
      </c>
      <c r="R9085" s="91" t="e">
        <f>('Dichte Wasser'!$B$4*AVERAGE(B9085:C9085)^3+'Dichte Wasser'!$B$3*AVERAGE(B9085:C9085)^2+'Dichte Wasser'!$B$2*AVERAGE(B9085:C9085)+'Dichte Wasser'!$B$1)/1000</f>
        <v>#DIV/0!</v>
      </c>
      <c r="S9085" s="92" t="e">
        <f t="shared" si="566"/>
        <v>#DIV/0!</v>
      </c>
    </row>
    <row r="9086" spans="1:19" x14ac:dyDescent="0.25">
      <c r="A9086" s="69"/>
      <c r="B9086" s="69"/>
      <c r="C9086" s="69"/>
      <c r="D9086" s="69"/>
      <c r="G9086" s="93"/>
      <c r="I9086" s="45">
        <f t="shared" si="565"/>
        <v>0</v>
      </c>
      <c r="J9086" s="45">
        <f t="shared" si="567"/>
        <v>-13.593940298537419</v>
      </c>
      <c r="K9086" s="39" t="e">
        <f t="shared" si="564"/>
        <v>#DIV/0!</v>
      </c>
      <c r="L9086" s="46">
        <f>-J9086/Eingaben!$D$29</f>
        <v>0.93365782865974722</v>
      </c>
      <c r="M9086" s="44" t="e">
        <f>-K9086/Eingaben!$D$8</f>
        <v>#DIV/0!</v>
      </c>
      <c r="N9086" s="46">
        <f>ABS(B9086-C9086)/Eingaben!$D$8</f>
        <v>0</v>
      </c>
      <c r="O9086" s="44"/>
      <c r="P9086">
        <f>D9086/3600000*G9086*100*100/Eingaben!$D$39*(A9086-A9085)/3600</f>
        <v>0</v>
      </c>
      <c r="R9086" s="91" t="e">
        <f>('Dichte Wasser'!$B$4*AVERAGE(B9086:C9086)^3+'Dichte Wasser'!$B$3*AVERAGE(B9086:C9086)^2+'Dichte Wasser'!$B$2*AVERAGE(B9086:C9086)+'Dichte Wasser'!$B$1)/1000</f>
        <v>#DIV/0!</v>
      </c>
      <c r="S9086" s="92" t="e">
        <f t="shared" si="566"/>
        <v>#DIV/0!</v>
      </c>
    </row>
    <row r="9087" spans="1:19" x14ac:dyDescent="0.25">
      <c r="A9087" s="69"/>
      <c r="B9087" s="69"/>
      <c r="C9087" s="69"/>
      <c r="D9087" s="69"/>
      <c r="G9087" s="93"/>
      <c r="I9087" s="45">
        <f t="shared" si="565"/>
        <v>0</v>
      </c>
      <c r="J9087" s="45">
        <f t="shared" si="567"/>
        <v>-13.593940298537419</v>
      </c>
      <c r="K9087" s="39" t="e">
        <f t="shared" si="564"/>
        <v>#DIV/0!</v>
      </c>
      <c r="L9087" s="46">
        <f>-J9087/Eingaben!$D$29</f>
        <v>0.93365782865974722</v>
      </c>
      <c r="M9087" s="44" t="e">
        <f>-K9087/Eingaben!$D$8</f>
        <v>#DIV/0!</v>
      </c>
      <c r="N9087" s="46">
        <f>ABS(B9087-C9087)/Eingaben!$D$8</f>
        <v>0</v>
      </c>
      <c r="O9087" s="44"/>
      <c r="P9087">
        <f>D9087/3600000*G9087*100*100/Eingaben!$D$39*(A9087-A9086)/3600</f>
        <v>0</v>
      </c>
      <c r="R9087" s="91" t="e">
        <f>('Dichte Wasser'!$B$4*AVERAGE(B9087:C9087)^3+'Dichte Wasser'!$B$3*AVERAGE(B9087:C9087)^2+'Dichte Wasser'!$B$2*AVERAGE(B9087:C9087)+'Dichte Wasser'!$B$1)/1000</f>
        <v>#DIV/0!</v>
      </c>
      <c r="S9087" s="92" t="e">
        <f t="shared" si="566"/>
        <v>#DIV/0!</v>
      </c>
    </row>
    <row r="9088" spans="1:19" x14ac:dyDescent="0.25">
      <c r="A9088" s="69"/>
      <c r="B9088" s="69"/>
      <c r="C9088" s="69"/>
      <c r="D9088" s="69"/>
      <c r="G9088" s="93"/>
      <c r="I9088" s="45">
        <f t="shared" si="565"/>
        <v>0</v>
      </c>
      <c r="J9088" s="45">
        <f t="shared" si="567"/>
        <v>-13.593940298537419</v>
      </c>
      <c r="K9088" s="39" t="e">
        <f t="shared" si="564"/>
        <v>#DIV/0!</v>
      </c>
      <c r="L9088" s="46">
        <f>-J9088/Eingaben!$D$29</f>
        <v>0.93365782865974722</v>
      </c>
      <c r="M9088" s="44" t="e">
        <f>-K9088/Eingaben!$D$8</f>
        <v>#DIV/0!</v>
      </c>
      <c r="N9088" s="46">
        <f>ABS(B9088-C9088)/Eingaben!$D$8</f>
        <v>0</v>
      </c>
      <c r="O9088" s="44"/>
      <c r="P9088">
        <f>D9088/3600000*G9088*100*100/Eingaben!$D$39*(A9088-A9087)/3600</f>
        <v>0</v>
      </c>
      <c r="R9088" s="91" t="e">
        <f>('Dichte Wasser'!$B$4*AVERAGE(B9088:C9088)^3+'Dichte Wasser'!$B$3*AVERAGE(B9088:C9088)^2+'Dichte Wasser'!$B$2*AVERAGE(B9088:C9088)+'Dichte Wasser'!$B$1)/1000</f>
        <v>#DIV/0!</v>
      </c>
      <c r="S9088" s="92" t="e">
        <f t="shared" si="566"/>
        <v>#DIV/0!</v>
      </c>
    </row>
    <row r="9089" spans="1:19" x14ac:dyDescent="0.25">
      <c r="A9089" s="69"/>
      <c r="B9089" s="69"/>
      <c r="C9089" s="69"/>
      <c r="D9089" s="69"/>
      <c r="G9089" s="93"/>
      <c r="I9089" s="45">
        <f t="shared" si="565"/>
        <v>0</v>
      </c>
      <c r="J9089" s="45">
        <f t="shared" si="567"/>
        <v>-13.593940298537419</v>
      </c>
      <c r="K9089" s="39" t="e">
        <f t="shared" si="564"/>
        <v>#DIV/0!</v>
      </c>
      <c r="L9089" s="46">
        <f>-J9089/Eingaben!$D$29</f>
        <v>0.93365782865974722</v>
      </c>
      <c r="M9089" s="44" t="e">
        <f>-K9089/Eingaben!$D$8</f>
        <v>#DIV/0!</v>
      </c>
      <c r="N9089" s="46">
        <f>ABS(B9089-C9089)/Eingaben!$D$8</f>
        <v>0</v>
      </c>
      <c r="O9089" s="44"/>
      <c r="P9089">
        <f>D9089/3600000*G9089*100*100/Eingaben!$D$39*(A9089-A9088)/3600</f>
        <v>0</v>
      </c>
      <c r="R9089" s="91" t="e">
        <f>('Dichte Wasser'!$B$4*AVERAGE(B9089:C9089)^3+'Dichte Wasser'!$B$3*AVERAGE(B9089:C9089)^2+'Dichte Wasser'!$B$2*AVERAGE(B9089:C9089)+'Dichte Wasser'!$B$1)/1000</f>
        <v>#DIV/0!</v>
      </c>
      <c r="S9089" s="92" t="e">
        <f t="shared" si="566"/>
        <v>#DIV/0!</v>
      </c>
    </row>
    <row r="9090" spans="1:19" x14ac:dyDescent="0.25">
      <c r="A9090" s="69"/>
      <c r="B9090" s="69"/>
      <c r="C9090" s="69"/>
      <c r="D9090" s="69"/>
      <c r="G9090" s="93"/>
      <c r="I9090" s="45">
        <f t="shared" si="565"/>
        <v>0</v>
      </c>
      <c r="J9090" s="45">
        <f t="shared" si="567"/>
        <v>-13.593940298537419</v>
      </c>
      <c r="K9090" s="39" t="e">
        <f t="shared" si="564"/>
        <v>#DIV/0!</v>
      </c>
      <c r="L9090" s="46">
        <f>-J9090/Eingaben!$D$29</f>
        <v>0.93365782865974722</v>
      </c>
      <c r="M9090" s="44" t="e">
        <f>-K9090/Eingaben!$D$8</f>
        <v>#DIV/0!</v>
      </c>
      <c r="N9090" s="46">
        <f>ABS(B9090-C9090)/Eingaben!$D$8</f>
        <v>0</v>
      </c>
      <c r="O9090" s="44"/>
      <c r="P9090">
        <f>D9090/3600000*G9090*100*100/Eingaben!$D$39*(A9090-A9089)/3600</f>
        <v>0</v>
      </c>
      <c r="R9090" s="91" t="e">
        <f>('Dichte Wasser'!$B$4*AVERAGE(B9090:C9090)^3+'Dichte Wasser'!$B$3*AVERAGE(B9090:C9090)^2+'Dichte Wasser'!$B$2*AVERAGE(B9090:C9090)+'Dichte Wasser'!$B$1)/1000</f>
        <v>#DIV/0!</v>
      </c>
      <c r="S9090" s="92" t="e">
        <f t="shared" si="566"/>
        <v>#DIV/0!</v>
      </c>
    </row>
    <row r="9091" spans="1:19" x14ac:dyDescent="0.25">
      <c r="A9091" s="69"/>
      <c r="B9091" s="69"/>
      <c r="C9091" s="69"/>
      <c r="D9091" s="69"/>
      <c r="G9091" s="93"/>
      <c r="I9091" s="45">
        <f t="shared" si="565"/>
        <v>0</v>
      </c>
      <c r="J9091" s="45">
        <f t="shared" si="567"/>
        <v>-13.593940298537419</v>
      </c>
      <c r="K9091" s="39" t="e">
        <f t="shared" si="564"/>
        <v>#DIV/0!</v>
      </c>
      <c r="L9091" s="46">
        <f>-J9091/Eingaben!$D$29</f>
        <v>0.93365782865974722</v>
      </c>
      <c r="M9091" s="44" t="e">
        <f>-K9091/Eingaben!$D$8</f>
        <v>#DIV/0!</v>
      </c>
      <c r="N9091" s="46">
        <f>ABS(B9091-C9091)/Eingaben!$D$8</f>
        <v>0</v>
      </c>
      <c r="O9091" s="44"/>
      <c r="P9091">
        <f>D9091/3600000*G9091*100*100/Eingaben!$D$39*(A9091-A9090)/3600</f>
        <v>0</v>
      </c>
      <c r="R9091" s="91" t="e">
        <f>('Dichte Wasser'!$B$4*AVERAGE(B9091:C9091)^3+'Dichte Wasser'!$B$3*AVERAGE(B9091:C9091)^2+'Dichte Wasser'!$B$2*AVERAGE(B9091:C9091)+'Dichte Wasser'!$B$1)/1000</f>
        <v>#DIV/0!</v>
      </c>
      <c r="S9091" s="92" t="e">
        <f t="shared" si="566"/>
        <v>#DIV/0!</v>
      </c>
    </row>
    <row r="9092" spans="1:19" x14ac:dyDescent="0.25">
      <c r="A9092" s="69"/>
      <c r="B9092" s="69"/>
      <c r="C9092" s="69"/>
      <c r="D9092" s="69"/>
      <c r="G9092" s="93"/>
      <c r="I9092" s="45">
        <f t="shared" si="565"/>
        <v>0</v>
      </c>
      <c r="J9092" s="45">
        <f t="shared" si="567"/>
        <v>-13.593940298537419</v>
      </c>
      <c r="K9092" s="39" t="e">
        <f t="shared" si="564"/>
        <v>#DIV/0!</v>
      </c>
      <c r="L9092" s="46">
        <f>-J9092/Eingaben!$D$29</f>
        <v>0.93365782865974722</v>
      </c>
      <c r="M9092" s="44" t="e">
        <f>-K9092/Eingaben!$D$8</f>
        <v>#DIV/0!</v>
      </c>
      <c r="N9092" s="46">
        <f>ABS(B9092-C9092)/Eingaben!$D$8</f>
        <v>0</v>
      </c>
      <c r="O9092" s="44"/>
      <c r="P9092">
        <f>D9092/3600000*G9092*100*100/Eingaben!$D$39*(A9092-A9091)/3600</f>
        <v>0</v>
      </c>
      <c r="R9092" s="91" t="e">
        <f>('Dichte Wasser'!$B$4*AVERAGE(B9092:C9092)^3+'Dichte Wasser'!$B$3*AVERAGE(B9092:C9092)^2+'Dichte Wasser'!$B$2*AVERAGE(B9092:C9092)+'Dichte Wasser'!$B$1)/1000</f>
        <v>#DIV/0!</v>
      </c>
      <c r="S9092" s="92" t="e">
        <f t="shared" si="566"/>
        <v>#DIV/0!</v>
      </c>
    </row>
    <row r="9093" spans="1:19" x14ac:dyDescent="0.25">
      <c r="A9093" s="69"/>
      <c r="B9093" s="69"/>
      <c r="C9093" s="69"/>
      <c r="D9093" s="69"/>
      <c r="G9093" s="93"/>
      <c r="I9093" s="45">
        <f t="shared" si="565"/>
        <v>0</v>
      </c>
      <c r="J9093" s="45">
        <f t="shared" si="567"/>
        <v>-13.593940298537419</v>
      </c>
      <c r="K9093" s="39" t="e">
        <f t="shared" ref="K9093:K9156" si="568">I9093/((A9093-A9092)/3600)</f>
        <v>#DIV/0!</v>
      </c>
      <c r="L9093" s="46">
        <f>-J9093/Eingaben!$D$29</f>
        <v>0.93365782865974722</v>
      </c>
      <c r="M9093" s="44" t="e">
        <f>-K9093/Eingaben!$D$8</f>
        <v>#DIV/0!</v>
      </c>
      <c r="N9093" s="46">
        <f>ABS(B9093-C9093)/Eingaben!$D$8</f>
        <v>0</v>
      </c>
      <c r="O9093" s="44"/>
      <c r="P9093">
        <f>D9093/3600000*G9093*100*100/Eingaben!$D$39*(A9093-A9092)/3600</f>
        <v>0</v>
      </c>
      <c r="R9093" s="91" t="e">
        <f>('Dichte Wasser'!$B$4*AVERAGE(B9093:C9093)^3+'Dichte Wasser'!$B$3*AVERAGE(B9093:C9093)^2+'Dichte Wasser'!$B$2*AVERAGE(B9093:C9093)+'Dichte Wasser'!$B$1)/1000</f>
        <v>#DIV/0!</v>
      </c>
      <c r="S9093" s="92" t="e">
        <f t="shared" si="566"/>
        <v>#DIV/0!</v>
      </c>
    </row>
    <row r="9094" spans="1:19" x14ac:dyDescent="0.25">
      <c r="A9094" s="69"/>
      <c r="B9094" s="69"/>
      <c r="C9094" s="69"/>
      <c r="D9094" s="69"/>
      <c r="G9094" s="93"/>
      <c r="I9094" s="45">
        <f t="shared" ref="I9094:I9157" si="569">IF(D9094&gt;0,D9094/3600*R9094*(A9094-A9093)*S9094*(B9094-C9094)/3600,0)</f>
        <v>0</v>
      </c>
      <c r="J9094" s="45">
        <f t="shared" si="567"/>
        <v>-13.593940298537419</v>
      </c>
      <c r="K9094" s="39" t="e">
        <f t="shared" si="568"/>
        <v>#DIV/0!</v>
      </c>
      <c r="L9094" s="46">
        <f>-J9094/Eingaben!$D$29</f>
        <v>0.93365782865974722</v>
      </c>
      <c r="M9094" s="44" t="e">
        <f>-K9094/Eingaben!$D$8</f>
        <v>#DIV/0!</v>
      </c>
      <c r="N9094" s="46">
        <f>ABS(B9094-C9094)/Eingaben!$D$8</f>
        <v>0</v>
      </c>
      <c r="O9094" s="44"/>
      <c r="P9094">
        <f>D9094/3600000*G9094*100*100/Eingaben!$D$39*(A9094-A9093)/3600</f>
        <v>0</v>
      </c>
      <c r="R9094" s="91" t="e">
        <f>('Dichte Wasser'!$B$4*AVERAGE(B9094:C9094)^3+'Dichte Wasser'!$B$3*AVERAGE(B9094:C9094)^2+'Dichte Wasser'!$B$2*AVERAGE(B9094:C9094)+'Dichte Wasser'!$B$1)/1000</f>
        <v>#DIV/0!</v>
      </c>
      <c r="S9094" s="92" t="e">
        <f t="shared" ref="S9094:S9157" si="570" xml:space="preserve">  0.0000000024*AVERAGE(B9094:C9094)^4 - 0.0000005979*AVERAGE(B9094:C9094)^3 + 0.0000621355*AVERAGE(B9094:C9094)^2 - 0.0026683907*AVERAGE(B9094:C9094) + 4.2176232303</f>
        <v>#DIV/0!</v>
      </c>
    </row>
    <row r="9095" spans="1:19" x14ac:dyDescent="0.25">
      <c r="A9095" s="69"/>
      <c r="B9095" s="69"/>
      <c r="C9095" s="69"/>
      <c r="D9095" s="69"/>
      <c r="G9095" s="93"/>
      <c r="I9095" s="45">
        <f t="shared" si="569"/>
        <v>0</v>
      </c>
      <c r="J9095" s="45">
        <f t="shared" ref="J9095:J9158" si="571">J9094+I9095</f>
        <v>-13.593940298537419</v>
      </c>
      <c r="K9095" s="39" t="e">
        <f t="shared" si="568"/>
        <v>#DIV/0!</v>
      </c>
      <c r="L9095" s="46">
        <f>-J9095/Eingaben!$D$29</f>
        <v>0.93365782865974722</v>
      </c>
      <c r="M9095" s="44" t="e">
        <f>-K9095/Eingaben!$D$8</f>
        <v>#DIV/0!</v>
      </c>
      <c r="N9095" s="46">
        <f>ABS(B9095-C9095)/Eingaben!$D$8</f>
        <v>0</v>
      </c>
      <c r="O9095" s="44"/>
      <c r="P9095">
        <f>D9095/3600000*G9095*100*100/Eingaben!$D$39*(A9095-A9094)/3600</f>
        <v>0</v>
      </c>
      <c r="R9095" s="91" t="e">
        <f>('Dichte Wasser'!$B$4*AVERAGE(B9095:C9095)^3+'Dichte Wasser'!$B$3*AVERAGE(B9095:C9095)^2+'Dichte Wasser'!$B$2*AVERAGE(B9095:C9095)+'Dichte Wasser'!$B$1)/1000</f>
        <v>#DIV/0!</v>
      </c>
      <c r="S9095" s="92" t="e">
        <f t="shared" si="570"/>
        <v>#DIV/0!</v>
      </c>
    </row>
    <row r="9096" spans="1:19" x14ac:dyDescent="0.25">
      <c r="A9096" s="69"/>
      <c r="B9096" s="69"/>
      <c r="C9096" s="69"/>
      <c r="D9096" s="69"/>
      <c r="G9096" s="93"/>
      <c r="I9096" s="45">
        <f t="shared" si="569"/>
        <v>0</v>
      </c>
      <c r="J9096" s="45">
        <f t="shared" si="571"/>
        <v>-13.593940298537419</v>
      </c>
      <c r="K9096" s="39" t="e">
        <f t="shared" si="568"/>
        <v>#DIV/0!</v>
      </c>
      <c r="L9096" s="46">
        <f>-J9096/Eingaben!$D$29</f>
        <v>0.93365782865974722</v>
      </c>
      <c r="M9096" s="44" t="e">
        <f>-K9096/Eingaben!$D$8</f>
        <v>#DIV/0!</v>
      </c>
      <c r="N9096" s="46">
        <f>ABS(B9096-C9096)/Eingaben!$D$8</f>
        <v>0</v>
      </c>
      <c r="O9096" s="44"/>
      <c r="P9096">
        <f>D9096/3600000*G9096*100*100/Eingaben!$D$39*(A9096-A9095)/3600</f>
        <v>0</v>
      </c>
      <c r="R9096" s="91" t="e">
        <f>('Dichte Wasser'!$B$4*AVERAGE(B9096:C9096)^3+'Dichte Wasser'!$B$3*AVERAGE(B9096:C9096)^2+'Dichte Wasser'!$B$2*AVERAGE(B9096:C9096)+'Dichte Wasser'!$B$1)/1000</f>
        <v>#DIV/0!</v>
      </c>
      <c r="S9096" s="92" t="e">
        <f t="shared" si="570"/>
        <v>#DIV/0!</v>
      </c>
    </row>
    <row r="9097" spans="1:19" x14ac:dyDescent="0.25">
      <c r="A9097" s="69"/>
      <c r="B9097" s="69"/>
      <c r="C9097" s="69"/>
      <c r="D9097" s="69"/>
      <c r="G9097" s="93"/>
      <c r="I9097" s="45">
        <f t="shared" si="569"/>
        <v>0</v>
      </c>
      <c r="J9097" s="45">
        <f t="shared" si="571"/>
        <v>-13.593940298537419</v>
      </c>
      <c r="K9097" s="39" t="e">
        <f t="shared" si="568"/>
        <v>#DIV/0!</v>
      </c>
      <c r="L9097" s="46">
        <f>-J9097/Eingaben!$D$29</f>
        <v>0.93365782865974722</v>
      </c>
      <c r="M9097" s="44" t="e">
        <f>-K9097/Eingaben!$D$8</f>
        <v>#DIV/0!</v>
      </c>
      <c r="N9097" s="46">
        <f>ABS(B9097-C9097)/Eingaben!$D$8</f>
        <v>0</v>
      </c>
      <c r="O9097" s="44"/>
      <c r="P9097">
        <f>D9097/3600000*G9097*100*100/Eingaben!$D$39*(A9097-A9096)/3600</f>
        <v>0</v>
      </c>
      <c r="R9097" s="91" t="e">
        <f>('Dichte Wasser'!$B$4*AVERAGE(B9097:C9097)^3+'Dichte Wasser'!$B$3*AVERAGE(B9097:C9097)^2+'Dichte Wasser'!$B$2*AVERAGE(B9097:C9097)+'Dichte Wasser'!$B$1)/1000</f>
        <v>#DIV/0!</v>
      </c>
      <c r="S9097" s="92" t="e">
        <f t="shared" si="570"/>
        <v>#DIV/0!</v>
      </c>
    </row>
    <row r="9098" spans="1:19" x14ac:dyDescent="0.25">
      <c r="A9098" s="69"/>
      <c r="B9098" s="69"/>
      <c r="C9098" s="69"/>
      <c r="D9098" s="69"/>
      <c r="G9098" s="93"/>
      <c r="I9098" s="45">
        <f t="shared" si="569"/>
        <v>0</v>
      </c>
      <c r="J9098" s="45">
        <f t="shared" si="571"/>
        <v>-13.593940298537419</v>
      </c>
      <c r="K9098" s="39" t="e">
        <f t="shared" si="568"/>
        <v>#DIV/0!</v>
      </c>
      <c r="L9098" s="46">
        <f>-J9098/Eingaben!$D$29</f>
        <v>0.93365782865974722</v>
      </c>
      <c r="M9098" s="44" t="e">
        <f>-K9098/Eingaben!$D$8</f>
        <v>#DIV/0!</v>
      </c>
      <c r="N9098" s="46">
        <f>ABS(B9098-C9098)/Eingaben!$D$8</f>
        <v>0</v>
      </c>
      <c r="O9098" s="44"/>
      <c r="P9098">
        <f>D9098/3600000*G9098*100*100/Eingaben!$D$39*(A9098-A9097)/3600</f>
        <v>0</v>
      </c>
      <c r="R9098" s="91" t="e">
        <f>('Dichte Wasser'!$B$4*AVERAGE(B9098:C9098)^3+'Dichte Wasser'!$B$3*AVERAGE(B9098:C9098)^2+'Dichte Wasser'!$B$2*AVERAGE(B9098:C9098)+'Dichte Wasser'!$B$1)/1000</f>
        <v>#DIV/0!</v>
      </c>
      <c r="S9098" s="92" t="e">
        <f t="shared" si="570"/>
        <v>#DIV/0!</v>
      </c>
    </row>
    <row r="9099" spans="1:19" x14ac:dyDescent="0.25">
      <c r="A9099" s="69"/>
      <c r="B9099" s="69"/>
      <c r="C9099" s="69"/>
      <c r="D9099" s="69"/>
      <c r="G9099" s="93"/>
      <c r="I9099" s="45">
        <f t="shared" si="569"/>
        <v>0</v>
      </c>
      <c r="J9099" s="45">
        <f t="shared" si="571"/>
        <v>-13.593940298537419</v>
      </c>
      <c r="K9099" s="39" t="e">
        <f t="shared" si="568"/>
        <v>#DIV/0!</v>
      </c>
      <c r="L9099" s="46">
        <f>-J9099/Eingaben!$D$29</f>
        <v>0.93365782865974722</v>
      </c>
      <c r="M9099" s="44" t="e">
        <f>-K9099/Eingaben!$D$8</f>
        <v>#DIV/0!</v>
      </c>
      <c r="N9099" s="46">
        <f>ABS(B9099-C9099)/Eingaben!$D$8</f>
        <v>0</v>
      </c>
      <c r="O9099" s="44"/>
      <c r="P9099">
        <f>D9099/3600000*G9099*100*100/Eingaben!$D$39*(A9099-A9098)/3600</f>
        <v>0</v>
      </c>
      <c r="R9099" s="91" t="e">
        <f>('Dichte Wasser'!$B$4*AVERAGE(B9099:C9099)^3+'Dichte Wasser'!$B$3*AVERAGE(B9099:C9099)^2+'Dichte Wasser'!$B$2*AVERAGE(B9099:C9099)+'Dichte Wasser'!$B$1)/1000</f>
        <v>#DIV/0!</v>
      </c>
      <c r="S9099" s="92" t="e">
        <f t="shared" si="570"/>
        <v>#DIV/0!</v>
      </c>
    </row>
    <row r="9100" spans="1:19" x14ac:dyDescent="0.25">
      <c r="A9100" s="69"/>
      <c r="B9100" s="69"/>
      <c r="C9100" s="69"/>
      <c r="D9100" s="69"/>
      <c r="G9100" s="93"/>
      <c r="I9100" s="45">
        <f t="shared" si="569"/>
        <v>0</v>
      </c>
      <c r="J9100" s="45">
        <f t="shared" si="571"/>
        <v>-13.593940298537419</v>
      </c>
      <c r="K9100" s="39" t="e">
        <f t="shared" si="568"/>
        <v>#DIV/0!</v>
      </c>
      <c r="L9100" s="46">
        <f>-J9100/Eingaben!$D$29</f>
        <v>0.93365782865974722</v>
      </c>
      <c r="M9100" s="44" t="e">
        <f>-K9100/Eingaben!$D$8</f>
        <v>#DIV/0!</v>
      </c>
      <c r="N9100" s="46">
        <f>ABS(B9100-C9100)/Eingaben!$D$8</f>
        <v>0</v>
      </c>
      <c r="O9100" s="44"/>
      <c r="P9100">
        <f>D9100/3600000*G9100*100*100/Eingaben!$D$39*(A9100-A9099)/3600</f>
        <v>0</v>
      </c>
      <c r="R9100" s="91" t="e">
        <f>('Dichte Wasser'!$B$4*AVERAGE(B9100:C9100)^3+'Dichte Wasser'!$B$3*AVERAGE(B9100:C9100)^2+'Dichte Wasser'!$B$2*AVERAGE(B9100:C9100)+'Dichte Wasser'!$B$1)/1000</f>
        <v>#DIV/0!</v>
      </c>
      <c r="S9100" s="92" t="e">
        <f t="shared" si="570"/>
        <v>#DIV/0!</v>
      </c>
    </row>
    <row r="9101" spans="1:19" x14ac:dyDescent="0.25">
      <c r="A9101" s="69"/>
      <c r="B9101" s="69"/>
      <c r="C9101" s="69"/>
      <c r="D9101" s="69"/>
      <c r="G9101" s="93"/>
      <c r="I9101" s="45">
        <f t="shared" si="569"/>
        <v>0</v>
      </c>
      <c r="J9101" s="45">
        <f t="shared" si="571"/>
        <v>-13.593940298537419</v>
      </c>
      <c r="K9101" s="39" t="e">
        <f t="shared" si="568"/>
        <v>#DIV/0!</v>
      </c>
      <c r="L9101" s="46">
        <f>-J9101/Eingaben!$D$29</f>
        <v>0.93365782865974722</v>
      </c>
      <c r="M9101" s="44" t="e">
        <f>-K9101/Eingaben!$D$8</f>
        <v>#DIV/0!</v>
      </c>
      <c r="N9101" s="46">
        <f>ABS(B9101-C9101)/Eingaben!$D$8</f>
        <v>0</v>
      </c>
      <c r="O9101" s="44"/>
      <c r="P9101">
        <f>D9101/3600000*G9101*100*100/Eingaben!$D$39*(A9101-A9100)/3600</f>
        <v>0</v>
      </c>
      <c r="R9101" s="91" t="e">
        <f>('Dichte Wasser'!$B$4*AVERAGE(B9101:C9101)^3+'Dichte Wasser'!$B$3*AVERAGE(B9101:C9101)^2+'Dichte Wasser'!$B$2*AVERAGE(B9101:C9101)+'Dichte Wasser'!$B$1)/1000</f>
        <v>#DIV/0!</v>
      </c>
      <c r="S9101" s="92" t="e">
        <f t="shared" si="570"/>
        <v>#DIV/0!</v>
      </c>
    </row>
    <row r="9102" spans="1:19" x14ac:dyDescent="0.25">
      <c r="A9102" s="69"/>
      <c r="B9102" s="69"/>
      <c r="C9102" s="69"/>
      <c r="D9102" s="69"/>
      <c r="G9102" s="93"/>
      <c r="I9102" s="45">
        <f t="shared" si="569"/>
        <v>0</v>
      </c>
      <c r="J9102" s="45">
        <f t="shared" si="571"/>
        <v>-13.593940298537419</v>
      </c>
      <c r="K9102" s="39" t="e">
        <f t="shared" si="568"/>
        <v>#DIV/0!</v>
      </c>
      <c r="L9102" s="46">
        <f>-J9102/Eingaben!$D$29</f>
        <v>0.93365782865974722</v>
      </c>
      <c r="M9102" s="44" t="e">
        <f>-K9102/Eingaben!$D$8</f>
        <v>#DIV/0!</v>
      </c>
      <c r="N9102" s="46">
        <f>ABS(B9102-C9102)/Eingaben!$D$8</f>
        <v>0</v>
      </c>
      <c r="O9102" s="44"/>
      <c r="P9102">
        <f>D9102/3600000*G9102*100*100/Eingaben!$D$39*(A9102-A9101)/3600</f>
        <v>0</v>
      </c>
      <c r="R9102" s="91" t="e">
        <f>('Dichte Wasser'!$B$4*AVERAGE(B9102:C9102)^3+'Dichte Wasser'!$B$3*AVERAGE(B9102:C9102)^2+'Dichte Wasser'!$B$2*AVERAGE(B9102:C9102)+'Dichte Wasser'!$B$1)/1000</f>
        <v>#DIV/0!</v>
      </c>
      <c r="S9102" s="92" t="e">
        <f t="shared" si="570"/>
        <v>#DIV/0!</v>
      </c>
    </row>
    <row r="9103" spans="1:19" x14ac:dyDescent="0.25">
      <c r="A9103" s="69"/>
      <c r="B9103" s="69"/>
      <c r="C9103" s="69"/>
      <c r="D9103" s="69"/>
      <c r="G9103" s="93"/>
      <c r="I9103" s="45">
        <f t="shared" si="569"/>
        <v>0</v>
      </c>
      <c r="J9103" s="45">
        <f t="shared" si="571"/>
        <v>-13.593940298537419</v>
      </c>
      <c r="K9103" s="39" t="e">
        <f t="shared" si="568"/>
        <v>#DIV/0!</v>
      </c>
      <c r="L9103" s="46">
        <f>-J9103/Eingaben!$D$29</f>
        <v>0.93365782865974722</v>
      </c>
      <c r="M9103" s="44" t="e">
        <f>-K9103/Eingaben!$D$8</f>
        <v>#DIV/0!</v>
      </c>
      <c r="N9103" s="46">
        <f>ABS(B9103-C9103)/Eingaben!$D$8</f>
        <v>0</v>
      </c>
      <c r="O9103" s="44"/>
      <c r="P9103">
        <f>D9103/3600000*G9103*100*100/Eingaben!$D$39*(A9103-A9102)/3600</f>
        <v>0</v>
      </c>
      <c r="R9103" s="91" t="e">
        <f>('Dichte Wasser'!$B$4*AVERAGE(B9103:C9103)^3+'Dichte Wasser'!$B$3*AVERAGE(B9103:C9103)^2+'Dichte Wasser'!$B$2*AVERAGE(B9103:C9103)+'Dichte Wasser'!$B$1)/1000</f>
        <v>#DIV/0!</v>
      </c>
      <c r="S9103" s="92" t="e">
        <f t="shared" si="570"/>
        <v>#DIV/0!</v>
      </c>
    </row>
    <row r="9104" spans="1:19" x14ac:dyDescent="0.25">
      <c r="A9104" s="69"/>
      <c r="B9104" s="69"/>
      <c r="C9104" s="69"/>
      <c r="D9104" s="69"/>
      <c r="G9104" s="93"/>
      <c r="I9104" s="45">
        <f t="shared" si="569"/>
        <v>0</v>
      </c>
      <c r="J9104" s="45">
        <f t="shared" si="571"/>
        <v>-13.593940298537419</v>
      </c>
      <c r="K9104" s="39" t="e">
        <f t="shared" si="568"/>
        <v>#DIV/0!</v>
      </c>
      <c r="L9104" s="46">
        <f>-J9104/Eingaben!$D$29</f>
        <v>0.93365782865974722</v>
      </c>
      <c r="M9104" s="44" t="e">
        <f>-K9104/Eingaben!$D$8</f>
        <v>#DIV/0!</v>
      </c>
      <c r="N9104" s="46">
        <f>ABS(B9104-C9104)/Eingaben!$D$8</f>
        <v>0</v>
      </c>
      <c r="O9104" s="44"/>
      <c r="P9104">
        <f>D9104/3600000*G9104*100*100/Eingaben!$D$39*(A9104-A9103)/3600</f>
        <v>0</v>
      </c>
      <c r="R9104" s="91" t="e">
        <f>('Dichte Wasser'!$B$4*AVERAGE(B9104:C9104)^3+'Dichte Wasser'!$B$3*AVERAGE(B9104:C9104)^2+'Dichte Wasser'!$B$2*AVERAGE(B9104:C9104)+'Dichte Wasser'!$B$1)/1000</f>
        <v>#DIV/0!</v>
      </c>
      <c r="S9104" s="92" t="e">
        <f t="shared" si="570"/>
        <v>#DIV/0!</v>
      </c>
    </row>
    <row r="9105" spans="1:19" x14ac:dyDescent="0.25">
      <c r="A9105" s="69"/>
      <c r="B9105" s="69"/>
      <c r="C9105" s="69"/>
      <c r="D9105" s="69"/>
      <c r="G9105" s="93"/>
      <c r="I9105" s="45">
        <f t="shared" si="569"/>
        <v>0</v>
      </c>
      <c r="J9105" s="45">
        <f t="shared" si="571"/>
        <v>-13.593940298537419</v>
      </c>
      <c r="K9105" s="39" t="e">
        <f t="shared" si="568"/>
        <v>#DIV/0!</v>
      </c>
      <c r="L9105" s="46">
        <f>-J9105/Eingaben!$D$29</f>
        <v>0.93365782865974722</v>
      </c>
      <c r="M9105" s="44" t="e">
        <f>-K9105/Eingaben!$D$8</f>
        <v>#DIV/0!</v>
      </c>
      <c r="N9105" s="46">
        <f>ABS(B9105-C9105)/Eingaben!$D$8</f>
        <v>0</v>
      </c>
      <c r="O9105" s="44"/>
      <c r="P9105">
        <f>D9105/3600000*G9105*100*100/Eingaben!$D$39*(A9105-A9104)/3600</f>
        <v>0</v>
      </c>
      <c r="R9105" s="91" t="e">
        <f>('Dichte Wasser'!$B$4*AVERAGE(B9105:C9105)^3+'Dichte Wasser'!$B$3*AVERAGE(B9105:C9105)^2+'Dichte Wasser'!$B$2*AVERAGE(B9105:C9105)+'Dichte Wasser'!$B$1)/1000</f>
        <v>#DIV/0!</v>
      </c>
      <c r="S9105" s="92" t="e">
        <f t="shared" si="570"/>
        <v>#DIV/0!</v>
      </c>
    </row>
    <row r="9106" spans="1:19" x14ac:dyDescent="0.25">
      <c r="A9106" s="69"/>
      <c r="B9106" s="69"/>
      <c r="C9106" s="69"/>
      <c r="D9106" s="69"/>
      <c r="G9106" s="93"/>
      <c r="I9106" s="45">
        <f t="shared" si="569"/>
        <v>0</v>
      </c>
      <c r="J9106" s="45">
        <f t="shared" si="571"/>
        <v>-13.593940298537419</v>
      </c>
      <c r="K9106" s="39" t="e">
        <f t="shared" si="568"/>
        <v>#DIV/0!</v>
      </c>
      <c r="L9106" s="46">
        <f>-J9106/Eingaben!$D$29</f>
        <v>0.93365782865974722</v>
      </c>
      <c r="M9106" s="44" t="e">
        <f>-K9106/Eingaben!$D$8</f>
        <v>#DIV/0!</v>
      </c>
      <c r="N9106" s="46">
        <f>ABS(B9106-C9106)/Eingaben!$D$8</f>
        <v>0</v>
      </c>
      <c r="O9106" s="44"/>
      <c r="P9106">
        <f>D9106/3600000*G9106*100*100/Eingaben!$D$39*(A9106-A9105)/3600</f>
        <v>0</v>
      </c>
      <c r="R9106" s="91" t="e">
        <f>('Dichte Wasser'!$B$4*AVERAGE(B9106:C9106)^3+'Dichte Wasser'!$B$3*AVERAGE(B9106:C9106)^2+'Dichte Wasser'!$B$2*AVERAGE(B9106:C9106)+'Dichte Wasser'!$B$1)/1000</f>
        <v>#DIV/0!</v>
      </c>
      <c r="S9106" s="92" t="e">
        <f t="shared" si="570"/>
        <v>#DIV/0!</v>
      </c>
    </row>
    <row r="9107" spans="1:19" x14ac:dyDescent="0.25">
      <c r="A9107" s="69"/>
      <c r="B9107" s="69"/>
      <c r="C9107" s="69"/>
      <c r="D9107" s="69"/>
      <c r="G9107" s="93"/>
      <c r="I9107" s="45">
        <f t="shared" si="569"/>
        <v>0</v>
      </c>
      <c r="J9107" s="45">
        <f t="shared" si="571"/>
        <v>-13.593940298537419</v>
      </c>
      <c r="K9107" s="39" t="e">
        <f t="shared" si="568"/>
        <v>#DIV/0!</v>
      </c>
      <c r="L9107" s="46">
        <f>-J9107/Eingaben!$D$29</f>
        <v>0.93365782865974722</v>
      </c>
      <c r="M9107" s="44" t="e">
        <f>-K9107/Eingaben!$D$8</f>
        <v>#DIV/0!</v>
      </c>
      <c r="N9107" s="46">
        <f>ABS(B9107-C9107)/Eingaben!$D$8</f>
        <v>0</v>
      </c>
      <c r="O9107" s="44"/>
      <c r="P9107">
        <f>D9107/3600000*G9107*100*100/Eingaben!$D$39*(A9107-A9106)/3600</f>
        <v>0</v>
      </c>
      <c r="R9107" s="91" t="e">
        <f>('Dichte Wasser'!$B$4*AVERAGE(B9107:C9107)^3+'Dichte Wasser'!$B$3*AVERAGE(B9107:C9107)^2+'Dichte Wasser'!$B$2*AVERAGE(B9107:C9107)+'Dichte Wasser'!$B$1)/1000</f>
        <v>#DIV/0!</v>
      </c>
      <c r="S9107" s="92" t="e">
        <f t="shared" si="570"/>
        <v>#DIV/0!</v>
      </c>
    </row>
    <row r="9108" spans="1:19" x14ac:dyDescent="0.25">
      <c r="A9108" s="69"/>
      <c r="B9108" s="69"/>
      <c r="C9108" s="69"/>
      <c r="D9108" s="69"/>
      <c r="G9108" s="93"/>
      <c r="I9108" s="45">
        <f t="shared" si="569"/>
        <v>0</v>
      </c>
      <c r="J9108" s="45">
        <f t="shared" si="571"/>
        <v>-13.593940298537419</v>
      </c>
      <c r="K9108" s="39" t="e">
        <f t="shared" si="568"/>
        <v>#DIV/0!</v>
      </c>
      <c r="L9108" s="46">
        <f>-J9108/Eingaben!$D$29</f>
        <v>0.93365782865974722</v>
      </c>
      <c r="M9108" s="44" t="e">
        <f>-K9108/Eingaben!$D$8</f>
        <v>#DIV/0!</v>
      </c>
      <c r="N9108" s="46">
        <f>ABS(B9108-C9108)/Eingaben!$D$8</f>
        <v>0</v>
      </c>
      <c r="O9108" s="44"/>
      <c r="P9108">
        <f>D9108/3600000*G9108*100*100/Eingaben!$D$39*(A9108-A9107)/3600</f>
        <v>0</v>
      </c>
      <c r="R9108" s="91" t="e">
        <f>('Dichte Wasser'!$B$4*AVERAGE(B9108:C9108)^3+'Dichte Wasser'!$B$3*AVERAGE(B9108:C9108)^2+'Dichte Wasser'!$B$2*AVERAGE(B9108:C9108)+'Dichte Wasser'!$B$1)/1000</f>
        <v>#DIV/0!</v>
      </c>
      <c r="S9108" s="92" t="e">
        <f t="shared" si="570"/>
        <v>#DIV/0!</v>
      </c>
    </row>
    <row r="9109" spans="1:19" x14ac:dyDescent="0.25">
      <c r="A9109" s="69"/>
      <c r="B9109" s="69"/>
      <c r="C9109" s="69"/>
      <c r="D9109" s="69"/>
      <c r="G9109" s="93"/>
      <c r="I9109" s="45">
        <f t="shared" si="569"/>
        <v>0</v>
      </c>
      <c r="J9109" s="45">
        <f t="shared" si="571"/>
        <v>-13.593940298537419</v>
      </c>
      <c r="K9109" s="39" t="e">
        <f t="shared" si="568"/>
        <v>#DIV/0!</v>
      </c>
      <c r="L9109" s="46">
        <f>-J9109/Eingaben!$D$29</f>
        <v>0.93365782865974722</v>
      </c>
      <c r="M9109" s="44" t="e">
        <f>-K9109/Eingaben!$D$8</f>
        <v>#DIV/0!</v>
      </c>
      <c r="N9109" s="46">
        <f>ABS(B9109-C9109)/Eingaben!$D$8</f>
        <v>0</v>
      </c>
      <c r="O9109" s="44"/>
      <c r="P9109">
        <f>D9109/3600000*G9109*100*100/Eingaben!$D$39*(A9109-A9108)/3600</f>
        <v>0</v>
      </c>
      <c r="R9109" s="91" t="e">
        <f>('Dichte Wasser'!$B$4*AVERAGE(B9109:C9109)^3+'Dichte Wasser'!$B$3*AVERAGE(B9109:C9109)^2+'Dichte Wasser'!$B$2*AVERAGE(B9109:C9109)+'Dichte Wasser'!$B$1)/1000</f>
        <v>#DIV/0!</v>
      </c>
      <c r="S9109" s="92" t="e">
        <f t="shared" si="570"/>
        <v>#DIV/0!</v>
      </c>
    </row>
    <row r="9110" spans="1:19" x14ac:dyDescent="0.25">
      <c r="A9110" s="69"/>
      <c r="B9110" s="69"/>
      <c r="C9110" s="69"/>
      <c r="D9110" s="69"/>
      <c r="G9110" s="93"/>
      <c r="I9110" s="45">
        <f t="shared" si="569"/>
        <v>0</v>
      </c>
      <c r="J9110" s="45">
        <f t="shared" si="571"/>
        <v>-13.593940298537419</v>
      </c>
      <c r="K9110" s="39" t="e">
        <f t="shared" si="568"/>
        <v>#DIV/0!</v>
      </c>
      <c r="L9110" s="46">
        <f>-J9110/Eingaben!$D$29</f>
        <v>0.93365782865974722</v>
      </c>
      <c r="M9110" s="44" t="e">
        <f>-K9110/Eingaben!$D$8</f>
        <v>#DIV/0!</v>
      </c>
      <c r="N9110" s="46">
        <f>ABS(B9110-C9110)/Eingaben!$D$8</f>
        <v>0</v>
      </c>
      <c r="O9110" s="44"/>
      <c r="P9110">
        <f>D9110/3600000*G9110*100*100/Eingaben!$D$39*(A9110-A9109)/3600</f>
        <v>0</v>
      </c>
      <c r="R9110" s="91" t="e">
        <f>('Dichte Wasser'!$B$4*AVERAGE(B9110:C9110)^3+'Dichte Wasser'!$B$3*AVERAGE(B9110:C9110)^2+'Dichte Wasser'!$B$2*AVERAGE(B9110:C9110)+'Dichte Wasser'!$B$1)/1000</f>
        <v>#DIV/0!</v>
      </c>
      <c r="S9110" s="92" t="e">
        <f t="shared" si="570"/>
        <v>#DIV/0!</v>
      </c>
    </row>
    <row r="9111" spans="1:19" x14ac:dyDescent="0.25">
      <c r="A9111" s="69"/>
      <c r="B9111" s="69"/>
      <c r="C9111" s="69"/>
      <c r="D9111" s="69"/>
      <c r="G9111" s="93"/>
      <c r="I9111" s="45">
        <f t="shared" si="569"/>
        <v>0</v>
      </c>
      <c r="J9111" s="45">
        <f t="shared" si="571"/>
        <v>-13.593940298537419</v>
      </c>
      <c r="K9111" s="39" t="e">
        <f t="shared" si="568"/>
        <v>#DIV/0!</v>
      </c>
      <c r="L9111" s="46">
        <f>-J9111/Eingaben!$D$29</f>
        <v>0.93365782865974722</v>
      </c>
      <c r="M9111" s="44" t="e">
        <f>-K9111/Eingaben!$D$8</f>
        <v>#DIV/0!</v>
      </c>
      <c r="N9111" s="46">
        <f>ABS(B9111-C9111)/Eingaben!$D$8</f>
        <v>0</v>
      </c>
      <c r="O9111" s="44"/>
      <c r="P9111">
        <f>D9111/3600000*G9111*100*100/Eingaben!$D$39*(A9111-A9110)/3600</f>
        <v>0</v>
      </c>
      <c r="R9111" s="91" t="e">
        <f>('Dichte Wasser'!$B$4*AVERAGE(B9111:C9111)^3+'Dichte Wasser'!$B$3*AVERAGE(B9111:C9111)^2+'Dichte Wasser'!$B$2*AVERAGE(B9111:C9111)+'Dichte Wasser'!$B$1)/1000</f>
        <v>#DIV/0!</v>
      </c>
      <c r="S9111" s="92" t="e">
        <f t="shared" si="570"/>
        <v>#DIV/0!</v>
      </c>
    </row>
    <row r="9112" spans="1:19" x14ac:dyDescent="0.25">
      <c r="A9112" s="69"/>
      <c r="B9112" s="69"/>
      <c r="C9112" s="69"/>
      <c r="D9112" s="69"/>
      <c r="G9112" s="93"/>
      <c r="I9112" s="45">
        <f t="shared" si="569"/>
        <v>0</v>
      </c>
      <c r="J9112" s="45">
        <f t="shared" si="571"/>
        <v>-13.593940298537419</v>
      </c>
      <c r="K9112" s="39" t="e">
        <f t="shared" si="568"/>
        <v>#DIV/0!</v>
      </c>
      <c r="L9112" s="46">
        <f>-J9112/Eingaben!$D$29</f>
        <v>0.93365782865974722</v>
      </c>
      <c r="M9112" s="44" t="e">
        <f>-K9112/Eingaben!$D$8</f>
        <v>#DIV/0!</v>
      </c>
      <c r="N9112" s="46">
        <f>ABS(B9112-C9112)/Eingaben!$D$8</f>
        <v>0</v>
      </c>
      <c r="O9112" s="44"/>
      <c r="P9112">
        <f>D9112/3600000*G9112*100*100/Eingaben!$D$39*(A9112-A9111)/3600</f>
        <v>0</v>
      </c>
      <c r="R9112" s="91" t="e">
        <f>('Dichte Wasser'!$B$4*AVERAGE(B9112:C9112)^3+'Dichte Wasser'!$B$3*AVERAGE(B9112:C9112)^2+'Dichte Wasser'!$B$2*AVERAGE(B9112:C9112)+'Dichte Wasser'!$B$1)/1000</f>
        <v>#DIV/0!</v>
      </c>
      <c r="S9112" s="92" t="e">
        <f t="shared" si="570"/>
        <v>#DIV/0!</v>
      </c>
    </row>
    <row r="9113" spans="1:19" x14ac:dyDescent="0.25">
      <c r="A9113" s="69"/>
      <c r="B9113" s="69"/>
      <c r="C9113" s="69"/>
      <c r="D9113" s="69"/>
      <c r="G9113" s="93"/>
      <c r="I9113" s="45">
        <f t="shared" si="569"/>
        <v>0</v>
      </c>
      <c r="J9113" s="45">
        <f t="shared" si="571"/>
        <v>-13.593940298537419</v>
      </c>
      <c r="K9113" s="39" t="e">
        <f t="shared" si="568"/>
        <v>#DIV/0!</v>
      </c>
      <c r="L9113" s="46">
        <f>-J9113/Eingaben!$D$29</f>
        <v>0.93365782865974722</v>
      </c>
      <c r="M9113" s="44" t="e">
        <f>-K9113/Eingaben!$D$8</f>
        <v>#DIV/0!</v>
      </c>
      <c r="N9113" s="46">
        <f>ABS(B9113-C9113)/Eingaben!$D$8</f>
        <v>0</v>
      </c>
      <c r="O9113" s="44"/>
      <c r="P9113">
        <f>D9113/3600000*G9113*100*100/Eingaben!$D$39*(A9113-A9112)/3600</f>
        <v>0</v>
      </c>
      <c r="R9113" s="91" t="e">
        <f>('Dichte Wasser'!$B$4*AVERAGE(B9113:C9113)^3+'Dichte Wasser'!$B$3*AVERAGE(B9113:C9113)^2+'Dichte Wasser'!$B$2*AVERAGE(B9113:C9113)+'Dichte Wasser'!$B$1)/1000</f>
        <v>#DIV/0!</v>
      </c>
      <c r="S9113" s="92" t="e">
        <f t="shared" si="570"/>
        <v>#DIV/0!</v>
      </c>
    </row>
    <row r="9114" spans="1:19" x14ac:dyDescent="0.25">
      <c r="A9114" s="69"/>
      <c r="B9114" s="69"/>
      <c r="C9114" s="69"/>
      <c r="D9114" s="69"/>
      <c r="G9114" s="93"/>
      <c r="I9114" s="45">
        <f t="shared" si="569"/>
        <v>0</v>
      </c>
      <c r="J9114" s="45">
        <f t="shared" si="571"/>
        <v>-13.593940298537419</v>
      </c>
      <c r="K9114" s="39" t="e">
        <f t="shared" si="568"/>
        <v>#DIV/0!</v>
      </c>
      <c r="L9114" s="46">
        <f>-J9114/Eingaben!$D$29</f>
        <v>0.93365782865974722</v>
      </c>
      <c r="M9114" s="44" t="e">
        <f>-K9114/Eingaben!$D$8</f>
        <v>#DIV/0!</v>
      </c>
      <c r="N9114" s="46">
        <f>ABS(B9114-C9114)/Eingaben!$D$8</f>
        <v>0</v>
      </c>
      <c r="O9114" s="44"/>
      <c r="P9114">
        <f>D9114/3600000*G9114*100*100/Eingaben!$D$39*(A9114-A9113)/3600</f>
        <v>0</v>
      </c>
      <c r="R9114" s="91" t="e">
        <f>('Dichte Wasser'!$B$4*AVERAGE(B9114:C9114)^3+'Dichte Wasser'!$B$3*AVERAGE(B9114:C9114)^2+'Dichte Wasser'!$B$2*AVERAGE(B9114:C9114)+'Dichte Wasser'!$B$1)/1000</f>
        <v>#DIV/0!</v>
      </c>
      <c r="S9114" s="92" t="e">
        <f t="shared" si="570"/>
        <v>#DIV/0!</v>
      </c>
    </row>
    <row r="9115" spans="1:19" x14ac:dyDescent="0.25">
      <c r="A9115" s="69"/>
      <c r="B9115" s="69"/>
      <c r="C9115" s="69"/>
      <c r="D9115" s="69"/>
      <c r="G9115" s="93"/>
      <c r="I9115" s="45">
        <f t="shared" si="569"/>
        <v>0</v>
      </c>
      <c r="J9115" s="45">
        <f t="shared" si="571"/>
        <v>-13.593940298537419</v>
      </c>
      <c r="K9115" s="39" t="e">
        <f t="shared" si="568"/>
        <v>#DIV/0!</v>
      </c>
      <c r="L9115" s="46">
        <f>-J9115/Eingaben!$D$29</f>
        <v>0.93365782865974722</v>
      </c>
      <c r="M9115" s="44" t="e">
        <f>-K9115/Eingaben!$D$8</f>
        <v>#DIV/0!</v>
      </c>
      <c r="N9115" s="46">
        <f>ABS(B9115-C9115)/Eingaben!$D$8</f>
        <v>0</v>
      </c>
      <c r="O9115" s="44"/>
      <c r="P9115">
        <f>D9115/3600000*G9115*100*100/Eingaben!$D$39*(A9115-A9114)/3600</f>
        <v>0</v>
      </c>
      <c r="R9115" s="91" t="e">
        <f>('Dichte Wasser'!$B$4*AVERAGE(B9115:C9115)^3+'Dichte Wasser'!$B$3*AVERAGE(B9115:C9115)^2+'Dichte Wasser'!$B$2*AVERAGE(B9115:C9115)+'Dichte Wasser'!$B$1)/1000</f>
        <v>#DIV/0!</v>
      </c>
      <c r="S9115" s="92" t="e">
        <f t="shared" si="570"/>
        <v>#DIV/0!</v>
      </c>
    </row>
    <row r="9116" spans="1:19" x14ac:dyDescent="0.25">
      <c r="A9116" s="69"/>
      <c r="B9116" s="69"/>
      <c r="C9116" s="69"/>
      <c r="D9116" s="69"/>
      <c r="G9116" s="93"/>
      <c r="I9116" s="45">
        <f t="shared" si="569"/>
        <v>0</v>
      </c>
      <c r="J9116" s="45">
        <f t="shared" si="571"/>
        <v>-13.593940298537419</v>
      </c>
      <c r="K9116" s="39" t="e">
        <f t="shared" si="568"/>
        <v>#DIV/0!</v>
      </c>
      <c r="L9116" s="46">
        <f>-J9116/Eingaben!$D$29</f>
        <v>0.93365782865974722</v>
      </c>
      <c r="M9116" s="44" t="e">
        <f>-K9116/Eingaben!$D$8</f>
        <v>#DIV/0!</v>
      </c>
      <c r="N9116" s="46">
        <f>ABS(B9116-C9116)/Eingaben!$D$8</f>
        <v>0</v>
      </c>
      <c r="O9116" s="44"/>
      <c r="P9116">
        <f>D9116/3600000*G9116*100*100/Eingaben!$D$39*(A9116-A9115)/3600</f>
        <v>0</v>
      </c>
      <c r="R9116" s="91" t="e">
        <f>('Dichte Wasser'!$B$4*AVERAGE(B9116:C9116)^3+'Dichte Wasser'!$B$3*AVERAGE(B9116:C9116)^2+'Dichte Wasser'!$B$2*AVERAGE(B9116:C9116)+'Dichte Wasser'!$B$1)/1000</f>
        <v>#DIV/0!</v>
      </c>
      <c r="S9116" s="92" t="e">
        <f t="shared" si="570"/>
        <v>#DIV/0!</v>
      </c>
    </row>
    <row r="9117" spans="1:19" x14ac:dyDescent="0.25">
      <c r="A9117" s="69"/>
      <c r="B9117" s="69"/>
      <c r="C9117" s="69"/>
      <c r="D9117" s="69"/>
      <c r="G9117" s="93"/>
      <c r="I9117" s="45">
        <f t="shared" si="569"/>
        <v>0</v>
      </c>
      <c r="J9117" s="45">
        <f t="shared" si="571"/>
        <v>-13.593940298537419</v>
      </c>
      <c r="K9117" s="39" t="e">
        <f t="shared" si="568"/>
        <v>#DIV/0!</v>
      </c>
      <c r="L9117" s="46">
        <f>-J9117/Eingaben!$D$29</f>
        <v>0.93365782865974722</v>
      </c>
      <c r="M9117" s="44" t="e">
        <f>-K9117/Eingaben!$D$8</f>
        <v>#DIV/0!</v>
      </c>
      <c r="N9117" s="46">
        <f>ABS(B9117-C9117)/Eingaben!$D$8</f>
        <v>0</v>
      </c>
      <c r="O9117" s="44"/>
      <c r="P9117">
        <f>D9117/3600000*G9117*100*100/Eingaben!$D$39*(A9117-A9116)/3600</f>
        <v>0</v>
      </c>
      <c r="R9117" s="91" t="e">
        <f>('Dichte Wasser'!$B$4*AVERAGE(B9117:C9117)^3+'Dichte Wasser'!$B$3*AVERAGE(B9117:C9117)^2+'Dichte Wasser'!$B$2*AVERAGE(B9117:C9117)+'Dichte Wasser'!$B$1)/1000</f>
        <v>#DIV/0!</v>
      </c>
      <c r="S9117" s="92" t="e">
        <f t="shared" si="570"/>
        <v>#DIV/0!</v>
      </c>
    </row>
    <row r="9118" spans="1:19" x14ac:dyDescent="0.25">
      <c r="A9118" s="69"/>
      <c r="B9118" s="69"/>
      <c r="C9118" s="69"/>
      <c r="D9118" s="69"/>
      <c r="G9118" s="93"/>
      <c r="I9118" s="45">
        <f t="shared" si="569"/>
        <v>0</v>
      </c>
      <c r="J9118" s="45">
        <f t="shared" si="571"/>
        <v>-13.593940298537419</v>
      </c>
      <c r="K9118" s="39" t="e">
        <f t="shared" si="568"/>
        <v>#DIV/0!</v>
      </c>
      <c r="L9118" s="46">
        <f>-J9118/Eingaben!$D$29</f>
        <v>0.93365782865974722</v>
      </c>
      <c r="M9118" s="44" t="e">
        <f>-K9118/Eingaben!$D$8</f>
        <v>#DIV/0!</v>
      </c>
      <c r="N9118" s="46">
        <f>ABS(B9118-C9118)/Eingaben!$D$8</f>
        <v>0</v>
      </c>
      <c r="O9118" s="44"/>
      <c r="P9118">
        <f>D9118/3600000*G9118*100*100/Eingaben!$D$39*(A9118-A9117)/3600</f>
        <v>0</v>
      </c>
      <c r="R9118" s="91" t="e">
        <f>('Dichte Wasser'!$B$4*AVERAGE(B9118:C9118)^3+'Dichte Wasser'!$B$3*AVERAGE(B9118:C9118)^2+'Dichte Wasser'!$B$2*AVERAGE(B9118:C9118)+'Dichte Wasser'!$B$1)/1000</f>
        <v>#DIV/0!</v>
      </c>
      <c r="S9118" s="92" t="e">
        <f t="shared" si="570"/>
        <v>#DIV/0!</v>
      </c>
    </row>
    <row r="9119" spans="1:19" x14ac:dyDescent="0.25">
      <c r="A9119" s="69"/>
      <c r="B9119" s="69"/>
      <c r="C9119" s="69"/>
      <c r="D9119" s="69"/>
      <c r="G9119" s="93"/>
      <c r="I9119" s="45">
        <f t="shared" si="569"/>
        <v>0</v>
      </c>
      <c r="J9119" s="45">
        <f t="shared" si="571"/>
        <v>-13.593940298537419</v>
      </c>
      <c r="K9119" s="39" t="e">
        <f t="shared" si="568"/>
        <v>#DIV/0!</v>
      </c>
      <c r="L9119" s="46">
        <f>-J9119/Eingaben!$D$29</f>
        <v>0.93365782865974722</v>
      </c>
      <c r="M9119" s="44" t="e">
        <f>-K9119/Eingaben!$D$8</f>
        <v>#DIV/0!</v>
      </c>
      <c r="N9119" s="46">
        <f>ABS(B9119-C9119)/Eingaben!$D$8</f>
        <v>0</v>
      </c>
      <c r="O9119" s="44"/>
      <c r="P9119">
        <f>D9119/3600000*G9119*100*100/Eingaben!$D$39*(A9119-A9118)/3600</f>
        <v>0</v>
      </c>
      <c r="R9119" s="91" t="e">
        <f>('Dichte Wasser'!$B$4*AVERAGE(B9119:C9119)^3+'Dichte Wasser'!$B$3*AVERAGE(B9119:C9119)^2+'Dichte Wasser'!$B$2*AVERAGE(B9119:C9119)+'Dichte Wasser'!$B$1)/1000</f>
        <v>#DIV/0!</v>
      </c>
      <c r="S9119" s="92" t="e">
        <f t="shared" si="570"/>
        <v>#DIV/0!</v>
      </c>
    </row>
    <row r="9120" spans="1:19" x14ac:dyDescent="0.25">
      <c r="A9120" s="69"/>
      <c r="B9120" s="69"/>
      <c r="C9120" s="69"/>
      <c r="D9120" s="69"/>
      <c r="G9120" s="93"/>
      <c r="I9120" s="45">
        <f t="shared" si="569"/>
        <v>0</v>
      </c>
      <c r="J9120" s="45">
        <f t="shared" si="571"/>
        <v>-13.593940298537419</v>
      </c>
      <c r="K9120" s="39" t="e">
        <f t="shared" si="568"/>
        <v>#DIV/0!</v>
      </c>
      <c r="L9120" s="46">
        <f>-J9120/Eingaben!$D$29</f>
        <v>0.93365782865974722</v>
      </c>
      <c r="M9120" s="44" t="e">
        <f>-K9120/Eingaben!$D$8</f>
        <v>#DIV/0!</v>
      </c>
      <c r="N9120" s="46">
        <f>ABS(B9120-C9120)/Eingaben!$D$8</f>
        <v>0</v>
      </c>
      <c r="O9120" s="44"/>
      <c r="P9120">
        <f>D9120/3600000*G9120*100*100/Eingaben!$D$39*(A9120-A9119)/3600</f>
        <v>0</v>
      </c>
      <c r="R9120" s="91" t="e">
        <f>('Dichte Wasser'!$B$4*AVERAGE(B9120:C9120)^3+'Dichte Wasser'!$B$3*AVERAGE(B9120:C9120)^2+'Dichte Wasser'!$B$2*AVERAGE(B9120:C9120)+'Dichte Wasser'!$B$1)/1000</f>
        <v>#DIV/0!</v>
      </c>
      <c r="S9120" s="92" t="e">
        <f t="shared" si="570"/>
        <v>#DIV/0!</v>
      </c>
    </row>
    <row r="9121" spans="1:19" x14ac:dyDescent="0.25">
      <c r="A9121" s="69"/>
      <c r="B9121" s="69"/>
      <c r="C9121" s="69"/>
      <c r="D9121" s="69"/>
      <c r="G9121" s="93"/>
      <c r="I9121" s="45">
        <f t="shared" si="569"/>
        <v>0</v>
      </c>
      <c r="J9121" s="45">
        <f t="shared" si="571"/>
        <v>-13.593940298537419</v>
      </c>
      <c r="K9121" s="39" t="e">
        <f t="shared" si="568"/>
        <v>#DIV/0!</v>
      </c>
      <c r="L9121" s="46">
        <f>-J9121/Eingaben!$D$29</f>
        <v>0.93365782865974722</v>
      </c>
      <c r="M9121" s="44" t="e">
        <f>-K9121/Eingaben!$D$8</f>
        <v>#DIV/0!</v>
      </c>
      <c r="N9121" s="46">
        <f>ABS(B9121-C9121)/Eingaben!$D$8</f>
        <v>0</v>
      </c>
      <c r="O9121" s="44"/>
      <c r="P9121">
        <f>D9121/3600000*G9121*100*100/Eingaben!$D$39*(A9121-A9120)/3600</f>
        <v>0</v>
      </c>
      <c r="R9121" s="91" t="e">
        <f>('Dichte Wasser'!$B$4*AVERAGE(B9121:C9121)^3+'Dichte Wasser'!$B$3*AVERAGE(B9121:C9121)^2+'Dichte Wasser'!$B$2*AVERAGE(B9121:C9121)+'Dichte Wasser'!$B$1)/1000</f>
        <v>#DIV/0!</v>
      </c>
      <c r="S9121" s="92" t="e">
        <f t="shared" si="570"/>
        <v>#DIV/0!</v>
      </c>
    </row>
    <row r="9122" spans="1:19" x14ac:dyDescent="0.25">
      <c r="A9122" s="69"/>
      <c r="B9122" s="69"/>
      <c r="C9122" s="69"/>
      <c r="D9122" s="69"/>
      <c r="G9122" s="93"/>
      <c r="I9122" s="45">
        <f t="shared" si="569"/>
        <v>0</v>
      </c>
      <c r="J9122" s="45">
        <f t="shared" si="571"/>
        <v>-13.593940298537419</v>
      </c>
      <c r="K9122" s="39" t="e">
        <f t="shared" si="568"/>
        <v>#DIV/0!</v>
      </c>
      <c r="L9122" s="46">
        <f>-J9122/Eingaben!$D$29</f>
        <v>0.93365782865974722</v>
      </c>
      <c r="M9122" s="44" t="e">
        <f>-K9122/Eingaben!$D$8</f>
        <v>#DIV/0!</v>
      </c>
      <c r="N9122" s="46">
        <f>ABS(B9122-C9122)/Eingaben!$D$8</f>
        <v>0</v>
      </c>
      <c r="O9122" s="44"/>
      <c r="P9122">
        <f>D9122/3600000*G9122*100*100/Eingaben!$D$39*(A9122-A9121)/3600</f>
        <v>0</v>
      </c>
      <c r="R9122" s="91" t="e">
        <f>('Dichte Wasser'!$B$4*AVERAGE(B9122:C9122)^3+'Dichte Wasser'!$B$3*AVERAGE(B9122:C9122)^2+'Dichte Wasser'!$B$2*AVERAGE(B9122:C9122)+'Dichte Wasser'!$B$1)/1000</f>
        <v>#DIV/0!</v>
      </c>
      <c r="S9122" s="92" t="e">
        <f t="shared" si="570"/>
        <v>#DIV/0!</v>
      </c>
    </row>
    <row r="9123" spans="1:19" x14ac:dyDescent="0.25">
      <c r="A9123" s="69"/>
      <c r="B9123" s="69"/>
      <c r="C9123" s="69"/>
      <c r="D9123" s="69"/>
      <c r="G9123" s="93"/>
      <c r="I9123" s="45">
        <f t="shared" si="569"/>
        <v>0</v>
      </c>
      <c r="J9123" s="45">
        <f t="shared" si="571"/>
        <v>-13.593940298537419</v>
      </c>
      <c r="K9123" s="39" t="e">
        <f t="shared" si="568"/>
        <v>#DIV/0!</v>
      </c>
      <c r="L9123" s="46">
        <f>-J9123/Eingaben!$D$29</f>
        <v>0.93365782865974722</v>
      </c>
      <c r="M9123" s="44" t="e">
        <f>-K9123/Eingaben!$D$8</f>
        <v>#DIV/0!</v>
      </c>
      <c r="N9123" s="46">
        <f>ABS(B9123-C9123)/Eingaben!$D$8</f>
        <v>0</v>
      </c>
      <c r="O9123" s="44"/>
      <c r="P9123">
        <f>D9123/3600000*G9123*100*100/Eingaben!$D$39*(A9123-A9122)/3600</f>
        <v>0</v>
      </c>
      <c r="R9123" s="91" t="e">
        <f>('Dichte Wasser'!$B$4*AVERAGE(B9123:C9123)^3+'Dichte Wasser'!$B$3*AVERAGE(B9123:C9123)^2+'Dichte Wasser'!$B$2*AVERAGE(B9123:C9123)+'Dichte Wasser'!$B$1)/1000</f>
        <v>#DIV/0!</v>
      </c>
      <c r="S9123" s="92" t="e">
        <f t="shared" si="570"/>
        <v>#DIV/0!</v>
      </c>
    </row>
    <row r="9124" spans="1:19" x14ac:dyDescent="0.25">
      <c r="A9124" s="69"/>
      <c r="B9124" s="69"/>
      <c r="C9124" s="69"/>
      <c r="D9124" s="69"/>
      <c r="G9124" s="93"/>
      <c r="I9124" s="45">
        <f t="shared" si="569"/>
        <v>0</v>
      </c>
      <c r="J9124" s="45">
        <f t="shared" si="571"/>
        <v>-13.593940298537419</v>
      </c>
      <c r="K9124" s="39" t="e">
        <f t="shared" si="568"/>
        <v>#DIV/0!</v>
      </c>
      <c r="L9124" s="46">
        <f>-J9124/Eingaben!$D$29</f>
        <v>0.93365782865974722</v>
      </c>
      <c r="M9124" s="44" t="e">
        <f>-K9124/Eingaben!$D$8</f>
        <v>#DIV/0!</v>
      </c>
      <c r="N9124" s="46">
        <f>ABS(B9124-C9124)/Eingaben!$D$8</f>
        <v>0</v>
      </c>
      <c r="O9124" s="44"/>
      <c r="P9124">
        <f>D9124/3600000*G9124*100*100/Eingaben!$D$39*(A9124-A9123)/3600</f>
        <v>0</v>
      </c>
      <c r="R9124" s="91" t="e">
        <f>('Dichte Wasser'!$B$4*AVERAGE(B9124:C9124)^3+'Dichte Wasser'!$B$3*AVERAGE(B9124:C9124)^2+'Dichte Wasser'!$B$2*AVERAGE(B9124:C9124)+'Dichte Wasser'!$B$1)/1000</f>
        <v>#DIV/0!</v>
      </c>
      <c r="S9124" s="92" t="e">
        <f t="shared" si="570"/>
        <v>#DIV/0!</v>
      </c>
    </row>
    <row r="9125" spans="1:19" x14ac:dyDescent="0.25">
      <c r="A9125" s="69"/>
      <c r="B9125" s="69"/>
      <c r="C9125" s="69"/>
      <c r="D9125" s="69"/>
      <c r="G9125" s="93"/>
      <c r="I9125" s="45">
        <f t="shared" si="569"/>
        <v>0</v>
      </c>
      <c r="J9125" s="45">
        <f t="shared" si="571"/>
        <v>-13.593940298537419</v>
      </c>
      <c r="K9125" s="39" t="e">
        <f t="shared" si="568"/>
        <v>#DIV/0!</v>
      </c>
      <c r="L9125" s="46">
        <f>-J9125/Eingaben!$D$29</f>
        <v>0.93365782865974722</v>
      </c>
      <c r="M9125" s="44" t="e">
        <f>-K9125/Eingaben!$D$8</f>
        <v>#DIV/0!</v>
      </c>
      <c r="N9125" s="46">
        <f>ABS(B9125-C9125)/Eingaben!$D$8</f>
        <v>0</v>
      </c>
      <c r="O9125" s="44"/>
      <c r="P9125">
        <f>D9125/3600000*G9125*100*100/Eingaben!$D$39*(A9125-A9124)/3600</f>
        <v>0</v>
      </c>
      <c r="R9125" s="91" t="e">
        <f>('Dichte Wasser'!$B$4*AVERAGE(B9125:C9125)^3+'Dichte Wasser'!$B$3*AVERAGE(B9125:C9125)^2+'Dichte Wasser'!$B$2*AVERAGE(B9125:C9125)+'Dichte Wasser'!$B$1)/1000</f>
        <v>#DIV/0!</v>
      </c>
      <c r="S9125" s="92" t="e">
        <f t="shared" si="570"/>
        <v>#DIV/0!</v>
      </c>
    </row>
    <row r="9126" spans="1:19" x14ac:dyDescent="0.25">
      <c r="A9126" s="69"/>
      <c r="B9126" s="69"/>
      <c r="C9126" s="69"/>
      <c r="D9126" s="69"/>
      <c r="G9126" s="93"/>
      <c r="I9126" s="45">
        <f t="shared" si="569"/>
        <v>0</v>
      </c>
      <c r="J9126" s="45">
        <f t="shared" si="571"/>
        <v>-13.593940298537419</v>
      </c>
      <c r="K9126" s="39" t="e">
        <f t="shared" si="568"/>
        <v>#DIV/0!</v>
      </c>
      <c r="L9126" s="46">
        <f>-J9126/Eingaben!$D$29</f>
        <v>0.93365782865974722</v>
      </c>
      <c r="M9126" s="44" t="e">
        <f>-K9126/Eingaben!$D$8</f>
        <v>#DIV/0!</v>
      </c>
      <c r="N9126" s="46">
        <f>ABS(B9126-C9126)/Eingaben!$D$8</f>
        <v>0</v>
      </c>
      <c r="O9126" s="44"/>
      <c r="P9126">
        <f>D9126/3600000*G9126*100*100/Eingaben!$D$39*(A9126-A9125)/3600</f>
        <v>0</v>
      </c>
      <c r="R9126" s="91" t="e">
        <f>('Dichte Wasser'!$B$4*AVERAGE(B9126:C9126)^3+'Dichte Wasser'!$B$3*AVERAGE(B9126:C9126)^2+'Dichte Wasser'!$B$2*AVERAGE(B9126:C9126)+'Dichte Wasser'!$B$1)/1000</f>
        <v>#DIV/0!</v>
      </c>
      <c r="S9126" s="92" t="e">
        <f t="shared" si="570"/>
        <v>#DIV/0!</v>
      </c>
    </row>
    <row r="9127" spans="1:19" x14ac:dyDescent="0.25">
      <c r="A9127" s="69"/>
      <c r="B9127" s="69"/>
      <c r="C9127" s="69"/>
      <c r="D9127" s="69"/>
      <c r="G9127" s="93"/>
      <c r="I9127" s="45">
        <f t="shared" si="569"/>
        <v>0</v>
      </c>
      <c r="J9127" s="45">
        <f t="shared" si="571"/>
        <v>-13.593940298537419</v>
      </c>
      <c r="K9127" s="39" t="e">
        <f t="shared" si="568"/>
        <v>#DIV/0!</v>
      </c>
      <c r="L9127" s="46">
        <f>-J9127/Eingaben!$D$29</f>
        <v>0.93365782865974722</v>
      </c>
      <c r="M9127" s="44" t="e">
        <f>-K9127/Eingaben!$D$8</f>
        <v>#DIV/0!</v>
      </c>
      <c r="N9127" s="46">
        <f>ABS(B9127-C9127)/Eingaben!$D$8</f>
        <v>0</v>
      </c>
      <c r="O9127" s="44"/>
      <c r="P9127">
        <f>D9127/3600000*G9127*100*100/Eingaben!$D$39*(A9127-A9126)/3600</f>
        <v>0</v>
      </c>
      <c r="R9127" s="91" t="e">
        <f>('Dichte Wasser'!$B$4*AVERAGE(B9127:C9127)^3+'Dichte Wasser'!$B$3*AVERAGE(B9127:C9127)^2+'Dichte Wasser'!$B$2*AVERAGE(B9127:C9127)+'Dichte Wasser'!$B$1)/1000</f>
        <v>#DIV/0!</v>
      </c>
      <c r="S9127" s="92" t="e">
        <f t="shared" si="570"/>
        <v>#DIV/0!</v>
      </c>
    </row>
    <row r="9128" spans="1:19" x14ac:dyDescent="0.25">
      <c r="A9128" s="69"/>
      <c r="B9128" s="69"/>
      <c r="C9128" s="69"/>
      <c r="D9128" s="69"/>
      <c r="G9128" s="93"/>
      <c r="I9128" s="45">
        <f t="shared" si="569"/>
        <v>0</v>
      </c>
      <c r="J9128" s="45">
        <f t="shared" si="571"/>
        <v>-13.593940298537419</v>
      </c>
      <c r="K9128" s="39" t="e">
        <f t="shared" si="568"/>
        <v>#DIV/0!</v>
      </c>
      <c r="L9128" s="46">
        <f>-J9128/Eingaben!$D$29</f>
        <v>0.93365782865974722</v>
      </c>
      <c r="M9128" s="44" t="e">
        <f>-K9128/Eingaben!$D$8</f>
        <v>#DIV/0!</v>
      </c>
      <c r="N9128" s="46">
        <f>ABS(B9128-C9128)/Eingaben!$D$8</f>
        <v>0</v>
      </c>
      <c r="O9128" s="44"/>
      <c r="P9128">
        <f>D9128/3600000*G9128*100*100/Eingaben!$D$39*(A9128-A9127)/3600</f>
        <v>0</v>
      </c>
      <c r="R9128" s="91" t="e">
        <f>('Dichte Wasser'!$B$4*AVERAGE(B9128:C9128)^3+'Dichte Wasser'!$B$3*AVERAGE(B9128:C9128)^2+'Dichte Wasser'!$B$2*AVERAGE(B9128:C9128)+'Dichte Wasser'!$B$1)/1000</f>
        <v>#DIV/0!</v>
      </c>
      <c r="S9128" s="92" t="e">
        <f t="shared" si="570"/>
        <v>#DIV/0!</v>
      </c>
    </row>
    <row r="9129" spans="1:19" x14ac:dyDescent="0.25">
      <c r="A9129" s="69"/>
      <c r="B9129" s="69"/>
      <c r="C9129" s="69"/>
      <c r="D9129" s="69"/>
      <c r="G9129" s="93"/>
      <c r="I9129" s="45">
        <f t="shared" si="569"/>
        <v>0</v>
      </c>
      <c r="J9129" s="45">
        <f t="shared" si="571"/>
        <v>-13.593940298537419</v>
      </c>
      <c r="K9129" s="39" t="e">
        <f t="shared" si="568"/>
        <v>#DIV/0!</v>
      </c>
      <c r="L9129" s="46">
        <f>-J9129/Eingaben!$D$29</f>
        <v>0.93365782865974722</v>
      </c>
      <c r="M9129" s="44" t="e">
        <f>-K9129/Eingaben!$D$8</f>
        <v>#DIV/0!</v>
      </c>
      <c r="N9129" s="46">
        <f>ABS(B9129-C9129)/Eingaben!$D$8</f>
        <v>0</v>
      </c>
      <c r="O9129" s="44"/>
      <c r="P9129">
        <f>D9129/3600000*G9129*100*100/Eingaben!$D$39*(A9129-A9128)/3600</f>
        <v>0</v>
      </c>
      <c r="R9129" s="91" t="e">
        <f>('Dichte Wasser'!$B$4*AVERAGE(B9129:C9129)^3+'Dichte Wasser'!$B$3*AVERAGE(B9129:C9129)^2+'Dichte Wasser'!$B$2*AVERAGE(B9129:C9129)+'Dichte Wasser'!$B$1)/1000</f>
        <v>#DIV/0!</v>
      </c>
      <c r="S9129" s="92" t="e">
        <f t="shared" si="570"/>
        <v>#DIV/0!</v>
      </c>
    </row>
    <row r="9130" spans="1:19" x14ac:dyDescent="0.25">
      <c r="A9130" s="69"/>
      <c r="B9130" s="69"/>
      <c r="C9130" s="69"/>
      <c r="D9130" s="69"/>
      <c r="G9130" s="93"/>
      <c r="I9130" s="45">
        <f t="shared" si="569"/>
        <v>0</v>
      </c>
      <c r="J9130" s="45">
        <f t="shared" si="571"/>
        <v>-13.593940298537419</v>
      </c>
      <c r="K9130" s="39" t="e">
        <f t="shared" si="568"/>
        <v>#DIV/0!</v>
      </c>
      <c r="L9130" s="46">
        <f>-J9130/Eingaben!$D$29</f>
        <v>0.93365782865974722</v>
      </c>
      <c r="M9130" s="44" t="e">
        <f>-K9130/Eingaben!$D$8</f>
        <v>#DIV/0!</v>
      </c>
      <c r="N9130" s="46">
        <f>ABS(B9130-C9130)/Eingaben!$D$8</f>
        <v>0</v>
      </c>
      <c r="O9130" s="44"/>
      <c r="P9130">
        <f>D9130/3600000*G9130*100*100/Eingaben!$D$39*(A9130-A9129)/3600</f>
        <v>0</v>
      </c>
      <c r="R9130" s="91" t="e">
        <f>('Dichte Wasser'!$B$4*AVERAGE(B9130:C9130)^3+'Dichte Wasser'!$B$3*AVERAGE(B9130:C9130)^2+'Dichte Wasser'!$B$2*AVERAGE(B9130:C9130)+'Dichte Wasser'!$B$1)/1000</f>
        <v>#DIV/0!</v>
      </c>
      <c r="S9130" s="92" t="e">
        <f t="shared" si="570"/>
        <v>#DIV/0!</v>
      </c>
    </row>
    <row r="9131" spans="1:19" x14ac:dyDescent="0.25">
      <c r="A9131" s="69"/>
      <c r="B9131" s="69"/>
      <c r="C9131" s="69"/>
      <c r="D9131" s="69"/>
      <c r="G9131" s="93"/>
      <c r="I9131" s="45">
        <f t="shared" si="569"/>
        <v>0</v>
      </c>
      <c r="J9131" s="45">
        <f t="shared" si="571"/>
        <v>-13.593940298537419</v>
      </c>
      <c r="K9131" s="39" t="e">
        <f t="shared" si="568"/>
        <v>#DIV/0!</v>
      </c>
      <c r="L9131" s="46">
        <f>-J9131/Eingaben!$D$29</f>
        <v>0.93365782865974722</v>
      </c>
      <c r="M9131" s="44" t="e">
        <f>-K9131/Eingaben!$D$8</f>
        <v>#DIV/0!</v>
      </c>
      <c r="N9131" s="46">
        <f>ABS(B9131-C9131)/Eingaben!$D$8</f>
        <v>0</v>
      </c>
      <c r="O9131" s="44"/>
      <c r="P9131">
        <f>D9131/3600000*G9131*100*100/Eingaben!$D$39*(A9131-A9130)/3600</f>
        <v>0</v>
      </c>
      <c r="R9131" s="91" t="e">
        <f>('Dichte Wasser'!$B$4*AVERAGE(B9131:C9131)^3+'Dichte Wasser'!$B$3*AVERAGE(B9131:C9131)^2+'Dichte Wasser'!$B$2*AVERAGE(B9131:C9131)+'Dichte Wasser'!$B$1)/1000</f>
        <v>#DIV/0!</v>
      </c>
      <c r="S9131" s="92" t="e">
        <f t="shared" si="570"/>
        <v>#DIV/0!</v>
      </c>
    </row>
    <row r="9132" spans="1:19" x14ac:dyDescent="0.25">
      <c r="A9132" s="69"/>
      <c r="B9132" s="69"/>
      <c r="C9132" s="69"/>
      <c r="D9132" s="69"/>
      <c r="G9132" s="93"/>
      <c r="I9132" s="45">
        <f t="shared" si="569"/>
        <v>0</v>
      </c>
      <c r="J9132" s="45">
        <f t="shared" si="571"/>
        <v>-13.593940298537419</v>
      </c>
      <c r="K9132" s="39" t="e">
        <f t="shared" si="568"/>
        <v>#DIV/0!</v>
      </c>
      <c r="L9132" s="46">
        <f>-J9132/Eingaben!$D$29</f>
        <v>0.93365782865974722</v>
      </c>
      <c r="M9132" s="44" t="e">
        <f>-K9132/Eingaben!$D$8</f>
        <v>#DIV/0!</v>
      </c>
      <c r="N9132" s="46">
        <f>ABS(B9132-C9132)/Eingaben!$D$8</f>
        <v>0</v>
      </c>
      <c r="O9132" s="44"/>
      <c r="P9132">
        <f>D9132/3600000*G9132*100*100/Eingaben!$D$39*(A9132-A9131)/3600</f>
        <v>0</v>
      </c>
      <c r="R9132" s="91" t="e">
        <f>('Dichte Wasser'!$B$4*AVERAGE(B9132:C9132)^3+'Dichte Wasser'!$B$3*AVERAGE(B9132:C9132)^2+'Dichte Wasser'!$B$2*AVERAGE(B9132:C9132)+'Dichte Wasser'!$B$1)/1000</f>
        <v>#DIV/0!</v>
      </c>
      <c r="S9132" s="92" t="e">
        <f t="shared" si="570"/>
        <v>#DIV/0!</v>
      </c>
    </row>
    <row r="9133" spans="1:19" x14ac:dyDescent="0.25">
      <c r="A9133" s="69"/>
      <c r="B9133" s="69"/>
      <c r="C9133" s="69"/>
      <c r="D9133" s="69"/>
      <c r="G9133" s="93"/>
      <c r="I9133" s="45">
        <f t="shared" si="569"/>
        <v>0</v>
      </c>
      <c r="J9133" s="45">
        <f t="shared" si="571"/>
        <v>-13.593940298537419</v>
      </c>
      <c r="K9133" s="39" t="e">
        <f t="shared" si="568"/>
        <v>#DIV/0!</v>
      </c>
      <c r="L9133" s="46">
        <f>-J9133/Eingaben!$D$29</f>
        <v>0.93365782865974722</v>
      </c>
      <c r="M9133" s="44" t="e">
        <f>-K9133/Eingaben!$D$8</f>
        <v>#DIV/0!</v>
      </c>
      <c r="N9133" s="46">
        <f>ABS(B9133-C9133)/Eingaben!$D$8</f>
        <v>0</v>
      </c>
      <c r="O9133" s="44"/>
      <c r="P9133">
        <f>D9133/3600000*G9133*100*100/Eingaben!$D$39*(A9133-A9132)/3600</f>
        <v>0</v>
      </c>
      <c r="R9133" s="91" t="e">
        <f>('Dichte Wasser'!$B$4*AVERAGE(B9133:C9133)^3+'Dichte Wasser'!$B$3*AVERAGE(B9133:C9133)^2+'Dichte Wasser'!$B$2*AVERAGE(B9133:C9133)+'Dichte Wasser'!$B$1)/1000</f>
        <v>#DIV/0!</v>
      </c>
      <c r="S9133" s="92" t="e">
        <f t="shared" si="570"/>
        <v>#DIV/0!</v>
      </c>
    </row>
    <row r="9134" spans="1:19" x14ac:dyDescent="0.25">
      <c r="A9134" s="69"/>
      <c r="B9134" s="69"/>
      <c r="C9134" s="69"/>
      <c r="D9134" s="69"/>
      <c r="G9134" s="93"/>
      <c r="I9134" s="45">
        <f t="shared" si="569"/>
        <v>0</v>
      </c>
      <c r="J9134" s="45">
        <f t="shared" si="571"/>
        <v>-13.593940298537419</v>
      </c>
      <c r="K9134" s="39" t="e">
        <f t="shared" si="568"/>
        <v>#DIV/0!</v>
      </c>
      <c r="L9134" s="46">
        <f>-J9134/Eingaben!$D$29</f>
        <v>0.93365782865974722</v>
      </c>
      <c r="M9134" s="44" t="e">
        <f>-K9134/Eingaben!$D$8</f>
        <v>#DIV/0!</v>
      </c>
      <c r="N9134" s="46">
        <f>ABS(B9134-C9134)/Eingaben!$D$8</f>
        <v>0</v>
      </c>
      <c r="O9134" s="44"/>
      <c r="P9134">
        <f>D9134/3600000*G9134*100*100/Eingaben!$D$39*(A9134-A9133)/3600</f>
        <v>0</v>
      </c>
      <c r="R9134" s="91" t="e">
        <f>('Dichte Wasser'!$B$4*AVERAGE(B9134:C9134)^3+'Dichte Wasser'!$B$3*AVERAGE(B9134:C9134)^2+'Dichte Wasser'!$B$2*AVERAGE(B9134:C9134)+'Dichte Wasser'!$B$1)/1000</f>
        <v>#DIV/0!</v>
      </c>
      <c r="S9134" s="92" t="e">
        <f t="shared" si="570"/>
        <v>#DIV/0!</v>
      </c>
    </row>
    <row r="9135" spans="1:19" x14ac:dyDescent="0.25">
      <c r="A9135" s="69"/>
      <c r="B9135" s="69"/>
      <c r="C9135" s="69"/>
      <c r="D9135" s="69"/>
      <c r="G9135" s="93"/>
      <c r="I9135" s="45">
        <f t="shared" si="569"/>
        <v>0</v>
      </c>
      <c r="J9135" s="45">
        <f t="shared" si="571"/>
        <v>-13.593940298537419</v>
      </c>
      <c r="K9135" s="39" t="e">
        <f t="shared" si="568"/>
        <v>#DIV/0!</v>
      </c>
      <c r="L9135" s="46">
        <f>-J9135/Eingaben!$D$29</f>
        <v>0.93365782865974722</v>
      </c>
      <c r="M9135" s="44" t="e">
        <f>-K9135/Eingaben!$D$8</f>
        <v>#DIV/0!</v>
      </c>
      <c r="N9135" s="46">
        <f>ABS(B9135-C9135)/Eingaben!$D$8</f>
        <v>0</v>
      </c>
      <c r="O9135" s="44"/>
      <c r="P9135">
        <f>D9135/3600000*G9135*100*100/Eingaben!$D$39*(A9135-A9134)/3600</f>
        <v>0</v>
      </c>
      <c r="R9135" s="91" t="e">
        <f>('Dichte Wasser'!$B$4*AVERAGE(B9135:C9135)^3+'Dichte Wasser'!$B$3*AVERAGE(B9135:C9135)^2+'Dichte Wasser'!$B$2*AVERAGE(B9135:C9135)+'Dichte Wasser'!$B$1)/1000</f>
        <v>#DIV/0!</v>
      </c>
      <c r="S9135" s="92" t="e">
        <f t="shared" si="570"/>
        <v>#DIV/0!</v>
      </c>
    </row>
    <row r="9136" spans="1:19" x14ac:dyDescent="0.25">
      <c r="A9136" s="69"/>
      <c r="B9136" s="69"/>
      <c r="C9136" s="69"/>
      <c r="D9136" s="69"/>
      <c r="G9136" s="93"/>
      <c r="I9136" s="45">
        <f t="shared" si="569"/>
        <v>0</v>
      </c>
      <c r="J9136" s="45">
        <f t="shared" si="571"/>
        <v>-13.593940298537419</v>
      </c>
      <c r="K9136" s="39" t="e">
        <f t="shared" si="568"/>
        <v>#DIV/0!</v>
      </c>
      <c r="L9136" s="46">
        <f>-J9136/Eingaben!$D$29</f>
        <v>0.93365782865974722</v>
      </c>
      <c r="M9136" s="44" t="e">
        <f>-K9136/Eingaben!$D$8</f>
        <v>#DIV/0!</v>
      </c>
      <c r="N9136" s="46">
        <f>ABS(B9136-C9136)/Eingaben!$D$8</f>
        <v>0</v>
      </c>
      <c r="O9136" s="44"/>
      <c r="P9136">
        <f>D9136/3600000*G9136*100*100/Eingaben!$D$39*(A9136-A9135)/3600</f>
        <v>0</v>
      </c>
      <c r="R9136" s="91" t="e">
        <f>('Dichte Wasser'!$B$4*AVERAGE(B9136:C9136)^3+'Dichte Wasser'!$B$3*AVERAGE(B9136:C9136)^2+'Dichte Wasser'!$B$2*AVERAGE(B9136:C9136)+'Dichte Wasser'!$B$1)/1000</f>
        <v>#DIV/0!</v>
      </c>
      <c r="S9136" s="92" t="e">
        <f t="shared" si="570"/>
        <v>#DIV/0!</v>
      </c>
    </row>
    <row r="9137" spans="1:19" x14ac:dyDescent="0.25">
      <c r="A9137" s="69"/>
      <c r="B9137" s="69"/>
      <c r="C9137" s="69"/>
      <c r="D9137" s="69"/>
      <c r="G9137" s="93"/>
      <c r="I9137" s="45">
        <f t="shared" si="569"/>
        <v>0</v>
      </c>
      <c r="J9137" s="45">
        <f t="shared" si="571"/>
        <v>-13.593940298537419</v>
      </c>
      <c r="K9137" s="39" t="e">
        <f t="shared" si="568"/>
        <v>#DIV/0!</v>
      </c>
      <c r="L9137" s="46">
        <f>-J9137/Eingaben!$D$29</f>
        <v>0.93365782865974722</v>
      </c>
      <c r="M9137" s="44" t="e">
        <f>-K9137/Eingaben!$D$8</f>
        <v>#DIV/0!</v>
      </c>
      <c r="N9137" s="46">
        <f>ABS(B9137-C9137)/Eingaben!$D$8</f>
        <v>0</v>
      </c>
      <c r="O9137" s="44"/>
      <c r="P9137">
        <f>D9137/3600000*G9137*100*100/Eingaben!$D$39*(A9137-A9136)/3600</f>
        <v>0</v>
      </c>
      <c r="R9137" s="91" t="e">
        <f>('Dichte Wasser'!$B$4*AVERAGE(B9137:C9137)^3+'Dichte Wasser'!$B$3*AVERAGE(B9137:C9137)^2+'Dichte Wasser'!$B$2*AVERAGE(B9137:C9137)+'Dichte Wasser'!$B$1)/1000</f>
        <v>#DIV/0!</v>
      </c>
      <c r="S9137" s="92" t="e">
        <f t="shared" si="570"/>
        <v>#DIV/0!</v>
      </c>
    </row>
    <row r="9138" spans="1:19" x14ac:dyDescent="0.25">
      <c r="A9138" s="69"/>
      <c r="B9138" s="69"/>
      <c r="C9138" s="69"/>
      <c r="D9138" s="69"/>
      <c r="G9138" s="93"/>
      <c r="I9138" s="45">
        <f t="shared" si="569"/>
        <v>0</v>
      </c>
      <c r="J9138" s="45">
        <f t="shared" si="571"/>
        <v>-13.593940298537419</v>
      </c>
      <c r="K9138" s="39" t="e">
        <f t="shared" si="568"/>
        <v>#DIV/0!</v>
      </c>
      <c r="L9138" s="46">
        <f>-J9138/Eingaben!$D$29</f>
        <v>0.93365782865974722</v>
      </c>
      <c r="M9138" s="44" t="e">
        <f>-K9138/Eingaben!$D$8</f>
        <v>#DIV/0!</v>
      </c>
      <c r="N9138" s="46">
        <f>ABS(B9138-C9138)/Eingaben!$D$8</f>
        <v>0</v>
      </c>
      <c r="O9138" s="44"/>
      <c r="P9138">
        <f>D9138/3600000*G9138*100*100/Eingaben!$D$39*(A9138-A9137)/3600</f>
        <v>0</v>
      </c>
      <c r="R9138" s="91" t="e">
        <f>('Dichte Wasser'!$B$4*AVERAGE(B9138:C9138)^3+'Dichte Wasser'!$B$3*AVERAGE(B9138:C9138)^2+'Dichte Wasser'!$B$2*AVERAGE(B9138:C9138)+'Dichte Wasser'!$B$1)/1000</f>
        <v>#DIV/0!</v>
      </c>
      <c r="S9138" s="92" t="e">
        <f t="shared" si="570"/>
        <v>#DIV/0!</v>
      </c>
    </row>
    <row r="9139" spans="1:19" x14ac:dyDescent="0.25">
      <c r="A9139" s="69"/>
      <c r="B9139" s="69"/>
      <c r="C9139" s="69"/>
      <c r="D9139" s="69"/>
      <c r="G9139" s="93"/>
      <c r="I9139" s="45">
        <f t="shared" si="569"/>
        <v>0</v>
      </c>
      <c r="J9139" s="45">
        <f t="shared" si="571"/>
        <v>-13.593940298537419</v>
      </c>
      <c r="K9139" s="39" t="e">
        <f t="shared" si="568"/>
        <v>#DIV/0!</v>
      </c>
      <c r="L9139" s="46">
        <f>-J9139/Eingaben!$D$29</f>
        <v>0.93365782865974722</v>
      </c>
      <c r="M9139" s="44" t="e">
        <f>-K9139/Eingaben!$D$8</f>
        <v>#DIV/0!</v>
      </c>
      <c r="N9139" s="46">
        <f>ABS(B9139-C9139)/Eingaben!$D$8</f>
        <v>0</v>
      </c>
      <c r="O9139" s="44"/>
      <c r="P9139">
        <f>D9139/3600000*G9139*100*100/Eingaben!$D$39*(A9139-A9138)/3600</f>
        <v>0</v>
      </c>
      <c r="R9139" s="91" t="e">
        <f>('Dichte Wasser'!$B$4*AVERAGE(B9139:C9139)^3+'Dichte Wasser'!$B$3*AVERAGE(B9139:C9139)^2+'Dichte Wasser'!$B$2*AVERAGE(B9139:C9139)+'Dichte Wasser'!$B$1)/1000</f>
        <v>#DIV/0!</v>
      </c>
      <c r="S9139" s="92" t="e">
        <f t="shared" si="570"/>
        <v>#DIV/0!</v>
      </c>
    </row>
    <row r="9140" spans="1:19" x14ac:dyDescent="0.25">
      <c r="A9140" s="69"/>
      <c r="B9140" s="69"/>
      <c r="C9140" s="69"/>
      <c r="D9140" s="69"/>
      <c r="G9140" s="93"/>
      <c r="I9140" s="45">
        <f t="shared" si="569"/>
        <v>0</v>
      </c>
      <c r="J9140" s="45">
        <f t="shared" si="571"/>
        <v>-13.593940298537419</v>
      </c>
      <c r="K9140" s="39" t="e">
        <f t="shared" si="568"/>
        <v>#DIV/0!</v>
      </c>
      <c r="L9140" s="46">
        <f>-J9140/Eingaben!$D$29</f>
        <v>0.93365782865974722</v>
      </c>
      <c r="M9140" s="44" t="e">
        <f>-K9140/Eingaben!$D$8</f>
        <v>#DIV/0!</v>
      </c>
      <c r="N9140" s="46">
        <f>ABS(B9140-C9140)/Eingaben!$D$8</f>
        <v>0</v>
      </c>
      <c r="O9140" s="44"/>
      <c r="P9140">
        <f>D9140/3600000*G9140*100*100/Eingaben!$D$39*(A9140-A9139)/3600</f>
        <v>0</v>
      </c>
      <c r="R9140" s="91" t="e">
        <f>('Dichte Wasser'!$B$4*AVERAGE(B9140:C9140)^3+'Dichte Wasser'!$B$3*AVERAGE(B9140:C9140)^2+'Dichte Wasser'!$B$2*AVERAGE(B9140:C9140)+'Dichte Wasser'!$B$1)/1000</f>
        <v>#DIV/0!</v>
      </c>
      <c r="S9140" s="92" t="e">
        <f t="shared" si="570"/>
        <v>#DIV/0!</v>
      </c>
    </row>
    <row r="9141" spans="1:19" x14ac:dyDescent="0.25">
      <c r="A9141" s="69"/>
      <c r="B9141" s="69"/>
      <c r="C9141" s="69"/>
      <c r="D9141" s="69"/>
      <c r="G9141" s="93"/>
      <c r="I9141" s="45">
        <f t="shared" si="569"/>
        <v>0</v>
      </c>
      <c r="J9141" s="45">
        <f t="shared" si="571"/>
        <v>-13.593940298537419</v>
      </c>
      <c r="K9141" s="39" t="e">
        <f t="shared" si="568"/>
        <v>#DIV/0!</v>
      </c>
      <c r="L9141" s="46">
        <f>-J9141/Eingaben!$D$29</f>
        <v>0.93365782865974722</v>
      </c>
      <c r="M9141" s="44" t="e">
        <f>-K9141/Eingaben!$D$8</f>
        <v>#DIV/0!</v>
      </c>
      <c r="N9141" s="46">
        <f>ABS(B9141-C9141)/Eingaben!$D$8</f>
        <v>0</v>
      </c>
      <c r="O9141" s="44"/>
      <c r="P9141">
        <f>D9141/3600000*G9141*100*100/Eingaben!$D$39*(A9141-A9140)/3600</f>
        <v>0</v>
      </c>
      <c r="R9141" s="91" t="e">
        <f>('Dichte Wasser'!$B$4*AVERAGE(B9141:C9141)^3+'Dichte Wasser'!$B$3*AVERAGE(B9141:C9141)^2+'Dichte Wasser'!$B$2*AVERAGE(B9141:C9141)+'Dichte Wasser'!$B$1)/1000</f>
        <v>#DIV/0!</v>
      </c>
      <c r="S9141" s="92" t="e">
        <f t="shared" si="570"/>
        <v>#DIV/0!</v>
      </c>
    </row>
    <row r="9142" spans="1:19" x14ac:dyDescent="0.25">
      <c r="A9142" s="69"/>
      <c r="B9142" s="69"/>
      <c r="C9142" s="69"/>
      <c r="D9142" s="69"/>
      <c r="G9142" s="93"/>
      <c r="I9142" s="45">
        <f t="shared" si="569"/>
        <v>0</v>
      </c>
      <c r="J9142" s="45">
        <f t="shared" si="571"/>
        <v>-13.593940298537419</v>
      </c>
      <c r="K9142" s="39" t="e">
        <f t="shared" si="568"/>
        <v>#DIV/0!</v>
      </c>
      <c r="L9142" s="46">
        <f>-J9142/Eingaben!$D$29</f>
        <v>0.93365782865974722</v>
      </c>
      <c r="M9142" s="44" t="e">
        <f>-K9142/Eingaben!$D$8</f>
        <v>#DIV/0!</v>
      </c>
      <c r="N9142" s="46">
        <f>ABS(B9142-C9142)/Eingaben!$D$8</f>
        <v>0</v>
      </c>
      <c r="O9142" s="44"/>
      <c r="P9142">
        <f>D9142/3600000*G9142*100*100/Eingaben!$D$39*(A9142-A9141)/3600</f>
        <v>0</v>
      </c>
      <c r="R9142" s="91" t="e">
        <f>('Dichte Wasser'!$B$4*AVERAGE(B9142:C9142)^3+'Dichte Wasser'!$B$3*AVERAGE(B9142:C9142)^2+'Dichte Wasser'!$B$2*AVERAGE(B9142:C9142)+'Dichte Wasser'!$B$1)/1000</f>
        <v>#DIV/0!</v>
      </c>
      <c r="S9142" s="92" t="e">
        <f t="shared" si="570"/>
        <v>#DIV/0!</v>
      </c>
    </row>
    <row r="9143" spans="1:19" x14ac:dyDescent="0.25">
      <c r="A9143" s="69"/>
      <c r="B9143" s="69"/>
      <c r="C9143" s="69"/>
      <c r="D9143" s="69"/>
      <c r="G9143" s="93"/>
      <c r="I9143" s="45">
        <f t="shared" si="569"/>
        <v>0</v>
      </c>
      <c r="J9143" s="45">
        <f t="shared" si="571"/>
        <v>-13.593940298537419</v>
      </c>
      <c r="K9143" s="39" t="e">
        <f t="shared" si="568"/>
        <v>#DIV/0!</v>
      </c>
      <c r="L9143" s="46">
        <f>-J9143/Eingaben!$D$29</f>
        <v>0.93365782865974722</v>
      </c>
      <c r="M9143" s="44" t="e">
        <f>-K9143/Eingaben!$D$8</f>
        <v>#DIV/0!</v>
      </c>
      <c r="N9143" s="46">
        <f>ABS(B9143-C9143)/Eingaben!$D$8</f>
        <v>0</v>
      </c>
      <c r="O9143" s="44"/>
      <c r="P9143">
        <f>D9143/3600000*G9143*100*100/Eingaben!$D$39*(A9143-A9142)/3600</f>
        <v>0</v>
      </c>
      <c r="R9143" s="91" t="e">
        <f>('Dichte Wasser'!$B$4*AVERAGE(B9143:C9143)^3+'Dichte Wasser'!$B$3*AVERAGE(B9143:C9143)^2+'Dichte Wasser'!$B$2*AVERAGE(B9143:C9143)+'Dichte Wasser'!$B$1)/1000</f>
        <v>#DIV/0!</v>
      </c>
      <c r="S9143" s="92" t="e">
        <f t="shared" si="570"/>
        <v>#DIV/0!</v>
      </c>
    </row>
    <row r="9144" spans="1:19" x14ac:dyDescent="0.25">
      <c r="A9144" s="69"/>
      <c r="B9144" s="69"/>
      <c r="C9144" s="69"/>
      <c r="D9144" s="69"/>
      <c r="G9144" s="93"/>
      <c r="I9144" s="45">
        <f t="shared" si="569"/>
        <v>0</v>
      </c>
      <c r="J9144" s="45">
        <f t="shared" si="571"/>
        <v>-13.593940298537419</v>
      </c>
      <c r="K9144" s="39" t="e">
        <f t="shared" si="568"/>
        <v>#DIV/0!</v>
      </c>
      <c r="L9144" s="46">
        <f>-J9144/Eingaben!$D$29</f>
        <v>0.93365782865974722</v>
      </c>
      <c r="M9144" s="44" t="e">
        <f>-K9144/Eingaben!$D$8</f>
        <v>#DIV/0!</v>
      </c>
      <c r="N9144" s="46">
        <f>ABS(B9144-C9144)/Eingaben!$D$8</f>
        <v>0</v>
      </c>
      <c r="O9144" s="44"/>
      <c r="P9144">
        <f>D9144/3600000*G9144*100*100/Eingaben!$D$39*(A9144-A9143)/3600</f>
        <v>0</v>
      </c>
      <c r="R9144" s="91" t="e">
        <f>('Dichte Wasser'!$B$4*AVERAGE(B9144:C9144)^3+'Dichte Wasser'!$B$3*AVERAGE(B9144:C9144)^2+'Dichte Wasser'!$B$2*AVERAGE(B9144:C9144)+'Dichte Wasser'!$B$1)/1000</f>
        <v>#DIV/0!</v>
      </c>
      <c r="S9144" s="92" t="e">
        <f t="shared" si="570"/>
        <v>#DIV/0!</v>
      </c>
    </row>
    <row r="9145" spans="1:19" x14ac:dyDescent="0.25">
      <c r="A9145" s="69"/>
      <c r="B9145" s="69"/>
      <c r="C9145" s="69"/>
      <c r="D9145" s="69"/>
      <c r="G9145" s="93"/>
      <c r="I9145" s="45">
        <f t="shared" si="569"/>
        <v>0</v>
      </c>
      <c r="J9145" s="45">
        <f t="shared" si="571"/>
        <v>-13.593940298537419</v>
      </c>
      <c r="K9145" s="39" t="e">
        <f t="shared" si="568"/>
        <v>#DIV/0!</v>
      </c>
      <c r="L9145" s="46">
        <f>-J9145/Eingaben!$D$29</f>
        <v>0.93365782865974722</v>
      </c>
      <c r="M9145" s="44" t="e">
        <f>-K9145/Eingaben!$D$8</f>
        <v>#DIV/0!</v>
      </c>
      <c r="N9145" s="46">
        <f>ABS(B9145-C9145)/Eingaben!$D$8</f>
        <v>0</v>
      </c>
      <c r="O9145" s="44"/>
      <c r="P9145">
        <f>D9145/3600000*G9145*100*100/Eingaben!$D$39*(A9145-A9144)/3600</f>
        <v>0</v>
      </c>
      <c r="R9145" s="91" t="e">
        <f>('Dichte Wasser'!$B$4*AVERAGE(B9145:C9145)^3+'Dichte Wasser'!$B$3*AVERAGE(B9145:C9145)^2+'Dichte Wasser'!$B$2*AVERAGE(B9145:C9145)+'Dichte Wasser'!$B$1)/1000</f>
        <v>#DIV/0!</v>
      </c>
      <c r="S9145" s="92" t="e">
        <f t="shared" si="570"/>
        <v>#DIV/0!</v>
      </c>
    </row>
    <row r="9146" spans="1:19" x14ac:dyDescent="0.25">
      <c r="A9146" s="69"/>
      <c r="B9146" s="69"/>
      <c r="C9146" s="69"/>
      <c r="D9146" s="69"/>
      <c r="G9146" s="93"/>
      <c r="I9146" s="45">
        <f t="shared" si="569"/>
        <v>0</v>
      </c>
      <c r="J9146" s="45">
        <f t="shared" si="571"/>
        <v>-13.593940298537419</v>
      </c>
      <c r="K9146" s="39" t="e">
        <f t="shared" si="568"/>
        <v>#DIV/0!</v>
      </c>
      <c r="L9146" s="46">
        <f>-J9146/Eingaben!$D$29</f>
        <v>0.93365782865974722</v>
      </c>
      <c r="M9146" s="44" t="e">
        <f>-K9146/Eingaben!$D$8</f>
        <v>#DIV/0!</v>
      </c>
      <c r="N9146" s="46">
        <f>ABS(B9146-C9146)/Eingaben!$D$8</f>
        <v>0</v>
      </c>
      <c r="O9146" s="44"/>
      <c r="P9146">
        <f>D9146/3600000*G9146*100*100/Eingaben!$D$39*(A9146-A9145)/3600</f>
        <v>0</v>
      </c>
      <c r="R9146" s="91" t="e">
        <f>('Dichte Wasser'!$B$4*AVERAGE(B9146:C9146)^3+'Dichte Wasser'!$B$3*AVERAGE(B9146:C9146)^2+'Dichte Wasser'!$B$2*AVERAGE(B9146:C9146)+'Dichte Wasser'!$B$1)/1000</f>
        <v>#DIV/0!</v>
      </c>
      <c r="S9146" s="92" t="e">
        <f t="shared" si="570"/>
        <v>#DIV/0!</v>
      </c>
    </row>
    <row r="9147" spans="1:19" x14ac:dyDescent="0.25">
      <c r="A9147" s="69"/>
      <c r="B9147" s="69"/>
      <c r="C9147" s="69"/>
      <c r="D9147" s="69"/>
      <c r="G9147" s="93"/>
      <c r="I9147" s="45">
        <f t="shared" si="569"/>
        <v>0</v>
      </c>
      <c r="J9147" s="45">
        <f t="shared" si="571"/>
        <v>-13.593940298537419</v>
      </c>
      <c r="K9147" s="39" t="e">
        <f t="shared" si="568"/>
        <v>#DIV/0!</v>
      </c>
      <c r="L9147" s="46">
        <f>-J9147/Eingaben!$D$29</f>
        <v>0.93365782865974722</v>
      </c>
      <c r="M9147" s="44" t="e">
        <f>-K9147/Eingaben!$D$8</f>
        <v>#DIV/0!</v>
      </c>
      <c r="N9147" s="46">
        <f>ABS(B9147-C9147)/Eingaben!$D$8</f>
        <v>0</v>
      </c>
      <c r="O9147" s="44"/>
      <c r="P9147">
        <f>D9147/3600000*G9147*100*100/Eingaben!$D$39*(A9147-A9146)/3600</f>
        <v>0</v>
      </c>
      <c r="R9147" s="91" t="e">
        <f>('Dichte Wasser'!$B$4*AVERAGE(B9147:C9147)^3+'Dichte Wasser'!$B$3*AVERAGE(B9147:C9147)^2+'Dichte Wasser'!$B$2*AVERAGE(B9147:C9147)+'Dichte Wasser'!$B$1)/1000</f>
        <v>#DIV/0!</v>
      </c>
      <c r="S9147" s="92" t="e">
        <f t="shared" si="570"/>
        <v>#DIV/0!</v>
      </c>
    </row>
    <row r="9148" spans="1:19" x14ac:dyDescent="0.25">
      <c r="A9148" s="69"/>
      <c r="B9148" s="69"/>
      <c r="C9148" s="69"/>
      <c r="D9148" s="69"/>
      <c r="G9148" s="93"/>
      <c r="I9148" s="45">
        <f t="shared" si="569"/>
        <v>0</v>
      </c>
      <c r="J9148" s="45">
        <f t="shared" si="571"/>
        <v>-13.593940298537419</v>
      </c>
      <c r="K9148" s="39" t="e">
        <f t="shared" si="568"/>
        <v>#DIV/0!</v>
      </c>
      <c r="L9148" s="46">
        <f>-J9148/Eingaben!$D$29</f>
        <v>0.93365782865974722</v>
      </c>
      <c r="M9148" s="44" t="e">
        <f>-K9148/Eingaben!$D$8</f>
        <v>#DIV/0!</v>
      </c>
      <c r="N9148" s="46">
        <f>ABS(B9148-C9148)/Eingaben!$D$8</f>
        <v>0</v>
      </c>
      <c r="O9148" s="44"/>
      <c r="P9148">
        <f>D9148/3600000*G9148*100*100/Eingaben!$D$39*(A9148-A9147)/3600</f>
        <v>0</v>
      </c>
      <c r="R9148" s="91" t="e">
        <f>('Dichte Wasser'!$B$4*AVERAGE(B9148:C9148)^3+'Dichte Wasser'!$B$3*AVERAGE(B9148:C9148)^2+'Dichte Wasser'!$B$2*AVERAGE(B9148:C9148)+'Dichte Wasser'!$B$1)/1000</f>
        <v>#DIV/0!</v>
      </c>
      <c r="S9148" s="92" t="e">
        <f t="shared" si="570"/>
        <v>#DIV/0!</v>
      </c>
    </row>
    <row r="9149" spans="1:19" x14ac:dyDescent="0.25">
      <c r="A9149" s="69"/>
      <c r="B9149" s="69"/>
      <c r="C9149" s="69"/>
      <c r="D9149" s="69"/>
      <c r="G9149" s="93"/>
      <c r="I9149" s="45">
        <f t="shared" si="569"/>
        <v>0</v>
      </c>
      <c r="J9149" s="45">
        <f t="shared" si="571"/>
        <v>-13.593940298537419</v>
      </c>
      <c r="K9149" s="39" t="e">
        <f t="shared" si="568"/>
        <v>#DIV/0!</v>
      </c>
      <c r="L9149" s="46">
        <f>-J9149/Eingaben!$D$29</f>
        <v>0.93365782865974722</v>
      </c>
      <c r="M9149" s="44" t="e">
        <f>-K9149/Eingaben!$D$8</f>
        <v>#DIV/0!</v>
      </c>
      <c r="N9149" s="46">
        <f>ABS(B9149-C9149)/Eingaben!$D$8</f>
        <v>0</v>
      </c>
      <c r="O9149" s="44"/>
      <c r="P9149">
        <f>D9149/3600000*G9149*100*100/Eingaben!$D$39*(A9149-A9148)/3600</f>
        <v>0</v>
      </c>
      <c r="R9149" s="91" t="e">
        <f>('Dichte Wasser'!$B$4*AVERAGE(B9149:C9149)^3+'Dichte Wasser'!$B$3*AVERAGE(B9149:C9149)^2+'Dichte Wasser'!$B$2*AVERAGE(B9149:C9149)+'Dichte Wasser'!$B$1)/1000</f>
        <v>#DIV/0!</v>
      </c>
      <c r="S9149" s="92" t="e">
        <f t="shared" si="570"/>
        <v>#DIV/0!</v>
      </c>
    </row>
    <row r="9150" spans="1:19" x14ac:dyDescent="0.25">
      <c r="A9150" s="69"/>
      <c r="B9150" s="69"/>
      <c r="C9150" s="69"/>
      <c r="D9150" s="69"/>
      <c r="G9150" s="93"/>
      <c r="I9150" s="45">
        <f t="shared" si="569"/>
        <v>0</v>
      </c>
      <c r="J9150" s="45">
        <f t="shared" si="571"/>
        <v>-13.593940298537419</v>
      </c>
      <c r="K9150" s="39" t="e">
        <f t="shared" si="568"/>
        <v>#DIV/0!</v>
      </c>
      <c r="L9150" s="46">
        <f>-J9150/Eingaben!$D$29</f>
        <v>0.93365782865974722</v>
      </c>
      <c r="M9150" s="44" t="e">
        <f>-K9150/Eingaben!$D$8</f>
        <v>#DIV/0!</v>
      </c>
      <c r="N9150" s="46">
        <f>ABS(B9150-C9150)/Eingaben!$D$8</f>
        <v>0</v>
      </c>
      <c r="O9150" s="44"/>
      <c r="P9150">
        <f>D9150/3600000*G9150*100*100/Eingaben!$D$39*(A9150-A9149)/3600</f>
        <v>0</v>
      </c>
      <c r="R9150" s="91" t="e">
        <f>('Dichte Wasser'!$B$4*AVERAGE(B9150:C9150)^3+'Dichte Wasser'!$B$3*AVERAGE(B9150:C9150)^2+'Dichte Wasser'!$B$2*AVERAGE(B9150:C9150)+'Dichte Wasser'!$B$1)/1000</f>
        <v>#DIV/0!</v>
      </c>
      <c r="S9150" s="92" t="e">
        <f t="shared" si="570"/>
        <v>#DIV/0!</v>
      </c>
    </row>
    <row r="9151" spans="1:19" x14ac:dyDescent="0.25">
      <c r="A9151" s="69"/>
      <c r="B9151" s="69"/>
      <c r="C9151" s="69"/>
      <c r="D9151" s="69"/>
      <c r="G9151" s="93"/>
      <c r="I9151" s="45">
        <f t="shared" si="569"/>
        <v>0</v>
      </c>
      <c r="J9151" s="45">
        <f t="shared" si="571"/>
        <v>-13.593940298537419</v>
      </c>
      <c r="K9151" s="39" t="e">
        <f t="shared" si="568"/>
        <v>#DIV/0!</v>
      </c>
      <c r="L9151" s="46">
        <f>-J9151/Eingaben!$D$29</f>
        <v>0.93365782865974722</v>
      </c>
      <c r="M9151" s="44" t="e">
        <f>-K9151/Eingaben!$D$8</f>
        <v>#DIV/0!</v>
      </c>
      <c r="N9151" s="46">
        <f>ABS(B9151-C9151)/Eingaben!$D$8</f>
        <v>0</v>
      </c>
      <c r="O9151" s="44"/>
      <c r="P9151">
        <f>D9151/3600000*G9151*100*100/Eingaben!$D$39*(A9151-A9150)/3600</f>
        <v>0</v>
      </c>
      <c r="R9151" s="91" t="e">
        <f>('Dichte Wasser'!$B$4*AVERAGE(B9151:C9151)^3+'Dichte Wasser'!$B$3*AVERAGE(B9151:C9151)^2+'Dichte Wasser'!$B$2*AVERAGE(B9151:C9151)+'Dichte Wasser'!$B$1)/1000</f>
        <v>#DIV/0!</v>
      </c>
      <c r="S9151" s="92" t="e">
        <f t="shared" si="570"/>
        <v>#DIV/0!</v>
      </c>
    </row>
    <row r="9152" spans="1:19" x14ac:dyDescent="0.25">
      <c r="A9152" s="69"/>
      <c r="B9152" s="69"/>
      <c r="C9152" s="69"/>
      <c r="D9152" s="69"/>
      <c r="G9152" s="93"/>
      <c r="I9152" s="45">
        <f t="shared" si="569"/>
        <v>0</v>
      </c>
      <c r="J9152" s="45">
        <f t="shared" si="571"/>
        <v>-13.593940298537419</v>
      </c>
      <c r="K9152" s="39" t="e">
        <f t="shared" si="568"/>
        <v>#DIV/0!</v>
      </c>
      <c r="L9152" s="46">
        <f>-J9152/Eingaben!$D$29</f>
        <v>0.93365782865974722</v>
      </c>
      <c r="M9152" s="44" t="e">
        <f>-K9152/Eingaben!$D$8</f>
        <v>#DIV/0!</v>
      </c>
      <c r="N9152" s="46">
        <f>ABS(B9152-C9152)/Eingaben!$D$8</f>
        <v>0</v>
      </c>
      <c r="O9152" s="44"/>
      <c r="P9152">
        <f>D9152/3600000*G9152*100*100/Eingaben!$D$39*(A9152-A9151)/3600</f>
        <v>0</v>
      </c>
      <c r="R9152" s="91" t="e">
        <f>('Dichte Wasser'!$B$4*AVERAGE(B9152:C9152)^3+'Dichte Wasser'!$B$3*AVERAGE(B9152:C9152)^2+'Dichte Wasser'!$B$2*AVERAGE(B9152:C9152)+'Dichte Wasser'!$B$1)/1000</f>
        <v>#DIV/0!</v>
      </c>
      <c r="S9152" s="92" t="e">
        <f t="shared" si="570"/>
        <v>#DIV/0!</v>
      </c>
    </row>
    <row r="9153" spans="1:19" x14ac:dyDescent="0.25">
      <c r="A9153" s="69"/>
      <c r="B9153" s="69"/>
      <c r="C9153" s="69"/>
      <c r="D9153" s="69"/>
      <c r="G9153" s="93"/>
      <c r="I9153" s="45">
        <f t="shared" si="569"/>
        <v>0</v>
      </c>
      <c r="J9153" s="45">
        <f t="shared" si="571"/>
        <v>-13.593940298537419</v>
      </c>
      <c r="K9153" s="39" t="e">
        <f t="shared" si="568"/>
        <v>#DIV/0!</v>
      </c>
      <c r="L9153" s="46">
        <f>-J9153/Eingaben!$D$29</f>
        <v>0.93365782865974722</v>
      </c>
      <c r="M9153" s="44" t="e">
        <f>-K9153/Eingaben!$D$8</f>
        <v>#DIV/0!</v>
      </c>
      <c r="N9153" s="46">
        <f>ABS(B9153-C9153)/Eingaben!$D$8</f>
        <v>0</v>
      </c>
      <c r="O9153" s="44"/>
      <c r="P9153">
        <f>D9153/3600000*G9153*100*100/Eingaben!$D$39*(A9153-A9152)/3600</f>
        <v>0</v>
      </c>
      <c r="R9153" s="91" t="e">
        <f>('Dichte Wasser'!$B$4*AVERAGE(B9153:C9153)^3+'Dichte Wasser'!$B$3*AVERAGE(B9153:C9153)^2+'Dichte Wasser'!$B$2*AVERAGE(B9153:C9153)+'Dichte Wasser'!$B$1)/1000</f>
        <v>#DIV/0!</v>
      </c>
      <c r="S9153" s="92" t="e">
        <f t="shared" si="570"/>
        <v>#DIV/0!</v>
      </c>
    </row>
    <row r="9154" spans="1:19" x14ac:dyDescent="0.25">
      <c r="A9154" s="69"/>
      <c r="B9154" s="69"/>
      <c r="C9154" s="69"/>
      <c r="D9154" s="69"/>
      <c r="G9154" s="93"/>
      <c r="I9154" s="45">
        <f t="shared" si="569"/>
        <v>0</v>
      </c>
      <c r="J9154" s="45">
        <f t="shared" si="571"/>
        <v>-13.593940298537419</v>
      </c>
      <c r="K9154" s="39" t="e">
        <f t="shared" si="568"/>
        <v>#DIV/0!</v>
      </c>
      <c r="L9154" s="46">
        <f>-J9154/Eingaben!$D$29</f>
        <v>0.93365782865974722</v>
      </c>
      <c r="M9154" s="44" t="e">
        <f>-K9154/Eingaben!$D$8</f>
        <v>#DIV/0!</v>
      </c>
      <c r="N9154" s="46">
        <f>ABS(B9154-C9154)/Eingaben!$D$8</f>
        <v>0</v>
      </c>
      <c r="O9154" s="44"/>
      <c r="P9154">
        <f>D9154/3600000*G9154*100*100/Eingaben!$D$39*(A9154-A9153)/3600</f>
        <v>0</v>
      </c>
      <c r="R9154" s="91" t="e">
        <f>('Dichte Wasser'!$B$4*AVERAGE(B9154:C9154)^3+'Dichte Wasser'!$B$3*AVERAGE(B9154:C9154)^2+'Dichte Wasser'!$B$2*AVERAGE(B9154:C9154)+'Dichte Wasser'!$B$1)/1000</f>
        <v>#DIV/0!</v>
      </c>
      <c r="S9154" s="92" t="e">
        <f t="shared" si="570"/>
        <v>#DIV/0!</v>
      </c>
    </row>
    <row r="9155" spans="1:19" x14ac:dyDescent="0.25">
      <c r="A9155" s="69"/>
      <c r="B9155" s="69"/>
      <c r="C9155" s="69"/>
      <c r="D9155" s="69"/>
      <c r="G9155" s="93"/>
      <c r="I9155" s="45">
        <f t="shared" si="569"/>
        <v>0</v>
      </c>
      <c r="J9155" s="45">
        <f t="shared" si="571"/>
        <v>-13.593940298537419</v>
      </c>
      <c r="K9155" s="39" t="e">
        <f t="shared" si="568"/>
        <v>#DIV/0!</v>
      </c>
      <c r="L9155" s="46">
        <f>-J9155/Eingaben!$D$29</f>
        <v>0.93365782865974722</v>
      </c>
      <c r="M9155" s="44" t="e">
        <f>-K9155/Eingaben!$D$8</f>
        <v>#DIV/0!</v>
      </c>
      <c r="N9155" s="46">
        <f>ABS(B9155-C9155)/Eingaben!$D$8</f>
        <v>0</v>
      </c>
      <c r="O9155" s="44"/>
      <c r="P9155">
        <f>D9155/3600000*G9155*100*100/Eingaben!$D$39*(A9155-A9154)/3600</f>
        <v>0</v>
      </c>
      <c r="R9155" s="91" t="e">
        <f>('Dichte Wasser'!$B$4*AVERAGE(B9155:C9155)^3+'Dichte Wasser'!$B$3*AVERAGE(B9155:C9155)^2+'Dichte Wasser'!$B$2*AVERAGE(B9155:C9155)+'Dichte Wasser'!$B$1)/1000</f>
        <v>#DIV/0!</v>
      </c>
      <c r="S9155" s="92" t="e">
        <f t="shared" si="570"/>
        <v>#DIV/0!</v>
      </c>
    </row>
    <row r="9156" spans="1:19" x14ac:dyDescent="0.25">
      <c r="A9156" s="69"/>
      <c r="B9156" s="69"/>
      <c r="C9156" s="69"/>
      <c r="D9156" s="69"/>
      <c r="G9156" s="93"/>
      <c r="I9156" s="45">
        <f t="shared" si="569"/>
        <v>0</v>
      </c>
      <c r="J9156" s="45">
        <f t="shared" si="571"/>
        <v>-13.593940298537419</v>
      </c>
      <c r="K9156" s="39" t="e">
        <f t="shared" si="568"/>
        <v>#DIV/0!</v>
      </c>
      <c r="L9156" s="46">
        <f>-J9156/Eingaben!$D$29</f>
        <v>0.93365782865974722</v>
      </c>
      <c r="M9156" s="44" t="e">
        <f>-K9156/Eingaben!$D$8</f>
        <v>#DIV/0!</v>
      </c>
      <c r="N9156" s="46">
        <f>ABS(B9156-C9156)/Eingaben!$D$8</f>
        <v>0</v>
      </c>
      <c r="O9156" s="44"/>
      <c r="P9156">
        <f>D9156/3600000*G9156*100*100/Eingaben!$D$39*(A9156-A9155)/3600</f>
        <v>0</v>
      </c>
      <c r="R9156" s="91" t="e">
        <f>('Dichte Wasser'!$B$4*AVERAGE(B9156:C9156)^3+'Dichte Wasser'!$B$3*AVERAGE(B9156:C9156)^2+'Dichte Wasser'!$B$2*AVERAGE(B9156:C9156)+'Dichte Wasser'!$B$1)/1000</f>
        <v>#DIV/0!</v>
      </c>
      <c r="S9156" s="92" t="e">
        <f t="shared" si="570"/>
        <v>#DIV/0!</v>
      </c>
    </row>
    <row r="9157" spans="1:19" x14ac:dyDescent="0.25">
      <c r="A9157" s="69"/>
      <c r="B9157" s="69"/>
      <c r="C9157" s="69"/>
      <c r="D9157" s="69"/>
      <c r="G9157" s="93"/>
      <c r="I9157" s="45">
        <f t="shared" si="569"/>
        <v>0</v>
      </c>
      <c r="J9157" s="45">
        <f t="shared" si="571"/>
        <v>-13.593940298537419</v>
      </c>
      <c r="K9157" s="39" t="e">
        <f t="shared" ref="K9157:K9220" si="572">I9157/((A9157-A9156)/3600)</f>
        <v>#DIV/0!</v>
      </c>
      <c r="L9157" s="46">
        <f>-J9157/Eingaben!$D$29</f>
        <v>0.93365782865974722</v>
      </c>
      <c r="M9157" s="44" t="e">
        <f>-K9157/Eingaben!$D$8</f>
        <v>#DIV/0!</v>
      </c>
      <c r="N9157" s="46">
        <f>ABS(B9157-C9157)/Eingaben!$D$8</f>
        <v>0</v>
      </c>
      <c r="O9157" s="44"/>
      <c r="P9157">
        <f>D9157/3600000*G9157*100*100/Eingaben!$D$39*(A9157-A9156)/3600</f>
        <v>0</v>
      </c>
      <c r="R9157" s="91" t="e">
        <f>('Dichte Wasser'!$B$4*AVERAGE(B9157:C9157)^3+'Dichte Wasser'!$B$3*AVERAGE(B9157:C9157)^2+'Dichte Wasser'!$B$2*AVERAGE(B9157:C9157)+'Dichte Wasser'!$B$1)/1000</f>
        <v>#DIV/0!</v>
      </c>
      <c r="S9157" s="92" t="e">
        <f t="shared" si="570"/>
        <v>#DIV/0!</v>
      </c>
    </row>
    <row r="9158" spans="1:19" x14ac:dyDescent="0.25">
      <c r="A9158" s="69"/>
      <c r="B9158" s="69"/>
      <c r="C9158" s="69"/>
      <c r="D9158" s="69"/>
      <c r="G9158" s="93"/>
      <c r="I9158" s="45">
        <f t="shared" ref="I9158:I9221" si="573">IF(D9158&gt;0,D9158/3600*R9158*(A9158-A9157)*S9158*(B9158-C9158)/3600,0)</f>
        <v>0</v>
      </c>
      <c r="J9158" s="45">
        <f t="shared" si="571"/>
        <v>-13.593940298537419</v>
      </c>
      <c r="K9158" s="39" t="e">
        <f t="shared" si="572"/>
        <v>#DIV/0!</v>
      </c>
      <c r="L9158" s="46">
        <f>-J9158/Eingaben!$D$29</f>
        <v>0.93365782865974722</v>
      </c>
      <c r="M9158" s="44" t="e">
        <f>-K9158/Eingaben!$D$8</f>
        <v>#DIV/0!</v>
      </c>
      <c r="N9158" s="46">
        <f>ABS(B9158-C9158)/Eingaben!$D$8</f>
        <v>0</v>
      </c>
      <c r="O9158" s="44"/>
      <c r="P9158">
        <f>D9158/3600000*G9158*100*100/Eingaben!$D$39*(A9158-A9157)/3600</f>
        <v>0</v>
      </c>
      <c r="R9158" s="91" t="e">
        <f>('Dichte Wasser'!$B$4*AVERAGE(B9158:C9158)^3+'Dichte Wasser'!$B$3*AVERAGE(B9158:C9158)^2+'Dichte Wasser'!$B$2*AVERAGE(B9158:C9158)+'Dichte Wasser'!$B$1)/1000</f>
        <v>#DIV/0!</v>
      </c>
      <c r="S9158" s="92" t="e">
        <f t="shared" ref="S9158:S9221" si="574" xml:space="preserve">  0.0000000024*AVERAGE(B9158:C9158)^4 - 0.0000005979*AVERAGE(B9158:C9158)^3 + 0.0000621355*AVERAGE(B9158:C9158)^2 - 0.0026683907*AVERAGE(B9158:C9158) + 4.2176232303</f>
        <v>#DIV/0!</v>
      </c>
    </row>
    <row r="9159" spans="1:19" x14ac:dyDescent="0.25">
      <c r="A9159" s="69"/>
      <c r="B9159" s="69"/>
      <c r="C9159" s="69"/>
      <c r="D9159" s="69"/>
      <c r="G9159" s="93"/>
      <c r="I9159" s="45">
        <f t="shared" si="573"/>
        <v>0</v>
      </c>
      <c r="J9159" s="45">
        <f t="shared" ref="J9159:J9222" si="575">J9158+I9159</f>
        <v>-13.593940298537419</v>
      </c>
      <c r="K9159" s="39" t="e">
        <f t="shared" si="572"/>
        <v>#DIV/0!</v>
      </c>
      <c r="L9159" s="46">
        <f>-J9159/Eingaben!$D$29</f>
        <v>0.93365782865974722</v>
      </c>
      <c r="M9159" s="44" t="e">
        <f>-K9159/Eingaben!$D$8</f>
        <v>#DIV/0!</v>
      </c>
      <c r="N9159" s="46">
        <f>ABS(B9159-C9159)/Eingaben!$D$8</f>
        <v>0</v>
      </c>
      <c r="O9159" s="44"/>
      <c r="P9159">
        <f>D9159/3600000*G9159*100*100/Eingaben!$D$39*(A9159-A9158)/3600</f>
        <v>0</v>
      </c>
      <c r="R9159" s="91" t="e">
        <f>('Dichte Wasser'!$B$4*AVERAGE(B9159:C9159)^3+'Dichte Wasser'!$B$3*AVERAGE(B9159:C9159)^2+'Dichte Wasser'!$B$2*AVERAGE(B9159:C9159)+'Dichte Wasser'!$B$1)/1000</f>
        <v>#DIV/0!</v>
      </c>
      <c r="S9159" s="92" t="e">
        <f t="shared" si="574"/>
        <v>#DIV/0!</v>
      </c>
    </row>
    <row r="9160" spans="1:19" x14ac:dyDescent="0.25">
      <c r="A9160" s="69"/>
      <c r="B9160" s="69"/>
      <c r="C9160" s="69"/>
      <c r="D9160" s="69"/>
      <c r="G9160" s="93"/>
      <c r="I9160" s="45">
        <f t="shared" si="573"/>
        <v>0</v>
      </c>
      <c r="J9160" s="45">
        <f t="shared" si="575"/>
        <v>-13.593940298537419</v>
      </c>
      <c r="K9160" s="39" t="e">
        <f t="shared" si="572"/>
        <v>#DIV/0!</v>
      </c>
      <c r="L9160" s="46">
        <f>-J9160/Eingaben!$D$29</f>
        <v>0.93365782865974722</v>
      </c>
      <c r="M9160" s="44" t="e">
        <f>-K9160/Eingaben!$D$8</f>
        <v>#DIV/0!</v>
      </c>
      <c r="N9160" s="46">
        <f>ABS(B9160-C9160)/Eingaben!$D$8</f>
        <v>0</v>
      </c>
      <c r="O9160" s="44"/>
      <c r="P9160">
        <f>D9160/3600000*G9160*100*100/Eingaben!$D$39*(A9160-A9159)/3600</f>
        <v>0</v>
      </c>
      <c r="R9160" s="91" t="e">
        <f>('Dichte Wasser'!$B$4*AVERAGE(B9160:C9160)^3+'Dichte Wasser'!$B$3*AVERAGE(B9160:C9160)^2+'Dichte Wasser'!$B$2*AVERAGE(B9160:C9160)+'Dichte Wasser'!$B$1)/1000</f>
        <v>#DIV/0!</v>
      </c>
      <c r="S9160" s="92" t="e">
        <f t="shared" si="574"/>
        <v>#DIV/0!</v>
      </c>
    </row>
    <row r="9161" spans="1:19" x14ac:dyDescent="0.25">
      <c r="A9161" s="69"/>
      <c r="B9161" s="69"/>
      <c r="C9161" s="69"/>
      <c r="D9161" s="69"/>
      <c r="G9161" s="93"/>
      <c r="I9161" s="45">
        <f t="shared" si="573"/>
        <v>0</v>
      </c>
      <c r="J9161" s="45">
        <f t="shared" si="575"/>
        <v>-13.593940298537419</v>
      </c>
      <c r="K9161" s="39" t="e">
        <f t="shared" si="572"/>
        <v>#DIV/0!</v>
      </c>
      <c r="L9161" s="46">
        <f>-J9161/Eingaben!$D$29</f>
        <v>0.93365782865974722</v>
      </c>
      <c r="M9161" s="44" t="e">
        <f>-K9161/Eingaben!$D$8</f>
        <v>#DIV/0!</v>
      </c>
      <c r="N9161" s="46">
        <f>ABS(B9161-C9161)/Eingaben!$D$8</f>
        <v>0</v>
      </c>
      <c r="O9161" s="44"/>
      <c r="P9161">
        <f>D9161/3600000*G9161*100*100/Eingaben!$D$39*(A9161-A9160)/3600</f>
        <v>0</v>
      </c>
      <c r="R9161" s="91" t="e">
        <f>('Dichte Wasser'!$B$4*AVERAGE(B9161:C9161)^3+'Dichte Wasser'!$B$3*AVERAGE(B9161:C9161)^2+'Dichte Wasser'!$B$2*AVERAGE(B9161:C9161)+'Dichte Wasser'!$B$1)/1000</f>
        <v>#DIV/0!</v>
      </c>
      <c r="S9161" s="92" t="e">
        <f t="shared" si="574"/>
        <v>#DIV/0!</v>
      </c>
    </row>
    <row r="9162" spans="1:19" x14ac:dyDescent="0.25">
      <c r="A9162" s="69"/>
      <c r="B9162" s="69"/>
      <c r="C9162" s="69"/>
      <c r="D9162" s="69"/>
      <c r="G9162" s="93"/>
      <c r="I9162" s="45">
        <f t="shared" si="573"/>
        <v>0</v>
      </c>
      <c r="J9162" s="45">
        <f t="shared" si="575"/>
        <v>-13.593940298537419</v>
      </c>
      <c r="K9162" s="39" t="e">
        <f t="shared" si="572"/>
        <v>#DIV/0!</v>
      </c>
      <c r="L9162" s="46">
        <f>-J9162/Eingaben!$D$29</f>
        <v>0.93365782865974722</v>
      </c>
      <c r="M9162" s="44" t="e">
        <f>-K9162/Eingaben!$D$8</f>
        <v>#DIV/0!</v>
      </c>
      <c r="N9162" s="46">
        <f>ABS(B9162-C9162)/Eingaben!$D$8</f>
        <v>0</v>
      </c>
      <c r="O9162" s="44"/>
      <c r="P9162">
        <f>D9162/3600000*G9162*100*100/Eingaben!$D$39*(A9162-A9161)/3600</f>
        <v>0</v>
      </c>
      <c r="R9162" s="91" t="e">
        <f>('Dichte Wasser'!$B$4*AVERAGE(B9162:C9162)^3+'Dichte Wasser'!$B$3*AVERAGE(B9162:C9162)^2+'Dichte Wasser'!$B$2*AVERAGE(B9162:C9162)+'Dichte Wasser'!$B$1)/1000</f>
        <v>#DIV/0!</v>
      </c>
      <c r="S9162" s="92" t="e">
        <f t="shared" si="574"/>
        <v>#DIV/0!</v>
      </c>
    </row>
    <row r="9163" spans="1:19" x14ac:dyDescent="0.25">
      <c r="A9163" s="69"/>
      <c r="B9163" s="69"/>
      <c r="C9163" s="69"/>
      <c r="D9163" s="69"/>
      <c r="G9163" s="93"/>
      <c r="I9163" s="45">
        <f t="shared" si="573"/>
        <v>0</v>
      </c>
      <c r="J9163" s="45">
        <f t="shared" si="575"/>
        <v>-13.593940298537419</v>
      </c>
      <c r="K9163" s="39" t="e">
        <f t="shared" si="572"/>
        <v>#DIV/0!</v>
      </c>
      <c r="L9163" s="46">
        <f>-J9163/Eingaben!$D$29</f>
        <v>0.93365782865974722</v>
      </c>
      <c r="M9163" s="44" t="e">
        <f>-K9163/Eingaben!$D$8</f>
        <v>#DIV/0!</v>
      </c>
      <c r="N9163" s="46">
        <f>ABS(B9163-C9163)/Eingaben!$D$8</f>
        <v>0</v>
      </c>
      <c r="O9163" s="44"/>
      <c r="P9163">
        <f>D9163/3600000*G9163*100*100/Eingaben!$D$39*(A9163-A9162)/3600</f>
        <v>0</v>
      </c>
      <c r="R9163" s="91" t="e">
        <f>('Dichte Wasser'!$B$4*AVERAGE(B9163:C9163)^3+'Dichte Wasser'!$B$3*AVERAGE(B9163:C9163)^2+'Dichte Wasser'!$B$2*AVERAGE(B9163:C9163)+'Dichte Wasser'!$B$1)/1000</f>
        <v>#DIV/0!</v>
      </c>
      <c r="S9163" s="92" t="e">
        <f t="shared" si="574"/>
        <v>#DIV/0!</v>
      </c>
    </row>
    <row r="9164" spans="1:19" x14ac:dyDescent="0.25">
      <c r="A9164" s="69"/>
      <c r="B9164" s="69"/>
      <c r="C9164" s="69"/>
      <c r="D9164" s="69"/>
      <c r="G9164" s="93"/>
      <c r="I9164" s="45">
        <f t="shared" si="573"/>
        <v>0</v>
      </c>
      <c r="J9164" s="45">
        <f t="shared" si="575"/>
        <v>-13.593940298537419</v>
      </c>
      <c r="K9164" s="39" t="e">
        <f t="shared" si="572"/>
        <v>#DIV/0!</v>
      </c>
      <c r="L9164" s="46">
        <f>-J9164/Eingaben!$D$29</f>
        <v>0.93365782865974722</v>
      </c>
      <c r="M9164" s="44" t="e">
        <f>-K9164/Eingaben!$D$8</f>
        <v>#DIV/0!</v>
      </c>
      <c r="N9164" s="46">
        <f>ABS(B9164-C9164)/Eingaben!$D$8</f>
        <v>0</v>
      </c>
      <c r="O9164" s="44"/>
      <c r="P9164">
        <f>D9164/3600000*G9164*100*100/Eingaben!$D$39*(A9164-A9163)/3600</f>
        <v>0</v>
      </c>
      <c r="R9164" s="91" t="e">
        <f>('Dichte Wasser'!$B$4*AVERAGE(B9164:C9164)^3+'Dichte Wasser'!$B$3*AVERAGE(B9164:C9164)^2+'Dichte Wasser'!$B$2*AVERAGE(B9164:C9164)+'Dichte Wasser'!$B$1)/1000</f>
        <v>#DIV/0!</v>
      </c>
      <c r="S9164" s="92" t="e">
        <f t="shared" si="574"/>
        <v>#DIV/0!</v>
      </c>
    </row>
    <row r="9165" spans="1:19" x14ac:dyDescent="0.25">
      <c r="A9165" s="69"/>
      <c r="B9165" s="69"/>
      <c r="C9165" s="69"/>
      <c r="D9165" s="69"/>
      <c r="G9165" s="93"/>
      <c r="I9165" s="45">
        <f t="shared" si="573"/>
        <v>0</v>
      </c>
      <c r="J9165" s="45">
        <f t="shared" si="575"/>
        <v>-13.593940298537419</v>
      </c>
      <c r="K9165" s="39" t="e">
        <f t="shared" si="572"/>
        <v>#DIV/0!</v>
      </c>
      <c r="L9165" s="46">
        <f>-J9165/Eingaben!$D$29</f>
        <v>0.93365782865974722</v>
      </c>
      <c r="M9165" s="44" t="e">
        <f>-K9165/Eingaben!$D$8</f>
        <v>#DIV/0!</v>
      </c>
      <c r="N9165" s="46">
        <f>ABS(B9165-C9165)/Eingaben!$D$8</f>
        <v>0</v>
      </c>
      <c r="O9165" s="44"/>
      <c r="P9165">
        <f>D9165/3600000*G9165*100*100/Eingaben!$D$39*(A9165-A9164)/3600</f>
        <v>0</v>
      </c>
      <c r="R9165" s="91" t="e">
        <f>('Dichte Wasser'!$B$4*AVERAGE(B9165:C9165)^3+'Dichte Wasser'!$B$3*AVERAGE(B9165:C9165)^2+'Dichte Wasser'!$B$2*AVERAGE(B9165:C9165)+'Dichte Wasser'!$B$1)/1000</f>
        <v>#DIV/0!</v>
      </c>
      <c r="S9165" s="92" t="e">
        <f t="shared" si="574"/>
        <v>#DIV/0!</v>
      </c>
    </row>
    <row r="9166" spans="1:19" x14ac:dyDescent="0.25">
      <c r="A9166" s="69"/>
      <c r="B9166" s="69"/>
      <c r="C9166" s="69"/>
      <c r="D9166" s="69"/>
      <c r="G9166" s="93"/>
      <c r="I9166" s="45">
        <f t="shared" si="573"/>
        <v>0</v>
      </c>
      <c r="J9166" s="45">
        <f t="shared" si="575"/>
        <v>-13.593940298537419</v>
      </c>
      <c r="K9166" s="39" t="e">
        <f t="shared" si="572"/>
        <v>#DIV/0!</v>
      </c>
      <c r="L9166" s="46">
        <f>-J9166/Eingaben!$D$29</f>
        <v>0.93365782865974722</v>
      </c>
      <c r="M9166" s="44" t="e">
        <f>-K9166/Eingaben!$D$8</f>
        <v>#DIV/0!</v>
      </c>
      <c r="N9166" s="46">
        <f>ABS(B9166-C9166)/Eingaben!$D$8</f>
        <v>0</v>
      </c>
      <c r="O9166" s="44"/>
      <c r="P9166">
        <f>D9166/3600000*G9166*100*100/Eingaben!$D$39*(A9166-A9165)/3600</f>
        <v>0</v>
      </c>
      <c r="R9166" s="91" t="e">
        <f>('Dichte Wasser'!$B$4*AVERAGE(B9166:C9166)^3+'Dichte Wasser'!$B$3*AVERAGE(B9166:C9166)^2+'Dichte Wasser'!$B$2*AVERAGE(B9166:C9166)+'Dichte Wasser'!$B$1)/1000</f>
        <v>#DIV/0!</v>
      </c>
      <c r="S9166" s="92" t="e">
        <f t="shared" si="574"/>
        <v>#DIV/0!</v>
      </c>
    </row>
    <row r="9167" spans="1:19" x14ac:dyDescent="0.25">
      <c r="A9167" s="69"/>
      <c r="B9167" s="69"/>
      <c r="C9167" s="69"/>
      <c r="D9167" s="69"/>
      <c r="G9167" s="93"/>
      <c r="I9167" s="45">
        <f t="shared" si="573"/>
        <v>0</v>
      </c>
      <c r="J9167" s="45">
        <f t="shared" si="575"/>
        <v>-13.593940298537419</v>
      </c>
      <c r="K9167" s="39" t="e">
        <f t="shared" si="572"/>
        <v>#DIV/0!</v>
      </c>
      <c r="L9167" s="46">
        <f>-J9167/Eingaben!$D$29</f>
        <v>0.93365782865974722</v>
      </c>
      <c r="M9167" s="44" t="e">
        <f>-K9167/Eingaben!$D$8</f>
        <v>#DIV/0!</v>
      </c>
      <c r="N9167" s="46">
        <f>ABS(B9167-C9167)/Eingaben!$D$8</f>
        <v>0</v>
      </c>
      <c r="O9167" s="44"/>
      <c r="P9167">
        <f>D9167/3600000*G9167*100*100/Eingaben!$D$39*(A9167-A9166)/3600</f>
        <v>0</v>
      </c>
      <c r="R9167" s="91" t="e">
        <f>('Dichte Wasser'!$B$4*AVERAGE(B9167:C9167)^3+'Dichte Wasser'!$B$3*AVERAGE(B9167:C9167)^2+'Dichte Wasser'!$B$2*AVERAGE(B9167:C9167)+'Dichte Wasser'!$B$1)/1000</f>
        <v>#DIV/0!</v>
      </c>
      <c r="S9167" s="92" t="e">
        <f t="shared" si="574"/>
        <v>#DIV/0!</v>
      </c>
    </row>
    <row r="9168" spans="1:19" x14ac:dyDescent="0.25">
      <c r="A9168" s="69"/>
      <c r="B9168" s="69"/>
      <c r="C9168" s="69"/>
      <c r="D9168" s="69"/>
      <c r="G9168" s="93"/>
      <c r="I9168" s="45">
        <f t="shared" si="573"/>
        <v>0</v>
      </c>
      <c r="J9168" s="45">
        <f t="shared" si="575"/>
        <v>-13.593940298537419</v>
      </c>
      <c r="K9168" s="39" t="e">
        <f t="shared" si="572"/>
        <v>#DIV/0!</v>
      </c>
      <c r="L9168" s="46">
        <f>-J9168/Eingaben!$D$29</f>
        <v>0.93365782865974722</v>
      </c>
      <c r="M9168" s="44" t="e">
        <f>-K9168/Eingaben!$D$8</f>
        <v>#DIV/0!</v>
      </c>
      <c r="N9168" s="46">
        <f>ABS(B9168-C9168)/Eingaben!$D$8</f>
        <v>0</v>
      </c>
      <c r="O9168" s="44"/>
      <c r="P9168">
        <f>D9168/3600000*G9168*100*100/Eingaben!$D$39*(A9168-A9167)/3600</f>
        <v>0</v>
      </c>
      <c r="R9168" s="91" t="e">
        <f>('Dichte Wasser'!$B$4*AVERAGE(B9168:C9168)^3+'Dichte Wasser'!$B$3*AVERAGE(B9168:C9168)^2+'Dichte Wasser'!$B$2*AVERAGE(B9168:C9168)+'Dichte Wasser'!$B$1)/1000</f>
        <v>#DIV/0!</v>
      </c>
      <c r="S9168" s="92" t="e">
        <f t="shared" si="574"/>
        <v>#DIV/0!</v>
      </c>
    </row>
    <row r="9169" spans="1:19" x14ac:dyDescent="0.25">
      <c r="A9169" s="69"/>
      <c r="B9169" s="69"/>
      <c r="C9169" s="69"/>
      <c r="D9169" s="69"/>
      <c r="G9169" s="93"/>
      <c r="I9169" s="45">
        <f t="shared" si="573"/>
        <v>0</v>
      </c>
      <c r="J9169" s="45">
        <f t="shared" si="575"/>
        <v>-13.593940298537419</v>
      </c>
      <c r="K9169" s="39" t="e">
        <f t="shared" si="572"/>
        <v>#DIV/0!</v>
      </c>
      <c r="L9169" s="46">
        <f>-J9169/Eingaben!$D$29</f>
        <v>0.93365782865974722</v>
      </c>
      <c r="M9169" s="44" t="e">
        <f>-K9169/Eingaben!$D$8</f>
        <v>#DIV/0!</v>
      </c>
      <c r="N9169" s="46">
        <f>ABS(B9169-C9169)/Eingaben!$D$8</f>
        <v>0</v>
      </c>
      <c r="O9169" s="44"/>
      <c r="P9169">
        <f>D9169/3600000*G9169*100*100/Eingaben!$D$39*(A9169-A9168)/3600</f>
        <v>0</v>
      </c>
      <c r="R9169" s="91" t="e">
        <f>('Dichte Wasser'!$B$4*AVERAGE(B9169:C9169)^3+'Dichte Wasser'!$B$3*AVERAGE(B9169:C9169)^2+'Dichte Wasser'!$B$2*AVERAGE(B9169:C9169)+'Dichte Wasser'!$B$1)/1000</f>
        <v>#DIV/0!</v>
      </c>
      <c r="S9169" s="92" t="e">
        <f t="shared" si="574"/>
        <v>#DIV/0!</v>
      </c>
    </row>
    <row r="9170" spans="1:19" x14ac:dyDescent="0.25">
      <c r="A9170" s="69"/>
      <c r="B9170" s="69"/>
      <c r="C9170" s="69"/>
      <c r="D9170" s="69"/>
      <c r="G9170" s="93"/>
      <c r="I9170" s="45">
        <f t="shared" si="573"/>
        <v>0</v>
      </c>
      <c r="J9170" s="45">
        <f t="shared" si="575"/>
        <v>-13.593940298537419</v>
      </c>
      <c r="K9170" s="39" t="e">
        <f t="shared" si="572"/>
        <v>#DIV/0!</v>
      </c>
      <c r="L9170" s="46">
        <f>-J9170/Eingaben!$D$29</f>
        <v>0.93365782865974722</v>
      </c>
      <c r="M9170" s="44" t="e">
        <f>-K9170/Eingaben!$D$8</f>
        <v>#DIV/0!</v>
      </c>
      <c r="N9170" s="46">
        <f>ABS(B9170-C9170)/Eingaben!$D$8</f>
        <v>0</v>
      </c>
      <c r="O9170" s="44"/>
      <c r="P9170">
        <f>D9170/3600000*G9170*100*100/Eingaben!$D$39*(A9170-A9169)/3600</f>
        <v>0</v>
      </c>
      <c r="R9170" s="91" t="e">
        <f>('Dichte Wasser'!$B$4*AVERAGE(B9170:C9170)^3+'Dichte Wasser'!$B$3*AVERAGE(B9170:C9170)^2+'Dichte Wasser'!$B$2*AVERAGE(B9170:C9170)+'Dichte Wasser'!$B$1)/1000</f>
        <v>#DIV/0!</v>
      </c>
      <c r="S9170" s="92" t="e">
        <f t="shared" si="574"/>
        <v>#DIV/0!</v>
      </c>
    </row>
    <row r="9171" spans="1:19" x14ac:dyDescent="0.25">
      <c r="A9171" s="69"/>
      <c r="B9171" s="69"/>
      <c r="C9171" s="69"/>
      <c r="D9171" s="69"/>
      <c r="G9171" s="93"/>
      <c r="I9171" s="45">
        <f t="shared" si="573"/>
        <v>0</v>
      </c>
      <c r="J9171" s="45">
        <f t="shared" si="575"/>
        <v>-13.593940298537419</v>
      </c>
      <c r="K9171" s="39" t="e">
        <f t="shared" si="572"/>
        <v>#DIV/0!</v>
      </c>
      <c r="L9171" s="46">
        <f>-J9171/Eingaben!$D$29</f>
        <v>0.93365782865974722</v>
      </c>
      <c r="M9171" s="44" t="e">
        <f>-K9171/Eingaben!$D$8</f>
        <v>#DIV/0!</v>
      </c>
      <c r="N9171" s="46">
        <f>ABS(B9171-C9171)/Eingaben!$D$8</f>
        <v>0</v>
      </c>
      <c r="O9171" s="44"/>
      <c r="P9171">
        <f>D9171/3600000*G9171*100*100/Eingaben!$D$39*(A9171-A9170)/3600</f>
        <v>0</v>
      </c>
      <c r="R9171" s="91" t="e">
        <f>('Dichte Wasser'!$B$4*AVERAGE(B9171:C9171)^3+'Dichte Wasser'!$B$3*AVERAGE(B9171:C9171)^2+'Dichte Wasser'!$B$2*AVERAGE(B9171:C9171)+'Dichte Wasser'!$B$1)/1000</f>
        <v>#DIV/0!</v>
      </c>
      <c r="S9171" s="92" t="e">
        <f t="shared" si="574"/>
        <v>#DIV/0!</v>
      </c>
    </row>
    <row r="9172" spans="1:19" x14ac:dyDescent="0.25">
      <c r="A9172" s="69"/>
      <c r="B9172" s="69"/>
      <c r="C9172" s="69"/>
      <c r="D9172" s="69"/>
      <c r="G9172" s="93"/>
      <c r="I9172" s="45">
        <f t="shared" si="573"/>
        <v>0</v>
      </c>
      <c r="J9172" s="45">
        <f t="shared" si="575"/>
        <v>-13.593940298537419</v>
      </c>
      <c r="K9172" s="39" t="e">
        <f t="shared" si="572"/>
        <v>#DIV/0!</v>
      </c>
      <c r="L9172" s="46">
        <f>-J9172/Eingaben!$D$29</f>
        <v>0.93365782865974722</v>
      </c>
      <c r="M9172" s="44" t="e">
        <f>-K9172/Eingaben!$D$8</f>
        <v>#DIV/0!</v>
      </c>
      <c r="N9172" s="46">
        <f>ABS(B9172-C9172)/Eingaben!$D$8</f>
        <v>0</v>
      </c>
      <c r="O9172" s="44"/>
      <c r="P9172">
        <f>D9172/3600000*G9172*100*100/Eingaben!$D$39*(A9172-A9171)/3600</f>
        <v>0</v>
      </c>
      <c r="R9172" s="91" t="e">
        <f>('Dichte Wasser'!$B$4*AVERAGE(B9172:C9172)^3+'Dichte Wasser'!$B$3*AVERAGE(B9172:C9172)^2+'Dichte Wasser'!$B$2*AVERAGE(B9172:C9172)+'Dichte Wasser'!$B$1)/1000</f>
        <v>#DIV/0!</v>
      </c>
      <c r="S9172" s="92" t="e">
        <f t="shared" si="574"/>
        <v>#DIV/0!</v>
      </c>
    </row>
    <row r="9173" spans="1:19" x14ac:dyDescent="0.25">
      <c r="A9173" s="69"/>
      <c r="B9173" s="69"/>
      <c r="C9173" s="69"/>
      <c r="D9173" s="69"/>
      <c r="G9173" s="93"/>
      <c r="I9173" s="45">
        <f t="shared" si="573"/>
        <v>0</v>
      </c>
      <c r="J9173" s="45">
        <f t="shared" si="575"/>
        <v>-13.593940298537419</v>
      </c>
      <c r="K9173" s="39" t="e">
        <f t="shared" si="572"/>
        <v>#DIV/0!</v>
      </c>
      <c r="L9173" s="46">
        <f>-J9173/Eingaben!$D$29</f>
        <v>0.93365782865974722</v>
      </c>
      <c r="M9173" s="44" t="e">
        <f>-K9173/Eingaben!$D$8</f>
        <v>#DIV/0!</v>
      </c>
      <c r="N9173" s="46">
        <f>ABS(B9173-C9173)/Eingaben!$D$8</f>
        <v>0</v>
      </c>
      <c r="O9173" s="44"/>
      <c r="P9173">
        <f>D9173/3600000*G9173*100*100/Eingaben!$D$39*(A9173-A9172)/3600</f>
        <v>0</v>
      </c>
      <c r="R9173" s="91" t="e">
        <f>('Dichte Wasser'!$B$4*AVERAGE(B9173:C9173)^3+'Dichte Wasser'!$B$3*AVERAGE(B9173:C9173)^2+'Dichte Wasser'!$B$2*AVERAGE(B9173:C9173)+'Dichte Wasser'!$B$1)/1000</f>
        <v>#DIV/0!</v>
      </c>
      <c r="S9173" s="92" t="e">
        <f t="shared" si="574"/>
        <v>#DIV/0!</v>
      </c>
    </row>
    <row r="9174" spans="1:19" x14ac:dyDescent="0.25">
      <c r="A9174" s="69"/>
      <c r="B9174" s="69"/>
      <c r="C9174" s="69"/>
      <c r="D9174" s="69"/>
      <c r="G9174" s="93"/>
      <c r="I9174" s="45">
        <f t="shared" si="573"/>
        <v>0</v>
      </c>
      <c r="J9174" s="45">
        <f t="shared" si="575"/>
        <v>-13.593940298537419</v>
      </c>
      <c r="K9174" s="39" t="e">
        <f t="shared" si="572"/>
        <v>#DIV/0!</v>
      </c>
      <c r="L9174" s="46">
        <f>-J9174/Eingaben!$D$29</f>
        <v>0.93365782865974722</v>
      </c>
      <c r="M9174" s="44" t="e">
        <f>-K9174/Eingaben!$D$8</f>
        <v>#DIV/0!</v>
      </c>
      <c r="N9174" s="46">
        <f>ABS(B9174-C9174)/Eingaben!$D$8</f>
        <v>0</v>
      </c>
      <c r="O9174" s="44"/>
      <c r="P9174">
        <f>D9174/3600000*G9174*100*100/Eingaben!$D$39*(A9174-A9173)/3600</f>
        <v>0</v>
      </c>
      <c r="R9174" s="91" t="e">
        <f>('Dichte Wasser'!$B$4*AVERAGE(B9174:C9174)^3+'Dichte Wasser'!$B$3*AVERAGE(B9174:C9174)^2+'Dichte Wasser'!$B$2*AVERAGE(B9174:C9174)+'Dichte Wasser'!$B$1)/1000</f>
        <v>#DIV/0!</v>
      </c>
      <c r="S9174" s="92" t="e">
        <f t="shared" si="574"/>
        <v>#DIV/0!</v>
      </c>
    </row>
    <row r="9175" spans="1:19" x14ac:dyDescent="0.25">
      <c r="A9175" s="69"/>
      <c r="B9175" s="69"/>
      <c r="C9175" s="69"/>
      <c r="D9175" s="69"/>
      <c r="G9175" s="93"/>
      <c r="I9175" s="45">
        <f t="shared" si="573"/>
        <v>0</v>
      </c>
      <c r="J9175" s="45">
        <f t="shared" si="575"/>
        <v>-13.593940298537419</v>
      </c>
      <c r="K9175" s="39" t="e">
        <f t="shared" si="572"/>
        <v>#DIV/0!</v>
      </c>
      <c r="L9175" s="46">
        <f>-J9175/Eingaben!$D$29</f>
        <v>0.93365782865974722</v>
      </c>
      <c r="M9175" s="44" t="e">
        <f>-K9175/Eingaben!$D$8</f>
        <v>#DIV/0!</v>
      </c>
      <c r="N9175" s="46">
        <f>ABS(B9175-C9175)/Eingaben!$D$8</f>
        <v>0</v>
      </c>
      <c r="O9175" s="44"/>
      <c r="P9175">
        <f>D9175/3600000*G9175*100*100/Eingaben!$D$39*(A9175-A9174)/3600</f>
        <v>0</v>
      </c>
      <c r="R9175" s="91" t="e">
        <f>('Dichte Wasser'!$B$4*AVERAGE(B9175:C9175)^3+'Dichte Wasser'!$B$3*AVERAGE(B9175:C9175)^2+'Dichte Wasser'!$B$2*AVERAGE(B9175:C9175)+'Dichte Wasser'!$B$1)/1000</f>
        <v>#DIV/0!</v>
      </c>
      <c r="S9175" s="92" t="e">
        <f t="shared" si="574"/>
        <v>#DIV/0!</v>
      </c>
    </row>
    <row r="9176" spans="1:19" x14ac:dyDescent="0.25">
      <c r="A9176" s="69"/>
      <c r="B9176" s="69"/>
      <c r="C9176" s="69"/>
      <c r="D9176" s="69"/>
      <c r="G9176" s="93"/>
      <c r="I9176" s="45">
        <f t="shared" si="573"/>
        <v>0</v>
      </c>
      <c r="J9176" s="45">
        <f t="shared" si="575"/>
        <v>-13.593940298537419</v>
      </c>
      <c r="K9176" s="39" t="e">
        <f t="shared" si="572"/>
        <v>#DIV/0!</v>
      </c>
      <c r="L9176" s="46">
        <f>-J9176/Eingaben!$D$29</f>
        <v>0.93365782865974722</v>
      </c>
      <c r="M9176" s="44" t="e">
        <f>-K9176/Eingaben!$D$8</f>
        <v>#DIV/0!</v>
      </c>
      <c r="N9176" s="46">
        <f>ABS(B9176-C9176)/Eingaben!$D$8</f>
        <v>0</v>
      </c>
      <c r="O9176" s="44"/>
      <c r="P9176">
        <f>D9176/3600000*G9176*100*100/Eingaben!$D$39*(A9176-A9175)/3600</f>
        <v>0</v>
      </c>
      <c r="R9176" s="91" t="e">
        <f>('Dichte Wasser'!$B$4*AVERAGE(B9176:C9176)^3+'Dichte Wasser'!$B$3*AVERAGE(B9176:C9176)^2+'Dichte Wasser'!$B$2*AVERAGE(B9176:C9176)+'Dichte Wasser'!$B$1)/1000</f>
        <v>#DIV/0!</v>
      </c>
      <c r="S9176" s="92" t="e">
        <f t="shared" si="574"/>
        <v>#DIV/0!</v>
      </c>
    </row>
    <row r="9177" spans="1:19" x14ac:dyDescent="0.25">
      <c r="A9177" s="69"/>
      <c r="B9177" s="69"/>
      <c r="C9177" s="69"/>
      <c r="D9177" s="69"/>
      <c r="G9177" s="93"/>
      <c r="I9177" s="45">
        <f t="shared" si="573"/>
        <v>0</v>
      </c>
      <c r="J9177" s="45">
        <f t="shared" si="575"/>
        <v>-13.593940298537419</v>
      </c>
      <c r="K9177" s="39" t="e">
        <f t="shared" si="572"/>
        <v>#DIV/0!</v>
      </c>
      <c r="L9177" s="46">
        <f>-J9177/Eingaben!$D$29</f>
        <v>0.93365782865974722</v>
      </c>
      <c r="M9177" s="44" t="e">
        <f>-K9177/Eingaben!$D$8</f>
        <v>#DIV/0!</v>
      </c>
      <c r="N9177" s="46">
        <f>ABS(B9177-C9177)/Eingaben!$D$8</f>
        <v>0</v>
      </c>
      <c r="O9177" s="44"/>
      <c r="P9177">
        <f>D9177/3600000*G9177*100*100/Eingaben!$D$39*(A9177-A9176)/3600</f>
        <v>0</v>
      </c>
      <c r="R9177" s="91" t="e">
        <f>('Dichte Wasser'!$B$4*AVERAGE(B9177:C9177)^3+'Dichte Wasser'!$B$3*AVERAGE(B9177:C9177)^2+'Dichte Wasser'!$B$2*AVERAGE(B9177:C9177)+'Dichte Wasser'!$B$1)/1000</f>
        <v>#DIV/0!</v>
      </c>
      <c r="S9177" s="92" t="e">
        <f t="shared" si="574"/>
        <v>#DIV/0!</v>
      </c>
    </row>
    <row r="9178" spans="1:19" x14ac:dyDescent="0.25">
      <c r="A9178" s="69"/>
      <c r="B9178" s="69"/>
      <c r="C9178" s="69"/>
      <c r="D9178" s="69"/>
      <c r="G9178" s="93"/>
      <c r="I9178" s="45">
        <f t="shared" si="573"/>
        <v>0</v>
      </c>
      <c r="J9178" s="45">
        <f t="shared" si="575"/>
        <v>-13.593940298537419</v>
      </c>
      <c r="K9178" s="39" t="e">
        <f t="shared" si="572"/>
        <v>#DIV/0!</v>
      </c>
      <c r="L9178" s="46">
        <f>-J9178/Eingaben!$D$29</f>
        <v>0.93365782865974722</v>
      </c>
      <c r="M9178" s="44" t="e">
        <f>-K9178/Eingaben!$D$8</f>
        <v>#DIV/0!</v>
      </c>
      <c r="N9178" s="46">
        <f>ABS(B9178-C9178)/Eingaben!$D$8</f>
        <v>0</v>
      </c>
      <c r="O9178" s="44"/>
      <c r="P9178">
        <f>D9178/3600000*G9178*100*100/Eingaben!$D$39*(A9178-A9177)/3600</f>
        <v>0</v>
      </c>
      <c r="R9178" s="91" t="e">
        <f>('Dichte Wasser'!$B$4*AVERAGE(B9178:C9178)^3+'Dichte Wasser'!$B$3*AVERAGE(B9178:C9178)^2+'Dichte Wasser'!$B$2*AVERAGE(B9178:C9178)+'Dichte Wasser'!$B$1)/1000</f>
        <v>#DIV/0!</v>
      </c>
      <c r="S9178" s="92" t="e">
        <f t="shared" si="574"/>
        <v>#DIV/0!</v>
      </c>
    </row>
    <row r="9179" spans="1:19" x14ac:dyDescent="0.25">
      <c r="A9179" s="69"/>
      <c r="B9179" s="69"/>
      <c r="C9179" s="69"/>
      <c r="D9179" s="69"/>
      <c r="G9179" s="93"/>
      <c r="I9179" s="45">
        <f t="shared" si="573"/>
        <v>0</v>
      </c>
      <c r="J9179" s="45">
        <f t="shared" si="575"/>
        <v>-13.593940298537419</v>
      </c>
      <c r="K9179" s="39" t="e">
        <f t="shared" si="572"/>
        <v>#DIV/0!</v>
      </c>
      <c r="L9179" s="46">
        <f>-J9179/Eingaben!$D$29</f>
        <v>0.93365782865974722</v>
      </c>
      <c r="M9179" s="44" t="e">
        <f>-K9179/Eingaben!$D$8</f>
        <v>#DIV/0!</v>
      </c>
      <c r="N9179" s="46">
        <f>ABS(B9179-C9179)/Eingaben!$D$8</f>
        <v>0</v>
      </c>
      <c r="O9179" s="44"/>
      <c r="P9179">
        <f>D9179/3600000*G9179*100*100/Eingaben!$D$39*(A9179-A9178)/3600</f>
        <v>0</v>
      </c>
      <c r="R9179" s="91" t="e">
        <f>('Dichte Wasser'!$B$4*AVERAGE(B9179:C9179)^3+'Dichte Wasser'!$B$3*AVERAGE(B9179:C9179)^2+'Dichte Wasser'!$B$2*AVERAGE(B9179:C9179)+'Dichte Wasser'!$B$1)/1000</f>
        <v>#DIV/0!</v>
      </c>
      <c r="S9179" s="92" t="e">
        <f t="shared" si="574"/>
        <v>#DIV/0!</v>
      </c>
    </row>
    <row r="9180" spans="1:19" x14ac:dyDescent="0.25">
      <c r="A9180" s="69"/>
      <c r="B9180" s="69"/>
      <c r="C9180" s="69"/>
      <c r="D9180" s="69"/>
      <c r="G9180" s="93"/>
      <c r="I9180" s="45">
        <f t="shared" si="573"/>
        <v>0</v>
      </c>
      <c r="J9180" s="45">
        <f t="shared" si="575"/>
        <v>-13.593940298537419</v>
      </c>
      <c r="K9180" s="39" t="e">
        <f t="shared" si="572"/>
        <v>#DIV/0!</v>
      </c>
      <c r="L9180" s="46">
        <f>-J9180/Eingaben!$D$29</f>
        <v>0.93365782865974722</v>
      </c>
      <c r="M9180" s="44" t="e">
        <f>-K9180/Eingaben!$D$8</f>
        <v>#DIV/0!</v>
      </c>
      <c r="N9180" s="46">
        <f>ABS(B9180-C9180)/Eingaben!$D$8</f>
        <v>0</v>
      </c>
      <c r="O9180" s="44"/>
      <c r="P9180">
        <f>D9180/3600000*G9180*100*100/Eingaben!$D$39*(A9180-A9179)/3600</f>
        <v>0</v>
      </c>
      <c r="R9180" s="91" t="e">
        <f>('Dichte Wasser'!$B$4*AVERAGE(B9180:C9180)^3+'Dichte Wasser'!$B$3*AVERAGE(B9180:C9180)^2+'Dichte Wasser'!$B$2*AVERAGE(B9180:C9180)+'Dichte Wasser'!$B$1)/1000</f>
        <v>#DIV/0!</v>
      </c>
      <c r="S9180" s="92" t="e">
        <f t="shared" si="574"/>
        <v>#DIV/0!</v>
      </c>
    </row>
    <row r="9181" spans="1:19" x14ac:dyDescent="0.25">
      <c r="A9181" s="69"/>
      <c r="B9181" s="69"/>
      <c r="C9181" s="69"/>
      <c r="D9181" s="69"/>
      <c r="G9181" s="93"/>
      <c r="I9181" s="45">
        <f t="shared" si="573"/>
        <v>0</v>
      </c>
      <c r="J9181" s="45">
        <f t="shared" si="575"/>
        <v>-13.593940298537419</v>
      </c>
      <c r="K9181" s="39" t="e">
        <f t="shared" si="572"/>
        <v>#DIV/0!</v>
      </c>
      <c r="L9181" s="46">
        <f>-J9181/Eingaben!$D$29</f>
        <v>0.93365782865974722</v>
      </c>
      <c r="M9181" s="44" t="e">
        <f>-K9181/Eingaben!$D$8</f>
        <v>#DIV/0!</v>
      </c>
      <c r="N9181" s="46">
        <f>ABS(B9181-C9181)/Eingaben!$D$8</f>
        <v>0</v>
      </c>
      <c r="O9181" s="44"/>
      <c r="P9181">
        <f>D9181/3600000*G9181*100*100/Eingaben!$D$39*(A9181-A9180)/3600</f>
        <v>0</v>
      </c>
      <c r="R9181" s="91" t="e">
        <f>('Dichte Wasser'!$B$4*AVERAGE(B9181:C9181)^3+'Dichte Wasser'!$B$3*AVERAGE(B9181:C9181)^2+'Dichte Wasser'!$B$2*AVERAGE(B9181:C9181)+'Dichte Wasser'!$B$1)/1000</f>
        <v>#DIV/0!</v>
      </c>
      <c r="S9181" s="92" t="e">
        <f t="shared" si="574"/>
        <v>#DIV/0!</v>
      </c>
    </row>
    <row r="9182" spans="1:19" x14ac:dyDescent="0.25">
      <c r="A9182" s="69"/>
      <c r="B9182" s="69"/>
      <c r="C9182" s="69"/>
      <c r="D9182" s="69"/>
      <c r="G9182" s="93"/>
      <c r="I9182" s="45">
        <f t="shared" si="573"/>
        <v>0</v>
      </c>
      <c r="J9182" s="45">
        <f t="shared" si="575"/>
        <v>-13.593940298537419</v>
      </c>
      <c r="K9182" s="39" t="e">
        <f t="shared" si="572"/>
        <v>#DIV/0!</v>
      </c>
      <c r="L9182" s="46">
        <f>-J9182/Eingaben!$D$29</f>
        <v>0.93365782865974722</v>
      </c>
      <c r="M9182" s="44" t="e">
        <f>-K9182/Eingaben!$D$8</f>
        <v>#DIV/0!</v>
      </c>
      <c r="N9182" s="46">
        <f>ABS(B9182-C9182)/Eingaben!$D$8</f>
        <v>0</v>
      </c>
      <c r="O9182" s="44"/>
      <c r="P9182">
        <f>D9182/3600000*G9182*100*100/Eingaben!$D$39*(A9182-A9181)/3600</f>
        <v>0</v>
      </c>
      <c r="R9182" s="91" t="e">
        <f>('Dichte Wasser'!$B$4*AVERAGE(B9182:C9182)^3+'Dichte Wasser'!$B$3*AVERAGE(B9182:C9182)^2+'Dichte Wasser'!$B$2*AVERAGE(B9182:C9182)+'Dichte Wasser'!$B$1)/1000</f>
        <v>#DIV/0!</v>
      </c>
      <c r="S9182" s="92" t="e">
        <f t="shared" si="574"/>
        <v>#DIV/0!</v>
      </c>
    </row>
    <row r="9183" spans="1:19" x14ac:dyDescent="0.25">
      <c r="A9183" s="69"/>
      <c r="B9183" s="69"/>
      <c r="C9183" s="69"/>
      <c r="D9183" s="69"/>
      <c r="G9183" s="93"/>
      <c r="I9183" s="45">
        <f t="shared" si="573"/>
        <v>0</v>
      </c>
      <c r="J9183" s="45">
        <f t="shared" si="575"/>
        <v>-13.593940298537419</v>
      </c>
      <c r="K9183" s="39" t="e">
        <f t="shared" si="572"/>
        <v>#DIV/0!</v>
      </c>
      <c r="L9183" s="46">
        <f>-J9183/Eingaben!$D$29</f>
        <v>0.93365782865974722</v>
      </c>
      <c r="M9183" s="44" t="e">
        <f>-K9183/Eingaben!$D$8</f>
        <v>#DIV/0!</v>
      </c>
      <c r="N9183" s="46">
        <f>ABS(B9183-C9183)/Eingaben!$D$8</f>
        <v>0</v>
      </c>
      <c r="O9183" s="44"/>
      <c r="P9183">
        <f>D9183/3600000*G9183*100*100/Eingaben!$D$39*(A9183-A9182)/3600</f>
        <v>0</v>
      </c>
      <c r="R9183" s="91" t="e">
        <f>('Dichte Wasser'!$B$4*AVERAGE(B9183:C9183)^3+'Dichte Wasser'!$B$3*AVERAGE(B9183:C9183)^2+'Dichte Wasser'!$B$2*AVERAGE(B9183:C9183)+'Dichte Wasser'!$B$1)/1000</f>
        <v>#DIV/0!</v>
      </c>
      <c r="S9183" s="92" t="e">
        <f t="shared" si="574"/>
        <v>#DIV/0!</v>
      </c>
    </row>
    <row r="9184" spans="1:19" x14ac:dyDescent="0.25">
      <c r="A9184" s="69"/>
      <c r="B9184" s="69"/>
      <c r="C9184" s="69"/>
      <c r="D9184" s="69"/>
      <c r="G9184" s="93"/>
      <c r="I9184" s="45">
        <f t="shared" si="573"/>
        <v>0</v>
      </c>
      <c r="J9184" s="45">
        <f t="shared" si="575"/>
        <v>-13.593940298537419</v>
      </c>
      <c r="K9184" s="39" t="e">
        <f t="shared" si="572"/>
        <v>#DIV/0!</v>
      </c>
      <c r="L9184" s="46">
        <f>-J9184/Eingaben!$D$29</f>
        <v>0.93365782865974722</v>
      </c>
      <c r="M9184" s="44" t="e">
        <f>-K9184/Eingaben!$D$8</f>
        <v>#DIV/0!</v>
      </c>
      <c r="N9184" s="46">
        <f>ABS(B9184-C9184)/Eingaben!$D$8</f>
        <v>0</v>
      </c>
      <c r="O9184" s="44"/>
      <c r="P9184">
        <f>D9184/3600000*G9184*100*100/Eingaben!$D$39*(A9184-A9183)/3600</f>
        <v>0</v>
      </c>
      <c r="R9184" s="91" t="e">
        <f>('Dichte Wasser'!$B$4*AVERAGE(B9184:C9184)^3+'Dichte Wasser'!$B$3*AVERAGE(B9184:C9184)^2+'Dichte Wasser'!$B$2*AVERAGE(B9184:C9184)+'Dichte Wasser'!$B$1)/1000</f>
        <v>#DIV/0!</v>
      </c>
      <c r="S9184" s="92" t="e">
        <f t="shared" si="574"/>
        <v>#DIV/0!</v>
      </c>
    </row>
    <row r="9185" spans="1:19" x14ac:dyDescent="0.25">
      <c r="A9185" s="69"/>
      <c r="B9185" s="69"/>
      <c r="C9185" s="69"/>
      <c r="D9185" s="69"/>
      <c r="G9185" s="93"/>
      <c r="I9185" s="45">
        <f t="shared" si="573"/>
        <v>0</v>
      </c>
      <c r="J9185" s="45">
        <f t="shared" si="575"/>
        <v>-13.593940298537419</v>
      </c>
      <c r="K9185" s="39" t="e">
        <f t="shared" si="572"/>
        <v>#DIV/0!</v>
      </c>
      <c r="L9185" s="46">
        <f>-J9185/Eingaben!$D$29</f>
        <v>0.93365782865974722</v>
      </c>
      <c r="M9185" s="44" t="e">
        <f>-K9185/Eingaben!$D$8</f>
        <v>#DIV/0!</v>
      </c>
      <c r="N9185" s="46">
        <f>ABS(B9185-C9185)/Eingaben!$D$8</f>
        <v>0</v>
      </c>
      <c r="O9185" s="44"/>
      <c r="P9185">
        <f>D9185/3600000*G9185*100*100/Eingaben!$D$39*(A9185-A9184)/3600</f>
        <v>0</v>
      </c>
      <c r="R9185" s="91" t="e">
        <f>('Dichte Wasser'!$B$4*AVERAGE(B9185:C9185)^3+'Dichte Wasser'!$B$3*AVERAGE(B9185:C9185)^2+'Dichte Wasser'!$B$2*AVERAGE(B9185:C9185)+'Dichte Wasser'!$B$1)/1000</f>
        <v>#DIV/0!</v>
      </c>
      <c r="S9185" s="92" t="e">
        <f t="shared" si="574"/>
        <v>#DIV/0!</v>
      </c>
    </row>
    <row r="9186" spans="1:19" x14ac:dyDescent="0.25">
      <c r="A9186" s="69"/>
      <c r="B9186" s="69"/>
      <c r="C9186" s="69"/>
      <c r="D9186" s="69"/>
      <c r="G9186" s="93"/>
      <c r="I9186" s="45">
        <f t="shared" si="573"/>
        <v>0</v>
      </c>
      <c r="J9186" s="45">
        <f t="shared" si="575"/>
        <v>-13.593940298537419</v>
      </c>
      <c r="K9186" s="39" t="e">
        <f t="shared" si="572"/>
        <v>#DIV/0!</v>
      </c>
      <c r="L9186" s="46">
        <f>-J9186/Eingaben!$D$29</f>
        <v>0.93365782865974722</v>
      </c>
      <c r="M9186" s="44" t="e">
        <f>-K9186/Eingaben!$D$8</f>
        <v>#DIV/0!</v>
      </c>
      <c r="N9186" s="46">
        <f>ABS(B9186-C9186)/Eingaben!$D$8</f>
        <v>0</v>
      </c>
      <c r="O9186" s="44"/>
      <c r="P9186">
        <f>D9186/3600000*G9186*100*100/Eingaben!$D$39*(A9186-A9185)/3600</f>
        <v>0</v>
      </c>
      <c r="R9186" s="91" t="e">
        <f>('Dichte Wasser'!$B$4*AVERAGE(B9186:C9186)^3+'Dichte Wasser'!$B$3*AVERAGE(B9186:C9186)^2+'Dichte Wasser'!$B$2*AVERAGE(B9186:C9186)+'Dichte Wasser'!$B$1)/1000</f>
        <v>#DIV/0!</v>
      </c>
      <c r="S9186" s="92" t="e">
        <f t="shared" si="574"/>
        <v>#DIV/0!</v>
      </c>
    </row>
    <row r="9187" spans="1:19" x14ac:dyDescent="0.25">
      <c r="A9187" s="69"/>
      <c r="B9187" s="69"/>
      <c r="C9187" s="69"/>
      <c r="D9187" s="69"/>
      <c r="G9187" s="93"/>
      <c r="I9187" s="45">
        <f t="shared" si="573"/>
        <v>0</v>
      </c>
      <c r="J9187" s="45">
        <f t="shared" si="575"/>
        <v>-13.593940298537419</v>
      </c>
      <c r="K9187" s="39" t="e">
        <f t="shared" si="572"/>
        <v>#DIV/0!</v>
      </c>
      <c r="L9187" s="46">
        <f>-J9187/Eingaben!$D$29</f>
        <v>0.93365782865974722</v>
      </c>
      <c r="M9187" s="44" t="e">
        <f>-K9187/Eingaben!$D$8</f>
        <v>#DIV/0!</v>
      </c>
      <c r="N9187" s="46">
        <f>ABS(B9187-C9187)/Eingaben!$D$8</f>
        <v>0</v>
      </c>
      <c r="O9187" s="44"/>
      <c r="P9187">
        <f>D9187/3600000*G9187*100*100/Eingaben!$D$39*(A9187-A9186)/3600</f>
        <v>0</v>
      </c>
      <c r="R9187" s="91" t="e">
        <f>('Dichte Wasser'!$B$4*AVERAGE(B9187:C9187)^3+'Dichte Wasser'!$B$3*AVERAGE(B9187:C9187)^2+'Dichte Wasser'!$B$2*AVERAGE(B9187:C9187)+'Dichte Wasser'!$B$1)/1000</f>
        <v>#DIV/0!</v>
      </c>
      <c r="S9187" s="92" t="e">
        <f t="shared" si="574"/>
        <v>#DIV/0!</v>
      </c>
    </row>
    <row r="9188" spans="1:19" x14ac:dyDescent="0.25">
      <c r="A9188" s="69"/>
      <c r="B9188" s="69"/>
      <c r="C9188" s="69"/>
      <c r="D9188" s="69"/>
      <c r="G9188" s="93"/>
      <c r="I9188" s="45">
        <f t="shared" si="573"/>
        <v>0</v>
      </c>
      <c r="J9188" s="45">
        <f t="shared" si="575"/>
        <v>-13.593940298537419</v>
      </c>
      <c r="K9188" s="39" t="e">
        <f t="shared" si="572"/>
        <v>#DIV/0!</v>
      </c>
      <c r="L9188" s="46">
        <f>-J9188/Eingaben!$D$29</f>
        <v>0.93365782865974722</v>
      </c>
      <c r="M9188" s="44" t="e">
        <f>-K9188/Eingaben!$D$8</f>
        <v>#DIV/0!</v>
      </c>
      <c r="N9188" s="46">
        <f>ABS(B9188-C9188)/Eingaben!$D$8</f>
        <v>0</v>
      </c>
      <c r="O9188" s="44"/>
      <c r="P9188">
        <f>D9188/3600000*G9188*100*100/Eingaben!$D$39*(A9188-A9187)/3600</f>
        <v>0</v>
      </c>
      <c r="R9188" s="91" t="e">
        <f>('Dichte Wasser'!$B$4*AVERAGE(B9188:C9188)^3+'Dichte Wasser'!$B$3*AVERAGE(B9188:C9188)^2+'Dichte Wasser'!$B$2*AVERAGE(B9188:C9188)+'Dichte Wasser'!$B$1)/1000</f>
        <v>#DIV/0!</v>
      </c>
      <c r="S9188" s="92" t="e">
        <f t="shared" si="574"/>
        <v>#DIV/0!</v>
      </c>
    </row>
    <row r="9189" spans="1:19" x14ac:dyDescent="0.25">
      <c r="A9189" s="69"/>
      <c r="B9189" s="69"/>
      <c r="C9189" s="69"/>
      <c r="D9189" s="69"/>
      <c r="G9189" s="93"/>
      <c r="I9189" s="45">
        <f t="shared" si="573"/>
        <v>0</v>
      </c>
      <c r="J9189" s="45">
        <f t="shared" si="575"/>
        <v>-13.593940298537419</v>
      </c>
      <c r="K9189" s="39" t="e">
        <f t="shared" si="572"/>
        <v>#DIV/0!</v>
      </c>
      <c r="L9189" s="46">
        <f>-J9189/Eingaben!$D$29</f>
        <v>0.93365782865974722</v>
      </c>
      <c r="M9189" s="44" t="e">
        <f>-K9189/Eingaben!$D$8</f>
        <v>#DIV/0!</v>
      </c>
      <c r="N9189" s="46">
        <f>ABS(B9189-C9189)/Eingaben!$D$8</f>
        <v>0</v>
      </c>
      <c r="O9189" s="44"/>
      <c r="P9189">
        <f>D9189/3600000*G9189*100*100/Eingaben!$D$39*(A9189-A9188)/3600</f>
        <v>0</v>
      </c>
      <c r="R9189" s="91" t="e">
        <f>('Dichte Wasser'!$B$4*AVERAGE(B9189:C9189)^3+'Dichte Wasser'!$B$3*AVERAGE(B9189:C9189)^2+'Dichte Wasser'!$B$2*AVERAGE(B9189:C9189)+'Dichte Wasser'!$B$1)/1000</f>
        <v>#DIV/0!</v>
      </c>
      <c r="S9189" s="92" t="e">
        <f t="shared" si="574"/>
        <v>#DIV/0!</v>
      </c>
    </row>
    <row r="9190" spans="1:19" x14ac:dyDescent="0.25">
      <c r="A9190" s="69"/>
      <c r="B9190" s="69"/>
      <c r="C9190" s="69"/>
      <c r="D9190" s="69"/>
      <c r="G9190" s="93"/>
      <c r="I9190" s="45">
        <f t="shared" si="573"/>
        <v>0</v>
      </c>
      <c r="J9190" s="45">
        <f t="shared" si="575"/>
        <v>-13.593940298537419</v>
      </c>
      <c r="K9190" s="39" t="e">
        <f t="shared" si="572"/>
        <v>#DIV/0!</v>
      </c>
      <c r="L9190" s="46">
        <f>-J9190/Eingaben!$D$29</f>
        <v>0.93365782865974722</v>
      </c>
      <c r="M9190" s="44" t="e">
        <f>-K9190/Eingaben!$D$8</f>
        <v>#DIV/0!</v>
      </c>
      <c r="N9190" s="46">
        <f>ABS(B9190-C9190)/Eingaben!$D$8</f>
        <v>0</v>
      </c>
      <c r="O9190" s="44"/>
      <c r="P9190">
        <f>D9190/3600000*G9190*100*100/Eingaben!$D$39*(A9190-A9189)/3600</f>
        <v>0</v>
      </c>
      <c r="R9190" s="91" t="e">
        <f>('Dichte Wasser'!$B$4*AVERAGE(B9190:C9190)^3+'Dichte Wasser'!$B$3*AVERAGE(B9190:C9190)^2+'Dichte Wasser'!$B$2*AVERAGE(B9190:C9190)+'Dichte Wasser'!$B$1)/1000</f>
        <v>#DIV/0!</v>
      </c>
      <c r="S9190" s="92" t="e">
        <f t="shared" si="574"/>
        <v>#DIV/0!</v>
      </c>
    </row>
    <row r="9191" spans="1:19" x14ac:dyDescent="0.25">
      <c r="A9191" s="69"/>
      <c r="B9191" s="69"/>
      <c r="C9191" s="69"/>
      <c r="D9191" s="69"/>
      <c r="G9191" s="93"/>
      <c r="I9191" s="45">
        <f t="shared" si="573"/>
        <v>0</v>
      </c>
      <c r="J9191" s="45">
        <f t="shared" si="575"/>
        <v>-13.593940298537419</v>
      </c>
      <c r="K9191" s="39" t="e">
        <f t="shared" si="572"/>
        <v>#DIV/0!</v>
      </c>
      <c r="L9191" s="46">
        <f>-J9191/Eingaben!$D$29</f>
        <v>0.93365782865974722</v>
      </c>
      <c r="M9191" s="44" t="e">
        <f>-K9191/Eingaben!$D$8</f>
        <v>#DIV/0!</v>
      </c>
      <c r="N9191" s="46">
        <f>ABS(B9191-C9191)/Eingaben!$D$8</f>
        <v>0</v>
      </c>
      <c r="O9191" s="44"/>
      <c r="P9191">
        <f>D9191/3600000*G9191*100*100/Eingaben!$D$39*(A9191-A9190)/3600</f>
        <v>0</v>
      </c>
      <c r="R9191" s="91" t="e">
        <f>('Dichte Wasser'!$B$4*AVERAGE(B9191:C9191)^3+'Dichte Wasser'!$B$3*AVERAGE(B9191:C9191)^2+'Dichte Wasser'!$B$2*AVERAGE(B9191:C9191)+'Dichte Wasser'!$B$1)/1000</f>
        <v>#DIV/0!</v>
      </c>
      <c r="S9191" s="92" t="e">
        <f t="shared" si="574"/>
        <v>#DIV/0!</v>
      </c>
    </row>
    <row r="9192" spans="1:19" x14ac:dyDescent="0.25">
      <c r="A9192" s="69"/>
      <c r="B9192" s="69"/>
      <c r="C9192" s="69"/>
      <c r="D9192" s="69"/>
      <c r="G9192" s="93"/>
      <c r="I9192" s="45">
        <f t="shared" si="573"/>
        <v>0</v>
      </c>
      <c r="J9192" s="45">
        <f t="shared" si="575"/>
        <v>-13.593940298537419</v>
      </c>
      <c r="K9192" s="39" t="e">
        <f t="shared" si="572"/>
        <v>#DIV/0!</v>
      </c>
      <c r="L9192" s="46">
        <f>-J9192/Eingaben!$D$29</f>
        <v>0.93365782865974722</v>
      </c>
      <c r="M9192" s="44" t="e">
        <f>-K9192/Eingaben!$D$8</f>
        <v>#DIV/0!</v>
      </c>
      <c r="N9192" s="46">
        <f>ABS(B9192-C9192)/Eingaben!$D$8</f>
        <v>0</v>
      </c>
      <c r="O9192" s="44"/>
      <c r="P9192">
        <f>D9192/3600000*G9192*100*100/Eingaben!$D$39*(A9192-A9191)/3600</f>
        <v>0</v>
      </c>
      <c r="R9192" s="91" t="e">
        <f>('Dichte Wasser'!$B$4*AVERAGE(B9192:C9192)^3+'Dichte Wasser'!$B$3*AVERAGE(B9192:C9192)^2+'Dichte Wasser'!$B$2*AVERAGE(B9192:C9192)+'Dichte Wasser'!$B$1)/1000</f>
        <v>#DIV/0!</v>
      </c>
      <c r="S9192" s="92" t="e">
        <f t="shared" si="574"/>
        <v>#DIV/0!</v>
      </c>
    </row>
    <row r="9193" spans="1:19" x14ac:dyDescent="0.25">
      <c r="A9193" s="69"/>
      <c r="B9193" s="69"/>
      <c r="C9193" s="69"/>
      <c r="D9193" s="69"/>
      <c r="G9193" s="93"/>
      <c r="I9193" s="45">
        <f t="shared" si="573"/>
        <v>0</v>
      </c>
      <c r="J9193" s="45">
        <f t="shared" si="575"/>
        <v>-13.593940298537419</v>
      </c>
      <c r="K9193" s="39" t="e">
        <f t="shared" si="572"/>
        <v>#DIV/0!</v>
      </c>
      <c r="L9193" s="46">
        <f>-J9193/Eingaben!$D$29</f>
        <v>0.93365782865974722</v>
      </c>
      <c r="M9193" s="44" t="e">
        <f>-K9193/Eingaben!$D$8</f>
        <v>#DIV/0!</v>
      </c>
      <c r="N9193" s="46">
        <f>ABS(B9193-C9193)/Eingaben!$D$8</f>
        <v>0</v>
      </c>
      <c r="O9193" s="44"/>
      <c r="P9193">
        <f>D9193/3600000*G9193*100*100/Eingaben!$D$39*(A9193-A9192)/3600</f>
        <v>0</v>
      </c>
      <c r="R9193" s="91" t="e">
        <f>('Dichte Wasser'!$B$4*AVERAGE(B9193:C9193)^3+'Dichte Wasser'!$B$3*AVERAGE(B9193:C9193)^2+'Dichte Wasser'!$B$2*AVERAGE(B9193:C9193)+'Dichte Wasser'!$B$1)/1000</f>
        <v>#DIV/0!</v>
      </c>
      <c r="S9193" s="92" t="e">
        <f t="shared" si="574"/>
        <v>#DIV/0!</v>
      </c>
    </row>
    <row r="9194" spans="1:19" x14ac:dyDescent="0.25">
      <c r="A9194" s="69"/>
      <c r="B9194" s="69"/>
      <c r="C9194" s="69"/>
      <c r="D9194" s="69"/>
      <c r="G9194" s="93"/>
      <c r="I9194" s="45">
        <f t="shared" si="573"/>
        <v>0</v>
      </c>
      <c r="J9194" s="45">
        <f t="shared" si="575"/>
        <v>-13.593940298537419</v>
      </c>
      <c r="K9194" s="39" t="e">
        <f t="shared" si="572"/>
        <v>#DIV/0!</v>
      </c>
      <c r="L9194" s="46">
        <f>-J9194/Eingaben!$D$29</f>
        <v>0.93365782865974722</v>
      </c>
      <c r="M9194" s="44" t="e">
        <f>-K9194/Eingaben!$D$8</f>
        <v>#DIV/0!</v>
      </c>
      <c r="N9194" s="46">
        <f>ABS(B9194-C9194)/Eingaben!$D$8</f>
        <v>0</v>
      </c>
      <c r="O9194" s="44"/>
      <c r="P9194">
        <f>D9194/3600000*G9194*100*100/Eingaben!$D$39*(A9194-A9193)/3600</f>
        <v>0</v>
      </c>
      <c r="R9194" s="91" t="e">
        <f>('Dichte Wasser'!$B$4*AVERAGE(B9194:C9194)^3+'Dichte Wasser'!$B$3*AVERAGE(B9194:C9194)^2+'Dichte Wasser'!$B$2*AVERAGE(B9194:C9194)+'Dichte Wasser'!$B$1)/1000</f>
        <v>#DIV/0!</v>
      </c>
      <c r="S9194" s="92" t="e">
        <f t="shared" si="574"/>
        <v>#DIV/0!</v>
      </c>
    </row>
    <row r="9195" spans="1:19" x14ac:dyDescent="0.25">
      <c r="A9195" s="69"/>
      <c r="B9195" s="69"/>
      <c r="C9195" s="69"/>
      <c r="D9195" s="69"/>
      <c r="G9195" s="93"/>
      <c r="I9195" s="45">
        <f t="shared" si="573"/>
        <v>0</v>
      </c>
      <c r="J9195" s="45">
        <f t="shared" si="575"/>
        <v>-13.593940298537419</v>
      </c>
      <c r="K9195" s="39" t="e">
        <f t="shared" si="572"/>
        <v>#DIV/0!</v>
      </c>
      <c r="L9195" s="46">
        <f>-J9195/Eingaben!$D$29</f>
        <v>0.93365782865974722</v>
      </c>
      <c r="M9195" s="44" t="e">
        <f>-K9195/Eingaben!$D$8</f>
        <v>#DIV/0!</v>
      </c>
      <c r="N9195" s="46">
        <f>ABS(B9195-C9195)/Eingaben!$D$8</f>
        <v>0</v>
      </c>
      <c r="O9195" s="44"/>
      <c r="P9195">
        <f>D9195/3600000*G9195*100*100/Eingaben!$D$39*(A9195-A9194)/3600</f>
        <v>0</v>
      </c>
      <c r="R9195" s="91" t="e">
        <f>('Dichte Wasser'!$B$4*AVERAGE(B9195:C9195)^3+'Dichte Wasser'!$B$3*AVERAGE(B9195:C9195)^2+'Dichte Wasser'!$B$2*AVERAGE(B9195:C9195)+'Dichte Wasser'!$B$1)/1000</f>
        <v>#DIV/0!</v>
      </c>
      <c r="S9195" s="92" t="e">
        <f t="shared" si="574"/>
        <v>#DIV/0!</v>
      </c>
    </row>
    <row r="9196" spans="1:19" x14ac:dyDescent="0.25">
      <c r="A9196" s="69"/>
      <c r="B9196" s="69"/>
      <c r="C9196" s="69"/>
      <c r="D9196" s="69"/>
      <c r="G9196" s="93"/>
      <c r="I9196" s="45">
        <f t="shared" si="573"/>
        <v>0</v>
      </c>
      <c r="J9196" s="45">
        <f t="shared" si="575"/>
        <v>-13.593940298537419</v>
      </c>
      <c r="K9196" s="39" t="e">
        <f t="shared" si="572"/>
        <v>#DIV/0!</v>
      </c>
      <c r="L9196" s="46">
        <f>-J9196/Eingaben!$D$29</f>
        <v>0.93365782865974722</v>
      </c>
      <c r="M9196" s="44" t="e">
        <f>-K9196/Eingaben!$D$8</f>
        <v>#DIV/0!</v>
      </c>
      <c r="N9196" s="46">
        <f>ABS(B9196-C9196)/Eingaben!$D$8</f>
        <v>0</v>
      </c>
      <c r="O9196" s="44"/>
      <c r="P9196">
        <f>D9196/3600000*G9196*100*100/Eingaben!$D$39*(A9196-A9195)/3600</f>
        <v>0</v>
      </c>
      <c r="R9196" s="91" t="e">
        <f>('Dichte Wasser'!$B$4*AVERAGE(B9196:C9196)^3+'Dichte Wasser'!$B$3*AVERAGE(B9196:C9196)^2+'Dichte Wasser'!$B$2*AVERAGE(B9196:C9196)+'Dichte Wasser'!$B$1)/1000</f>
        <v>#DIV/0!</v>
      </c>
      <c r="S9196" s="92" t="e">
        <f t="shared" si="574"/>
        <v>#DIV/0!</v>
      </c>
    </row>
    <row r="9197" spans="1:19" x14ac:dyDescent="0.25">
      <c r="A9197" s="69"/>
      <c r="B9197" s="69"/>
      <c r="C9197" s="69"/>
      <c r="D9197" s="69"/>
      <c r="G9197" s="93"/>
      <c r="I9197" s="45">
        <f t="shared" si="573"/>
        <v>0</v>
      </c>
      <c r="J9197" s="45">
        <f t="shared" si="575"/>
        <v>-13.593940298537419</v>
      </c>
      <c r="K9197" s="39" t="e">
        <f t="shared" si="572"/>
        <v>#DIV/0!</v>
      </c>
      <c r="L9197" s="46">
        <f>-J9197/Eingaben!$D$29</f>
        <v>0.93365782865974722</v>
      </c>
      <c r="M9197" s="44" t="e">
        <f>-K9197/Eingaben!$D$8</f>
        <v>#DIV/0!</v>
      </c>
      <c r="N9197" s="46">
        <f>ABS(B9197-C9197)/Eingaben!$D$8</f>
        <v>0</v>
      </c>
      <c r="O9197" s="44"/>
      <c r="P9197">
        <f>D9197/3600000*G9197*100*100/Eingaben!$D$39*(A9197-A9196)/3600</f>
        <v>0</v>
      </c>
      <c r="R9197" s="91" t="e">
        <f>('Dichte Wasser'!$B$4*AVERAGE(B9197:C9197)^3+'Dichte Wasser'!$B$3*AVERAGE(B9197:C9197)^2+'Dichte Wasser'!$B$2*AVERAGE(B9197:C9197)+'Dichte Wasser'!$B$1)/1000</f>
        <v>#DIV/0!</v>
      </c>
      <c r="S9197" s="92" t="e">
        <f t="shared" si="574"/>
        <v>#DIV/0!</v>
      </c>
    </row>
    <row r="9198" spans="1:19" x14ac:dyDescent="0.25">
      <c r="A9198" s="69"/>
      <c r="B9198" s="69"/>
      <c r="C9198" s="69"/>
      <c r="D9198" s="69"/>
      <c r="G9198" s="93"/>
      <c r="I9198" s="45">
        <f t="shared" si="573"/>
        <v>0</v>
      </c>
      <c r="J9198" s="45">
        <f t="shared" si="575"/>
        <v>-13.593940298537419</v>
      </c>
      <c r="K9198" s="39" t="e">
        <f t="shared" si="572"/>
        <v>#DIV/0!</v>
      </c>
      <c r="L9198" s="46">
        <f>-J9198/Eingaben!$D$29</f>
        <v>0.93365782865974722</v>
      </c>
      <c r="M9198" s="44" t="e">
        <f>-K9198/Eingaben!$D$8</f>
        <v>#DIV/0!</v>
      </c>
      <c r="N9198" s="46">
        <f>ABS(B9198-C9198)/Eingaben!$D$8</f>
        <v>0</v>
      </c>
      <c r="O9198" s="44"/>
      <c r="P9198">
        <f>D9198/3600000*G9198*100*100/Eingaben!$D$39*(A9198-A9197)/3600</f>
        <v>0</v>
      </c>
      <c r="R9198" s="91" t="e">
        <f>('Dichte Wasser'!$B$4*AVERAGE(B9198:C9198)^3+'Dichte Wasser'!$B$3*AVERAGE(B9198:C9198)^2+'Dichte Wasser'!$B$2*AVERAGE(B9198:C9198)+'Dichte Wasser'!$B$1)/1000</f>
        <v>#DIV/0!</v>
      </c>
      <c r="S9198" s="92" t="e">
        <f t="shared" si="574"/>
        <v>#DIV/0!</v>
      </c>
    </row>
    <row r="9199" spans="1:19" x14ac:dyDescent="0.25">
      <c r="A9199" s="69"/>
      <c r="B9199" s="69"/>
      <c r="C9199" s="69"/>
      <c r="D9199" s="69"/>
      <c r="G9199" s="93"/>
      <c r="I9199" s="45">
        <f t="shared" si="573"/>
        <v>0</v>
      </c>
      <c r="J9199" s="45">
        <f t="shared" si="575"/>
        <v>-13.593940298537419</v>
      </c>
      <c r="K9199" s="39" t="e">
        <f t="shared" si="572"/>
        <v>#DIV/0!</v>
      </c>
      <c r="L9199" s="46">
        <f>-J9199/Eingaben!$D$29</f>
        <v>0.93365782865974722</v>
      </c>
      <c r="M9199" s="44" t="e">
        <f>-K9199/Eingaben!$D$8</f>
        <v>#DIV/0!</v>
      </c>
      <c r="N9199" s="46">
        <f>ABS(B9199-C9199)/Eingaben!$D$8</f>
        <v>0</v>
      </c>
      <c r="O9199" s="44"/>
      <c r="P9199">
        <f>D9199/3600000*G9199*100*100/Eingaben!$D$39*(A9199-A9198)/3600</f>
        <v>0</v>
      </c>
      <c r="R9199" s="91" t="e">
        <f>('Dichte Wasser'!$B$4*AVERAGE(B9199:C9199)^3+'Dichte Wasser'!$B$3*AVERAGE(B9199:C9199)^2+'Dichte Wasser'!$B$2*AVERAGE(B9199:C9199)+'Dichte Wasser'!$B$1)/1000</f>
        <v>#DIV/0!</v>
      </c>
      <c r="S9199" s="92" t="e">
        <f t="shared" si="574"/>
        <v>#DIV/0!</v>
      </c>
    </row>
    <row r="9200" spans="1:19" x14ac:dyDescent="0.25">
      <c r="A9200" s="69"/>
      <c r="B9200" s="69"/>
      <c r="C9200" s="69"/>
      <c r="D9200" s="69"/>
      <c r="G9200" s="93"/>
      <c r="I9200" s="45">
        <f t="shared" si="573"/>
        <v>0</v>
      </c>
      <c r="J9200" s="45">
        <f t="shared" si="575"/>
        <v>-13.593940298537419</v>
      </c>
      <c r="K9200" s="39" t="e">
        <f t="shared" si="572"/>
        <v>#DIV/0!</v>
      </c>
      <c r="L9200" s="46">
        <f>-J9200/Eingaben!$D$29</f>
        <v>0.93365782865974722</v>
      </c>
      <c r="M9200" s="44" t="e">
        <f>-K9200/Eingaben!$D$8</f>
        <v>#DIV/0!</v>
      </c>
      <c r="N9200" s="46">
        <f>ABS(B9200-C9200)/Eingaben!$D$8</f>
        <v>0</v>
      </c>
      <c r="O9200" s="44"/>
      <c r="P9200">
        <f>D9200/3600000*G9200*100*100/Eingaben!$D$39*(A9200-A9199)/3600</f>
        <v>0</v>
      </c>
      <c r="R9200" s="91" t="e">
        <f>('Dichte Wasser'!$B$4*AVERAGE(B9200:C9200)^3+'Dichte Wasser'!$B$3*AVERAGE(B9200:C9200)^2+'Dichte Wasser'!$B$2*AVERAGE(B9200:C9200)+'Dichte Wasser'!$B$1)/1000</f>
        <v>#DIV/0!</v>
      </c>
      <c r="S9200" s="92" t="e">
        <f t="shared" si="574"/>
        <v>#DIV/0!</v>
      </c>
    </row>
    <row r="9201" spans="1:19" x14ac:dyDescent="0.25">
      <c r="A9201" s="69"/>
      <c r="B9201" s="69"/>
      <c r="C9201" s="69"/>
      <c r="D9201" s="69"/>
      <c r="G9201" s="93"/>
      <c r="I9201" s="45">
        <f t="shared" si="573"/>
        <v>0</v>
      </c>
      <c r="J9201" s="45">
        <f t="shared" si="575"/>
        <v>-13.593940298537419</v>
      </c>
      <c r="K9201" s="39" t="e">
        <f t="shared" si="572"/>
        <v>#DIV/0!</v>
      </c>
      <c r="L9201" s="46">
        <f>-J9201/Eingaben!$D$29</f>
        <v>0.93365782865974722</v>
      </c>
      <c r="M9201" s="44" t="e">
        <f>-K9201/Eingaben!$D$8</f>
        <v>#DIV/0!</v>
      </c>
      <c r="N9201" s="46">
        <f>ABS(B9201-C9201)/Eingaben!$D$8</f>
        <v>0</v>
      </c>
      <c r="O9201" s="44"/>
      <c r="P9201">
        <f>D9201/3600000*G9201*100*100/Eingaben!$D$39*(A9201-A9200)/3600</f>
        <v>0</v>
      </c>
      <c r="R9201" s="91" t="e">
        <f>('Dichte Wasser'!$B$4*AVERAGE(B9201:C9201)^3+'Dichte Wasser'!$B$3*AVERAGE(B9201:C9201)^2+'Dichte Wasser'!$B$2*AVERAGE(B9201:C9201)+'Dichte Wasser'!$B$1)/1000</f>
        <v>#DIV/0!</v>
      </c>
      <c r="S9201" s="92" t="e">
        <f t="shared" si="574"/>
        <v>#DIV/0!</v>
      </c>
    </row>
    <row r="9202" spans="1:19" x14ac:dyDescent="0.25">
      <c r="A9202" s="69"/>
      <c r="B9202" s="69"/>
      <c r="C9202" s="69"/>
      <c r="D9202" s="69"/>
      <c r="G9202" s="93"/>
      <c r="I9202" s="45">
        <f t="shared" si="573"/>
        <v>0</v>
      </c>
      <c r="J9202" s="45">
        <f t="shared" si="575"/>
        <v>-13.593940298537419</v>
      </c>
      <c r="K9202" s="39" t="e">
        <f t="shared" si="572"/>
        <v>#DIV/0!</v>
      </c>
      <c r="L9202" s="46">
        <f>-J9202/Eingaben!$D$29</f>
        <v>0.93365782865974722</v>
      </c>
      <c r="M9202" s="44" t="e">
        <f>-K9202/Eingaben!$D$8</f>
        <v>#DIV/0!</v>
      </c>
      <c r="N9202" s="46">
        <f>ABS(B9202-C9202)/Eingaben!$D$8</f>
        <v>0</v>
      </c>
      <c r="O9202" s="44"/>
      <c r="P9202">
        <f>D9202/3600000*G9202*100*100/Eingaben!$D$39*(A9202-A9201)/3600</f>
        <v>0</v>
      </c>
      <c r="R9202" s="91" t="e">
        <f>('Dichte Wasser'!$B$4*AVERAGE(B9202:C9202)^3+'Dichte Wasser'!$B$3*AVERAGE(B9202:C9202)^2+'Dichte Wasser'!$B$2*AVERAGE(B9202:C9202)+'Dichte Wasser'!$B$1)/1000</f>
        <v>#DIV/0!</v>
      </c>
      <c r="S9202" s="92" t="e">
        <f t="shared" si="574"/>
        <v>#DIV/0!</v>
      </c>
    </row>
    <row r="9203" spans="1:19" x14ac:dyDescent="0.25">
      <c r="A9203" s="69"/>
      <c r="B9203" s="69"/>
      <c r="C9203" s="69"/>
      <c r="D9203" s="69"/>
      <c r="G9203" s="93"/>
      <c r="I9203" s="45">
        <f t="shared" si="573"/>
        <v>0</v>
      </c>
      <c r="J9203" s="45">
        <f t="shared" si="575"/>
        <v>-13.593940298537419</v>
      </c>
      <c r="K9203" s="39" t="e">
        <f t="shared" si="572"/>
        <v>#DIV/0!</v>
      </c>
      <c r="L9203" s="46">
        <f>-J9203/Eingaben!$D$29</f>
        <v>0.93365782865974722</v>
      </c>
      <c r="M9203" s="44" t="e">
        <f>-K9203/Eingaben!$D$8</f>
        <v>#DIV/0!</v>
      </c>
      <c r="N9203" s="46">
        <f>ABS(B9203-C9203)/Eingaben!$D$8</f>
        <v>0</v>
      </c>
      <c r="O9203" s="44"/>
      <c r="P9203">
        <f>D9203/3600000*G9203*100*100/Eingaben!$D$39*(A9203-A9202)/3600</f>
        <v>0</v>
      </c>
      <c r="R9203" s="91" t="e">
        <f>('Dichte Wasser'!$B$4*AVERAGE(B9203:C9203)^3+'Dichte Wasser'!$B$3*AVERAGE(B9203:C9203)^2+'Dichte Wasser'!$B$2*AVERAGE(B9203:C9203)+'Dichte Wasser'!$B$1)/1000</f>
        <v>#DIV/0!</v>
      </c>
      <c r="S9203" s="92" t="e">
        <f t="shared" si="574"/>
        <v>#DIV/0!</v>
      </c>
    </row>
    <row r="9204" spans="1:19" x14ac:dyDescent="0.25">
      <c r="A9204" s="69"/>
      <c r="B9204" s="69"/>
      <c r="C9204" s="69"/>
      <c r="D9204" s="69"/>
      <c r="G9204" s="93"/>
      <c r="I9204" s="45">
        <f t="shared" si="573"/>
        <v>0</v>
      </c>
      <c r="J9204" s="45">
        <f t="shared" si="575"/>
        <v>-13.593940298537419</v>
      </c>
      <c r="K9204" s="39" t="e">
        <f t="shared" si="572"/>
        <v>#DIV/0!</v>
      </c>
      <c r="L9204" s="46">
        <f>-J9204/Eingaben!$D$29</f>
        <v>0.93365782865974722</v>
      </c>
      <c r="M9204" s="44" t="e">
        <f>-K9204/Eingaben!$D$8</f>
        <v>#DIV/0!</v>
      </c>
      <c r="N9204" s="46">
        <f>ABS(B9204-C9204)/Eingaben!$D$8</f>
        <v>0</v>
      </c>
      <c r="O9204" s="44"/>
      <c r="P9204">
        <f>D9204/3600000*G9204*100*100/Eingaben!$D$39*(A9204-A9203)/3600</f>
        <v>0</v>
      </c>
      <c r="R9204" s="91" t="e">
        <f>('Dichte Wasser'!$B$4*AVERAGE(B9204:C9204)^3+'Dichte Wasser'!$B$3*AVERAGE(B9204:C9204)^2+'Dichte Wasser'!$B$2*AVERAGE(B9204:C9204)+'Dichte Wasser'!$B$1)/1000</f>
        <v>#DIV/0!</v>
      </c>
      <c r="S9204" s="92" t="e">
        <f t="shared" si="574"/>
        <v>#DIV/0!</v>
      </c>
    </row>
    <row r="9205" spans="1:19" x14ac:dyDescent="0.25">
      <c r="A9205" s="69"/>
      <c r="B9205" s="69"/>
      <c r="C9205" s="69"/>
      <c r="D9205" s="69"/>
      <c r="G9205" s="93"/>
      <c r="I9205" s="45">
        <f t="shared" si="573"/>
        <v>0</v>
      </c>
      <c r="J9205" s="45">
        <f t="shared" si="575"/>
        <v>-13.593940298537419</v>
      </c>
      <c r="K9205" s="39" t="e">
        <f t="shared" si="572"/>
        <v>#DIV/0!</v>
      </c>
      <c r="L9205" s="46">
        <f>-J9205/Eingaben!$D$29</f>
        <v>0.93365782865974722</v>
      </c>
      <c r="M9205" s="44" t="e">
        <f>-K9205/Eingaben!$D$8</f>
        <v>#DIV/0!</v>
      </c>
      <c r="N9205" s="46">
        <f>ABS(B9205-C9205)/Eingaben!$D$8</f>
        <v>0</v>
      </c>
      <c r="O9205" s="44"/>
      <c r="P9205">
        <f>D9205/3600000*G9205*100*100/Eingaben!$D$39*(A9205-A9204)/3600</f>
        <v>0</v>
      </c>
      <c r="R9205" s="91" t="e">
        <f>('Dichte Wasser'!$B$4*AVERAGE(B9205:C9205)^3+'Dichte Wasser'!$B$3*AVERAGE(B9205:C9205)^2+'Dichte Wasser'!$B$2*AVERAGE(B9205:C9205)+'Dichte Wasser'!$B$1)/1000</f>
        <v>#DIV/0!</v>
      </c>
      <c r="S9205" s="92" t="e">
        <f t="shared" si="574"/>
        <v>#DIV/0!</v>
      </c>
    </row>
    <row r="9206" spans="1:19" x14ac:dyDescent="0.25">
      <c r="A9206" s="69"/>
      <c r="B9206" s="69"/>
      <c r="C9206" s="69"/>
      <c r="D9206" s="69"/>
      <c r="G9206" s="93"/>
      <c r="I9206" s="45">
        <f t="shared" si="573"/>
        <v>0</v>
      </c>
      <c r="J9206" s="45">
        <f t="shared" si="575"/>
        <v>-13.593940298537419</v>
      </c>
      <c r="K9206" s="39" t="e">
        <f t="shared" si="572"/>
        <v>#DIV/0!</v>
      </c>
      <c r="L9206" s="46">
        <f>-J9206/Eingaben!$D$29</f>
        <v>0.93365782865974722</v>
      </c>
      <c r="M9206" s="44" t="e">
        <f>-K9206/Eingaben!$D$8</f>
        <v>#DIV/0!</v>
      </c>
      <c r="N9206" s="46">
        <f>ABS(B9206-C9206)/Eingaben!$D$8</f>
        <v>0</v>
      </c>
      <c r="O9206" s="44"/>
      <c r="P9206">
        <f>D9206/3600000*G9206*100*100/Eingaben!$D$39*(A9206-A9205)/3600</f>
        <v>0</v>
      </c>
      <c r="R9206" s="91" t="e">
        <f>('Dichte Wasser'!$B$4*AVERAGE(B9206:C9206)^3+'Dichte Wasser'!$B$3*AVERAGE(B9206:C9206)^2+'Dichte Wasser'!$B$2*AVERAGE(B9206:C9206)+'Dichte Wasser'!$B$1)/1000</f>
        <v>#DIV/0!</v>
      </c>
      <c r="S9206" s="92" t="e">
        <f t="shared" si="574"/>
        <v>#DIV/0!</v>
      </c>
    </row>
    <row r="9207" spans="1:19" x14ac:dyDescent="0.25">
      <c r="A9207" s="69"/>
      <c r="B9207" s="69"/>
      <c r="C9207" s="69"/>
      <c r="D9207" s="69"/>
      <c r="G9207" s="93"/>
      <c r="I9207" s="45">
        <f t="shared" si="573"/>
        <v>0</v>
      </c>
      <c r="J9207" s="45">
        <f t="shared" si="575"/>
        <v>-13.593940298537419</v>
      </c>
      <c r="K9207" s="39" t="e">
        <f t="shared" si="572"/>
        <v>#DIV/0!</v>
      </c>
      <c r="L9207" s="46">
        <f>-J9207/Eingaben!$D$29</f>
        <v>0.93365782865974722</v>
      </c>
      <c r="M9207" s="44" t="e">
        <f>-K9207/Eingaben!$D$8</f>
        <v>#DIV/0!</v>
      </c>
      <c r="N9207" s="46">
        <f>ABS(B9207-C9207)/Eingaben!$D$8</f>
        <v>0</v>
      </c>
      <c r="O9207" s="44"/>
      <c r="P9207">
        <f>D9207/3600000*G9207*100*100/Eingaben!$D$39*(A9207-A9206)/3600</f>
        <v>0</v>
      </c>
      <c r="R9207" s="91" t="e">
        <f>('Dichte Wasser'!$B$4*AVERAGE(B9207:C9207)^3+'Dichte Wasser'!$B$3*AVERAGE(B9207:C9207)^2+'Dichte Wasser'!$B$2*AVERAGE(B9207:C9207)+'Dichte Wasser'!$B$1)/1000</f>
        <v>#DIV/0!</v>
      </c>
      <c r="S9207" s="92" t="e">
        <f t="shared" si="574"/>
        <v>#DIV/0!</v>
      </c>
    </row>
    <row r="9208" spans="1:19" x14ac:dyDescent="0.25">
      <c r="A9208" s="69"/>
      <c r="B9208" s="69"/>
      <c r="C9208" s="69"/>
      <c r="D9208" s="69"/>
      <c r="G9208" s="93"/>
      <c r="I9208" s="45">
        <f t="shared" si="573"/>
        <v>0</v>
      </c>
      <c r="J9208" s="45">
        <f t="shared" si="575"/>
        <v>-13.593940298537419</v>
      </c>
      <c r="K9208" s="39" t="e">
        <f t="shared" si="572"/>
        <v>#DIV/0!</v>
      </c>
      <c r="L9208" s="46">
        <f>-J9208/Eingaben!$D$29</f>
        <v>0.93365782865974722</v>
      </c>
      <c r="M9208" s="44" t="e">
        <f>-K9208/Eingaben!$D$8</f>
        <v>#DIV/0!</v>
      </c>
      <c r="N9208" s="46">
        <f>ABS(B9208-C9208)/Eingaben!$D$8</f>
        <v>0</v>
      </c>
      <c r="O9208" s="44"/>
      <c r="P9208">
        <f>D9208/3600000*G9208*100*100/Eingaben!$D$39*(A9208-A9207)/3600</f>
        <v>0</v>
      </c>
      <c r="R9208" s="91" t="e">
        <f>('Dichte Wasser'!$B$4*AVERAGE(B9208:C9208)^3+'Dichte Wasser'!$B$3*AVERAGE(B9208:C9208)^2+'Dichte Wasser'!$B$2*AVERAGE(B9208:C9208)+'Dichte Wasser'!$B$1)/1000</f>
        <v>#DIV/0!</v>
      </c>
      <c r="S9208" s="92" t="e">
        <f t="shared" si="574"/>
        <v>#DIV/0!</v>
      </c>
    </row>
    <row r="9209" spans="1:19" x14ac:dyDescent="0.25">
      <c r="A9209" s="69"/>
      <c r="B9209" s="69"/>
      <c r="C9209" s="69"/>
      <c r="D9209" s="69"/>
      <c r="G9209" s="93"/>
      <c r="I9209" s="45">
        <f t="shared" si="573"/>
        <v>0</v>
      </c>
      <c r="J9209" s="45">
        <f t="shared" si="575"/>
        <v>-13.593940298537419</v>
      </c>
      <c r="K9209" s="39" t="e">
        <f t="shared" si="572"/>
        <v>#DIV/0!</v>
      </c>
      <c r="L9209" s="46">
        <f>-J9209/Eingaben!$D$29</f>
        <v>0.93365782865974722</v>
      </c>
      <c r="M9209" s="44" t="e">
        <f>-K9209/Eingaben!$D$8</f>
        <v>#DIV/0!</v>
      </c>
      <c r="N9209" s="46">
        <f>ABS(B9209-C9209)/Eingaben!$D$8</f>
        <v>0</v>
      </c>
      <c r="O9209" s="44"/>
      <c r="P9209">
        <f>D9209/3600000*G9209*100*100/Eingaben!$D$39*(A9209-A9208)/3600</f>
        <v>0</v>
      </c>
      <c r="R9209" s="91" t="e">
        <f>('Dichte Wasser'!$B$4*AVERAGE(B9209:C9209)^3+'Dichte Wasser'!$B$3*AVERAGE(B9209:C9209)^2+'Dichte Wasser'!$B$2*AVERAGE(B9209:C9209)+'Dichte Wasser'!$B$1)/1000</f>
        <v>#DIV/0!</v>
      </c>
      <c r="S9209" s="92" t="e">
        <f t="shared" si="574"/>
        <v>#DIV/0!</v>
      </c>
    </row>
    <row r="9210" spans="1:19" x14ac:dyDescent="0.25">
      <c r="A9210" s="69"/>
      <c r="B9210" s="69"/>
      <c r="C9210" s="69"/>
      <c r="D9210" s="69"/>
      <c r="G9210" s="93"/>
      <c r="I9210" s="45">
        <f t="shared" si="573"/>
        <v>0</v>
      </c>
      <c r="J9210" s="45">
        <f t="shared" si="575"/>
        <v>-13.593940298537419</v>
      </c>
      <c r="K9210" s="39" t="e">
        <f t="shared" si="572"/>
        <v>#DIV/0!</v>
      </c>
      <c r="L9210" s="46">
        <f>-J9210/Eingaben!$D$29</f>
        <v>0.93365782865974722</v>
      </c>
      <c r="M9210" s="44" t="e">
        <f>-K9210/Eingaben!$D$8</f>
        <v>#DIV/0!</v>
      </c>
      <c r="N9210" s="46">
        <f>ABS(B9210-C9210)/Eingaben!$D$8</f>
        <v>0</v>
      </c>
      <c r="O9210" s="44"/>
      <c r="P9210">
        <f>D9210/3600000*G9210*100*100/Eingaben!$D$39*(A9210-A9209)/3600</f>
        <v>0</v>
      </c>
      <c r="R9210" s="91" t="e">
        <f>('Dichte Wasser'!$B$4*AVERAGE(B9210:C9210)^3+'Dichte Wasser'!$B$3*AVERAGE(B9210:C9210)^2+'Dichte Wasser'!$B$2*AVERAGE(B9210:C9210)+'Dichte Wasser'!$B$1)/1000</f>
        <v>#DIV/0!</v>
      </c>
      <c r="S9210" s="92" t="e">
        <f t="shared" si="574"/>
        <v>#DIV/0!</v>
      </c>
    </row>
    <row r="9211" spans="1:19" x14ac:dyDescent="0.25">
      <c r="A9211" s="69"/>
      <c r="B9211" s="69"/>
      <c r="C9211" s="69"/>
      <c r="D9211" s="69"/>
      <c r="G9211" s="93"/>
      <c r="I9211" s="45">
        <f t="shared" si="573"/>
        <v>0</v>
      </c>
      <c r="J9211" s="45">
        <f t="shared" si="575"/>
        <v>-13.593940298537419</v>
      </c>
      <c r="K9211" s="39" t="e">
        <f t="shared" si="572"/>
        <v>#DIV/0!</v>
      </c>
      <c r="L9211" s="46">
        <f>-J9211/Eingaben!$D$29</f>
        <v>0.93365782865974722</v>
      </c>
      <c r="M9211" s="44" t="e">
        <f>-K9211/Eingaben!$D$8</f>
        <v>#DIV/0!</v>
      </c>
      <c r="N9211" s="46">
        <f>ABS(B9211-C9211)/Eingaben!$D$8</f>
        <v>0</v>
      </c>
      <c r="O9211" s="44"/>
      <c r="P9211">
        <f>D9211/3600000*G9211*100*100/Eingaben!$D$39*(A9211-A9210)/3600</f>
        <v>0</v>
      </c>
      <c r="R9211" s="91" t="e">
        <f>('Dichte Wasser'!$B$4*AVERAGE(B9211:C9211)^3+'Dichte Wasser'!$B$3*AVERAGE(B9211:C9211)^2+'Dichte Wasser'!$B$2*AVERAGE(B9211:C9211)+'Dichte Wasser'!$B$1)/1000</f>
        <v>#DIV/0!</v>
      </c>
      <c r="S9211" s="92" t="e">
        <f t="shared" si="574"/>
        <v>#DIV/0!</v>
      </c>
    </row>
    <row r="9212" spans="1:19" x14ac:dyDescent="0.25">
      <c r="A9212" s="69"/>
      <c r="B9212" s="69"/>
      <c r="C9212" s="69"/>
      <c r="D9212" s="69"/>
      <c r="G9212" s="93"/>
      <c r="I9212" s="45">
        <f t="shared" si="573"/>
        <v>0</v>
      </c>
      <c r="J9212" s="45">
        <f t="shared" si="575"/>
        <v>-13.593940298537419</v>
      </c>
      <c r="K9212" s="39" t="e">
        <f t="shared" si="572"/>
        <v>#DIV/0!</v>
      </c>
      <c r="L9212" s="46">
        <f>-J9212/Eingaben!$D$29</f>
        <v>0.93365782865974722</v>
      </c>
      <c r="M9212" s="44" t="e">
        <f>-K9212/Eingaben!$D$8</f>
        <v>#DIV/0!</v>
      </c>
      <c r="N9212" s="46">
        <f>ABS(B9212-C9212)/Eingaben!$D$8</f>
        <v>0</v>
      </c>
      <c r="O9212" s="44"/>
      <c r="P9212">
        <f>D9212/3600000*G9212*100*100/Eingaben!$D$39*(A9212-A9211)/3600</f>
        <v>0</v>
      </c>
      <c r="R9212" s="91" t="e">
        <f>('Dichte Wasser'!$B$4*AVERAGE(B9212:C9212)^3+'Dichte Wasser'!$B$3*AVERAGE(B9212:C9212)^2+'Dichte Wasser'!$B$2*AVERAGE(B9212:C9212)+'Dichte Wasser'!$B$1)/1000</f>
        <v>#DIV/0!</v>
      </c>
      <c r="S9212" s="92" t="e">
        <f t="shared" si="574"/>
        <v>#DIV/0!</v>
      </c>
    </row>
    <row r="9213" spans="1:19" x14ac:dyDescent="0.25">
      <c r="A9213" s="69"/>
      <c r="B9213" s="69"/>
      <c r="C9213" s="69"/>
      <c r="D9213" s="69"/>
      <c r="G9213" s="93"/>
      <c r="I9213" s="45">
        <f t="shared" si="573"/>
        <v>0</v>
      </c>
      <c r="J9213" s="45">
        <f t="shared" si="575"/>
        <v>-13.593940298537419</v>
      </c>
      <c r="K9213" s="39" t="e">
        <f t="shared" si="572"/>
        <v>#DIV/0!</v>
      </c>
      <c r="L9213" s="46">
        <f>-J9213/Eingaben!$D$29</f>
        <v>0.93365782865974722</v>
      </c>
      <c r="M9213" s="44" t="e">
        <f>-K9213/Eingaben!$D$8</f>
        <v>#DIV/0!</v>
      </c>
      <c r="N9213" s="46">
        <f>ABS(B9213-C9213)/Eingaben!$D$8</f>
        <v>0</v>
      </c>
      <c r="O9213" s="44"/>
      <c r="P9213">
        <f>D9213/3600000*G9213*100*100/Eingaben!$D$39*(A9213-A9212)/3600</f>
        <v>0</v>
      </c>
      <c r="R9213" s="91" t="e">
        <f>('Dichte Wasser'!$B$4*AVERAGE(B9213:C9213)^3+'Dichte Wasser'!$B$3*AVERAGE(B9213:C9213)^2+'Dichte Wasser'!$B$2*AVERAGE(B9213:C9213)+'Dichte Wasser'!$B$1)/1000</f>
        <v>#DIV/0!</v>
      </c>
      <c r="S9213" s="92" t="e">
        <f t="shared" si="574"/>
        <v>#DIV/0!</v>
      </c>
    </row>
    <row r="9214" spans="1:19" x14ac:dyDescent="0.25">
      <c r="A9214" s="69"/>
      <c r="B9214" s="69"/>
      <c r="C9214" s="69"/>
      <c r="D9214" s="69"/>
      <c r="G9214" s="93"/>
      <c r="I9214" s="45">
        <f t="shared" si="573"/>
        <v>0</v>
      </c>
      <c r="J9214" s="45">
        <f t="shared" si="575"/>
        <v>-13.593940298537419</v>
      </c>
      <c r="K9214" s="39" t="e">
        <f t="shared" si="572"/>
        <v>#DIV/0!</v>
      </c>
      <c r="L9214" s="46">
        <f>-J9214/Eingaben!$D$29</f>
        <v>0.93365782865974722</v>
      </c>
      <c r="M9214" s="44" t="e">
        <f>-K9214/Eingaben!$D$8</f>
        <v>#DIV/0!</v>
      </c>
      <c r="N9214" s="46">
        <f>ABS(B9214-C9214)/Eingaben!$D$8</f>
        <v>0</v>
      </c>
      <c r="O9214" s="44"/>
      <c r="P9214">
        <f>D9214/3600000*G9214*100*100/Eingaben!$D$39*(A9214-A9213)/3600</f>
        <v>0</v>
      </c>
      <c r="R9214" s="91" t="e">
        <f>('Dichte Wasser'!$B$4*AVERAGE(B9214:C9214)^3+'Dichte Wasser'!$B$3*AVERAGE(B9214:C9214)^2+'Dichte Wasser'!$B$2*AVERAGE(B9214:C9214)+'Dichte Wasser'!$B$1)/1000</f>
        <v>#DIV/0!</v>
      </c>
      <c r="S9214" s="92" t="e">
        <f t="shared" si="574"/>
        <v>#DIV/0!</v>
      </c>
    </row>
    <row r="9215" spans="1:19" x14ac:dyDescent="0.25">
      <c r="A9215" s="69"/>
      <c r="B9215" s="69"/>
      <c r="C9215" s="69"/>
      <c r="D9215" s="69"/>
      <c r="G9215" s="93"/>
      <c r="I9215" s="45">
        <f t="shared" si="573"/>
        <v>0</v>
      </c>
      <c r="J9215" s="45">
        <f t="shared" si="575"/>
        <v>-13.593940298537419</v>
      </c>
      <c r="K9215" s="39" t="e">
        <f t="shared" si="572"/>
        <v>#DIV/0!</v>
      </c>
      <c r="L9215" s="46">
        <f>-J9215/Eingaben!$D$29</f>
        <v>0.93365782865974722</v>
      </c>
      <c r="M9215" s="44" t="e">
        <f>-K9215/Eingaben!$D$8</f>
        <v>#DIV/0!</v>
      </c>
      <c r="N9215" s="46">
        <f>ABS(B9215-C9215)/Eingaben!$D$8</f>
        <v>0</v>
      </c>
      <c r="O9215" s="44"/>
      <c r="P9215">
        <f>D9215/3600000*G9215*100*100/Eingaben!$D$39*(A9215-A9214)/3600</f>
        <v>0</v>
      </c>
      <c r="R9215" s="91" t="e">
        <f>('Dichte Wasser'!$B$4*AVERAGE(B9215:C9215)^3+'Dichte Wasser'!$B$3*AVERAGE(B9215:C9215)^2+'Dichte Wasser'!$B$2*AVERAGE(B9215:C9215)+'Dichte Wasser'!$B$1)/1000</f>
        <v>#DIV/0!</v>
      </c>
      <c r="S9215" s="92" t="e">
        <f t="shared" si="574"/>
        <v>#DIV/0!</v>
      </c>
    </row>
    <row r="9216" spans="1:19" x14ac:dyDescent="0.25">
      <c r="A9216" s="69"/>
      <c r="B9216" s="69"/>
      <c r="C9216" s="69"/>
      <c r="D9216" s="69"/>
      <c r="G9216" s="93"/>
      <c r="I9216" s="45">
        <f t="shared" si="573"/>
        <v>0</v>
      </c>
      <c r="J9216" s="45">
        <f t="shared" si="575"/>
        <v>-13.593940298537419</v>
      </c>
      <c r="K9216" s="39" t="e">
        <f t="shared" si="572"/>
        <v>#DIV/0!</v>
      </c>
      <c r="L9216" s="46">
        <f>-J9216/Eingaben!$D$29</f>
        <v>0.93365782865974722</v>
      </c>
      <c r="M9216" s="44" t="e">
        <f>-K9216/Eingaben!$D$8</f>
        <v>#DIV/0!</v>
      </c>
      <c r="N9216" s="46">
        <f>ABS(B9216-C9216)/Eingaben!$D$8</f>
        <v>0</v>
      </c>
      <c r="O9216" s="44"/>
      <c r="P9216">
        <f>D9216/3600000*G9216*100*100/Eingaben!$D$39*(A9216-A9215)/3600</f>
        <v>0</v>
      </c>
      <c r="R9216" s="91" t="e">
        <f>('Dichte Wasser'!$B$4*AVERAGE(B9216:C9216)^3+'Dichte Wasser'!$B$3*AVERAGE(B9216:C9216)^2+'Dichte Wasser'!$B$2*AVERAGE(B9216:C9216)+'Dichte Wasser'!$B$1)/1000</f>
        <v>#DIV/0!</v>
      </c>
      <c r="S9216" s="92" t="e">
        <f t="shared" si="574"/>
        <v>#DIV/0!</v>
      </c>
    </row>
    <row r="9217" spans="1:19" x14ac:dyDescent="0.25">
      <c r="A9217" s="69"/>
      <c r="B9217" s="69"/>
      <c r="C9217" s="69"/>
      <c r="D9217" s="69"/>
      <c r="G9217" s="93"/>
      <c r="I9217" s="45">
        <f t="shared" si="573"/>
        <v>0</v>
      </c>
      <c r="J9217" s="45">
        <f t="shared" si="575"/>
        <v>-13.593940298537419</v>
      </c>
      <c r="K9217" s="39" t="e">
        <f t="shared" si="572"/>
        <v>#DIV/0!</v>
      </c>
      <c r="L9217" s="46">
        <f>-J9217/Eingaben!$D$29</f>
        <v>0.93365782865974722</v>
      </c>
      <c r="M9217" s="44" t="e">
        <f>-K9217/Eingaben!$D$8</f>
        <v>#DIV/0!</v>
      </c>
      <c r="N9217" s="46">
        <f>ABS(B9217-C9217)/Eingaben!$D$8</f>
        <v>0</v>
      </c>
      <c r="O9217" s="44"/>
      <c r="P9217">
        <f>D9217/3600000*G9217*100*100/Eingaben!$D$39*(A9217-A9216)/3600</f>
        <v>0</v>
      </c>
      <c r="R9217" s="91" t="e">
        <f>('Dichte Wasser'!$B$4*AVERAGE(B9217:C9217)^3+'Dichte Wasser'!$B$3*AVERAGE(B9217:C9217)^2+'Dichte Wasser'!$B$2*AVERAGE(B9217:C9217)+'Dichte Wasser'!$B$1)/1000</f>
        <v>#DIV/0!</v>
      </c>
      <c r="S9217" s="92" t="e">
        <f t="shared" si="574"/>
        <v>#DIV/0!</v>
      </c>
    </row>
    <row r="9218" spans="1:19" x14ac:dyDescent="0.25">
      <c r="A9218" s="69"/>
      <c r="B9218" s="69"/>
      <c r="C9218" s="69"/>
      <c r="D9218" s="69"/>
      <c r="G9218" s="93"/>
      <c r="I9218" s="45">
        <f t="shared" si="573"/>
        <v>0</v>
      </c>
      <c r="J9218" s="45">
        <f t="shared" si="575"/>
        <v>-13.593940298537419</v>
      </c>
      <c r="K9218" s="39" t="e">
        <f t="shared" si="572"/>
        <v>#DIV/0!</v>
      </c>
      <c r="L9218" s="46">
        <f>-J9218/Eingaben!$D$29</f>
        <v>0.93365782865974722</v>
      </c>
      <c r="M9218" s="44" t="e">
        <f>-K9218/Eingaben!$D$8</f>
        <v>#DIV/0!</v>
      </c>
      <c r="N9218" s="46">
        <f>ABS(B9218-C9218)/Eingaben!$D$8</f>
        <v>0</v>
      </c>
      <c r="O9218" s="44"/>
      <c r="P9218">
        <f>D9218/3600000*G9218*100*100/Eingaben!$D$39*(A9218-A9217)/3600</f>
        <v>0</v>
      </c>
      <c r="R9218" s="91" t="e">
        <f>('Dichte Wasser'!$B$4*AVERAGE(B9218:C9218)^3+'Dichte Wasser'!$B$3*AVERAGE(B9218:C9218)^2+'Dichte Wasser'!$B$2*AVERAGE(B9218:C9218)+'Dichte Wasser'!$B$1)/1000</f>
        <v>#DIV/0!</v>
      </c>
      <c r="S9218" s="92" t="e">
        <f t="shared" si="574"/>
        <v>#DIV/0!</v>
      </c>
    </row>
    <row r="9219" spans="1:19" x14ac:dyDescent="0.25">
      <c r="A9219" s="69"/>
      <c r="B9219" s="69"/>
      <c r="C9219" s="69"/>
      <c r="D9219" s="69"/>
      <c r="G9219" s="93"/>
      <c r="I9219" s="45">
        <f t="shared" si="573"/>
        <v>0</v>
      </c>
      <c r="J9219" s="45">
        <f t="shared" si="575"/>
        <v>-13.593940298537419</v>
      </c>
      <c r="K9219" s="39" t="e">
        <f t="shared" si="572"/>
        <v>#DIV/0!</v>
      </c>
      <c r="L9219" s="46">
        <f>-J9219/Eingaben!$D$29</f>
        <v>0.93365782865974722</v>
      </c>
      <c r="M9219" s="44" t="e">
        <f>-K9219/Eingaben!$D$8</f>
        <v>#DIV/0!</v>
      </c>
      <c r="N9219" s="46">
        <f>ABS(B9219-C9219)/Eingaben!$D$8</f>
        <v>0</v>
      </c>
      <c r="O9219" s="44"/>
      <c r="P9219">
        <f>D9219/3600000*G9219*100*100/Eingaben!$D$39*(A9219-A9218)/3600</f>
        <v>0</v>
      </c>
      <c r="R9219" s="91" t="e">
        <f>('Dichte Wasser'!$B$4*AVERAGE(B9219:C9219)^3+'Dichte Wasser'!$B$3*AVERAGE(B9219:C9219)^2+'Dichte Wasser'!$B$2*AVERAGE(B9219:C9219)+'Dichte Wasser'!$B$1)/1000</f>
        <v>#DIV/0!</v>
      </c>
      <c r="S9219" s="92" t="e">
        <f t="shared" si="574"/>
        <v>#DIV/0!</v>
      </c>
    </row>
    <row r="9220" spans="1:19" x14ac:dyDescent="0.25">
      <c r="A9220" s="69"/>
      <c r="B9220" s="69"/>
      <c r="C9220" s="69"/>
      <c r="D9220" s="69"/>
      <c r="G9220" s="93"/>
      <c r="I9220" s="45">
        <f t="shared" si="573"/>
        <v>0</v>
      </c>
      <c r="J9220" s="45">
        <f t="shared" si="575"/>
        <v>-13.593940298537419</v>
      </c>
      <c r="K9220" s="39" t="e">
        <f t="shared" si="572"/>
        <v>#DIV/0!</v>
      </c>
      <c r="L9220" s="46">
        <f>-J9220/Eingaben!$D$29</f>
        <v>0.93365782865974722</v>
      </c>
      <c r="M9220" s="44" t="e">
        <f>-K9220/Eingaben!$D$8</f>
        <v>#DIV/0!</v>
      </c>
      <c r="N9220" s="46">
        <f>ABS(B9220-C9220)/Eingaben!$D$8</f>
        <v>0</v>
      </c>
      <c r="O9220" s="44"/>
      <c r="P9220">
        <f>D9220/3600000*G9220*100*100/Eingaben!$D$39*(A9220-A9219)/3600</f>
        <v>0</v>
      </c>
      <c r="R9220" s="91" t="e">
        <f>('Dichte Wasser'!$B$4*AVERAGE(B9220:C9220)^3+'Dichte Wasser'!$B$3*AVERAGE(B9220:C9220)^2+'Dichte Wasser'!$B$2*AVERAGE(B9220:C9220)+'Dichte Wasser'!$B$1)/1000</f>
        <v>#DIV/0!</v>
      </c>
      <c r="S9220" s="92" t="e">
        <f t="shared" si="574"/>
        <v>#DIV/0!</v>
      </c>
    </row>
    <row r="9221" spans="1:19" x14ac:dyDescent="0.25">
      <c r="A9221" s="69"/>
      <c r="B9221" s="69"/>
      <c r="C9221" s="69"/>
      <c r="D9221" s="69"/>
      <c r="G9221" s="93"/>
      <c r="I9221" s="45">
        <f t="shared" si="573"/>
        <v>0</v>
      </c>
      <c r="J9221" s="45">
        <f t="shared" si="575"/>
        <v>-13.593940298537419</v>
      </c>
      <c r="K9221" s="39" t="e">
        <f t="shared" ref="K9221:K9284" si="576">I9221/((A9221-A9220)/3600)</f>
        <v>#DIV/0!</v>
      </c>
      <c r="L9221" s="46">
        <f>-J9221/Eingaben!$D$29</f>
        <v>0.93365782865974722</v>
      </c>
      <c r="M9221" s="44" t="e">
        <f>-K9221/Eingaben!$D$8</f>
        <v>#DIV/0!</v>
      </c>
      <c r="N9221" s="46">
        <f>ABS(B9221-C9221)/Eingaben!$D$8</f>
        <v>0</v>
      </c>
      <c r="O9221" s="44"/>
      <c r="P9221">
        <f>D9221/3600000*G9221*100*100/Eingaben!$D$39*(A9221-A9220)/3600</f>
        <v>0</v>
      </c>
      <c r="R9221" s="91" t="e">
        <f>('Dichte Wasser'!$B$4*AVERAGE(B9221:C9221)^3+'Dichte Wasser'!$B$3*AVERAGE(B9221:C9221)^2+'Dichte Wasser'!$B$2*AVERAGE(B9221:C9221)+'Dichte Wasser'!$B$1)/1000</f>
        <v>#DIV/0!</v>
      </c>
      <c r="S9221" s="92" t="e">
        <f t="shared" si="574"/>
        <v>#DIV/0!</v>
      </c>
    </row>
    <row r="9222" spans="1:19" x14ac:dyDescent="0.25">
      <c r="A9222" s="69"/>
      <c r="B9222" s="69"/>
      <c r="C9222" s="69"/>
      <c r="D9222" s="69"/>
      <c r="G9222" s="93"/>
      <c r="I9222" s="45">
        <f t="shared" ref="I9222:I9285" si="577">IF(D9222&gt;0,D9222/3600*R9222*(A9222-A9221)*S9222*(B9222-C9222)/3600,0)</f>
        <v>0</v>
      </c>
      <c r="J9222" s="45">
        <f t="shared" si="575"/>
        <v>-13.593940298537419</v>
      </c>
      <c r="K9222" s="39" t="e">
        <f t="shared" si="576"/>
        <v>#DIV/0!</v>
      </c>
      <c r="L9222" s="46">
        <f>-J9222/Eingaben!$D$29</f>
        <v>0.93365782865974722</v>
      </c>
      <c r="M9222" s="44" t="e">
        <f>-K9222/Eingaben!$D$8</f>
        <v>#DIV/0!</v>
      </c>
      <c r="N9222" s="46">
        <f>ABS(B9222-C9222)/Eingaben!$D$8</f>
        <v>0</v>
      </c>
      <c r="O9222" s="44"/>
      <c r="P9222">
        <f>D9222/3600000*G9222*100*100/Eingaben!$D$39*(A9222-A9221)/3600</f>
        <v>0</v>
      </c>
      <c r="R9222" s="91" t="e">
        <f>('Dichte Wasser'!$B$4*AVERAGE(B9222:C9222)^3+'Dichte Wasser'!$B$3*AVERAGE(B9222:C9222)^2+'Dichte Wasser'!$B$2*AVERAGE(B9222:C9222)+'Dichte Wasser'!$B$1)/1000</f>
        <v>#DIV/0!</v>
      </c>
      <c r="S9222" s="92" t="e">
        <f t="shared" ref="S9222:S9285" si="578" xml:space="preserve">  0.0000000024*AVERAGE(B9222:C9222)^4 - 0.0000005979*AVERAGE(B9222:C9222)^3 + 0.0000621355*AVERAGE(B9222:C9222)^2 - 0.0026683907*AVERAGE(B9222:C9222) + 4.2176232303</f>
        <v>#DIV/0!</v>
      </c>
    </row>
    <row r="9223" spans="1:19" x14ac:dyDescent="0.25">
      <c r="A9223" s="69"/>
      <c r="B9223" s="69"/>
      <c r="C9223" s="69"/>
      <c r="D9223" s="69"/>
      <c r="G9223" s="93"/>
      <c r="I9223" s="45">
        <f t="shared" si="577"/>
        <v>0</v>
      </c>
      <c r="J9223" s="45">
        <f t="shared" ref="J9223:J9286" si="579">J9222+I9223</f>
        <v>-13.593940298537419</v>
      </c>
      <c r="K9223" s="39" t="e">
        <f t="shared" si="576"/>
        <v>#DIV/0!</v>
      </c>
      <c r="L9223" s="46">
        <f>-J9223/Eingaben!$D$29</f>
        <v>0.93365782865974722</v>
      </c>
      <c r="M9223" s="44" t="e">
        <f>-K9223/Eingaben!$D$8</f>
        <v>#DIV/0!</v>
      </c>
      <c r="N9223" s="46">
        <f>ABS(B9223-C9223)/Eingaben!$D$8</f>
        <v>0</v>
      </c>
      <c r="O9223" s="44"/>
      <c r="P9223">
        <f>D9223/3600000*G9223*100*100/Eingaben!$D$39*(A9223-A9222)/3600</f>
        <v>0</v>
      </c>
      <c r="R9223" s="91" t="e">
        <f>('Dichte Wasser'!$B$4*AVERAGE(B9223:C9223)^3+'Dichte Wasser'!$B$3*AVERAGE(B9223:C9223)^2+'Dichte Wasser'!$B$2*AVERAGE(B9223:C9223)+'Dichte Wasser'!$B$1)/1000</f>
        <v>#DIV/0!</v>
      </c>
      <c r="S9223" s="92" t="e">
        <f t="shared" si="578"/>
        <v>#DIV/0!</v>
      </c>
    </row>
    <row r="9224" spans="1:19" x14ac:dyDescent="0.25">
      <c r="A9224" s="69"/>
      <c r="B9224" s="69"/>
      <c r="C9224" s="69"/>
      <c r="D9224" s="69"/>
      <c r="G9224" s="93"/>
      <c r="I9224" s="45">
        <f t="shared" si="577"/>
        <v>0</v>
      </c>
      <c r="J9224" s="45">
        <f t="shared" si="579"/>
        <v>-13.593940298537419</v>
      </c>
      <c r="K9224" s="39" t="e">
        <f t="shared" si="576"/>
        <v>#DIV/0!</v>
      </c>
      <c r="L9224" s="46">
        <f>-J9224/Eingaben!$D$29</f>
        <v>0.93365782865974722</v>
      </c>
      <c r="M9224" s="44" t="e">
        <f>-K9224/Eingaben!$D$8</f>
        <v>#DIV/0!</v>
      </c>
      <c r="N9224" s="46">
        <f>ABS(B9224-C9224)/Eingaben!$D$8</f>
        <v>0</v>
      </c>
      <c r="O9224" s="44"/>
      <c r="P9224">
        <f>D9224/3600000*G9224*100*100/Eingaben!$D$39*(A9224-A9223)/3600</f>
        <v>0</v>
      </c>
      <c r="R9224" s="91" t="e">
        <f>('Dichte Wasser'!$B$4*AVERAGE(B9224:C9224)^3+'Dichte Wasser'!$B$3*AVERAGE(B9224:C9224)^2+'Dichte Wasser'!$B$2*AVERAGE(B9224:C9224)+'Dichte Wasser'!$B$1)/1000</f>
        <v>#DIV/0!</v>
      </c>
      <c r="S9224" s="92" t="e">
        <f t="shared" si="578"/>
        <v>#DIV/0!</v>
      </c>
    </row>
    <row r="9225" spans="1:19" x14ac:dyDescent="0.25">
      <c r="A9225" s="69"/>
      <c r="B9225" s="69"/>
      <c r="C9225" s="69"/>
      <c r="D9225" s="69"/>
      <c r="G9225" s="93"/>
      <c r="I9225" s="45">
        <f t="shared" si="577"/>
        <v>0</v>
      </c>
      <c r="J9225" s="45">
        <f t="shared" si="579"/>
        <v>-13.593940298537419</v>
      </c>
      <c r="K9225" s="39" t="e">
        <f t="shared" si="576"/>
        <v>#DIV/0!</v>
      </c>
      <c r="L9225" s="46">
        <f>-J9225/Eingaben!$D$29</f>
        <v>0.93365782865974722</v>
      </c>
      <c r="M9225" s="44" t="e">
        <f>-K9225/Eingaben!$D$8</f>
        <v>#DIV/0!</v>
      </c>
      <c r="N9225" s="46">
        <f>ABS(B9225-C9225)/Eingaben!$D$8</f>
        <v>0</v>
      </c>
      <c r="O9225" s="44"/>
      <c r="P9225">
        <f>D9225/3600000*G9225*100*100/Eingaben!$D$39*(A9225-A9224)/3600</f>
        <v>0</v>
      </c>
      <c r="R9225" s="91" t="e">
        <f>('Dichte Wasser'!$B$4*AVERAGE(B9225:C9225)^3+'Dichte Wasser'!$B$3*AVERAGE(B9225:C9225)^2+'Dichte Wasser'!$B$2*AVERAGE(B9225:C9225)+'Dichte Wasser'!$B$1)/1000</f>
        <v>#DIV/0!</v>
      </c>
      <c r="S9225" s="92" t="e">
        <f t="shared" si="578"/>
        <v>#DIV/0!</v>
      </c>
    </row>
    <row r="9226" spans="1:19" x14ac:dyDescent="0.25">
      <c r="A9226" s="69"/>
      <c r="B9226" s="69"/>
      <c r="C9226" s="69"/>
      <c r="D9226" s="69"/>
      <c r="G9226" s="93"/>
      <c r="I9226" s="45">
        <f t="shared" si="577"/>
        <v>0</v>
      </c>
      <c r="J9226" s="45">
        <f t="shared" si="579"/>
        <v>-13.593940298537419</v>
      </c>
      <c r="K9226" s="39" t="e">
        <f t="shared" si="576"/>
        <v>#DIV/0!</v>
      </c>
      <c r="L9226" s="46">
        <f>-J9226/Eingaben!$D$29</f>
        <v>0.93365782865974722</v>
      </c>
      <c r="M9226" s="44" t="e">
        <f>-K9226/Eingaben!$D$8</f>
        <v>#DIV/0!</v>
      </c>
      <c r="N9226" s="46">
        <f>ABS(B9226-C9226)/Eingaben!$D$8</f>
        <v>0</v>
      </c>
      <c r="O9226" s="44"/>
      <c r="P9226">
        <f>D9226/3600000*G9226*100*100/Eingaben!$D$39*(A9226-A9225)/3600</f>
        <v>0</v>
      </c>
      <c r="R9226" s="91" t="e">
        <f>('Dichte Wasser'!$B$4*AVERAGE(B9226:C9226)^3+'Dichte Wasser'!$B$3*AVERAGE(B9226:C9226)^2+'Dichte Wasser'!$B$2*AVERAGE(B9226:C9226)+'Dichte Wasser'!$B$1)/1000</f>
        <v>#DIV/0!</v>
      </c>
      <c r="S9226" s="92" t="e">
        <f t="shared" si="578"/>
        <v>#DIV/0!</v>
      </c>
    </row>
    <row r="9227" spans="1:19" x14ac:dyDescent="0.25">
      <c r="A9227" s="69"/>
      <c r="B9227" s="69"/>
      <c r="C9227" s="69"/>
      <c r="D9227" s="69"/>
      <c r="G9227" s="93"/>
      <c r="I9227" s="45">
        <f t="shared" si="577"/>
        <v>0</v>
      </c>
      <c r="J9227" s="45">
        <f t="shared" si="579"/>
        <v>-13.593940298537419</v>
      </c>
      <c r="K9227" s="39" t="e">
        <f t="shared" si="576"/>
        <v>#DIV/0!</v>
      </c>
      <c r="L9227" s="46">
        <f>-J9227/Eingaben!$D$29</f>
        <v>0.93365782865974722</v>
      </c>
      <c r="M9227" s="44" t="e">
        <f>-K9227/Eingaben!$D$8</f>
        <v>#DIV/0!</v>
      </c>
      <c r="N9227" s="46">
        <f>ABS(B9227-C9227)/Eingaben!$D$8</f>
        <v>0</v>
      </c>
      <c r="O9227" s="44"/>
      <c r="P9227">
        <f>D9227/3600000*G9227*100*100/Eingaben!$D$39*(A9227-A9226)/3600</f>
        <v>0</v>
      </c>
      <c r="R9227" s="91" t="e">
        <f>('Dichte Wasser'!$B$4*AVERAGE(B9227:C9227)^3+'Dichte Wasser'!$B$3*AVERAGE(B9227:C9227)^2+'Dichte Wasser'!$B$2*AVERAGE(B9227:C9227)+'Dichte Wasser'!$B$1)/1000</f>
        <v>#DIV/0!</v>
      </c>
      <c r="S9227" s="92" t="e">
        <f t="shared" si="578"/>
        <v>#DIV/0!</v>
      </c>
    </row>
    <row r="9228" spans="1:19" x14ac:dyDescent="0.25">
      <c r="A9228" s="69"/>
      <c r="B9228" s="69"/>
      <c r="C9228" s="69"/>
      <c r="D9228" s="69"/>
      <c r="G9228" s="93"/>
      <c r="I9228" s="45">
        <f t="shared" si="577"/>
        <v>0</v>
      </c>
      <c r="J9228" s="45">
        <f t="shared" si="579"/>
        <v>-13.593940298537419</v>
      </c>
      <c r="K9228" s="39" t="e">
        <f t="shared" si="576"/>
        <v>#DIV/0!</v>
      </c>
      <c r="L9228" s="46">
        <f>-J9228/Eingaben!$D$29</f>
        <v>0.93365782865974722</v>
      </c>
      <c r="M9228" s="44" t="e">
        <f>-K9228/Eingaben!$D$8</f>
        <v>#DIV/0!</v>
      </c>
      <c r="N9228" s="46">
        <f>ABS(B9228-C9228)/Eingaben!$D$8</f>
        <v>0</v>
      </c>
      <c r="O9228" s="44"/>
      <c r="P9228">
        <f>D9228/3600000*G9228*100*100/Eingaben!$D$39*(A9228-A9227)/3600</f>
        <v>0</v>
      </c>
      <c r="R9228" s="91" t="e">
        <f>('Dichte Wasser'!$B$4*AVERAGE(B9228:C9228)^3+'Dichte Wasser'!$B$3*AVERAGE(B9228:C9228)^2+'Dichte Wasser'!$B$2*AVERAGE(B9228:C9228)+'Dichte Wasser'!$B$1)/1000</f>
        <v>#DIV/0!</v>
      </c>
      <c r="S9228" s="92" t="e">
        <f t="shared" si="578"/>
        <v>#DIV/0!</v>
      </c>
    </row>
    <row r="9229" spans="1:19" x14ac:dyDescent="0.25">
      <c r="A9229" s="69"/>
      <c r="B9229" s="69"/>
      <c r="C9229" s="69"/>
      <c r="D9229" s="69"/>
      <c r="G9229" s="93"/>
      <c r="I9229" s="45">
        <f t="shared" si="577"/>
        <v>0</v>
      </c>
      <c r="J9229" s="45">
        <f t="shared" si="579"/>
        <v>-13.593940298537419</v>
      </c>
      <c r="K9229" s="39" t="e">
        <f t="shared" si="576"/>
        <v>#DIV/0!</v>
      </c>
      <c r="L9229" s="46">
        <f>-J9229/Eingaben!$D$29</f>
        <v>0.93365782865974722</v>
      </c>
      <c r="M9229" s="44" t="e">
        <f>-K9229/Eingaben!$D$8</f>
        <v>#DIV/0!</v>
      </c>
      <c r="N9229" s="46">
        <f>ABS(B9229-C9229)/Eingaben!$D$8</f>
        <v>0</v>
      </c>
      <c r="O9229" s="44"/>
      <c r="P9229">
        <f>D9229/3600000*G9229*100*100/Eingaben!$D$39*(A9229-A9228)/3600</f>
        <v>0</v>
      </c>
      <c r="R9229" s="91" t="e">
        <f>('Dichte Wasser'!$B$4*AVERAGE(B9229:C9229)^3+'Dichte Wasser'!$B$3*AVERAGE(B9229:C9229)^2+'Dichte Wasser'!$B$2*AVERAGE(B9229:C9229)+'Dichte Wasser'!$B$1)/1000</f>
        <v>#DIV/0!</v>
      </c>
      <c r="S9229" s="92" t="e">
        <f t="shared" si="578"/>
        <v>#DIV/0!</v>
      </c>
    </row>
    <row r="9230" spans="1:19" x14ac:dyDescent="0.25">
      <c r="A9230" s="69"/>
      <c r="B9230" s="69"/>
      <c r="C9230" s="69"/>
      <c r="D9230" s="69"/>
      <c r="G9230" s="93"/>
      <c r="I9230" s="45">
        <f t="shared" si="577"/>
        <v>0</v>
      </c>
      <c r="J9230" s="45">
        <f t="shared" si="579"/>
        <v>-13.593940298537419</v>
      </c>
      <c r="K9230" s="39" t="e">
        <f t="shared" si="576"/>
        <v>#DIV/0!</v>
      </c>
      <c r="L9230" s="46">
        <f>-J9230/Eingaben!$D$29</f>
        <v>0.93365782865974722</v>
      </c>
      <c r="M9230" s="44" t="e">
        <f>-K9230/Eingaben!$D$8</f>
        <v>#DIV/0!</v>
      </c>
      <c r="N9230" s="46">
        <f>ABS(B9230-C9230)/Eingaben!$D$8</f>
        <v>0</v>
      </c>
      <c r="O9230" s="44"/>
      <c r="P9230">
        <f>D9230/3600000*G9230*100*100/Eingaben!$D$39*(A9230-A9229)/3600</f>
        <v>0</v>
      </c>
      <c r="R9230" s="91" t="e">
        <f>('Dichte Wasser'!$B$4*AVERAGE(B9230:C9230)^3+'Dichte Wasser'!$B$3*AVERAGE(B9230:C9230)^2+'Dichte Wasser'!$B$2*AVERAGE(B9230:C9230)+'Dichte Wasser'!$B$1)/1000</f>
        <v>#DIV/0!</v>
      </c>
      <c r="S9230" s="92" t="e">
        <f t="shared" si="578"/>
        <v>#DIV/0!</v>
      </c>
    </row>
    <row r="9231" spans="1:19" x14ac:dyDescent="0.25">
      <c r="A9231" s="69"/>
      <c r="B9231" s="69"/>
      <c r="C9231" s="69"/>
      <c r="D9231" s="69"/>
      <c r="G9231" s="93"/>
      <c r="I9231" s="45">
        <f t="shared" si="577"/>
        <v>0</v>
      </c>
      <c r="J9231" s="45">
        <f t="shared" si="579"/>
        <v>-13.593940298537419</v>
      </c>
      <c r="K9231" s="39" t="e">
        <f t="shared" si="576"/>
        <v>#DIV/0!</v>
      </c>
      <c r="L9231" s="46">
        <f>-J9231/Eingaben!$D$29</f>
        <v>0.93365782865974722</v>
      </c>
      <c r="M9231" s="44" t="e">
        <f>-K9231/Eingaben!$D$8</f>
        <v>#DIV/0!</v>
      </c>
      <c r="N9231" s="46">
        <f>ABS(B9231-C9231)/Eingaben!$D$8</f>
        <v>0</v>
      </c>
      <c r="O9231" s="44"/>
      <c r="P9231">
        <f>D9231/3600000*G9231*100*100/Eingaben!$D$39*(A9231-A9230)/3600</f>
        <v>0</v>
      </c>
      <c r="R9231" s="91" t="e">
        <f>('Dichte Wasser'!$B$4*AVERAGE(B9231:C9231)^3+'Dichte Wasser'!$B$3*AVERAGE(B9231:C9231)^2+'Dichte Wasser'!$B$2*AVERAGE(B9231:C9231)+'Dichte Wasser'!$B$1)/1000</f>
        <v>#DIV/0!</v>
      </c>
      <c r="S9231" s="92" t="e">
        <f t="shared" si="578"/>
        <v>#DIV/0!</v>
      </c>
    </row>
    <row r="9232" spans="1:19" x14ac:dyDescent="0.25">
      <c r="A9232" s="69"/>
      <c r="B9232" s="69"/>
      <c r="C9232" s="69"/>
      <c r="D9232" s="69"/>
      <c r="G9232" s="93"/>
      <c r="I9232" s="45">
        <f t="shared" si="577"/>
        <v>0</v>
      </c>
      <c r="J9232" s="45">
        <f t="shared" si="579"/>
        <v>-13.593940298537419</v>
      </c>
      <c r="K9232" s="39" t="e">
        <f t="shared" si="576"/>
        <v>#DIV/0!</v>
      </c>
      <c r="L9232" s="46">
        <f>-J9232/Eingaben!$D$29</f>
        <v>0.93365782865974722</v>
      </c>
      <c r="M9232" s="44" t="e">
        <f>-K9232/Eingaben!$D$8</f>
        <v>#DIV/0!</v>
      </c>
      <c r="N9232" s="46">
        <f>ABS(B9232-C9232)/Eingaben!$D$8</f>
        <v>0</v>
      </c>
      <c r="O9232" s="44"/>
      <c r="P9232">
        <f>D9232/3600000*G9232*100*100/Eingaben!$D$39*(A9232-A9231)/3600</f>
        <v>0</v>
      </c>
      <c r="R9232" s="91" t="e">
        <f>('Dichte Wasser'!$B$4*AVERAGE(B9232:C9232)^3+'Dichte Wasser'!$B$3*AVERAGE(B9232:C9232)^2+'Dichte Wasser'!$B$2*AVERAGE(B9232:C9232)+'Dichte Wasser'!$B$1)/1000</f>
        <v>#DIV/0!</v>
      </c>
      <c r="S9232" s="92" t="e">
        <f t="shared" si="578"/>
        <v>#DIV/0!</v>
      </c>
    </row>
    <row r="9233" spans="1:19" x14ac:dyDescent="0.25">
      <c r="A9233" s="69"/>
      <c r="B9233" s="69"/>
      <c r="C9233" s="69"/>
      <c r="D9233" s="69"/>
      <c r="G9233" s="93"/>
      <c r="I9233" s="45">
        <f t="shared" si="577"/>
        <v>0</v>
      </c>
      <c r="J9233" s="45">
        <f t="shared" si="579"/>
        <v>-13.593940298537419</v>
      </c>
      <c r="K9233" s="39" t="e">
        <f t="shared" si="576"/>
        <v>#DIV/0!</v>
      </c>
      <c r="L9233" s="46">
        <f>-J9233/Eingaben!$D$29</f>
        <v>0.93365782865974722</v>
      </c>
      <c r="M9233" s="44" t="e">
        <f>-K9233/Eingaben!$D$8</f>
        <v>#DIV/0!</v>
      </c>
      <c r="N9233" s="46">
        <f>ABS(B9233-C9233)/Eingaben!$D$8</f>
        <v>0</v>
      </c>
      <c r="O9233" s="44"/>
      <c r="P9233">
        <f>D9233/3600000*G9233*100*100/Eingaben!$D$39*(A9233-A9232)/3600</f>
        <v>0</v>
      </c>
      <c r="R9233" s="91" t="e">
        <f>('Dichte Wasser'!$B$4*AVERAGE(B9233:C9233)^3+'Dichte Wasser'!$B$3*AVERAGE(B9233:C9233)^2+'Dichte Wasser'!$B$2*AVERAGE(B9233:C9233)+'Dichte Wasser'!$B$1)/1000</f>
        <v>#DIV/0!</v>
      </c>
      <c r="S9233" s="92" t="e">
        <f t="shared" si="578"/>
        <v>#DIV/0!</v>
      </c>
    </row>
    <row r="9234" spans="1:19" x14ac:dyDescent="0.25">
      <c r="A9234" s="69"/>
      <c r="B9234" s="69"/>
      <c r="C9234" s="69"/>
      <c r="D9234" s="69"/>
      <c r="G9234" s="93"/>
      <c r="I9234" s="45">
        <f t="shared" si="577"/>
        <v>0</v>
      </c>
      <c r="J9234" s="45">
        <f t="shared" si="579"/>
        <v>-13.593940298537419</v>
      </c>
      <c r="K9234" s="39" t="e">
        <f t="shared" si="576"/>
        <v>#DIV/0!</v>
      </c>
      <c r="L9234" s="46">
        <f>-J9234/Eingaben!$D$29</f>
        <v>0.93365782865974722</v>
      </c>
      <c r="M9234" s="44" t="e">
        <f>-K9234/Eingaben!$D$8</f>
        <v>#DIV/0!</v>
      </c>
      <c r="N9234" s="46">
        <f>ABS(B9234-C9234)/Eingaben!$D$8</f>
        <v>0</v>
      </c>
      <c r="O9234" s="44"/>
      <c r="P9234">
        <f>D9234/3600000*G9234*100*100/Eingaben!$D$39*(A9234-A9233)/3600</f>
        <v>0</v>
      </c>
      <c r="R9234" s="91" t="e">
        <f>('Dichte Wasser'!$B$4*AVERAGE(B9234:C9234)^3+'Dichte Wasser'!$B$3*AVERAGE(B9234:C9234)^2+'Dichte Wasser'!$B$2*AVERAGE(B9234:C9234)+'Dichte Wasser'!$B$1)/1000</f>
        <v>#DIV/0!</v>
      </c>
      <c r="S9234" s="92" t="e">
        <f t="shared" si="578"/>
        <v>#DIV/0!</v>
      </c>
    </row>
    <row r="9235" spans="1:19" x14ac:dyDescent="0.25">
      <c r="A9235" s="69"/>
      <c r="B9235" s="69"/>
      <c r="C9235" s="69"/>
      <c r="D9235" s="69"/>
      <c r="G9235" s="93"/>
      <c r="I9235" s="45">
        <f t="shared" si="577"/>
        <v>0</v>
      </c>
      <c r="J9235" s="45">
        <f t="shared" si="579"/>
        <v>-13.593940298537419</v>
      </c>
      <c r="K9235" s="39" t="e">
        <f t="shared" si="576"/>
        <v>#DIV/0!</v>
      </c>
      <c r="L9235" s="46">
        <f>-J9235/Eingaben!$D$29</f>
        <v>0.93365782865974722</v>
      </c>
      <c r="M9235" s="44" t="e">
        <f>-K9235/Eingaben!$D$8</f>
        <v>#DIV/0!</v>
      </c>
      <c r="N9235" s="46">
        <f>ABS(B9235-C9235)/Eingaben!$D$8</f>
        <v>0</v>
      </c>
      <c r="O9235" s="44"/>
      <c r="P9235">
        <f>D9235/3600000*G9235*100*100/Eingaben!$D$39*(A9235-A9234)/3600</f>
        <v>0</v>
      </c>
      <c r="R9235" s="91" t="e">
        <f>('Dichte Wasser'!$B$4*AVERAGE(B9235:C9235)^3+'Dichte Wasser'!$B$3*AVERAGE(B9235:C9235)^2+'Dichte Wasser'!$B$2*AVERAGE(B9235:C9235)+'Dichte Wasser'!$B$1)/1000</f>
        <v>#DIV/0!</v>
      </c>
      <c r="S9235" s="92" t="e">
        <f t="shared" si="578"/>
        <v>#DIV/0!</v>
      </c>
    </row>
    <row r="9236" spans="1:19" x14ac:dyDescent="0.25">
      <c r="A9236" s="69"/>
      <c r="B9236" s="69"/>
      <c r="C9236" s="69"/>
      <c r="D9236" s="69"/>
      <c r="G9236" s="93"/>
      <c r="I9236" s="45">
        <f t="shared" si="577"/>
        <v>0</v>
      </c>
      <c r="J9236" s="45">
        <f t="shared" si="579"/>
        <v>-13.593940298537419</v>
      </c>
      <c r="K9236" s="39" t="e">
        <f t="shared" si="576"/>
        <v>#DIV/0!</v>
      </c>
      <c r="L9236" s="46">
        <f>-J9236/Eingaben!$D$29</f>
        <v>0.93365782865974722</v>
      </c>
      <c r="M9236" s="44" t="e">
        <f>-K9236/Eingaben!$D$8</f>
        <v>#DIV/0!</v>
      </c>
      <c r="N9236" s="46">
        <f>ABS(B9236-C9236)/Eingaben!$D$8</f>
        <v>0</v>
      </c>
      <c r="O9236" s="44"/>
      <c r="P9236">
        <f>D9236/3600000*G9236*100*100/Eingaben!$D$39*(A9236-A9235)/3600</f>
        <v>0</v>
      </c>
      <c r="R9236" s="91" t="e">
        <f>('Dichte Wasser'!$B$4*AVERAGE(B9236:C9236)^3+'Dichte Wasser'!$B$3*AVERAGE(B9236:C9236)^2+'Dichte Wasser'!$B$2*AVERAGE(B9236:C9236)+'Dichte Wasser'!$B$1)/1000</f>
        <v>#DIV/0!</v>
      </c>
      <c r="S9236" s="92" t="e">
        <f t="shared" si="578"/>
        <v>#DIV/0!</v>
      </c>
    </row>
    <row r="9237" spans="1:19" x14ac:dyDescent="0.25">
      <c r="A9237" s="69"/>
      <c r="B9237" s="69"/>
      <c r="C9237" s="69"/>
      <c r="D9237" s="69"/>
      <c r="G9237" s="93"/>
      <c r="I9237" s="45">
        <f t="shared" si="577"/>
        <v>0</v>
      </c>
      <c r="J9237" s="45">
        <f t="shared" si="579"/>
        <v>-13.593940298537419</v>
      </c>
      <c r="K9237" s="39" t="e">
        <f t="shared" si="576"/>
        <v>#DIV/0!</v>
      </c>
      <c r="L9237" s="46">
        <f>-J9237/Eingaben!$D$29</f>
        <v>0.93365782865974722</v>
      </c>
      <c r="M9237" s="44" t="e">
        <f>-K9237/Eingaben!$D$8</f>
        <v>#DIV/0!</v>
      </c>
      <c r="N9237" s="46">
        <f>ABS(B9237-C9237)/Eingaben!$D$8</f>
        <v>0</v>
      </c>
      <c r="O9237" s="44"/>
      <c r="P9237">
        <f>D9237/3600000*G9237*100*100/Eingaben!$D$39*(A9237-A9236)/3600</f>
        <v>0</v>
      </c>
      <c r="R9237" s="91" t="e">
        <f>('Dichte Wasser'!$B$4*AVERAGE(B9237:C9237)^3+'Dichte Wasser'!$B$3*AVERAGE(B9237:C9237)^2+'Dichte Wasser'!$B$2*AVERAGE(B9237:C9237)+'Dichte Wasser'!$B$1)/1000</f>
        <v>#DIV/0!</v>
      </c>
      <c r="S9237" s="92" t="e">
        <f t="shared" si="578"/>
        <v>#DIV/0!</v>
      </c>
    </row>
    <row r="9238" spans="1:19" x14ac:dyDescent="0.25">
      <c r="A9238" s="69"/>
      <c r="B9238" s="69"/>
      <c r="C9238" s="69"/>
      <c r="D9238" s="69"/>
      <c r="G9238" s="93"/>
      <c r="I9238" s="45">
        <f t="shared" si="577"/>
        <v>0</v>
      </c>
      <c r="J9238" s="45">
        <f t="shared" si="579"/>
        <v>-13.593940298537419</v>
      </c>
      <c r="K9238" s="39" t="e">
        <f t="shared" si="576"/>
        <v>#DIV/0!</v>
      </c>
      <c r="L9238" s="46">
        <f>-J9238/Eingaben!$D$29</f>
        <v>0.93365782865974722</v>
      </c>
      <c r="M9238" s="44" t="e">
        <f>-K9238/Eingaben!$D$8</f>
        <v>#DIV/0!</v>
      </c>
      <c r="N9238" s="46">
        <f>ABS(B9238-C9238)/Eingaben!$D$8</f>
        <v>0</v>
      </c>
      <c r="O9238" s="44"/>
      <c r="P9238">
        <f>D9238/3600000*G9238*100*100/Eingaben!$D$39*(A9238-A9237)/3600</f>
        <v>0</v>
      </c>
      <c r="R9238" s="91" t="e">
        <f>('Dichte Wasser'!$B$4*AVERAGE(B9238:C9238)^3+'Dichte Wasser'!$B$3*AVERAGE(B9238:C9238)^2+'Dichte Wasser'!$B$2*AVERAGE(B9238:C9238)+'Dichte Wasser'!$B$1)/1000</f>
        <v>#DIV/0!</v>
      </c>
      <c r="S9238" s="92" t="e">
        <f t="shared" si="578"/>
        <v>#DIV/0!</v>
      </c>
    </row>
    <row r="9239" spans="1:19" x14ac:dyDescent="0.25">
      <c r="A9239" s="69"/>
      <c r="B9239" s="69"/>
      <c r="C9239" s="69"/>
      <c r="D9239" s="69"/>
      <c r="G9239" s="93"/>
      <c r="I9239" s="45">
        <f t="shared" si="577"/>
        <v>0</v>
      </c>
      <c r="J9239" s="45">
        <f t="shared" si="579"/>
        <v>-13.593940298537419</v>
      </c>
      <c r="K9239" s="39" t="e">
        <f t="shared" si="576"/>
        <v>#DIV/0!</v>
      </c>
      <c r="L9239" s="46">
        <f>-J9239/Eingaben!$D$29</f>
        <v>0.93365782865974722</v>
      </c>
      <c r="M9239" s="44" t="e">
        <f>-K9239/Eingaben!$D$8</f>
        <v>#DIV/0!</v>
      </c>
      <c r="N9239" s="46">
        <f>ABS(B9239-C9239)/Eingaben!$D$8</f>
        <v>0</v>
      </c>
      <c r="O9239" s="44"/>
      <c r="P9239">
        <f>D9239/3600000*G9239*100*100/Eingaben!$D$39*(A9239-A9238)/3600</f>
        <v>0</v>
      </c>
      <c r="R9239" s="91" t="e">
        <f>('Dichte Wasser'!$B$4*AVERAGE(B9239:C9239)^3+'Dichte Wasser'!$B$3*AVERAGE(B9239:C9239)^2+'Dichte Wasser'!$B$2*AVERAGE(B9239:C9239)+'Dichte Wasser'!$B$1)/1000</f>
        <v>#DIV/0!</v>
      </c>
      <c r="S9239" s="92" t="e">
        <f t="shared" si="578"/>
        <v>#DIV/0!</v>
      </c>
    </row>
    <row r="9240" spans="1:19" x14ac:dyDescent="0.25">
      <c r="A9240" s="69"/>
      <c r="B9240" s="69"/>
      <c r="C9240" s="69"/>
      <c r="D9240" s="69"/>
      <c r="G9240" s="93"/>
      <c r="I9240" s="45">
        <f t="shared" si="577"/>
        <v>0</v>
      </c>
      <c r="J9240" s="45">
        <f t="shared" si="579"/>
        <v>-13.593940298537419</v>
      </c>
      <c r="K9240" s="39" t="e">
        <f t="shared" si="576"/>
        <v>#DIV/0!</v>
      </c>
      <c r="L9240" s="46">
        <f>-J9240/Eingaben!$D$29</f>
        <v>0.93365782865974722</v>
      </c>
      <c r="M9240" s="44" t="e">
        <f>-K9240/Eingaben!$D$8</f>
        <v>#DIV/0!</v>
      </c>
      <c r="N9240" s="46">
        <f>ABS(B9240-C9240)/Eingaben!$D$8</f>
        <v>0</v>
      </c>
      <c r="O9240" s="44"/>
      <c r="P9240">
        <f>D9240/3600000*G9240*100*100/Eingaben!$D$39*(A9240-A9239)/3600</f>
        <v>0</v>
      </c>
      <c r="R9240" s="91" t="e">
        <f>('Dichte Wasser'!$B$4*AVERAGE(B9240:C9240)^3+'Dichte Wasser'!$B$3*AVERAGE(B9240:C9240)^2+'Dichte Wasser'!$B$2*AVERAGE(B9240:C9240)+'Dichte Wasser'!$B$1)/1000</f>
        <v>#DIV/0!</v>
      </c>
      <c r="S9240" s="92" t="e">
        <f t="shared" si="578"/>
        <v>#DIV/0!</v>
      </c>
    </row>
    <row r="9241" spans="1:19" x14ac:dyDescent="0.25">
      <c r="A9241" s="69"/>
      <c r="B9241" s="69"/>
      <c r="C9241" s="69"/>
      <c r="D9241" s="69"/>
      <c r="G9241" s="93"/>
      <c r="I9241" s="45">
        <f t="shared" si="577"/>
        <v>0</v>
      </c>
      <c r="J9241" s="45">
        <f t="shared" si="579"/>
        <v>-13.593940298537419</v>
      </c>
      <c r="K9241" s="39" t="e">
        <f t="shared" si="576"/>
        <v>#DIV/0!</v>
      </c>
      <c r="L9241" s="46">
        <f>-J9241/Eingaben!$D$29</f>
        <v>0.93365782865974722</v>
      </c>
      <c r="M9241" s="44" t="e">
        <f>-K9241/Eingaben!$D$8</f>
        <v>#DIV/0!</v>
      </c>
      <c r="N9241" s="46">
        <f>ABS(B9241-C9241)/Eingaben!$D$8</f>
        <v>0</v>
      </c>
      <c r="O9241" s="44"/>
      <c r="P9241">
        <f>D9241/3600000*G9241*100*100/Eingaben!$D$39*(A9241-A9240)/3600</f>
        <v>0</v>
      </c>
      <c r="R9241" s="91" t="e">
        <f>('Dichte Wasser'!$B$4*AVERAGE(B9241:C9241)^3+'Dichte Wasser'!$B$3*AVERAGE(B9241:C9241)^2+'Dichte Wasser'!$B$2*AVERAGE(B9241:C9241)+'Dichte Wasser'!$B$1)/1000</f>
        <v>#DIV/0!</v>
      </c>
      <c r="S9241" s="92" t="e">
        <f t="shared" si="578"/>
        <v>#DIV/0!</v>
      </c>
    </row>
    <row r="9242" spans="1:19" x14ac:dyDescent="0.25">
      <c r="A9242" s="69"/>
      <c r="B9242" s="69"/>
      <c r="C9242" s="69"/>
      <c r="D9242" s="69"/>
      <c r="G9242" s="93"/>
      <c r="I9242" s="45">
        <f t="shared" si="577"/>
        <v>0</v>
      </c>
      <c r="J9242" s="45">
        <f t="shared" si="579"/>
        <v>-13.593940298537419</v>
      </c>
      <c r="K9242" s="39" t="e">
        <f t="shared" si="576"/>
        <v>#DIV/0!</v>
      </c>
      <c r="L9242" s="46">
        <f>-J9242/Eingaben!$D$29</f>
        <v>0.93365782865974722</v>
      </c>
      <c r="M9242" s="44" t="e">
        <f>-K9242/Eingaben!$D$8</f>
        <v>#DIV/0!</v>
      </c>
      <c r="N9242" s="46">
        <f>ABS(B9242-C9242)/Eingaben!$D$8</f>
        <v>0</v>
      </c>
      <c r="O9242" s="44"/>
      <c r="P9242">
        <f>D9242/3600000*G9242*100*100/Eingaben!$D$39*(A9242-A9241)/3600</f>
        <v>0</v>
      </c>
      <c r="R9242" s="91" t="e">
        <f>('Dichte Wasser'!$B$4*AVERAGE(B9242:C9242)^3+'Dichte Wasser'!$B$3*AVERAGE(B9242:C9242)^2+'Dichte Wasser'!$B$2*AVERAGE(B9242:C9242)+'Dichte Wasser'!$B$1)/1000</f>
        <v>#DIV/0!</v>
      </c>
      <c r="S9242" s="92" t="e">
        <f t="shared" si="578"/>
        <v>#DIV/0!</v>
      </c>
    </row>
    <row r="9243" spans="1:19" x14ac:dyDescent="0.25">
      <c r="A9243" s="69"/>
      <c r="B9243" s="69"/>
      <c r="C9243" s="69"/>
      <c r="D9243" s="69"/>
      <c r="G9243" s="93"/>
      <c r="I9243" s="45">
        <f t="shared" si="577"/>
        <v>0</v>
      </c>
      <c r="J9243" s="45">
        <f t="shared" si="579"/>
        <v>-13.593940298537419</v>
      </c>
      <c r="K9243" s="39" t="e">
        <f t="shared" si="576"/>
        <v>#DIV/0!</v>
      </c>
      <c r="L9243" s="46">
        <f>-J9243/Eingaben!$D$29</f>
        <v>0.93365782865974722</v>
      </c>
      <c r="M9243" s="44" t="e">
        <f>-K9243/Eingaben!$D$8</f>
        <v>#DIV/0!</v>
      </c>
      <c r="N9243" s="46">
        <f>ABS(B9243-C9243)/Eingaben!$D$8</f>
        <v>0</v>
      </c>
      <c r="O9243" s="44"/>
      <c r="P9243">
        <f>D9243/3600000*G9243*100*100/Eingaben!$D$39*(A9243-A9242)/3600</f>
        <v>0</v>
      </c>
      <c r="R9243" s="91" t="e">
        <f>('Dichte Wasser'!$B$4*AVERAGE(B9243:C9243)^3+'Dichte Wasser'!$B$3*AVERAGE(B9243:C9243)^2+'Dichte Wasser'!$B$2*AVERAGE(B9243:C9243)+'Dichte Wasser'!$B$1)/1000</f>
        <v>#DIV/0!</v>
      </c>
      <c r="S9243" s="92" t="e">
        <f t="shared" si="578"/>
        <v>#DIV/0!</v>
      </c>
    </row>
    <row r="9244" spans="1:19" x14ac:dyDescent="0.25">
      <c r="A9244" s="69"/>
      <c r="B9244" s="69"/>
      <c r="C9244" s="69"/>
      <c r="D9244" s="69"/>
      <c r="G9244" s="93"/>
      <c r="I9244" s="45">
        <f t="shared" si="577"/>
        <v>0</v>
      </c>
      <c r="J9244" s="45">
        <f t="shared" si="579"/>
        <v>-13.593940298537419</v>
      </c>
      <c r="K9244" s="39" t="e">
        <f t="shared" si="576"/>
        <v>#DIV/0!</v>
      </c>
      <c r="L9244" s="46">
        <f>-J9244/Eingaben!$D$29</f>
        <v>0.93365782865974722</v>
      </c>
      <c r="M9244" s="44" t="e">
        <f>-K9244/Eingaben!$D$8</f>
        <v>#DIV/0!</v>
      </c>
      <c r="N9244" s="46">
        <f>ABS(B9244-C9244)/Eingaben!$D$8</f>
        <v>0</v>
      </c>
      <c r="O9244" s="44"/>
      <c r="P9244">
        <f>D9244/3600000*G9244*100*100/Eingaben!$D$39*(A9244-A9243)/3600</f>
        <v>0</v>
      </c>
      <c r="R9244" s="91" t="e">
        <f>('Dichte Wasser'!$B$4*AVERAGE(B9244:C9244)^3+'Dichte Wasser'!$B$3*AVERAGE(B9244:C9244)^2+'Dichte Wasser'!$B$2*AVERAGE(B9244:C9244)+'Dichte Wasser'!$B$1)/1000</f>
        <v>#DIV/0!</v>
      </c>
      <c r="S9244" s="92" t="e">
        <f t="shared" si="578"/>
        <v>#DIV/0!</v>
      </c>
    </row>
    <row r="9245" spans="1:19" x14ac:dyDescent="0.25">
      <c r="A9245" s="69"/>
      <c r="B9245" s="69"/>
      <c r="C9245" s="69"/>
      <c r="D9245" s="69"/>
      <c r="G9245" s="93"/>
      <c r="I9245" s="45">
        <f t="shared" si="577"/>
        <v>0</v>
      </c>
      <c r="J9245" s="45">
        <f t="shared" si="579"/>
        <v>-13.593940298537419</v>
      </c>
      <c r="K9245" s="39" t="e">
        <f t="shared" si="576"/>
        <v>#DIV/0!</v>
      </c>
      <c r="L9245" s="46">
        <f>-J9245/Eingaben!$D$29</f>
        <v>0.93365782865974722</v>
      </c>
      <c r="M9245" s="44" t="e">
        <f>-K9245/Eingaben!$D$8</f>
        <v>#DIV/0!</v>
      </c>
      <c r="N9245" s="46">
        <f>ABS(B9245-C9245)/Eingaben!$D$8</f>
        <v>0</v>
      </c>
      <c r="O9245" s="44"/>
      <c r="P9245">
        <f>D9245/3600000*G9245*100*100/Eingaben!$D$39*(A9245-A9244)/3600</f>
        <v>0</v>
      </c>
      <c r="R9245" s="91" t="e">
        <f>('Dichte Wasser'!$B$4*AVERAGE(B9245:C9245)^3+'Dichte Wasser'!$B$3*AVERAGE(B9245:C9245)^2+'Dichte Wasser'!$B$2*AVERAGE(B9245:C9245)+'Dichte Wasser'!$B$1)/1000</f>
        <v>#DIV/0!</v>
      </c>
      <c r="S9245" s="92" t="e">
        <f t="shared" si="578"/>
        <v>#DIV/0!</v>
      </c>
    </row>
    <row r="9246" spans="1:19" x14ac:dyDescent="0.25">
      <c r="A9246" s="69"/>
      <c r="B9246" s="69"/>
      <c r="C9246" s="69"/>
      <c r="D9246" s="69"/>
      <c r="G9246" s="93"/>
      <c r="I9246" s="45">
        <f t="shared" si="577"/>
        <v>0</v>
      </c>
      <c r="J9246" s="45">
        <f t="shared" si="579"/>
        <v>-13.593940298537419</v>
      </c>
      <c r="K9246" s="39" t="e">
        <f t="shared" si="576"/>
        <v>#DIV/0!</v>
      </c>
      <c r="L9246" s="46">
        <f>-J9246/Eingaben!$D$29</f>
        <v>0.93365782865974722</v>
      </c>
      <c r="M9246" s="44" t="e">
        <f>-K9246/Eingaben!$D$8</f>
        <v>#DIV/0!</v>
      </c>
      <c r="N9246" s="46">
        <f>ABS(B9246-C9246)/Eingaben!$D$8</f>
        <v>0</v>
      </c>
      <c r="O9246" s="44"/>
      <c r="P9246">
        <f>D9246/3600000*G9246*100*100/Eingaben!$D$39*(A9246-A9245)/3600</f>
        <v>0</v>
      </c>
      <c r="R9246" s="91" t="e">
        <f>('Dichte Wasser'!$B$4*AVERAGE(B9246:C9246)^3+'Dichte Wasser'!$B$3*AVERAGE(B9246:C9246)^2+'Dichte Wasser'!$B$2*AVERAGE(B9246:C9246)+'Dichte Wasser'!$B$1)/1000</f>
        <v>#DIV/0!</v>
      </c>
      <c r="S9246" s="92" t="e">
        <f t="shared" si="578"/>
        <v>#DIV/0!</v>
      </c>
    </row>
    <row r="9247" spans="1:19" x14ac:dyDescent="0.25">
      <c r="A9247" s="69"/>
      <c r="B9247" s="69"/>
      <c r="C9247" s="69"/>
      <c r="D9247" s="69"/>
      <c r="G9247" s="93"/>
      <c r="I9247" s="45">
        <f t="shared" si="577"/>
        <v>0</v>
      </c>
      <c r="J9247" s="45">
        <f t="shared" si="579"/>
        <v>-13.593940298537419</v>
      </c>
      <c r="K9247" s="39" t="e">
        <f t="shared" si="576"/>
        <v>#DIV/0!</v>
      </c>
      <c r="L9247" s="46">
        <f>-J9247/Eingaben!$D$29</f>
        <v>0.93365782865974722</v>
      </c>
      <c r="M9247" s="44" t="e">
        <f>-K9247/Eingaben!$D$8</f>
        <v>#DIV/0!</v>
      </c>
      <c r="N9247" s="46">
        <f>ABS(B9247-C9247)/Eingaben!$D$8</f>
        <v>0</v>
      </c>
      <c r="O9247" s="44"/>
      <c r="P9247">
        <f>D9247/3600000*G9247*100*100/Eingaben!$D$39*(A9247-A9246)/3600</f>
        <v>0</v>
      </c>
      <c r="R9247" s="91" t="e">
        <f>('Dichte Wasser'!$B$4*AVERAGE(B9247:C9247)^3+'Dichte Wasser'!$B$3*AVERAGE(B9247:C9247)^2+'Dichte Wasser'!$B$2*AVERAGE(B9247:C9247)+'Dichte Wasser'!$B$1)/1000</f>
        <v>#DIV/0!</v>
      </c>
      <c r="S9247" s="92" t="e">
        <f t="shared" si="578"/>
        <v>#DIV/0!</v>
      </c>
    </row>
    <row r="9248" spans="1:19" x14ac:dyDescent="0.25">
      <c r="A9248" s="69"/>
      <c r="B9248" s="69"/>
      <c r="C9248" s="69"/>
      <c r="D9248" s="69"/>
      <c r="G9248" s="93"/>
      <c r="I9248" s="45">
        <f t="shared" si="577"/>
        <v>0</v>
      </c>
      <c r="J9248" s="45">
        <f t="shared" si="579"/>
        <v>-13.593940298537419</v>
      </c>
      <c r="K9248" s="39" t="e">
        <f t="shared" si="576"/>
        <v>#DIV/0!</v>
      </c>
      <c r="L9248" s="46">
        <f>-J9248/Eingaben!$D$29</f>
        <v>0.93365782865974722</v>
      </c>
      <c r="M9248" s="44" t="e">
        <f>-K9248/Eingaben!$D$8</f>
        <v>#DIV/0!</v>
      </c>
      <c r="N9248" s="46">
        <f>ABS(B9248-C9248)/Eingaben!$D$8</f>
        <v>0</v>
      </c>
      <c r="O9248" s="44"/>
      <c r="P9248">
        <f>D9248/3600000*G9248*100*100/Eingaben!$D$39*(A9248-A9247)/3600</f>
        <v>0</v>
      </c>
      <c r="R9248" s="91" t="e">
        <f>('Dichte Wasser'!$B$4*AVERAGE(B9248:C9248)^3+'Dichte Wasser'!$B$3*AVERAGE(B9248:C9248)^2+'Dichte Wasser'!$B$2*AVERAGE(B9248:C9248)+'Dichte Wasser'!$B$1)/1000</f>
        <v>#DIV/0!</v>
      </c>
      <c r="S9248" s="92" t="e">
        <f t="shared" si="578"/>
        <v>#DIV/0!</v>
      </c>
    </row>
    <row r="9249" spans="1:19" x14ac:dyDescent="0.25">
      <c r="A9249" s="69"/>
      <c r="B9249" s="69"/>
      <c r="C9249" s="69"/>
      <c r="D9249" s="69"/>
      <c r="G9249" s="93"/>
      <c r="I9249" s="45">
        <f t="shared" si="577"/>
        <v>0</v>
      </c>
      <c r="J9249" s="45">
        <f t="shared" si="579"/>
        <v>-13.593940298537419</v>
      </c>
      <c r="K9249" s="39" t="e">
        <f t="shared" si="576"/>
        <v>#DIV/0!</v>
      </c>
      <c r="L9249" s="46">
        <f>-J9249/Eingaben!$D$29</f>
        <v>0.93365782865974722</v>
      </c>
      <c r="M9249" s="44" t="e">
        <f>-K9249/Eingaben!$D$8</f>
        <v>#DIV/0!</v>
      </c>
      <c r="N9249" s="46">
        <f>ABS(B9249-C9249)/Eingaben!$D$8</f>
        <v>0</v>
      </c>
      <c r="O9249" s="44"/>
      <c r="P9249">
        <f>D9249/3600000*G9249*100*100/Eingaben!$D$39*(A9249-A9248)/3600</f>
        <v>0</v>
      </c>
      <c r="R9249" s="91" t="e">
        <f>('Dichte Wasser'!$B$4*AVERAGE(B9249:C9249)^3+'Dichte Wasser'!$B$3*AVERAGE(B9249:C9249)^2+'Dichte Wasser'!$B$2*AVERAGE(B9249:C9249)+'Dichte Wasser'!$B$1)/1000</f>
        <v>#DIV/0!</v>
      </c>
      <c r="S9249" s="92" t="e">
        <f t="shared" si="578"/>
        <v>#DIV/0!</v>
      </c>
    </row>
    <row r="9250" spans="1:19" x14ac:dyDescent="0.25">
      <c r="A9250" s="69"/>
      <c r="B9250" s="69"/>
      <c r="C9250" s="69"/>
      <c r="D9250" s="69"/>
      <c r="G9250" s="93"/>
      <c r="I9250" s="45">
        <f t="shared" si="577"/>
        <v>0</v>
      </c>
      <c r="J9250" s="45">
        <f t="shared" si="579"/>
        <v>-13.593940298537419</v>
      </c>
      <c r="K9250" s="39" t="e">
        <f t="shared" si="576"/>
        <v>#DIV/0!</v>
      </c>
      <c r="L9250" s="46">
        <f>-J9250/Eingaben!$D$29</f>
        <v>0.93365782865974722</v>
      </c>
      <c r="M9250" s="44" t="e">
        <f>-K9250/Eingaben!$D$8</f>
        <v>#DIV/0!</v>
      </c>
      <c r="N9250" s="46">
        <f>ABS(B9250-C9250)/Eingaben!$D$8</f>
        <v>0</v>
      </c>
      <c r="O9250" s="44"/>
      <c r="P9250">
        <f>D9250/3600000*G9250*100*100/Eingaben!$D$39*(A9250-A9249)/3600</f>
        <v>0</v>
      </c>
      <c r="R9250" s="91" t="e">
        <f>('Dichte Wasser'!$B$4*AVERAGE(B9250:C9250)^3+'Dichte Wasser'!$B$3*AVERAGE(B9250:C9250)^2+'Dichte Wasser'!$B$2*AVERAGE(B9250:C9250)+'Dichte Wasser'!$B$1)/1000</f>
        <v>#DIV/0!</v>
      </c>
      <c r="S9250" s="92" t="e">
        <f t="shared" si="578"/>
        <v>#DIV/0!</v>
      </c>
    </row>
    <row r="9251" spans="1:19" x14ac:dyDescent="0.25">
      <c r="A9251" s="69"/>
      <c r="B9251" s="69"/>
      <c r="C9251" s="69"/>
      <c r="D9251" s="69"/>
      <c r="G9251" s="93"/>
      <c r="I9251" s="45">
        <f t="shared" si="577"/>
        <v>0</v>
      </c>
      <c r="J9251" s="45">
        <f t="shared" si="579"/>
        <v>-13.593940298537419</v>
      </c>
      <c r="K9251" s="39" t="e">
        <f t="shared" si="576"/>
        <v>#DIV/0!</v>
      </c>
      <c r="L9251" s="46">
        <f>-J9251/Eingaben!$D$29</f>
        <v>0.93365782865974722</v>
      </c>
      <c r="M9251" s="44" t="e">
        <f>-K9251/Eingaben!$D$8</f>
        <v>#DIV/0!</v>
      </c>
      <c r="N9251" s="46">
        <f>ABS(B9251-C9251)/Eingaben!$D$8</f>
        <v>0</v>
      </c>
      <c r="O9251" s="44"/>
      <c r="P9251">
        <f>D9251/3600000*G9251*100*100/Eingaben!$D$39*(A9251-A9250)/3600</f>
        <v>0</v>
      </c>
      <c r="R9251" s="91" t="e">
        <f>('Dichte Wasser'!$B$4*AVERAGE(B9251:C9251)^3+'Dichte Wasser'!$B$3*AVERAGE(B9251:C9251)^2+'Dichte Wasser'!$B$2*AVERAGE(B9251:C9251)+'Dichte Wasser'!$B$1)/1000</f>
        <v>#DIV/0!</v>
      </c>
      <c r="S9251" s="92" t="e">
        <f t="shared" si="578"/>
        <v>#DIV/0!</v>
      </c>
    </row>
    <row r="9252" spans="1:19" x14ac:dyDescent="0.25">
      <c r="A9252" s="69"/>
      <c r="B9252" s="69"/>
      <c r="C9252" s="69"/>
      <c r="D9252" s="69"/>
      <c r="G9252" s="93"/>
      <c r="I9252" s="45">
        <f t="shared" si="577"/>
        <v>0</v>
      </c>
      <c r="J9252" s="45">
        <f t="shared" si="579"/>
        <v>-13.593940298537419</v>
      </c>
      <c r="K9252" s="39" t="e">
        <f t="shared" si="576"/>
        <v>#DIV/0!</v>
      </c>
      <c r="L9252" s="46">
        <f>-J9252/Eingaben!$D$29</f>
        <v>0.93365782865974722</v>
      </c>
      <c r="M9252" s="44" t="e">
        <f>-K9252/Eingaben!$D$8</f>
        <v>#DIV/0!</v>
      </c>
      <c r="N9252" s="46">
        <f>ABS(B9252-C9252)/Eingaben!$D$8</f>
        <v>0</v>
      </c>
      <c r="O9252" s="44"/>
      <c r="P9252">
        <f>D9252/3600000*G9252*100*100/Eingaben!$D$39*(A9252-A9251)/3600</f>
        <v>0</v>
      </c>
      <c r="R9252" s="91" t="e">
        <f>('Dichte Wasser'!$B$4*AVERAGE(B9252:C9252)^3+'Dichte Wasser'!$B$3*AVERAGE(B9252:C9252)^2+'Dichte Wasser'!$B$2*AVERAGE(B9252:C9252)+'Dichte Wasser'!$B$1)/1000</f>
        <v>#DIV/0!</v>
      </c>
      <c r="S9252" s="92" t="e">
        <f t="shared" si="578"/>
        <v>#DIV/0!</v>
      </c>
    </row>
    <row r="9253" spans="1:19" x14ac:dyDescent="0.25">
      <c r="A9253" s="69"/>
      <c r="B9253" s="69"/>
      <c r="C9253" s="69"/>
      <c r="D9253" s="69"/>
      <c r="G9253" s="93"/>
      <c r="I9253" s="45">
        <f t="shared" si="577"/>
        <v>0</v>
      </c>
      <c r="J9253" s="45">
        <f t="shared" si="579"/>
        <v>-13.593940298537419</v>
      </c>
      <c r="K9253" s="39" t="e">
        <f t="shared" si="576"/>
        <v>#DIV/0!</v>
      </c>
      <c r="L9253" s="46">
        <f>-J9253/Eingaben!$D$29</f>
        <v>0.93365782865974722</v>
      </c>
      <c r="M9253" s="44" t="e">
        <f>-K9253/Eingaben!$D$8</f>
        <v>#DIV/0!</v>
      </c>
      <c r="N9253" s="46">
        <f>ABS(B9253-C9253)/Eingaben!$D$8</f>
        <v>0</v>
      </c>
      <c r="O9253" s="44"/>
      <c r="P9253">
        <f>D9253/3600000*G9253*100*100/Eingaben!$D$39*(A9253-A9252)/3600</f>
        <v>0</v>
      </c>
      <c r="R9253" s="91" t="e">
        <f>('Dichte Wasser'!$B$4*AVERAGE(B9253:C9253)^3+'Dichte Wasser'!$B$3*AVERAGE(B9253:C9253)^2+'Dichte Wasser'!$B$2*AVERAGE(B9253:C9253)+'Dichte Wasser'!$B$1)/1000</f>
        <v>#DIV/0!</v>
      </c>
      <c r="S9253" s="92" t="e">
        <f t="shared" si="578"/>
        <v>#DIV/0!</v>
      </c>
    </row>
    <row r="9254" spans="1:19" x14ac:dyDescent="0.25">
      <c r="A9254" s="69"/>
      <c r="B9254" s="69"/>
      <c r="C9254" s="69"/>
      <c r="D9254" s="69"/>
      <c r="G9254" s="93"/>
      <c r="I9254" s="45">
        <f t="shared" si="577"/>
        <v>0</v>
      </c>
      <c r="J9254" s="45">
        <f t="shared" si="579"/>
        <v>-13.593940298537419</v>
      </c>
      <c r="K9254" s="39" t="e">
        <f t="shared" si="576"/>
        <v>#DIV/0!</v>
      </c>
      <c r="L9254" s="46">
        <f>-J9254/Eingaben!$D$29</f>
        <v>0.93365782865974722</v>
      </c>
      <c r="M9254" s="44" t="e">
        <f>-K9254/Eingaben!$D$8</f>
        <v>#DIV/0!</v>
      </c>
      <c r="N9254" s="46">
        <f>ABS(B9254-C9254)/Eingaben!$D$8</f>
        <v>0</v>
      </c>
      <c r="O9254" s="44"/>
      <c r="P9254">
        <f>D9254/3600000*G9254*100*100/Eingaben!$D$39*(A9254-A9253)/3600</f>
        <v>0</v>
      </c>
      <c r="R9254" s="91" t="e">
        <f>('Dichte Wasser'!$B$4*AVERAGE(B9254:C9254)^3+'Dichte Wasser'!$B$3*AVERAGE(B9254:C9254)^2+'Dichte Wasser'!$B$2*AVERAGE(B9254:C9254)+'Dichte Wasser'!$B$1)/1000</f>
        <v>#DIV/0!</v>
      </c>
      <c r="S9254" s="92" t="e">
        <f t="shared" si="578"/>
        <v>#DIV/0!</v>
      </c>
    </row>
    <row r="9255" spans="1:19" x14ac:dyDescent="0.25">
      <c r="A9255" s="69"/>
      <c r="B9255" s="69"/>
      <c r="C9255" s="69"/>
      <c r="D9255" s="69"/>
      <c r="G9255" s="93"/>
      <c r="I9255" s="45">
        <f t="shared" si="577"/>
        <v>0</v>
      </c>
      <c r="J9255" s="45">
        <f t="shared" si="579"/>
        <v>-13.593940298537419</v>
      </c>
      <c r="K9255" s="39" t="e">
        <f t="shared" si="576"/>
        <v>#DIV/0!</v>
      </c>
      <c r="L9255" s="46">
        <f>-J9255/Eingaben!$D$29</f>
        <v>0.93365782865974722</v>
      </c>
      <c r="M9255" s="44" t="e">
        <f>-K9255/Eingaben!$D$8</f>
        <v>#DIV/0!</v>
      </c>
      <c r="N9255" s="46">
        <f>ABS(B9255-C9255)/Eingaben!$D$8</f>
        <v>0</v>
      </c>
      <c r="O9255" s="44"/>
      <c r="P9255">
        <f>D9255/3600000*G9255*100*100/Eingaben!$D$39*(A9255-A9254)/3600</f>
        <v>0</v>
      </c>
      <c r="R9255" s="91" t="e">
        <f>('Dichte Wasser'!$B$4*AVERAGE(B9255:C9255)^3+'Dichte Wasser'!$B$3*AVERAGE(B9255:C9255)^2+'Dichte Wasser'!$B$2*AVERAGE(B9255:C9255)+'Dichte Wasser'!$B$1)/1000</f>
        <v>#DIV/0!</v>
      </c>
      <c r="S9255" s="92" t="e">
        <f t="shared" si="578"/>
        <v>#DIV/0!</v>
      </c>
    </row>
    <row r="9256" spans="1:19" x14ac:dyDescent="0.25">
      <c r="A9256" s="69"/>
      <c r="B9256" s="69"/>
      <c r="C9256" s="69"/>
      <c r="D9256" s="69"/>
      <c r="G9256" s="93"/>
      <c r="I9256" s="45">
        <f t="shared" si="577"/>
        <v>0</v>
      </c>
      <c r="J9256" s="45">
        <f t="shared" si="579"/>
        <v>-13.593940298537419</v>
      </c>
      <c r="K9256" s="39" t="e">
        <f t="shared" si="576"/>
        <v>#DIV/0!</v>
      </c>
      <c r="L9256" s="46">
        <f>-J9256/Eingaben!$D$29</f>
        <v>0.93365782865974722</v>
      </c>
      <c r="M9256" s="44" t="e">
        <f>-K9256/Eingaben!$D$8</f>
        <v>#DIV/0!</v>
      </c>
      <c r="N9256" s="46">
        <f>ABS(B9256-C9256)/Eingaben!$D$8</f>
        <v>0</v>
      </c>
      <c r="O9256" s="44"/>
      <c r="P9256">
        <f>D9256/3600000*G9256*100*100/Eingaben!$D$39*(A9256-A9255)/3600</f>
        <v>0</v>
      </c>
      <c r="R9256" s="91" t="e">
        <f>('Dichte Wasser'!$B$4*AVERAGE(B9256:C9256)^3+'Dichte Wasser'!$B$3*AVERAGE(B9256:C9256)^2+'Dichte Wasser'!$B$2*AVERAGE(B9256:C9256)+'Dichte Wasser'!$B$1)/1000</f>
        <v>#DIV/0!</v>
      </c>
      <c r="S9256" s="92" t="e">
        <f t="shared" si="578"/>
        <v>#DIV/0!</v>
      </c>
    </row>
    <row r="9257" spans="1:19" x14ac:dyDescent="0.25">
      <c r="A9257" s="69"/>
      <c r="B9257" s="69"/>
      <c r="C9257" s="69"/>
      <c r="D9257" s="69"/>
      <c r="G9257" s="93"/>
      <c r="I9257" s="45">
        <f t="shared" si="577"/>
        <v>0</v>
      </c>
      <c r="J9257" s="45">
        <f t="shared" si="579"/>
        <v>-13.593940298537419</v>
      </c>
      <c r="K9257" s="39" t="e">
        <f t="shared" si="576"/>
        <v>#DIV/0!</v>
      </c>
      <c r="L9257" s="46">
        <f>-J9257/Eingaben!$D$29</f>
        <v>0.93365782865974722</v>
      </c>
      <c r="M9257" s="44" t="e">
        <f>-K9257/Eingaben!$D$8</f>
        <v>#DIV/0!</v>
      </c>
      <c r="N9257" s="46">
        <f>ABS(B9257-C9257)/Eingaben!$D$8</f>
        <v>0</v>
      </c>
      <c r="O9257" s="44"/>
      <c r="P9257">
        <f>D9257/3600000*G9257*100*100/Eingaben!$D$39*(A9257-A9256)/3600</f>
        <v>0</v>
      </c>
      <c r="R9257" s="91" t="e">
        <f>('Dichte Wasser'!$B$4*AVERAGE(B9257:C9257)^3+'Dichte Wasser'!$B$3*AVERAGE(B9257:C9257)^2+'Dichte Wasser'!$B$2*AVERAGE(B9257:C9257)+'Dichte Wasser'!$B$1)/1000</f>
        <v>#DIV/0!</v>
      </c>
      <c r="S9257" s="92" t="e">
        <f t="shared" si="578"/>
        <v>#DIV/0!</v>
      </c>
    </row>
    <row r="9258" spans="1:19" x14ac:dyDescent="0.25">
      <c r="A9258" s="69"/>
      <c r="B9258" s="69"/>
      <c r="C9258" s="69"/>
      <c r="D9258" s="69"/>
      <c r="G9258" s="93"/>
      <c r="I9258" s="45">
        <f t="shared" si="577"/>
        <v>0</v>
      </c>
      <c r="J9258" s="45">
        <f t="shared" si="579"/>
        <v>-13.593940298537419</v>
      </c>
      <c r="K9258" s="39" t="e">
        <f t="shared" si="576"/>
        <v>#DIV/0!</v>
      </c>
      <c r="L9258" s="46">
        <f>-J9258/Eingaben!$D$29</f>
        <v>0.93365782865974722</v>
      </c>
      <c r="M9258" s="44" t="e">
        <f>-K9258/Eingaben!$D$8</f>
        <v>#DIV/0!</v>
      </c>
      <c r="N9258" s="46">
        <f>ABS(B9258-C9258)/Eingaben!$D$8</f>
        <v>0</v>
      </c>
      <c r="O9258" s="44"/>
      <c r="P9258">
        <f>D9258/3600000*G9258*100*100/Eingaben!$D$39*(A9258-A9257)/3600</f>
        <v>0</v>
      </c>
      <c r="R9258" s="91" t="e">
        <f>('Dichte Wasser'!$B$4*AVERAGE(B9258:C9258)^3+'Dichte Wasser'!$B$3*AVERAGE(B9258:C9258)^2+'Dichte Wasser'!$B$2*AVERAGE(B9258:C9258)+'Dichte Wasser'!$B$1)/1000</f>
        <v>#DIV/0!</v>
      </c>
      <c r="S9258" s="92" t="e">
        <f t="shared" si="578"/>
        <v>#DIV/0!</v>
      </c>
    </row>
    <row r="9259" spans="1:19" x14ac:dyDescent="0.25">
      <c r="A9259" s="69"/>
      <c r="B9259" s="69"/>
      <c r="C9259" s="69"/>
      <c r="D9259" s="69"/>
      <c r="G9259" s="93"/>
      <c r="I9259" s="45">
        <f t="shared" si="577"/>
        <v>0</v>
      </c>
      <c r="J9259" s="45">
        <f t="shared" si="579"/>
        <v>-13.593940298537419</v>
      </c>
      <c r="K9259" s="39" t="e">
        <f t="shared" si="576"/>
        <v>#DIV/0!</v>
      </c>
      <c r="L9259" s="46">
        <f>-J9259/Eingaben!$D$29</f>
        <v>0.93365782865974722</v>
      </c>
      <c r="M9259" s="44" t="e">
        <f>-K9259/Eingaben!$D$8</f>
        <v>#DIV/0!</v>
      </c>
      <c r="N9259" s="46">
        <f>ABS(B9259-C9259)/Eingaben!$D$8</f>
        <v>0</v>
      </c>
      <c r="O9259" s="44"/>
      <c r="P9259">
        <f>D9259/3600000*G9259*100*100/Eingaben!$D$39*(A9259-A9258)/3600</f>
        <v>0</v>
      </c>
      <c r="R9259" s="91" t="e">
        <f>('Dichte Wasser'!$B$4*AVERAGE(B9259:C9259)^3+'Dichte Wasser'!$B$3*AVERAGE(B9259:C9259)^2+'Dichte Wasser'!$B$2*AVERAGE(B9259:C9259)+'Dichte Wasser'!$B$1)/1000</f>
        <v>#DIV/0!</v>
      </c>
      <c r="S9259" s="92" t="e">
        <f t="shared" si="578"/>
        <v>#DIV/0!</v>
      </c>
    </row>
    <row r="9260" spans="1:19" x14ac:dyDescent="0.25">
      <c r="A9260" s="69"/>
      <c r="B9260" s="69"/>
      <c r="C9260" s="69"/>
      <c r="D9260" s="69"/>
      <c r="G9260" s="93"/>
      <c r="I9260" s="45">
        <f t="shared" si="577"/>
        <v>0</v>
      </c>
      <c r="J9260" s="45">
        <f t="shared" si="579"/>
        <v>-13.593940298537419</v>
      </c>
      <c r="K9260" s="39" t="e">
        <f t="shared" si="576"/>
        <v>#DIV/0!</v>
      </c>
      <c r="L9260" s="46">
        <f>-J9260/Eingaben!$D$29</f>
        <v>0.93365782865974722</v>
      </c>
      <c r="M9260" s="44" t="e">
        <f>-K9260/Eingaben!$D$8</f>
        <v>#DIV/0!</v>
      </c>
      <c r="N9260" s="46">
        <f>ABS(B9260-C9260)/Eingaben!$D$8</f>
        <v>0</v>
      </c>
      <c r="O9260" s="44"/>
      <c r="P9260">
        <f>D9260/3600000*G9260*100*100/Eingaben!$D$39*(A9260-A9259)/3600</f>
        <v>0</v>
      </c>
      <c r="R9260" s="91" t="e">
        <f>('Dichte Wasser'!$B$4*AVERAGE(B9260:C9260)^3+'Dichte Wasser'!$B$3*AVERAGE(B9260:C9260)^2+'Dichte Wasser'!$B$2*AVERAGE(B9260:C9260)+'Dichte Wasser'!$B$1)/1000</f>
        <v>#DIV/0!</v>
      </c>
      <c r="S9260" s="92" t="e">
        <f t="shared" si="578"/>
        <v>#DIV/0!</v>
      </c>
    </row>
    <row r="9261" spans="1:19" x14ac:dyDescent="0.25">
      <c r="A9261" s="69"/>
      <c r="B9261" s="69"/>
      <c r="C9261" s="69"/>
      <c r="D9261" s="69"/>
      <c r="G9261" s="93"/>
      <c r="I9261" s="45">
        <f t="shared" si="577"/>
        <v>0</v>
      </c>
      <c r="J9261" s="45">
        <f t="shared" si="579"/>
        <v>-13.593940298537419</v>
      </c>
      <c r="K9261" s="39" t="e">
        <f t="shared" si="576"/>
        <v>#DIV/0!</v>
      </c>
      <c r="L9261" s="46">
        <f>-J9261/Eingaben!$D$29</f>
        <v>0.93365782865974722</v>
      </c>
      <c r="M9261" s="44" t="e">
        <f>-K9261/Eingaben!$D$8</f>
        <v>#DIV/0!</v>
      </c>
      <c r="N9261" s="46">
        <f>ABS(B9261-C9261)/Eingaben!$D$8</f>
        <v>0</v>
      </c>
      <c r="O9261" s="44"/>
      <c r="P9261">
        <f>D9261/3600000*G9261*100*100/Eingaben!$D$39*(A9261-A9260)/3600</f>
        <v>0</v>
      </c>
      <c r="R9261" s="91" t="e">
        <f>('Dichte Wasser'!$B$4*AVERAGE(B9261:C9261)^3+'Dichte Wasser'!$B$3*AVERAGE(B9261:C9261)^2+'Dichte Wasser'!$B$2*AVERAGE(B9261:C9261)+'Dichte Wasser'!$B$1)/1000</f>
        <v>#DIV/0!</v>
      </c>
      <c r="S9261" s="92" t="e">
        <f t="shared" si="578"/>
        <v>#DIV/0!</v>
      </c>
    </row>
    <row r="9262" spans="1:19" x14ac:dyDescent="0.25">
      <c r="A9262" s="69"/>
      <c r="B9262" s="69"/>
      <c r="C9262" s="69"/>
      <c r="D9262" s="69"/>
      <c r="G9262" s="93"/>
      <c r="I9262" s="45">
        <f t="shared" si="577"/>
        <v>0</v>
      </c>
      <c r="J9262" s="45">
        <f t="shared" si="579"/>
        <v>-13.593940298537419</v>
      </c>
      <c r="K9262" s="39" t="e">
        <f t="shared" si="576"/>
        <v>#DIV/0!</v>
      </c>
      <c r="L9262" s="46">
        <f>-J9262/Eingaben!$D$29</f>
        <v>0.93365782865974722</v>
      </c>
      <c r="M9262" s="44" t="e">
        <f>-K9262/Eingaben!$D$8</f>
        <v>#DIV/0!</v>
      </c>
      <c r="N9262" s="46">
        <f>ABS(B9262-C9262)/Eingaben!$D$8</f>
        <v>0</v>
      </c>
      <c r="O9262" s="44"/>
      <c r="P9262">
        <f>D9262/3600000*G9262*100*100/Eingaben!$D$39*(A9262-A9261)/3600</f>
        <v>0</v>
      </c>
      <c r="R9262" s="91" t="e">
        <f>('Dichte Wasser'!$B$4*AVERAGE(B9262:C9262)^3+'Dichte Wasser'!$B$3*AVERAGE(B9262:C9262)^2+'Dichte Wasser'!$B$2*AVERAGE(B9262:C9262)+'Dichte Wasser'!$B$1)/1000</f>
        <v>#DIV/0!</v>
      </c>
      <c r="S9262" s="92" t="e">
        <f t="shared" si="578"/>
        <v>#DIV/0!</v>
      </c>
    </row>
    <row r="9263" spans="1:19" x14ac:dyDescent="0.25">
      <c r="A9263" s="69"/>
      <c r="B9263" s="69"/>
      <c r="C9263" s="69"/>
      <c r="D9263" s="69"/>
      <c r="G9263" s="93"/>
      <c r="I9263" s="45">
        <f t="shared" si="577"/>
        <v>0</v>
      </c>
      <c r="J9263" s="45">
        <f t="shared" si="579"/>
        <v>-13.593940298537419</v>
      </c>
      <c r="K9263" s="39" t="e">
        <f t="shared" si="576"/>
        <v>#DIV/0!</v>
      </c>
      <c r="L9263" s="46">
        <f>-J9263/Eingaben!$D$29</f>
        <v>0.93365782865974722</v>
      </c>
      <c r="M9263" s="44" t="e">
        <f>-K9263/Eingaben!$D$8</f>
        <v>#DIV/0!</v>
      </c>
      <c r="N9263" s="46">
        <f>ABS(B9263-C9263)/Eingaben!$D$8</f>
        <v>0</v>
      </c>
      <c r="O9263" s="44"/>
      <c r="P9263">
        <f>D9263/3600000*G9263*100*100/Eingaben!$D$39*(A9263-A9262)/3600</f>
        <v>0</v>
      </c>
      <c r="R9263" s="91" t="e">
        <f>('Dichte Wasser'!$B$4*AVERAGE(B9263:C9263)^3+'Dichte Wasser'!$B$3*AVERAGE(B9263:C9263)^2+'Dichte Wasser'!$B$2*AVERAGE(B9263:C9263)+'Dichte Wasser'!$B$1)/1000</f>
        <v>#DIV/0!</v>
      </c>
      <c r="S9263" s="92" t="e">
        <f t="shared" si="578"/>
        <v>#DIV/0!</v>
      </c>
    </row>
    <row r="9264" spans="1:19" x14ac:dyDescent="0.25">
      <c r="A9264" s="69"/>
      <c r="B9264" s="69"/>
      <c r="C9264" s="69"/>
      <c r="D9264" s="69"/>
      <c r="G9264" s="93"/>
      <c r="I9264" s="45">
        <f t="shared" si="577"/>
        <v>0</v>
      </c>
      <c r="J9264" s="45">
        <f t="shared" si="579"/>
        <v>-13.593940298537419</v>
      </c>
      <c r="K9264" s="39" t="e">
        <f t="shared" si="576"/>
        <v>#DIV/0!</v>
      </c>
      <c r="L9264" s="46">
        <f>-J9264/Eingaben!$D$29</f>
        <v>0.93365782865974722</v>
      </c>
      <c r="M9264" s="44" t="e">
        <f>-K9264/Eingaben!$D$8</f>
        <v>#DIV/0!</v>
      </c>
      <c r="N9264" s="46">
        <f>ABS(B9264-C9264)/Eingaben!$D$8</f>
        <v>0</v>
      </c>
      <c r="O9264" s="44"/>
      <c r="P9264">
        <f>D9264/3600000*G9264*100*100/Eingaben!$D$39*(A9264-A9263)/3600</f>
        <v>0</v>
      </c>
      <c r="R9264" s="91" t="e">
        <f>('Dichte Wasser'!$B$4*AVERAGE(B9264:C9264)^3+'Dichte Wasser'!$B$3*AVERAGE(B9264:C9264)^2+'Dichte Wasser'!$B$2*AVERAGE(B9264:C9264)+'Dichte Wasser'!$B$1)/1000</f>
        <v>#DIV/0!</v>
      </c>
      <c r="S9264" s="92" t="e">
        <f t="shared" si="578"/>
        <v>#DIV/0!</v>
      </c>
    </row>
    <row r="9265" spans="1:19" x14ac:dyDescent="0.25">
      <c r="A9265" s="69"/>
      <c r="B9265" s="69"/>
      <c r="C9265" s="69"/>
      <c r="D9265" s="69"/>
      <c r="G9265" s="93"/>
      <c r="I9265" s="45">
        <f t="shared" si="577"/>
        <v>0</v>
      </c>
      <c r="J9265" s="45">
        <f t="shared" si="579"/>
        <v>-13.593940298537419</v>
      </c>
      <c r="K9265" s="39" t="e">
        <f t="shared" si="576"/>
        <v>#DIV/0!</v>
      </c>
      <c r="L9265" s="46">
        <f>-J9265/Eingaben!$D$29</f>
        <v>0.93365782865974722</v>
      </c>
      <c r="M9265" s="44" t="e">
        <f>-K9265/Eingaben!$D$8</f>
        <v>#DIV/0!</v>
      </c>
      <c r="N9265" s="46">
        <f>ABS(B9265-C9265)/Eingaben!$D$8</f>
        <v>0</v>
      </c>
      <c r="O9265" s="44"/>
      <c r="P9265">
        <f>D9265/3600000*G9265*100*100/Eingaben!$D$39*(A9265-A9264)/3600</f>
        <v>0</v>
      </c>
      <c r="R9265" s="91" t="e">
        <f>('Dichte Wasser'!$B$4*AVERAGE(B9265:C9265)^3+'Dichte Wasser'!$B$3*AVERAGE(B9265:C9265)^2+'Dichte Wasser'!$B$2*AVERAGE(B9265:C9265)+'Dichte Wasser'!$B$1)/1000</f>
        <v>#DIV/0!</v>
      </c>
      <c r="S9265" s="92" t="e">
        <f t="shared" si="578"/>
        <v>#DIV/0!</v>
      </c>
    </row>
    <row r="9266" spans="1:19" x14ac:dyDescent="0.25">
      <c r="A9266" s="69"/>
      <c r="B9266" s="69"/>
      <c r="C9266" s="69"/>
      <c r="D9266" s="69"/>
      <c r="G9266" s="93"/>
      <c r="I9266" s="45">
        <f t="shared" si="577"/>
        <v>0</v>
      </c>
      <c r="J9266" s="45">
        <f t="shared" si="579"/>
        <v>-13.593940298537419</v>
      </c>
      <c r="K9266" s="39" t="e">
        <f t="shared" si="576"/>
        <v>#DIV/0!</v>
      </c>
      <c r="L9266" s="46">
        <f>-J9266/Eingaben!$D$29</f>
        <v>0.93365782865974722</v>
      </c>
      <c r="M9266" s="44" t="e">
        <f>-K9266/Eingaben!$D$8</f>
        <v>#DIV/0!</v>
      </c>
      <c r="N9266" s="46">
        <f>ABS(B9266-C9266)/Eingaben!$D$8</f>
        <v>0</v>
      </c>
      <c r="O9266" s="44"/>
      <c r="P9266">
        <f>D9266/3600000*G9266*100*100/Eingaben!$D$39*(A9266-A9265)/3600</f>
        <v>0</v>
      </c>
      <c r="R9266" s="91" t="e">
        <f>('Dichte Wasser'!$B$4*AVERAGE(B9266:C9266)^3+'Dichte Wasser'!$B$3*AVERAGE(B9266:C9266)^2+'Dichte Wasser'!$B$2*AVERAGE(B9266:C9266)+'Dichte Wasser'!$B$1)/1000</f>
        <v>#DIV/0!</v>
      </c>
      <c r="S9266" s="92" t="e">
        <f t="shared" si="578"/>
        <v>#DIV/0!</v>
      </c>
    </row>
    <row r="9267" spans="1:19" x14ac:dyDescent="0.25">
      <c r="A9267" s="69"/>
      <c r="B9267" s="69"/>
      <c r="C9267" s="69"/>
      <c r="D9267" s="69"/>
      <c r="G9267" s="93"/>
      <c r="I9267" s="45">
        <f t="shared" si="577"/>
        <v>0</v>
      </c>
      <c r="J9267" s="45">
        <f t="shared" si="579"/>
        <v>-13.593940298537419</v>
      </c>
      <c r="K9267" s="39" t="e">
        <f t="shared" si="576"/>
        <v>#DIV/0!</v>
      </c>
      <c r="L9267" s="46">
        <f>-J9267/Eingaben!$D$29</f>
        <v>0.93365782865974722</v>
      </c>
      <c r="M9267" s="44" t="e">
        <f>-K9267/Eingaben!$D$8</f>
        <v>#DIV/0!</v>
      </c>
      <c r="N9267" s="46">
        <f>ABS(B9267-C9267)/Eingaben!$D$8</f>
        <v>0</v>
      </c>
      <c r="O9267" s="44"/>
      <c r="P9267">
        <f>D9267/3600000*G9267*100*100/Eingaben!$D$39*(A9267-A9266)/3600</f>
        <v>0</v>
      </c>
      <c r="R9267" s="91" t="e">
        <f>('Dichte Wasser'!$B$4*AVERAGE(B9267:C9267)^3+'Dichte Wasser'!$B$3*AVERAGE(B9267:C9267)^2+'Dichte Wasser'!$B$2*AVERAGE(B9267:C9267)+'Dichte Wasser'!$B$1)/1000</f>
        <v>#DIV/0!</v>
      </c>
      <c r="S9267" s="92" t="e">
        <f t="shared" si="578"/>
        <v>#DIV/0!</v>
      </c>
    </row>
    <row r="9268" spans="1:19" x14ac:dyDescent="0.25">
      <c r="A9268" s="69"/>
      <c r="B9268" s="69"/>
      <c r="C9268" s="69"/>
      <c r="D9268" s="69"/>
      <c r="G9268" s="93"/>
      <c r="I9268" s="45">
        <f t="shared" si="577"/>
        <v>0</v>
      </c>
      <c r="J9268" s="45">
        <f t="shared" si="579"/>
        <v>-13.593940298537419</v>
      </c>
      <c r="K9268" s="39" t="e">
        <f t="shared" si="576"/>
        <v>#DIV/0!</v>
      </c>
      <c r="L9268" s="46">
        <f>-J9268/Eingaben!$D$29</f>
        <v>0.93365782865974722</v>
      </c>
      <c r="M9268" s="44" t="e">
        <f>-K9268/Eingaben!$D$8</f>
        <v>#DIV/0!</v>
      </c>
      <c r="N9268" s="46">
        <f>ABS(B9268-C9268)/Eingaben!$D$8</f>
        <v>0</v>
      </c>
      <c r="O9268" s="44"/>
      <c r="P9268">
        <f>D9268/3600000*G9268*100*100/Eingaben!$D$39*(A9268-A9267)/3600</f>
        <v>0</v>
      </c>
      <c r="R9268" s="91" t="e">
        <f>('Dichte Wasser'!$B$4*AVERAGE(B9268:C9268)^3+'Dichte Wasser'!$B$3*AVERAGE(B9268:C9268)^2+'Dichte Wasser'!$B$2*AVERAGE(B9268:C9268)+'Dichte Wasser'!$B$1)/1000</f>
        <v>#DIV/0!</v>
      </c>
      <c r="S9268" s="92" t="e">
        <f t="shared" si="578"/>
        <v>#DIV/0!</v>
      </c>
    </row>
    <row r="9269" spans="1:19" x14ac:dyDescent="0.25">
      <c r="A9269" s="69"/>
      <c r="B9269" s="69"/>
      <c r="C9269" s="69"/>
      <c r="D9269" s="69"/>
      <c r="G9269" s="93"/>
      <c r="I9269" s="45">
        <f t="shared" si="577"/>
        <v>0</v>
      </c>
      <c r="J9269" s="45">
        <f t="shared" si="579"/>
        <v>-13.593940298537419</v>
      </c>
      <c r="K9269" s="39" t="e">
        <f t="shared" si="576"/>
        <v>#DIV/0!</v>
      </c>
      <c r="L9269" s="46">
        <f>-J9269/Eingaben!$D$29</f>
        <v>0.93365782865974722</v>
      </c>
      <c r="M9269" s="44" t="e">
        <f>-K9269/Eingaben!$D$8</f>
        <v>#DIV/0!</v>
      </c>
      <c r="N9269" s="46">
        <f>ABS(B9269-C9269)/Eingaben!$D$8</f>
        <v>0</v>
      </c>
      <c r="O9269" s="44"/>
      <c r="P9269">
        <f>D9269/3600000*G9269*100*100/Eingaben!$D$39*(A9269-A9268)/3600</f>
        <v>0</v>
      </c>
      <c r="R9269" s="91" t="e">
        <f>('Dichte Wasser'!$B$4*AVERAGE(B9269:C9269)^3+'Dichte Wasser'!$B$3*AVERAGE(B9269:C9269)^2+'Dichte Wasser'!$B$2*AVERAGE(B9269:C9269)+'Dichte Wasser'!$B$1)/1000</f>
        <v>#DIV/0!</v>
      </c>
      <c r="S9269" s="92" t="e">
        <f t="shared" si="578"/>
        <v>#DIV/0!</v>
      </c>
    </row>
    <row r="9270" spans="1:19" x14ac:dyDescent="0.25">
      <c r="A9270" s="69"/>
      <c r="B9270" s="69"/>
      <c r="C9270" s="69"/>
      <c r="D9270" s="69"/>
      <c r="G9270" s="93"/>
      <c r="I9270" s="45">
        <f t="shared" si="577"/>
        <v>0</v>
      </c>
      <c r="J9270" s="45">
        <f t="shared" si="579"/>
        <v>-13.593940298537419</v>
      </c>
      <c r="K9270" s="39" t="e">
        <f t="shared" si="576"/>
        <v>#DIV/0!</v>
      </c>
      <c r="L9270" s="46">
        <f>-J9270/Eingaben!$D$29</f>
        <v>0.93365782865974722</v>
      </c>
      <c r="M9270" s="44" t="e">
        <f>-K9270/Eingaben!$D$8</f>
        <v>#DIV/0!</v>
      </c>
      <c r="N9270" s="46">
        <f>ABS(B9270-C9270)/Eingaben!$D$8</f>
        <v>0</v>
      </c>
      <c r="O9270" s="44"/>
      <c r="P9270">
        <f>D9270/3600000*G9270*100*100/Eingaben!$D$39*(A9270-A9269)/3600</f>
        <v>0</v>
      </c>
      <c r="R9270" s="91" t="e">
        <f>('Dichte Wasser'!$B$4*AVERAGE(B9270:C9270)^3+'Dichte Wasser'!$B$3*AVERAGE(B9270:C9270)^2+'Dichte Wasser'!$B$2*AVERAGE(B9270:C9270)+'Dichte Wasser'!$B$1)/1000</f>
        <v>#DIV/0!</v>
      </c>
      <c r="S9270" s="92" t="e">
        <f t="shared" si="578"/>
        <v>#DIV/0!</v>
      </c>
    </row>
    <row r="9271" spans="1:19" x14ac:dyDescent="0.25">
      <c r="A9271" s="69"/>
      <c r="B9271" s="69"/>
      <c r="C9271" s="69"/>
      <c r="D9271" s="69"/>
      <c r="G9271" s="93"/>
      <c r="I9271" s="45">
        <f t="shared" si="577"/>
        <v>0</v>
      </c>
      <c r="J9271" s="45">
        <f t="shared" si="579"/>
        <v>-13.593940298537419</v>
      </c>
      <c r="K9271" s="39" t="e">
        <f t="shared" si="576"/>
        <v>#DIV/0!</v>
      </c>
      <c r="L9271" s="46">
        <f>-J9271/Eingaben!$D$29</f>
        <v>0.93365782865974722</v>
      </c>
      <c r="M9271" s="44" t="e">
        <f>-K9271/Eingaben!$D$8</f>
        <v>#DIV/0!</v>
      </c>
      <c r="N9271" s="46">
        <f>ABS(B9271-C9271)/Eingaben!$D$8</f>
        <v>0</v>
      </c>
      <c r="O9271" s="44"/>
      <c r="P9271">
        <f>D9271/3600000*G9271*100*100/Eingaben!$D$39*(A9271-A9270)/3600</f>
        <v>0</v>
      </c>
      <c r="R9271" s="91" t="e">
        <f>('Dichte Wasser'!$B$4*AVERAGE(B9271:C9271)^3+'Dichte Wasser'!$B$3*AVERAGE(B9271:C9271)^2+'Dichte Wasser'!$B$2*AVERAGE(B9271:C9271)+'Dichte Wasser'!$B$1)/1000</f>
        <v>#DIV/0!</v>
      </c>
      <c r="S9271" s="92" t="e">
        <f t="shared" si="578"/>
        <v>#DIV/0!</v>
      </c>
    </row>
    <row r="9272" spans="1:19" x14ac:dyDescent="0.25">
      <c r="A9272" s="69"/>
      <c r="B9272" s="69"/>
      <c r="C9272" s="69"/>
      <c r="D9272" s="69"/>
      <c r="G9272" s="93"/>
      <c r="I9272" s="45">
        <f t="shared" si="577"/>
        <v>0</v>
      </c>
      <c r="J9272" s="45">
        <f t="shared" si="579"/>
        <v>-13.593940298537419</v>
      </c>
      <c r="K9272" s="39" t="e">
        <f t="shared" si="576"/>
        <v>#DIV/0!</v>
      </c>
      <c r="L9272" s="46">
        <f>-J9272/Eingaben!$D$29</f>
        <v>0.93365782865974722</v>
      </c>
      <c r="M9272" s="44" t="e">
        <f>-K9272/Eingaben!$D$8</f>
        <v>#DIV/0!</v>
      </c>
      <c r="N9272" s="46">
        <f>ABS(B9272-C9272)/Eingaben!$D$8</f>
        <v>0</v>
      </c>
      <c r="O9272" s="44"/>
      <c r="P9272">
        <f>D9272/3600000*G9272*100*100/Eingaben!$D$39*(A9272-A9271)/3600</f>
        <v>0</v>
      </c>
      <c r="R9272" s="91" t="e">
        <f>('Dichte Wasser'!$B$4*AVERAGE(B9272:C9272)^3+'Dichte Wasser'!$B$3*AVERAGE(B9272:C9272)^2+'Dichte Wasser'!$B$2*AVERAGE(B9272:C9272)+'Dichte Wasser'!$B$1)/1000</f>
        <v>#DIV/0!</v>
      </c>
      <c r="S9272" s="92" t="e">
        <f t="shared" si="578"/>
        <v>#DIV/0!</v>
      </c>
    </row>
    <row r="9273" spans="1:19" x14ac:dyDescent="0.25">
      <c r="A9273" s="69"/>
      <c r="B9273" s="69"/>
      <c r="C9273" s="69"/>
      <c r="D9273" s="69"/>
      <c r="G9273" s="93"/>
      <c r="I9273" s="45">
        <f t="shared" si="577"/>
        <v>0</v>
      </c>
      <c r="J9273" s="45">
        <f t="shared" si="579"/>
        <v>-13.593940298537419</v>
      </c>
      <c r="K9273" s="39" t="e">
        <f t="shared" si="576"/>
        <v>#DIV/0!</v>
      </c>
      <c r="L9273" s="46">
        <f>-J9273/Eingaben!$D$29</f>
        <v>0.93365782865974722</v>
      </c>
      <c r="M9273" s="44" t="e">
        <f>-K9273/Eingaben!$D$8</f>
        <v>#DIV/0!</v>
      </c>
      <c r="N9273" s="46">
        <f>ABS(B9273-C9273)/Eingaben!$D$8</f>
        <v>0</v>
      </c>
      <c r="O9273" s="44"/>
      <c r="P9273">
        <f>D9273/3600000*G9273*100*100/Eingaben!$D$39*(A9273-A9272)/3600</f>
        <v>0</v>
      </c>
      <c r="R9273" s="91" t="e">
        <f>('Dichte Wasser'!$B$4*AVERAGE(B9273:C9273)^3+'Dichte Wasser'!$B$3*AVERAGE(B9273:C9273)^2+'Dichte Wasser'!$B$2*AVERAGE(B9273:C9273)+'Dichte Wasser'!$B$1)/1000</f>
        <v>#DIV/0!</v>
      </c>
      <c r="S9273" s="92" t="e">
        <f t="shared" si="578"/>
        <v>#DIV/0!</v>
      </c>
    </row>
    <row r="9274" spans="1:19" x14ac:dyDescent="0.25">
      <c r="A9274" s="69"/>
      <c r="B9274" s="69"/>
      <c r="C9274" s="69"/>
      <c r="D9274" s="69"/>
      <c r="G9274" s="93"/>
      <c r="I9274" s="45">
        <f t="shared" si="577"/>
        <v>0</v>
      </c>
      <c r="J9274" s="45">
        <f t="shared" si="579"/>
        <v>-13.593940298537419</v>
      </c>
      <c r="K9274" s="39" t="e">
        <f t="shared" si="576"/>
        <v>#DIV/0!</v>
      </c>
      <c r="L9274" s="46">
        <f>-J9274/Eingaben!$D$29</f>
        <v>0.93365782865974722</v>
      </c>
      <c r="M9274" s="44" t="e">
        <f>-K9274/Eingaben!$D$8</f>
        <v>#DIV/0!</v>
      </c>
      <c r="N9274" s="46">
        <f>ABS(B9274-C9274)/Eingaben!$D$8</f>
        <v>0</v>
      </c>
      <c r="O9274" s="44"/>
      <c r="P9274">
        <f>D9274/3600000*G9274*100*100/Eingaben!$D$39*(A9274-A9273)/3600</f>
        <v>0</v>
      </c>
      <c r="R9274" s="91" t="e">
        <f>('Dichte Wasser'!$B$4*AVERAGE(B9274:C9274)^3+'Dichte Wasser'!$B$3*AVERAGE(B9274:C9274)^2+'Dichte Wasser'!$B$2*AVERAGE(B9274:C9274)+'Dichte Wasser'!$B$1)/1000</f>
        <v>#DIV/0!</v>
      </c>
      <c r="S9274" s="92" t="e">
        <f t="shared" si="578"/>
        <v>#DIV/0!</v>
      </c>
    </row>
    <row r="9275" spans="1:19" x14ac:dyDescent="0.25">
      <c r="A9275" s="69"/>
      <c r="B9275" s="69"/>
      <c r="C9275" s="69"/>
      <c r="D9275" s="69"/>
      <c r="G9275" s="93"/>
      <c r="I9275" s="45">
        <f t="shared" si="577"/>
        <v>0</v>
      </c>
      <c r="J9275" s="45">
        <f t="shared" si="579"/>
        <v>-13.593940298537419</v>
      </c>
      <c r="K9275" s="39" t="e">
        <f t="shared" si="576"/>
        <v>#DIV/0!</v>
      </c>
      <c r="L9275" s="46">
        <f>-J9275/Eingaben!$D$29</f>
        <v>0.93365782865974722</v>
      </c>
      <c r="M9275" s="44" t="e">
        <f>-K9275/Eingaben!$D$8</f>
        <v>#DIV/0!</v>
      </c>
      <c r="N9275" s="46">
        <f>ABS(B9275-C9275)/Eingaben!$D$8</f>
        <v>0</v>
      </c>
      <c r="O9275" s="44"/>
      <c r="P9275">
        <f>D9275/3600000*G9275*100*100/Eingaben!$D$39*(A9275-A9274)/3600</f>
        <v>0</v>
      </c>
      <c r="R9275" s="91" t="e">
        <f>('Dichte Wasser'!$B$4*AVERAGE(B9275:C9275)^3+'Dichte Wasser'!$B$3*AVERAGE(B9275:C9275)^2+'Dichte Wasser'!$B$2*AVERAGE(B9275:C9275)+'Dichte Wasser'!$B$1)/1000</f>
        <v>#DIV/0!</v>
      </c>
      <c r="S9275" s="92" t="e">
        <f t="shared" si="578"/>
        <v>#DIV/0!</v>
      </c>
    </row>
    <row r="9276" spans="1:19" x14ac:dyDescent="0.25">
      <c r="A9276" s="69"/>
      <c r="B9276" s="69"/>
      <c r="C9276" s="69"/>
      <c r="D9276" s="69"/>
      <c r="G9276" s="93"/>
      <c r="I9276" s="45">
        <f t="shared" si="577"/>
        <v>0</v>
      </c>
      <c r="J9276" s="45">
        <f t="shared" si="579"/>
        <v>-13.593940298537419</v>
      </c>
      <c r="K9276" s="39" t="e">
        <f t="shared" si="576"/>
        <v>#DIV/0!</v>
      </c>
      <c r="L9276" s="46">
        <f>-J9276/Eingaben!$D$29</f>
        <v>0.93365782865974722</v>
      </c>
      <c r="M9276" s="44" t="e">
        <f>-K9276/Eingaben!$D$8</f>
        <v>#DIV/0!</v>
      </c>
      <c r="N9276" s="46">
        <f>ABS(B9276-C9276)/Eingaben!$D$8</f>
        <v>0</v>
      </c>
      <c r="O9276" s="44"/>
      <c r="P9276">
        <f>D9276/3600000*G9276*100*100/Eingaben!$D$39*(A9276-A9275)/3600</f>
        <v>0</v>
      </c>
      <c r="R9276" s="91" t="e">
        <f>('Dichte Wasser'!$B$4*AVERAGE(B9276:C9276)^3+'Dichte Wasser'!$B$3*AVERAGE(B9276:C9276)^2+'Dichte Wasser'!$B$2*AVERAGE(B9276:C9276)+'Dichte Wasser'!$B$1)/1000</f>
        <v>#DIV/0!</v>
      </c>
      <c r="S9276" s="92" t="e">
        <f t="shared" si="578"/>
        <v>#DIV/0!</v>
      </c>
    </row>
    <row r="9277" spans="1:19" x14ac:dyDescent="0.25">
      <c r="A9277" s="69"/>
      <c r="B9277" s="69"/>
      <c r="C9277" s="69"/>
      <c r="D9277" s="69"/>
      <c r="G9277" s="93"/>
      <c r="I9277" s="45">
        <f t="shared" si="577"/>
        <v>0</v>
      </c>
      <c r="J9277" s="45">
        <f t="shared" si="579"/>
        <v>-13.593940298537419</v>
      </c>
      <c r="K9277" s="39" t="e">
        <f t="shared" si="576"/>
        <v>#DIV/0!</v>
      </c>
      <c r="L9277" s="46">
        <f>-J9277/Eingaben!$D$29</f>
        <v>0.93365782865974722</v>
      </c>
      <c r="M9277" s="44" t="e">
        <f>-K9277/Eingaben!$D$8</f>
        <v>#DIV/0!</v>
      </c>
      <c r="N9277" s="46">
        <f>ABS(B9277-C9277)/Eingaben!$D$8</f>
        <v>0</v>
      </c>
      <c r="O9277" s="44"/>
      <c r="P9277">
        <f>D9277/3600000*G9277*100*100/Eingaben!$D$39*(A9277-A9276)/3600</f>
        <v>0</v>
      </c>
      <c r="R9277" s="91" t="e">
        <f>('Dichte Wasser'!$B$4*AVERAGE(B9277:C9277)^3+'Dichte Wasser'!$B$3*AVERAGE(B9277:C9277)^2+'Dichte Wasser'!$B$2*AVERAGE(B9277:C9277)+'Dichte Wasser'!$B$1)/1000</f>
        <v>#DIV/0!</v>
      </c>
      <c r="S9277" s="92" t="e">
        <f t="shared" si="578"/>
        <v>#DIV/0!</v>
      </c>
    </row>
    <row r="9278" spans="1:19" x14ac:dyDescent="0.25">
      <c r="A9278" s="69"/>
      <c r="B9278" s="69"/>
      <c r="C9278" s="69"/>
      <c r="D9278" s="69"/>
      <c r="G9278" s="93"/>
      <c r="I9278" s="45">
        <f t="shared" si="577"/>
        <v>0</v>
      </c>
      <c r="J9278" s="45">
        <f t="shared" si="579"/>
        <v>-13.593940298537419</v>
      </c>
      <c r="K9278" s="39" t="e">
        <f t="shared" si="576"/>
        <v>#DIV/0!</v>
      </c>
      <c r="L9278" s="46">
        <f>-J9278/Eingaben!$D$29</f>
        <v>0.93365782865974722</v>
      </c>
      <c r="M9278" s="44" t="e">
        <f>-K9278/Eingaben!$D$8</f>
        <v>#DIV/0!</v>
      </c>
      <c r="N9278" s="46">
        <f>ABS(B9278-C9278)/Eingaben!$D$8</f>
        <v>0</v>
      </c>
      <c r="O9278" s="44"/>
      <c r="P9278">
        <f>D9278/3600000*G9278*100*100/Eingaben!$D$39*(A9278-A9277)/3600</f>
        <v>0</v>
      </c>
      <c r="R9278" s="91" t="e">
        <f>('Dichte Wasser'!$B$4*AVERAGE(B9278:C9278)^3+'Dichte Wasser'!$B$3*AVERAGE(B9278:C9278)^2+'Dichte Wasser'!$B$2*AVERAGE(B9278:C9278)+'Dichte Wasser'!$B$1)/1000</f>
        <v>#DIV/0!</v>
      </c>
      <c r="S9278" s="92" t="e">
        <f t="shared" si="578"/>
        <v>#DIV/0!</v>
      </c>
    </row>
    <row r="9279" spans="1:19" x14ac:dyDescent="0.25">
      <c r="A9279" s="69"/>
      <c r="B9279" s="69"/>
      <c r="C9279" s="69"/>
      <c r="D9279" s="69"/>
      <c r="G9279" s="93"/>
      <c r="I9279" s="45">
        <f t="shared" si="577"/>
        <v>0</v>
      </c>
      <c r="J9279" s="45">
        <f t="shared" si="579"/>
        <v>-13.593940298537419</v>
      </c>
      <c r="K9279" s="39" t="e">
        <f t="shared" si="576"/>
        <v>#DIV/0!</v>
      </c>
      <c r="L9279" s="46">
        <f>-J9279/Eingaben!$D$29</f>
        <v>0.93365782865974722</v>
      </c>
      <c r="M9279" s="44" t="e">
        <f>-K9279/Eingaben!$D$8</f>
        <v>#DIV/0!</v>
      </c>
      <c r="N9279" s="46">
        <f>ABS(B9279-C9279)/Eingaben!$D$8</f>
        <v>0</v>
      </c>
      <c r="O9279" s="44"/>
      <c r="P9279">
        <f>D9279/3600000*G9279*100*100/Eingaben!$D$39*(A9279-A9278)/3600</f>
        <v>0</v>
      </c>
      <c r="R9279" s="91" t="e">
        <f>('Dichte Wasser'!$B$4*AVERAGE(B9279:C9279)^3+'Dichte Wasser'!$B$3*AVERAGE(B9279:C9279)^2+'Dichte Wasser'!$B$2*AVERAGE(B9279:C9279)+'Dichte Wasser'!$B$1)/1000</f>
        <v>#DIV/0!</v>
      </c>
      <c r="S9279" s="92" t="e">
        <f t="shared" si="578"/>
        <v>#DIV/0!</v>
      </c>
    </row>
    <row r="9280" spans="1:19" x14ac:dyDescent="0.25">
      <c r="A9280" s="69"/>
      <c r="B9280" s="69"/>
      <c r="C9280" s="69"/>
      <c r="D9280" s="69"/>
      <c r="G9280" s="93"/>
      <c r="I9280" s="45">
        <f t="shared" si="577"/>
        <v>0</v>
      </c>
      <c r="J9280" s="45">
        <f t="shared" si="579"/>
        <v>-13.593940298537419</v>
      </c>
      <c r="K9280" s="39" t="e">
        <f t="shared" si="576"/>
        <v>#DIV/0!</v>
      </c>
      <c r="L9280" s="46">
        <f>-J9280/Eingaben!$D$29</f>
        <v>0.93365782865974722</v>
      </c>
      <c r="M9280" s="44" t="e">
        <f>-K9280/Eingaben!$D$8</f>
        <v>#DIV/0!</v>
      </c>
      <c r="N9280" s="46">
        <f>ABS(B9280-C9280)/Eingaben!$D$8</f>
        <v>0</v>
      </c>
      <c r="O9280" s="44"/>
      <c r="P9280">
        <f>D9280/3600000*G9280*100*100/Eingaben!$D$39*(A9280-A9279)/3600</f>
        <v>0</v>
      </c>
      <c r="R9280" s="91" t="e">
        <f>('Dichte Wasser'!$B$4*AVERAGE(B9280:C9280)^3+'Dichte Wasser'!$B$3*AVERAGE(B9280:C9280)^2+'Dichte Wasser'!$B$2*AVERAGE(B9280:C9280)+'Dichte Wasser'!$B$1)/1000</f>
        <v>#DIV/0!</v>
      </c>
      <c r="S9280" s="92" t="e">
        <f t="shared" si="578"/>
        <v>#DIV/0!</v>
      </c>
    </row>
    <row r="9281" spans="1:19" x14ac:dyDescent="0.25">
      <c r="A9281" s="69"/>
      <c r="B9281" s="69"/>
      <c r="C9281" s="69"/>
      <c r="D9281" s="69"/>
      <c r="G9281" s="93"/>
      <c r="I9281" s="45">
        <f t="shared" si="577"/>
        <v>0</v>
      </c>
      <c r="J9281" s="45">
        <f t="shared" si="579"/>
        <v>-13.593940298537419</v>
      </c>
      <c r="K9281" s="39" t="e">
        <f t="shared" si="576"/>
        <v>#DIV/0!</v>
      </c>
      <c r="L9281" s="46">
        <f>-J9281/Eingaben!$D$29</f>
        <v>0.93365782865974722</v>
      </c>
      <c r="M9281" s="44" t="e">
        <f>-K9281/Eingaben!$D$8</f>
        <v>#DIV/0!</v>
      </c>
      <c r="N9281" s="46">
        <f>ABS(B9281-C9281)/Eingaben!$D$8</f>
        <v>0</v>
      </c>
      <c r="O9281" s="44"/>
      <c r="P9281">
        <f>D9281/3600000*G9281*100*100/Eingaben!$D$39*(A9281-A9280)/3600</f>
        <v>0</v>
      </c>
      <c r="R9281" s="91" t="e">
        <f>('Dichte Wasser'!$B$4*AVERAGE(B9281:C9281)^3+'Dichte Wasser'!$B$3*AVERAGE(B9281:C9281)^2+'Dichte Wasser'!$B$2*AVERAGE(B9281:C9281)+'Dichte Wasser'!$B$1)/1000</f>
        <v>#DIV/0!</v>
      </c>
      <c r="S9281" s="92" t="e">
        <f t="shared" si="578"/>
        <v>#DIV/0!</v>
      </c>
    </row>
    <row r="9282" spans="1:19" x14ac:dyDescent="0.25">
      <c r="A9282" s="69"/>
      <c r="B9282" s="69"/>
      <c r="C9282" s="69"/>
      <c r="D9282" s="69"/>
      <c r="G9282" s="93"/>
      <c r="I9282" s="45">
        <f t="shared" si="577"/>
        <v>0</v>
      </c>
      <c r="J9282" s="45">
        <f t="shared" si="579"/>
        <v>-13.593940298537419</v>
      </c>
      <c r="K9282" s="39" t="e">
        <f t="shared" si="576"/>
        <v>#DIV/0!</v>
      </c>
      <c r="L9282" s="46">
        <f>-J9282/Eingaben!$D$29</f>
        <v>0.93365782865974722</v>
      </c>
      <c r="M9282" s="44" t="e">
        <f>-K9282/Eingaben!$D$8</f>
        <v>#DIV/0!</v>
      </c>
      <c r="N9282" s="46">
        <f>ABS(B9282-C9282)/Eingaben!$D$8</f>
        <v>0</v>
      </c>
      <c r="O9282" s="44"/>
      <c r="P9282">
        <f>D9282/3600000*G9282*100*100/Eingaben!$D$39*(A9282-A9281)/3600</f>
        <v>0</v>
      </c>
      <c r="R9282" s="91" t="e">
        <f>('Dichte Wasser'!$B$4*AVERAGE(B9282:C9282)^3+'Dichte Wasser'!$B$3*AVERAGE(B9282:C9282)^2+'Dichte Wasser'!$B$2*AVERAGE(B9282:C9282)+'Dichte Wasser'!$B$1)/1000</f>
        <v>#DIV/0!</v>
      </c>
      <c r="S9282" s="92" t="e">
        <f t="shared" si="578"/>
        <v>#DIV/0!</v>
      </c>
    </row>
    <row r="9283" spans="1:19" x14ac:dyDescent="0.25">
      <c r="A9283" s="69"/>
      <c r="B9283" s="69"/>
      <c r="C9283" s="69"/>
      <c r="D9283" s="69"/>
      <c r="G9283" s="93"/>
      <c r="I9283" s="45">
        <f t="shared" si="577"/>
        <v>0</v>
      </c>
      <c r="J9283" s="45">
        <f t="shared" si="579"/>
        <v>-13.593940298537419</v>
      </c>
      <c r="K9283" s="39" t="e">
        <f t="shared" si="576"/>
        <v>#DIV/0!</v>
      </c>
      <c r="L9283" s="46">
        <f>-J9283/Eingaben!$D$29</f>
        <v>0.93365782865974722</v>
      </c>
      <c r="M9283" s="44" t="e">
        <f>-K9283/Eingaben!$D$8</f>
        <v>#DIV/0!</v>
      </c>
      <c r="N9283" s="46">
        <f>ABS(B9283-C9283)/Eingaben!$D$8</f>
        <v>0</v>
      </c>
      <c r="O9283" s="44"/>
      <c r="P9283">
        <f>D9283/3600000*G9283*100*100/Eingaben!$D$39*(A9283-A9282)/3600</f>
        <v>0</v>
      </c>
      <c r="R9283" s="91" t="e">
        <f>('Dichte Wasser'!$B$4*AVERAGE(B9283:C9283)^3+'Dichte Wasser'!$B$3*AVERAGE(B9283:C9283)^2+'Dichte Wasser'!$B$2*AVERAGE(B9283:C9283)+'Dichte Wasser'!$B$1)/1000</f>
        <v>#DIV/0!</v>
      </c>
      <c r="S9283" s="92" t="e">
        <f t="shared" si="578"/>
        <v>#DIV/0!</v>
      </c>
    </row>
    <row r="9284" spans="1:19" x14ac:dyDescent="0.25">
      <c r="A9284" s="69"/>
      <c r="B9284" s="69"/>
      <c r="C9284" s="69"/>
      <c r="D9284" s="69"/>
      <c r="G9284" s="93"/>
      <c r="I9284" s="45">
        <f t="shared" si="577"/>
        <v>0</v>
      </c>
      <c r="J9284" s="45">
        <f t="shared" si="579"/>
        <v>-13.593940298537419</v>
      </c>
      <c r="K9284" s="39" t="e">
        <f t="shared" si="576"/>
        <v>#DIV/0!</v>
      </c>
      <c r="L9284" s="46">
        <f>-J9284/Eingaben!$D$29</f>
        <v>0.93365782865974722</v>
      </c>
      <c r="M9284" s="44" t="e">
        <f>-K9284/Eingaben!$D$8</f>
        <v>#DIV/0!</v>
      </c>
      <c r="N9284" s="46">
        <f>ABS(B9284-C9284)/Eingaben!$D$8</f>
        <v>0</v>
      </c>
      <c r="O9284" s="44"/>
      <c r="P9284">
        <f>D9284/3600000*G9284*100*100/Eingaben!$D$39*(A9284-A9283)/3600</f>
        <v>0</v>
      </c>
      <c r="R9284" s="91" t="e">
        <f>('Dichte Wasser'!$B$4*AVERAGE(B9284:C9284)^3+'Dichte Wasser'!$B$3*AVERAGE(B9284:C9284)^2+'Dichte Wasser'!$B$2*AVERAGE(B9284:C9284)+'Dichte Wasser'!$B$1)/1000</f>
        <v>#DIV/0!</v>
      </c>
      <c r="S9284" s="92" t="e">
        <f t="shared" si="578"/>
        <v>#DIV/0!</v>
      </c>
    </row>
    <row r="9285" spans="1:19" x14ac:dyDescent="0.25">
      <c r="A9285" s="69"/>
      <c r="B9285" s="69"/>
      <c r="C9285" s="69"/>
      <c r="D9285" s="69"/>
      <c r="G9285" s="93"/>
      <c r="I9285" s="45">
        <f t="shared" si="577"/>
        <v>0</v>
      </c>
      <c r="J9285" s="45">
        <f t="shared" si="579"/>
        <v>-13.593940298537419</v>
      </c>
      <c r="K9285" s="39" t="e">
        <f t="shared" ref="K9285:K9348" si="580">I9285/((A9285-A9284)/3600)</f>
        <v>#DIV/0!</v>
      </c>
      <c r="L9285" s="46">
        <f>-J9285/Eingaben!$D$29</f>
        <v>0.93365782865974722</v>
      </c>
      <c r="M9285" s="44" t="e">
        <f>-K9285/Eingaben!$D$8</f>
        <v>#DIV/0!</v>
      </c>
      <c r="N9285" s="46">
        <f>ABS(B9285-C9285)/Eingaben!$D$8</f>
        <v>0</v>
      </c>
      <c r="O9285" s="44"/>
      <c r="P9285">
        <f>D9285/3600000*G9285*100*100/Eingaben!$D$39*(A9285-A9284)/3600</f>
        <v>0</v>
      </c>
      <c r="R9285" s="91" t="e">
        <f>('Dichte Wasser'!$B$4*AVERAGE(B9285:C9285)^3+'Dichte Wasser'!$B$3*AVERAGE(B9285:C9285)^2+'Dichte Wasser'!$B$2*AVERAGE(B9285:C9285)+'Dichte Wasser'!$B$1)/1000</f>
        <v>#DIV/0!</v>
      </c>
      <c r="S9285" s="92" t="e">
        <f t="shared" si="578"/>
        <v>#DIV/0!</v>
      </c>
    </row>
    <row r="9286" spans="1:19" x14ac:dyDescent="0.25">
      <c r="A9286" s="69"/>
      <c r="B9286" s="69"/>
      <c r="C9286" s="69"/>
      <c r="D9286" s="69"/>
      <c r="G9286" s="93"/>
      <c r="I9286" s="45">
        <f t="shared" ref="I9286:I9349" si="581">IF(D9286&gt;0,D9286/3600*R9286*(A9286-A9285)*S9286*(B9286-C9286)/3600,0)</f>
        <v>0</v>
      </c>
      <c r="J9286" s="45">
        <f t="shared" si="579"/>
        <v>-13.593940298537419</v>
      </c>
      <c r="K9286" s="39" t="e">
        <f t="shared" si="580"/>
        <v>#DIV/0!</v>
      </c>
      <c r="L9286" s="46">
        <f>-J9286/Eingaben!$D$29</f>
        <v>0.93365782865974722</v>
      </c>
      <c r="M9286" s="44" t="e">
        <f>-K9286/Eingaben!$D$8</f>
        <v>#DIV/0!</v>
      </c>
      <c r="N9286" s="46">
        <f>ABS(B9286-C9286)/Eingaben!$D$8</f>
        <v>0</v>
      </c>
      <c r="O9286" s="44"/>
      <c r="P9286">
        <f>D9286/3600000*G9286*100*100/Eingaben!$D$39*(A9286-A9285)/3600</f>
        <v>0</v>
      </c>
      <c r="R9286" s="91" t="e">
        <f>('Dichte Wasser'!$B$4*AVERAGE(B9286:C9286)^3+'Dichte Wasser'!$B$3*AVERAGE(B9286:C9286)^2+'Dichte Wasser'!$B$2*AVERAGE(B9286:C9286)+'Dichte Wasser'!$B$1)/1000</f>
        <v>#DIV/0!</v>
      </c>
      <c r="S9286" s="92" t="e">
        <f t="shared" ref="S9286:S9349" si="582" xml:space="preserve">  0.0000000024*AVERAGE(B9286:C9286)^4 - 0.0000005979*AVERAGE(B9286:C9286)^3 + 0.0000621355*AVERAGE(B9286:C9286)^2 - 0.0026683907*AVERAGE(B9286:C9286) + 4.2176232303</f>
        <v>#DIV/0!</v>
      </c>
    </row>
    <row r="9287" spans="1:19" x14ac:dyDescent="0.25">
      <c r="A9287" s="69"/>
      <c r="B9287" s="69"/>
      <c r="C9287" s="69"/>
      <c r="D9287" s="69"/>
      <c r="G9287" s="93"/>
      <c r="I9287" s="45">
        <f t="shared" si="581"/>
        <v>0</v>
      </c>
      <c r="J9287" s="45">
        <f t="shared" ref="J9287:J9350" si="583">J9286+I9287</f>
        <v>-13.593940298537419</v>
      </c>
      <c r="K9287" s="39" t="e">
        <f t="shared" si="580"/>
        <v>#DIV/0!</v>
      </c>
      <c r="L9287" s="46">
        <f>-J9287/Eingaben!$D$29</f>
        <v>0.93365782865974722</v>
      </c>
      <c r="M9287" s="44" t="e">
        <f>-K9287/Eingaben!$D$8</f>
        <v>#DIV/0!</v>
      </c>
      <c r="N9287" s="46">
        <f>ABS(B9287-C9287)/Eingaben!$D$8</f>
        <v>0</v>
      </c>
      <c r="O9287" s="44"/>
      <c r="P9287">
        <f>D9287/3600000*G9287*100*100/Eingaben!$D$39*(A9287-A9286)/3600</f>
        <v>0</v>
      </c>
      <c r="R9287" s="91" t="e">
        <f>('Dichte Wasser'!$B$4*AVERAGE(B9287:C9287)^3+'Dichte Wasser'!$B$3*AVERAGE(B9287:C9287)^2+'Dichte Wasser'!$B$2*AVERAGE(B9287:C9287)+'Dichte Wasser'!$B$1)/1000</f>
        <v>#DIV/0!</v>
      </c>
      <c r="S9287" s="92" t="e">
        <f t="shared" si="582"/>
        <v>#DIV/0!</v>
      </c>
    </row>
    <row r="9288" spans="1:19" x14ac:dyDescent="0.25">
      <c r="A9288" s="69"/>
      <c r="B9288" s="69"/>
      <c r="C9288" s="69"/>
      <c r="D9288" s="69"/>
      <c r="G9288" s="93"/>
      <c r="I9288" s="45">
        <f t="shared" si="581"/>
        <v>0</v>
      </c>
      <c r="J9288" s="45">
        <f t="shared" si="583"/>
        <v>-13.593940298537419</v>
      </c>
      <c r="K9288" s="39" t="e">
        <f t="shared" si="580"/>
        <v>#DIV/0!</v>
      </c>
      <c r="L9288" s="46">
        <f>-J9288/Eingaben!$D$29</f>
        <v>0.93365782865974722</v>
      </c>
      <c r="M9288" s="44" t="e">
        <f>-K9288/Eingaben!$D$8</f>
        <v>#DIV/0!</v>
      </c>
      <c r="N9288" s="46">
        <f>ABS(B9288-C9288)/Eingaben!$D$8</f>
        <v>0</v>
      </c>
      <c r="O9288" s="44"/>
      <c r="P9288">
        <f>D9288/3600000*G9288*100*100/Eingaben!$D$39*(A9288-A9287)/3600</f>
        <v>0</v>
      </c>
      <c r="R9288" s="91" t="e">
        <f>('Dichte Wasser'!$B$4*AVERAGE(B9288:C9288)^3+'Dichte Wasser'!$B$3*AVERAGE(B9288:C9288)^2+'Dichte Wasser'!$B$2*AVERAGE(B9288:C9288)+'Dichte Wasser'!$B$1)/1000</f>
        <v>#DIV/0!</v>
      </c>
      <c r="S9288" s="92" t="e">
        <f t="shared" si="582"/>
        <v>#DIV/0!</v>
      </c>
    </row>
    <row r="9289" spans="1:19" x14ac:dyDescent="0.25">
      <c r="A9289" s="69"/>
      <c r="B9289" s="69"/>
      <c r="C9289" s="69"/>
      <c r="D9289" s="69"/>
      <c r="G9289" s="93"/>
      <c r="I9289" s="45">
        <f t="shared" si="581"/>
        <v>0</v>
      </c>
      <c r="J9289" s="45">
        <f t="shared" si="583"/>
        <v>-13.593940298537419</v>
      </c>
      <c r="K9289" s="39" t="e">
        <f t="shared" si="580"/>
        <v>#DIV/0!</v>
      </c>
      <c r="L9289" s="46">
        <f>-J9289/Eingaben!$D$29</f>
        <v>0.93365782865974722</v>
      </c>
      <c r="M9289" s="44" t="e">
        <f>-K9289/Eingaben!$D$8</f>
        <v>#DIV/0!</v>
      </c>
      <c r="N9289" s="46">
        <f>ABS(B9289-C9289)/Eingaben!$D$8</f>
        <v>0</v>
      </c>
      <c r="O9289" s="44"/>
      <c r="P9289">
        <f>D9289/3600000*G9289*100*100/Eingaben!$D$39*(A9289-A9288)/3600</f>
        <v>0</v>
      </c>
      <c r="R9289" s="91" t="e">
        <f>('Dichte Wasser'!$B$4*AVERAGE(B9289:C9289)^3+'Dichte Wasser'!$B$3*AVERAGE(B9289:C9289)^2+'Dichte Wasser'!$B$2*AVERAGE(B9289:C9289)+'Dichte Wasser'!$B$1)/1000</f>
        <v>#DIV/0!</v>
      </c>
      <c r="S9289" s="92" t="e">
        <f t="shared" si="582"/>
        <v>#DIV/0!</v>
      </c>
    </row>
    <row r="9290" spans="1:19" x14ac:dyDescent="0.25">
      <c r="A9290" s="69"/>
      <c r="B9290" s="69"/>
      <c r="C9290" s="69"/>
      <c r="D9290" s="69"/>
      <c r="G9290" s="93"/>
      <c r="I9290" s="45">
        <f t="shared" si="581"/>
        <v>0</v>
      </c>
      <c r="J9290" s="45">
        <f t="shared" si="583"/>
        <v>-13.593940298537419</v>
      </c>
      <c r="K9290" s="39" t="e">
        <f t="shared" si="580"/>
        <v>#DIV/0!</v>
      </c>
      <c r="L9290" s="46">
        <f>-J9290/Eingaben!$D$29</f>
        <v>0.93365782865974722</v>
      </c>
      <c r="M9290" s="44" t="e">
        <f>-K9290/Eingaben!$D$8</f>
        <v>#DIV/0!</v>
      </c>
      <c r="N9290" s="46">
        <f>ABS(B9290-C9290)/Eingaben!$D$8</f>
        <v>0</v>
      </c>
      <c r="O9290" s="44"/>
      <c r="P9290">
        <f>D9290/3600000*G9290*100*100/Eingaben!$D$39*(A9290-A9289)/3600</f>
        <v>0</v>
      </c>
      <c r="R9290" s="91" t="e">
        <f>('Dichte Wasser'!$B$4*AVERAGE(B9290:C9290)^3+'Dichte Wasser'!$B$3*AVERAGE(B9290:C9290)^2+'Dichte Wasser'!$B$2*AVERAGE(B9290:C9290)+'Dichte Wasser'!$B$1)/1000</f>
        <v>#DIV/0!</v>
      </c>
      <c r="S9290" s="92" t="e">
        <f t="shared" si="582"/>
        <v>#DIV/0!</v>
      </c>
    </row>
    <row r="9291" spans="1:19" x14ac:dyDescent="0.25">
      <c r="A9291" s="69"/>
      <c r="B9291" s="69"/>
      <c r="C9291" s="69"/>
      <c r="D9291" s="69"/>
      <c r="G9291" s="93"/>
      <c r="I9291" s="45">
        <f t="shared" si="581"/>
        <v>0</v>
      </c>
      <c r="J9291" s="45">
        <f t="shared" si="583"/>
        <v>-13.593940298537419</v>
      </c>
      <c r="K9291" s="39" t="e">
        <f t="shared" si="580"/>
        <v>#DIV/0!</v>
      </c>
      <c r="L9291" s="46">
        <f>-J9291/Eingaben!$D$29</f>
        <v>0.93365782865974722</v>
      </c>
      <c r="M9291" s="44" t="e">
        <f>-K9291/Eingaben!$D$8</f>
        <v>#DIV/0!</v>
      </c>
      <c r="N9291" s="46">
        <f>ABS(B9291-C9291)/Eingaben!$D$8</f>
        <v>0</v>
      </c>
      <c r="O9291" s="44"/>
      <c r="P9291">
        <f>D9291/3600000*G9291*100*100/Eingaben!$D$39*(A9291-A9290)/3600</f>
        <v>0</v>
      </c>
      <c r="R9291" s="91" t="e">
        <f>('Dichte Wasser'!$B$4*AVERAGE(B9291:C9291)^3+'Dichte Wasser'!$B$3*AVERAGE(B9291:C9291)^2+'Dichte Wasser'!$B$2*AVERAGE(B9291:C9291)+'Dichte Wasser'!$B$1)/1000</f>
        <v>#DIV/0!</v>
      </c>
      <c r="S9291" s="92" t="e">
        <f t="shared" si="582"/>
        <v>#DIV/0!</v>
      </c>
    </row>
    <row r="9292" spans="1:19" x14ac:dyDescent="0.25">
      <c r="A9292" s="69"/>
      <c r="B9292" s="69"/>
      <c r="C9292" s="69"/>
      <c r="D9292" s="69"/>
      <c r="G9292" s="93"/>
      <c r="I9292" s="45">
        <f t="shared" si="581"/>
        <v>0</v>
      </c>
      <c r="J9292" s="45">
        <f t="shared" si="583"/>
        <v>-13.593940298537419</v>
      </c>
      <c r="K9292" s="39" t="e">
        <f t="shared" si="580"/>
        <v>#DIV/0!</v>
      </c>
      <c r="L9292" s="46">
        <f>-J9292/Eingaben!$D$29</f>
        <v>0.93365782865974722</v>
      </c>
      <c r="M9292" s="44" t="e">
        <f>-K9292/Eingaben!$D$8</f>
        <v>#DIV/0!</v>
      </c>
      <c r="N9292" s="46">
        <f>ABS(B9292-C9292)/Eingaben!$D$8</f>
        <v>0</v>
      </c>
      <c r="O9292" s="44"/>
      <c r="P9292">
        <f>D9292/3600000*G9292*100*100/Eingaben!$D$39*(A9292-A9291)/3600</f>
        <v>0</v>
      </c>
      <c r="R9292" s="91" t="e">
        <f>('Dichte Wasser'!$B$4*AVERAGE(B9292:C9292)^3+'Dichte Wasser'!$B$3*AVERAGE(B9292:C9292)^2+'Dichte Wasser'!$B$2*AVERAGE(B9292:C9292)+'Dichte Wasser'!$B$1)/1000</f>
        <v>#DIV/0!</v>
      </c>
      <c r="S9292" s="92" t="e">
        <f t="shared" si="582"/>
        <v>#DIV/0!</v>
      </c>
    </row>
    <row r="9293" spans="1:19" x14ac:dyDescent="0.25">
      <c r="A9293" s="69"/>
      <c r="B9293" s="69"/>
      <c r="C9293" s="69"/>
      <c r="D9293" s="69"/>
      <c r="G9293" s="93"/>
      <c r="I9293" s="45">
        <f t="shared" si="581"/>
        <v>0</v>
      </c>
      <c r="J9293" s="45">
        <f t="shared" si="583"/>
        <v>-13.593940298537419</v>
      </c>
      <c r="K9293" s="39" t="e">
        <f t="shared" si="580"/>
        <v>#DIV/0!</v>
      </c>
      <c r="L9293" s="46">
        <f>-J9293/Eingaben!$D$29</f>
        <v>0.93365782865974722</v>
      </c>
      <c r="M9293" s="44" t="e">
        <f>-K9293/Eingaben!$D$8</f>
        <v>#DIV/0!</v>
      </c>
      <c r="N9293" s="46">
        <f>ABS(B9293-C9293)/Eingaben!$D$8</f>
        <v>0</v>
      </c>
      <c r="O9293" s="44"/>
      <c r="P9293">
        <f>D9293/3600000*G9293*100*100/Eingaben!$D$39*(A9293-A9292)/3600</f>
        <v>0</v>
      </c>
      <c r="R9293" s="91" t="e">
        <f>('Dichte Wasser'!$B$4*AVERAGE(B9293:C9293)^3+'Dichte Wasser'!$B$3*AVERAGE(B9293:C9293)^2+'Dichte Wasser'!$B$2*AVERAGE(B9293:C9293)+'Dichte Wasser'!$B$1)/1000</f>
        <v>#DIV/0!</v>
      </c>
      <c r="S9293" s="92" t="e">
        <f t="shared" si="582"/>
        <v>#DIV/0!</v>
      </c>
    </row>
    <row r="9294" spans="1:19" x14ac:dyDescent="0.25">
      <c r="A9294" s="69"/>
      <c r="B9294" s="69"/>
      <c r="C9294" s="69"/>
      <c r="D9294" s="69"/>
      <c r="G9294" s="93"/>
      <c r="I9294" s="45">
        <f t="shared" si="581"/>
        <v>0</v>
      </c>
      <c r="J9294" s="45">
        <f t="shared" si="583"/>
        <v>-13.593940298537419</v>
      </c>
      <c r="K9294" s="39" t="e">
        <f t="shared" si="580"/>
        <v>#DIV/0!</v>
      </c>
      <c r="L9294" s="46">
        <f>-J9294/Eingaben!$D$29</f>
        <v>0.93365782865974722</v>
      </c>
      <c r="M9294" s="44" t="e">
        <f>-K9294/Eingaben!$D$8</f>
        <v>#DIV/0!</v>
      </c>
      <c r="N9294" s="46">
        <f>ABS(B9294-C9294)/Eingaben!$D$8</f>
        <v>0</v>
      </c>
      <c r="O9294" s="44"/>
      <c r="P9294">
        <f>D9294/3600000*G9294*100*100/Eingaben!$D$39*(A9294-A9293)/3600</f>
        <v>0</v>
      </c>
      <c r="R9294" s="91" t="e">
        <f>('Dichte Wasser'!$B$4*AVERAGE(B9294:C9294)^3+'Dichte Wasser'!$B$3*AVERAGE(B9294:C9294)^2+'Dichte Wasser'!$B$2*AVERAGE(B9294:C9294)+'Dichte Wasser'!$B$1)/1000</f>
        <v>#DIV/0!</v>
      </c>
      <c r="S9294" s="92" t="e">
        <f t="shared" si="582"/>
        <v>#DIV/0!</v>
      </c>
    </row>
    <row r="9295" spans="1:19" x14ac:dyDescent="0.25">
      <c r="A9295" s="69"/>
      <c r="B9295" s="69"/>
      <c r="C9295" s="69"/>
      <c r="D9295" s="69"/>
      <c r="G9295" s="93"/>
      <c r="I9295" s="45">
        <f t="shared" si="581"/>
        <v>0</v>
      </c>
      <c r="J9295" s="45">
        <f t="shared" si="583"/>
        <v>-13.593940298537419</v>
      </c>
      <c r="K9295" s="39" t="e">
        <f t="shared" si="580"/>
        <v>#DIV/0!</v>
      </c>
      <c r="L9295" s="46">
        <f>-J9295/Eingaben!$D$29</f>
        <v>0.93365782865974722</v>
      </c>
      <c r="M9295" s="44" t="e">
        <f>-K9295/Eingaben!$D$8</f>
        <v>#DIV/0!</v>
      </c>
      <c r="N9295" s="46">
        <f>ABS(B9295-C9295)/Eingaben!$D$8</f>
        <v>0</v>
      </c>
      <c r="O9295" s="44"/>
      <c r="P9295">
        <f>D9295/3600000*G9295*100*100/Eingaben!$D$39*(A9295-A9294)/3600</f>
        <v>0</v>
      </c>
      <c r="R9295" s="91" t="e">
        <f>('Dichte Wasser'!$B$4*AVERAGE(B9295:C9295)^3+'Dichte Wasser'!$B$3*AVERAGE(B9295:C9295)^2+'Dichte Wasser'!$B$2*AVERAGE(B9295:C9295)+'Dichte Wasser'!$B$1)/1000</f>
        <v>#DIV/0!</v>
      </c>
      <c r="S9295" s="92" t="e">
        <f t="shared" si="582"/>
        <v>#DIV/0!</v>
      </c>
    </row>
    <row r="9296" spans="1:19" x14ac:dyDescent="0.25">
      <c r="A9296" s="69"/>
      <c r="B9296" s="69"/>
      <c r="C9296" s="69"/>
      <c r="D9296" s="69"/>
      <c r="G9296" s="93"/>
      <c r="I9296" s="45">
        <f t="shared" si="581"/>
        <v>0</v>
      </c>
      <c r="J9296" s="45">
        <f t="shared" si="583"/>
        <v>-13.593940298537419</v>
      </c>
      <c r="K9296" s="39" t="e">
        <f t="shared" si="580"/>
        <v>#DIV/0!</v>
      </c>
      <c r="L9296" s="46">
        <f>-J9296/Eingaben!$D$29</f>
        <v>0.93365782865974722</v>
      </c>
      <c r="M9296" s="44" t="e">
        <f>-K9296/Eingaben!$D$8</f>
        <v>#DIV/0!</v>
      </c>
      <c r="N9296" s="46">
        <f>ABS(B9296-C9296)/Eingaben!$D$8</f>
        <v>0</v>
      </c>
      <c r="O9296" s="44"/>
      <c r="P9296">
        <f>D9296/3600000*G9296*100*100/Eingaben!$D$39*(A9296-A9295)/3600</f>
        <v>0</v>
      </c>
      <c r="R9296" s="91" t="e">
        <f>('Dichte Wasser'!$B$4*AVERAGE(B9296:C9296)^3+'Dichte Wasser'!$B$3*AVERAGE(B9296:C9296)^2+'Dichte Wasser'!$B$2*AVERAGE(B9296:C9296)+'Dichte Wasser'!$B$1)/1000</f>
        <v>#DIV/0!</v>
      </c>
      <c r="S9296" s="92" t="e">
        <f t="shared" si="582"/>
        <v>#DIV/0!</v>
      </c>
    </row>
    <row r="9297" spans="1:19" x14ac:dyDescent="0.25">
      <c r="A9297" s="69"/>
      <c r="B9297" s="69"/>
      <c r="C9297" s="69"/>
      <c r="D9297" s="69"/>
      <c r="G9297" s="93"/>
      <c r="I9297" s="45">
        <f t="shared" si="581"/>
        <v>0</v>
      </c>
      <c r="J9297" s="45">
        <f t="shared" si="583"/>
        <v>-13.593940298537419</v>
      </c>
      <c r="K9297" s="39" t="e">
        <f t="shared" si="580"/>
        <v>#DIV/0!</v>
      </c>
      <c r="L9297" s="46">
        <f>-J9297/Eingaben!$D$29</f>
        <v>0.93365782865974722</v>
      </c>
      <c r="M9297" s="44" t="e">
        <f>-K9297/Eingaben!$D$8</f>
        <v>#DIV/0!</v>
      </c>
      <c r="N9297" s="46">
        <f>ABS(B9297-C9297)/Eingaben!$D$8</f>
        <v>0</v>
      </c>
      <c r="O9297" s="44"/>
      <c r="P9297">
        <f>D9297/3600000*G9297*100*100/Eingaben!$D$39*(A9297-A9296)/3600</f>
        <v>0</v>
      </c>
      <c r="R9297" s="91" t="e">
        <f>('Dichte Wasser'!$B$4*AVERAGE(B9297:C9297)^3+'Dichte Wasser'!$B$3*AVERAGE(B9297:C9297)^2+'Dichte Wasser'!$B$2*AVERAGE(B9297:C9297)+'Dichte Wasser'!$B$1)/1000</f>
        <v>#DIV/0!</v>
      </c>
      <c r="S9297" s="92" t="e">
        <f t="shared" si="582"/>
        <v>#DIV/0!</v>
      </c>
    </row>
    <row r="9298" spans="1:19" x14ac:dyDescent="0.25">
      <c r="A9298" s="69"/>
      <c r="B9298" s="69"/>
      <c r="C9298" s="69"/>
      <c r="D9298" s="69"/>
      <c r="G9298" s="93"/>
      <c r="I9298" s="45">
        <f t="shared" si="581"/>
        <v>0</v>
      </c>
      <c r="J9298" s="45">
        <f t="shared" si="583"/>
        <v>-13.593940298537419</v>
      </c>
      <c r="K9298" s="39" t="e">
        <f t="shared" si="580"/>
        <v>#DIV/0!</v>
      </c>
      <c r="L9298" s="46">
        <f>-J9298/Eingaben!$D$29</f>
        <v>0.93365782865974722</v>
      </c>
      <c r="M9298" s="44" t="e">
        <f>-K9298/Eingaben!$D$8</f>
        <v>#DIV/0!</v>
      </c>
      <c r="N9298" s="46">
        <f>ABS(B9298-C9298)/Eingaben!$D$8</f>
        <v>0</v>
      </c>
      <c r="O9298" s="44"/>
      <c r="P9298">
        <f>D9298/3600000*G9298*100*100/Eingaben!$D$39*(A9298-A9297)/3600</f>
        <v>0</v>
      </c>
      <c r="R9298" s="91" t="e">
        <f>('Dichte Wasser'!$B$4*AVERAGE(B9298:C9298)^3+'Dichte Wasser'!$B$3*AVERAGE(B9298:C9298)^2+'Dichte Wasser'!$B$2*AVERAGE(B9298:C9298)+'Dichte Wasser'!$B$1)/1000</f>
        <v>#DIV/0!</v>
      </c>
      <c r="S9298" s="92" t="e">
        <f t="shared" si="582"/>
        <v>#DIV/0!</v>
      </c>
    </row>
    <row r="9299" spans="1:19" x14ac:dyDescent="0.25">
      <c r="A9299" s="69"/>
      <c r="B9299" s="69"/>
      <c r="C9299" s="69"/>
      <c r="D9299" s="69"/>
      <c r="G9299" s="93"/>
      <c r="I9299" s="45">
        <f t="shared" si="581"/>
        <v>0</v>
      </c>
      <c r="J9299" s="45">
        <f t="shared" si="583"/>
        <v>-13.593940298537419</v>
      </c>
      <c r="K9299" s="39" t="e">
        <f t="shared" si="580"/>
        <v>#DIV/0!</v>
      </c>
      <c r="L9299" s="46">
        <f>-J9299/Eingaben!$D$29</f>
        <v>0.93365782865974722</v>
      </c>
      <c r="M9299" s="44" t="e">
        <f>-K9299/Eingaben!$D$8</f>
        <v>#DIV/0!</v>
      </c>
      <c r="N9299" s="46">
        <f>ABS(B9299-C9299)/Eingaben!$D$8</f>
        <v>0</v>
      </c>
      <c r="O9299" s="44"/>
      <c r="P9299">
        <f>D9299/3600000*G9299*100*100/Eingaben!$D$39*(A9299-A9298)/3600</f>
        <v>0</v>
      </c>
      <c r="R9299" s="91" t="e">
        <f>('Dichte Wasser'!$B$4*AVERAGE(B9299:C9299)^3+'Dichte Wasser'!$B$3*AVERAGE(B9299:C9299)^2+'Dichte Wasser'!$B$2*AVERAGE(B9299:C9299)+'Dichte Wasser'!$B$1)/1000</f>
        <v>#DIV/0!</v>
      </c>
      <c r="S9299" s="92" t="e">
        <f t="shared" si="582"/>
        <v>#DIV/0!</v>
      </c>
    </row>
    <row r="9300" spans="1:19" x14ac:dyDescent="0.25">
      <c r="A9300" s="69"/>
      <c r="B9300" s="69"/>
      <c r="C9300" s="69"/>
      <c r="D9300" s="69"/>
      <c r="G9300" s="93"/>
      <c r="I9300" s="45">
        <f t="shared" si="581"/>
        <v>0</v>
      </c>
      <c r="J9300" s="45">
        <f t="shared" si="583"/>
        <v>-13.593940298537419</v>
      </c>
      <c r="K9300" s="39" t="e">
        <f t="shared" si="580"/>
        <v>#DIV/0!</v>
      </c>
      <c r="L9300" s="46">
        <f>-J9300/Eingaben!$D$29</f>
        <v>0.93365782865974722</v>
      </c>
      <c r="M9300" s="44" t="e">
        <f>-K9300/Eingaben!$D$8</f>
        <v>#DIV/0!</v>
      </c>
      <c r="N9300" s="46">
        <f>ABS(B9300-C9300)/Eingaben!$D$8</f>
        <v>0</v>
      </c>
      <c r="O9300" s="44"/>
      <c r="P9300">
        <f>D9300/3600000*G9300*100*100/Eingaben!$D$39*(A9300-A9299)/3600</f>
        <v>0</v>
      </c>
      <c r="R9300" s="91" t="e">
        <f>('Dichte Wasser'!$B$4*AVERAGE(B9300:C9300)^3+'Dichte Wasser'!$B$3*AVERAGE(B9300:C9300)^2+'Dichte Wasser'!$B$2*AVERAGE(B9300:C9300)+'Dichte Wasser'!$B$1)/1000</f>
        <v>#DIV/0!</v>
      </c>
      <c r="S9300" s="92" t="e">
        <f t="shared" si="582"/>
        <v>#DIV/0!</v>
      </c>
    </row>
    <row r="9301" spans="1:19" x14ac:dyDescent="0.25">
      <c r="A9301" s="69"/>
      <c r="B9301" s="69"/>
      <c r="C9301" s="69"/>
      <c r="D9301" s="69"/>
      <c r="G9301" s="93"/>
      <c r="I9301" s="45">
        <f t="shared" si="581"/>
        <v>0</v>
      </c>
      <c r="J9301" s="45">
        <f t="shared" si="583"/>
        <v>-13.593940298537419</v>
      </c>
      <c r="K9301" s="39" t="e">
        <f t="shared" si="580"/>
        <v>#DIV/0!</v>
      </c>
      <c r="L9301" s="46">
        <f>-J9301/Eingaben!$D$29</f>
        <v>0.93365782865974722</v>
      </c>
      <c r="M9301" s="44" t="e">
        <f>-K9301/Eingaben!$D$8</f>
        <v>#DIV/0!</v>
      </c>
      <c r="N9301" s="46">
        <f>ABS(B9301-C9301)/Eingaben!$D$8</f>
        <v>0</v>
      </c>
      <c r="O9301" s="44"/>
      <c r="P9301">
        <f>D9301/3600000*G9301*100*100/Eingaben!$D$39*(A9301-A9300)/3600</f>
        <v>0</v>
      </c>
      <c r="R9301" s="91" t="e">
        <f>('Dichte Wasser'!$B$4*AVERAGE(B9301:C9301)^3+'Dichte Wasser'!$B$3*AVERAGE(B9301:C9301)^2+'Dichte Wasser'!$B$2*AVERAGE(B9301:C9301)+'Dichte Wasser'!$B$1)/1000</f>
        <v>#DIV/0!</v>
      </c>
      <c r="S9301" s="92" t="e">
        <f t="shared" si="582"/>
        <v>#DIV/0!</v>
      </c>
    </row>
    <row r="9302" spans="1:19" x14ac:dyDescent="0.25">
      <c r="A9302" s="69"/>
      <c r="B9302" s="69"/>
      <c r="C9302" s="69"/>
      <c r="D9302" s="69"/>
      <c r="G9302" s="93"/>
      <c r="I9302" s="45">
        <f t="shared" si="581"/>
        <v>0</v>
      </c>
      <c r="J9302" s="45">
        <f t="shared" si="583"/>
        <v>-13.593940298537419</v>
      </c>
      <c r="K9302" s="39" t="e">
        <f t="shared" si="580"/>
        <v>#DIV/0!</v>
      </c>
      <c r="L9302" s="46">
        <f>-J9302/Eingaben!$D$29</f>
        <v>0.93365782865974722</v>
      </c>
      <c r="M9302" s="44" t="e">
        <f>-K9302/Eingaben!$D$8</f>
        <v>#DIV/0!</v>
      </c>
      <c r="N9302" s="46">
        <f>ABS(B9302-C9302)/Eingaben!$D$8</f>
        <v>0</v>
      </c>
      <c r="O9302" s="44"/>
      <c r="P9302">
        <f>D9302/3600000*G9302*100*100/Eingaben!$D$39*(A9302-A9301)/3600</f>
        <v>0</v>
      </c>
      <c r="R9302" s="91" t="e">
        <f>('Dichte Wasser'!$B$4*AVERAGE(B9302:C9302)^3+'Dichte Wasser'!$B$3*AVERAGE(B9302:C9302)^2+'Dichte Wasser'!$B$2*AVERAGE(B9302:C9302)+'Dichte Wasser'!$B$1)/1000</f>
        <v>#DIV/0!</v>
      </c>
      <c r="S9302" s="92" t="e">
        <f t="shared" si="582"/>
        <v>#DIV/0!</v>
      </c>
    </row>
    <row r="9303" spans="1:19" x14ac:dyDescent="0.25">
      <c r="A9303" s="69"/>
      <c r="B9303" s="69"/>
      <c r="C9303" s="69"/>
      <c r="D9303" s="69"/>
      <c r="G9303" s="93"/>
      <c r="I9303" s="45">
        <f t="shared" si="581"/>
        <v>0</v>
      </c>
      <c r="J9303" s="45">
        <f t="shared" si="583"/>
        <v>-13.593940298537419</v>
      </c>
      <c r="K9303" s="39" t="e">
        <f t="shared" si="580"/>
        <v>#DIV/0!</v>
      </c>
      <c r="L9303" s="46">
        <f>-J9303/Eingaben!$D$29</f>
        <v>0.93365782865974722</v>
      </c>
      <c r="M9303" s="44" t="e">
        <f>-K9303/Eingaben!$D$8</f>
        <v>#DIV/0!</v>
      </c>
      <c r="N9303" s="46">
        <f>ABS(B9303-C9303)/Eingaben!$D$8</f>
        <v>0</v>
      </c>
      <c r="O9303" s="44"/>
      <c r="P9303">
        <f>D9303/3600000*G9303*100*100/Eingaben!$D$39*(A9303-A9302)/3600</f>
        <v>0</v>
      </c>
      <c r="R9303" s="91" t="e">
        <f>('Dichte Wasser'!$B$4*AVERAGE(B9303:C9303)^3+'Dichte Wasser'!$B$3*AVERAGE(B9303:C9303)^2+'Dichte Wasser'!$B$2*AVERAGE(B9303:C9303)+'Dichte Wasser'!$B$1)/1000</f>
        <v>#DIV/0!</v>
      </c>
      <c r="S9303" s="92" t="e">
        <f t="shared" si="582"/>
        <v>#DIV/0!</v>
      </c>
    </row>
    <row r="9304" spans="1:19" x14ac:dyDescent="0.25">
      <c r="A9304" s="69"/>
      <c r="B9304" s="69"/>
      <c r="C9304" s="69"/>
      <c r="D9304" s="69"/>
      <c r="G9304" s="93"/>
      <c r="I9304" s="45">
        <f t="shared" si="581"/>
        <v>0</v>
      </c>
      <c r="J9304" s="45">
        <f t="shared" si="583"/>
        <v>-13.593940298537419</v>
      </c>
      <c r="K9304" s="39" t="e">
        <f t="shared" si="580"/>
        <v>#DIV/0!</v>
      </c>
      <c r="L9304" s="46">
        <f>-J9304/Eingaben!$D$29</f>
        <v>0.93365782865974722</v>
      </c>
      <c r="M9304" s="44" t="e">
        <f>-K9304/Eingaben!$D$8</f>
        <v>#DIV/0!</v>
      </c>
      <c r="N9304" s="46">
        <f>ABS(B9304-C9304)/Eingaben!$D$8</f>
        <v>0</v>
      </c>
      <c r="O9304" s="44"/>
      <c r="P9304">
        <f>D9304/3600000*G9304*100*100/Eingaben!$D$39*(A9304-A9303)/3600</f>
        <v>0</v>
      </c>
      <c r="R9304" s="91" t="e">
        <f>('Dichte Wasser'!$B$4*AVERAGE(B9304:C9304)^3+'Dichte Wasser'!$B$3*AVERAGE(B9304:C9304)^2+'Dichte Wasser'!$B$2*AVERAGE(B9304:C9304)+'Dichte Wasser'!$B$1)/1000</f>
        <v>#DIV/0!</v>
      </c>
      <c r="S9304" s="92" t="e">
        <f t="shared" si="582"/>
        <v>#DIV/0!</v>
      </c>
    </row>
    <row r="9305" spans="1:19" x14ac:dyDescent="0.25">
      <c r="A9305" s="69"/>
      <c r="B9305" s="69"/>
      <c r="C9305" s="69"/>
      <c r="D9305" s="69"/>
      <c r="G9305" s="93"/>
      <c r="I9305" s="45">
        <f t="shared" si="581"/>
        <v>0</v>
      </c>
      <c r="J9305" s="45">
        <f t="shared" si="583"/>
        <v>-13.593940298537419</v>
      </c>
      <c r="K9305" s="39" t="e">
        <f t="shared" si="580"/>
        <v>#DIV/0!</v>
      </c>
      <c r="L9305" s="46">
        <f>-J9305/Eingaben!$D$29</f>
        <v>0.93365782865974722</v>
      </c>
      <c r="M9305" s="44" t="e">
        <f>-K9305/Eingaben!$D$8</f>
        <v>#DIV/0!</v>
      </c>
      <c r="N9305" s="46">
        <f>ABS(B9305-C9305)/Eingaben!$D$8</f>
        <v>0</v>
      </c>
      <c r="O9305" s="44"/>
      <c r="P9305">
        <f>D9305/3600000*G9305*100*100/Eingaben!$D$39*(A9305-A9304)/3600</f>
        <v>0</v>
      </c>
      <c r="R9305" s="91" t="e">
        <f>('Dichte Wasser'!$B$4*AVERAGE(B9305:C9305)^3+'Dichte Wasser'!$B$3*AVERAGE(B9305:C9305)^2+'Dichte Wasser'!$B$2*AVERAGE(B9305:C9305)+'Dichte Wasser'!$B$1)/1000</f>
        <v>#DIV/0!</v>
      </c>
      <c r="S9305" s="92" t="e">
        <f t="shared" si="582"/>
        <v>#DIV/0!</v>
      </c>
    </row>
    <row r="9306" spans="1:19" x14ac:dyDescent="0.25">
      <c r="A9306" s="69"/>
      <c r="B9306" s="69"/>
      <c r="C9306" s="69"/>
      <c r="D9306" s="69"/>
      <c r="G9306" s="93"/>
      <c r="I9306" s="45">
        <f t="shared" si="581"/>
        <v>0</v>
      </c>
      <c r="J9306" s="45">
        <f t="shared" si="583"/>
        <v>-13.593940298537419</v>
      </c>
      <c r="K9306" s="39" t="e">
        <f t="shared" si="580"/>
        <v>#DIV/0!</v>
      </c>
      <c r="L9306" s="46">
        <f>-J9306/Eingaben!$D$29</f>
        <v>0.93365782865974722</v>
      </c>
      <c r="M9306" s="44" t="e">
        <f>-K9306/Eingaben!$D$8</f>
        <v>#DIV/0!</v>
      </c>
      <c r="N9306" s="46">
        <f>ABS(B9306-C9306)/Eingaben!$D$8</f>
        <v>0</v>
      </c>
      <c r="O9306" s="44"/>
      <c r="P9306">
        <f>D9306/3600000*G9306*100*100/Eingaben!$D$39*(A9306-A9305)/3600</f>
        <v>0</v>
      </c>
      <c r="R9306" s="91" t="e">
        <f>('Dichte Wasser'!$B$4*AVERAGE(B9306:C9306)^3+'Dichte Wasser'!$B$3*AVERAGE(B9306:C9306)^2+'Dichte Wasser'!$B$2*AVERAGE(B9306:C9306)+'Dichte Wasser'!$B$1)/1000</f>
        <v>#DIV/0!</v>
      </c>
      <c r="S9306" s="92" t="e">
        <f t="shared" si="582"/>
        <v>#DIV/0!</v>
      </c>
    </row>
    <row r="9307" spans="1:19" x14ac:dyDescent="0.25">
      <c r="A9307" s="69"/>
      <c r="B9307" s="69"/>
      <c r="C9307" s="69"/>
      <c r="D9307" s="69"/>
      <c r="G9307" s="93"/>
      <c r="I9307" s="45">
        <f t="shared" si="581"/>
        <v>0</v>
      </c>
      <c r="J9307" s="45">
        <f t="shared" si="583"/>
        <v>-13.593940298537419</v>
      </c>
      <c r="K9307" s="39" t="e">
        <f t="shared" si="580"/>
        <v>#DIV/0!</v>
      </c>
      <c r="L9307" s="46">
        <f>-J9307/Eingaben!$D$29</f>
        <v>0.93365782865974722</v>
      </c>
      <c r="M9307" s="44" t="e">
        <f>-K9307/Eingaben!$D$8</f>
        <v>#DIV/0!</v>
      </c>
      <c r="N9307" s="46">
        <f>ABS(B9307-C9307)/Eingaben!$D$8</f>
        <v>0</v>
      </c>
      <c r="O9307" s="44"/>
      <c r="P9307">
        <f>D9307/3600000*G9307*100*100/Eingaben!$D$39*(A9307-A9306)/3600</f>
        <v>0</v>
      </c>
      <c r="R9307" s="91" t="e">
        <f>('Dichte Wasser'!$B$4*AVERAGE(B9307:C9307)^3+'Dichte Wasser'!$B$3*AVERAGE(B9307:C9307)^2+'Dichte Wasser'!$B$2*AVERAGE(B9307:C9307)+'Dichte Wasser'!$B$1)/1000</f>
        <v>#DIV/0!</v>
      </c>
      <c r="S9307" s="92" t="e">
        <f t="shared" si="582"/>
        <v>#DIV/0!</v>
      </c>
    </row>
    <row r="9308" spans="1:19" x14ac:dyDescent="0.25">
      <c r="A9308" s="69"/>
      <c r="B9308" s="69"/>
      <c r="C9308" s="69"/>
      <c r="D9308" s="69"/>
      <c r="G9308" s="93"/>
      <c r="I9308" s="45">
        <f t="shared" si="581"/>
        <v>0</v>
      </c>
      <c r="J9308" s="45">
        <f t="shared" si="583"/>
        <v>-13.593940298537419</v>
      </c>
      <c r="K9308" s="39" t="e">
        <f t="shared" si="580"/>
        <v>#DIV/0!</v>
      </c>
      <c r="L9308" s="46">
        <f>-J9308/Eingaben!$D$29</f>
        <v>0.93365782865974722</v>
      </c>
      <c r="M9308" s="44" t="e">
        <f>-K9308/Eingaben!$D$8</f>
        <v>#DIV/0!</v>
      </c>
      <c r="N9308" s="46">
        <f>ABS(B9308-C9308)/Eingaben!$D$8</f>
        <v>0</v>
      </c>
      <c r="O9308" s="44"/>
      <c r="P9308">
        <f>D9308/3600000*G9308*100*100/Eingaben!$D$39*(A9308-A9307)/3600</f>
        <v>0</v>
      </c>
      <c r="R9308" s="91" t="e">
        <f>('Dichte Wasser'!$B$4*AVERAGE(B9308:C9308)^3+'Dichte Wasser'!$B$3*AVERAGE(B9308:C9308)^2+'Dichte Wasser'!$B$2*AVERAGE(B9308:C9308)+'Dichte Wasser'!$B$1)/1000</f>
        <v>#DIV/0!</v>
      </c>
      <c r="S9308" s="92" t="e">
        <f t="shared" si="582"/>
        <v>#DIV/0!</v>
      </c>
    </row>
    <row r="9309" spans="1:19" x14ac:dyDescent="0.25">
      <c r="A9309" s="69"/>
      <c r="B9309" s="69"/>
      <c r="C9309" s="69"/>
      <c r="D9309" s="69"/>
      <c r="G9309" s="93"/>
      <c r="I9309" s="45">
        <f t="shared" si="581"/>
        <v>0</v>
      </c>
      <c r="J9309" s="45">
        <f t="shared" si="583"/>
        <v>-13.593940298537419</v>
      </c>
      <c r="K9309" s="39" t="e">
        <f t="shared" si="580"/>
        <v>#DIV/0!</v>
      </c>
      <c r="L9309" s="46">
        <f>-J9309/Eingaben!$D$29</f>
        <v>0.93365782865974722</v>
      </c>
      <c r="M9309" s="44" t="e">
        <f>-K9309/Eingaben!$D$8</f>
        <v>#DIV/0!</v>
      </c>
      <c r="N9309" s="46">
        <f>ABS(B9309-C9309)/Eingaben!$D$8</f>
        <v>0</v>
      </c>
      <c r="O9309" s="44"/>
      <c r="P9309">
        <f>D9309/3600000*G9309*100*100/Eingaben!$D$39*(A9309-A9308)/3600</f>
        <v>0</v>
      </c>
      <c r="R9309" s="91" t="e">
        <f>('Dichte Wasser'!$B$4*AVERAGE(B9309:C9309)^3+'Dichte Wasser'!$B$3*AVERAGE(B9309:C9309)^2+'Dichte Wasser'!$B$2*AVERAGE(B9309:C9309)+'Dichte Wasser'!$B$1)/1000</f>
        <v>#DIV/0!</v>
      </c>
      <c r="S9309" s="92" t="e">
        <f t="shared" si="582"/>
        <v>#DIV/0!</v>
      </c>
    </row>
    <row r="9310" spans="1:19" x14ac:dyDescent="0.25">
      <c r="A9310" s="69"/>
      <c r="B9310" s="69"/>
      <c r="C9310" s="69"/>
      <c r="D9310" s="69"/>
      <c r="G9310" s="93"/>
      <c r="I9310" s="45">
        <f t="shared" si="581"/>
        <v>0</v>
      </c>
      <c r="J9310" s="45">
        <f t="shared" si="583"/>
        <v>-13.593940298537419</v>
      </c>
      <c r="K9310" s="39" t="e">
        <f t="shared" si="580"/>
        <v>#DIV/0!</v>
      </c>
      <c r="L9310" s="46">
        <f>-J9310/Eingaben!$D$29</f>
        <v>0.93365782865974722</v>
      </c>
      <c r="M9310" s="44" t="e">
        <f>-K9310/Eingaben!$D$8</f>
        <v>#DIV/0!</v>
      </c>
      <c r="N9310" s="46">
        <f>ABS(B9310-C9310)/Eingaben!$D$8</f>
        <v>0</v>
      </c>
      <c r="O9310" s="44"/>
      <c r="P9310">
        <f>D9310/3600000*G9310*100*100/Eingaben!$D$39*(A9310-A9309)/3600</f>
        <v>0</v>
      </c>
      <c r="R9310" s="91" t="e">
        <f>('Dichte Wasser'!$B$4*AVERAGE(B9310:C9310)^3+'Dichte Wasser'!$B$3*AVERAGE(B9310:C9310)^2+'Dichte Wasser'!$B$2*AVERAGE(B9310:C9310)+'Dichte Wasser'!$B$1)/1000</f>
        <v>#DIV/0!</v>
      </c>
      <c r="S9310" s="92" t="e">
        <f t="shared" si="582"/>
        <v>#DIV/0!</v>
      </c>
    </row>
    <row r="9311" spans="1:19" x14ac:dyDescent="0.25">
      <c r="A9311" s="69"/>
      <c r="B9311" s="69"/>
      <c r="C9311" s="69"/>
      <c r="D9311" s="69"/>
      <c r="G9311" s="93"/>
      <c r="I9311" s="45">
        <f t="shared" si="581"/>
        <v>0</v>
      </c>
      <c r="J9311" s="45">
        <f t="shared" si="583"/>
        <v>-13.593940298537419</v>
      </c>
      <c r="K9311" s="39" t="e">
        <f t="shared" si="580"/>
        <v>#DIV/0!</v>
      </c>
      <c r="L9311" s="46">
        <f>-J9311/Eingaben!$D$29</f>
        <v>0.93365782865974722</v>
      </c>
      <c r="M9311" s="44" t="e">
        <f>-K9311/Eingaben!$D$8</f>
        <v>#DIV/0!</v>
      </c>
      <c r="N9311" s="46">
        <f>ABS(B9311-C9311)/Eingaben!$D$8</f>
        <v>0</v>
      </c>
      <c r="O9311" s="44"/>
      <c r="P9311">
        <f>D9311/3600000*G9311*100*100/Eingaben!$D$39*(A9311-A9310)/3600</f>
        <v>0</v>
      </c>
      <c r="R9311" s="91" t="e">
        <f>('Dichte Wasser'!$B$4*AVERAGE(B9311:C9311)^3+'Dichte Wasser'!$B$3*AVERAGE(B9311:C9311)^2+'Dichte Wasser'!$B$2*AVERAGE(B9311:C9311)+'Dichte Wasser'!$B$1)/1000</f>
        <v>#DIV/0!</v>
      </c>
      <c r="S9311" s="92" t="e">
        <f t="shared" si="582"/>
        <v>#DIV/0!</v>
      </c>
    </row>
    <row r="9312" spans="1:19" x14ac:dyDescent="0.25">
      <c r="A9312" s="69"/>
      <c r="B9312" s="69"/>
      <c r="C9312" s="69"/>
      <c r="D9312" s="69"/>
      <c r="G9312" s="93"/>
      <c r="I9312" s="45">
        <f t="shared" si="581"/>
        <v>0</v>
      </c>
      <c r="J9312" s="45">
        <f t="shared" si="583"/>
        <v>-13.593940298537419</v>
      </c>
      <c r="K9312" s="39" t="e">
        <f t="shared" si="580"/>
        <v>#DIV/0!</v>
      </c>
      <c r="L9312" s="46">
        <f>-J9312/Eingaben!$D$29</f>
        <v>0.93365782865974722</v>
      </c>
      <c r="M9312" s="44" t="e">
        <f>-K9312/Eingaben!$D$8</f>
        <v>#DIV/0!</v>
      </c>
      <c r="N9312" s="46">
        <f>ABS(B9312-C9312)/Eingaben!$D$8</f>
        <v>0</v>
      </c>
      <c r="O9312" s="44"/>
      <c r="P9312">
        <f>D9312/3600000*G9312*100*100/Eingaben!$D$39*(A9312-A9311)/3600</f>
        <v>0</v>
      </c>
      <c r="R9312" s="91" t="e">
        <f>('Dichte Wasser'!$B$4*AVERAGE(B9312:C9312)^3+'Dichte Wasser'!$B$3*AVERAGE(B9312:C9312)^2+'Dichte Wasser'!$B$2*AVERAGE(B9312:C9312)+'Dichte Wasser'!$B$1)/1000</f>
        <v>#DIV/0!</v>
      </c>
      <c r="S9312" s="92" t="e">
        <f t="shared" si="582"/>
        <v>#DIV/0!</v>
      </c>
    </row>
    <row r="9313" spans="1:19" x14ac:dyDescent="0.25">
      <c r="A9313" s="69"/>
      <c r="B9313" s="69"/>
      <c r="C9313" s="69"/>
      <c r="D9313" s="69"/>
      <c r="G9313" s="93"/>
      <c r="I9313" s="45">
        <f t="shared" si="581"/>
        <v>0</v>
      </c>
      <c r="J9313" s="45">
        <f t="shared" si="583"/>
        <v>-13.593940298537419</v>
      </c>
      <c r="K9313" s="39" t="e">
        <f t="shared" si="580"/>
        <v>#DIV/0!</v>
      </c>
      <c r="L9313" s="46">
        <f>-J9313/Eingaben!$D$29</f>
        <v>0.93365782865974722</v>
      </c>
      <c r="M9313" s="44" t="e">
        <f>-K9313/Eingaben!$D$8</f>
        <v>#DIV/0!</v>
      </c>
      <c r="N9313" s="46">
        <f>ABS(B9313-C9313)/Eingaben!$D$8</f>
        <v>0</v>
      </c>
      <c r="O9313" s="44"/>
      <c r="P9313">
        <f>D9313/3600000*G9313*100*100/Eingaben!$D$39*(A9313-A9312)/3600</f>
        <v>0</v>
      </c>
      <c r="R9313" s="91" t="e">
        <f>('Dichte Wasser'!$B$4*AVERAGE(B9313:C9313)^3+'Dichte Wasser'!$B$3*AVERAGE(B9313:C9313)^2+'Dichte Wasser'!$B$2*AVERAGE(B9313:C9313)+'Dichte Wasser'!$B$1)/1000</f>
        <v>#DIV/0!</v>
      </c>
      <c r="S9313" s="92" t="e">
        <f t="shared" si="582"/>
        <v>#DIV/0!</v>
      </c>
    </row>
    <row r="9314" spans="1:19" x14ac:dyDescent="0.25">
      <c r="A9314" s="69"/>
      <c r="B9314" s="69"/>
      <c r="C9314" s="69"/>
      <c r="D9314" s="69"/>
      <c r="G9314" s="93"/>
      <c r="I9314" s="45">
        <f t="shared" si="581"/>
        <v>0</v>
      </c>
      <c r="J9314" s="45">
        <f t="shared" si="583"/>
        <v>-13.593940298537419</v>
      </c>
      <c r="K9314" s="39" t="e">
        <f t="shared" si="580"/>
        <v>#DIV/0!</v>
      </c>
      <c r="L9314" s="46">
        <f>-J9314/Eingaben!$D$29</f>
        <v>0.93365782865974722</v>
      </c>
      <c r="M9314" s="44" t="e">
        <f>-K9314/Eingaben!$D$8</f>
        <v>#DIV/0!</v>
      </c>
      <c r="N9314" s="46">
        <f>ABS(B9314-C9314)/Eingaben!$D$8</f>
        <v>0</v>
      </c>
      <c r="O9314" s="44"/>
      <c r="P9314">
        <f>D9314/3600000*G9314*100*100/Eingaben!$D$39*(A9314-A9313)/3600</f>
        <v>0</v>
      </c>
      <c r="R9314" s="91" t="e">
        <f>('Dichte Wasser'!$B$4*AVERAGE(B9314:C9314)^3+'Dichte Wasser'!$B$3*AVERAGE(B9314:C9314)^2+'Dichte Wasser'!$B$2*AVERAGE(B9314:C9314)+'Dichte Wasser'!$B$1)/1000</f>
        <v>#DIV/0!</v>
      </c>
      <c r="S9314" s="92" t="e">
        <f t="shared" si="582"/>
        <v>#DIV/0!</v>
      </c>
    </row>
    <row r="9315" spans="1:19" x14ac:dyDescent="0.25">
      <c r="A9315" s="69"/>
      <c r="B9315" s="69"/>
      <c r="C9315" s="69"/>
      <c r="D9315" s="69"/>
      <c r="G9315" s="93"/>
      <c r="I9315" s="45">
        <f t="shared" si="581"/>
        <v>0</v>
      </c>
      <c r="J9315" s="45">
        <f t="shared" si="583"/>
        <v>-13.593940298537419</v>
      </c>
      <c r="K9315" s="39" t="e">
        <f t="shared" si="580"/>
        <v>#DIV/0!</v>
      </c>
      <c r="L9315" s="46">
        <f>-J9315/Eingaben!$D$29</f>
        <v>0.93365782865974722</v>
      </c>
      <c r="M9315" s="44" t="e">
        <f>-K9315/Eingaben!$D$8</f>
        <v>#DIV/0!</v>
      </c>
      <c r="N9315" s="46">
        <f>ABS(B9315-C9315)/Eingaben!$D$8</f>
        <v>0</v>
      </c>
      <c r="O9315" s="44"/>
      <c r="P9315">
        <f>D9315/3600000*G9315*100*100/Eingaben!$D$39*(A9315-A9314)/3600</f>
        <v>0</v>
      </c>
      <c r="R9315" s="91" t="e">
        <f>('Dichte Wasser'!$B$4*AVERAGE(B9315:C9315)^3+'Dichte Wasser'!$B$3*AVERAGE(B9315:C9315)^2+'Dichte Wasser'!$B$2*AVERAGE(B9315:C9315)+'Dichte Wasser'!$B$1)/1000</f>
        <v>#DIV/0!</v>
      </c>
      <c r="S9315" s="92" t="e">
        <f t="shared" si="582"/>
        <v>#DIV/0!</v>
      </c>
    </row>
    <row r="9316" spans="1:19" x14ac:dyDescent="0.25">
      <c r="A9316" s="69"/>
      <c r="B9316" s="69"/>
      <c r="C9316" s="69"/>
      <c r="D9316" s="69"/>
      <c r="G9316" s="93"/>
      <c r="I9316" s="45">
        <f t="shared" si="581"/>
        <v>0</v>
      </c>
      <c r="J9316" s="45">
        <f t="shared" si="583"/>
        <v>-13.593940298537419</v>
      </c>
      <c r="K9316" s="39" t="e">
        <f t="shared" si="580"/>
        <v>#DIV/0!</v>
      </c>
      <c r="L9316" s="46">
        <f>-J9316/Eingaben!$D$29</f>
        <v>0.93365782865974722</v>
      </c>
      <c r="M9316" s="44" t="e">
        <f>-K9316/Eingaben!$D$8</f>
        <v>#DIV/0!</v>
      </c>
      <c r="N9316" s="46">
        <f>ABS(B9316-C9316)/Eingaben!$D$8</f>
        <v>0</v>
      </c>
      <c r="O9316" s="44"/>
      <c r="P9316">
        <f>D9316/3600000*G9316*100*100/Eingaben!$D$39*(A9316-A9315)/3600</f>
        <v>0</v>
      </c>
      <c r="R9316" s="91" t="e">
        <f>('Dichte Wasser'!$B$4*AVERAGE(B9316:C9316)^3+'Dichte Wasser'!$B$3*AVERAGE(B9316:C9316)^2+'Dichte Wasser'!$B$2*AVERAGE(B9316:C9316)+'Dichte Wasser'!$B$1)/1000</f>
        <v>#DIV/0!</v>
      </c>
      <c r="S9316" s="92" t="e">
        <f t="shared" si="582"/>
        <v>#DIV/0!</v>
      </c>
    </row>
    <row r="9317" spans="1:19" x14ac:dyDescent="0.25">
      <c r="A9317" s="69"/>
      <c r="B9317" s="69"/>
      <c r="C9317" s="69"/>
      <c r="D9317" s="69"/>
      <c r="G9317" s="93"/>
      <c r="I9317" s="45">
        <f t="shared" si="581"/>
        <v>0</v>
      </c>
      <c r="J9317" s="45">
        <f t="shared" si="583"/>
        <v>-13.593940298537419</v>
      </c>
      <c r="K9317" s="39" t="e">
        <f t="shared" si="580"/>
        <v>#DIV/0!</v>
      </c>
      <c r="L9317" s="46">
        <f>-J9317/Eingaben!$D$29</f>
        <v>0.93365782865974722</v>
      </c>
      <c r="M9317" s="44" t="e">
        <f>-K9317/Eingaben!$D$8</f>
        <v>#DIV/0!</v>
      </c>
      <c r="N9317" s="46">
        <f>ABS(B9317-C9317)/Eingaben!$D$8</f>
        <v>0</v>
      </c>
      <c r="O9317" s="44"/>
      <c r="P9317">
        <f>D9317/3600000*G9317*100*100/Eingaben!$D$39*(A9317-A9316)/3600</f>
        <v>0</v>
      </c>
      <c r="R9317" s="91" t="e">
        <f>('Dichte Wasser'!$B$4*AVERAGE(B9317:C9317)^3+'Dichte Wasser'!$B$3*AVERAGE(B9317:C9317)^2+'Dichte Wasser'!$B$2*AVERAGE(B9317:C9317)+'Dichte Wasser'!$B$1)/1000</f>
        <v>#DIV/0!</v>
      </c>
      <c r="S9317" s="92" t="e">
        <f t="shared" si="582"/>
        <v>#DIV/0!</v>
      </c>
    </row>
    <row r="9318" spans="1:19" x14ac:dyDescent="0.25">
      <c r="A9318" s="69"/>
      <c r="B9318" s="69"/>
      <c r="C9318" s="69"/>
      <c r="D9318" s="69"/>
      <c r="G9318" s="93"/>
      <c r="I9318" s="45">
        <f t="shared" si="581"/>
        <v>0</v>
      </c>
      <c r="J9318" s="45">
        <f t="shared" si="583"/>
        <v>-13.593940298537419</v>
      </c>
      <c r="K9318" s="39" t="e">
        <f t="shared" si="580"/>
        <v>#DIV/0!</v>
      </c>
      <c r="L9318" s="46">
        <f>-J9318/Eingaben!$D$29</f>
        <v>0.93365782865974722</v>
      </c>
      <c r="M9318" s="44" t="e">
        <f>-K9318/Eingaben!$D$8</f>
        <v>#DIV/0!</v>
      </c>
      <c r="N9318" s="46">
        <f>ABS(B9318-C9318)/Eingaben!$D$8</f>
        <v>0</v>
      </c>
      <c r="O9318" s="44"/>
      <c r="P9318">
        <f>D9318/3600000*G9318*100*100/Eingaben!$D$39*(A9318-A9317)/3600</f>
        <v>0</v>
      </c>
      <c r="R9318" s="91" t="e">
        <f>('Dichte Wasser'!$B$4*AVERAGE(B9318:C9318)^3+'Dichte Wasser'!$B$3*AVERAGE(B9318:C9318)^2+'Dichte Wasser'!$B$2*AVERAGE(B9318:C9318)+'Dichte Wasser'!$B$1)/1000</f>
        <v>#DIV/0!</v>
      </c>
      <c r="S9318" s="92" t="e">
        <f t="shared" si="582"/>
        <v>#DIV/0!</v>
      </c>
    </row>
    <row r="9319" spans="1:19" x14ac:dyDescent="0.25">
      <c r="A9319" s="69"/>
      <c r="B9319" s="69"/>
      <c r="C9319" s="69"/>
      <c r="D9319" s="69"/>
      <c r="G9319" s="93"/>
      <c r="I9319" s="45">
        <f t="shared" si="581"/>
        <v>0</v>
      </c>
      <c r="J9319" s="45">
        <f t="shared" si="583"/>
        <v>-13.593940298537419</v>
      </c>
      <c r="K9319" s="39" t="e">
        <f t="shared" si="580"/>
        <v>#DIV/0!</v>
      </c>
      <c r="L9319" s="46">
        <f>-J9319/Eingaben!$D$29</f>
        <v>0.93365782865974722</v>
      </c>
      <c r="M9319" s="44" t="e">
        <f>-K9319/Eingaben!$D$8</f>
        <v>#DIV/0!</v>
      </c>
      <c r="N9319" s="46">
        <f>ABS(B9319-C9319)/Eingaben!$D$8</f>
        <v>0</v>
      </c>
      <c r="O9319" s="44"/>
      <c r="P9319">
        <f>D9319/3600000*G9319*100*100/Eingaben!$D$39*(A9319-A9318)/3600</f>
        <v>0</v>
      </c>
      <c r="R9319" s="91" t="e">
        <f>('Dichte Wasser'!$B$4*AVERAGE(B9319:C9319)^3+'Dichte Wasser'!$B$3*AVERAGE(B9319:C9319)^2+'Dichte Wasser'!$B$2*AVERAGE(B9319:C9319)+'Dichte Wasser'!$B$1)/1000</f>
        <v>#DIV/0!</v>
      </c>
      <c r="S9319" s="92" t="e">
        <f t="shared" si="582"/>
        <v>#DIV/0!</v>
      </c>
    </row>
    <row r="9320" spans="1:19" x14ac:dyDescent="0.25">
      <c r="A9320" s="69"/>
      <c r="B9320" s="69"/>
      <c r="C9320" s="69"/>
      <c r="D9320" s="69"/>
      <c r="G9320" s="93"/>
      <c r="I9320" s="45">
        <f t="shared" si="581"/>
        <v>0</v>
      </c>
      <c r="J9320" s="45">
        <f t="shared" si="583"/>
        <v>-13.593940298537419</v>
      </c>
      <c r="K9320" s="39" t="e">
        <f t="shared" si="580"/>
        <v>#DIV/0!</v>
      </c>
      <c r="L9320" s="46">
        <f>-J9320/Eingaben!$D$29</f>
        <v>0.93365782865974722</v>
      </c>
      <c r="M9320" s="44" t="e">
        <f>-K9320/Eingaben!$D$8</f>
        <v>#DIV/0!</v>
      </c>
      <c r="N9320" s="46">
        <f>ABS(B9320-C9320)/Eingaben!$D$8</f>
        <v>0</v>
      </c>
      <c r="O9320" s="44"/>
      <c r="P9320">
        <f>D9320/3600000*G9320*100*100/Eingaben!$D$39*(A9320-A9319)/3600</f>
        <v>0</v>
      </c>
      <c r="R9320" s="91" t="e">
        <f>('Dichte Wasser'!$B$4*AVERAGE(B9320:C9320)^3+'Dichte Wasser'!$B$3*AVERAGE(B9320:C9320)^2+'Dichte Wasser'!$B$2*AVERAGE(B9320:C9320)+'Dichte Wasser'!$B$1)/1000</f>
        <v>#DIV/0!</v>
      </c>
      <c r="S9320" s="92" t="e">
        <f t="shared" si="582"/>
        <v>#DIV/0!</v>
      </c>
    </row>
    <row r="9321" spans="1:19" x14ac:dyDescent="0.25">
      <c r="A9321" s="69"/>
      <c r="B9321" s="69"/>
      <c r="C9321" s="69"/>
      <c r="D9321" s="69"/>
      <c r="G9321" s="93"/>
      <c r="I9321" s="45">
        <f t="shared" si="581"/>
        <v>0</v>
      </c>
      <c r="J9321" s="45">
        <f t="shared" si="583"/>
        <v>-13.593940298537419</v>
      </c>
      <c r="K9321" s="39" t="e">
        <f t="shared" si="580"/>
        <v>#DIV/0!</v>
      </c>
      <c r="L9321" s="46">
        <f>-J9321/Eingaben!$D$29</f>
        <v>0.93365782865974722</v>
      </c>
      <c r="M9321" s="44" t="e">
        <f>-K9321/Eingaben!$D$8</f>
        <v>#DIV/0!</v>
      </c>
      <c r="N9321" s="46">
        <f>ABS(B9321-C9321)/Eingaben!$D$8</f>
        <v>0</v>
      </c>
      <c r="O9321" s="44"/>
      <c r="P9321">
        <f>D9321/3600000*G9321*100*100/Eingaben!$D$39*(A9321-A9320)/3600</f>
        <v>0</v>
      </c>
      <c r="R9321" s="91" t="e">
        <f>('Dichte Wasser'!$B$4*AVERAGE(B9321:C9321)^3+'Dichte Wasser'!$B$3*AVERAGE(B9321:C9321)^2+'Dichte Wasser'!$B$2*AVERAGE(B9321:C9321)+'Dichte Wasser'!$B$1)/1000</f>
        <v>#DIV/0!</v>
      </c>
      <c r="S9321" s="92" t="e">
        <f t="shared" si="582"/>
        <v>#DIV/0!</v>
      </c>
    </row>
    <row r="9322" spans="1:19" x14ac:dyDescent="0.25">
      <c r="A9322" s="69"/>
      <c r="B9322" s="69"/>
      <c r="C9322" s="69"/>
      <c r="D9322" s="69"/>
      <c r="G9322" s="93"/>
      <c r="I9322" s="45">
        <f t="shared" si="581"/>
        <v>0</v>
      </c>
      <c r="J9322" s="45">
        <f t="shared" si="583"/>
        <v>-13.593940298537419</v>
      </c>
      <c r="K9322" s="39" t="e">
        <f t="shared" si="580"/>
        <v>#DIV/0!</v>
      </c>
      <c r="L9322" s="46">
        <f>-J9322/Eingaben!$D$29</f>
        <v>0.93365782865974722</v>
      </c>
      <c r="M9322" s="44" t="e">
        <f>-K9322/Eingaben!$D$8</f>
        <v>#DIV/0!</v>
      </c>
      <c r="N9322" s="46">
        <f>ABS(B9322-C9322)/Eingaben!$D$8</f>
        <v>0</v>
      </c>
      <c r="O9322" s="44"/>
      <c r="P9322">
        <f>D9322/3600000*G9322*100*100/Eingaben!$D$39*(A9322-A9321)/3600</f>
        <v>0</v>
      </c>
      <c r="R9322" s="91" t="e">
        <f>('Dichte Wasser'!$B$4*AVERAGE(B9322:C9322)^3+'Dichte Wasser'!$B$3*AVERAGE(B9322:C9322)^2+'Dichte Wasser'!$B$2*AVERAGE(B9322:C9322)+'Dichte Wasser'!$B$1)/1000</f>
        <v>#DIV/0!</v>
      </c>
      <c r="S9322" s="92" t="e">
        <f t="shared" si="582"/>
        <v>#DIV/0!</v>
      </c>
    </row>
    <row r="9323" spans="1:19" x14ac:dyDescent="0.25">
      <c r="A9323" s="69"/>
      <c r="B9323" s="69"/>
      <c r="C9323" s="69"/>
      <c r="D9323" s="69"/>
      <c r="G9323" s="93"/>
      <c r="I9323" s="45">
        <f t="shared" si="581"/>
        <v>0</v>
      </c>
      <c r="J9323" s="45">
        <f t="shared" si="583"/>
        <v>-13.593940298537419</v>
      </c>
      <c r="K9323" s="39" t="e">
        <f t="shared" si="580"/>
        <v>#DIV/0!</v>
      </c>
      <c r="L9323" s="46">
        <f>-J9323/Eingaben!$D$29</f>
        <v>0.93365782865974722</v>
      </c>
      <c r="M9323" s="44" t="e">
        <f>-K9323/Eingaben!$D$8</f>
        <v>#DIV/0!</v>
      </c>
      <c r="N9323" s="46">
        <f>ABS(B9323-C9323)/Eingaben!$D$8</f>
        <v>0</v>
      </c>
      <c r="O9323" s="44"/>
      <c r="P9323">
        <f>D9323/3600000*G9323*100*100/Eingaben!$D$39*(A9323-A9322)/3600</f>
        <v>0</v>
      </c>
      <c r="R9323" s="91" t="e">
        <f>('Dichte Wasser'!$B$4*AVERAGE(B9323:C9323)^3+'Dichte Wasser'!$B$3*AVERAGE(B9323:C9323)^2+'Dichte Wasser'!$B$2*AVERAGE(B9323:C9323)+'Dichte Wasser'!$B$1)/1000</f>
        <v>#DIV/0!</v>
      </c>
      <c r="S9323" s="92" t="e">
        <f t="shared" si="582"/>
        <v>#DIV/0!</v>
      </c>
    </row>
    <row r="9324" spans="1:19" x14ac:dyDescent="0.25">
      <c r="A9324" s="69"/>
      <c r="B9324" s="69"/>
      <c r="C9324" s="69"/>
      <c r="D9324" s="69"/>
      <c r="G9324" s="93"/>
      <c r="I9324" s="45">
        <f t="shared" si="581"/>
        <v>0</v>
      </c>
      <c r="J9324" s="45">
        <f t="shared" si="583"/>
        <v>-13.593940298537419</v>
      </c>
      <c r="K9324" s="39" t="e">
        <f t="shared" si="580"/>
        <v>#DIV/0!</v>
      </c>
      <c r="L9324" s="46">
        <f>-J9324/Eingaben!$D$29</f>
        <v>0.93365782865974722</v>
      </c>
      <c r="M9324" s="44" t="e">
        <f>-K9324/Eingaben!$D$8</f>
        <v>#DIV/0!</v>
      </c>
      <c r="N9324" s="46">
        <f>ABS(B9324-C9324)/Eingaben!$D$8</f>
        <v>0</v>
      </c>
      <c r="O9324" s="44"/>
      <c r="P9324">
        <f>D9324/3600000*G9324*100*100/Eingaben!$D$39*(A9324-A9323)/3600</f>
        <v>0</v>
      </c>
      <c r="R9324" s="91" t="e">
        <f>('Dichte Wasser'!$B$4*AVERAGE(B9324:C9324)^3+'Dichte Wasser'!$B$3*AVERAGE(B9324:C9324)^2+'Dichte Wasser'!$B$2*AVERAGE(B9324:C9324)+'Dichte Wasser'!$B$1)/1000</f>
        <v>#DIV/0!</v>
      </c>
      <c r="S9324" s="92" t="e">
        <f t="shared" si="582"/>
        <v>#DIV/0!</v>
      </c>
    </row>
    <row r="9325" spans="1:19" x14ac:dyDescent="0.25">
      <c r="A9325" s="69"/>
      <c r="B9325" s="69"/>
      <c r="C9325" s="69"/>
      <c r="D9325" s="69"/>
      <c r="G9325" s="93"/>
      <c r="I9325" s="45">
        <f t="shared" si="581"/>
        <v>0</v>
      </c>
      <c r="J9325" s="45">
        <f t="shared" si="583"/>
        <v>-13.593940298537419</v>
      </c>
      <c r="K9325" s="39" t="e">
        <f t="shared" si="580"/>
        <v>#DIV/0!</v>
      </c>
      <c r="L9325" s="46">
        <f>-J9325/Eingaben!$D$29</f>
        <v>0.93365782865974722</v>
      </c>
      <c r="M9325" s="44" t="e">
        <f>-K9325/Eingaben!$D$8</f>
        <v>#DIV/0!</v>
      </c>
      <c r="N9325" s="46">
        <f>ABS(B9325-C9325)/Eingaben!$D$8</f>
        <v>0</v>
      </c>
      <c r="O9325" s="44"/>
      <c r="P9325">
        <f>D9325/3600000*G9325*100*100/Eingaben!$D$39*(A9325-A9324)/3600</f>
        <v>0</v>
      </c>
      <c r="R9325" s="91" t="e">
        <f>('Dichte Wasser'!$B$4*AVERAGE(B9325:C9325)^3+'Dichte Wasser'!$B$3*AVERAGE(B9325:C9325)^2+'Dichte Wasser'!$B$2*AVERAGE(B9325:C9325)+'Dichte Wasser'!$B$1)/1000</f>
        <v>#DIV/0!</v>
      </c>
      <c r="S9325" s="92" t="e">
        <f t="shared" si="582"/>
        <v>#DIV/0!</v>
      </c>
    </row>
    <row r="9326" spans="1:19" x14ac:dyDescent="0.25">
      <c r="A9326" s="69"/>
      <c r="B9326" s="69"/>
      <c r="C9326" s="69"/>
      <c r="D9326" s="69"/>
      <c r="G9326" s="93"/>
      <c r="I9326" s="45">
        <f t="shared" si="581"/>
        <v>0</v>
      </c>
      <c r="J9326" s="45">
        <f t="shared" si="583"/>
        <v>-13.593940298537419</v>
      </c>
      <c r="K9326" s="39" t="e">
        <f t="shared" si="580"/>
        <v>#DIV/0!</v>
      </c>
      <c r="L9326" s="46">
        <f>-J9326/Eingaben!$D$29</f>
        <v>0.93365782865974722</v>
      </c>
      <c r="M9326" s="44" t="e">
        <f>-K9326/Eingaben!$D$8</f>
        <v>#DIV/0!</v>
      </c>
      <c r="N9326" s="46">
        <f>ABS(B9326-C9326)/Eingaben!$D$8</f>
        <v>0</v>
      </c>
      <c r="O9326" s="44"/>
      <c r="P9326">
        <f>D9326/3600000*G9326*100*100/Eingaben!$D$39*(A9326-A9325)/3600</f>
        <v>0</v>
      </c>
      <c r="R9326" s="91" t="e">
        <f>('Dichte Wasser'!$B$4*AVERAGE(B9326:C9326)^3+'Dichte Wasser'!$B$3*AVERAGE(B9326:C9326)^2+'Dichte Wasser'!$B$2*AVERAGE(B9326:C9326)+'Dichte Wasser'!$B$1)/1000</f>
        <v>#DIV/0!</v>
      </c>
      <c r="S9326" s="92" t="e">
        <f t="shared" si="582"/>
        <v>#DIV/0!</v>
      </c>
    </row>
    <row r="9327" spans="1:19" x14ac:dyDescent="0.25">
      <c r="A9327" s="69"/>
      <c r="B9327" s="69"/>
      <c r="C9327" s="69"/>
      <c r="D9327" s="69"/>
      <c r="G9327" s="93"/>
      <c r="I9327" s="45">
        <f t="shared" si="581"/>
        <v>0</v>
      </c>
      <c r="J9327" s="45">
        <f t="shared" si="583"/>
        <v>-13.593940298537419</v>
      </c>
      <c r="K9327" s="39" t="e">
        <f t="shared" si="580"/>
        <v>#DIV/0!</v>
      </c>
      <c r="L9327" s="46">
        <f>-J9327/Eingaben!$D$29</f>
        <v>0.93365782865974722</v>
      </c>
      <c r="M9327" s="44" t="e">
        <f>-K9327/Eingaben!$D$8</f>
        <v>#DIV/0!</v>
      </c>
      <c r="N9327" s="46">
        <f>ABS(B9327-C9327)/Eingaben!$D$8</f>
        <v>0</v>
      </c>
      <c r="O9327" s="44"/>
      <c r="P9327">
        <f>D9327/3600000*G9327*100*100/Eingaben!$D$39*(A9327-A9326)/3600</f>
        <v>0</v>
      </c>
      <c r="R9327" s="91" t="e">
        <f>('Dichte Wasser'!$B$4*AVERAGE(B9327:C9327)^3+'Dichte Wasser'!$B$3*AVERAGE(B9327:C9327)^2+'Dichte Wasser'!$B$2*AVERAGE(B9327:C9327)+'Dichte Wasser'!$B$1)/1000</f>
        <v>#DIV/0!</v>
      </c>
      <c r="S9327" s="92" t="e">
        <f t="shared" si="582"/>
        <v>#DIV/0!</v>
      </c>
    </row>
    <row r="9328" spans="1:19" x14ac:dyDescent="0.25">
      <c r="A9328" s="69"/>
      <c r="B9328" s="69"/>
      <c r="C9328" s="69"/>
      <c r="D9328" s="69"/>
      <c r="G9328" s="93"/>
      <c r="I9328" s="45">
        <f t="shared" si="581"/>
        <v>0</v>
      </c>
      <c r="J9328" s="45">
        <f t="shared" si="583"/>
        <v>-13.593940298537419</v>
      </c>
      <c r="K9328" s="39" t="e">
        <f t="shared" si="580"/>
        <v>#DIV/0!</v>
      </c>
      <c r="L9328" s="46">
        <f>-J9328/Eingaben!$D$29</f>
        <v>0.93365782865974722</v>
      </c>
      <c r="M9328" s="44" t="e">
        <f>-K9328/Eingaben!$D$8</f>
        <v>#DIV/0!</v>
      </c>
      <c r="N9328" s="46">
        <f>ABS(B9328-C9328)/Eingaben!$D$8</f>
        <v>0</v>
      </c>
      <c r="O9328" s="44"/>
      <c r="P9328">
        <f>D9328/3600000*G9328*100*100/Eingaben!$D$39*(A9328-A9327)/3600</f>
        <v>0</v>
      </c>
      <c r="R9328" s="91" t="e">
        <f>('Dichte Wasser'!$B$4*AVERAGE(B9328:C9328)^3+'Dichte Wasser'!$B$3*AVERAGE(B9328:C9328)^2+'Dichte Wasser'!$B$2*AVERAGE(B9328:C9328)+'Dichte Wasser'!$B$1)/1000</f>
        <v>#DIV/0!</v>
      </c>
      <c r="S9328" s="92" t="e">
        <f t="shared" si="582"/>
        <v>#DIV/0!</v>
      </c>
    </row>
    <row r="9329" spans="1:19" x14ac:dyDescent="0.25">
      <c r="A9329" s="69"/>
      <c r="B9329" s="69"/>
      <c r="C9329" s="69"/>
      <c r="D9329" s="69"/>
      <c r="G9329" s="93"/>
      <c r="I9329" s="45">
        <f t="shared" si="581"/>
        <v>0</v>
      </c>
      <c r="J9329" s="45">
        <f t="shared" si="583"/>
        <v>-13.593940298537419</v>
      </c>
      <c r="K9329" s="39" t="e">
        <f t="shared" si="580"/>
        <v>#DIV/0!</v>
      </c>
      <c r="L9329" s="46">
        <f>-J9329/Eingaben!$D$29</f>
        <v>0.93365782865974722</v>
      </c>
      <c r="M9329" s="44" t="e">
        <f>-K9329/Eingaben!$D$8</f>
        <v>#DIV/0!</v>
      </c>
      <c r="N9329" s="46">
        <f>ABS(B9329-C9329)/Eingaben!$D$8</f>
        <v>0</v>
      </c>
      <c r="O9329" s="44"/>
      <c r="P9329">
        <f>D9329/3600000*G9329*100*100/Eingaben!$D$39*(A9329-A9328)/3600</f>
        <v>0</v>
      </c>
      <c r="R9329" s="91" t="e">
        <f>('Dichte Wasser'!$B$4*AVERAGE(B9329:C9329)^3+'Dichte Wasser'!$B$3*AVERAGE(B9329:C9329)^2+'Dichte Wasser'!$B$2*AVERAGE(B9329:C9329)+'Dichte Wasser'!$B$1)/1000</f>
        <v>#DIV/0!</v>
      </c>
      <c r="S9329" s="92" t="e">
        <f t="shared" si="582"/>
        <v>#DIV/0!</v>
      </c>
    </row>
    <row r="9330" spans="1:19" x14ac:dyDescent="0.25">
      <c r="A9330" s="69"/>
      <c r="B9330" s="69"/>
      <c r="C9330" s="69"/>
      <c r="D9330" s="69"/>
      <c r="G9330" s="93"/>
      <c r="I9330" s="45">
        <f t="shared" si="581"/>
        <v>0</v>
      </c>
      <c r="J9330" s="45">
        <f t="shared" si="583"/>
        <v>-13.593940298537419</v>
      </c>
      <c r="K9330" s="39" t="e">
        <f t="shared" si="580"/>
        <v>#DIV/0!</v>
      </c>
      <c r="L9330" s="46">
        <f>-J9330/Eingaben!$D$29</f>
        <v>0.93365782865974722</v>
      </c>
      <c r="M9330" s="44" t="e">
        <f>-K9330/Eingaben!$D$8</f>
        <v>#DIV/0!</v>
      </c>
      <c r="N9330" s="46">
        <f>ABS(B9330-C9330)/Eingaben!$D$8</f>
        <v>0</v>
      </c>
      <c r="O9330" s="44"/>
      <c r="P9330">
        <f>D9330/3600000*G9330*100*100/Eingaben!$D$39*(A9330-A9329)/3600</f>
        <v>0</v>
      </c>
      <c r="R9330" s="91" t="e">
        <f>('Dichte Wasser'!$B$4*AVERAGE(B9330:C9330)^3+'Dichte Wasser'!$B$3*AVERAGE(B9330:C9330)^2+'Dichte Wasser'!$B$2*AVERAGE(B9330:C9330)+'Dichte Wasser'!$B$1)/1000</f>
        <v>#DIV/0!</v>
      </c>
      <c r="S9330" s="92" t="e">
        <f t="shared" si="582"/>
        <v>#DIV/0!</v>
      </c>
    </row>
    <row r="9331" spans="1:19" x14ac:dyDescent="0.25">
      <c r="A9331" s="69"/>
      <c r="B9331" s="69"/>
      <c r="C9331" s="69"/>
      <c r="D9331" s="69"/>
      <c r="G9331" s="93"/>
      <c r="I9331" s="45">
        <f t="shared" si="581"/>
        <v>0</v>
      </c>
      <c r="J9331" s="45">
        <f t="shared" si="583"/>
        <v>-13.593940298537419</v>
      </c>
      <c r="K9331" s="39" t="e">
        <f t="shared" si="580"/>
        <v>#DIV/0!</v>
      </c>
      <c r="L9331" s="46">
        <f>-J9331/Eingaben!$D$29</f>
        <v>0.93365782865974722</v>
      </c>
      <c r="M9331" s="44" t="e">
        <f>-K9331/Eingaben!$D$8</f>
        <v>#DIV/0!</v>
      </c>
      <c r="N9331" s="46">
        <f>ABS(B9331-C9331)/Eingaben!$D$8</f>
        <v>0</v>
      </c>
      <c r="O9331" s="44"/>
      <c r="P9331">
        <f>D9331/3600000*G9331*100*100/Eingaben!$D$39*(A9331-A9330)/3600</f>
        <v>0</v>
      </c>
      <c r="R9331" s="91" t="e">
        <f>('Dichte Wasser'!$B$4*AVERAGE(B9331:C9331)^3+'Dichte Wasser'!$B$3*AVERAGE(B9331:C9331)^2+'Dichte Wasser'!$B$2*AVERAGE(B9331:C9331)+'Dichte Wasser'!$B$1)/1000</f>
        <v>#DIV/0!</v>
      </c>
      <c r="S9331" s="92" t="e">
        <f t="shared" si="582"/>
        <v>#DIV/0!</v>
      </c>
    </row>
    <row r="9332" spans="1:19" x14ac:dyDescent="0.25">
      <c r="A9332" s="69"/>
      <c r="B9332" s="69"/>
      <c r="C9332" s="69"/>
      <c r="D9332" s="69"/>
      <c r="G9332" s="93"/>
      <c r="I9332" s="45">
        <f t="shared" si="581"/>
        <v>0</v>
      </c>
      <c r="J9332" s="45">
        <f t="shared" si="583"/>
        <v>-13.593940298537419</v>
      </c>
      <c r="K9332" s="39" t="e">
        <f t="shared" si="580"/>
        <v>#DIV/0!</v>
      </c>
      <c r="L9332" s="46">
        <f>-J9332/Eingaben!$D$29</f>
        <v>0.93365782865974722</v>
      </c>
      <c r="M9332" s="44" t="e">
        <f>-K9332/Eingaben!$D$8</f>
        <v>#DIV/0!</v>
      </c>
      <c r="N9332" s="46">
        <f>ABS(B9332-C9332)/Eingaben!$D$8</f>
        <v>0</v>
      </c>
      <c r="O9332" s="44"/>
      <c r="P9332">
        <f>D9332/3600000*G9332*100*100/Eingaben!$D$39*(A9332-A9331)/3600</f>
        <v>0</v>
      </c>
      <c r="R9332" s="91" t="e">
        <f>('Dichte Wasser'!$B$4*AVERAGE(B9332:C9332)^3+'Dichte Wasser'!$B$3*AVERAGE(B9332:C9332)^2+'Dichte Wasser'!$B$2*AVERAGE(B9332:C9332)+'Dichte Wasser'!$B$1)/1000</f>
        <v>#DIV/0!</v>
      </c>
      <c r="S9332" s="92" t="e">
        <f t="shared" si="582"/>
        <v>#DIV/0!</v>
      </c>
    </row>
    <row r="9333" spans="1:19" x14ac:dyDescent="0.25">
      <c r="A9333" s="69"/>
      <c r="B9333" s="69"/>
      <c r="C9333" s="69"/>
      <c r="D9333" s="69"/>
      <c r="G9333" s="93"/>
      <c r="I9333" s="45">
        <f t="shared" si="581"/>
        <v>0</v>
      </c>
      <c r="J9333" s="45">
        <f t="shared" si="583"/>
        <v>-13.593940298537419</v>
      </c>
      <c r="K9333" s="39" t="e">
        <f t="shared" si="580"/>
        <v>#DIV/0!</v>
      </c>
      <c r="L9333" s="46">
        <f>-J9333/Eingaben!$D$29</f>
        <v>0.93365782865974722</v>
      </c>
      <c r="M9333" s="44" t="e">
        <f>-K9333/Eingaben!$D$8</f>
        <v>#DIV/0!</v>
      </c>
      <c r="N9333" s="46">
        <f>ABS(B9333-C9333)/Eingaben!$D$8</f>
        <v>0</v>
      </c>
      <c r="O9333" s="44"/>
      <c r="P9333">
        <f>D9333/3600000*G9333*100*100/Eingaben!$D$39*(A9333-A9332)/3600</f>
        <v>0</v>
      </c>
      <c r="R9333" s="91" t="e">
        <f>('Dichte Wasser'!$B$4*AVERAGE(B9333:C9333)^3+'Dichte Wasser'!$B$3*AVERAGE(B9333:C9333)^2+'Dichte Wasser'!$B$2*AVERAGE(B9333:C9333)+'Dichte Wasser'!$B$1)/1000</f>
        <v>#DIV/0!</v>
      </c>
      <c r="S9333" s="92" t="e">
        <f t="shared" si="582"/>
        <v>#DIV/0!</v>
      </c>
    </row>
    <row r="9334" spans="1:19" x14ac:dyDescent="0.25">
      <c r="A9334" s="69"/>
      <c r="B9334" s="69"/>
      <c r="C9334" s="69"/>
      <c r="D9334" s="69"/>
      <c r="G9334" s="93"/>
      <c r="I9334" s="45">
        <f t="shared" si="581"/>
        <v>0</v>
      </c>
      <c r="J9334" s="45">
        <f t="shared" si="583"/>
        <v>-13.593940298537419</v>
      </c>
      <c r="K9334" s="39" t="e">
        <f t="shared" si="580"/>
        <v>#DIV/0!</v>
      </c>
      <c r="L9334" s="46">
        <f>-J9334/Eingaben!$D$29</f>
        <v>0.93365782865974722</v>
      </c>
      <c r="M9334" s="44" t="e">
        <f>-K9334/Eingaben!$D$8</f>
        <v>#DIV/0!</v>
      </c>
      <c r="N9334" s="46">
        <f>ABS(B9334-C9334)/Eingaben!$D$8</f>
        <v>0</v>
      </c>
      <c r="O9334" s="44"/>
      <c r="P9334">
        <f>D9334/3600000*G9334*100*100/Eingaben!$D$39*(A9334-A9333)/3600</f>
        <v>0</v>
      </c>
      <c r="R9334" s="91" t="e">
        <f>('Dichte Wasser'!$B$4*AVERAGE(B9334:C9334)^3+'Dichte Wasser'!$B$3*AVERAGE(B9334:C9334)^2+'Dichte Wasser'!$B$2*AVERAGE(B9334:C9334)+'Dichte Wasser'!$B$1)/1000</f>
        <v>#DIV/0!</v>
      </c>
      <c r="S9334" s="92" t="e">
        <f t="shared" si="582"/>
        <v>#DIV/0!</v>
      </c>
    </row>
    <row r="9335" spans="1:19" x14ac:dyDescent="0.25">
      <c r="A9335" s="69"/>
      <c r="B9335" s="69"/>
      <c r="C9335" s="69"/>
      <c r="D9335" s="69"/>
      <c r="G9335" s="93"/>
      <c r="I9335" s="45">
        <f t="shared" si="581"/>
        <v>0</v>
      </c>
      <c r="J9335" s="45">
        <f t="shared" si="583"/>
        <v>-13.593940298537419</v>
      </c>
      <c r="K9335" s="39" t="e">
        <f t="shared" si="580"/>
        <v>#DIV/0!</v>
      </c>
      <c r="L9335" s="46">
        <f>-J9335/Eingaben!$D$29</f>
        <v>0.93365782865974722</v>
      </c>
      <c r="M9335" s="44" t="e">
        <f>-K9335/Eingaben!$D$8</f>
        <v>#DIV/0!</v>
      </c>
      <c r="N9335" s="46">
        <f>ABS(B9335-C9335)/Eingaben!$D$8</f>
        <v>0</v>
      </c>
      <c r="O9335" s="44"/>
      <c r="P9335">
        <f>D9335/3600000*G9335*100*100/Eingaben!$D$39*(A9335-A9334)/3600</f>
        <v>0</v>
      </c>
      <c r="R9335" s="91" t="e">
        <f>('Dichte Wasser'!$B$4*AVERAGE(B9335:C9335)^3+'Dichte Wasser'!$B$3*AVERAGE(B9335:C9335)^2+'Dichte Wasser'!$B$2*AVERAGE(B9335:C9335)+'Dichte Wasser'!$B$1)/1000</f>
        <v>#DIV/0!</v>
      </c>
      <c r="S9335" s="92" t="e">
        <f t="shared" si="582"/>
        <v>#DIV/0!</v>
      </c>
    </row>
    <row r="9336" spans="1:19" x14ac:dyDescent="0.25">
      <c r="A9336" s="69"/>
      <c r="B9336" s="69"/>
      <c r="C9336" s="69"/>
      <c r="D9336" s="69"/>
      <c r="G9336" s="93"/>
      <c r="I9336" s="45">
        <f t="shared" si="581"/>
        <v>0</v>
      </c>
      <c r="J9336" s="45">
        <f t="shared" si="583"/>
        <v>-13.593940298537419</v>
      </c>
      <c r="K9336" s="39" t="e">
        <f t="shared" si="580"/>
        <v>#DIV/0!</v>
      </c>
      <c r="L9336" s="46">
        <f>-J9336/Eingaben!$D$29</f>
        <v>0.93365782865974722</v>
      </c>
      <c r="M9336" s="44" t="e">
        <f>-K9336/Eingaben!$D$8</f>
        <v>#DIV/0!</v>
      </c>
      <c r="N9336" s="46">
        <f>ABS(B9336-C9336)/Eingaben!$D$8</f>
        <v>0</v>
      </c>
      <c r="O9336" s="44"/>
      <c r="P9336">
        <f>D9336/3600000*G9336*100*100/Eingaben!$D$39*(A9336-A9335)/3600</f>
        <v>0</v>
      </c>
      <c r="R9336" s="91" t="e">
        <f>('Dichte Wasser'!$B$4*AVERAGE(B9336:C9336)^3+'Dichte Wasser'!$B$3*AVERAGE(B9336:C9336)^2+'Dichte Wasser'!$B$2*AVERAGE(B9336:C9336)+'Dichte Wasser'!$B$1)/1000</f>
        <v>#DIV/0!</v>
      </c>
      <c r="S9336" s="92" t="e">
        <f t="shared" si="582"/>
        <v>#DIV/0!</v>
      </c>
    </row>
    <row r="9337" spans="1:19" x14ac:dyDescent="0.25">
      <c r="A9337" s="69"/>
      <c r="B9337" s="69"/>
      <c r="C9337" s="69"/>
      <c r="D9337" s="69"/>
      <c r="G9337" s="93"/>
      <c r="I9337" s="45">
        <f t="shared" si="581"/>
        <v>0</v>
      </c>
      <c r="J9337" s="45">
        <f t="shared" si="583"/>
        <v>-13.593940298537419</v>
      </c>
      <c r="K9337" s="39" t="e">
        <f t="shared" si="580"/>
        <v>#DIV/0!</v>
      </c>
      <c r="L9337" s="46">
        <f>-J9337/Eingaben!$D$29</f>
        <v>0.93365782865974722</v>
      </c>
      <c r="M9337" s="44" t="e">
        <f>-K9337/Eingaben!$D$8</f>
        <v>#DIV/0!</v>
      </c>
      <c r="N9337" s="46">
        <f>ABS(B9337-C9337)/Eingaben!$D$8</f>
        <v>0</v>
      </c>
      <c r="O9337" s="44"/>
      <c r="P9337">
        <f>D9337/3600000*G9337*100*100/Eingaben!$D$39*(A9337-A9336)/3600</f>
        <v>0</v>
      </c>
      <c r="R9337" s="91" t="e">
        <f>('Dichte Wasser'!$B$4*AVERAGE(B9337:C9337)^3+'Dichte Wasser'!$B$3*AVERAGE(B9337:C9337)^2+'Dichte Wasser'!$B$2*AVERAGE(B9337:C9337)+'Dichte Wasser'!$B$1)/1000</f>
        <v>#DIV/0!</v>
      </c>
      <c r="S9337" s="92" t="e">
        <f t="shared" si="582"/>
        <v>#DIV/0!</v>
      </c>
    </row>
    <row r="9338" spans="1:19" x14ac:dyDescent="0.25">
      <c r="A9338" s="69"/>
      <c r="B9338" s="69"/>
      <c r="C9338" s="69"/>
      <c r="D9338" s="69"/>
      <c r="G9338" s="93"/>
      <c r="I9338" s="45">
        <f t="shared" si="581"/>
        <v>0</v>
      </c>
      <c r="J9338" s="45">
        <f t="shared" si="583"/>
        <v>-13.593940298537419</v>
      </c>
      <c r="K9338" s="39" t="e">
        <f t="shared" si="580"/>
        <v>#DIV/0!</v>
      </c>
      <c r="L9338" s="46">
        <f>-J9338/Eingaben!$D$29</f>
        <v>0.93365782865974722</v>
      </c>
      <c r="M9338" s="44" t="e">
        <f>-K9338/Eingaben!$D$8</f>
        <v>#DIV/0!</v>
      </c>
      <c r="N9338" s="46">
        <f>ABS(B9338-C9338)/Eingaben!$D$8</f>
        <v>0</v>
      </c>
      <c r="O9338" s="44"/>
      <c r="P9338">
        <f>D9338/3600000*G9338*100*100/Eingaben!$D$39*(A9338-A9337)/3600</f>
        <v>0</v>
      </c>
      <c r="R9338" s="91" t="e">
        <f>('Dichte Wasser'!$B$4*AVERAGE(B9338:C9338)^3+'Dichte Wasser'!$B$3*AVERAGE(B9338:C9338)^2+'Dichte Wasser'!$B$2*AVERAGE(B9338:C9338)+'Dichte Wasser'!$B$1)/1000</f>
        <v>#DIV/0!</v>
      </c>
      <c r="S9338" s="92" t="e">
        <f t="shared" si="582"/>
        <v>#DIV/0!</v>
      </c>
    </row>
    <row r="9339" spans="1:19" x14ac:dyDescent="0.25">
      <c r="A9339" s="69"/>
      <c r="B9339" s="69"/>
      <c r="C9339" s="69"/>
      <c r="D9339" s="69"/>
      <c r="G9339" s="93"/>
      <c r="I9339" s="45">
        <f t="shared" si="581"/>
        <v>0</v>
      </c>
      <c r="J9339" s="45">
        <f t="shared" si="583"/>
        <v>-13.593940298537419</v>
      </c>
      <c r="K9339" s="39" t="e">
        <f t="shared" si="580"/>
        <v>#DIV/0!</v>
      </c>
      <c r="L9339" s="46">
        <f>-J9339/Eingaben!$D$29</f>
        <v>0.93365782865974722</v>
      </c>
      <c r="M9339" s="44" t="e">
        <f>-K9339/Eingaben!$D$8</f>
        <v>#DIV/0!</v>
      </c>
      <c r="N9339" s="46">
        <f>ABS(B9339-C9339)/Eingaben!$D$8</f>
        <v>0</v>
      </c>
      <c r="O9339" s="44"/>
      <c r="P9339">
        <f>D9339/3600000*G9339*100*100/Eingaben!$D$39*(A9339-A9338)/3600</f>
        <v>0</v>
      </c>
      <c r="R9339" s="91" t="e">
        <f>('Dichte Wasser'!$B$4*AVERAGE(B9339:C9339)^3+'Dichte Wasser'!$B$3*AVERAGE(B9339:C9339)^2+'Dichte Wasser'!$B$2*AVERAGE(B9339:C9339)+'Dichte Wasser'!$B$1)/1000</f>
        <v>#DIV/0!</v>
      </c>
      <c r="S9339" s="92" t="e">
        <f t="shared" si="582"/>
        <v>#DIV/0!</v>
      </c>
    </row>
    <row r="9340" spans="1:19" x14ac:dyDescent="0.25">
      <c r="A9340" s="69"/>
      <c r="B9340" s="69"/>
      <c r="C9340" s="69"/>
      <c r="D9340" s="69"/>
      <c r="G9340" s="93"/>
      <c r="I9340" s="45">
        <f t="shared" si="581"/>
        <v>0</v>
      </c>
      <c r="J9340" s="45">
        <f t="shared" si="583"/>
        <v>-13.593940298537419</v>
      </c>
      <c r="K9340" s="39" t="e">
        <f t="shared" si="580"/>
        <v>#DIV/0!</v>
      </c>
      <c r="L9340" s="46">
        <f>-J9340/Eingaben!$D$29</f>
        <v>0.93365782865974722</v>
      </c>
      <c r="M9340" s="44" t="e">
        <f>-K9340/Eingaben!$D$8</f>
        <v>#DIV/0!</v>
      </c>
      <c r="N9340" s="46">
        <f>ABS(B9340-C9340)/Eingaben!$D$8</f>
        <v>0</v>
      </c>
      <c r="O9340" s="44"/>
      <c r="P9340">
        <f>D9340/3600000*G9340*100*100/Eingaben!$D$39*(A9340-A9339)/3600</f>
        <v>0</v>
      </c>
      <c r="R9340" s="91" t="e">
        <f>('Dichte Wasser'!$B$4*AVERAGE(B9340:C9340)^3+'Dichte Wasser'!$B$3*AVERAGE(B9340:C9340)^2+'Dichte Wasser'!$B$2*AVERAGE(B9340:C9340)+'Dichte Wasser'!$B$1)/1000</f>
        <v>#DIV/0!</v>
      </c>
      <c r="S9340" s="92" t="e">
        <f t="shared" si="582"/>
        <v>#DIV/0!</v>
      </c>
    </row>
    <row r="9341" spans="1:19" x14ac:dyDescent="0.25">
      <c r="A9341" s="69"/>
      <c r="B9341" s="69"/>
      <c r="C9341" s="69"/>
      <c r="D9341" s="69"/>
      <c r="G9341" s="93"/>
      <c r="I9341" s="45">
        <f t="shared" si="581"/>
        <v>0</v>
      </c>
      <c r="J9341" s="45">
        <f t="shared" si="583"/>
        <v>-13.593940298537419</v>
      </c>
      <c r="K9341" s="39" t="e">
        <f t="shared" si="580"/>
        <v>#DIV/0!</v>
      </c>
      <c r="L9341" s="46">
        <f>-J9341/Eingaben!$D$29</f>
        <v>0.93365782865974722</v>
      </c>
      <c r="M9341" s="44" t="e">
        <f>-K9341/Eingaben!$D$8</f>
        <v>#DIV/0!</v>
      </c>
      <c r="N9341" s="46">
        <f>ABS(B9341-C9341)/Eingaben!$D$8</f>
        <v>0</v>
      </c>
      <c r="O9341" s="44"/>
      <c r="P9341">
        <f>D9341/3600000*G9341*100*100/Eingaben!$D$39*(A9341-A9340)/3600</f>
        <v>0</v>
      </c>
      <c r="R9341" s="91" t="e">
        <f>('Dichte Wasser'!$B$4*AVERAGE(B9341:C9341)^3+'Dichte Wasser'!$B$3*AVERAGE(B9341:C9341)^2+'Dichte Wasser'!$B$2*AVERAGE(B9341:C9341)+'Dichte Wasser'!$B$1)/1000</f>
        <v>#DIV/0!</v>
      </c>
      <c r="S9341" s="92" t="e">
        <f t="shared" si="582"/>
        <v>#DIV/0!</v>
      </c>
    </row>
    <row r="9342" spans="1:19" x14ac:dyDescent="0.25">
      <c r="A9342" s="69"/>
      <c r="B9342" s="69"/>
      <c r="C9342" s="69"/>
      <c r="D9342" s="69"/>
      <c r="G9342" s="93"/>
      <c r="I9342" s="45">
        <f t="shared" si="581"/>
        <v>0</v>
      </c>
      <c r="J9342" s="45">
        <f t="shared" si="583"/>
        <v>-13.593940298537419</v>
      </c>
      <c r="K9342" s="39" t="e">
        <f t="shared" si="580"/>
        <v>#DIV/0!</v>
      </c>
      <c r="L9342" s="46">
        <f>-J9342/Eingaben!$D$29</f>
        <v>0.93365782865974722</v>
      </c>
      <c r="M9342" s="44" t="e">
        <f>-K9342/Eingaben!$D$8</f>
        <v>#DIV/0!</v>
      </c>
      <c r="N9342" s="46">
        <f>ABS(B9342-C9342)/Eingaben!$D$8</f>
        <v>0</v>
      </c>
      <c r="O9342" s="44"/>
      <c r="P9342">
        <f>D9342/3600000*G9342*100*100/Eingaben!$D$39*(A9342-A9341)/3600</f>
        <v>0</v>
      </c>
      <c r="R9342" s="91" t="e">
        <f>('Dichte Wasser'!$B$4*AVERAGE(B9342:C9342)^3+'Dichte Wasser'!$B$3*AVERAGE(B9342:C9342)^2+'Dichte Wasser'!$B$2*AVERAGE(B9342:C9342)+'Dichte Wasser'!$B$1)/1000</f>
        <v>#DIV/0!</v>
      </c>
      <c r="S9342" s="92" t="e">
        <f t="shared" si="582"/>
        <v>#DIV/0!</v>
      </c>
    </row>
    <row r="9343" spans="1:19" x14ac:dyDescent="0.25">
      <c r="A9343" s="69"/>
      <c r="B9343" s="69"/>
      <c r="C9343" s="69"/>
      <c r="D9343" s="69"/>
      <c r="G9343" s="93"/>
      <c r="I9343" s="45">
        <f t="shared" si="581"/>
        <v>0</v>
      </c>
      <c r="J9343" s="45">
        <f t="shared" si="583"/>
        <v>-13.593940298537419</v>
      </c>
      <c r="K9343" s="39" t="e">
        <f t="shared" si="580"/>
        <v>#DIV/0!</v>
      </c>
      <c r="L9343" s="46">
        <f>-J9343/Eingaben!$D$29</f>
        <v>0.93365782865974722</v>
      </c>
      <c r="M9343" s="44" t="e">
        <f>-K9343/Eingaben!$D$8</f>
        <v>#DIV/0!</v>
      </c>
      <c r="N9343" s="46">
        <f>ABS(B9343-C9343)/Eingaben!$D$8</f>
        <v>0</v>
      </c>
      <c r="O9343" s="44"/>
      <c r="P9343">
        <f>D9343/3600000*G9343*100*100/Eingaben!$D$39*(A9343-A9342)/3600</f>
        <v>0</v>
      </c>
      <c r="R9343" s="91" t="e">
        <f>('Dichte Wasser'!$B$4*AVERAGE(B9343:C9343)^3+'Dichte Wasser'!$B$3*AVERAGE(B9343:C9343)^2+'Dichte Wasser'!$B$2*AVERAGE(B9343:C9343)+'Dichte Wasser'!$B$1)/1000</f>
        <v>#DIV/0!</v>
      </c>
      <c r="S9343" s="92" t="e">
        <f t="shared" si="582"/>
        <v>#DIV/0!</v>
      </c>
    </row>
    <row r="9344" spans="1:19" x14ac:dyDescent="0.25">
      <c r="A9344" s="69"/>
      <c r="B9344" s="69"/>
      <c r="C9344" s="69"/>
      <c r="D9344" s="69"/>
      <c r="G9344" s="93"/>
      <c r="I9344" s="45">
        <f t="shared" si="581"/>
        <v>0</v>
      </c>
      <c r="J9344" s="45">
        <f t="shared" si="583"/>
        <v>-13.593940298537419</v>
      </c>
      <c r="K9344" s="39" t="e">
        <f t="shared" si="580"/>
        <v>#DIV/0!</v>
      </c>
      <c r="L9344" s="46">
        <f>-J9344/Eingaben!$D$29</f>
        <v>0.93365782865974722</v>
      </c>
      <c r="M9344" s="44" t="e">
        <f>-K9344/Eingaben!$D$8</f>
        <v>#DIV/0!</v>
      </c>
      <c r="N9344" s="46">
        <f>ABS(B9344-C9344)/Eingaben!$D$8</f>
        <v>0</v>
      </c>
      <c r="O9344" s="44"/>
      <c r="P9344">
        <f>D9344/3600000*G9344*100*100/Eingaben!$D$39*(A9344-A9343)/3600</f>
        <v>0</v>
      </c>
      <c r="R9344" s="91" t="e">
        <f>('Dichte Wasser'!$B$4*AVERAGE(B9344:C9344)^3+'Dichte Wasser'!$B$3*AVERAGE(B9344:C9344)^2+'Dichte Wasser'!$B$2*AVERAGE(B9344:C9344)+'Dichte Wasser'!$B$1)/1000</f>
        <v>#DIV/0!</v>
      </c>
      <c r="S9344" s="92" t="e">
        <f t="shared" si="582"/>
        <v>#DIV/0!</v>
      </c>
    </row>
    <row r="9345" spans="1:19" x14ac:dyDescent="0.25">
      <c r="A9345" s="69"/>
      <c r="B9345" s="69"/>
      <c r="C9345" s="69"/>
      <c r="D9345" s="69"/>
      <c r="G9345" s="93"/>
      <c r="I9345" s="45">
        <f t="shared" si="581"/>
        <v>0</v>
      </c>
      <c r="J9345" s="45">
        <f t="shared" si="583"/>
        <v>-13.593940298537419</v>
      </c>
      <c r="K9345" s="39" t="e">
        <f t="shared" si="580"/>
        <v>#DIV/0!</v>
      </c>
      <c r="L9345" s="46">
        <f>-J9345/Eingaben!$D$29</f>
        <v>0.93365782865974722</v>
      </c>
      <c r="M9345" s="44" t="e">
        <f>-K9345/Eingaben!$D$8</f>
        <v>#DIV/0!</v>
      </c>
      <c r="N9345" s="46">
        <f>ABS(B9345-C9345)/Eingaben!$D$8</f>
        <v>0</v>
      </c>
      <c r="O9345" s="44"/>
      <c r="P9345">
        <f>D9345/3600000*G9345*100*100/Eingaben!$D$39*(A9345-A9344)/3600</f>
        <v>0</v>
      </c>
      <c r="R9345" s="91" t="e">
        <f>('Dichte Wasser'!$B$4*AVERAGE(B9345:C9345)^3+'Dichte Wasser'!$B$3*AVERAGE(B9345:C9345)^2+'Dichte Wasser'!$B$2*AVERAGE(B9345:C9345)+'Dichte Wasser'!$B$1)/1000</f>
        <v>#DIV/0!</v>
      </c>
      <c r="S9345" s="92" t="e">
        <f t="shared" si="582"/>
        <v>#DIV/0!</v>
      </c>
    </row>
    <row r="9346" spans="1:19" x14ac:dyDescent="0.25">
      <c r="A9346" s="69"/>
      <c r="B9346" s="69"/>
      <c r="C9346" s="69"/>
      <c r="D9346" s="69"/>
      <c r="G9346" s="93"/>
      <c r="I9346" s="45">
        <f t="shared" si="581"/>
        <v>0</v>
      </c>
      <c r="J9346" s="45">
        <f t="shared" si="583"/>
        <v>-13.593940298537419</v>
      </c>
      <c r="K9346" s="39" t="e">
        <f t="shared" si="580"/>
        <v>#DIV/0!</v>
      </c>
      <c r="L9346" s="46">
        <f>-J9346/Eingaben!$D$29</f>
        <v>0.93365782865974722</v>
      </c>
      <c r="M9346" s="44" t="e">
        <f>-K9346/Eingaben!$D$8</f>
        <v>#DIV/0!</v>
      </c>
      <c r="N9346" s="46">
        <f>ABS(B9346-C9346)/Eingaben!$D$8</f>
        <v>0</v>
      </c>
      <c r="O9346" s="44"/>
      <c r="P9346">
        <f>D9346/3600000*G9346*100*100/Eingaben!$D$39*(A9346-A9345)/3600</f>
        <v>0</v>
      </c>
      <c r="R9346" s="91" t="e">
        <f>('Dichte Wasser'!$B$4*AVERAGE(B9346:C9346)^3+'Dichte Wasser'!$B$3*AVERAGE(B9346:C9346)^2+'Dichte Wasser'!$B$2*AVERAGE(B9346:C9346)+'Dichte Wasser'!$B$1)/1000</f>
        <v>#DIV/0!</v>
      </c>
      <c r="S9346" s="92" t="e">
        <f t="shared" si="582"/>
        <v>#DIV/0!</v>
      </c>
    </row>
    <row r="9347" spans="1:19" x14ac:dyDescent="0.25">
      <c r="A9347" s="69"/>
      <c r="B9347" s="69"/>
      <c r="C9347" s="69"/>
      <c r="D9347" s="69"/>
      <c r="G9347" s="93"/>
      <c r="I9347" s="45">
        <f t="shared" si="581"/>
        <v>0</v>
      </c>
      <c r="J9347" s="45">
        <f t="shared" si="583"/>
        <v>-13.593940298537419</v>
      </c>
      <c r="K9347" s="39" t="e">
        <f t="shared" si="580"/>
        <v>#DIV/0!</v>
      </c>
      <c r="L9347" s="46">
        <f>-J9347/Eingaben!$D$29</f>
        <v>0.93365782865974722</v>
      </c>
      <c r="M9347" s="44" t="e">
        <f>-K9347/Eingaben!$D$8</f>
        <v>#DIV/0!</v>
      </c>
      <c r="N9347" s="46">
        <f>ABS(B9347-C9347)/Eingaben!$D$8</f>
        <v>0</v>
      </c>
      <c r="O9347" s="44"/>
      <c r="P9347">
        <f>D9347/3600000*G9347*100*100/Eingaben!$D$39*(A9347-A9346)/3600</f>
        <v>0</v>
      </c>
      <c r="R9347" s="91" t="e">
        <f>('Dichte Wasser'!$B$4*AVERAGE(B9347:C9347)^3+'Dichte Wasser'!$B$3*AVERAGE(B9347:C9347)^2+'Dichte Wasser'!$B$2*AVERAGE(B9347:C9347)+'Dichte Wasser'!$B$1)/1000</f>
        <v>#DIV/0!</v>
      </c>
      <c r="S9347" s="92" t="e">
        <f t="shared" si="582"/>
        <v>#DIV/0!</v>
      </c>
    </row>
    <row r="9348" spans="1:19" x14ac:dyDescent="0.25">
      <c r="A9348" s="69"/>
      <c r="B9348" s="69"/>
      <c r="C9348" s="69"/>
      <c r="D9348" s="69"/>
      <c r="G9348" s="93"/>
      <c r="I9348" s="45">
        <f t="shared" si="581"/>
        <v>0</v>
      </c>
      <c r="J9348" s="45">
        <f t="shared" si="583"/>
        <v>-13.593940298537419</v>
      </c>
      <c r="K9348" s="39" t="e">
        <f t="shared" si="580"/>
        <v>#DIV/0!</v>
      </c>
      <c r="L9348" s="46">
        <f>-J9348/Eingaben!$D$29</f>
        <v>0.93365782865974722</v>
      </c>
      <c r="M9348" s="44" t="e">
        <f>-K9348/Eingaben!$D$8</f>
        <v>#DIV/0!</v>
      </c>
      <c r="N9348" s="46">
        <f>ABS(B9348-C9348)/Eingaben!$D$8</f>
        <v>0</v>
      </c>
      <c r="O9348" s="44"/>
      <c r="P9348">
        <f>D9348/3600000*G9348*100*100/Eingaben!$D$39*(A9348-A9347)/3600</f>
        <v>0</v>
      </c>
      <c r="R9348" s="91" t="e">
        <f>('Dichte Wasser'!$B$4*AVERAGE(B9348:C9348)^3+'Dichte Wasser'!$B$3*AVERAGE(B9348:C9348)^2+'Dichte Wasser'!$B$2*AVERAGE(B9348:C9348)+'Dichte Wasser'!$B$1)/1000</f>
        <v>#DIV/0!</v>
      </c>
      <c r="S9348" s="92" t="e">
        <f t="shared" si="582"/>
        <v>#DIV/0!</v>
      </c>
    </row>
    <row r="9349" spans="1:19" x14ac:dyDescent="0.25">
      <c r="A9349" s="69"/>
      <c r="B9349" s="69"/>
      <c r="C9349" s="69"/>
      <c r="D9349" s="69"/>
      <c r="G9349" s="93"/>
      <c r="I9349" s="45">
        <f t="shared" si="581"/>
        <v>0</v>
      </c>
      <c r="J9349" s="45">
        <f t="shared" si="583"/>
        <v>-13.593940298537419</v>
      </c>
      <c r="K9349" s="39" t="e">
        <f t="shared" ref="K9349:K9412" si="584">I9349/((A9349-A9348)/3600)</f>
        <v>#DIV/0!</v>
      </c>
      <c r="L9349" s="46">
        <f>-J9349/Eingaben!$D$29</f>
        <v>0.93365782865974722</v>
      </c>
      <c r="M9349" s="44" t="e">
        <f>-K9349/Eingaben!$D$8</f>
        <v>#DIV/0!</v>
      </c>
      <c r="N9349" s="46">
        <f>ABS(B9349-C9349)/Eingaben!$D$8</f>
        <v>0</v>
      </c>
      <c r="O9349" s="44"/>
      <c r="P9349">
        <f>D9349/3600000*G9349*100*100/Eingaben!$D$39*(A9349-A9348)/3600</f>
        <v>0</v>
      </c>
      <c r="R9349" s="91" t="e">
        <f>('Dichte Wasser'!$B$4*AVERAGE(B9349:C9349)^3+'Dichte Wasser'!$B$3*AVERAGE(B9349:C9349)^2+'Dichte Wasser'!$B$2*AVERAGE(B9349:C9349)+'Dichte Wasser'!$B$1)/1000</f>
        <v>#DIV/0!</v>
      </c>
      <c r="S9349" s="92" t="e">
        <f t="shared" si="582"/>
        <v>#DIV/0!</v>
      </c>
    </row>
    <row r="9350" spans="1:19" x14ac:dyDescent="0.25">
      <c r="A9350" s="69"/>
      <c r="B9350" s="69"/>
      <c r="C9350" s="69"/>
      <c r="D9350" s="69"/>
      <c r="G9350" s="93"/>
      <c r="I9350" s="45">
        <f t="shared" ref="I9350:I9413" si="585">IF(D9350&gt;0,D9350/3600*R9350*(A9350-A9349)*S9350*(B9350-C9350)/3600,0)</f>
        <v>0</v>
      </c>
      <c r="J9350" s="45">
        <f t="shared" si="583"/>
        <v>-13.593940298537419</v>
      </c>
      <c r="K9350" s="39" t="e">
        <f t="shared" si="584"/>
        <v>#DIV/0!</v>
      </c>
      <c r="L9350" s="46">
        <f>-J9350/Eingaben!$D$29</f>
        <v>0.93365782865974722</v>
      </c>
      <c r="M9350" s="44" t="e">
        <f>-K9350/Eingaben!$D$8</f>
        <v>#DIV/0!</v>
      </c>
      <c r="N9350" s="46">
        <f>ABS(B9350-C9350)/Eingaben!$D$8</f>
        <v>0</v>
      </c>
      <c r="O9350" s="44"/>
      <c r="P9350">
        <f>D9350/3600000*G9350*100*100/Eingaben!$D$39*(A9350-A9349)/3600</f>
        <v>0</v>
      </c>
      <c r="R9350" s="91" t="e">
        <f>('Dichte Wasser'!$B$4*AVERAGE(B9350:C9350)^3+'Dichte Wasser'!$B$3*AVERAGE(B9350:C9350)^2+'Dichte Wasser'!$B$2*AVERAGE(B9350:C9350)+'Dichte Wasser'!$B$1)/1000</f>
        <v>#DIV/0!</v>
      </c>
      <c r="S9350" s="92" t="e">
        <f t="shared" ref="S9350:S9413" si="586" xml:space="preserve">  0.0000000024*AVERAGE(B9350:C9350)^4 - 0.0000005979*AVERAGE(B9350:C9350)^3 + 0.0000621355*AVERAGE(B9350:C9350)^2 - 0.0026683907*AVERAGE(B9350:C9350) + 4.2176232303</f>
        <v>#DIV/0!</v>
      </c>
    </row>
    <row r="9351" spans="1:19" x14ac:dyDescent="0.25">
      <c r="A9351" s="69"/>
      <c r="B9351" s="69"/>
      <c r="C9351" s="69"/>
      <c r="D9351" s="69"/>
      <c r="G9351" s="93"/>
      <c r="I9351" s="45">
        <f t="shared" si="585"/>
        <v>0</v>
      </c>
      <c r="J9351" s="45">
        <f t="shared" ref="J9351:J9414" si="587">J9350+I9351</f>
        <v>-13.593940298537419</v>
      </c>
      <c r="K9351" s="39" t="e">
        <f t="shared" si="584"/>
        <v>#DIV/0!</v>
      </c>
      <c r="L9351" s="46">
        <f>-J9351/Eingaben!$D$29</f>
        <v>0.93365782865974722</v>
      </c>
      <c r="M9351" s="44" t="e">
        <f>-K9351/Eingaben!$D$8</f>
        <v>#DIV/0!</v>
      </c>
      <c r="N9351" s="46">
        <f>ABS(B9351-C9351)/Eingaben!$D$8</f>
        <v>0</v>
      </c>
      <c r="O9351" s="44"/>
      <c r="P9351">
        <f>D9351/3600000*G9351*100*100/Eingaben!$D$39*(A9351-A9350)/3600</f>
        <v>0</v>
      </c>
      <c r="R9351" s="91" t="e">
        <f>('Dichte Wasser'!$B$4*AVERAGE(B9351:C9351)^3+'Dichte Wasser'!$B$3*AVERAGE(B9351:C9351)^2+'Dichte Wasser'!$B$2*AVERAGE(B9351:C9351)+'Dichte Wasser'!$B$1)/1000</f>
        <v>#DIV/0!</v>
      </c>
      <c r="S9351" s="92" t="e">
        <f t="shared" si="586"/>
        <v>#DIV/0!</v>
      </c>
    </row>
    <row r="9352" spans="1:19" x14ac:dyDescent="0.25">
      <c r="A9352" s="69"/>
      <c r="B9352" s="69"/>
      <c r="C9352" s="69"/>
      <c r="D9352" s="69"/>
      <c r="G9352" s="93"/>
      <c r="I9352" s="45">
        <f t="shared" si="585"/>
        <v>0</v>
      </c>
      <c r="J9352" s="45">
        <f t="shared" si="587"/>
        <v>-13.593940298537419</v>
      </c>
      <c r="K9352" s="39" t="e">
        <f t="shared" si="584"/>
        <v>#DIV/0!</v>
      </c>
      <c r="L9352" s="46">
        <f>-J9352/Eingaben!$D$29</f>
        <v>0.93365782865974722</v>
      </c>
      <c r="M9352" s="44" t="e">
        <f>-K9352/Eingaben!$D$8</f>
        <v>#DIV/0!</v>
      </c>
      <c r="N9352" s="46">
        <f>ABS(B9352-C9352)/Eingaben!$D$8</f>
        <v>0</v>
      </c>
      <c r="O9352" s="44"/>
      <c r="P9352">
        <f>D9352/3600000*G9352*100*100/Eingaben!$D$39*(A9352-A9351)/3600</f>
        <v>0</v>
      </c>
      <c r="R9352" s="91" t="e">
        <f>('Dichte Wasser'!$B$4*AVERAGE(B9352:C9352)^3+'Dichte Wasser'!$B$3*AVERAGE(B9352:C9352)^2+'Dichte Wasser'!$B$2*AVERAGE(B9352:C9352)+'Dichte Wasser'!$B$1)/1000</f>
        <v>#DIV/0!</v>
      </c>
      <c r="S9352" s="92" t="e">
        <f t="shared" si="586"/>
        <v>#DIV/0!</v>
      </c>
    </row>
    <row r="9353" spans="1:19" x14ac:dyDescent="0.25">
      <c r="A9353" s="69"/>
      <c r="B9353" s="69"/>
      <c r="C9353" s="69"/>
      <c r="D9353" s="69"/>
      <c r="G9353" s="93"/>
      <c r="I9353" s="45">
        <f t="shared" si="585"/>
        <v>0</v>
      </c>
      <c r="J9353" s="45">
        <f t="shared" si="587"/>
        <v>-13.593940298537419</v>
      </c>
      <c r="K9353" s="39" t="e">
        <f t="shared" si="584"/>
        <v>#DIV/0!</v>
      </c>
      <c r="L9353" s="46">
        <f>-J9353/Eingaben!$D$29</f>
        <v>0.93365782865974722</v>
      </c>
      <c r="M9353" s="44" t="e">
        <f>-K9353/Eingaben!$D$8</f>
        <v>#DIV/0!</v>
      </c>
      <c r="N9353" s="46">
        <f>ABS(B9353-C9353)/Eingaben!$D$8</f>
        <v>0</v>
      </c>
      <c r="O9353" s="44"/>
      <c r="P9353">
        <f>D9353/3600000*G9353*100*100/Eingaben!$D$39*(A9353-A9352)/3600</f>
        <v>0</v>
      </c>
      <c r="R9353" s="91" t="e">
        <f>('Dichte Wasser'!$B$4*AVERAGE(B9353:C9353)^3+'Dichte Wasser'!$B$3*AVERAGE(B9353:C9353)^2+'Dichte Wasser'!$B$2*AVERAGE(B9353:C9353)+'Dichte Wasser'!$B$1)/1000</f>
        <v>#DIV/0!</v>
      </c>
      <c r="S9353" s="92" t="e">
        <f t="shared" si="586"/>
        <v>#DIV/0!</v>
      </c>
    </row>
    <row r="9354" spans="1:19" x14ac:dyDescent="0.25">
      <c r="A9354" s="69"/>
      <c r="B9354" s="69"/>
      <c r="C9354" s="69"/>
      <c r="D9354" s="69"/>
      <c r="G9354" s="93"/>
      <c r="I9354" s="45">
        <f t="shared" si="585"/>
        <v>0</v>
      </c>
      <c r="J9354" s="45">
        <f t="shared" si="587"/>
        <v>-13.593940298537419</v>
      </c>
      <c r="K9354" s="39" t="e">
        <f t="shared" si="584"/>
        <v>#DIV/0!</v>
      </c>
      <c r="L9354" s="46">
        <f>-J9354/Eingaben!$D$29</f>
        <v>0.93365782865974722</v>
      </c>
      <c r="M9354" s="44" t="e">
        <f>-K9354/Eingaben!$D$8</f>
        <v>#DIV/0!</v>
      </c>
      <c r="N9354" s="46">
        <f>ABS(B9354-C9354)/Eingaben!$D$8</f>
        <v>0</v>
      </c>
      <c r="O9354" s="44"/>
      <c r="P9354">
        <f>D9354/3600000*G9354*100*100/Eingaben!$D$39*(A9354-A9353)/3600</f>
        <v>0</v>
      </c>
      <c r="R9354" s="91" t="e">
        <f>('Dichte Wasser'!$B$4*AVERAGE(B9354:C9354)^3+'Dichte Wasser'!$B$3*AVERAGE(B9354:C9354)^2+'Dichte Wasser'!$B$2*AVERAGE(B9354:C9354)+'Dichte Wasser'!$B$1)/1000</f>
        <v>#DIV/0!</v>
      </c>
      <c r="S9354" s="92" t="e">
        <f t="shared" si="586"/>
        <v>#DIV/0!</v>
      </c>
    </row>
    <row r="9355" spans="1:19" x14ac:dyDescent="0.25">
      <c r="A9355" s="69"/>
      <c r="B9355" s="69"/>
      <c r="C9355" s="69"/>
      <c r="D9355" s="69"/>
      <c r="G9355" s="93"/>
      <c r="I9355" s="45">
        <f t="shared" si="585"/>
        <v>0</v>
      </c>
      <c r="J9355" s="45">
        <f t="shared" si="587"/>
        <v>-13.593940298537419</v>
      </c>
      <c r="K9355" s="39" t="e">
        <f t="shared" si="584"/>
        <v>#DIV/0!</v>
      </c>
      <c r="L9355" s="46">
        <f>-J9355/Eingaben!$D$29</f>
        <v>0.93365782865974722</v>
      </c>
      <c r="M9355" s="44" t="e">
        <f>-K9355/Eingaben!$D$8</f>
        <v>#DIV/0!</v>
      </c>
      <c r="N9355" s="46">
        <f>ABS(B9355-C9355)/Eingaben!$D$8</f>
        <v>0</v>
      </c>
      <c r="O9355" s="44"/>
      <c r="P9355">
        <f>D9355/3600000*G9355*100*100/Eingaben!$D$39*(A9355-A9354)/3600</f>
        <v>0</v>
      </c>
      <c r="R9355" s="91" t="e">
        <f>('Dichte Wasser'!$B$4*AVERAGE(B9355:C9355)^3+'Dichte Wasser'!$B$3*AVERAGE(B9355:C9355)^2+'Dichte Wasser'!$B$2*AVERAGE(B9355:C9355)+'Dichte Wasser'!$B$1)/1000</f>
        <v>#DIV/0!</v>
      </c>
      <c r="S9355" s="92" t="e">
        <f t="shared" si="586"/>
        <v>#DIV/0!</v>
      </c>
    </row>
    <row r="9356" spans="1:19" x14ac:dyDescent="0.25">
      <c r="A9356" s="69"/>
      <c r="B9356" s="69"/>
      <c r="C9356" s="69"/>
      <c r="D9356" s="69"/>
      <c r="G9356" s="93"/>
      <c r="I9356" s="45">
        <f t="shared" si="585"/>
        <v>0</v>
      </c>
      <c r="J9356" s="45">
        <f t="shared" si="587"/>
        <v>-13.593940298537419</v>
      </c>
      <c r="K9356" s="39" t="e">
        <f t="shared" si="584"/>
        <v>#DIV/0!</v>
      </c>
      <c r="L9356" s="46">
        <f>-J9356/Eingaben!$D$29</f>
        <v>0.93365782865974722</v>
      </c>
      <c r="M9356" s="44" t="e">
        <f>-K9356/Eingaben!$D$8</f>
        <v>#DIV/0!</v>
      </c>
      <c r="N9356" s="46">
        <f>ABS(B9356-C9356)/Eingaben!$D$8</f>
        <v>0</v>
      </c>
      <c r="O9356" s="44"/>
      <c r="P9356">
        <f>D9356/3600000*G9356*100*100/Eingaben!$D$39*(A9356-A9355)/3600</f>
        <v>0</v>
      </c>
      <c r="R9356" s="91" t="e">
        <f>('Dichte Wasser'!$B$4*AVERAGE(B9356:C9356)^3+'Dichte Wasser'!$B$3*AVERAGE(B9356:C9356)^2+'Dichte Wasser'!$B$2*AVERAGE(B9356:C9356)+'Dichte Wasser'!$B$1)/1000</f>
        <v>#DIV/0!</v>
      </c>
      <c r="S9356" s="92" t="e">
        <f t="shared" si="586"/>
        <v>#DIV/0!</v>
      </c>
    </row>
    <row r="9357" spans="1:19" x14ac:dyDescent="0.25">
      <c r="A9357" s="69"/>
      <c r="B9357" s="69"/>
      <c r="C9357" s="69"/>
      <c r="D9357" s="69"/>
      <c r="G9357" s="93"/>
      <c r="I9357" s="45">
        <f t="shared" si="585"/>
        <v>0</v>
      </c>
      <c r="J9357" s="45">
        <f t="shared" si="587"/>
        <v>-13.593940298537419</v>
      </c>
      <c r="K9357" s="39" t="e">
        <f t="shared" si="584"/>
        <v>#DIV/0!</v>
      </c>
      <c r="L9357" s="46">
        <f>-J9357/Eingaben!$D$29</f>
        <v>0.93365782865974722</v>
      </c>
      <c r="M9357" s="44" t="e">
        <f>-K9357/Eingaben!$D$8</f>
        <v>#DIV/0!</v>
      </c>
      <c r="N9357" s="46">
        <f>ABS(B9357-C9357)/Eingaben!$D$8</f>
        <v>0</v>
      </c>
      <c r="O9357" s="44"/>
      <c r="P9357">
        <f>D9357/3600000*G9357*100*100/Eingaben!$D$39*(A9357-A9356)/3600</f>
        <v>0</v>
      </c>
      <c r="R9357" s="91" t="e">
        <f>('Dichte Wasser'!$B$4*AVERAGE(B9357:C9357)^3+'Dichte Wasser'!$B$3*AVERAGE(B9357:C9357)^2+'Dichte Wasser'!$B$2*AVERAGE(B9357:C9357)+'Dichte Wasser'!$B$1)/1000</f>
        <v>#DIV/0!</v>
      </c>
      <c r="S9357" s="92" t="e">
        <f t="shared" si="586"/>
        <v>#DIV/0!</v>
      </c>
    </row>
    <row r="9358" spans="1:19" x14ac:dyDescent="0.25">
      <c r="A9358" s="69"/>
      <c r="B9358" s="69"/>
      <c r="C9358" s="69"/>
      <c r="D9358" s="69"/>
      <c r="G9358" s="93"/>
      <c r="I9358" s="45">
        <f t="shared" si="585"/>
        <v>0</v>
      </c>
      <c r="J9358" s="45">
        <f t="shared" si="587"/>
        <v>-13.593940298537419</v>
      </c>
      <c r="K9358" s="39" t="e">
        <f t="shared" si="584"/>
        <v>#DIV/0!</v>
      </c>
      <c r="L9358" s="46">
        <f>-J9358/Eingaben!$D$29</f>
        <v>0.93365782865974722</v>
      </c>
      <c r="M9358" s="44" t="e">
        <f>-K9358/Eingaben!$D$8</f>
        <v>#DIV/0!</v>
      </c>
      <c r="N9358" s="46">
        <f>ABS(B9358-C9358)/Eingaben!$D$8</f>
        <v>0</v>
      </c>
      <c r="O9358" s="44"/>
      <c r="P9358">
        <f>D9358/3600000*G9358*100*100/Eingaben!$D$39*(A9358-A9357)/3600</f>
        <v>0</v>
      </c>
      <c r="R9358" s="91" t="e">
        <f>('Dichte Wasser'!$B$4*AVERAGE(B9358:C9358)^3+'Dichte Wasser'!$B$3*AVERAGE(B9358:C9358)^2+'Dichte Wasser'!$B$2*AVERAGE(B9358:C9358)+'Dichte Wasser'!$B$1)/1000</f>
        <v>#DIV/0!</v>
      </c>
      <c r="S9358" s="92" t="e">
        <f t="shared" si="586"/>
        <v>#DIV/0!</v>
      </c>
    </row>
    <row r="9359" spans="1:19" x14ac:dyDescent="0.25">
      <c r="A9359" s="69"/>
      <c r="B9359" s="69"/>
      <c r="C9359" s="69"/>
      <c r="D9359" s="69"/>
      <c r="G9359" s="93"/>
      <c r="I9359" s="45">
        <f t="shared" si="585"/>
        <v>0</v>
      </c>
      <c r="J9359" s="45">
        <f t="shared" si="587"/>
        <v>-13.593940298537419</v>
      </c>
      <c r="K9359" s="39" t="e">
        <f t="shared" si="584"/>
        <v>#DIV/0!</v>
      </c>
      <c r="L9359" s="46">
        <f>-J9359/Eingaben!$D$29</f>
        <v>0.93365782865974722</v>
      </c>
      <c r="M9359" s="44" t="e">
        <f>-K9359/Eingaben!$D$8</f>
        <v>#DIV/0!</v>
      </c>
      <c r="N9359" s="46">
        <f>ABS(B9359-C9359)/Eingaben!$D$8</f>
        <v>0</v>
      </c>
      <c r="O9359" s="44"/>
      <c r="P9359">
        <f>D9359/3600000*G9359*100*100/Eingaben!$D$39*(A9359-A9358)/3600</f>
        <v>0</v>
      </c>
      <c r="R9359" s="91" t="e">
        <f>('Dichte Wasser'!$B$4*AVERAGE(B9359:C9359)^3+'Dichte Wasser'!$B$3*AVERAGE(B9359:C9359)^2+'Dichte Wasser'!$B$2*AVERAGE(B9359:C9359)+'Dichte Wasser'!$B$1)/1000</f>
        <v>#DIV/0!</v>
      </c>
      <c r="S9359" s="92" t="e">
        <f t="shared" si="586"/>
        <v>#DIV/0!</v>
      </c>
    </row>
    <row r="9360" spans="1:19" x14ac:dyDescent="0.25">
      <c r="A9360" s="69"/>
      <c r="B9360" s="69"/>
      <c r="C9360" s="69"/>
      <c r="D9360" s="69"/>
      <c r="G9360" s="93"/>
      <c r="I9360" s="45">
        <f t="shared" si="585"/>
        <v>0</v>
      </c>
      <c r="J9360" s="45">
        <f t="shared" si="587"/>
        <v>-13.593940298537419</v>
      </c>
      <c r="K9360" s="39" t="e">
        <f t="shared" si="584"/>
        <v>#DIV/0!</v>
      </c>
      <c r="L9360" s="46">
        <f>-J9360/Eingaben!$D$29</f>
        <v>0.93365782865974722</v>
      </c>
      <c r="M9360" s="44" t="e">
        <f>-K9360/Eingaben!$D$8</f>
        <v>#DIV/0!</v>
      </c>
      <c r="N9360" s="46">
        <f>ABS(B9360-C9360)/Eingaben!$D$8</f>
        <v>0</v>
      </c>
      <c r="O9360" s="44"/>
      <c r="P9360">
        <f>D9360/3600000*G9360*100*100/Eingaben!$D$39*(A9360-A9359)/3600</f>
        <v>0</v>
      </c>
      <c r="R9360" s="91" t="e">
        <f>('Dichte Wasser'!$B$4*AVERAGE(B9360:C9360)^3+'Dichte Wasser'!$B$3*AVERAGE(B9360:C9360)^2+'Dichte Wasser'!$B$2*AVERAGE(B9360:C9360)+'Dichte Wasser'!$B$1)/1000</f>
        <v>#DIV/0!</v>
      </c>
      <c r="S9360" s="92" t="e">
        <f t="shared" si="586"/>
        <v>#DIV/0!</v>
      </c>
    </row>
    <row r="9361" spans="1:19" x14ac:dyDescent="0.25">
      <c r="A9361" s="69"/>
      <c r="B9361" s="69"/>
      <c r="C9361" s="69"/>
      <c r="D9361" s="69"/>
      <c r="G9361" s="93"/>
      <c r="I9361" s="45">
        <f t="shared" si="585"/>
        <v>0</v>
      </c>
      <c r="J9361" s="45">
        <f t="shared" si="587"/>
        <v>-13.593940298537419</v>
      </c>
      <c r="K9361" s="39" t="e">
        <f t="shared" si="584"/>
        <v>#DIV/0!</v>
      </c>
      <c r="L9361" s="46">
        <f>-J9361/Eingaben!$D$29</f>
        <v>0.93365782865974722</v>
      </c>
      <c r="M9361" s="44" t="e">
        <f>-K9361/Eingaben!$D$8</f>
        <v>#DIV/0!</v>
      </c>
      <c r="N9361" s="46">
        <f>ABS(B9361-C9361)/Eingaben!$D$8</f>
        <v>0</v>
      </c>
      <c r="O9361" s="44"/>
      <c r="P9361">
        <f>D9361/3600000*G9361*100*100/Eingaben!$D$39*(A9361-A9360)/3600</f>
        <v>0</v>
      </c>
      <c r="R9361" s="91" t="e">
        <f>('Dichte Wasser'!$B$4*AVERAGE(B9361:C9361)^3+'Dichte Wasser'!$B$3*AVERAGE(B9361:C9361)^2+'Dichte Wasser'!$B$2*AVERAGE(B9361:C9361)+'Dichte Wasser'!$B$1)/1000</f>
        <v>#DIV/0!</v>
      </c>
      <c r="S9361" s="92" t="e">
        <f t="shared" si="586"/>
        <v>#DIV/0!</v>
      </c>
    </row>
    <row r="9362" spans="1:19" x14ac:dyDescent="0.25">
      <c r="A9362" s="69"/>
      <c r="B9362" s="69"/>
      <c r="C9362" s="69"/>
      <c r="D9362" s="69"/>
      <c r="G9362" s="93"/>
      <c r="I9362" s="45">
        <f t="shared" si="585"/>
        <v>0</v>
      </c>
      <c r="J9362" s="45">
        <f t="shared" si="587"/>
        <v>-13.593940298537419</v>
      </c>
      <c r="K9362" s="39" t="e">
        <f t="shared" si="584"/>
        <v>#DIV/0!</v>
      </c>
      <c r="L9362" s="46">
        <f>-J9362/Eingaben!$D$29</f>
        <v>0.93365782865974722</v>
      </c>
      <c r="M9362" s="44" t="e">
        <f>-K9362/Eingaben!$D$8</f>
        <v>#DIV/0!</v>
      </c>
      <c r="N9362" s="46">
        <f>ABS(B9362-C9362)/Eingaben!$D$8</f>
        <v>0</v>
      </c>
      <c r="O9362" s="44"/>
      <c r="P9362">
        <f>D9362/3600000*G9362*100*100/Eingaben!$D$39*(A9362-A9361)/3600</f>
        <v>0</v>
      </c>
      <c r="R9362" s="91" t="e">
        <f>('Dichte Wasser'!$B$4*AVERAGE(B9362:C9362)^3+'Dichte Wasser'!$B$3*AVERAGE(B9362:C9362)^2+'Dichte Wasser'!$B$2*AVERAGE(B9362:C9362)+'Dichte Wasser'!$B$1)/1000</f>
        <v>#DIV/0!</v>
      </c>
      <c r="S9362" s="92" t="e">
        <f t="shared" si="586"/>
        <v>#DIV/0!</v>
      </c>
    </row>
    <row r="9363" spans="1:19" x14ac:dyDescent="0.25">
      <c r="A9363" s="69"/>
      <c r="B9363" s="69"/>
      <c r="C9363" s="69"/>
      <c r="D9363" s="69"/>
      <c r="G9363" s="93"/>
      <c r="I9363" s="45">
        <f t="shared" si="585"/>
        <v>0</v>
      </c>
      <c r="J9363" s="45">
        <f t="shared" si="587"/>
        <v>-13.593940298537419</v>
      </c>
      <c r="K9363" s="39" t="e">
        <f t="shared" si="584"/>
        <v>#DIV/0!</v>
      </c>
      <c r="L9363" s="46">
        <f>-J9363/Eingaben!$D$29</f>
        <v>0.93365782865974722</v>
      </c>
      <c r="M9363" s="44" t="e">
        <f>-K9363/Eingaben!$D$8</f>
        <v>#DIV/0!</v>
      </c>
      <c r="N9363" s="46">
        <f>ABS(B9363-C9363)/Eingaben!$D$8</f>
        <v>0</v>
      </c>
      <c r="O9363" s="44"/>
      <c r="P9363">
        <f>D9363/3600000*G9363*100*100/Eingaben!$D$39*(A9363-A9362)/3600</f>
        <v>0</v>
      </c>
      <c r="R9363" s="91" t="e">
        <f>('Dichte Wasser'!$B$4*AVERAGE(B9363:C9363)^3+'Dichte Wasser'!$B$3*AVERAGE(B9363:C9363)^2+'Dichte Wasser'!$B$2*AVERAGE(B9363:C9363)+'Dichte Wasser'!$B$1)/1000</f>
        <v>#DIV/0!</v>
      </c>
      <c r="S9363" s="92" t="e">
        <f t="shared" si="586"/>
        <v>#DIV/0!</v>
      </c>
    </row>
    <row r="9364" spans="1:19" x14ac:dyDescent="0.25">
      <c r="A9364" s="69"/>
      <c r="B9364" s="69"/>
      <c r="C9364" s="69"/>
      <c r="D9364" s="69"/>
      <c r="G9364" s="93"/>
      <c r="I9364" s="45">
        <f t="shared" si="585"/>
        <v>0</v>
      </c>
      <c r="J9364" s="45">
        <f t="shared" si="587"/>
        <v>-13.593940298537419</v>
      </c>
      <c r="K9364" s="39" t="e">
        <f t="shared" si="584"/>
        <v>#DIV/0!</v>
      </c>
      <c r="L9364" s="46">
        <f>-J9364/Eingaben!$D$29</f>
        <v>0.93365782865974722</v>
      </c>
      <c r="M9364" s="44" t="e">
        <f>-K9364/Eingaben!$D$8</f>
        <v>#DIV/0!</v>
      </c>
      <c r="N9364" s="46">
        <f>ABS(B9364-C9364)/Eingaben!$D$8</f>
        <v>0</v>
      </c>
      <c r="O9364" s="44"/>
      <c r="P9364">
        <f>D9364/3600000*G9364*100*100/Eingaben!$D$39*(A9364-A9363)/3600</f>
        <v>0</v>
      </c>
      <c r="R9364" s="91" t="e">
        <f>('Dichte Wasser'!$B$4*AVERAGE(B9364:C9364)^3+'Dichte Wasser'!$B$3*AVERAGE(B9364:C9364)^2+'Dichte Wasser'!$B$2*AVERAGE(B9364:C9364)+'Dichte Wasser'!$B$1)/1000</f>
        <v>#DIV/0!</v>
      </c>
      <c r="S9364" s="92" t="e">
        <f t="shared" si="586"/>
        <v>#DIV/0!</v>
      </c>
    </row>
    <row r="9365" spans="1:19" x14ac:dyDescent="0.25">
      <c r="A9365" s="69"/>
      <c r="B9365" s="69"/>
      <c r="C9365" s="69"/>
      <c r="D9365" s="69"/>
      <c r="G9365" s="93"/>
      <c r="I9365" s="45">
        <f t="shared" si="585"/>
        <v>0</v>
      </c>
      <c r="J9365" s="45">
        <f t="shared" si="587"/>
        <v>-13.593940298537419</v>
      </c>
      <c r="K9365" s="39" t="e">
        <f t="shared" si="584"/>
        <v>#DIV/0!</v>
      </c>
      <c r="L9365" s="46">
        <f>-J9365/Eingaben!$D$29</f>
        <v>0.93365782865974722</v>
      </c>
      <c r="M9365" s="44" t="e">
        <f>-K9365/Eingaben!$D$8</f>
        <v>#DIV/0!</v>
      </c>
      <c r="N9365" s="46">
        <f>ABS(B9365-C9365)/Eingaben!$D$8</f>
        <v>0</v>
      </c>
      <c r="O9365" s="44"/>
      <c r="P9365">
        <f>D9365/3600000*G9365*100*100/Eingaben!$D$39*(A9365-A9364)/3600</f>
        <v>0</v>
      </c>
      <c r="R9365" s="91" t="e">
        <f>('Dichte Wasser'!$B$4*AVERAGE(B9365:C9365)^3+'Dichte Wasser'!$B$3*AVERAGE(B9365:C9365)^2+'Dichte Wasser'!$B$2*AVERAGE(B9365:C9365)+'Dichte Wasser'!$B$1)/1000</f>
        <v>#DIV/0!</v>
      </c>
      <c r="S9365" s="92" t="e">
        <f t="shared" si="586"/>
        <v>#DIV/0!</v>
      </c>
    </row>
    <row r="9366" spans="1:19" x14ac:dyDescent="0.25">
      <c r="A9366" s="69"/>
      <c r="B9366" s="69"/>
      <c r="C9366" s="69"/>
      <c r="D9366" s="69"/>
      <c r="G9366" s="93"/>
      <c r="I9366" s="45">
        <f t="shared" si="585"/>
        <v>0</v>
      </c>
      <c r="J9366" s="45">
        <f t="shared" si="587"/>
        <v>-13.593940298537419</v>
      </c>
      <c r="K9366" s="39" t="e">
        <f t="shared" si="584"/>
        <v>#DIV/0!</v>
      </c>
      <c r="L9366" s="46">
        <f>-J9366/Eingaben!$D$29</f>
        <v>0.93365782865974722</v>
      </c>
      <c r="M9366" s="44" t="e">
        <f>-K9366/Eingaben!$D$8</f>
        <v>#DIV/0!</v>
      </c>
      <c r="N9366" s="46">
        <f>ABS(B9366-C9366)/Eingaben!$D$8</f>
        <v>0</v>
      </c>
      <c r="O9366" s="44"/>
      <c r="P9366">
        <f>D9366/3600000*G9366*100*100/Eingaben!$D$39*(A9366-A9365)/3600</f>
        <v>0</v>
      </c>
      <c r="R9366" s="91" t="e">
        <f>('Dichte Wasser'!$B$4*AVERAGE(B9366:C9366)^3+'Dichte Wasser'!$B$3*AVERAGE(B9366:C9366)^2+'Dichte Wasser'!$B$2*AVERAGE(B9366:C9366)+'Dichte Wasser'!$B$1)/1000</f>
        <v>#DIV/0!</v>
      </c>
      <c r="S9366" s="92" t="e">
        <f t="shared" si="586"/>
        <v>#DIV/0!</v>
      </c>
    </row>
    <row r="9367" spans="1:19" x14ac:dyDescent="0.25">
      <c r="A9367" s="69"/>
      <c r="B9367" s="69"/>
      <c r="C9367" s="69"/>
      <c r="D9367" s="69"/>
      <c r="G9367" s="93"/>
      <c r="I9367" s="45">
        <f t="shared" si="585"/>
        <v>0</v>
      </c>
      <c r="J9367" s="45">
        <f t="shared" si="587"/>
        <v>-13.593940298537419</v>
      </c>
      <c r="K9367" s="39" t="e">
        <f t="shared" si="584"/>
        <v>#DIV/0!</v>
      </c>
      <c r="L9367" s="46">
        <f>-J9367/Eingaben!$D$29</f>
        <v>0.93365782865974722</v>
      </c>
      <c r="M9367" s="44" t="e">
        <f>-K9367/Eingaben!$D$8</f>
        <v>#DIV/0!</v>
      </c>
      <c r="N9367" s="46">
        <f>ABS(B9367-C9367)/Eingaben!$D$8</f>
        <v>0</v>
      </c>
      <c r="O9367" s="44"/>
      <c r="P9367">
        <f>D9367/3600000*G9367*100*100/Eingaben!$D$39*(A9367-A9366)/3600</f>
        <v>0</v>
      </c>
      <c r="R9367" s="91" t="e">
        <f>('Dichte Wasser'!$B$4*AVERAGE(B9367:C9367)^3+'Dichte Wasser'!$B$3*AVERAGE(B9367:C9367)^2+'Dichte Wasser'!$B$2*AVERAGE(B9367:C9367)+'Dichte Wasser'!$B$1)/1000</f>
        <v>#DIV/0!</v>
      </c>
      <c r="S9367" s="92" t="e">
        <f t="shared" si="586"/>
        <v>#DIV/0!</v>
      </c>
    </row>
    <row r="9368" spans="1:19" x14ac:dyDescent="0.25">
      <c r="A9368" s="69"/>
      <c r="B9368" s="69"/>
      <c r="C9368" s="69"/>
      <c r="D9368" s="69"/>
      <c r="G9368" s="93"/>
      <c r="I9368" s="45">
        <f t="shared" si="585"/>
        <v>0</v>
      </c>
      <c r="J9368" s="45">
        <f t="shared" si="587"/>
        <v>-13.593940298537419</v>
      </c>
      <c r="K9368" s="39" t="e">
        <f t="shared" si="584"/>
        <v>#DIV/0!</v>
      </c>
      <c r="L9368" s="46">
        <f>-J9368/Eingaben!$D$29</f>
        <v>0.93365782865974722</v>
      </c>
      <c r="M9368" s="44" t="e">
        <f>-K9368/Eingaben!$D$8</f>
        <v>#DIV/0!</v>
      </c>
      <c r="N9368" s="46">
        <f>ABS(B9368-C9368)/Eingaben!$D$8</f>
        <v>0</v>
      </c>
      <c r="O9368" s="44"/>
      <c r="P9368">
        <f>D9368/3600000*G9368*100*100/Eingaben!$D$39*(A9368-A9367)/3600</f>
        <v>0</v>
      </c>
      <c r="R9368" s="91" t="e">
        <f>('Dichte Wasser'!$B$4*AVERAGE(B9368:C9368)^3+'Dichte Wasser'!$B$3*AVERAGE(B9368:C9368)^2+'Dichte Wasser'!$B$2*AVERAGE(B9368:C9368)+'Dichte Wasser'!$B$1)/1000</f>
        <v>#DIV/0!</v>
      </c>
      <c r="S9368" s="92" t="e">
        <f t="shared" si="586"/>
        <v>#DIV/0!</v>
      </c>
    </row>
    <row r="9369" spans="1:19" x14ac:dyDescent="0.25">
      <c r="A9369" s="69"/>
      <c r="B9369" s="69"/>
      <c r="C9369" s="69"/>
      <c r="D9369" s="69"/>
      <c r="G9369" s="93"/>
      <c r="I9369" s="45">
        <f t="shared" si="585"/>
        <v>0</v>
      </c>
      <c r="J9369" s="45">
        <f t="shared" si="587"/>
        <v>-13.593940298537419</v>
      </c>
      <c r="K9369" s="39" t="e">
        <f t="shared" si="584"/>
        <v>#DIV/0!</v>
      </c>
      <c r="L9369" s="46">
        <f>-J9369/Eingaben!$D$29</f>
        <v>0.93365782865974722</v>
      </c>
      <c r="M9369" s="44" t="e">
        <f>-K9369/Eingaben!$D$8</f>
        <v>#DIV/0!</v>
      </c>
      <c r="N9369" s="46">
        <f>ABS(B9369-C9369)/Eingaben!$D$8</f>
        <v>0</v>
      </c>
      <c r="O9369" s="44"/>
      <c r="P9369">
        <f>D9369/3600000*G9369*100*100/Eingaben!$D$39*(A9369-A9368)/3600</f>
        <v>0</v>
      </c>
      <c r="R9369" s="91" t="e">
        <f>('Dichte Wasser'!$B$4*AVERAGE(B9369:C9369)^3+'Dichte Wasser'!$B$3*AVERAGE(B9369:C9369)^2+'Dichte Wasser'!$B$2*AVERAGE(B9369:C9369)+'Dichte Wasser'!$B$1)/1000</f>
        <v>#DIV/0!</v>
      </c>
      <c r="S9369" s="92" t="e">
        <f t="shared" si="586"/>
        <v>#DIV/0!</v>
      </c>
    </row>
    <row r="9370" spans="1:19" x14ac:dyDescent="0.25">
      <c r="A9370" s="69"/>
      <c r="B9370" s="69"/>
      <c r="C9370" s="69"/>
      <c r="D9370" s="69"/>
      <c r="G9370" s="93"/>
      <c r="I9370" s="45">
        <f t="shared" si="585"/>
        <v>0</v>
      </c>
      <c r="J9370" s="45">
        <f t="shared" si="587"/>
        <v>-13.593940298537419</v>
      </c>
      <c r="K9370" s="39" t="e">
        <f t="shared" si="584"/>
        <v>#DIV/0!</v>
      </c>
      <c r="L9370" s="46">
        <f>-J9370/Eingaben!$D$29</f>
        <v>0.93365782865974722</v>
      </c>
      <c r="M9370" s="44" t="e">
        <f>-K9370/Eingaben!$D$8</f>
        <v>#DIV/0!</v>
      </c>
      <c r="N9370" s="46">
        <f>ABS(B9370-C9370)/Eingaben!$D$8</f>
        <v>0</v>
      </c>
      <c r="O9370" s="44"/>
      <c r="P9370">
        <f>D9370/3600000*G9370*100*100/Eingaben!$D$39*(A9370-A9369)/3600</f>
        <v>0</v>
      </c>
      <c r="R9370" s="91" t="e">
        <f>('Dichte Wasser'!$B$4*AVERAGE(B9370:C9370)^3+'Dichte Wasser'!$B$3*AVERAGE(B9370:C9370)^2+'Dichte Wasser'!$B$2*AVERAGE(B9370:C9370)+'Dichte Wasser'!$B$1)/1000</f>
        <v>#DIV/0!</v>
      </c>
      <c r="S9370" s="92" t="e">
        <f t="shared" si="586"/>
        <v>#DIV/0!</v>
      </c>
    </row>
    <row r="9371" spans="1:19" x14ac:dyDescent="0.25">
      <c r="A9371" s="69"/>
      <c r="B9371" s="69"/>
      <c r="C9371" s="69"/>
      <c r="D9371" s="69"/>
      <c r="G9371" s="93"/>
      <c r="I9371" s="45">
        <f t="shared" si="585"/>
        <v>0</v>
      </c>
      <c r="J9371" s="45">
        <f t="shared" si="587"/>
        <v>-13.593940298537419</v>
      </c>
      <c r="K9371" s="39" t="e">
        <f t="shared" si="584"/>
        <v>#DIV/0!</v>
      </c>
      <c r="L9371" s="46">
        <f>-J9371/Eingaben!$D$29</f>
        <v>0.93365782865974722</v>
      </c>
      <c r="M9371" s="44" t="e">
        <f>-K9371/Eingaben!$D$8</f>
        <v>#DIV/0!</v>
      </c>
      <c r="N9371" s="46">
        <f>ABS(B9371-C9371)/Eingaben!$D$8</f>
        <v>0</v>
      </c>
      <c r="O9371" s="44"/>
      <c r="P9371">
        <f>D9371/3600000*G9371*100*100/Eingaben!$D$39*(A9371-A9370)/3600</f>
        <v>0</v>
      </c>
      <c r="R9371" s="91" t="e">
        <f>('Dichte Wasser'!$B$4*AVERAGE(B9371:C9371)^3+'Dichte Wasser'!$B$3*AVERAGE(B9371:C9371)^2+'Dichte Wasser'!$B$2*AVERAGE(B9371:C9371)+'Dichte Wasser'!$B$1)/1000</f>
        <v>#DIV/0!</v>
      </c>
      <c r="S9371" s="92" t="e">
        <f t="shared" si="586"/>
        <v>#DIV/0!</v>
      </c>
    </row>
    <row r="9372" spans="1:19" x14ac:dyDescent="0.25">
      <c r="A9372" s="69"/>
      <c r="B9372" s="69"/>
      <c r="C9372" s="69"/>
      <c r="D9372" s="69"/>
      <c r="G9372" s="93"/>
      <c r="I9372" s="45">
        <f t="shared" si="585"/>
        <v>0</v>
      </c>
      <c r="J9372" s="45">
        <f t="shared" si="587"/>
        <v>-13.593940298537419</v>
      </c>
      <c r="K9372" s="39" t="e">
        <f t="shared" si="584"/>
        <v>#DIV/0!</v>
      </c>
      <c r="L9372" s="46">
        <f>-J9372/Eingaben!$D$29</f>
        <v>0.93365782865974722</v>
      </c>
      <c r="M9372" s="44" t="e">
        <f>-K9372/Eingaben!$D$8</f>
        <v>#DIV/0!</v>
      </c>
      <c r="N9372" s="46">
        <f>ABS(B9372-C9372)/Eingaben!$D$8</f>
        <v>0</v>
      </c>
      <c r="O9372" s="44"/>
      <c r="P9372">
        <f>D9372/3600000*G9372*100*100/Eingaben!$D$39*(A9372-A9371)/3600</f>
        <v>0</v>
      </c>
      <c r="R9372" s="91" t="e">
        <f>('Dichte Wasser'!$B$4*AVERAGE(B9372:C9372)^3+'Dichte Wasser'!$B$3*AVERAGE(B9372:C9372)^2+'Dichte Wasser'!$B$2*AVERAGE(B9372:C9372)+'Dichte Wasser'!$B$1)/1000</f>
        <v>#DIV/0!</v>
      </c>
      <c r="S9372" s="92" t="e">
        <f t="shared" si="586"/>
        <v>#DIV/0!</v>
      </c>
    </row>
    <row r="9373" spans="1:19" x14ac:dyDescent="0.25">
      <c r="A9373" s="69"/>
      <c r="B9373" s="69"/>
      <c r="C9373" s="69"/>
      <c r="D9373" s="69"/>
      <c r="G9373" s="93"/>
      <c r="I9373" s="45">
        <f t="shared" si="585"/>
        <v>0</v>
      </c>
      <c r="J9373" s="45">
        <f t="shared" si="587"/>
        <v>-13.593940298537419</v>
      </c>
      <c r="K9373" s="39" t="e">
        <f t="shared" si="584"/>
        <v>#DIV/0!</v>
      </c>
      <c r="L9373" s="46">
        <f>-J9373/Eingaben!$D$29</f>
        <v>0.93365782865974722</v>
      </c>
      <c r="M9373" s="44" t="e">
        <f>-K9373/Eingaben!$D$8</f>
        <v>#DIV/0!</v>
      </c>
      <c r="N9373" s="46">
        <f>ABS(B9373-C9373)/Eingaben!$D$8</f>
        <v>0</v>
      </c>
      <c r="O9373" s="44"/>
      <c r="P9373">
        <f>D9373/3600000*G9373*100*100/Eingaben!$D$39*(A9373-A9372)/3600</f>
        <v>0</v>
      </c>
      <c r="R9373" s="91" t="e">
        <f>('Dichte Wasser'!$B$4*AVERAGE(B9373:C9373)^3+'Dichte Wasser'!$B$3*AVERAGE(B9373:C9373)^2+'Dichte Wasser'!$B$2*AVERAGE(B9373:C9373)+'Dichte Wasser'!$B$1)/1000</f>
        <v>#DIV/0!</v>
      </c>
      <c r="S9373" s="92" t="e">
        <f t="shared" si="586"/>
        <v>#DIV/0!</v>
      </c>
    </row>
    <row r="9374" spans="1:19" x14ac:dyDescent="0.25">
      <c r="A9374" s="69"/>
      <c r="B9374" s="69"/>
      <c r="C9374" s="69"/>
      <c r="D9374" s="69"/>
      <c r="G9374" s="93"/>
      <c r="I9374" s="45">
        <f t="shared" si="585"/>
        <v>0</v>
      </c>
      <c r="J9374" s="45">
        <f t="shared" si="587"/>
        <v>-13.593940298537419</v>
      </c>
      <c r="K9374" s="39" t="e">
        <f t="shared" si="584"/>
        <v>#DIV/0!</v>
      </c>
      <c r="L9374" s="46">
        <f>-J9374/Eingaben!$D$29</f>
        <v>0.93365782865974722</v>
      </c>
      <c r="M9374" s="44" t="e">
        <f>-K9374/Eingaben!$D$8</f>
        <v>#DIV/0!</v>
      </c>
      <c r="N9374" s="46">
        <f>ABS(B9374-C9374)/Eingaben!$D$8</f>
        <v>0</v>
      </c>
      <c r="O9374" s="44"/>
      <c r="P9374">
        <f>D9374/3600000*G9374*100*100/Eingaben!$D$39*(A9374-A9373)/3600</f>
        <v>0</v>
      </c>
      <c r="R9374" s="91" t="e">
        <f>('Dichte Wasser'!$B$4*AVERAGE(B9374:C9374)^3+'Dichte Wasser'!$B$3*AVERAGE(B9374:C9374)^2+'Dichte Wasser'!$B$2*AVERAGE(B9374:C9374)+'Dichte Wasser'!$B$1)/1000</f>
        <v>#DIV/0!</v>
      </c>
      <c r="S9374" s="92" t="e">
        <f t="shared" si="586"/>
        <v>#DIV/0!</v>
      </c>
    </row>
    <row r="9375" spans="1:19" x14ac:dyDescent="0.25">
      <c r="A9375" s="69"/>
      <c r="B9375" s="69"/>
      <c r="C9375" s="69"/>
      <c r="D9375" s="69"/>
      <c r="G9375" s="93"/>
      <c r="I9375" s="45">
        <f t="shared" si="585"/>
        <v>0</v>
      </c>
      <c r="J9375" s="45">
        <f t="shared" si="587"/>
        <v>-13.593940298537419</v>
      </c>
      <c r="K9375" s="39" t="e">
        <f t="shared" si="584"/>
        <v>#DIV/0!</v>
      </c>
      <c r="L9375" s="46">
        <f>-J9375/Eingaben!$D$29</f>
        <v>0.93365782865974722</v>
      </c>
      <c r="M9375" s="44" t="e">
        <f>-K9375/Eingaben!$D$8</f>
        <v>#DIV/0!</v>
      </c>
      <c r="N9375" s="46">
        <f>ABS(B9375-C9375)/Eingaben!$D$8</f>
        <v>0</v>
      </c>
      <c r="O9375" s="44"/>
      <c r="P9375">
        <f>D9375/3600000*G9375*100*100/Eingaben!$D$39*(A9375-A9374)/3600</f>
        <v>0</v>
      </c>
      <c r="R9375" s="91" t="e">
        <f>('Dichte Wasser'!$B$4*AVERAGE(B9375:C9375)^3+'Dichte Wasser'!$B$3*AVERAGE(B9375:C9375)^2+'Dichte Wasser'!$B$2*AVERAGE(B9375:C9375)+'Dichte Wasser'!$B$1)/1000</f>
        <v>#DIV/0!</v>
      </c>
      <c r="S9375" s="92" t="e">
        <f t="shared" si="586"/>
        <v>#DIV/0!</v>
      </c>
    </row>
    <row r="9376" spans="1:19" x14ac:dyDescent="0.25">
      <c r="A9376" s="69"/>
      <c r="B9376" s="69"/>
      <c r="C9376" s="69"/>
      <c r="D9376" s="69"/>
      <c r="G9376" s="93"/>
      <c r="I9376" s="45">
        <f t="shared" si="585"/>
        <v>0</v>
      </c>
      <c r="J9376" s="45">
        <f t="shared" si="587"/>
        <v>-13.593940298537419</v>
      </c>
      <c r="K9376" s="39" t="e">
        <f t="shared" si="584"/>
        <v>#DIV/0!</v>
      </c>
      <c r="L9376" s="46">
        <f>-J9376/Eingaben!$D$29</f>
        <v>0.93365782865974722</v>
      </c>
      <c r="M9376" s="44" t="e">
        <f>-K9376/Eingaben!$D$8</f>
        <v>#DIV/0!</v>
      </c>
      <c r="N9376" s="46">
        <f>ABS(B9376-C9376)/Eingaben!$D$8</f>
        <v>0</v>
      </c>
      <c r="O9376" s="44"/>
      <c r="P9376">
        <f>D9376/3600000*G9376*100*100/Eingaben!$D$39*(A9376-A9375)/3600</f>
        <v>0</v>
      </c>
      <c r="R9376" s="91" t="e">
        <f>('Dichte Wasser'!$B$4*AVERAGE(B9376:C9376)^3+'Dichte Wasser'!$B$3*AVERAGE(B9376:C9376)^2+'Dichte Wasser'!$B$2*AVERAGE(B9376:C9376)+'Dichte Wasser'!$B$1)/1000</f>
        <v>#DIV/0!</v>
      </c>
      <c r="S9376" s="92" t="e">
        <f t="shared" si="586"/>
        <v>#DIV/0!</v>
      </c>
    </row>
    <row r="9377" spans="1:19" x14ac:dyDescent="0.25">
      <c r="A9377" s="69"/>
      <c r="B9377" s="69"/>
      <c r="C9377" s="69"/>
      <c r="D9377" s="69"/>
      <c r="G9377" s="93"/>
      <c r="I9377" s="45">
        <f t="shared" si="585"/>
        <v>0</v>
      </c>
      <c r="J9377" s="45">
        <f t="shared" si="587"/>
        <v>-13.593940298537419</v>
      </c>
      <c r="K9377" s="39" t="e">
        <f t="shared" si="584"/>
        <v>#DIV/0!</v>
      </c>
      <c r="L9377" s="46">
        <f>-J9377/Eingaben!$D$29</f>
        <v>0.93365782865974722</v>
      </c>
      <c r="M9377" s="44" t="e">
        <f>-K9377/Eingaben!$D$8</f>
        <v>#DIV/0!</v>
      </c>
      <c r="N9377" s="46">
        <f>ABS(B9377-C9377)/Eingaben!$D$8</f>
        <v>0</v>
      </c>
      <c r="O9377" s="44"/>
      <c r="P9377">
        <f>D9377/3600000*G9377*100*100/Eingaben!$D$39*(A9377-A9376)/3600</f>
        <v>0</v>
      </c>
      <c r="R9377" s="91" t="e">
        <f>('Dichte Wasser'!$B$4*AVERAGE(B9377:C9377)^3+'Dichte Wasser'!$B$3*AVERAGE(B9377:C9377)^2+'Dichte Wasser'!$B$2*AVERAGE(B9377:C9377)+'Dichte Wasser'!$B$1)/1000</f>
        <v>#DIV/0!</v>
      </c>
      <c r="S9377" s="92" t="e">
        <f t="shared" si="586"/>
        <v>#DIV/0!</v>
      </c>
    </row>
    <row r="9378" spans="1:19" x14ac:dyDescent="0.25">
      <c r="A9378" s="69"/>
      <c r="B9378" s="69"/>
      <c r="C9378" s="69"/>
      <c r="D9378" s="69"/>
      <c r="G9378" s="93"/>
      <c r="I9378" s="45">
        <f t="shared" si="585"/>
        <v>0</v>
      </c>
      <c r="J9378" s="45">
        <f t="shared" si="587"/>
        <v>-13.593940298537419</v>
      </c>
      <c r="K9378" s="39" t="e">
        <f t="shared" si="584"/>
        <v>#DIV/0!</v>
      </c>
      <c r="L9378" s="46">
        <f>-J9378/Eingaben!$D$29</f>
        <v>0.93365782865974722</v>
      </c>
      <c r="M9378" s="44" t="e">
        <f>-K9378/Eingaben!$D$8</f>
        <v>#DIV/0!</v>
      </c>
      <c r="N9378" s="46">
        <f>ABS(B9378-C9378)/Eingaben!$D$8</f>
        <v>0</v>
      </c>
      <c r="O9378" s="44"/>
      <c r="P9378">
        <f>D9378/3600000*G9378*100*100/Eingaben!$D$39*(A9378-A9377)/3600</f>
        <v>0</v>
      </c>
      <c r="R9378" s="91" t="e">
        <f>('Dichte Wasser'!$B$4*AVERAGE(B9378:C9378)^3+'Dichte Wasser'!$B$3*AVERAGE(B9378:C9378)^2+'Dichte Wasser'!$B$2*AVERAGE(B9378:C9378)+'Dichte Wasser'!$B$1)/1000</f>
        <v>#DIV/0!</v>
      </c>
      <c r="S9378" s="92" t="e">
        <f t="shared" si="586"/>
        <v>#DIV/0!</v>
      </c>
    </row>
    <row r="9379" spans="1:19" x14ac:dyDescent="0.25">
      <c r="A9379" s="69"/>
      <c r="B9379" s="69"/>
      <c r="C9379" s="69"/>
      <c r="D9379" s="69"/>
      <c r="G9379" s="93"/>
      <c r="I9379" s="45">
        <f t="shared" si="585"/>
        <v>0</v>
      </c>
      <c r="J9379" s="45">
        <f t="shared" si="587"/>
        <v>-13.593940298537419</v>
      </c>
      <c r="K9379" s="39" t="e">
        <f t="shared" si="584"/>
        <v>#DIV/0!</v>
      </c>
      <c r="L9379" s="46">
        <f>-J9379/Eingaben!$D$29</f>
        <v>0.93365782865974722</v>
      </c>
      <c r="M9379" s="44" t="e">
        <f>-K9379/Eingaben!$D$8</f>
        <v>#DIV/0!</v>
      </c>
      <c r="N9379" s="46">
        <f>ABS(B9379-C9379)/Eingaben!$D$8</f>
        <v>0</v>
      </c>
      <c r="O9379" s="44"/>
      <c r="P9379">
        <f>D9379/3600000*G9379*100*100/Eingaben!$D$39*(A9379-A9378)/3600</f>
        <v>0</v>
      </c>
      <c r="R9379" s="91" t="e">
        <f>('Dichte Wasser'!$B$4*AVERAGE(B9379:C9379)^3+'Dichte Wasser'!$B$3*AVERAGE(B9379:C9379)^2+'Dichte Wasser'!$B$2*AVERAGE(B9379:C9379)+'Dichte Wasser'!$B$1)/1000</f>
        <v>#DIV/0!</v>
      </c>
      <c r="S9379" s="92" t="e">
        <f t="shared" si="586"/>
        <v>#DIV/0!</v>
      </c>
    </row>
    <row r="9380" spans="1:19" x14ac:dyDescent="0.25">
      <c r="A9380" s="69"/>
      <c r="B9380" s="69"/>
      <c r="C9380" s="69"/>
      <c r="D9380" s="69"/>
      <c r="G9380" s="93"/>
      <c r="I9380" s="45">
        <f t="shared" si="585"/>
        <v>0</v>
      </c>
      <c r="J9380" s="45">
        <f t="shared" si="587"/>
        <v>-13.593940298537419</v>
      </c>
      <c r="K9380" s="39" t="e">
        <f t="shared" si="584"/>
        <v>#DIV/0!</v>
      </c>
      <c r="L9380" s="46">
        <f>-J9380/Eingaben!$D$29</f>
        <v>0.93365782865974722</v>
      </c>
      <c r="M9380" s="44" t="e">
        <f>-K9380/Eingaben!$D$8</f>
        <v>#DIV/0!</v>
      </c>
      <c r="N9380" s="46">
        <f>ABS(B9380-C9380)/Eingaben!$D$8</f>
        <v>0</v>
      </c>
      <c r="O9380" s="44"/>
      <c r="P9380">
        <f>D9380/3600000*G9380*100*100/Eingaben!$D$39*(A9380-A9379)/3600</f>
        <v>0</v>
      </c>
      <c r="R9380" s="91" t="e">
        <f>('Dichte Wasser'!$B$4*AVERAGE(B9380:C9380)^3+'Dichte Wasser'!$B$3*AVERAGE(B9380:C9380)^2+'Dichte Wasser'!$B$2*AVERAGE(B9380:C9380)+'Dichte Wasser'!$B$1)/1000</f>
        <v>#DIV/0!</v>
      </c>
      <c r="S9380" s="92" t="e">
        <f t="shared" si="586"/>
        <v>#DIV/0!</v>
      </c>
    </row>
    <row r="9381" spans="1:19" x14ac:dyDescent="0.25">
      <c r="A9381" s="69"/>
      <c r="B9381" s="69"/>
      <c r="C9381" s="69"/>
      <c r="D9381" s="69"/>
      <c r="G9381" s="93"/>
      <c r="I9381" s="45">
        <f t="shared" si="585"/>
        <v>0</v>
      </c>
      <c r="J9381" s="45">
        <f t="shared" si="587"/>
        <v>-13.593940298537419</v>
      </c>
      <c r="K9381" s="39" t="e">
        <f t="shared" si="584"/>
        <v>#DIV/0!</v>
      </c>
      <c r="L9381" s="46">
        <f>-J9381/Eingaben!$D$29</f>
        <v>0.93365782865974722</v>
      </c>
      <c r="M9381" s="44" t="e">
        <f>-K9381/Eingaben!$D$8</f>
        <v>#DIV/0!</v>
      </c>
      <c r="N9381" s="46">
        <f>ABS(B9381-C9381)/Eingaben!$D$8</f>
        <v>0</v>
      </c>
      <c r="O9381" s="44"/>
      <c r="P9381">
        <f>D9381/3600000*G9381*100*100/Eingaben!$D$39*(A9381-A9380)/3600</f>
        <v>0</v>
      </c>
      <c r="R9381" s="91" t="e">
        <f>('Dichte Wasser'!$B$4*AVERAGE(B9381:C9381)^3+'Dichte Wasser'!$B$3*AVERAGE(B9381:C9381)^2+'Dichte Wasser'!$B$2*AVERAGE(B9381:C9381)+'Dichte Wasser'!$B$1)/1000</f>
        <v>#DIV/0!</v>
      </c>
      <c r="S9381" s="92" t="e">
        <f t="shared" si="586"/>
        <v>#DIV/0!</v>
      </c>
    </row>
    <row r="9382" spans="1:19" x14ac:dyDescent="0.25">
      <c r="A9382" s="69"/>
      <c r="B9382" s="69"/>
      <c r="C9382" s="69"/>
      <c r="D9382" s="69"/>
      <c r="G9382" s="93"/>
      <c r="I9382" s="45">
        <f t="shared" si="585"/>
        <v>0</v>
      </c>
      <c r="J9382" s="45">
        <f t="shared" si="587"/>
        <v>-13.593940298537419</v>
      </c>
      <c r="K9382" s="39" t="e">
        <f t="shared" si="584"/>
        <v>#DIV/0!</v>
      </c>
      <c r="L9382" s="46">
        <f>-J9382/Eingaben!$D$29</f>
        <v>0.93365782865974722</v>
      </c>
      <c r="M9382" s="44" t="e">
        <f>-K9382/Eingaben!$D$8</f>
        <v>#DIV/0!</v>
      </c>
      <c r="N9382" s="46">
        <f>ABS(B9382-C9382)/Eingaben!$D$8</f>
        <v>0</v>
      </c>
      <c r="O9382" s="44"/>
      <c r="P9382">
        <f>D9382/3600000*G9382*100*100/Eingaben!$D$39*(A9382-A9381)/3600</f>
        <v>0</v>
      </c>
      <c r="R9382" s="91" t="e">
        <f>('Dichte Wasser'!$B$4*AVERAGE(B9382:C9382)^3+'Dichte Wasser'!$B$3*AVERAGE(B9382:C9382)^2+'Dichte Wasser'!$B$2*AVERAGE(B9382:C9382)+'Dichte Wasser'!$B$1)/1000</f>
        <v>#DIV/0!</v>
      </c>
      <c r="S9382" s="92" t="e">
        <f t="shared" si="586"/>
        <v>#DIV/0!</v>
      </c>
    </row>
    <row r="9383" spans="1:19" x14ac:dyDescent="0.25">
      <c r="A9383" s="69"/>
      <c r="B9383" s="69"/>
      <c r="C9383" s="69"/>
      <c r="D9383" s="69"/>
      <c r="G9383" s="93"/>
      <c r="I9383" s="45">
        <f t="shared" si="585"/>
        <v>0</v>
      </c>
      <c r="J9383" s="45">
        <f t="shared" si="587"/>
        <v>-13.593940298537419</v>
      </c>
      <c r="K9383" s="39" t="e">
        <f t="shared" si="584"/>
        <v>#DIV/0!</v>
      </c>
      <c r="L9383" s="46">
        <f>-J9383/Eingaben!$D$29</f>
        <v>0.93365782865974722</v>
      </c>
      <c r="M9383" s="44" t="e">
        <f>-K9383/Eingaben!$D$8</f>
        <v>#DIV/0!</v>
      </c>
      <c r="N9383" s="46">
        <f>ABS(B9383-C9383)/Eingaben!$D$8</f>
        <v>0</v>
      </c>
      <c r="O9383" s="44"/>
      <c r="P9383">
        <f>D9383/3600000*G9383*100*100/Eingaben!$D$39*(A9383-A9382)/3600</f>
        <v>0</v>
      </c>
      <c r="R9383" s="91" t="e">
        <f>('Dichte Wasser'!$B$4*AVERAGE(B9383:C9383)^3+'Dichte Wasser'!$B$3*AVERAGE(B9383:C9383)^2+'Dichte Wasser'!$B$2*AVERAGE(B9383:C9383)+'Dichte Wasser'!$B$1)/1000</f>
        <v>#DIV/0!</v>
      </c>
      <c r="S9383" s="92" t="e">
        <f t="shared" si="586"/>
        <v>#DIV/0!</v>
      </c>
    </row>
    <row r="9384" spans="1:19" x14ac:dyDescent="0.25">
      <c r="A9384" s="69"/>
      <c r="B9384" s="69"/>
      <c r="C9384" s="69"/>
      <c r="D9384" s="69"/>
      <c r="G9384" s="93"/>
      <c r="I9384" s="45">
        <f t="shared" si="585"/>
        <v>0</v>
      </c>
      <c r="J9384" s="45">
        <f t="shared" si="587"/>
        <v>-13.593940298537419</v>
      </c>
      <c r="K9384" s="39" t="e">
        <f t="shared" si="584"/>
        <v>#DIV/0!</v>
      </c>
      <c r="L9384" s="46">
        <f>-J9384/Eingaben!$D$29</f>
        <v>0.93365782865974722</v>
      </c>
      <c r="M9384" s="44" t="e">
        <f>-K9384/Eingaben!$D$8</f>
        <v>#DIV/0!</v>
      </c>
      <c r="N9384" s="46">
        <f>ABS(B9384-C9384)/Eingaben!$D$8</f>
        <v>0</v>
      </c>
      <c r="O9384" s="44"/>
      <c r="P9384">
        <f>D9384/3600000*G9384*100*100/Eingaben!$D$39*(A9384-A9383)/3600</f>
        <v>0</v>
      </c>
      <c r="R9384" s="91" t="e">
        <f>('Dichte Wasser'!$B$4*AVERAGE(B9384:C9384)^3+'Dichte Wasser'!$B$3*AVERAGE(B9384:C9384)^2+'Dichte Wasser'!$B$2*AVERAGE(B9384:C9384)+'Dichte Wasser'!$B$1)/1000</f>
        <v>#DIV/0!</v>
      </c>
      <c r="S9384" s="92" t="e">
        <f t="shared" si="586"/>
        <v>#DIV/0!</v>
      </c>
    </row>
    <row r="9385" spans="1:19" x14ac:dyDescent="0.25">
      <c r="A9385" s="69"/>
      <c r="B9385" s="69"/>
      <c r="C9385" s="69"/>
      <c r="D9385" s="69"/>
      <c r="G9385" s="93"/>
      <c r="I9385" s="45">
        <f t="shared" si="585"/>
        <v>0</v>
      </c>
      <c r="J9385" s="45">
        <f t="shared" si="587"/>
        <v>-13.593940298537419</v>
      </c>
      <c r="K9385" s="39" t="e">
        <f t="shared" si="584"/>
        <v>#DIV/0!</v>
      </c>
      <c r="L9385" s="46">
        <f>-J9385/Eingaben!$D$29</f>
        <v>0.93365782865974722</v>
      </c>
      <c r="M9385" s="44" t="e">
        <f>-K9385/Eingaben!$D$8</f>
        <v>#DIV/0!</v>
      </c>
      <c r="N9385" s="46">
        <f>ABS(B9385-C9385)/Eingaben!$D$8</f>
        <v>0</v>
      </c>
      <c r="O9385" s="44"/>
      <c r="P9385">
        <f>D9385/3600000*G9385*100*100/Eingaben!$D$39*(A9385-A9384)/3600</f>
        <v>0</v>
      </c>
      <c r="R9385" s="91" t="e">
        <f>('Dichte Wasser'!$B$4*AVERAGE(B9385:C9385)^3+'Dichte Wasser'!$B$3*AVERAGE(B9385:C9385)^2+'Dichte Wasser'!$B$2*AVERAGE(B9385:C9385)+'Dichte Wasser'!$B$1)/1000</f>
        <v>#DIV/0!</v>
      </c>
      <c r="S9385" s="92" t="e">
        <f t="shared" si="586"/>
        <v>#DIV/0!</v>
      </c>
    </row>
    <row r="9386" spans="1:19" x14ac:dyDescent="0.25">
      <c r="A9386" s="69"/>
      <c r="B9386" s="69"/>
      <c r="C9386" s="69"/>
      <c r="D9386" s="69"/>
      <c r="G9386" s="93"/>
      <c r="I9386" s="45">
        <f t="shared" si="585"/>
        <v>0</v>
      </c>
      <c r="J9386" s="45">
        <f t="shared" si="587"/>
        <v>-13.593940298537419</v>
      </c>
      <c r="K9386" s="39" t="e">
        <f t="shared" si="584"/>
        <v>#DIV/0!</v>
      </c>
      <c r="L9386" s="46">
        <f>-J9386/Eingaben!$D$29</f>
        <v>0.93365782865974722</v>
      </c>
      <c r="M9386" s="44" t="e">
        <f>-K9386/Eingaben!$D$8</f>
        <v>#DIV/0!</v>
      </c>
      <c r="N9386" s="46">
        <f>ABS(B9386-C9386)/Eingaben!$D$8</f>
        <v>0</v>
      </c>
      <c r="O9386" s="44"/>
      <c r="P9386">
        <f>D9386/3600000*G9386*100*100/Eingaben!$D$39*(A9386-A9385)/3600</f>
        <v>0</v>
      </c>
      <c r="R9386" s="91" t="e">
        <f>('Dichte Wasser'!$B$4*AVERAGE(B9386:C9386)^3+'Dichte Wasser'!$B$3*AVERAGE(B9386:C9386)^2+'Dichte Wasser'!$B$2*AVERAGE(B9386:C9386)+'Dichte Wasser'!$B$1)/1000</f>
        <v>#DIV/0!</v>
      </c>
      <c r="S9386" s="92" t="e">
        <f t="shared" si="586"/>
        <v>#DIV/0!</v>
      </c>
    </row>
    <row r="9387" spans="1:19" x14ac:dyDescent="0.25">
      <c r="A9387" s="69"/>
      <c r="B9387" s="69"/>
      <c r="C9387" s="69"/>
      <c r="D9387" s="69"/>
      <c r="G9387" s="93"/>
      <c r="I9387" s="45">
        <f t="shared" si="585"/>
        <v>0</v>
      </c>
      <c r="J9387" s="45">
        <f t="shared" si="587"/>
        <v>-13.593940298537419</v>
      </c>
      <c r="K9387" s="39" t="e">
        <f t="shared" si="584"/>
        <v>#DIV/0!</v>
      </c>
      <c r="L9387" s="46">
        <f>-J9387/Eingaben!$D$29</f>
        <v>0.93365782865974722</v>
      </c>
      <c r="M9387" s="44" t="e">
        <f>-K9387/Eingaben!$D$8</f>
        <v>#DIV/0!</v>
      </c>
      <c r="N9387" s="46">
        <f>ABS(B9387-C9387)/Eingaben!$D$8</f>
        <v>0</v>
      </c>
      <c r="O9387" s="44"/>
      <c r="P9387">
        <f>D9387/3600000*G9387*100*100/Eingaben!$D$39*(A9387-A9386)/3600</f>
        <v>0</v>
      </c>
      <c r="R9387" s="91" t="e">
        <f>('Dichte Wasser'!$B$4*AVERAGE(B9387:C9387)^3+'Dichte Wasser'!$B$3*AVERAGE(B9387:C9387)^2+'Dichte Wasser'!$B$2*AVERAGE(B9387:C9387)+'Dichte Wasser'!$B$1)/1000</f>
        <v>#DIV/0!</v>
      </c>
      <c r="S9387" s="92" t="e">
        <f t="shared" si="586"/>
        <v>#DIV/0!</v>
      </c>
    </row>
    <row r="9388" spans="1:19" x14ac:dyDescent="0.25">
      <c r="A9388" s="69"/>
      <c r="B9388" s="69"/>
      <c r="C9388" s="69"/>
      <c r="D9388" s="69"/>
      <c r="G9388" s="93"/>
      <c r="I9388" s="45">
        <f t="shared" si="585"/>
        <v>0</v>
      </c>
      <c r="J9388" s="45">
        <f t="shared" si="587"/>
        <v>-13.593940298537419</v>
      </c>
      <c r="K9388" s="39" t="e">
        <f t="shared" si="584"/>
        <v>#DIV/0!</v>
      </c>
      <c r="L9388" s="46">
        <f>-J9388/Eingaben!$D$29</f>
        <v>0.93365782865974722</v>
      </c>
      <c r="M9388" s="44" t="e">
        <f>-K9388/Eingaben!$D$8</f>
        <v>#DIV/0!</v>
      </c>
      <c r="N9388" s="46">
        <f>ABS(B9388-C9388)/Eingaben!$D$8</f>
        <v>0</v>
      </c>
      <c r="O9388" s="44"/>
      <c r="P9388">
        <f>D9388/3600000*G9388*100*100/Eingaben!$D$39*(A9388-A9387)/3600</f>
        <v>0</v>
      </c>
      <c r="R9388" s="91" t="e">
        <f>('Dichte Wasser'!$B$4*AVERAGE(B9388:C9388)^3+'Dichte Wasser'!$B$3*AVERAGE(B9388:C9388)^2+'Dichte Wasser'!$B$2*AVERAGE(B9388:C9388)+'Dichte Wasser'!$B$1)/1000</f>
        <v>#DIV/0!</v>
      </c>
      <c r="S9388" s="92" t="e">
        <f t="shared" si="586"/>
        <v>#DIV/0!</v>
      </c>
    </row>
    <row r="9389" spans="1:19" x14ac:dyDescent="0.25">
      <c r="A9389" s="69"/>
      <c r="B9389" s="69"/>
      <c r="C9389" s="69"/>
      <c r="D9389" s="69"/>
      <c r="G9389" s="93"/>
      <c r="I9389" s="45">
        <f t="shared" si="585"/>
        <v>0</v>
      </c>
      <c r="J9389" s="45">
        <f t="shared" si="587"/>
        <v>-13.593940298537419</v>
      </c>
      <c r="K9389" s="39" t="e">
        <f t="shared" si="584"/>
        <v>#DIV/0!</v>
      </c>
      <c r="L9389" s="46">
        <f>-J9389/Eingaben!$D$29</f>
        <v>0.93365782865974722</v>
      </c>
      <c r="M9389" s="44" t="e">
        <f>-K9389/Eingaben!$D$8</f>
        <v>#DIV/0!</v>
      </c>
      <c r="N9389" s="46">
        <f>ABS(B9389-C9389)/Eingaben!$D$8</f>
        <v>0</v>
      </c>
      <c r="O9389" s="44"/>
      <c r="P9389">
        <f>D9389/3600000*G9389*100*100/Eingaben!$D$39*(A9389-A9388)/3600</f>
        <v>0</v>
      </c>
      <c r="R9389" s="91" t="e">
        <f>('Dichte Wasser'!$B$4*AVERAGE(B9389:C9389)^3+'Dichte Wasser'!$B$3*AVERAGE(B9389:C9389)^2+'Dichte Wasser'!$B$2*AVERAGE(B9389:C9389)+'Dichte Wasser'!$B$1)/1000</f>
        <v>#DIV/0!</v>
      </c>
      <c r="S9389" s="92" t="e">
        <f t="shared" si="586"/>
        <v>#DIV/0!</v>
      </c>
    </row>
    <row r="9390" spans="1:19" x14ac:dyDescent="0.25">
      <c r="A9390" s="69"/>
      <c r="B9390" s="69"/>
      <c r="C9390" s="69"/>
      <c r="D9390" s="69"/>
      <c r="G9390" s="93"/>
      <c r="I9390" s="45">
        <f t="shared" si="585"/>
        <v>0</v>
      </c>
      <c r="J9390" s="45">
        <f t="shared" si="587"/>
        <v>-13.593940298537419</v>
      </c>
      <c r="K9390" s="39" t="e">
        <f t="shared" si="584"/>
        <v>#DIV/0!</v>
      </c>
      <c r="L9390" s="46">
        <f>-J9390/Eingaben!$D$29</f>
        <v>0.93365782865974722</v>
      </c>
      <c r="M9390" s="44" t="e">
        <f>-K9390/Eingaben!$D$8</f>
        <v>#DIV/0!</v>
      </c>
      <c r="N9390" s="46">
        <f>ABS(B9390-C9390)/Eingaben!$D$8</f>
        <v>0</v>
      </c>
      <c r="O9390" s="44"/>
      <c r="P9390">
        <f>D9390/3600000*G9390*100*100/Eingaben!$D$39*(A9390-A9389)/3600</f>
        <v>0</v>
      </c>
      <c r="R9390" s="91" t="e">
        <f>('Dichte Wasser'!$B$4*AVERAGE(B9390:C9390)^3+'Dichte Wasser'!$B$3*AVERAGE(B9390:C9390)^2+'Dichte Wasser'!$B$2*AVERAGE(B9390:C9390)+'Dichte Wasser'!$B$1)/1000</f>
        <v>#DIV/0!</v>
      </c>
      <c r="S9390" s="92" t="e">
        <f t="shared" si="586"/>
        <v>#DIV/0!</v>
      </c>
    </row>
    <row r="9391" spans="1:19" x14ac:dyDescent="0.25">
      <c r="A9391" s="69"/>
      <c r="B9391" s="69"/>
      <c r="C9391" s="69"/>
      <c r="D9391" s="69"/>
      <c r="G9391" s="93"/>
      <c r="I9391" s="45">
        <f t="shared" si="585"/>
        <v>0</v>
      </c>
      <c r="J9391" s="45">
        <f t="shared" si="587"/>
        <v>-13.593940298537419</v>
      </c>
      <c r="K9391" s="39" t="e">
        <f t="shared" si="584"/>
        <v>#DIV/0!</v>
      </c>
      <c r="L9391" s="46">
        <f>-J9391/Eingaben!$D$29</f>
        <v>0.93365782865974722</v>
      </c>
      <c r="M9391" s="44" t="e">
        <f>-K9391/Eingaben!$D$8</f>
        <v>#DIV/0!</v>
      </c>
      <c r="N9391" s="46">
        <f>ABS(B9391-C9391)/Eingaben!$D$8</f>
        <v>0</v>
      </c>
      <c r="O9391" s="44"/>
      <c r="P9391">
        <f>D9391/3600000*G9391*100*100/Eingaben!$D$39*(A9391-A9390)/3600</f>
        <v>0</v>
      </c>
      <c r="R9391" s="91" t="e">
        <f>('Dichte Wasser'!$B$4*AVERAGE(B9391:C9391)^3+'Dichte Wasser'!$B$3*AVERAGE(B9391:C9391)^2+'Dichte Wasser'!$B$2*AVERAGE(B9391:C9391)+'Dichte Wasser'!$B$1)/1000</f>
        <v>#DIV/0!</v>
      </c>
      <c r="S9391" s="92" t="e">
        <f t="shared" si="586"/>
        <v>#DIV/0!</v>
      </c>
    </row>
    <row r="9392" spans="1:19" x14ac:dyDescent="0.25">
      <c r="A9392" s="69"/>
      <c r="B9392" s="69"/>
      <c r="C9392" s="69"/>
      <c r="D9392" s="69"/>
      <c r="G9392" s="93"/>
      <c r="I9392" s="45">
        <f t="shared" si="585"/>
        <v>0</v>
      </c>
      <c r="J9392" s="45">
        <f t="shared" si="587"/>
        <v>-13.593940298537419</v>
      </c>
      <c r="K9392" s="39" t="e">
        <f t="shared" si="584"/>
        <v>#DIV/0!</v>
      </c>
      <c r="L9392" s="46">
        <f>-J9392/Eingaben!$D$29</f>
        <v>0.93365782865974722</v>
      </c>
      <c r="M9392" s="44" t="e">
        <f>-K9392/Eingaben!$D$8</f>
        <v>#DIV/0!</v>
      </c>
      <c r="N9392" s="46">
        <f>ABS(B9392-C9392)/Eingaben!$D$8</f>
        <v>0</v>
      </c>
      <c r="O9392" s="44"/>
      <c r="P9392">
        <f>D9392/3600000*G9392*100*100/Eingaben!$D$39*(A9392-A9391)/3600</f>
        <v>0</v>
      </c>
      <c r="R9392" s="91" t="e">
        <f>('Dichte Wasser'!$B$4*AVERAGE(B9392:C9392)^3+'Dichte Wasser'!$B$3*AVERAGE(B9392:C9392)^2+'Dichte Wasser'!$B$2*AVERAGE(B9392:C9392)+'Dichte Wasser'!$B$1)/1000</f>
        <v>#DIV/0!</v>
      </c>
      <c r="S9392" s="92" t="e">
        <f t="shared" si="586"/>
        <v>#DIV/0!</v>
      </c>
    </row>
    <row r="9393" spans="1:19" x14ac:dyDescent="0.25">
      <c r="A9393" s="69"/>
      <c r="B9393" s="69"/>
      <c r="C9393" s="69"/>
      <c r="D9393" s="69"/>
      <c r="G9393" s="93"/>
      <c r="I9393" s="45">
        <f t="shared" si="585"/>
        <v>0</v>
      </c>
      <c r="J9393" s="45">
        <f t="shared" si="587"/>
        <v>-13.593940298537419</v>
      </c>
      <c r="K9393" s="39" t="e">
        <f t="shared" si="584"/>
        <v>#DIV/0!</v>
      </c>
      <c r="L9393" s="46">
        <f>-J9393/Eingaben!$D$29</f>
        <v>0.93365782865974722</v>
      </c>
      <c r="M9393" s="44" t="e">
        <f>-K9393/Eingaben!$D$8</f>
        <v>#DIV/0!</v>
      </c>
      <c r="N9393" s="46">
        <f>ABS(B9393-C9393)/Eingaben!$D$8</f>
        <v>0</v>
      </c>
      <c r="O9393" s="44"/>
      <c r="P9393">
        <f>D9393/3600000*G9393*100*100/Eingaben!$D$39*(A9393-A9392)/3600</f>
        <v>0</v>
      </c>
      <c r="R9393" s="91" t="e">
        <f>('Dichte Wasser'!$B$4*AVERAGE(B9393:C9393)^3+'Dichte Wasser'!$B$3*AVERAGE(B9393:C9393)^2+'Dichte Wasser'!$B$2*AVERAGE(B9393:C9393)+'Dichte Wasser'!$B$1)/1000</f>
        <v>#DIV/0!</v>
      </c>
      <c r="S9393" s="92" t="e">
        <f t="shared" si="586"/>
        <v>#DIV/0!</v>
      </c>
    </row>
    <row r="9394" spans="1:19" x14ac:dyDescent="0.25">
      <c r="A9394" s="69"/>
      <c r="B9394" s="69"/>
      <c r="C9394" s="69"/>
      <c r="D9394" s="69"/>
      <c r="G9394" s="93"/>
      <c r="I9394" s="45">
        <f t="shared" si="585"/>
        <v>0</v>
      </c>
      <c r="J9394" s="45">
        <f t="shared" si="587"/>
        <v>-13.593940298537419</v>
      </c>
      <c r="K9394" s="39" t="e">
        <f t="shared" si="584"/>
        <v>#DIV/0!</v>
      </c>
      <c r="L9394" s="46">
        <f>-J9394/Eingaben!$D$29</f>
        <v>0.93365782865974722</v>
      </c>
      <c r="M9394" s="44" t="e">
        <f>-K9394/Eingaben!$D$8</f>
        <v>#DIV/0!</v>
      </c>
      <c r="N9394" s="46">
        <f>ABS(B9394-C9394)/Eingaben!$D$8</f>
        <v>0</v>
      </c>
      <c r="O9394" s="44"/>
      <c r="P9394">
        <f>D9394/3600000*G9394*100*100/Eingaben!$D$39*(A9394-A9393)/3600</f>
        <v>0</v>
      </c>
      <c r="R9394" s="91" t="e">
        <f>('Dichte Wasser'!$B$4*AVERAGE(B9394:C9394)^3+'Dichte Wasser'!$B$3*AVERAGE(B9394:C9394)^2+'Dichte Wasser'!$B$2*AVERAGE(B9394:C9394)+'Dichte Wasser'!$B$1)/1000</f>
        <v>#DIV/0!</v>
      </c>
      <c r="S9394" s="92" t="e">
        <f t="shared" si="586"/>
        <v>#DIV/0!</v>
      </c>
    </row>
    <row r="9395" spans="1:19" x14ac:dyDescent="0.25">
      <c r="A9395" s="69"/>
      <c r="B9395" s="69"/>
      <c r="C9395" s="69"/>
      <c r="D9395" s="69"/>
      <c r="G9395" s="93"/>
      <c r="I9395" s="45">
        <f t="shared" si="585"/>
        <v>0</v>
      </c>
      <c r="J9395" s="45">
        <f t="shared" si="587"/>
        <v>-13.593940298537419</v>
      </c>
      <c r="K9395" s="39" t="e">
        <f t="shared" si="584"/>
        <v>#DIV/0!</v>
      </c>
      <c r="L9395" s="46">
        <f>-J9395/Eingaben!$D$29</f>
        <v>0.93365782865974722</v>
      </c>
      <c r="M9395" s="44" t="e">
        <f>-K9395/Eingaben!$D$8</f>
        <v>#DIV/0!</v>
      </c>
      <c r="N9395" s="46">
        <f>ABS(B9395-C9395)/Eingaben!$D$8</f>
        <v>0</v>
      </c>
      <c r="O9395" s="44"/>
      <c r="P9395">
        <f>D9395/3600000*G9395*100*100/Eingaben!$D$39*(A9395-A9394)/3600</f>
        <v>0</v>
      </c>
      <c r="R9395" s="91" t="e">
        <f>('Dichte Wasser'!$B$4*AVERAGE(B9395:C9395)^3+'Dichte Wasser'!$B$3*AVERAGE(B9395:C9395)^2+'Dichte Wasser'!$B$2*AVERAGE(B9395:C9395)+'Dichte Wasser'!$B$1)/1000</f>
        <v>#DIV/0!</v>
      </c>
      <c r="S9395" s="92" t="e">
        <f t="shared" si="586"/>
        <v>#DIV/0!</v>
      </c>
    </row>
    <row r="9396" spans="1:19" x14ac:dyDescent="0.25">
      <c r="A9396" s="69"/>
      <c r="B9396" s="69"/>
      <c r="C9396" s="69"/>
      <c r="D9396" s="69"/>
      <c r="G9396" s="93"/>
      <c r="I9396" s="45">
        <f t="shared" si="585"/>
        <v>0</v>
      </c>
      <c r="J9396" s="45">
        <f t="shared" si="587"/>
        <v>-13.593940298537419</v>
      </c>
      <c r="K9396" s="39" t="e">
        <f t="shared" si="584"/>
        <v>#DIV/0!</v>
      </c>
      <c r="L9396" s="46">
        <f>-J9396/Eingaben!$D$29</f>
        <v>0.93365782865974722</v>
      </c>
      <c r="M9396" s="44" t="e">
        <f>-K9396/Eingaben!$D$8</f>
        <v>#DIV/0!</v>
      </c>
      <c r="N9396" s="46">
        <f>ABS(B9396-C9396)/Eingaben!$D$8</f>
        <v>0</v>
      </c>
      <c r="O9396" s="44"/>
      <c r="P9396">
        <f>D9396/3600000*G9396*100*100/Eingaben!$D$39*(A9396-A9395)/3600</f>
        <v>0</v>
      </c>
      <c r="R9396" s="91" t="e">
        <f>('Dichte Wasser'!$B$4*AVERAGE(B9396:C9396)^3+'Dichte Wasser'!$B$3*AVERAGE(B9396:C9396)^2+'Dichte Wasser'!$B$2*AVERAGE(B9396:C9396)+'Dichte Wasser'!$B$1)/1000</f>
        <v>#DIV/0!</v>
      </c>
      <c r="S9396" s="92" t="e">
        <f t="shared" si="586"/>
        <v>#DIV/0!</v>
      </c>
    </row>
    <row r="9397" spans="1:19" x14ac:dyDescent="0.25">
      <c r="A9397" s="69"/>
      <c r="B9397" s="69"/>
      <c r="C9397" s="69"/>
      <c r="D9397" s="69"/>
      <c r="G9397" s="93"/>
      <c r="I9397" s="45">
        <f t="shared" si="585"/>
        <v>0</v>
      </c>
      <c r="J9397" s="45">
        <f t="shared" si="587"/>
        <v>-13.593940298537419</v>
      </c>
      <c r="K9397" s="39" t="e">
        <f t="shared" si="584"/>
        <v>#DIV/0!</v>
      </c>
      <c r="L9397" s="46">
        <f>-J9397/Eingaben!$D$29</f>
        <v>0.93365782865974722</v>
      </c>
      <c r="M9397" s="44" t="e">
        <f>-K9397/Eingaben!$D$8</f>
        <v>#DIV/0!</v>
      </c>
      <c r="N9397" s="46">
        <f>ABS(B9397-C9397)/Eingaben!$D$8</f>
        <v>0</v>
      </c>
      <c r="O9397" s="44"/>
      <c r="P9397">
        <f>D9397/3600000*G9397*100*100/Eingaben!$D$39*(A9397-A9396)/3600</f>
        <v>0</v>
      </c>
      <c r="R9397" s="91" t="e">
        <f>('Dichte Wasser'!$B$4*AVERAGE(B9397:C9397)^3+'Dichte Wasser'!$B$3*AVERAGE(B9397:C9397)^2+'Dichte Wasser'!$B$2*AVERAGE(B9397:C9397)+'Dichte Wasser'!$B$1)/1000</f>
        <v>#DIV/0!</v>
      </c>
      <c r="S9397" s="92" t="e">
        <f t="shared" si="586"/>
        <v>#DIV/0!</v>
      </c>
    </row>
    <row r="9398" spans="1:19" x14ac:dyDescent="0.25">
      <c r="A9398" s="69"/>
      <c r="B9398" s="69"/>
      <c r="C9398" s="69"/>
      <c r="D9398" s="69"/>
      <c r="G9398" s="93"/>
      <c r="I9398" s="45">
        <f t="shared" si="585"/>
        <v>0</v>
      </c>
      <c r="J9398" s="45">
        <f t="shared" si="587"/>
        <v>-13.593940298537419</v>
      </c>
      <c r="K9398" s="39" t="e">
        <f t="shared" si="584"/>
        <v>#DIV/0!</v>
      </c>
      <c r="L9398" s="46">
        <f>-J9398/Eingaben!$D$29</f>
        <v>0.93365782865974722</v>
      </c>
      <c r="M9398" s="44" t="e">
        <f>-K9398/Eingaben!$D$8</f>
        <v>#DIV/0!</v>
      </c>
      <c r="N9398" s="46">
        <f>ABS(B9398-C9398)/Eingaben!$D$8</f>
        <v>0</v>
      </c>
      <c r="O9398" s="44"/>
      <c r="P9398">
        <f>D9398/3600000*G9398*100*100/Eingaben!$D$39*(A9398-A9397)/3600</f>
        <v>0</v>
      </c>
      <c r="R9398" s="91" t="e">
        <f>('Dichte Wasser'!$B$4*AVERAGE(B9398:C9398)^3+'Dichte Wasser'!$B$3*AVERAGE(B9398:C9398)^2+'Dichte Wasser'!$B$2*AVERAGE(B9398:C9398)+'Dichte Wasser'!$B$1)/1000</f>
        <v>#DIV/0!</v>
      </c>
      <c r="S9398" s="92" t="e">
        <f t="shared" si="586"/>
        <v>#DIV/0!</v>
      </c>
    </row>
    <row r="9399" spans="1:19" x14ac:dyDescent="0.25">
      <c r="A9399" s="69"/>
      <c r="B9399" s="69"/>
      <c r="C9399" s="69"/>
      <c r="D9399" s="69"/>
      <c r="G9399" s="93"/>
      <c r="I9399" s="45">
        <f t="shared" si="585"/>
        <v>0</v>
      </c>
      <c r="J9399" s="45">
        <f t="shared" si="587"/>
        <v>-13.593940298537419</v>
      </c>
      <c r="K9399" s="39" t="e">
        <f t="shared" si="584"/>
        <v>#DIV/0!</v>
      </c>
      <c r="L9399" s="46">
        <f>-J9399/Eingaben!$D$29</f>
        <v>0.93365782865974722</v>
      </c>
      <c r="M9399" s="44" t="e">
        <f>-K9399/Eingaben!$D$8</f>
        <v>#DIV/0!</v>
      </c>
      <c r="N9399" s="46">
        <f>ABS(B9399-C9399)/Eingaben!$D$8</f>
        <v>0</v>
      </c>
      <c r="O9399" s="44"/>
      <c r="P9399">
        <f>D9399/3600000*G9399*100*100/Eingaben!$D$39*(A9399-A9398)/3600</f>
        <v>0</v>
      </c>
      <c r="R9399" s="91" t="e">
        <f>('Dichte Wasser'!$B$4*AVERAGE(B9399:C9399)^3+'Dichte Wasser'!$B$3*AVERAGE(B9399:C9399)^2+'Dichte Wasser'!$B$2*AVERAGE(B9399:C9399)+'Dichte Wasser'!$B$1)/1000</f>
        <v>#DIV/0!</v>
      </c>
      <c r="S9399" s="92" t="e">
        <f t="shared" si="586"/>
        <v>#DIV/0!</v>
      </c>
    </row>
    <row r="9400" spans="1:19" x14ac:dyDescent="0.25">
      <c r="A9400" s="69"/>
      <c r="B9400" s="69"/>
      <c r="C9400" s="69"/>
      <c r="D9400" s="69"/>
      <c r="G9400" s="93"/>
      <c r="I9400" s="45">
        <f t="shared" si="585"/>
        <v>0</v>
      </c>
      <c r="J9400" s="45">
        <f t="shared" si="587"/>
        <v>-13.593940298537419</v>
      </c>
      <c r="K9400" s="39" t="e">
        <f t="shared" si="584"/>
        <v>#DIV/0!</v>
      </c>
      <c r="L9400" s="46">
        <f>-J9400/Eingaben!$D$29</f>
        <v>0.93365782865974722</v>
      </c>
      <c r="M9400" s="44" t="e">
        <f>-K9400/Eingaben!$D$8</f>
        <v>#DIV/0!</v>
      </c>
      <c r="N9400" s="46">
        <f>ABS(B9400-C9400)/Eingaben!$D$8</f>
        <v>0</v>
      </c>
      <c r="O9400" s="44"/>
      <c r="P9400">
        <f>D9400/3600000*G9400*100*100/Eingaben!$D$39*(A9400-A9399)/3600</f>
        <v>0</v>
      </c>
      <c r="R9400" s="91" t="e">
        <f>('Dichte Wasser'!$B$4*AVERAGE(B9400:C9400)^3+'Dichte Wasser'!$B$3*AVERAGE(B9400:C9400)^2+'Dichte Wasser'!$B$2*AVERAGE(B9400:C9400)+'Dichte Wasser'!$B$1)/1000</f>
        <v>#DIV/0!</v>
      </c>
      <c r="S9400" s="92" t="e">
        <f t="shared" si="586"/>
        <v>#DIV/0!</v>
      </c>
    </row>
    <row r="9401" spans="1:19" x14ac:dyDescent="0.25">
      <c r="A9401" s="69"/>
      <c r="B9401" s="69"/>
      <c r="C9401" s="69"/>
      <c r="D9401" s="69"/>
      <c r="G9401" s="93"/>
      <c r="I9401" s="45">
        <f t="shared" si="585"/>
        <v>0</v>
      </c>
      <c r="J9401" s="45">
        <f t="shared" si="587"/>
        <v>-13.593940298537419</v>
      </c>
      <c r="K9401" s="39" t="e">
        <f t="shared" si="584"/>
        <v>#DIV/0!</v>
      </c>
      <c r="L9401" s="46">
        <f>-J9401/Eingaben!$D$29</f>
        <v>0.93365782865974722</v>
      </c>
      <c r="M9401" s="44" t="e">
        <f>-K9401/Eingaben!$D$8</f>
        <v>#DIV/0!</v>
      </c>
      <c r="N9401" s="46">
        <f>ABS(B9401-C9401)/Eingaben!$D$8</f>
        <v>0</v>
      </c>
      <c r="O9401" s="44"/>
      <c r="P9401">
        <f>D9401/3600000*G9401*100*100/Eingaben!$D$39*(A9401-A9400)/3600</f>
        <v>0</v>
      </c>
      <c r="R9401" s="91" t="e">
        <f>('Dichte Wasser'!$B$4*AVERAGE(B9401:C9401)^3+'Dichte Wasser'!$B$3*AVERAGE(B9401:C9401)^2+'Dichte Wasser'!$B$2*AVERAGE(B9401:C9401)+'Dichte Wasser'!$B$1)/1000</f>
        <v>#DIV/0!</v>
      </c>
      <c r="S9401" s="92" t="e">
        <f t="shared" si="586"/>
        <v>#DIV/0!</v>
      </c>
    </row>
    <row r="9402" spans="1:19" x14ac:dyDescent="0.25">
      <c r="A9402" s="69"/>
      <c r="B9402" s="69"/>
      <c r="C9402" s="69"/>
      <c r="D9402" s="69"/>
      <c r="G9402" s="93"/>
      <c r="I9402" s="45">
        <f t="shared" si="585"/>
        <v>0</v>
      </c>
      <c r="J9402" s="45">
        <f t="shared" si="587"/>
        <v>-13.593940298537419</v>
      </c>
      <c r="K9402" s="39" t="e">
        <f t="shared" si="584"/>
        <v>#DIV/0!</v>
      </c>
      <c r="L9402" s="46">
        <f>-J9402/Eingaben!$D$29</f>
        <v>0.93365782865974722</v>
      </c>
      <c r="M9402" s="44" t="e">
        <f>-K9402/Eingaben!$D$8</f>
        <v>#DIV/0!</v>
      </c>
      <c r="N9402" s="46">
        <f>ABS(B9402-C9402)/Eingaben!$D$8</f>
        <v>0</v>
      </c>
      <c r="O9402" s="44"/>
      <c r="P9402">
        <f>D9402/3600000*G9402*100*100/Eingaben!$D$39*(A9402-A9401)/3600</f>
        <v>0</v>
      </c>
      <c r="R9402" s="91" t="e">
        <f>('Dichte Wasser'!$B$4*AVERAGE(B9402:C9402)^3+'Dichte Wasser'!$B$3*AVERAGE(B9402:C9402)^2+'Dichte Wasser'!$B$2*AVERAGE(B9402:C9402)+'Dichte Wasser'!$B$1)/1000</f>
        <v>#DIV/0!</v>
      </c>
      <c r="S9402" s="92" t="e">
        <f t="shared" si="586"/>
        <v>#DIV/0!</v>
      </c>
    </row>
    <row r="9403" spans="1:19" x14ac:dyDescent="0.25">
      <c r="A9403" s="69"/>
      <c r="B9403" s="69"/>
      <c r="C9403" s="69"/>
      <c r="D9403" s="69"/>
      <c r="G9403" s="93"/>
      <c r="I9403" s="45">
        <f t="shared" si="585"/>
        <v>0</v>
      </c>
      <c r="J9403" s="45">
        <f t="shared" si="587"/>
        <v>-13.593940298537419</v>
      </c>
      <c r="K9403" s="39" t="e">
        <f t="shared" si="584"/>
        <v>#DIV/0!</v>
      </c>
      <c r="L9403" s="46">
        <f>-J9403/Eingaben!$D$29</f>
        <v>0.93365782865974722</v>
      </c>
      <c r="M9403" s="44" t="e">
        <f>-K9403/Eingaben!$D$8</f>
        <v>#DIV/0!</v>
      </c>
      <c r="N9403" s="46">
        <f>ABS(B9403-C9403)/Eingaben!$D$8</f>
        <v>0</v>
      </c>
      <c r="O9403" s="44"/>
      <c r="P9403">
        <f>D9403/3600000*G9403*100*100/Eingaben!$D$39*(A9403-A9402)/3600</f>
        <v>0</v>
      </c>
      <c r="R9403" s="91" t="e">
        <f>('Dichte Wasser'!$B$4*AVERAGE(B9403:C9403)^3+'Dichte Wasser'!$B$3*AVERAGE(B9403:C9403)^2+'Dichte Wasser'!$B$2*AVERAGE(B9403:C9403)+'Dichte Wasser'!$B$1)/1000</f>
        <v>#DIV/0!</v>
      </c>
      <c r="S9403" s="92" t="e">
        <f t="shared" si="586"/>
        <v>#DIV/0!</v>
      </c>
    </row>
    <row r="9404" spans="1:19" x14ac:dyDescent="0.25">
      <c r="A9404" s="69"/>
      <c r="B9404" s="69"/>
      <c r="C9404" s="69"/>
      <c r="D9404" s="69"/>
      <c r="G9404" s="93"/>
      <c r="I9404" s="45">
        <f t="shared" si="585"/>
        <v>0</v>
      </c>
      <c r="J9404" s="45">
        <f t="shared" si="587"/>
        <v>-13.593940298537419</v>
      </c>
      <c r="K9404" s="39" t="e">
        <f t="shared" si="584"/>
        <v>#DIV/0!</v>
      </c>
      <c r="L9404" s="46">
        <f>-J9404/Eingaben!$D$29</f>
        <v>0.93365782865974722</v>
      </c>
      <c r="M9404" s="44" t="e">
        <f>-K9404/Eingaben!$D$8</f>
        <v>#DIV/0!</v>
      </c>
      <c r="N9404" s="46">
        <f>ABS(B9404-C9404)/Eingaben!$D$8</f>
        <v>0</v>
      </c>
      <c r="O9404" s="44"/>
      <c r="P9404">
        <f>D9404/3600000*G9404*100*100/Eingaben!$D$39*(A9404-A9403)/3600</f>
        <v>0</v>
      </c>
      <c r="R9404" s="91" t="e">
        <f>('Dichte Wasser'!$B$4*AVERAGE(B9404:C9404)^3+'Dichte Wasser'!$B$3*AVERAGE(B9404:C9404)^2+'Dichte Wasser'!$B$2*AVERAGE(B9404:C9404)+'Dichte Wasser'!$B$1)/1000</f>
        <v>#DIV/0!</v>
      </c>
      <c r="S9404" s="92" t="e">
        <f t="shared" si="586"/>
        <v>#DIV/0!</v>
      </c>
    </row>
    <row r="9405" spans="1:19" x14ac:dyDescent="0.25">
      <c r="A9405" s="69"/>
      <c r="B9405" s="69"/>
      <c r="C9405" s="69"/>
      <c r="D9405" s="69"/>
      <c r="G9405" s="93"/>
      <c r="I9405" s="45">
        <f t="shared" si="585"/>
        <v>0</v>
      </c>
      <c r="J9405" s="45">
        <f t="shared" si="587"/>
        <v>-13.593940298537419</v>
      </c>
      <c r="K9405" s="39" t="e">
        <f t="shared" si="584"/>
        <v>#DIV/0!</v>
      </c>
      <c r="L9405" s="46">
        <f>-J9405/Eingaben!$D$29</f>
        <v>0.93365782865974722</v>
      </c>
      <c r="M9405" s="44" t="e">
        <f>-K9405/Eingaben!$D$8</f>
        <v>#DIV/0!</v>
      </c>
      <c r="N9405" s="46">
        <f>ABS(B9405-C9405)/Eingaben!$D$8</f>
        <v>0</v>
      </c>
      <c r="O9405" s="44"/>
      <c r="P9405">
        <f>D9405/3600000*G9405*100*100/Eingaben!$D$39*(A9405-A9404)/3600</f>
        <v>0</v>
      </c>
      <c r="R9405" s="91" t="e">
        <f>('Dichte Wasser'!$B$4*AVERAGE(B9405:C9405)^3+'Dichte Wasser'!$B$3*AVERAGE(B9405:C9405)^2+'Dichte Wasser'!$B$2*AVERAGE(B9405:C9405)+'Dichte Wasser'!$B$1)/1000</f>
        <v>#DIV/0!</v>
      </c>
      <c r="S9405" s="92" t="e">
        <f t="shared" si="586"/>
        <v>#DIV/0!</v>
      </c>
    </row>
    <row r="9406" spans="1:19" x14ac:dyDescent="0.25">
      <c r="A9406" s="69"/>
      <c r="B9406" s="69"/>
      <c r="C9406" s="69"/>
      <c r="D9406" s="69"/>
      <c r="G9406" s="93"/>
      <c r="I9406" s="45">
        <f t="shared" si="585"/>
        <v>0</v>
      </c>
      <c r="J9406" s="45">
        <f t="shared" si="587"/>
        <v>-13.593940298537419</v>
      </c>
      <c r="K9406" s="39" t="e">
        <f t="shared" si="584"/>
        <v>#DIV/0!</v>
      </c>
      <c r="L9406" s="46">
        <f>-J9406/Eingaben!$D$29</f>
        <v>0.93365782865974722</v>
      </c>
      <c r="M9406" s="44" t="e">
        <f>-K9406/Eingaben!$D$8</f>
        <v>#DIV/0!</v>
      </c>
      <c r="N9406" s="46">
        <f>ABS(B9406-C9406)/Eingaben!$D$8</f>
        <v>0</v>
      </c>
      <c r="O9406" s="44"/>
      <c r="P9406">
        <f>D9406/3600000*G9406*100*100/Eingaben!$D$39*(A9406-A9405)/3600</f>
        <v>0</v>
      </c>
      <c r="R9406" s="91" t="e">
        <f>('Dichte Wasser'!$B$4*AVERAGE(B9406:C9406)^3+'Dichte Wasser'!$B$3*AVERAGE(B9406:C9406)^2+'Dichte Wasser'!$B$2*AVERAGE(B9406:C9406)+'Dichte Wasser'!$B$1)/1000</f>
        <v>#DIV/0!</v>
      </c>
      <c r="S9406" s="92" t="e">
        <f t="shared" si="586"/>
        <v>#DIV/0!</v>
      </c>
    </row>
    <row r="9407" spans="1:19" x14ac:dyDescent="0.25">
      <c r="A9407" s="69"/>
      <c r="B9407" s="69"/>
      <c r="C9407" s="69"/>
      <c r="D9407" s="69"/>
      <c r="G9407" s="93"/>
      <c r="I9407" s="45">
        <f t="shared" si="585"/>
        <v>0</v>
      </c>
      <c r="J9407" s="45">
        <f t="shared" si="587"/>
        <v>-13.593940298537419</v>
      </c>
      <c r="K9407" s="39" t="e">
        <f t="shared" si="584"/>
        <v>#DIV/0!</v>
      </c>
      <c r="L9407" s="46">
        <f>-J9407/Eingaben!$D$29</f>
        <v>0.93365782865974722</v>
      </c>
      <c r="M9407" s="44" t="e">
        <f>-K9407/Eingaben!$D$8</f>
        <v>#DIV/0!</v>
      </c>
      <c r="N9407" s="46">
        <f>ABS(B9407-C9407)/Eingaben!$D$8</f>
        <v>0</v>
      </c>
      <c r="O9407" s="44"/>
      <c r="P9407">
        <f>D9407/3600000*G9407*100*100/Eingaben!$D$39*(A9407-A9406)/3600</f>
        <v>0</v>
      </c>
      <c r="R9407" s="91" t="e">
        <f>('Dichte Wasser'!$B$4*AVERAGE(B9407:C9407)^3+'Dichte Wasser'!$B$3*AVERAGE(B9407:C9407)^2+'Dichte Wasser'!$B$2*AVERAGE(B9407:C9407)+'Dichte Wasser'!$B$1)/1000</f>
        <v>#DIV/0!</v>
      </c>
      <c r="S9407" s="92" t="e">
        <f t="shared" si="586"/>
        <v>#DIV/0!</v>
      </c>
    </row>
    <row r="9408" spans="1:19" x14ac:dyDescent="0.25">
      <c r="A9408" s="69"/>
      <c r="B9408" s="69"/>
      <c r="C9408" s="69"/>
      <c r="D9408" s="69"/>
      <c r="G9408" s="93"/>
      <c r="I9408" s="45">
        <f t="shared" si="585"/>
        <v>0</v>
      </c>
      <c r="J9408" s="45">
        <f t="shared" si="587"/>
        <v>-13.593940298537419</v>
      </c>
      <c r="K9408" s="39" t="e">
        <f t="shared" si="584"/>
        <v>#DIV/0!</v>
      </c>
      <c r="L9408" s="46">
        <f>-J9408/Eingaben!$D$29</f>
        <v>0.93365782865974722</v>
      </c>
      <c r="M9408" s="44" t="e">
        <f>-K9408/Eingaben!$D$8</f>
        <v>#DIV/0!</v>
      </c>
      <c r="N9408" s="46">
        <f>ABS(B9408-C9408)/Eingaben!$D$8</f>
        <v>0</v>
      </c>
      <c r="O9408" s="44"/>
      <c r="P9408">
        <f>D9408/3600000*G9408*100*100/Eingaben!$D$39*(A9408-A9407)/3600</f>
        <v>0</v>
      </c>
      <c r="R9408" s="91" t="e">
        <f>('Dichte Wasser'!$B$4*AVERAGE(B9408:C9408)^3+'Dichte Wasser'!$B$3*AVERAGE(B9408:C9408)^2+'Dichte Wasser'!$B$2*AVERAGE(B9408:C9408)+'Dichte Wasser'!$B$1)/1000</f>
        <v>#DIV/0!</v>
      </c>
      <c r="S9408" s="92" t="e">
        <f t="shared" si="586"/>
        <v>#DIV/0!</v>
      </c>
    </row>
    <row r="9409" spans="1:19" x14ac:dyDescent="0.25">
      <c r="A9409" s="69"/>
      <c r="B9409" s="69"/>
      <c r="C9409" s="69"/>
      <c r="D9409" s="69"/>
      <c r="G9409" s="93"/>
      <c r="I9409" s="45">
        <f t="shared" si="585"/>
        <v>0</v>
      </c>
      <c r="J9409" s="45">
        <f t="shared" si="587"/>
        <v>-13.593940298537419</v>
      </c>
      <c r="K9409" s="39" t="e">
        <f t="shared" si="584"/>
        <v>#DIV/0!</v>
      </c>
      <c r="L9409" s="46">
        <f>-J9409/Eingaben!$D$29</f>
        <v>0.93365782865974722</v>
      </c>
      <c r="M9409" s="44" t="e">
        <f>-K9409/Eingaben!$D$8</f>
        <v>#DIV/0!</v>
      </c>
      <c r="N9409" s="46">
        <f>ABS(B9409-C9409)/Eingaben!$D$8</f>
        <v>0</v>
      </c>
      <c r="O9409" s="44"/>
      <c r="P9409">
        <f>D9409/3600000*G9409*100*100/Eingaben!$D$39*(A9409-A9408)/3600</f>
        <v>0</v>
      </c>
      <c r="R9409" s="91" t="e">
        <f>('Dichte Wasser'!$B$4*AVERAGE(B9409:C9409)^3+'Dichte Wasser'!$B$3*AVERAGE(B9409:C9409)^2+'Dichte Wasser'!$B$2*AVERAGE(B9409:C9409)+'Dichte Wasser'!$B$1)/1000</f>
        <v>#DIV/0!</v>
      </c>
      <c r="S9409" s="92" t="e">
        <f t="shared" si="586"/>
        <v>#DIV/0!</v>
      </c>
    </row>
    <row r="9410" spans="1:19" x14ac:dyDescent="0.25">
      <c r="A9410" s="69"/>
      <c r="B9410" s="69"/>
      <c r="C9410" s="69"/>
      <c r="D9410" s="69"/>
      <c r="G9410" s="93"/>
      <c r="I9410" s="45">
        <f t="shared" si="585"/>
        <v>0</v>
      </c>
      <c r="J9410" s="45">
        <f t="shared" si="587"/>
        <v>-13.593940298537419</v>
      </c>
      <c r="K9410" s="39" t="e">
        <f t="shared" si="584"/>
        <v>#DIV/0!</v>
      </c>
      <c r="L9410" s="46">
        <f>-J9410/Eingaben!$D$29</f>
        <v>0.93365782865974722</v>
      </c>
      <c r="M9410" s="44" t="e">
        <f>-K9410/Eingaben!$D$8</f>
        <v>#DIV/0!</v>
      </c>
      <c r="N9410" s="46">
        <f>ABS(B9410-C9410)/Eingaben!$D$8</f>
        <v>0</v>
      </c>
      <c r="O9410" s="44"/>
      <c r="P9410">
        <f>D9410/3600000*G9410*100*100/Eingaben!$D$39*(A9410-A9409)/3600</f>
        <v>0</v>
      </c>
      <c r="R9410" s="91" t="e">
        <f>('Dichte Wasser'!$B$4*AVERAGE(B9410:C9410)^3+'Dichte Wasser'!$B$3*AVERAGE(B9410:C9410)^2+'Dichte Wasser'!$B$2*AVERAGE(B9410:C9410)+'Dichte Wasser'!$B$1)/1000</f>
        <v>#DIV/0!</v>
      </c>
      <c r="S9410" s="92" t="e">
        <f t="shared" si="586"/>
        <v>#DIV/0!</v>
      </c>
    </row>
    <row r="9411" spans="1:19" x14ac:dyDescent="0.25">
      <c r="A9411" s="69"/>
      <c r="B9411" s="69"/>
      <c r="C9411" s="69"/>
      <c r="D9411" s="69"/>
      <c r="G9411" s="93"/>
      <c r="I9411" s="45">
        <f t="shared" si="585"/>
        <v>0</v>
      </c>
      <c r="J9411" s="45">
        <f t="shared" si="587"/>
        <v>-13.593940298537419</v>
      </c>
      <c r="K9411" s="39" t="e">
        <f t="shared" si="584"/>
        <v>#DIV/0!</v>
      </c>
      <c r="L9411" s="46">
        <f>-J9411/Eingaben!$D$29</f>
        <v>0.93365782865974722</v>
      </c>
      <c r="M9411" s="44" t="e">
        <f>-K9411/Eingaben!$D$8</f>
        <v>#DIV/0!</v>
      </c>
      <c r="N9411" s="46">
        <f>ABS(B9411-C9411)/Eingaben!$D$8</f>
        <v>0</v>
      </c>
      <c r="O9411" s="44"/>
      <c r="P9411">
        <f>D9411/3600000*G9411*100*100/Eingaben!$D$39*(A9411-A9410)/3600</f>
        <v>0</v>
      </c>
      <c r="R9411" s="91" t="e">
        <f>('Dichte Wasser'!$B$4*AVERAGE(B9411:C9411)^3+'Dichte Wasser'!$B$3*AVERAGE(B9411:C9411)^2+'Dichte Wasser'!$B$2*AVERAGE(B9411:C9411)+'Dichte Wasser'!$B$1)/1000</f>
        <v>#DIV/0!</v>
      </c>
      <c r="S9411" s="92" t="e">
        <f t="shared" si="586"/>
        <v>#DIV/0!</v>
      </c>
    </row>
    <row r="9412" spans="1:19" x14ac:dyDescent="0.25">
      <c r="A9412" s="69"/>
      <c r="B9412" s="69"/>
      <c r="C9412" s="69"/>
      <c r="D9412" s="69"/>
      <c r="G9412" s="93"/>
      <c r="I9412" s="45">
        <f t="shared" si="585"/>
        <v>0</v>
      </c>
      <c r="J9412" s="45">
        <f t="shared" si="587"/>
        <v>-13.593940298537419</v>
      </c>
      <c r="K9412" s="39" t="e">
        <f t="shared" si="584"/>
        <v>#DIV/0!</v>
      </c>
      <c r="L9412" s="46">
        <f>-J9412/Eingaben!$D$29</f>
        <v>0.93365782865974722</v>
      </c>
      <c r="M9412" s="44" t="e">
        <f>-K9412/Eingaben!$D$8</f>
        <v>#DIV/0!</v>
      </c>
      <c r="N9412" s="46">
        <f>ABS(B9412-C9412)/Eingaben!$D$8</f>
        <v>0</v>
      </c>
      <c r="O9412" s="44"/>
      <c r="P9412">
        <f>D9412/3600000*G9412*100*100/Eingaben!$D$39*(A9412-A9411)/3600</f>
        <v>0</v>
      </c>
      <c r="R9412" s="91" t="e">
        <f>('Dichte Wasser'!$B$4*AVERAGE(B9412:C9412)^3+'Dichte Wasser'!$B$3*AVERAGE(B9412:C9412)^2+'Dichte Wasser'!$B$2*AVERAGE(B9412:C9412)+'Dichte Wasser'!$B$1)/1000</f>
        <v>#DIV/0!</v>
      </c>
      <c r="S9412" s="92" t="e">
        <f t="shared" si="586"/>
        <v>#DIV/0!</v>
      </c>
    </row>
    <row r="9413" spans="1:19" x14ac:dyDescent="0.25">
      <c r="A9413" s="69"/>
      <c r="B9413" s="69"/>
      <c r="C9413" s="69"/>
      <c r="D9413" s="69"/>
      <c r="G9413" s="93"/>
      <c r="I9413" s="45">
        <f t="shared" si="585"/>
        <v>0</v>
      </c>
      <c r="J9413" s="45">
        <f t="shared" si="587"/>
        <v>-13.593940298537419</v>
      </c>
      <c r="K9413" s="39" t="e">
        <f t="shared" ref="K9413:K9476" si="588">I9413/((A9413-A9412)/3600)</f>
        <v>#DIV/0!</v>
      </c>
      <c r="L9413" s="46">
        <f>-J9413/Eingaben!$D$29</f>
        <v>0.93365782865974722</v>
      </c>
      <c r="M9413" s="44" t="e">
        <f>-K9413/Eingaben!$D$8</f>
        <v>#DIV/0!</v>
      </c>
      <c r="N9413" s="46">
        <f>ABS(B9413-C9413)/Eingaben!$D$8</f>
        <v>0</v>
      </c>
      <c r="O9413" s="44"/>
      <c r="P9413">
        <f>D9413/3600000*G9413*100*100/Eingaben!$D$39*(A9413-A9412)/3600</f>
        <v>0</v>
      </c>
      <c r="R9413" s="91" t="e">
        <f>('Dichte Wasser'!$B$4*AVERAGE(B9413:C9413)^3+'Dichte Wasser'!$B$3*AVERAGE(B9413:C9413)^2+'Dichte Wasser'!$B$2*AVERAGE(B9413:C9413)+'Dichte Wasser'!$B$1)/1000</f>
        <v>#DIV/0!</v>
      </c>
      <c r="S9413" s="92" t="e">
        <f t="shared" si="586"/>
        <v>#DIV/0!</v>
      </c>
    </row>
    <row r="9414" spans="1:19" x14ac:dyDescent="0.25">
      <c r="A9414" s="69"/>
      <c r="B9414" s="69"/>
      <c r="C9414" s="69"/>
      <c r="D9414" s="69"/>
      <c r="G9414" s="93"/>
      <c r="I9414" s="45">
        <f t="shared" ref="I9414:I9477" si="589">IF(D9414&gt;0,D9414/3600*R9414*(A9414-A9413)*S9414*(B9414-C9414)/3600,0)</f>
        <v>0</v>
      </c>
      <c r="J9414" s="45">
        <f t="shared" si="587"/>
        <v>-13.593940298537419</v>
      </c>
      <c r="K9414" s="39" t="e">
        <f t="shared" si="588"/>
        <v>#DIV/0!</v>
      </c>
      <c r="L9414" s="46">
        <f>-J9414/Eingaben!$D$29</f>
        <v>0.93365782865974722</v>
      </c>
      <c r="M9414" s="44" t="e">
        <f>-K9414/Eingaben!$D$8</f>
        <v>#DIV/0!</v>
      </c>
      <c r="N9414" s="46">
        <f>ABS(B9414-C9414)/Eingaben!$D$8</f>
        <v>0</v>
      </c>
      <c r="O9414" s="44"/>
      <c r="P9414">
        <f>D9414/3600000*G9414*100*100/Eingaben!$D$39*(A9414-A9413)/3600</f>
        <v>0</v>
      </c>
      <c r="R9414" s="91" t="e">
        <f>('Dichte Wasser'!$B$4*AVERAGE(B9414:C9414)^3+'Dichte Wasser'!$B$3*AVERAGE(B9414:C9414)^2+'Dichte Wasser'!$B$2*AVERAGE(B9414:C9414)+'Dichte Wasser'!$B$1)/1000</f>
        <v>#DIV/0!</v>
      </c>
      <c r="S9414" s="92" t="e">
        <f t="shared" ref="S9414:S9477" si="590" xml:space="preserve">  0.0000000024*AVERAGE(B9414:C9414)^4 - 0.0000005979*AVERAGE(B9414:C9414)^3 + 0.0000621355*AVERAGE(B9414:C9414)^2 - 0.0026683907*AVERAGE(B9414:C9414) + 4.2176232303</f>
        <v>#DIV/0!</v>
      </c>
    </row>
    <row r="9415" spans="1:19" x14ac:dyDescent="0.25">
      <c r="A9415" s="69"/>
      <c r="B9415" s="69"/>
      <c r="C9415" s="69"/>
      <c r="D9415" s="69"/>
      <c r="G9415" s="93"/>
      <c r="I9415" s="45">
        <f t="shared" si="589"/>
        <v>0</v>
      </c>
      <c r="J9415" s="45">
        <f t="shared" ref="J9415:J9478" si="591">J9414+I9415</f>
        <v>-13.593940298537419</v>
      </c>
      <c r="K9415" s="39" t="e">
        <f t="shared" si="588"/>
        <v>#DIV/0!</v>
      </c>
      <c r="L9415" s="46">
        <f>-J9415/Eingaben!$D$29</f>
        <v>0.93365782865974722</v>
      </c>
      <c r="M9415" s="44" t="e">
        <f>-K9415/Eingaben!$D$8</f>
        <v>#DIV/0!</v>
      </c>
      <c r="N9415" s="46">
        <f>ABS(B9415-C9415)/Eingaben!$D$8</f>
        <v>0</v>
      </c>
      <c r="O9415" s="44"/>
      <c r="P9415">
        <f>D9415/3600000*G9415*100*100/Eingaben!$D$39*(A9415-A9414)/3600</f>
        <v>0</v>
      </c>
      <c r="R9415" s="91" t="e">
        <f>('Dichte Wasser'!$B$4*AVERAGE(B9415:C9415)^3+'Dichte Wasser'!$B$3*AVERAGE(B9415:C9415)^2+'Dichte Wasser'!$B$2*AVERAGE(B9415:C9415)+'Dichte Wasser'!$B$1)/1000</f>
        <v>#DIV/0!</v>
      </c>
      <c r="S9415" s="92" t="e">
        <f t="shared" si="590"/>
        <v>#DIV/0!</v>
      </c>
    </row>
    <row r="9416" spans="1:19" x14ac:dyDescent="0.25">
      <c r="A9416" s="69"/>
      <c r="B9416" s="69"/>
      <c r="C9416" s="69"/>
      <c r="D9416" s="69"/>
      <c r="G9416" s="93"/>
      <c r="I9416" s="45">
        <f t="shared" si="589"/>
        <v>0</v>
      </c>
      <c r="J9416" s="45">
        <f t="shared" si="591"/>
        <v>-13.593940298537419</v>
      </c>
      <c r="K9416" s="39" t="e">
        <f t="shared" si="588"/>
        <v>#DIV/0!</v>
      </c>
      <c r="L9416" s="46">
        <f>-J9416/Eingaben!$D$29</f>
        <v>0.93365782865974722</v>
      </c>
      <c r="M9416" s="44" t="e">
        <f>-K9416/Eingaben!$D$8</f>
        <v>#DIV/0!</v>
      </c>
      <c r="N9416" s="46">
        <f>ABS(B9416-C9416)/Eingaben!$D$8</f>
        <v>0</v>
      </c>
      <c r="O9416" s="44"/>
      <c r="P9416">
        <f>D9416/3600000*G9416*100*100/Eingaben!$D$39*(A9416-A9415)/3600</f>
        <v>0</v>
      </c>
      <c r="R9416" s="91" t="e">
        <f>('Dichte Wasser'!$B$4*AVERAGE(B9416:C9416)^3+'Dichte Wasser'!$B$3*AVERAGE(B9416:C9416)^2+'Dichte Wasser'!$B$2*AVERAGE(B9416:C9416)+'Dichte Wasser'!$B$1)/1000</f>
        <v>#DIV/0!</v>
      </c>
      <c r="S9416" s="92" t="e">
        <f t="shared" si="590"/>
        <v>#DIV/0!</v>
      </c>
    </row>
    <row r="9417" spans="1:19" x14ac:dyDescent="0.25">
      <c r="A9417" s="69"/>
      <c r="B9417" s="69"/>
      <c r="C9417" s="69"/>
      <c r="D9417" s="69"/>
      <c r="G9417" s="93"/>
      <c r="I9417" s="45">
        <f t="shared" si="589"/>
        <v>0</v>
      </c>
      <c r="J9417" s="45">
        <f t="shared" si="591"/>
        <v>-13.593940298537419</v>
      </c>
      <c r="K9417" s="39" t="e">
        <f t="shared" si="588"/>
        <v>#DIV/0!</v>
      </c>
      <c r="L9417" s="46">
        <f>-J9417/Eingaben!$D$29</f>
        <v>0.93365782865974722</v>
      </c>
      <c r="M9417" s="44" t="e">
        <f>-K9417/Eingaben!$D$8</f>
        <v>#DIV/0!</v>
      </c>
      <c r="N9417" s="46">
        <f>ABS(B9417-C9417)/Eingaben!$D$8</f>
        <v>0</v>
      </c>
      <c r="O9417" s="44"/>
      <c r="P9417">
        <f>D9417/3600000*G9417*100*100/Eingaben!$D$39*(A9417-A9416)/3600</f>
        <v>0</v>
      </c>
      <c r="R9417" s="91" t="e">
        <f>('Dichte Wasser'!$B$4*AVERAGE(B9417:C9417)^3+'Dichte Wasser'!$B$3*AVERAGE(B9417:C9417)^2+'Dichte Wasser'!$B$2*AVERAGE(B9417:C9417)+'Dichte Wasser'!$B$1)/1000</f>
        <v>#DIV/0!</v>
      </c>
      <c r="S9417" s="92" t="e">
        <f t="shared" si="590"/>
        <v>#DIV/0!</v>
      </c>
    </row>
    <row r="9418" spans="1:19" x14ac:dyDescent="0.25">
      <c r="A9418" s="69"/>
      <c r="B9418" s="69"/>
      <c r="C9418" s="69"/>
      <c r="D9418" s="69"/>
      <c r="G9418" s="93"/>
      <c r="I9418" s="45">
        <f t="shared" si="589"/>
        <v>0</v>
      </c>
      <c r="J9418" s="45">
        <f t="shared" si="591"/>
        <v>-13.593940298537419</v>
      </c>
      <c r="K9418" s="39" t="e">
        <f t="shared" si="588"/>
        <v>#DIV/0!</v>
      </c>
      <c r="L9418" s="46">
        <f>-J9418/Eingaben!$D$29</f>
        <v>0.93365782865974722</v>
      </c>
      <c r="M9418" s="44" t="e">
        <f>-K9418/Eingaben!$D$8</f>
        <v>#DIV/0!</v>
      </c>
      <c r="N9418" s="46">
        <f>ABS(B9418-C9418)/Eingaben!$D$8</f>
        <v>0</v>
      </c>
      <c r="O9418" s="44"/>
      <c r="P9418">
        <f>D9418/3600000*G9418*100*100/Eingaben!$D$39*(A9418-A9417)/3600</f>
        <v>0</v>
      </c>
      <c r="R9418" s="91" t="e">
        <f>('Dichte Wasser'!$B$4*AVERAGE(B9418:C9418)^3+'Dichte Wasser'!$B$3*AVERAGE(B9418:C9418)^2+'Dichte Wasser'!$B$2*AVERAGE(B9418:C9418)+'Dichte Wasser'!$B$1)/1000</f>
        <v>#DIV/0!</v>
      </c>
      <c r="S9418" s="92" t="e">
        <f t="shared" si="590"/>
        <v>#DIV/0!</v>
      </c>
    </row>
    <row r="9419" spans="1:19" x14ac:dyDescent="0.25">
      <c r="A9419" s="69"/>
      <c r="B9419" s="69"/>
      <c r="C9419" s="69"/>
      <c r="D9419" s="69"/>
      <c r="G9419" s="93"/>
      <c r="I9419" s="45">
        <f t="shared" si="589"/>
        <v>0</v>
      </c>
      <c r="J9419" s="45">
        <f t="shared" si="591"/>
        <v>-13.593940298537419</v>
      </c>
      <c r="K9419" s="39" t="e">
        <f t="shared" si="588"/>
        <v>#DIV/0!</v>
      </c>
      <c r="L9419" s="46">
        <f>-J9419/Eingaben!$D$29</f>
        <v>0.93365782865974722</v>
      </c>
      <c r="M9419" s="44" t="e">
        <f>-K9419/Eingaben!$D$8</f>
        <v>#DIV/0!</v>
      </c>
      <c r="N9419" s="46">
        <f>ABS(B9419-C9419)/Eingaben!$D$8</f>
        <v>0</v>
      </c>
      <c r="O9419" s="44"/>
      <c r="P9419">
        <f>D9419/3600000*G9419*100*100/Eingaben!$D$39*(A9419-A9418)/3600</f>
        <v>0</v>
      </c>
      <c r="R9419" s="91" t="e">
        <f>('Dichte Wasser'!$B$4*AVERAGE(B9419:C9419)^3+'Dichte Wasser'!$B$3*AVERAGE(B9419:C9419)^2+'Dichte Wasser'!$B$2*AVERAGE(B9419:C9419)+'Dichte Wasser'!$B$1)/1000</f>
        <v>#DIV/0!</v>
      </c>
      <c r="S9419" s="92" t="e">
        <f t="shared" si="590"/>
        <v>#DIV/0!</v>
      </c>
    </row>
    <row r="9420" spans="1:19" x14ac:dyDescent="0.25">
      <c r="A9420" s="69"/>
      <c r="B9420" s="69"/>
      <c r="C9420" s="69"/>
      <c r="D9420" s="69"/>
      <c r="G9420" s="93"/>
      <c r="I9420" s="45">
        <f t="shared" si="589"/>
        <v>0</v>
      </c>
      <c r="J9420" s="45">
        <f t="shared" si="591"/>
        <v>-13.593940298537419</v>
      </c>
      <c r="K9420" s="39" t="e">
        <f t="shared" si="588"/>
        <v>#DIV/0!</v>
      </c>
      <c r="L9420" s="46">
        <f>-J9420/Eingaben!$D$29</f>
        <v>0.93365782865974722</v>
      </c>
      <c r="M9420" s="44" t="e">
        <f>-K9420/Eingaben!$D$8</f>
        <v>#DIV/0!</v>
      </c>
      <c r="N9420" s="46">
        <f>ABS(B9420-C9420)/Eingaben!$D$8</f>
        <v>0</v>
      </c>
      <c r="O9420" s="44"/>
      <c r="P9420">
        <f>D9420/3600000*G9420*100*100/Eingaben!$D$39*(A9420-A9419)/3600</f>
        <v>0</v>
      </c>
      <c r="R9420" s="91" t="e">
        <f>('Dichte Wasser'!$B$4*AVERAGE(B9420:C9420)^3+'Dichte Wasser'!$B$3*AVERAGE(B9420:C9420)^2+'Dichte Wasser'!$B$2*AVERAGE(B9420:C9420)+'Dichte Wasser'!$B$1)/1000</f>
        <v>#DIV/0!</v>
      </c>
      <c r="S9420" s="92" t="e">
        <f t="shared" si="590"/>
        <v>#DIV/0!</v>
      </c>
    </row>
    <row r="9421" spans="1:19" x14ac:dyDescent="0.25">
      <c r="A9421" s="69"/>
      <c r="B9421" s="69"/>
      <c r="C9421" s="69"/>
      <c r="D9421" s="69"/>
      <c r="G9421" s="93"/>
      <c r="I9421" s="45">
        <f t="shared" si="589"/>
        <v>0</v>
      </c>
      <c r="J9421" s="45">
        <f t="shared" si="591"/>
        <v>-13.593940298537419</v>
      </c>
      <c r="K9421" s="39" t="e">
        <f t="shared" si="588"/>
        <v>#DIV/0!</v>
      </c>
      <c r="L9421" s="46">
        <f>-J9421/Eingaben!$D$29</f>
        <v>0.93365782865974722</v>
      </c>
      <c r="M9421" s="44" t="e">
        <f>-K9421/Eingaben!$D$8</f>
        <v>#DIV/0!</v>
      </c>
      <c r="N9421" s="46">
        <f>ABS(B9421-C9421)/Eingaben!$D$8</f>
        <v>0</v>
      </c>
      <c r="O9421" s="44"/>
      <c r="P9421">
        <f>D9421/3600000*G9421*100*100/Eingaben!$D$39*(A9421-A9420)/3600</f>
        <v>0</v>
      </c>
      <c r="R9421" s="91" t="e">
        <f>('Dichte Wasser'!$B$4*AVERAGE(B9421:C9421)^3+'Dichte Wasser'!$B$3*AVERAGE(B9421:C9421)^2+'Dichte Wasser'!$B$2*AVERAGE(B9421:C9421)+'Dichte Wasser'!$B$1)/1000</f>
        <v>#DIV/0!</v>
      </c>
      <c r="S9421" s="92" t="e">
        <f t="shared" si="590"/>
        <v>#DIV/0!</v>
      </c>
    </row>
    <row r="9422" spans="1:19" x14ac:dyDescent="0.25">
      <c r="A9422" s="69"/>
      <c r="B9422" s="69"/>
      <c r="C9422" s="69"/>
      <c r="D9422" s="69"/>
      <c r="G9422" s="93"/>
      <c r="I9422" s="45">
        <f t="shared" si="589"/>
        <v>0</v>
      </c>
      <c r="J9422" s="45">
        <f t="shared" si="591"/>
        <v>-13.593940298537419</v>
      </c>
      <c r="K9422" s="39" t="e">
        <f t="shared" si="588"/>
        <v>#DIV/0!</v>
      </c>
      <c r="L9422" s="46">
        <f>-J9422/Eingaben!$D$29</f>
        <v>0.93365782865974722</v>
      </c>
      <c r="M9422" s="44" t="e">
        <f>-K9422/Eingaben!$D$8</f>
        <v>#DIV/0!</v>
      </c>
      <c r="N9422" s="46">
        <f>ABS(B9422-C9422)/Eingaben!$D$8</f>
        <v>0</v>
      </c>
      <c r="O9422" s="44"/>
      <c r="P9422">
        <f>D9422/3600000*G9422*100*100/Eingaben!$D$39*(A9422-A9421)/3600</f>
        <v>0</v>
      </c>
      <c r="R9422" s="91" t="e">
        <f>('Dichte Wasser'!$B$4*AVERAGE(B9422:C9422)^3+'Dichte Wasser'!$B$3*AVERAGE(B9422:C9422)^2+'Dichte Wasser'!$B$2*AVERAGE(B9422:C9422)+'Dichte Wasser'!$B$1)/1000</f>
        <v>#DIV/0!</v>
      </c>
      <c r="S9422" s="92" t="e">
        <f t="shared" si="590"/>
        <v>#DIV/0!</v>
      </c>
    </row>
    <row r="9423" spans="1:19" x14ac:dyDescent="0.25">
      <c r="A9423" s="69"/>
      <c r="B9423" s="69"/>
      <c r="C9423" s="69"/>
      <c r="D9423" s="69"/>
      <c r="G9423" s="93"/>
      <c r="I9423" s="45">
        <f t="shared" si="589"/>
        <v>0</v>
      </c>
      <c r="J9423" s="45">
        <f t="shared" si="591"/>
        <v>-13.593940298537419</v>
      </c>
      <c r="K9423" s="39" t="e">
        <f t="shared" si="588"/>
        <v>#DIV/0!</v>
      </c>
      <c r="L9423" s="46">
        <f>-J9423/Eingaben!$D$29</f>
        <v>0.93365782865974722</v>
      </c>
      <c r="M9423" s="44" t="e">
        <f>-K9423/Eingaben!$D$8</f>
        <v>#DIV/0!</v>
      </c>
      <c r="N9423" s="46">
        <f>ABS(B9423-C9423)/Eingaben!$D$8</f>
        <v>0</v>
      </c>
      <c r="O9423" s="44"/>
      <c r="P9423">
        <f>D9423/3600000*G9423*100*100/Eingaben!$D$39*(A9423-A9422)/3600</f>
        <v>0</v>
      </c>
      <c r="R9423" s="91" t="e">
        <f>('Dichte Wasser'!$B$4*AVERAGE(B9423:C9423)^3+'Dichte Wasser'!$B$3*AVERAGE(B9423:C9423)^2+'Dichte Wasser'!$B$2*AVERAGE(B9423:C9423)+'Dichte Wasser'!$B$1)/1000</f>
        <v>#DIV/0!</v>
      </c>
      <c r="S9423" s="92" t="e">
        <f t="shared" si="590"/>
        <v>#DIV/0!</v>
      </c>
    </row>
    <row r="9424" spans="1:19" x14ac:dyDescent="0.25">
      <c r="A9424" s="69"/>
      <c r="B9424" s="69"/>
      <c r="C9424" s="69"/>
      <c r="D9424" s="69"/>
      <c r="G9424" s="93"/>
      <c r="I9424" s="45">
        <f t="shared" si="589"/>
        <v>0</v>
      </c>
      <c r="J9424" s="45">
        <f t="shared" si="591"/>
        <v>-13.593940298537419</v>
      </c>
      <c r="K9424" s="39" t="e">
        <f t="shared" si="588"/>
        <v>#DIV/0!</v>
      </c>
      <c r="L9424" s="46">
        <f>-J9424/Eingaben!$D$29</f>
        <v>0.93365782865974722</v>
      </c>
      <c r="M9424" s="44" t="e">
        <f>-K9424/Eingaben!$D$8</f>
        <v>#DIV/0!</v>
      </c>
      <c r="N9424" s="46">
        <f>ABS(B9424-C9424)/Eingaben!$D$8</f>
        <v>0</v>
      </c>
      <c r="O9424" s="44"/>
      <c r="P9424">
        <f>D9424/3600000*G9424*100*100/Eingaben!$D$39*(A9424-A9423)/3600</f>
        <v>0</v>
      </c>
      <c r="R9424" s="91" t="e">
        <f>('Dichte Wasser'!$B$4*AVERAGE(B9424:C9424)^3+'Dichte Wasser'!$B$3*AVERAGE(B9424:C9424)^2+'Dichte Wasser'!$B$2*AVERAGE(B9424:C9424)+'Dichte Wasser'!$B$1)/1000</f>
        <v>#DIV/0!</v>
      </c>
      <c r="S9424" s="92" t="e">
        <f t="shared" si="590"/>
        <v>#DIV/0!</v>
      </c>
    </row>
    <row r="9425" spans="1:19" x14ac:dyDescent="0.25">
      <c r="A9425" s="69"/>
      <c r="B9425" s="69"/>
      <c r="C9425" s="69"/>
      <c r="D9425" s="69"/>
      <c r="G9425" s="93"/>
      <c r="I9425" s="45">
        <f t="shared" si="589"/>
        <v>0</v>
      </c>
      <c r="J9425" s="45">
        <f t="shared" si="591"/>
        <v>-13.593940298537419</v>
      </c>
      <c r="K9425" s="39" t="e">
        <f t="shared" si="588"/>
        <v>#DIV/0!</v>
      </c>
      <c r="L9425" s="46">
        <f>-J9425/Eingaben!$D$29</f>
        <v>0.93365782865974722</v>
      </c>
      <c r="M9425" s="44" t="e">
        <f>-K9425/Eingaben!$D$8</f>
        <v>#DIV/0!</v>
      </c>
      <c r="N9425" s="46">
        <f>ABS(B9425-C9425)/Eingaben!$D$8</f>
        <v>0</v>
      </c>
      <c r="O9425" s="44"/>
      <c r="P9425">
        <f>D9425/3600000*G9425*100*100/Eingaben!$D$39*(A9425-A9424)/3600</f>
        <v>0</v>
      </c>
      <c r="R9425" s="91" t="e">
        <f>('Dichte Wasser'!$B$4*AVERAGE(B9425:C9425)^3+'Dichte Wasser'!$B$3*AVERAGE(B9425:C9425)^2+'Dichte Wasser'!$B$2*AVERAGE(B9425:C9425)+'Dichte Wasser'!$B$1)/1000</f>
        <v>#DIV/0!</v>
      </c>
      <c r="S9425" s="92" t="e">
        <f t="shared" si="590"/>
        <v>#DIV/0!</v>
      </c>
    </row>
    <row r="9426" spans="1:19" x14ac:dyDescent="0.25">
      <c r="A9426" s="69"/>
      <c r="B9426" s="69"/>
      <c r="C9426" s="69"/>
      <c r="D9426" s="69"/>
      <c r="G9426" s="93"/>
      <c r="I9426" s="45">
        <f t="shared" si="589"/>
        <v>0</v>
      </c>
      <c r="J9426" s="45">
        <f t="shared" si="591"/>
        <v>-13.593940298537419</v>
      </c>
      <c r="K9426" s="39" t="e">
        <f t="shared" si="588"/>
        <v>#DIV/0!</v>
      </c>
      <c r="L9426" s="46">
        <f>-J9426/Eingaben!$D$29</f>
        <v>0.93365782865974722</v>
      </c>
      <c r="M9426" s="44" t="e">
        <f>-K9426/Eingaben!$D$8</f>
        <v>#DIV/0!</v>
      </c>
      <c r="N9426" s="46">
        <f>ABS(B9426-C9426)/Eingaben!$D$8</f>
        <v>0</v>
      </c>
      <c r="O9426" s="44"/>
      <c r="P9426">
        <f>D9426/3600000*G9426*100*100/Eingaben!$D$39*(A9426-A9425)/3600</f>
        <v>0</v>
      </c>
      <c r="R9426" s="91" t="e">
        <f>('Dichte Wasser'!$B$4*AVERAGE(B9426:C9426)^3+'Dichte Wasser'!$B$3*AVERAGE(B9426:C9426)^2+'Dichte Wasser'!$B$2*AVERAGE(B9426:C9426)+'Dichte Wasser'!$B$1)/1000</f>
        <v>#DIV/0!</v>
      </c>
      <c r="S9426" s="92" t="e">
        <f t="shared" si="590"/>
        <v>#DIV/0!</v>
      </c>
    </row>
    <row r="9427" spans="1:19" x14ac:dyDescent="0.25">
      <c r="A9427" s="69"/>
      <c r="B9427" s="69"/>
      <c r="C9427" s="69"/>
      <c r="D9427" s="69"/>
      <c r="G9427" s="93"/>
      <c r="I9427" s="45">
        <f t="shared" si="589"/>
        <v>0</v>
      </c>
      <c r="J9427" s="45">
        <f t="shared" si="591"/>
        <v>-13.593940298537419</v>
      </c>
      <c r="K9427" s="39" t="e">
        <f t="shared" si="588"/>
        <v>#DIV/0!</v>
      </c>
      <c r="L9427" s="46">
        <f>-J9427/Eingaben!$D$29</f>
        <v>0.93365782865974722</v>
      </c>
      <c r="M9427" s="44" t="e">
        <f>-K9427/Eingaben!$D$8</f>
        <v>#DIV/0!</v>
      </c>
      <c r="N9427" s="46">
        <f>ABS(B9427-C9427)/Eingaben!$D$8</f>
        <v>0</v>
      </c>
      <c r="O9427" s="44"/>
      <c r="P9427">
        <f>D9427/3600000*G9427*100*100/Eingaben!$D$39*(A9427-A9426)/3600</f>
        <v>0</v>
      </c>
      <c r="R9427" s="91" t="e">
        <f>('Dichte Wasser'!$B$4*AVERAGE(B9427:C9427)^3+'Dichte Wasser'!$B$3*AVERAGE(B9427:C9427)^2+'Dichte Wasser'!$B$2*AVERAGE(B9427:C9427)+'Dichte Wasser'!$B$1)/1000</f>
        <v>#DIV/0!</v>
      </c>
      <c r="S9427" s="92" t="e">
        <f t="shared" si="590"/>
        <v>#DIV/0!</v>
      </c>
    </row>
    <row r="9428" spans="1:19" x14ac:dyDescent="0.25">
      <c r="A9428" s="69"/>
      <c r="B9428" s="69"/>
      <c r="C9428" s="69"/>
      <c r="D9428" s="69"/>
      <c r="G9428" s="93"/>
      <c r="I9428" s="45">
        <f t="shared" si="589"/>
        <v>0</v>
      </c>
      <c r="J9428" s="45">
        <f t="shared" si="591"/>
        <v>-13.593940298537419</v>
      </c>
      <c r="K9428" s="39" t="e">
        <f t="shared" si="588"/>
        <v>#DIV/0!</v>
      </c>
      <c r="L9428" s="46">
        <f>-J9428/Eingaben!$D$29</f>
        <v>0.93365782865974722</v>
      </c>
      <c r="M9428" s="44" t="e">
        <f>-K9428/Eingaben!$D$8</f>
        <v>#DIV/0!</v>
      </c>
      <c r="N9428" s="46">
        <f>ABS(B9428-C9428)/Eingaben!$D$8</f>
        <v>0</v>
      </c>
      <c r="O9428" s="44"/>
      <c r="P9428">
        <f>D9428/3600000*G9428*100*100/Eingaben!$D$39*(A9428-A9427)/3600</f>
        <v>0</v>
      </c>
      <c r="R9428" s="91" t="e">
        <f>('Dichte Wasser'!$B$4*AVERAGE(B9428:C9428)^3+'Dichte Wasser'!$B$3*AVERAGE(B9428:C9428)^2+'Dichte Wasser'!$B$2*AVERAGE(B9428:C9428)+'Dichte Wasser'!$B$1)/1000</f>
        <v>#DIV/0!</v>
      </c>
      <c r="S9428" s="92" t="e">
        <f t="shared" si="590"/>
        <v>#DIV/0!</v>
      </c>
    </row>
    <row r="9429" spans="1:19" x14ac:dyDescent="0.25">
      <c r="A9429" s="69"/>
      <c r="B9429" s="69"/>
      <c r="C9429" s="69"/>
      <c r="D9429" s="69"/>
      <c r="G9429" s="93"/>
      <c r="I9429" s="45">
        <f t="shared" si="589"/>
        <v>0</v>
      </c>
      <c r="J9429" s="45">
        <f t="shared" si="591"/>
        <v>-13.593940298537419</v>
      </c>
      <c r="K9429" s="39" t="e">
        <f t="shared" si="588"/>
        <v>#DIV/0!</v>
      </c>
      <c r="L9429" s="46">
        <f>-J9429/Eingaben!$D$29</f>
        <v>0.93365782865974722</v>
      </c>
      <c r="M9429" s="44" t="e">
        <f>-K9429/Eingaben!$D$8</f>
        <v>#DIV/0!</v>
      </c>
      <c r="N9429" s="46">
        <f>ABS(B9429-C9429)/Eingaben!$D$8</f>
        <v>0</v>
      </c>
      <c r="O9429" s="44"/>
      <c r="P9429">
        <f>D9429/3600000*G9429*100*100/Eingaben!$D$39*(A9429-A9428)/3600</f>
        <v>0</v>
      </c>
      <c r="R9429" s="91" t="e">
        <f>('Dichte Wasser'!$B$4*AVERAGE(B9429:C9429)^3+'Dichte Wasser'!$B$3*AVERAGE(B9429:C9429)^2+'Dichte Wasser'!$B$2*AVERAGE(B9429:C9429)+'Dichte Wasser'!$B$1)/1000</f>
        <v>#DIV/0!</v>
      </c>
      <c r="S9429" s="92" t="e">
        <f t="shared" si="590"/>
        <v>#DIV/0!</v>
      </c>
    </row>
    <row r="9430" spans="1:19" x14ac:dyDescent="0.25">
      <c r="A9430" s="69"/>
      <c r="B9430" s="69"/>
      <c r="C9430" s="69"/>
      <c r="D9430" s="69"/>
      <c r="G9430" s="93"/>
      <c r="I9430" s="45">
        <f t="shared" si="589"/>
        <v>0</v>
      </c>
      <c r="J9430" s="45">
        <f t="shared" si="591"/>
        <v>-13.593940298537419</v>
      </c>
      <c r="K9430" s="39" t="e">
        <f t="shared" si="588"/>
        <v>#DIV/0!</v>
      </c>
      <c r="L9430" s="46">
        <f>-J9430/Eingaben!$D$29</f>
        <v>0.93365782865974722</v>
      </c>
      <c r="M9430" s="44" t="e">
        <f>-K9430/Eingaben!$D$8</f>
        <v>#DIV/0!</v>
      </c>
      <c r="N9430" s="46">
        <f>ABS(B9430-C9430)/Eingaben!$D$8</f>
        <v>0</v>
      </c>
      <c r="O9430" s="44"/>
      <c r="P9430">
        <f>D9430/3600000*G9430*100*100/Eingaben!$D$39*(A9430-A9429)/3600</f>
        <v>0</v>
      </c>
      <c r="R9430" s="91" t="e">
        <f>('Dichte Wasser'!$B$4*AVERAGE(B9430:C9430)^3+'Dichte Wasser'!$B$3*AVERAGE(B9430:C9430)^2+'Dichte Wasser'!$B$2*AVERAGE(B9430:C9430)+'Dichte Wasser'!$B$1)/1000</f>
        <v>#DIV/0!</v>
      </c>
      <c r="S9430" s="92" t="e">
        <f t="shared" si="590"/>
        <v>#DIV/0!</v>
      </c>
    </row>
    <row r="9431" spans="1:19" x14ac:dyDescent="0.25">
      <c r="A9431" s="69"/>
      <c r="B9431" s="69"/>
      <c r="C9431" s="69"/>
      <c r="D9431" s="69"/>
      <c r="G9431" s="93"/>
      <c r="I9431" s="45">
        <f t="shared" si="589"/>
        <v>0</v>
      </c>
      <c r="J9431" s="45">
        <f t="shared" si="591"/>
        <v>-13.593940298537419</v>
      </c>
      <c r="K9431" s="39" t="e">
        <f t="shared" si="588"/>
        <v>#DIV/0!</v>
      </c>
      <c r="L9431" s="46">
        <f>-J9431/Eingaben!$D$29</f>
        <v>0.93365782865974722</v>
      </c>
      <c r="M9431" s="44" t="e">
        <f>-K9431/Eingaben!$D$8</f>
        <v>#DIV/0!</v>
      </c>
      <c r="N9431" s="46">
        <f>ABS(B9431-C9431)/Eingaben!$D$8</f>
        <v>0</v>
      </c>
      <c r="O9431" s="44"/>
      <c r="P9431">
        <f>D9431/3600000*G9431*100*100/Eingaben!$D$39*(A9431-A9430)/3600</f>
        <v>0</v>
      </c>
      <c r="R9431" s="91" t="e">
        <f>('Dichte Wasser'!$B$4*AVERAGE(B9431:C9431)^3+'Dichte Wasser'!$B$3*AVERAGE(B9431:C9431)^2+'Dichte Wasser'!$B$2*AVERAGE(B9431:C9431)+'Dichte Wasser'!$B$1)/1000</f>
        <v>#DIV/0!</v>
      </c>
      <c r="S9431" s="92" t="e">
        <f t="shared" si="590"/>
        <v>#DIV/0!</v>
      </c>
    </row>
    <row r="9432" spans="1:19" x14ac:dyDescent="0.25">
      <c r="A9432" s="69"/>
      <c r="B9432" s="69"/>
      <c r="C9432" s="69"/>
      <c r="D9432" s="69"/>
      <c r="G9432" s="93"/>
      <c r="I9432" s="45">
        <f t="shared" si="589"/>
        <v>0</v>
      </c>
      <c r="J9432" s="45">
        <f t="shared" si="591"/>
        <v>-13.593940298537419</v>
      </c>
      <c r="K9432" s="39" t="e">
        <f t="shared" si="588"/>
        <v>#DIV/0!</v>
      </c>
      <c r="L9432" s="46">
        <f>-J9432/Eingaben!$D$29</f>
        <v>0.93365782865974722</v>
      </c>
      <c r="M9432" s="44" t="e">
        <f>-K9432/Eingaben!$D$8</f>
        <v>#DIV/0!</v>
      </c>
      <c r="N9432" s="46">
        <f>ABS(B9432-C9432)/Eingaben!$D$8</f>
        <v>0</v>
      </c>
      <c r="O9432" s="44"/>
      <c r="P9432">
        <f>D9432/3600000*G9432*100*100/Eingaben!$D$39*(A9432-A9431)/3600</f>
        <v>0</v>
      </c>
      <c r="R9432" s="91" t="e">
        <f>('Dichte Wasser'!$B$4*AVERAGE(B9432:C9432)^3+'Dichte Wasser'!$B$3*AVERAGE(B9432:C9432)^2+'Dichte Wasser'!$B$2*AVERAGE(B9432:C9432)+'Dichte Wasser'!$B$1)/1000</f>
        <v>#DIV/0!</v>
      </c>
      <c r="S9432" s="92" t="e">
        <f t="shared" si="590"/>
        <v>#DIV/0!</v>
      </c>
    </row>
    <row r="9433" spans="1:19" x14ac:dyDescent="0.25">
      <c r="A9433" s="69"/>
      <c r="B9433" s="69"/>
      <c r="C9433" s="69"/>
      <c r="D9433" s="69"/>
      <c r="G9433" s="93"/>
      <c r="I9433" s="45">
        <f t="shared" si="589"/>
        <v>0</v>
      </c>
      <c r="J9433" s="45">
        <f t="shared" si="591"/>
        <v>-13.593940298537419</v>
      </c>
      <c r="K9433" s="39" t="e">
        <f t="shared" si="588"/>
        <v>#DIV/0!</v>
      </c>
      <c r="L9433" s="46">
        <f>-J9433/Eingaben!$D$29</f>
        <v>0.93365782865974722</v>
      </c>
      <c r="M9433" s="44" t="e">
        <f>-K9433/Eingaben!$D$8</f>
        <v>#DIV/0!</v>
      </c>
      <c r="N9433" s="46">
        <f>ABS(B9433-C9433)/Eingaben!$D$8</f>
        <v>0</v>
      </c>
      <c r="O9433" s="44"/>
      <c r="P9433">
        <f>D9433/3600000*G9433*100*100/Eingaben!$D$39*(A9433-A9432)/3600</f>
        <v>0</v>
      </c>
      <c r="R9433" s="91" t="e">
        <f>('Dichte Wasser'!$B$4*AVERAGE(B9433:C9433)^3+'Dichte Wasser'!$B$3*AVERAGE(B9433:C9433)^2+'Dichte Wasser'!$B$2*AVERAGE(B9433:C9433)+'Dichte Wasser'!$B$1)/1000</f>
        <v>#DIV/0!</v>
      </c>
      <c r="S9433" s="92" t="e">
        <f t="shared" si="590"/>
        <v>#DIV/0!</v>
      </c>
    </row>
    <row r="9434" spans="1:19" x14ac:dyDescent="0.25">
      <c r="A9434" s="69"/>
      <c r="B9434" s="69"/>
      <c r="C9434" s="69"/>
      <c r="D9434" s="69"/>
      <c r="G9434" s="93"/>
      <c r="I9434" s="45">
        <f t="shared" si="589"/>
        <v>0</v>
      </c>
      <c r="J9434" s="45">
        <f t="shared" si="591"/>
        <v>-13.593940298537419</v>
      </c>
      <c r="K9434" s="39" t="e">
        <f t="shared" si="588"/>
        <v>#DIV/0!</v>
      </c>
      <c r="L9434" s="46">
        <f>-J9434/Eingaben!$D$29</f>
        <v>0.93365782865974722</v>
      </c>
      <c r="M9434" s="44" t="e">
        <f>-K9434/Eingaben!$D$8</f>
        <v>#DIV/0!</v>
      </c>
      <c r="N9434" s="46">
        <f>ABS(B9434-C9434)/Eingaben!$D$8</f>
        <v>0</v>
      </c>
      <c r="O9434" s="44"/>
      <c r="P9434">
        <f>D9434/3600000*G9434*100*100/Eingaben!$D$39*(A9434-A9433)/3600</f>
        <v>0</v>
      </c>
      <c r="R9434" s="91" t="e">
        <f>('Dichte Wasser'!$B$4*AVERAGE(B9434:C9434)^3+'Dichte Wasser'!$B$3*AVERAGE(B9434:C9434)^2+'Dichte Wasser'!$B$2*AVERAGE(B9434:C9434)+'Dichte Wasser'!$B$1)/1000</f>
        <v>#DIV/0!</v>
      </c>
      <c r="S9434" s="92" t="e">
        <f t="shared" si="590"/>
        <v>#DIV/0!</v>
      </c>
    </row>
    <row r="9435" spans="1:19" x14ac:dyDescent="0.25">
      <c r="A9435" s="69"/>
      <c r="B9435" s="69"/>
      <c r="C9435" s="69"/>
      <c r="D9435" s="69"/>
      <c r="G9435" s="93"/>
      <c r="I9435" s="45">
        <f t="shared" si="589"/>
        <v>0</v>
      </c>
      <c r="J9435" s="45">
        <f t="shared" si="591"/>
        <v>-13.593940298537419</v>
      </c>
      <c r="K9435" s="39" t="e">
        <f t="shared" si="588"/>
        <v>#DIV/0!</v>
      </c>
      <c r="L9435" s="46">
        <f>-J9435/Eingaben!$D$29</f>
        <v>0.93365782865974722</v>
      </c>
      <c r="M9435" s="44" t="e">
        <f>-K9435/Eingaben!$D$8</f>
        <v>#DIV/0!</v>
      </c>
      <c r="N9435" s="46">
        <f>ABS(B9435-C9435)/Eingaben!$D$8</f>
        <v>0</v>
      </c>
      <c r="O9435" s="44"/>
      <c r="P9435">
        <f>D9435/3600000*G9435*100*100/Eingaben!$D$39*(A9435-A9434)/3600</f>
        <v>0</v>
      </c>
      <c r="R9435" s="91" t="e">
        <f>('Dichte Wasser'!$B$4*AVERAGE(B9435:C9435)^3+'Dichte Wasser'!$B$3*AVERAGE(B9435:C9435)^2+'Dichte Wasser'!$B$2*AVERAGE(B9435:C9435)+'Dichte Wasser'!$B$1)/1000</f>
        <v>#DIV/0!</v>
      </c>
      <c r="S9435" s="92" t="e">
        <f t="shared" si="590"/>
        <v>#DIV/0!</v>
      </c>
    </row>
    <row r="9436" spans="1:19" x14ac:dyDescent="0.25">
      <c r="A9436" s="69"/>
      <c r="B9436" s="69"/>
      <c r="C9436" s="69"/>
      <c r="D9436" s="69"/>
      <c r="G9436" s="93"/>
      <c r="I9436" s="45">
        <f t="shared" si="589"/>
        <v>0</v>
      </c>
      <c r="J9436" s="45">
        <f t="shared" si="591"/>
        <v>-13.593940298537419</v>
      </c>
      <c r="K9436" s="39" t="e">
        <f t="shared" si="588"/>
        <v>#DIV/0!</v>
      </c>
      <c r="L9436" s="46">
        <f>-J9436/Eingaben!$D$29</f>
        <v>0.93365782865974722</v>
      </c>
      <c r="M9436" s="44" t="e">
        <f>-K9436/Eingaben!$D$8</f>
        <v>#DIV/0!</v>
      </c>
      <c r="N9436" s="46">
        <f>ABS(B9436-C9436)/Eingaben!$D$8</f>
        <v>0</v>
      </c>
      <c r="O9436" s="44"/>
      <c r="P9436">
        <f>D9436/3600000*G9436*100*100/Eingaben!$D$39*(A9436-A9435)/3600</f>
        <v>0</v>
      </c>
      <c r="R9436" s="91" t="e">
        <f>('Dichte Wasser'!$B$4*AVERAGE(B9436:C9436)^3+'Dichte Wasser'!$B$3*AVERAGE(B9436:C9436)^2+'Dichte Wasser'!$B$2*AVERAGE(B9436:C9436)+'Dichte Wasser'!$B$1)/1000</f>
        <v>#DIV/0!</v>
      </c>
      <c r="S9436" s="92" t="e">
        <f t="shared" si="590"/>
        <v>#DIV/0!</v>
      </c>
    </row>
    <row r="9437" spans="1:19" x14ac:dyDescent="0.25">
      <c r="A9437" s="69"/>
      <c r="B9437" s="69"/>
      <c r="C9437" s="69"/>
      <c r="D9437" s="69"/>
      <c r="G9437" s="93"/>
      <c r="I9437" s="45">
        <f t="shared" si="589"/>
        <v>0</v>
      </c>
      <c r="J9437" s="45">
        <f t="shared" si="591"/>
        <v>-13.593940298537419</v>
      </c>
      <c r="K9437" s="39" t="e">
        <f t="shared" si="588"/>
        <v>#DIV/0!</v>
      </c>
      <c r="L9437" s="46">
        <f>-J9437/Eingaben!$D$29</f>
        <v>0.93365782865974722</v>
      </c>
      <c r="M9437" s="44" t="e">
        <f>-K9437/Eingaben!$D$8</f>
        <v>#DIV/0!</v>
      </c>
      <c r="N9437" s="46">
        <f>ABS(B9437-C9437)/Eingaben!$D$8</f>
        <v>0</v>
      </c>
      <c r="O9437" s="44"/>
      <c r="P9437">
        <f>D9437/3600000*G9437*100*100/Eingaben!$D$39*(A9437-A9436)/3600</f>
        <v>0</v>
      </c>
      <c r="R9437" s="91" t="e">
        <f>('Dichte Wasser'!$B$4*AVERAGE(B9437:C9437)^3+'Dichte Wasser'!$B$3*AVERAGE(B9437:C9437)^2+'Dichte Wasser'!$B$2*AVERAGE(B9437:C9437)+'Dichte Wasser'!$B$1)/1000</f>
        <v>#DIV/0!</v>
      </c>
      <c r="S9437" s="92" t="e">
        <f t="shared" si="590"/>
        <v>#DIV/0!</v>
      </c>
    </row>
    <row r="9438" spans="1:19" x14ac:dyDescent="0.25">
      <c r="A9438" s="69"/>
      <c r="B9438" s="69"/>
      <c r="C9438" s="69"/>
      <c r="D9438" s="69"/>
      <c r="G9438" s="93"/>
      <c r="I9438" s="45">
        <f t="shared" si="589"/>
        <v>0</v>
      </c>
      <c r="J9438" s="45">
        <f t="shared" si="591"/>
        <v>-13.593940298537419</v>
      </c>
      <c r="K9438" s="39" t="e">
        <f t="shared" si="588"/>
        <v>#DIV/0!</v>
      </c>
      <c r="L9438" s="46">
        <f>-J9438/Eingaben!$D$29</f>
        <v>0.93365782865974722</v>
      </c>
      <c r="M9438" s="44" t="e">
        <f>-K9438/Eingaben!$D$8</f>
        <v>#DIV/0!</v>
      </c>
      <c r="N9438" s="46">
        <f>ABS(B9438-C9438)/Eingaben!$D$8</f>
        <v>0</v>
      </c>
      <c r="O9438" s="44"/>
      <c r="P9438">
        <f>D9438/3600000*G9438*100*100/Eingaben!$D$39*(A9438-A9437)/3600</f>
        <v>0</v>
      </c>
      <c r="R9438" s="91" t="e">
        <f>('Dichte Wasser'!$B$4*AVERAGE(B9438:C9438)^3+'Dichte Wasser'!$B$3*AVERAGE(B9438:C9438)^2+'Dichte Wasser'!$B$2*AVERAGE(B9438:C9438)+'Dichte Wasser'!$B$1)/1000</f>
        <v>#DIV/0!</v>
      </c>
      <c r="S9438" s="92" t="e">
        <f t="shared" si="590"/>
        <v>#DIV/0!</v>
      </c>
    </row>
    <row r="9439" spans="1:19" x14ac:dyDescent="0.25">
      <c r="A9439" s="69"/>
      <c r="B9439" s="69"/>
      <c r="C9439" s="69"/>
      <c r="D9439" s="69"/>
      <c r="G9439" s="93"/>
      <c r="I9439" s="45">
        <f t="shared" si="589"/>
        <v>0</v>
      </c>
      <c r="J9439" s="45">
        <f t="shared" si="591"/>
        <v>-13.593940298537419</v>
      </c>
      <c r="K9439" s="39" t="e">
        <f t="shared" si="588"/>
        <v>#DIV/0!</v>
      </c>
      <c r="L9439" s="46">
        <f>-J9439/Eingaben!$D$29</f>
        <v>0.93365782865974722</v>
      </c>
      <c r="M9439" s="44" t="e">
        <f>-K9439/Eingaben!$D$8</f>
        <v>#DIV/0!</v>
      </c>
      <c r="N9439" s="46">
        <f>ABS(B9439-C9439)/Eingaben!$D$8</f>
        <v>0</v>
      </c>
      <c r="O9439" s="44"/>
      <c r="P9439">
        <f>D9439/3600000*G9439*100*100/Eingaben!$D$39*(A9439-A9438)/3600</f>
        <v>0</v>
      </c>
      <c r="R9439" s="91" t="e">
        <f>('Dichte Wasser'!$B$4*AVERAGE(B9439:C9439)^3+'Dichte Wasser'!$B$3*AVERAGE(B9439:C9439)^2+'Dichte Wasser'!$B$2*AVERAGE(B9439:C9439)+'Dichte Wasser'!$B$1)/1000</f>
        <v>#DIV/0!</v>
      </c>
      <c r="S9439" s="92" t="e">
        <f t="shared" si="590"/>
        <v>#DIV/0!</v>
      </c>
    </row>
    <row r="9440" spans="1:19" x14ac:dyDescent="0.25">
      <c r="A9440" s="69"/>
      <c r="B9440" s="69"/>
      <c r="C9440" s="69"/>
      <c r="D9440" s="69"/>
      <c r="G9440" s="93"/>
      <c r="I9440" s="45">
        <f t="shared" si="589"/>
        <v>0</v>
      </c>
      <c r="J9440" s="45">
        <f t="shared" si="591"/>
        <v>-13.593940298537419</v>
      </c>
      <c r="K9440" s="39" t="e">
        <f t="shared" si="588"/>
        <v>#DIV/0!</v>
      </c>
      <c r="L9440" s="46">
        <f>-J9440/Eingaben!$D$29</f>
        <v>0.93365782865974722</v>
      </c>
      <c r="M9440" s="44" t="e">
        <f>-K9440/Eingaben!$D$8</f>
        <v>#DIV/0!</v>
      </c>
      <c r="N9440" s="46">
        <f>ABS(B9440-C9440)/Eingaben!$D$8</f>
        <v>0</v>
      </c>
      <c r="O9440" s="44"/>
      <c r="P9440">
        <f>D9440/3600000*G9440*100*100/Eingaben!$D$39*(A9440-A9439)/3600</f>
        <v>0</v>
      </c>
      <c r="R9440" s="91" t="e">
        <f>('Dichte Wasser'!$B$4*AVERAGE(B9440:C9440)^3+'Dichte Wasser'!$B$3*AVERAGE(B9440:C9440)^2+'Dichte Wasser'!$B$2*AVERAGE(B9440:C9440)+'Dichte Wasser'!$B$1)/1000</f>
        <v>#DIV/0!</v>
      </c>
      <c r="S9440" s="92" t="e">
        <f t="shared" si="590"/>
        <v>#DIV/0!</v>
      </c>
    </row>
    <row r="9441" spans="1:19" x14ac:dyDescent="0.25">
      <c r="A9441" s="69"/>
      <c r="B9441" s="69"/>
      <c r="C9441" s="69"/>
      <c r="D9441" s="69"/>
      <c r="G9441" s="93"/>
      <c r="I9441" s="45">
        <f t="shared" si="589"/>
        <v>0</v>
      </c>
      <c r="J9441" s="45">
        <f t="shared" si="591"/>
        <v>-13.593940298537419</v>
      </c>
      <c r="K9441" s="39" t="e">
        <f t="shared" si="588"/>
        <v>#DIV/0!</v>
      </c>
      <c r="L9441" s="46">
        <f>-J9441/Eingaben!$D$29</f>
        <v>0.93365782865974722</v>
      </c>
      <c r="M9441" s="44" t="e">
        <f>-K9441/Eingaben!$D$8</f>
        <v>#DIV/0!</v>
      </c>
      <c r="N9441" s="46">
        <f>ABS(B9441-C9441)/Eingaben!$D$8</f>
        <v>0</v>
      </c>
      <c r="O9441" s="44"/>
      <c r="P9441">
        <f>D9441/3600000*G9441*100*100/Eingaben!$D$39*(A9441-A9440)/3600</f>
        <v>0</v>
      </c>
      <c r="R9441" s="91" t="e">
        <f>('Dichte Wasser'!$B$4*AVERAGE(B9441:C9441)^3+'Dichte Wasser'!$B$3*AVERAGE(B9441:C9441)^2+'Dichte Wasser'!$B$2*AVERAGE(B9441:C9441)+'Dichte Wasser'!$B$1)/1000</f>
        <v>#DIV/0!</v>
      </c>
      <c r="S9441" s="92" t="e">
        <f t="shared" si="590"/>
        <v>#DIV/0!</v>
      </c>
    </row>
    <row r="9442" spans="1:19" x14ac:dyDescent="0.25">
      <c r="A9442" s="69"/>
      <c r="B9442" s="69"/>
      <c r="C9442" s="69"/>
      <c r="D9442" s="69"/>
      <c r="G9442" s="93"/>
      <c r="I9442" s="45">
        <f t="shared" si="589"/>
        <v>0</v>
      </c>
      <c r="J9442" s="45">
        <f t="shared" si="591"/>
        <v>-13.593940298537419</v>
      </c>
      <c r="K9442" s="39" t="e">
        <f t="shared" si="588"/>
        <v>#DIV/0!</v>
      </c>
      <c r="L9442" s="46">
        <f>-J9442/Eingaben!$D$29</f>
        <v>0.93365782865974722</v>
      </c>
      <c r="M9442" s="44" t="e">
        <f>-K9442/Eingaben!$D$8</f>
        <v>#DIV/0!</v>
      </c>
      <c r="N9442" s="46">
        <f>ABS(B9442-C9442)/Eingaben!$D$8</f>
        <v>0</v>
      </c>
      <c r="O9442" s="44"/>
      <c r="P9442">
        <f>D9442/3600000*G9442*100*100/Eingaben!$D$39*(A9442-A9441)/3600</f>
        <v>0</v>
      </c>
      <c r="R9442" s="91" t="e">
        <f>('Dichte Wasser'!$B$4*AVERAGE(B9442:C9442)^3+'Dichte Wasser'!$B$3*AVERAGE(B9442:C9442)^2+'Dichte Wasser'!$B$2*AVERAGE(B9442:C9442)+'Dichte Wasser'!$B$1)/1000</f>
        <v>#DIV/0!</v>
      </c>
      <c r="S9442" s="92" t="e">
        <f t="shared" si="590"/>
        <v>#DIV/0!</v>
      </c>
    </row>
    <row r="9443" spans="1:19" x14ac:dyDescent="0.25">
      <c r="A9443" s="69"/>
      <c r="B9443" s="69"/>
      <c r="C9443" s="69"/>
      <c r="D9443" s="69"/>
      <c r="G9443" s="93"/>
      <c r="I9443" s="45">
        <f t="shared" si="589"/>
        <v>0</v>
      </c>
      <c r="J9443" s="45">
        <f t="shared" si="591"/>
        <v>-13.593940298537419</v>
      </c>
      <c r="K9443" s="39" t="e">
        <f t="shared" si="588"/>
        <v>#DIV/0!</v>
      </c>
      <c r="L9443" s="46">
        <f>-J9443/Eingaben!$D$29</f>
        <v>0.93365782865974722</v>
      </c>
      <c r="M9443" s="44" t="e">
        <f>-K9443/Eingaben!$D$8</f>
        <v>#DIV/0!</v>
      </c>
      <c r="N9443" s="46">
        <f>ABS(B9443-C9443)/Eingaben!$D$8</f>
        <v>0</v>
      </c>
      <c r="O9443" s="44"/>
      <c r="P9443">
        <f>D9443/3600000*G9443*100*100/Eingaben!$D$39*(A9443-A9442)/3600</f>
        <v>0</v>
      </c>
      <c r="R9443" s="91" t="e">
        <f>('Dichte Wasser'!$B$4*AVERAGE(B9443:C9443)^3+'Dichte Wasser'!$B$3*AVERAGE(B9443:C9443)^2+'Dichte Wasser'!$B$2*AVERAGE(B9443:C9443)+'Dichte Wasser'!$B$1)/1000</f>
        <v>#DIV/0!</v>
      </c>
      <c r="S9443" s="92" t="e">
        <f t="shared" si="590"/>
        <v>#DIV/0!</v>
      </c>
    </row>
    <row r="9444" spans="1:19" x14ac:dyDescent="0.25">
      <c r="A9444" s="69"/>
      <c r="B9444" s="69"/>
      <c r="C9444" s="69"/>
      <c r="D9444" s="69"/>
      <c r="G9444" s="93"/>
      <c r="I9444" s="45">
        <f t="shared" si="589"/>
        <v>0</v>
      </c>
      <c r="J9444" s="45">
        <f t="shared" si="591"/>
        <v>-13.593940298537419</v>
      </c>
      <c r="K9444" s="39" t="e">
        <f t="shared" si="588"/>
        <v>#DIV/0!</v>
      </c>
      <c r="L9444" s="46">
        <f>-J9444/Eingaben!$D$29</f>
        <v>0.93365782865974722</v>
      </c>
      <c r="M9444" s="44" t="e">
        <f>-K9444/Eingaben!$D$8</f>
        <v>#DIV/0!</v>
      </c>
      <c r="N9444" s="46">
        <f>ABS(B9444-C9444)/Eingaben!$D$8</f>
        <v>0</v>
      </c>
      <c r="O9444" s="44"/>
      <c r="P9444">
        <f>D9444/3600000*G9444*100*100/Eingaben!$D$39*(A9444-A9443)/3600</f>
        <v>0</v>
      </c>
      <c r="R9444" s="91" t="e">
        <f>('Dichte Wasser'!$B$4*AVERAGE(B9444:C9444)^3+'Dichte Wasser'!$B$3*AVERAGE(B9444:C9444)^2+'Dichte Wasser'!$B$2*AVERAGE(B9444:C9444)+'Dichte Wasser'!$B$1)/1000</f>
        <v>#DIV/0!</v>
      </c>
      <c r="S9444" s="92" t="e">
        <f t="shared" si="590"/>
        <v>#DIV/0!</v>
      </c>
    </row>
    <row r="9445" spans="1:19" x14ac:dyDescent="0.25">
      <c r="A9445" s="69"/>
      <c r="B9445" s="69"/>
      <c r="C9445" s="69"/>
      <c r="D9445" s="69"/>
      <c r="G9445" s="93"/>
      <c r="I9445" s="45">
        <f t="shared" si="589"/>
        <v>0</v>
      </c>
      <c r="J9445" s="45">
        <f t="shared" si="591"/>
        <v>-13.593940298537419</v>
      </c>
      <c r="K9445" s="39" t="e">
        <f t="shared" si="588"/>
        <v>#DIV/0!</v>
      </c>
      <c r="L9445" s="46">
        <f>-J9445/Eingaben!$D$29</f>
        <v>0.93365782865974722</v>
      </c>
      <c r="M9445" s="44" t="e">
        <f>-K9445/Eingaben!$D$8</f>
        <v>#DIV/0!</v>
      </c>
      <c r="N9445" s="46">
        <f>ABS(B9445-C9445)/Eingaben!$D$8</f>
        <v>0</v>
      </c>
      <c r="O9445" s="44"/>
      <c r="P9445">
        <f>D9445/3600000*G9445*100*100/Eingaben!$D$39*(A9445-A9444)/3600</f>
        <v>0</v>
      </c>
      <c r="R9445" s="91" t="e">
        <f>('Dichte Wasser'!$B$4*AVERAGE(B9445:C9445)^3+'Dichte Wasser'!$B$3*AVERAGE(B9445:C9445)^2+'Dichte Wasser'!$B$2*AVERAGE(B9445:C9445)+'Dichte Wasser'!$B$1)/1000</f>
        <v>#DIV/0!</v>
      </c>
      <c r="S9445" s="92" t="e">
        <f t="shared" si="590"/>
        <v>#DIV/0!</v>
      </c>
    </row>
    <row r="9446" spans="1:19" x14ac:dyDescent="0.25">
      <c r="A9446" s="69"/>
      <c r="B9446" s="69"/>
      <c r="C9446" s="69"/>
      <c r="D9446" s="69"/>
      <c r="G9446" s="93"/>
      <c r="I9446" s="45">
        <f t="shared" si="589"/>
        <v>0</v>
      </c>
      <c r="J9446" s="45">
        <f t="shared" si="591"/>
        <v>-13.593940298537419</v>
      </c>
      <c r="K9446" s="39" t="e">
        <f t="shared" si="588"/>
        <v>#DIV/0!</v>
      </c>
      <c r="L9446" s="46">
        <f>-J9446/Eingaben!$D$29</f>
        <v>0.93365782865974722</v>
      </c>
      <c r="M9446" s="44" t="e">
        <f>-K9446/Eingaben!$D$8</f>
        <v>#DIV/0!</v>
      </c>
      <c r="N9446" s="46">
        <f>ABS(B9446-C9446)/Eingaben!$D$8</f>
        <v>0</v>
      </c>
      <c r="O9446" s="44"/>
      <c r="P9446">
        <f>D9446/3600000*G9446*100*100/Eingaben!$D$39*(A9446-A9445)/3600</f>
        <v>0</v>
      </c>
      <c r="R9446" s="91" t="e">
        <f>('Dichte Wasser'!$B$4*AVERAGE(B9446:C9446)^3+'Dichte Wasser'!$B$3*AVERAGE(B9446:C9446)^2+'Dichte Wasser'!$B$2*AVERAGE(B9446:C9446)+'Dichte Wasser'!$B$1)/1000</f>
        <v>#DIV/0!</v>
      </c>
      <c r="S9446" s="92" t="e">
        <f t="shared" si="590"/>
        <v>#DIV/0!</v>
      </c>
    </row>
    <row r="9447" spans="1:19" x14ac:dyDescent="0.25">
      <c r="A9447" s="69"/>
      <c r="B9447" s="69"/>
      <c r="C9447" s="69"/>
      <c r="D9447" s="69"/>
      <c r="G9447" s="93"/>
      <c r="I9447" s="45">
        <f t="shared" si="589"/>
        <v>0</v>
      </c>
      <c r="J9447" s="45">
        <f t="shared" si="591"/>
        <v>-13.593940298537419</v>
      </c>
      <c r="K9447" s="39" t="e">
        <f t="shared" si="588"/>
        <v>#DIV/0!</v>
      </c>
      <c r="L9447" s="46">
        <f>-J9447/Eingaben!$D$29</f>
        <v>0.93365782865974722</v>
      </c>
      <c r="M9447" s="44" t="e">
        <f>-K9447/Eingaben!$D$8</f>
        <v>#DIV/0!</v>
      </c>
      <c r="N9447" s="46">
        <f>ABS(B9447-C9447)/Eingaben!$D$8</f>
        <v>0</v>
      </c>
      <c r="O9447" s="44"/>
      <c r="P9447">
        <f>D9447/3600000*G9447*100*100/Eingaben!$D$39*(A9447-A9446)/3600</f>
        <v>0</v>
      </c>
      <c r="R9447" s="91" t="e">
        <f>('Dichte Wasser'!$B$4*AVERAGE(B9447:C9447)^3+'Dichte Wasser'!$B$3*AVERAGE(B9447:C9447)^2+'Dichte Wasser'!$B$2*AVERAGE(B9447:C9447)+'Dichte Wasser'!$B$1)/1000</f>
        <v>#DIV/0!</v>
      </c>
      <c r="S9447" s="92" t="e">
        <f t="shared" si="590"/>
        <v>#DIV/0!</v>
      </c>
    </row>
    <row r="9448" spans="1:19" x14ac:dyDescent="0.25">
      <c r="A9448" s="69"/>
      <c r="B9448" s="69"/>
      <c r="C9448" s="69"/>
      <c r="D9448" s="69"/>
      <c r="G9448" s="93"/>
      <c r="I9448" s="45">
        <f t="shared" si="589"/>
        <v>0</v>
      </c>
      <c r="J9448" s="45">
        <f t="shared" si="591"/>
        <v>-13.593940298537419</v>
      </c>
      <c r="K9448" s="39" t="e">
        <f t="shared" si="588"/>
        <v>#DIV/0!</v>
      </c>
      <c r="L9448" s="46">
        <f>-J9448/Eingaben!$D$29</f>
        <v>0.93365782865974722</v>
      </c>
      <c r="M9448" s="44" t="e">
        <f>-K9448/Eingaben!$D$8</f>
        <v>#DIV/0!</v>
      </c>
      <c r="N9448" s="46">
        <f>ABS(B9448-C9448)/Eingaben!$D$8</f>
        <v>0</v>
      </c>
      <c r="O9448" s="44"/>
      <c r="P9448">
        <f>D9448/3600000*G9448*100*100/Eingaben!$D$39*(A9448-A9447)/3600</f>
        <v>0</v>
      </c>
      <c r="R9448" s="91" t="e">
        <f>('Dichte Wasser'!$B$4*AVERAGE(B9448:C9448)^3+'Dichte Wasser'!$B$3*AVERAGE(B9448:C9448)^2+'Dichte Wasser'!$B$2*AVERAGE(B9448:C9448)+'Dichte Wasser'!$B$1)/1000</f>
        <v>#DIV/0!</v>
      </c>
      <c r="S9448" s="92" t="e">
        <f t="shared" si="590"/>
        <v>#DIV/0!</v>
      </c>
    </row>
    <row r="9449" spans="1:19" x14ac:dyDescent="0.25">
      <c r="A9449" s="69"/>
      <c r="B9449" s="69"/>
      <c r="C9449" s="69"/>
      <c r="D9449" s="69"/>
      <c r="G9449" s="93"/>
      <c r="I9449" s="45">
        <f t="shared" si="589"/>
        <v>0</v>
      </c>
      <c r="J9449" s="45">
        <f t="shared" si="591"/>
        <v>-13.593940298537419</v>
      </c>
      <c r="K9449" s="39" t="e">
        <f t="shared" si="588"/>
        <v>#DIV/0!</v>
      </c>
      <c r="L9449" s="46">
        <f>-J9449/Eingaben!$D$29</f>
        <v>0.93365782865974722</v>
      </c>
      <c r="M9449" s="44" t="e">
        <f>-K9449/Eingaben!$D$8</f>
        <v>#DIV/0!</v>
      </c>
      <c r="N9449" s="46">
        <f>ABS(B9449-C9449)/Eingaben!$D$8</f>
        <v>0</v>
      </c>
      <c r="O9449" s="44"/>
      <c r="P9449">
        <f>D9449/3600000*G9449*100*100/Eingaben!$D$39*(A9449-A9448)/3600</f>
        <v>0</v>
      </c>
      <c r="R9449" s="91" t="e">
        <f>('Dichte Wasser'!$B$4*AVERAGE(B9449:C9449)^3+'Dichte Wasser'!$B$3*AVERAGE(B9449:C9449)^2+'Dichte Wasser'!$B$2*AVERAGE(B9449:C9449)+'Dichte Wasser'!$B$1)/1000</f>
        <v>#DIV/0!</v>
      </c>
      <c r="S9449" s="92" t="e">
        <f t="shared" si="590"/>
        <v>#DIV/0!</v>
      </c>
    </row>
    <row r="9450" spans="1:19" x14ac:dyDescent="0.25">
      <c r="A9450" s="69"/>
      <c r="B9450" s="69"/>
      <c r="C9450" s="69"/>
      <c r="D9450" s="69"/>
      <c r="G9450" s="93"/>
      <c r="I9450" s="45">
        <f t="shared" si="589"/>
        <v>0</v>
      </c>
      <c r="J9450" s="45">
        <f t="shared" si="591"/>
        <v>-13.593940298537419</v>
      </c>
      <c r="K9450" s="39" t="e">
        <f t="shared" si="588"/>
        <v>#DIV/0!</v>
      </c>
      <c r="L9450" s="46">
        <f>-J9450/Eingaben!$D$29</f>
        <v>0.93365782865974722</v>
      </c>
      <c r="M9450" s="44" t="e">
        <f>-K9450/Eingaben!$D$8</f>
        <v>#DIV/0!</v>
      </c>
      <c r="N9450" s="46">
        <f>ABS(B9450-C9450)/Eingaben!$D$8</f>
        <v>0</v>
      </c>
      <c r="O9450" s="44"/>
      <c r="P9450">
        <f>D9450/3600000*G9450*100*100/Eingaben!$D$39*(A9450-A9449)/3600</f>
        <v>0</v>
      </c>
      <c r="R9450" s="91" t="e">
        <f>('Dichte Wasser'!$B$4*AVERAGE(B9450:C9450)^3+'Dichte Wasser'!$B$3*AVERAGE(B9450:C9450)^2+'Dichte Wasser'!$B$2*AVERAGE(B9450:C9450)+'Dichte Wasser'!$B$1)/1000</f>
        <v>#DIV/0!</v>
      </c>
      <c r="S9450" s="92" t="e">
        <f t="shared" si="590"/>
        <v>#DIV/0!</v>
      </c>
    </row>
    <row r="9451" spans="1:19" x14ac:dyDescent="0.25">
      <c r="A9451" s="69"/>
      <c r="B9451" s="69"/>
      <c r="C9451" s="69"/>
      <c r="D9451" s="69"/>
      <c r="G9451" s="93"/>
      <c r="I9451" s="45">
        <f t="shared" si="589"/>
        <v>0</v>
      </c>
      <c r="J9451" s="45">
        <f t="shared" si="591"/>
        <v>-13.593940298537419</v>
      </c>
      <c r="K9451" s="39" t="e">
        <f t="shared" si="588"/>
        <v>#DIV/0!</v>
      </c>
      <c r="L9451" s="46">
        <f>-J9451/Eingaben!$D$29</f>
        <v>0.93365782865974722</v>
      </c>
      <c r="M9451" s="44" t="e">
        <f>-K9451/Eingaben!$D$8</f>
        <v>#DIV/0!</v>
      </c>
      <c r="N9451" s="46">
        <f>ABS(B9451-C9451)/Eingaben!$D$8</f>
        <v>0</v>
      </c>
      <c r="O9451" s="44"/>
      <c r="P9451">
        <f>D9451/3600000*G9451*100*100/Eingaben!$D$39*(A9451-A9450)/3600</f>
        <v>0</v>
      </c>
      <c r="R9451" s="91" t="e">
        <f>('Dichte Wasser'!$B$4*AVERAGE(B9451:C9451)^3+'Dichte Wasser'!$B$3*AVERAGE(B9451:C9451)^2+'Dichte Wasser'!$B$2*AVERAGE(B9451:C9451)+'Dichte Wasser'!$B$1)/1000</f>
        <v>#DIV/0!</v>
      </c>
      <c r="S9451" s="92" t="e">
        <f t="shared" si="590"/>
        <v>#DIV/0!</v>
      </c>
    </row>
    <row r="9452" spans="1:19" x14ac:dyDescent="0.25">
      <c r="A9452" s="69"/>
      <c r="B9452" s="69"/>
      <c r="C9452" s="69"/>
      <c r="D9452" s="69"/>
      <c r="G9452" s="93"/>
      <c r="I9452" s="45">
        <f t="shared" si="589"/>
        <v>0</v>
      </c>
      <c r="J9452" s="45">
        <f t="shared" si="591"/>
        <v>-13.593940298537419</v>
      </c>
      <c r="K9452" s="39" t="e">
        <f t="shared" si="588"/>
        <v>#DIV/0!</v>
      </c>
      <c r="L9452" s="46">
        <f>-J9452/Eingaben!$D$29</f>
        <v>0.93365782865974722</v>
      </c>
      <c r="M9452" s="44" t="e">
        <f>-K9452/Eingaben!$D$8</f>
        <v>#DIV/0!</v>
      </c>
      <c r="N9452" s="46">
        <f>ABS(B9452-C9452)/Eingaben!$D$8</f>
        <v>0</v>
      </c>
      <c r="O9452" s="44"/>
      <c r="P9452">
        <f>D9452/3600000*G9452*100*100/Eingaben!$D$39*(A9452-A9451)/3600</f>
        <v>0</v>
      </c>
      <c r="R9452" s="91" t="e">
        <f>('Dichte Wasser'!$B$4*AVERAGE(B9452:C9452)^3+'Dichte Wasser'!$B$3*AVERAGE(B9452:C9452)^2+'Dichte Wasser'!$B$2*AVERAGE(B9452:C9452)+'Dichte Wasser'!$B$1)/1000</f>
        <v>#DIV/0!</v>
      </c>
      <c r="S9452" s="92" t="e">
        <f t="shared" si="590"/>
        <v>#DIV/0!</v>
      </c>
    </row>
    <row r="9453" spans="1:19" x14ac:dyDescent="0.25">
      <c r="A9453" s="69"/>
      <c r="B9453" s="69"/>
      <c r="C9453" s="69"/>
      <c r="D9453" s="69"/>
      <c r="G9453" s="93"/>
      <c r="I9453" s="45">
        <f t="shared" si="589"/>
        <v>0</v>
      </c>
      <c r="J9453" s="45">
        <f t="shared" si="591"/>
        <v>-13.593940298537419</v>
      </c>
      <c r="K9453" s="39" t="e">
        <f t="shared" si="588"/>
        <v>#DIV/0!</v>
      </c>
      <c r="L9453" s="46">
        <f>-J9453/Eingaben!$D$29</f>
        <v>0.93365782865974722</v>
      </c>
      <c r="M9453" s="44" t="e">
        <f>-K9453/Eingaben!$D$8</f>
        <v>#DIV/0!</v>
      </c>
      <c r="N9453" s="46">
        <f>ABS(B9453-C9453)/Eingaben!$D$8</f>
        <v>0</v>
      </c>
      <c r="O9453" s="44"/>
      <c r="P9453">
        <f>D9453/3600000*G9453*100*100/Eingaben!$D$39*(A9453-A9452)/3600</f>
        <v>0</v>
      </c>
      <c r="R9453" s="91" t="e">
        <f>('Dichte Wasser'!$B$4*AVERAGE(B9453:C9453)^3+'Dichte Wasser'!$B$3*AVERAGE(B9453:C9453)^2+'Dichte Wasser'!$B$2*AVERAGE(B9453:C9453)+'Dichte Wasser'!$B$1)/1000</f>
        <v>#DIV/0!</v>
      </c>
      <c r="S9453" s="92" t="e">
        <f t="shared" si="590"/>
        <v>#DIV/0!</v>
      </c>
    </row>
    <row r="9454" spans="1:19" x14ac:dyDescent="0.25">
      <c r="A9454" s="69"/>
      <c r="B9454" s="69"/>
      <c r="C9454" s="69"/>
      <c r="D9454" s="69"/>
      <c r="G9454" s="93"/>
      <c r="I9454" s="45">
        <f t="shared" si="589"/>
        <v>0</v>
      </c>
      <c r="J9454" s="45">
        <f t="shared" si="591"/>
        <v>-13.593940298537419</v>
      </c>
      <c r="K9454" s="39" t="e">
        <f t="shared" si="588"/>
        <v>#DIV/0!</v>
      </c>
      <c r="L9454" s="46">
        <f>-J9454/Eingaben!$D$29</f>
        <v>0.93365782865974722</v>
      </c>
      <c r="M9454" s="44" t="e">
        <f>-K9454/Eingaben!$D$8</f>
        <v>#DIV/0!</v>
      </c>
      <c r="N9454" s="46">
        <f>ABS(B9454-C9454)/Eingaben!$D$8</f>
        <v>0</v>
      </c>
      <c r="O9454" s="44"/>
      <c r="P9454">
        <f>D9454/3600000*G9454*100*100/Eingaben!$D$39*(A9454-A9453)/3600</f>
        <v>0</v>
      </c>
      <c r="R9454" s="91" t="e">
        <f>('Dichte Wasser'!$B$4*AVERAGE(B9454:C9454)^3+'Dichte Wasser'!$B$3*AVERAGE(B9454:C9454)^2+'Dichte Wasser'!$B$2*AVERAGE(B9454:C9454)+'Dichte Wasser'!$B$1)/1000</f>
        <v>#DIV/0!</v>
      </c>
      <c r="S9454" s="92" t="e">
        <f t="shared" si="590"/>
        <v>#DIV/0!</v>
      </c>
    </row>
    <row r="9455" spans="1:19" x14ac:dyDescent="0.25">
      <c r="A9455" s="69"/>
      <c r="B9455" s="69"/>
      <c r="C9455" s="69"/>
      <c r="D9455" s="69"/>
      <c r="G9455" s="93"/>
      <c r="I9455" s="45">
        <f t="shared" si="589"/>
        <v>0</v>
      </c>
      <c r="J9455" s="45">
        <f t="shared" si="591"/>
        <v>-13.593940298537419</v>
      </c>
      <c r="K9455" s="39" t="e">
        <f t="shared" si="588"/>
        <v>#DIV/0!</v>
      </c>
      <c r="L9455" s="46">
        <f>-J9455/Eingaben!$D$29</f>
        <v>0.93365782865974722</v>
      </c>
      <c r="M9455" s="44" t="e">
        <f>-K9455/Eingaben!$D$8</f>
        <v>#DIV/0!</v>
      </c>
      <c r="N9455" s="46">
        <f>ABS(B9455-C9455)/Eingaben!$D$8</f>
        <v>0</v>
      </c>
      <c r="O9455" s="44"/>
      <c r="P9455">
        <f>D9455/3600000*G9455*100*100/Eingaben!$D$39*(A9455-A9454)/3600</f>
        <v>0</v>
      </c>
      <c r="R9455" s="91" t="e">
        <f>('Dichte Wasser'!$B$4*AVERAGE(B9455:C9455)^3+'Dichte Wasser'!$B$3*AVERAGE(B9455:C9455)^2+'Dichte Wasser'!$B$2*AVERAGE(B9455:C9455)+'Dichte Wasser'!$B$1)/1000</f>
        <v>#DIV/0!</v>
      </c>
      <c r="S9455" s="92" t="e">
        <f t="shared" si="590"/>
        <v>#DIV/0!</v>
      </c>
    </row>
    <row r="9456" spans="1:19" x14ac:dyDescent="0.25">
      <c r="A9456" s="69"/>
      <c r="B9456" s="69"/>
      <c r="C9456" s="69"/>
      <c r="D9456" s="69"/>
      <c r="G9456" s="93"/>
      <c r="I9456" s="45">
        <f t="shared" si="589"/>
        <v>0</v>
      </c>
      <c r="J9456" s="45">
        <f t="shared" si="591"/>
        <v>-13.593940298537419</v>
      </c>
      <c r="K9456" s="39" t="e">
        <f t="shared" si="588"/>
        <v>#DIV/0!</v>
      </c>
      <c r="L9456" s="46">
        <f>-J9456/Eingaben!$D$29</f>
        <v>0.93365782865974722</v>
      </c>
      <c r="M9456" s="44" t="e">
        <f>-K9456/Eingaben!$D$8</f>
        <v>#DIV/0!</v>
      </c>
      <c r="N9456" s="46">
        <f>ABS(B9456-C9456)/Eingaben!$D$8</f>
        <v>0</v>
      </c>
      <c r="O9456" s="44"/>
      <c r="P9456">
        <f>D9456/3600000*G9456*100*100/Eingaben!$D$39*(A9456-A9455)/3600</f>
        <v>0</v>
      </c>
      <c r="R9456" s="91" t="e">
        <f>('Dichte Wasser'!$B$4*AVERAGE(B9456:C9456)^3+'Dichte Wasser'!$B$3*AVERAGE(B9456:C9456)^2+'Dichte Wasser'!$B$2*AVERAGE(B9456:C9456)+'Dichte Wasser'!$B$1)/1000</f>
        <v>#DIV/0!</v>
      </c>
      <c r="S9456" s="92" t="e">
        <f t="shared" si="590"/>
        <v>#DIV/0!</v>
      </c>
    </row>
    <row r="9457" spans="1:19" x14ac:dyDescent="0.25">
      <c r="A9457" s="69"/>
      <c r="B9457" s="69"/>
      <c r="C9457" s="69"/>
      <c r="D9457" s="69"/>
      <c r="G9457" s="93"/>
      <c r="I9457" s="45">
        <f t="shared" si="589"/>
        <v>0</v>
      </c>
      <c r="J9457" s="45">
        <f t="shared" si="591"/>
        <v>-13.593940298537419</v>
      </c>
      <c r="K9457" s="39" t="e">
        <f t="shared" si="588"/>
        <v>#DIV/0!</v>
      </c>
      <c r="L9457" s="46">
        <f>-J9457/Eingaben!$D$29</f>
        <v>0.93365782865974722</v>
      </c>
      <c r="M9457" s="44" t="e">
        <f>-K9457/Eingaben!$D$8</f>
        <v>#DIV/0!</v>
      </c>
      <c r="N9457" s="46">
        <f>ABS(B9457-C9457)/Eingaben!$D$8</f>
        <v>0</v>
      </c>
      <c r="O9457" s="44"/>
      <c r="P9457">
        <f>D9457/3600000*G9457*100*100/Eingaben!$D$39*(A9457-A9456)/3600</f>
        <v>0</v>
      </c>
      <c r="R9457" s="91" t="e">
        <f>('Dichte Wasser'!$B$4*AVERAGE(B9457:C9457)^3+'Dichte Wasser'!$B$3*AVERAGE(B9457:C9457)^2+'Dichte Wasser'!$B$2*AVERAGE(B9457:C9457)+'Dichte Wasser'!$B$1)/1000</f>
        <v>#DIV/0!</v>
      </c>
      <c r="S9457" s="92" t="e">
        <f t="shared" si="590"/>
        <v>#DIV/0!</v>
      </c>
    </row>
    <row r="9458" spans="1:19" x14ac:dyDescent="0.25">
      <c r="A9458" s="69"/>
      <c r="B9458" s="69"/>
      <c r="C9458" s="69"/>
      <c r="D9458" s="69"/>
      <c r="G9458" s="93"/>
      <c r="I9458" s="45">
        <f t="shared" si="589"/>
        <v>0</v>
      </c>
      <c r="J9458" s="45">
        <f t="shared" si="591"/>
        <v>-13.593940298537419</v>
      </c>
      <c r="K9458" s="39" t="e">
        <f t="shared" si="588"/>
        <v>#DIV/0!</v>
      </c>
      <c r="L9458" s="46">
        <f>-J9458/Eingaben!$D$29</f>
        <v>0.93365782865974722</v>
      </c>
      <c r="M9458" s="44" t="e">
        <f>-K9458/Eingaben!$D$8</f>
        <v>#DIV/0!</v>
      </c>
      <c r="N9458" s="46">
        <f>ABS(B9458-C9458)/Eingaben!$D$8</f>
        <v>0</v>
      </c>
      <c r="O9458" s="44"/>
      <c r="P9458">
        <f>D9458/3600000*G9458*100*100/Eingaben!$D$39*(A9458-A9457)/3600</f>
        <v>0</v>
      </c>
      <c r="R9458" s="91" t="e">
        <f>('Dichte Wasser'!$B$4*AVERAGE(B9458:C9458)^3+'Dichte Wasser'!$B$3*AVERAGE(B9458:C9458)^2+'Dichte Wasser'!$B$2*AVERAGE(B9458:C9458)+'Dichte Wasser'!$B$1)/1000</f>
        <v>#DIV/0!</v>
      </c>
      <c r="S9458" s="92" t="e">
        <f t="shared" si="590"/>
        <v>#DIV/0!</v>
      </c>
    </row>
    <row r="9459" spans="1:19" x14ac:dyDescent="0.25">
      <c r="A9459" s="69"/>
      <c r="B9459" s="69"/>
      <c r="C9459" s="69"/>
      <c r="D9459" s="69"/>
      <c r="G9459" s="93"/>
      <c r="I9459" s="45">
        <f t="shared" si="589"/>
        <v>0</v>
      </c>
      <c r="J9459" s="45">
        <f t="shared" si="591"/>
        <v>-13.593940298537419</v>
      </c>
      <c r="K9459" s="39" t="e">
        <f t="shared" si="588"/>
        <v>#DIV/0!</v>
      </c>
      <c r="L9459" s="46">
        <f>-J9459/Eingaben!$D$29</f>
        <v>0.93365782865974722</v>
      </c>
      <c r="M9459" s="44" t="e">
        <f>-K9459/Eingaben!$D$8</f>
        <v>#DIV/0!</v>
      </c>
      <c r="N9459" s="46">
        <f>ABS(B9459-C9459)/Eingaben!$D$8</f>
        <v>0</v>
      </c>
      <c r="O9459" s="44"/>
      <c r="P9459">
        <f>D9459/3600000*G9459*100*100/Eingaben!$D$39*(A9459-A9458)/3600</f>
        <v>0</v>
      </c>
      <c r="R9459" s="91" t="e">
        <f>('Dichte Wasser'!$B$4*AVERAGE(B9459:C9459)^3+'Dichte Wasser'!$B$3*AVERAGE(B9459:C9459)^2+'Dichte Wasser'!$B$2*AVERAGE(B9459:C9459)+'Dichte Wasser'!$B$1)/1000</f>
        <v>#DIV/0!</v>
      </c>
      <c r="S9459" s="92" t="e">
        <f t="shared" si="590"/>
        <v>#DIV/0!</v>
      </c>
    </row>
    <row r="9460" spans="1:19" x14ac:dyDescent="0.25">
      <c r="A9460" s="69"/>
      <c r="B9460" s="69"/>
      <c r="C9460" s="69"/>
      <c r="D9460" s="69"/>
      <c r="G9460" s="93"/>
      <c r="I9460" s="45">
        <f t="shared" si="589"/>
        <v>0</v>
      </c>
      <c r="J9460" s="45">
        <f t="shared" si="591"/>
        <v>-13.593940298537419</v>
      </c>
      <c r="K9460" s="39" t="e">
        <f t="shared" si="588"/>
        <v>#DIV/0!</v>
      </c>
      <c r="L9460" s="46">
        <f>-J9460/Eingaben!$D$29</f>
        <v>0.93365782865974722</v>
      </c>
      <c r="M9460" s="44" t="e">
        <f>-K9460/Eingaben!$D$8</f>
        <v>#DIV/0!</v>
      </c>
      <c r="N9460" s="46">
        <f>ABS(B9460-C9460)/Eingaben!$D$8</f>
        <v>0</v>
      </c>
      <c r="O9460" s="44"/>
      <c r="P9460">
        <f>D9460/3600000*G9460*100*100/Eingaben!$D$39*(A9460-A9459)/3600</f>
        <v>0</v>
      </c>
      <c r="R9460" s="91" t="e">
        <f>('Dichte Wasser'!$B$4*AVERAGE(B9460:C9460)^3+'Dichte Wasser'!$B$3*AVERAGE(B9460:C9460)^2+'Dichte Wasser'!$B$2*AVERAGE(B9460:C9460)+'Dichte Wasser'!$B$1)/1000</f>
        <v>#DIV/0!</v>
      </c>
      <c r="S9460" s="92" t="e">
        <f t="shared" si="590"/>
        <v>#DIV/0!</v>
      </c>
    </row>
    <row r="9461" spans="1:19" x14ac:dyDescent="0.25">
      <c r="A9461" s="69"/>
      <c r="B9461" s="69"/>
      <c r="C9461" s="69"/>
      <c r="D9461" s="69"/>
      <c r="G9461" s="93"/>
      <c r="I9461" s="45">
        <f t="shared" si="589"/>
        <v>0</v>
      </c>
      <c r="J9461" s="45">
        <f t="shared" si="591"/>
        <v>-13.593940298537419</v>
      </c>
      <c r="K9461" s="39" t="e">
        <f t="shared" si="588"/>
        <v>#DIV/0!</v>
      </c>
      <c r="L9461" s="46">
        <f>-J9461/Eingaben!$D$29</f>
        <v>0.93365782865974722</v>
      </c>
      <c r="M9461" s="44" t="e">
        <f>-K9461/Eingaben!$D$8</f>
        <v>#DIV/0!</v>
      </c>
      <c r="N9461" s="46">
        <f>ABS(B9461-C9461)/Eingaben!$D$8</f>
        <v>0</v>
      </c>
      <c r="O9461" s="44"/>
      <c r="P9461">
        <f>D9461/3600000*G9461*100*100/Eingaben!$D$39*(A9461-A9460)/3600</f>
        <v>0</v>
      </c>
      <c r="R9461" s="91" t="e">
        <f>('Dichte Wasser'!$B$4*AVERAGE(B9461:C9461)^3+'Dichte Wasser'!$B$3*AVERAGE(B9461:C9461)^2+'Dichte Wasser'!$B$2*AVERAGE(B9461:C9461)+'Dichte Wasser'!$B$1)/1000</f>
        <v>#DIV/0!</v>
      </c>
      <c r="S9461" s="92" t="e">
        <f t="shared" si="590"/>
        <v>#DIV/0!</v>
      </c>
    </row>
    <row r="9462" spans="1:19" x14ac:dyDescent="0.25">
      <c r="A9462" s="69"/>
      <c r="B9462" s="69"/>
      <c r="C9462" s="69"/>
      <c r="D9462" s="69"/>
      <c r="G9462" s="93"/>
      <c r="I9462" s="45">
        <f t="shared" si="589"/>
        <v>0</v>
      </c>
      <c r="J9462" s="45">
        <f t="shared" si="591"/>
        <v>-13.593940298537419</v>
      </c>
      <c r="K9462" s="39" t="e">
        <f t="shared" si="588"/>
        <v>#DIV/0!</v>
      </c>
      <c r="L9462" s="46">
        <f>-J9462/Eingaben!$D$29</f>
        <v>0.93365782865974722</v>
      </c>
      <c r="M9462" s="44" t="e">
        <f>-K9462/Eingaben!$D$8</f>
        <v>#DIV/0!</v>
      </c>
      <c r="N9462" s="46">
        <f>ABS(B9462-C9462)/Eingaben!$D$8</f>
        <v>0</v>
      </c>
      <c r="O9462" s="44"/>
      <c r="P9462">
        <f>D9462/3600000*G9462*100*100/Eingaben!$D$39*(A9462-A9461)/3600</f>
        <v>0</v>
      </c>
      <c r="R9462" s="91" t="e">
        <f>('Dichte Wasser'!$B$4*AVERAGE(B9462:C9462)^3+'Dichte Wasser'!$B$3*AVERAGE(B9462:C9462)^2+'Dichte Wasser'!$B$2*AVERAGE(B9462:C9462)+'Dichte Wasser'!$B$1)/1000</f>
        <v>#DIV/0!</v>
      </c>
      <c r="S9462" s="92" t="e">
        <f t="shared" si="590"/>
        <v>#DIV/0!</v>
      </c>
    </row>
    <row r="9463" spans="1:19" x14ac:dyDescent="0.25">
      <c r="A9463" s="69"/>
      <c r="B9463" s="69"/>
      <c r="C9463" s="69"/>
      <c r="D9463" s="69"/>
      <c r="G9463" s="93"/>
      <c r="I9463" s="45">
        <f t="shared" si="589"/>
        <v>0</v>
      </c>
      <c r="J9463" s="45">
        <f t="shared" si="591"/>
        <v>-13.593940298537419</v>
      </c>
      <c r="K9463" s="39" t="e">
        <f t="shared" si="588"/>
        <v>#DIV/0!</v>
      </c>
      <c r="L9463" s="46">
        <f>-J9463/Eingaben!$D$29</f>
        <v>0.93365782865974722</v>
      </c>
      <c r="M9463" s="44" t="e">
        <f>-K9463/Eingaben!$D$8</f>
        <v>#DIV/0!</v>
      </c>
      <c r="N9463" s="46">
        <f>ABS(B9463-C9463)/Eingaben!$D$8</f>
        <v>0</v>
      </c>
      <c r="O9463" s="44"/>
      <c r="P9463">
        <f>D9463/3600000*G9463*100*100/Eingaben!$D$39*(A9463-A9462)/3600</f>
        <v>0</v>
      </c>
      <c r="R9463" s="91" t="e">
        <f>('Dichte Wasser'!$B$4*AVERAGE(B9463:C9463)^3+'Dichte Wasser'!$B$3*AVERAGE(B9463:C9463)^2+'Dichte Wasser'!$B$2*AVERAGE(B9463:C9463)+'Dichte Wasser'!$B$1)/1000</f>
        <v>#DIV/0!</v>
      </c>
      <c r="S9463" s="92" t="e">
        <f t="shared" si="590"/>
        <v>#DIV/0!</v>
      </c>
    </row>
    <row r="9464" spans="1:19" x14ac:dyDescent="0.25">
      <c r="A9464" s="69"/>
      <c r="B9464" s="69"/>
      <c r="C9464" s="69"/>
      <c r="D9464" s="69"/>
      <c r="G9464" s="93"/>
      <c r="I9464" s="45">
        <f t="shared" si="589"/>
        <v>0</v>
      </c>
      <c r="J9464" s="45">
        <f t="shared" si="591"/>
        <v>-13.593940298537419</v>
      </c>
      <c r="K9464" s="39" t="e">
        <f t="shared" si="588"/>
        <v>#DIV/0!</v>
      </c>
      <c r="L9464" s="46">
        <f>-J9464/Eingaben!$D$29</f>
        <v>0.93365782865974722</v>
      </c>
      <c r="M9464" s="44" t="e">
        <f>-K9464/Eingaben!$D$8</f>
        <v>#DIV/0!</v>
      </c>
      <c r="N9464" s="46">
        <f>ABS(B9464-C9464)/Eingaben!$D$8</f>
        <v>0</v>
      </c>
      <c r="O9464" s="44"/>
      <c r="P9464">
        <f>D9464/3600000*G9464*100*100/Eingaben!$D$39*(A9464-A9463)/3600</f>
        <v>0</v>
      </c>
      <c r="R9464" s="91" t="e">
        <f>('Dichte Wasser'!$B$4*AVERAGE(B9464:C9464)^3+'Dichte Wasser'!$B$3*AVERAGE(B9464:C9464)^2+'Dichte Wasser'!$B$2*AVERAGE(B9464:C9464)+'Dichte Wasser'!$B$1)/1000</f>
        <v>#DIV/0!</v>
      </c>
      <c r="S9464" s="92" t="e">
        <f t="shared" si="590"/>
        <v>#DIV/0!</v>
      </c>
    </row>
    <row r="9465" spans="1:19" x14ac:dyDescent="0.25">
      <c r="A9465" s="69"/>
      <c r="B9465" s="69"/>
      <c r="C9465" s="69"/>
      <c r="D9465" s="69"/>
      <c r="G9465" s="93"/>
      <c r="I9465" s="45">
        <f t="shared" si="589"/>
        <v>0</v>
      </c>
      <c r="J9465" s="45">
        <f t="shared" si="591"/>
        <v>-13.593940298537419</v>
      </c>
      <c r="K9465" s="39" t="e">
        <f t="shared" si="588"/>
        <v>#DIV/0!</v>
      </c>
      <c r="L9465" s="46">
        <f>-J9465/Eingaben!$D$29</f>
        <v>0.93365782865974722</v>
      </c>
      <c r="M9465" s="44" t="e">
        <f>-K9465/Eingaben!$D$8</f>
        <v>#DIV/0!</v>
      </c>
      <c r="N9465" s="46">
        <f>ABS(B9465-C9465)/Eingaben!$D$8</f>
        <v>0</v>
      </c>
      <c r="O9465" s="44"/>
      <c r="P9465">
        <f>D9465/3600000*G9465*100*100/Eingaben!$D$39*(A9465-A9464)/3600</f>
        <v>0</v>
      </c>
      <c r="R9465" s="91" t="e">
        <f>('Dichte Wasser'!$B$4*AVERAGE(B9465:C9465)^3+'Dichte Wasser'!$B$3*AVERAGE(B9465:C9465)^2+'Dichte Wasser'!$B$2*AVERAGE(B9465:C9465)+'Dichte Wasser'!$B$1)/1000</f>
        <v>#DIV/0!</v>
      </c>
      <c r="S9465" s="92" t="e">
        <f t="shared" si="590"/>
        <v>#DIV/0!</v>
      </c>
    </row>
    <row r="9466" spans="1:19" x14ac:dyDescent="0.25">
      <c r="A9466" s="69"/>
      <c r="B9466" s="69"/>
      <c r="C9466" s="69"/>
      <c r="D9466" s="69"/>
      <c r="G9466" s="93"/>
      <c r="I9466" s="45">
        <f t="shared" si="589"/>
        <v>0</v>
      </c>
      <c r="J9466" s="45">
        <f t="shared" si="591"/>
        <v>-13.593940298537419</v>
      </c>
      <c r="K9466" s="39" t="e">
        <f t="shared" si="588"/>
        <v>#DIV/0!</v>
      </c>
      <c r="L9466" s="46">
        <f>-J9466/Eingaben!$D$29</f>
        <v>0.93365782865974722</v>
      </c>
      <c r="M9466" s="44" t="e">
        <f>-K9466/Eingaben!$D$8</f>
        <v>#DIV/0!</v>
      </c>
      <c r="N9466" s="46">
        <f>ABS(B9466-C9466)/Eingaben!$D$8</f>
        <v>0</v>
      </c>
      <c r="O9466" s="44"/>
      <c r="P9466">
        <f>D9466/3600000*G9466*100*100/Eingaben!$D$39*(A9466-A9465)/3600</f>
        <v>0</v>
      </c>
      <c r="R9466" s="91" t="e">
        <f>('Dichte Wasser'!$B$4*AVERAGE(B9466:C9466)^3+'Dichte Wasser'!$B$3*AVERAGE(B9466:C9466)^2+'Dichte Wasser'!$B$2*AVERAGE(B9466:C9466)+'Dichte Wasser'!$B$1)/1000</f>
        <v>#DIV/0!</v>
      </c>
      <c r="S9466" s="92" t="e">
        <f t="shared" si="590"/>
        <v>#DIV/0!</v>
      </c>
    </row>
    <row r="9467" spans="1:19" x14ac:dyDescent="0.25">
      <c r="A9467" s="69"/>
      <c r="B9467" s="69"/>
      <c r="C9467" s="69"/>
      <c r="D9467" s="69"/>
      <c r="G9467" s="93"/>
      <c r="I9467" s="45">
        <f t="shared" si="589"/>
        <v>0</v>
      </c>
      <c r="J9467" s="45">
        <f t="shared" si="591"/>
        <v>-13.593940298537419</v>
      </c>
      <c r="K9467" s="39" t="e">
        <f t="shared" si="588"/>
        <v>#DIV/0!</v>
      </c>
      <c r="L9467" s="46">
        <f>-J9467/Eingaben!$D$29</f>
        <v>0.93365782865974722</v>
      </c>
      <c r="M9467" s="44" t="e">
        <f>-K9467/Eingaben!$D$8</f>
        <v>#DIV/0!</v>
      </c>
      <c r="N9467" s="46">
        <f>ABS(B9467-C9467)/Eingaben!$D$8</f>
        <v>0</v>
      </c>
      <c r="O9467" s="44"/>
      <c r="P9467">
        <f>D9467/3600000*G9467*100*100/Eingaben!$D$39*(A9467-A9466)/3600</f>
        <v>0</v>
      </c>
      <c r="R9467" s="91" t="e">
        <f>('Dichte Wasser'!$B$4*AVERAGE(B9467:C9467)^3+'Dichte Wasser'!$B$3*AVERAGE(B9467:C9467)^2+'Dichte Wasser'!$B$2*AVERAGE(B9467:C9467)+'Dichte Wasser'!$B$1)/1000</f>
        <v>#DIV/0!</v>
      </c>
      <c r="S9467" s="92" t="e">
        <f t="shared" si="590"/>
        <v>#DIV/0!</v>
      </c>
    </row>
    <row r="9468" spans="1:19" x14ac:dyDescent="0.25">
      <c r="A9468" s="69"/>
      <c r="B9468" s="69"/>
      <c r="C9468" s="69"/>
      <c r="D9468" s="69"/>
      <c r="G9468" s="93"/>
      <c r="I9468" s="45">
        <f t="shared" si="589"/>
        <v>0</v>
      </c>
      <c r="J9468" s="45">
        <f t="shared" si="591"/>
        <v>-13.593940298537419</v>
      </c>
      <c r="K9468" s="39" t="e">
        <f t="shared" si="588"/>
        <v>#DIV/0!</v>
      </c>
      <c r="L9468" s="46">
        <f>-J9468/Eingaben!$D$29</f>
        <v>0.93365782865974722</v>
      </c>
      <c r="M9468" s="44" t="e">
        <f>-K9468/Eingaben!$D$8</f>
        <v>#DIV/0!</v>
      </c>
      <c r="N9468" s="46">
        <f>ABS(B9468-C9468)/Eingaben!$D$8</f>
        <v>0</v>
      </c>
      <c r="O9468" s="44"/>
      <c r="P9468">
        <f>D9468/3600000*G9468*100*100/Eingaben!$D$39*(A9468-A9467)/3600</f>
        <v>0</v>
      </c>
      <c r="R9468" s="91" t="e">
        <f>('Dichte Wasser'!$B$4*AVERAGE(B9468:C9468)^3+'Dichte Wasser'!$B$3*AVERAGE(B9468:C9468)^2+'Dichte Wasser'!$B$2*AVERAGE(B9468:C9468)+'Dichte Wasser'!$B$1)/1000</f>
        <v>#DIV/0!</v>
      </c>
      <c r="S9468" s="92" t="e">
        <f t="shared" si="590"/>
        <v>#DIV/0!</v>
      </c>
    </row>
    <row r="9469" spans="1:19" x14ac:dyDescent="0.25">
      <c r="A9469" s="69"/>
      <c r="B9469" s="69"/>
      <c r="C9469" s="69"/>
      <c r="D9469" s="69"/>
      <c r="G9469" s="93"/>
      <c r="I9469" s="45">
        <f t="shared" si="589"/>
        <v>0</v>
      </c>
      <c r="J9469" s="45">
        <f t="shared" si="591"/>
        <v>-13.593940298537419</v>
      </c>
      <c r="K9469" s="39" t="e">
        <f t="shared" si="588"/>
        <v>#DIV/0!</v>
      </c>
      <c r="L9469" s="46">
        <f>-J9469/Eingaben!$D$29</f>
        <v>0.93365782865974722</v>
      </c>
      <c r="M9469" s="44" t="e">
        <f>-K9469/Eingaben!$D$8</f>
        <v>#DIV/0!</v>
      </c>
      <c r="N9469" s="46">
        <f>ABS(B9469-C9469)/Eingaben!$D$8</f>
        <v>0</v>
      </c>
      <c r="O9469" s="44"/>
      <c r="P9469">
        <f>D9469/3600000*G9469*100*100/Eingaben!$D$39*(A9469-A9468)/3600</f>
        <v>0</v>
      </c>
      <c r="R9469" s="91" t="e">
        <f>('Dichte Wasser'!$B$4*AVERAGE(B9469:C9469)^3+'Dichte Wasser'!$B$3*AVERAGE(B9469:C9469)^2+'Dichte Wasser'!$B$2*AVERAGE(B9469:C9469)+'Dichte Wasser'!$B$1)/1000</f>
        <v>#DIV/0!</v>
      </c>
      <c r="S9469" s="92" t="e">
        <f t="shared" si="590"/>
        <v>#DIV/0!</v>
      </c>
    </row>
    <row r="9470" spans="1:19" x14ac:dyDescent="0.25">
      <c r="A9470" s="69"/>
      <c r="B9470" s="69"/>
      <c r="C9470" s="69"/>
      <c r="D9470" s="69"/>
      <c r="G9470" s="93"/>
      <c r="I9470" s="45">
        <f t="shared" si="589"/>
        <v>0</v>
      </c>
      <c r="J9470" s="45">
        <f t="shared" si="591"/>
        <v>-13.593940298537419</v>
      </c>
      <c r="K9470" s="39" t="e">
        <f t="shared" si="588"/>
        <v>#DIV/0!</v>
      </c>
      <c r="L9470" s="46">
        <f>-J9470/Eingaben!$D$29</f>
        <v>0.93365782865974722</v>
      </c>
      <c r="M9470" s="44" t="e">
        <f>-K9470/Eingaben!$D$8</f>
        <v>#DIV/0!</v>
      </c>
      <c r="N9470" s="46">
        <f>ABS(B9470-C9470)/Eingaben!$D$8</f>
        <v>0</v>
      </c>
      <c r="O9470" s="44"/>
      <c r="P9470">
        <f>D9470/3600000*G9470*100*100/Eingaben!$D$39*(A9470-A9469)/3600</f>
        <v>0</v>
      </c>
      <c r="R9470" s="91" t="e">
        <f>('Dichte Wasser'!$B$4*AVERAGE(B9470:C9470)^3+'Dichte Wasser'!$B$3*AVERAGE(B9470:C9470)^2+'Dichte Wasser'!$B$2*AVERAGE(B9470:C9470)+'Dichte Wasser'!$B$1)/1000</f>
        <v>#DIV/0!</v>
      </c>
      <c r="S9470" s="92" t="e">
        <f t="shared" si="590"/>
        <v>#DIV/0!</v>
      </c>
    </row>
    <row r="9471" spans="1:19" x14ac:dyDescent="0.25">
      <c r="A9471" s="69"/>
      <c r="B9471" s="69"/>
      <c r="C9471" s="69"/>
      <c r="D9471" s="69"/>
      <c r="G9471" s="93"/>
      <c r="I9471" s="45">
        <f t="shared" si="589"/>
        <v>0</v>
      </c>
      <c r="J9471" s="45">
        <f t="shared" si="591"/>
        <v>-13.593940298537419</v>
      </c>
      <c r="K9471" s="39" t="e">
        <f t="shared" si="588"/>
        <v>#DIV/0!</v>
      </c>
      <c r="L9471" s="46">
        <f>-J9471/Eingaben!$D$29</f>
        <v>0.93365782865974722</v>
      </c>
      <c r="M9471" s="44" t="e">
        <f>-K9471/Eingaben!$D$8</f>
        <v>#DIV/0!</v>
      </c>
      <c r="N9471" s="46">
        <f>ABS(B9471-C9471)/Eingaben!$D$8</f>
        <v>0</v>
      </c>
      <c r="O9471" s="44"/>
      <c r="P9471">
        <f>D9471/3600000*G9471*100*100/Eingaben!$D$39*(A9471-A9470)/3600</f>
        <v>0</v>
      </c>
      <c r="R9471" s="91" t="e">
        <f>('Dichte Wasser'!$B$4*AVERAGE(B9471:C9471)^3+'Dichte Wasser'!$B$3*AVERAGE(B9471:C9471)^2+'Dichte Wasser'!$B$2*AVERAGE(B9471:C9471)+'Dichte Wasser'!$B$1)/1000</f>
        <v>#DIV/0!</v>
      </c>
      <c r="S9471" s="92" t="e">
        <f t="shared" si="590"/>
        <v>#DIV/0!</v>
      </c>
    </row>
    <row r="9472" spans="1:19" x14ac:dyDescent="0.25">
      <c r="A9472" s="69"/>
      <c r="B9472" s="69"/>
      <c r="C9472" s="69"/>
      <c r="D9472" s="69"/>
      <c r="G9472" s="93"/>
      <c r="I9472" s="45">
        <f t="shared" si="589"/>
        <v>0</v>
      </c>
      <c r="J9472" s="45">
        <f t="shared" si="591"/>
        <v>-13.593940298537419</v>
      </c>
      <c r="K9472" s="39" t="e">
        <f t="shared" si="588"/>
        <v>#DIV/0!</v>
      </c>
      <c r="L9472" s="46">
        <f>-J9472/Eingaben!$D$29</f>
        <v>0.93365782865974722</v>
      </c>
      <c r="M9472" s="44" t="e">
        <f>-K9472/Eingaben!$D$8</f>
        <v>#DIV/0!</v>
      </c>
      <c r="N9472" s="46">
        <f>ABS(B9472-C9472)/Eingaben!$D$8</f>
        <v>0</v>
      </c>
      <c r="O9472" s="44"/>
      <c r="P9472">
        <f>D9472/3600000*G9472*100*100/Eingaben!$D$39*(A9472-A9471)/3600</f>
        <v>0</v>
      </c>
      <c r="R9472" s="91" t="e">
        <f>('Dichte Wasser'!$B$4*AVERAGE(B9472:C9472)^3+'Dichte Wasser'!$B$3*AVERAGE(B9472:C9472)^2+'Dichte Wasser'!$B$2*AVERAGE(B9472:C9472)+'Dichte Wasser'!$B$1)/1000</f>
        <v>#DIV/0!</v>
      </c>
      <c r="S9472" s="92" t="e">
        <f t="shared" si="590"/>
        <v>#DIV/0!</v>
      </c>
    </row>
    <row r="9473" spans="1:19" x14ac:dyDescent="0.25">
      <c r="A9473" s="69"/>
      <c r="B9473" s="69"/>
      <c r="C9473" s="69"/>
      <c r="D9473" s="69"/>
      <c r="G9473" s="93"/>
      <c r="I9473" s="45">
        <f t="shared" si="589"/>
        <v>0</v>
      </c>
      <c r="J9473" s="45">
        <f t="shared" si="591"/>
        <v>-13.593940298537419</v>
      </c>
      <c r="K9473" s="39" t="e">
        <f t="shared" si="588"/>
        <v>#DIV/0!</v>
      </c>
      <c r="L9473" s="46">
        <f>-J9473/Eingaben!$D$29</f>
        <v>0.93365782865974722</v>
      </c>
      <c r="M9473" s="44" t="e">
        <f>-K9473/Eingaben!$D$8</f>
        <v>#DIV/0!</v>
      </c>
      <c r="N9473" s="46">
        <f>ABS(B9473-C9473)/Eingaben!$D$8</f>
        <v>0</v>
      </c>
      <c r="O9473" s="44"/>
      <c r="P9473">
        <f>D9473/3600000*G9473*100*100/Eingaben!$D$39*(A9473-A9472)/3600</f>
        <v>0</v>
      </c>
      <c r="R9473" s="91" t="e">
        <f>('Dichte Wasser'!$B$4*AVERAGE(B9473:C9473)^3+'Dichte Wasser'!$B$3*AVERAGE(B9473:C9473)^2+'Dichte Wasser'!$B$2*AVERAGE(B9473:C9473)+'Dichte Wasser'!$B$1)/1000</f>
        <v>#DIV/0!</v>
      </c>
      <c r="S9473" s="92" t="e">
        <f t="shared" si="590"/>
        <v>#DIV/0!</v>
      </c>
    </row>
    <row r="9474" spans="1:19" x14ac:dyDescent="0.25">
      <c r="A9474" s="69"/>
      <c r="B9474" s="69"/>
      <c r="C9474" s="69"/>
      <c r="D9474" s="69"/>
      <c r="G9474" s="93"/>
      <c r="I9474" s="45">
        <f t="shared" si="589"/>
        <v>0</v>
      </c>
      <c r="J9474" s="45">
        <f t="shared" si="591"/>
        <v>-13.593940298537419</v>
      </c>
      <c r="K9474" s="39" t="e">
        <f t="shared" si="588"/>
        <v>#DIV/0!</v>
      </c>
      <c r="L9474" s="46">
        <f>-J9474/Eingaben!$D$29</f>
        <v>0.93365782865974722</v>
      </c>
      <c r="M9474" s="44" t="e">
        <f>-K9474/Eingaben!$D$8</f>
        <v>#DIV/0!</v>
      </c>
      <c r="N9474" s="46">
        <f>ABS(B9474-C9474)/Eingaben!$D$8</f>
        <v>0</v>
      </c>
      <c r="O9474" s="44"/>
      <c r="P9474">
        <f>D9474/3600000*G9474*100*100/Eingaben!$D$39*(A9474-A9473)/3600</f>
        <v>0</v>
      </c>
      <c r="R9474" s="91" t="e">
        <f>('Dichte Wasser'!$B$4*AVERAGE(B9474:C9474)^3+'Dichte Wasser'!$B$3*AVERAGE(B9474:C9474)^2+'Dichte Wasser'!$B$2*AVERAGE(B9474:C9474)+'Dichte Wasser'!$B$1)/1000</f>
        <v>#DIV/0!</v>
      </c>
      <c r="S9474" s="92" t="e">
        <f t="shared" si="590"/>
        <v>#DIV/0!</v>
      </c>
    </row>
    <row r="9475" spans="1:19" x14ac:dyDescent="0.25">
      <c r="A9475" s="69"/>
      <c r="B9475" s="69"/>
      <c r="C9475" s="69"/>
      <c r="D9475" s="69"/>
      <c r="G9475" s="93"/>
      <c r="I9475" s="45">
        <f t="shared" si="589"/>
        <v>0</v>
      </c>
      <c r="J9475" s="45">
        <f t="shared" si="591"/>
        <v>-13.593940298537419</v>
      </c>
      <c r="K9475" s="39" t="e">
        <f t="shared" si="588"/>
        <v>#DIV/0!</v>
      </c>
      <c r="L9475" s="46">
        <f>-J9475/Eingaben!$D$29</f>
        <v>0.93365782865974722</v>
      </c>
      <c r="M9475" s="44" t="e">
        <f>-K9475/Eingaben!$D$8</f>
        <v>#DIV/0!</v>
      </c>
      <c r="N9475" s="46">
        <f>ABS(B9475-C9475)/Eingaben!$D$8</f>
        <v>0</v>
      </c>
      <c r="O9475" s="44"/>
      <c r="P9475">
        <f>D9475/3600000*G9475*100*100/Eingaben!$D$39*(A9475-A9474)/3600</f>
        <v>0</v>
      </c>
      <c r="R9475" s="91" t="e">
        <f>('Dichte Wasser'!$B$4*AVERAGE(B9475:C9475)^3+'Dichte Wasser'!$B$3*AVERAGE(B9475:C9475)^2+'Dichte Wasser'!$B$2*AVERAGE(B9475:C9475)+'Dichte Wasser'!$B$1)/1000</f>
        <v>#DIV/0!</v>
      </c>
      <c r="S9475" s="92" t="e">
        <f t="shared" si="590"/>
        <v>#DIV/0!</v>
      </c>
    </row>
    <row r="9476" spans="1:19" x14ac:dyDescent="0.25">
      <c r="A9476" s="69"/>
      <c r="B9476" s="69"/>
      <c r="C9476" s="69"/>
      <c r="D9476" s="69"/>
      <c r="G9476" s="93"/>
      <c r="I9476" s="45">
        <f t="shared" si="589"/>
        <v>0</v>
      </c>
      <c r="J9476" s="45">
        <f t="shared" si="591"/>
        <v>-13.593940298537419</v>
      </c>
      <c r="K9476" s="39" t="e">
        <f t="shared" si="588"/>
        <v>#DIV/0!</v>
      </c>
      <c r="L9476" s="46">
        <f>-J9476/Eingaben!$D$29</f>
        <v>0.93365782865974722</v>
      </c>
      <c r="M9476" s="44" t="e">
        <f>-K9476/Eingaben!$D$8</f>
        <v>#DIV/0!</v>
      </c>
      <c r="N9476" s="46">
        <f>ABS(B9476-C9476)/Eingaben!$D$8</f>
        <v>0</v>
      </c>
      <c r="O9476" s="44"/>
      <c r="P9476">
        <f>D9476/3600000*G9476*100*100/Eingaben!$D$39*(A9476-A9475)/3600</f>
        <v>0</v>
      </c>
      <c r="R9476" s="91" t="e">
        <f>('Dichte Wasser'!$B$4*AVERAGE(B9476:C9476)^3+'Dichte Wasser'!$B$3*AVERAGE(B9476:C9476)^2+'Dichte Wasser'!$B$2*AVERAGE(B9476:C9476)+'Dichte Wasser'!$B$1)/1000</f>
        <v>#DIV/0!</v>
      </c>
      <c r="S9476" s="92" t="e">
        <f t="shared" si="590"/>
        <v>#DIV/0!</v>
      </c>
    </row>
    <row r="9477" spans="1:19" x14ac:dyDescent="0.25">
      <c r="A9477" s="69"/>
      <c r="B9477" s="69"/>
      <c r="C9477" s="69"/>
      <c r="D9477" s="69"/>
      <c r="G9477" s="93"/>
      <c r="I9477" s="45">
        <f t="shared" si="589"/>
        <v>0</v>
      </c>
      <c r="J9477" s="45">
        <f t="shared" si="591"/>
        <v>-13.593940298537419</v>
      </c>
      <c r="K9477" s="39" t="e">
        <f t="shared" ref="K9477:K9540" si="592">I9477/((A9477-A9476)/3600)</f>
        <v>#DIV/0!</v>
      </c>
      <c r="L9477" s="46">
        <f>-J9477/Eingaben!$D$29</f>
        <v>0.93365782865974722</v>
      </c>
      <c r="M9477" s="44" t="e">
        <f>-K9477/Eingaben!$D$8</f>
        <v>#DIV/0!</v>
      </c>
      <c r="N9477" s="46">
        <f>ABS(B9477-C9477)/Eingaben!$D$8</f>
        <v>0</v>
      </c>
      <c r="O9477" s="44"/>
      <c r="P9477">
        <f>D9477/3600000*G9477*100*100/Eingaben!$D$39*(A9477-A9476)/3600</f>
        <v>0</v>
      </c>
      <c r="R9477" s="91" t="e">
        <f>('Dichte Wasser'!$B$4*AVERAGE(B9477:C9477)^3+'Dichte Wasser'!$B$3*AVERAGE(B9477:C9477)^2+'Dichte Wasser'!$B$2*AVERAGE(B9477:C9477)+'Dichte Wasser'!$B$1)/1000</f>
        <v>#DIV/0!</v>
      </c>
      <c r="S9477" s="92" t="e">
        <f t="shared" si="590"/>
        <v>#DIV/0!</v>
      </c>
    </row>
    <row r="9478" spans="1:19" x14ac:dyDescent="0.25">
      <c r="A9478" s="69"/>
      <c r="B9478" s="69"/>
      <c r="C9478" s="69"/>
      <c r="D9478" s="69"/>
      <c r="G9478" s="93"/>
      <c r="I9478" s="45">
        <f t="shared" ref="I9478:I9541" si="593">IF(D9478&gt;0,D9478/3600*R9478*(A9478-A9477)*S9478*(B9478-C9478)/3600,0)</f>
        <v>0</v>
      </c>
      <c r="J9478" s="45">
        <f t="shared" si="591"/>
        <v>-13.593940298537419</v>
      </c>
      <c r="K9478" s="39" t="e">
        <f t="shared" si="592"/>
        <v>#DIV/0!</v>
      </c>
      <c r="L9478" s="46">
        <f>-J9478/Eingaben!$D$29</f>
        <v>0.93365782865974722</v>
      </c>
      <c r="M9478" s="44" t="e">
        <f>-K9478/Eingaben!$D$8</f>
        <v>#DIV/0!</v>
      </c>
      <c r="N9478" s="46">
        <f>ABS(B9478-C9478)/Eingaben!$D$8</f>
        <v>0</v>
      </c>
      <c r="O9478" s="44"/>
      <c r="P9478">
        <f>D9478/3600000*G9478*100*100/Eingaben!$D$39*(A9478-A9477)/3600</f>
        <v>0</v>
      </c>
      <c r="R9478" s="91" t="e">
        <f>('Dichte Wasser'!$B$4*AVERAGE(B9478:C9478)^3+'Dichte Wasser'!$B$3*AVERAGE(B9478:C9478)^2+'Dichte Wasser'!$B$2*AVERAGE(B9478:C9478)+'Dichte Wasser'!$B$1)/1000</f>
        <v>#DIV/0!</v>
      </c>
      <c r="S9478" s="92" t="e">
        <f t="shared" ref="S9478:S9541" si="594" xml:space="preserve">  0.0000000024*AVERAGE(B9478:C9478)^4 - 0.0000005979*AVERAGE(B9478:C9478)^3 + 0.0000621355*AVERAGE(B9478:C9478)^2 - 0.0026683907*AVERAGE(B9478:C9478) + 4.2176232303</f>
        <v>#DIV/0!</v>
      </c>
    </row>
    <row r="9479" spans="1:19" x14ac:dyDescent="0.25">
      <c r="A9479" s="69"/>
      <c r="B9479" s="69"/>
      <c r="C9479" s="69"/>
      <c r="D9479" s="69"/>
      <c r="G9479" s="93"/>
      <c r="I9479" s="45">
        <f t="shared" si="593"/>
        <v>0</v>
      </c>
      <c r="J9479" s="45">
        <f t="shared" ref="J9479:J9542" si="595">J9478+I9479</f>
        <v>-13.593940298537419</v>
      </c>
      <c r="K9479" s="39" t="e">
        <f t="shared" si="592"/>
        <v>#DIV/0!</v>
      </c>
      <c r="L9479" s="46">
        <f>-J9479/Eingaben!$D$29</f>
        <v>0.93365782865974722</v>
      </c>
      <c r="M9479" s="44" t="e">
        <f>-K9479/Eingaben!$D$8</f>
        <v>#DIV/0!</v>
      </c>
      <c r="N9479" s="46">
        <f>ABS(B9479-C9479)/Eingaben!$D$8</f>
        <v>0</v>
      </c>
      <c r="O9479" s="44"/>
      <c r="P9479">
        <f>D9479/3600000*G9479*100*100/Eingaben!$D$39*(A9479-A9478)/3600</f>
        <v>0</v>
      </c>
      <c r="R9479" s="91" t="e">
        <f>('Dichte Wasser'!$B$4*AVERAGE(B9479:C9479)^3+'Dichte Wasser'!$B$3*AVERAGE(B9479:C9479)^2+'Dichte Wasser'!$B$2*AVERAGE(B9479:C9479)+'Dichte Wasser'!$B$1)/1000</f>
        <v>#DIV/0!</v>
      </c>
      <c r="S9479" s="92" t="e">
        <f t="shared" si="594"/>
        <v>#DIV/0!</v>
      </c>
    </row>
    <row r="9480" spans="1:19" x14ac:dyDescent="0.25">
      <c r="A9480" s="69"/>
      <c r="B9480" s="69"/>
      <c r="C9480" s="69"/>
      <c r="D9480" s="69"/>
      <c r="G9480" s="93"/>
      <c r="I9480" s="45">
        <f t="shared" si="593"/>
        <v>0</v>
      </c>
      <c r="J9480" s="45">
        <f t="shared" si="595"/>
        <v>-13.593940298537419</v>
      </c>
      <c r="K9480" s="39" t="e">
        <f t="shared" si="592"/>
        <v>#DIV/0!</v>
      </c>
      <c r="L9480" s="46">
        <f>-J9480/Eingaben!$D$29</f>
        <v>0.93365782865974722</v>
      </c>
      <c r="M9480" s="44" t="e">
        <f>-K9480/Eingaben!$D$8</f>
        <v>#DIV/0!</v>
      </c>
      <c r="N9480" s="46">
        <f>ABS(B9480-C9480)/Eingaben!$D$8</f>
        <v>0</v>
      </c>
      <c r="O9480" s="44"/>
      <c r="P9480">
        <f>D9480/3600000*G9480*100*100/Eingaben!$D$39*(A9480-A9479)/3600</f>
        <v>0</v>
      </c>
      <c r="R9480" s="91" t="e">
        <f>('Dichte Wasser'!$B$4*AVERAGE(B9480:C9480)^3+'Dichte Wasser'!$B$3*AVERAGE(B9480:C9480)^2+'Dichte Wasser'!$B$2*AVERAGE(B9480:C9480)+'Dichte Wasser'!$B$1)/1000</f>
        <v>#DIV/0!</v>
      </c>
      <c r="S9480" s="92" t="e">
        <f t="shared" si="594"/>
        <v>#DIV/0!</v>
      </c>
    </row>
    <row r="9481" spans="1:19" x14ac:dyDescent="0.25">
      <c r="A9481" s="69"/>
      <c r="B9481" s="69"/>
      <c r="C9481" s="69"/>
      <c r="D9481" s="69"/>
      <c r="G9481" s="93"/>
      <c r="I9481" s="45">
        <f t="shared" si="593"/>
        <v>0</v>
      </c>
      <c r="J9481" s="45">
        <f t="shared" si="595"/>
        <v>-13.593940298537419</v>
      </c>
      <c r="K9481" s="39" t="e">
        <f t="shared" si="592"/>
        <v>#DIV/0!</v>
      </c>
      <c r="L9481" s="46">
        <f>-J9481/Eingaben!$D$29</f>
        <v>0.93365782865974722</v>
      </c>
      <c r="M9481" s="44" t="e">
        <f>-K9481/Eingaben!$D$8</f>
        <v>#DIV/0!</v>
      </c>
      <c r="N9481" s="46">
        <f>ABS(B9481-C9481)/Eingaben!$D$8</f>
        <v>0</v>
      </c>
      <c r="O9481" s="44"/>
      <c r="P9481">
        <f>D9481/3600000*G9481*100*100/Eingaben!$D$39*(A9481-A9480)/3600</f>
        <v>0</v>
      </c>
      <c r="R9481" s="91" t="e">
        <f>('Dichte Wasser'!$B$4*AVERAGE(B9481:C9481)^3+'Dichte Wasser'!$B$3*AVERAGE(B9481:C9481)^2+'Dichte Wasser'!$B$2*AVERAGE(B9481:C9481)+'Dichte Wasser'!$B$1)/1000</f>
        <v>#DIV/0!</v>
      </c>
      <c r="S9481" s="92" t="e">
        <f t="shared" si="594"/>
        <v>#DIV/0!</v>
      </c>
    </row>
    <row r="9482" spans="1:19" x14ac:dyDescent="0.25">
      <c r="A9482" s="69"/>
      <c r="B9482" s="69"/>
      <c r="C9482" s="69"/>
      <c r="D9482" s="69"/>
      <c r="G9482" s="93"/>
      <c r="I9482" s="45">
        <f t="shared" si="593"/>
        <v>0</v>
      </c>
      <c r="J9482" s="45">
        <f t="shared" si="595"/>
        <v>-13.593940298537419</v>
      </c>
      <c r="K9482" s="39" t="e">
        <f t="shared" si="592"/>
        <v>#DIV/0!</v>
      </c>
      <c r="L9482" s="46">
        <f>-J9482/Eingaben!$D$29</f>
        <v>0.93365782865974722</v>
      </c>
      <c r="M9482" s="44" t="e">
        <f>-K9482/Eingaben!$D$8</f>
        <v>#DIV/0!</v>
      </c>
      <c r="N9482" s="46">
        <f>ABS(B9482-C9482)/Eingaben!$D$8</f>
        <v>0</v>
      </c>
      <c r="O9482" s="44"/>
      <c r="P9482">
        <f>D9482/3600000*G9482*100*100/Eingaben!$D$39*(A9482-A9481)/3600</f>
        <v>0</v>
      </c>
      <c r="R9482" s="91" t="e">
        <f>('Dichte Wasser'!$B$4*AVERAGE(B9482:C9482)^3+'Dichte Wasser'!$B$3*AVERAGE(B9482:C9482)^2+'Dichte Wasser'!$B$2*AVERAGE(B9482:C9482)+'Dichte Wasser'!$B$1)/1000</f>
        <v>#DIV/0!</v>
      </c>
      <c r="S9482" s="92" t="e">
        <f t="shared" si="594"/>
        <v>#DIV/0!</v>
      </c>
    </row>
    <row r="9483" spans="1:19" x14ac:dyDescent="0.25">
      <c r="A9483" s="69"/>
      <c r="B9483" s="69"/>
      <c r="C9483" s="69"/>
      <c r="D9483" s="69"/>
      <c r="G9483" s="93"/>
      <c r="I9483" s="45">
        <f t="shared" si="593"/>
        <v>0</v>
      </c>
      <c r="J9483" s="45">
        <f t="shared" si="595"/>
        <v>-13.593940298537419</v>
      </c>
      <c r="K9483" s="39" t="e">
        <f t="shared" si="592"/>
        <v>#DIV/0!</v>
      </c>
      <c r="L9483" s="46">
        <f>-J9483/Eingaben!$D$29</f>
        <v>0.93365782865974722</v>
      </c>
      <c r="M9483" s="44" t="e">
        <f>-K9483/Eingaben!$D$8</f>
        <v>#DIV/0!</v>
      </c>
      <c r="N9483" s="46">
        <f>ABS(B9483-C9483)/Eingaben!$D$8</f>
        <v>0</v>
      </c>
      <c r="O9483" s="44"/>
      <c r="P9483">
        <f>D9483/3600000*G9483*100*100/Eingaben!$D$39*(A9483-A9482)/3600</f>
        <v>0</v>
      </c>
      <c r="R9483" s="91" t="e">
        <f>('Dichte Wasser'!$B$4*AVERAGE(B9483:C9483)^3+'Dichte Wasser'!$B$3*AVERAGE(B9483:C9483)^2+'Dichte Wasser'!$B$2*AVERAGE(B9483:C9483)+'Dichte Wasser'!$B$1)/1000</f>
        <v>#DIV/0!</v>
      </c>
      <c r="S9483" s="92" t="e">
        <f t="shared" si="594"/>
        <v>#DIV/0!</v>
      </c>
    </row>
    <row r="9484" spans="1:19" x14ac:dyDescent="0.25">
      <c r="A9484" s="69"/>
      <c r="B9484" s="69"/>
      <c r="C9484" s="69"/>
      <c r="D9484" s="69"/>
      <c r="G9484" s="93"/>
      <c r="I9484" s="45">
        <f t="shared" si="593"/>
        <v>0</v>
      </c>
      <c r="J9484" s="45">
        <f t="shared" si="595"/>
        <v>-13.593940298537419</v>
      </c>
      <c r="K9484" s="39" t="e">
        <f t="shared" si="592"/>
        <v>#DIV/0!</v>
      </c>
      <c r="L9484" s="46">
        <f>-J9484/Eingaben!$D$29</f>
        <v>0.93365782865974722</v>
      </c>
      <c r="M9484" s="44" t="e">
        <f>-K9484/Eingaben!$D$8</f>
        <v>#DIV/0!</v>
      </c>
      <c r="N9484" s="46">
        <f>ABS(B9484-C9484)/Eingaben!$D$8</f>
        <v>0</v>
      </c>
      <c r="O9484" s="44"/>
      <c r="P9484">
        <f>D9484/3600000*G9484*100*100/Eingaben!$D$39*(A9484-A9483)/3600</f>
        <v>0</v>
      </c>
      <c r="R9484" s="91" t="e">
        <f>('Dichte Wasser'!$B$4*AVERAGE(B9484:C9484)^3+'Dichte Wasser'!$B$3*AVERAGE(B9484:C9484)^2+'Dichte Wasser'!$B$2*AVERAGE(B9484:C9484)+'Dichte Wasser'!$B$1)/1000</f>
        <v>#DIV/0!</v>
      </c>
      <c r="S9484" s="92" t="e">
        <f t="shared" si="594"/>
        <v>#DIV/0!</v>
      </c>
    </row>
    <row r="9485" spans="1:19" x14ac:dyDescent="0.25">
      <c r="A9485" s="69"/>
      <c r="B9485" s="69"/>
      <c r="C9485" s="69"/>
      <c r="D9485" s="69"/>
      <c r="G9485" s="93"/>
      <c r="I9485" s="45">
        <f t="shared" si="593"/>
        <v>0</v>
      </c>
      <c r="J9485" s="45">
        <f t="shared" si="595"/>
        <v>-13.593940298537419</v>
      </c>
      <c r="K9485" s="39" t="e">
        <f t="shared" si="592"/>
        <v>#DIV/0!</v>
      </c>
      <c r="L9485" s="46">
        <f>-J9485/Eingaben!$D$29</f>
        <v>0.93365782865974722</v>
      </c>
      <c r="M9485" s="44" t="e">
        <f>-K9485/Eingaben!$D$8</f>
        <v>#DIV/0!</v>
      </c>
      <c r="N9485" s="46">
        <f>ABS(B9485-C9485)/Eingaben!$D$8</f>
        <v>0</v>
      </c>
      <c r="O9485" s="44"/>
      <c r="P9485">
        <f>D9485/3600000*G9485*100*100/Eingaben!$D$39*(A9485-A9484)/3600</f>
        <v>0</v>
      </c>
      <c r="R9485" s="91" t="e">
        <f>('Dichte Wasser'!$B$4*AVERAGE(B9485:C9485)^3+'Dichte Wasser'!$B$3*AVERAGE(B9485:C9485)^2+'Dichte Wasser'!$B$2*AVERAGE(B9485:C9485)+'Dichte Wasser'!$B$1)/1000</f>
        <v>#DIV/0!</v>
      </c>
      <c r="S9485" s="92" t="e">
        <f t="shared" si="594"/>
        <v>#DIV/0!</v>
      </c>
    </row>
    <row r="9486" spans="1:19" x14ac:dyDescent="0.25">
      <c r="A9486" s="69"/>
      <c r="B9486" s="69"/>
      <c r="C9486" s="69"/>
      <c r="D9486" s="69"/>
      <c r="G9486" s="93"/>
      <c r="I9486" s="45">
        <f t="shared" si="593"/>
        <v>0</v>
      </c>
      <c r="J9486" s="45">
        <f t="shared" si="595"/>
        <v>-13.593940298537419</v>
      </c>
      <c r="K9486" s="39" t="e">
        <f t="shared" si="592"/>
        <v>#DIV/0!</v>
      </c>
      <c r="L9486" s="46">
        <f>-J9486/Eingaben!$D$29</f>
        <v>0.93365782865974722</v>
      </c>
      <c r="M9486" s="44" t="e">
        <f>-K9486/Eingaben!$D$8</f>
        <v>#DIV/0!</v>
      </c>
      <c r="N9486" s="46">
        <f>ABS(B9486-C9486)/Eingaben!$D$8</f>
        <v>0</v>
      </c>
      <c r="O9486" s="44"/>
      <c r="P9486">
        <f>D9486/3600000*G9486*100*100/Eingaben!$D$39*(A9486-A9485)/3600</f>
        <v>0</v>
      </c>
      <c r="R9486" s="91" t="e">
        <f>('Dichte Wasser'!$B$4*AVERAGE(B9486:C9486)^3+'Dichte Wasser'!$B$3*AVERAGE(B9486:C9486)^2+'Dichte Wasser'!$B$2*AVERAGE(B9486:C9486)+'Dichte Wasser'!$B$1)/1000</f>
        <v>#DIV/0!</v>
      </c>
      <c r="S9486" s="92" t="e">
        <f t="shared" si="594"/>
        <v>#DIV/0!</v>
      </c>
    </row>
    <row r="9487" spans="1:19" x14ac:dyDescent="0.25">
      <c r="A9487" s="69"/>
      <c r="B9487" s="69"/>
      <c r="C9487" s="69"/>
      <c r="D9487" s="69"/>
      <c r="G9487" s="93"/>
      <c r="I9487" s="45">
        <f t="shared" si="593"/>
        <v>0</v>
      </c>
      <c r="J9487" s="45">
        <f t="shared" si="595"/>
        <v>-13.593940298537419</v>
      </c>
      <c r="K9487" s="39" t="e">
        <f t="shared" si="592"/>
        <v>#DIV/0!</v>
      </c>
      <c r="L9487" s="46">
        <f>-J9487/Eingaben!$D$29</f>
        <v>0.93365782865974722</v>
      </c>
      <c r="M9487" s="44" t="e">
        <f>-K9487/Eingaben!$D$8</f>
        <v>#DIV/0!</v>
      </c>
      <c r="N9487" s="46">
        <f>ABS(B9487-C9487)/Eingaben!$D$8</f>
        <v>0</v>
      </c>
      <c r="O9487" s="44"/>
      <c r="P9487">
        <f>D9487/3600000*G9487*100*100/Eingaben!$D$39*(A9487-A9486)/3600</f>
        <v>0</v>
      </c>
      <c r="R9487" s="91" t="e">
        <f>('Dichte Wasser'!$B$4*AVERAGE(B9487:C9487)^3+'Dichte Wasser'!$B$3*AVERAGE(B9487:C9487)^2+'Dichte Wasser'!$B$2*AVERAGE(B9487:C9487)+'Dichte Wasser'!$B$1)/1000</f>
        <v>#DIV/0!</v>
      </c>
      <c r="S9487" s="92" t="e">
        <f t="shared" si="594"/>
        <v>#DIV/0!</v>
      </c>
    </row>
    <row r="9488" spans="1:19" x14ac:dyDescent="0.25">
      <c r="A9488" s="69"/>
      <c r="B9488" s="69"/>
      <c r="C9488" s="69"/>
      <c r="D9488" s="69"/>
      <c r="G9488" s="93"/>
      <c r="I9488" s="45">
        <f t="shared" si="593"/>
        <v>0</v>
      </c>
      <c r="J9488" s="45">
        <f t="shared" si="595"/>
        <v>-13.593940298537419</v>
      </c>
      <c r="K9488" s="39" t="e">
        <f t="shared" si="592"/>
        <v>#DIV/0!</v>
      </c>
      <c r="L9488" s="46">
        <f>-J9488/Eingaben!$D$29</f>
        <v>0.93365782865974722</v>
      </c>
      <c r="M9488" s="44" t="e">
        <f>-K9488/Eingaben!$D$8</f>
        <v>#DIV/0!</v>
      </c>
      <c r="N9488" s="46">
        <f>ABS(B9488-C9488)/Eingaben!$D$8</f>
        <v>0</v>
      </c>
      <c r="O9488" s="44"/>
      <c r="P9488">
        <f>D9488/3600000*G9488*100*100/Eingaben!$D$39*(A9488-A9487)/3600</f>
        <v>0</v>
      </c>
      <c r="R9488" s="91" t="e">
        <f>('Dichte Wasser'!$B$4*AVERAGE(B9488:C9488)^3+'Dichte Wasser'!$B$3*AVERAGE(B9488:C9488)^2+'Dichte Wasser'!$B$2*AVERAGE(B9488:C9488)+'Dichte Wasser'!$B$1)/1000</f>
        <v>#DIV/0!</v>
      </c>
      <c r="S9488" s="92" t="e">
        <f t="shared" si="594"/>
        <v>#DIV/0!</v>
      </c>
    </row>
    <row r="9489" spans="1:19" x14ac:dyDescent="0.25">
      <c r="A9489" s="69"/>
      <c r="B9489" s="69"/>
      <c r="C9489" s="69"/>
      <c r="D9489" s="69"/>
      <c r="G9489" s="93"/>
      <c r="I9489" s="45">
        <f t="shared" si="593"/>
        <v>0</v>
      </c>
      <c r="J9489" s="45">
        <f t="shared" si="595"/>
        <v>-13.593940298537419</v>
      </c>
      <c r="K9489" s="39" t="e">
        <f t="shared" si="592"/>
        <v>#DIV/0!</v>
      </c>
      <c r="L9489" s="46">
        <f>-J9489/Eingaben!$D$29</f>
        <v>0.93365782865974722</v>
      </c>
      <c r="M9489" s="44" t="e">
        <f>-K9489/Eingaben!$D$8</f>
        <v>#DIV/0!</v>
      </c>
      <c r="N9489" s="46">
        <f>ABS(B9489-C9489)/Eingaben!$D$8</f>
        <v>0</v>
      </c>
      <c r="O9489" s="44"/>
      <c r="P9489">
        <f>D9489/3600000*G9489*100*100/Eingaben!$D$39*(A9489-A9488)/3600</f>
        <v>0</v>
      </c>
      <c r="R9489" s="91" t="e">
        <f>('Dichte Wasser'!$B$4*AVERAGE(B9489:C9489)^3+'Dichte Wasser'!$B$3*AVERAGE(B9489:C9489)^2+'Dichte Wasser'!$B$2*AVERAGE(B9489:C9489)+'Dichte Wasser'!$B$1)/1000</f>
        <v>#DIV/0!</v>
      </c>
      <c r="S9489" s="92" t="e">
        <f t="shared" si="594"/>
        <v>#DIV/0!</v>
      </c>
    </row>
    <row r="9490" spans="1:19" x14ac:dyDescent="0.25">
      <c r="A9490" s="69"/>
      <c r="B9490" s="69"/>
      <c r="C9490" s="69"/>
      <c r="D9490" s="69"/>
      <c r="G9490" s="93"/>
      <c r="I9490" s="45">
        <f t="shared" si="593"/>
        <v>0</v>
      </c>
      <c r="J9490" s="45">
        <f t="shared" si="595"/>
        <v>-13.593940298537419</v>
      </c>
      <c r="K9490" s="39" t="e">
        <f t="shared" si="592"/>
        <v>#DIV/0!</v>
      </c>
      <c r="L9490" s="46">
        <f>-J9490/Eingaben!$D$29</f>
        <v>0.93365782865974722</v>
      </c>
      <c r="M9490" s="44" t="e">
        <f>-K9490/Eingaben!$D$8</f>
        <v>#DIV/0!</v>
      </c>
      <c r="N9490" s="46">
        <f>ABS(B9490-C9490)/Eingaben!$D$8</f>
        <v>0</v>
      </c>
      <c r="O9490" s="44"/>
      <c r="P9490">
        <f>D9490/3600000*G9490*100*100/Eingaben!$D$39*(A9490-A9489)/3600</f>
        <v>0</v>
      </c>
      <c r="R9490" s="91" t="e">
        <f>('Dichte Wasser'!$B$4*AVERAGE(B9490:C9490)^3+'Dichte Wasser'!$B$3*AVERAGE(B9490:C9490)^2+'Dichte Wasser'!$B$2*AVERAGE(B9490:C9490)+'Dichte Wasser'!$B$1)/1000</f>
        <v>#DIV/0!</v>
      </c>
      <c r="S9490" s="92" t="e">
        <f t="shared" si="594"/>
        <v>#DIV/0!</v>
      </c>
    </row>
    <row r="9491" spans="1:19" x14ac:dyDescent="0.25">
      <c r="A9491" s="69"/>
      <c r="B9491" s="69"/>
      <c r="C9491" s="69"/>
      <c r="D9491" s="69"/>
      <c r="G9491" s="93"/>
      <c r="I9491" s="45">
        <f t="shared" si="593"/>
        <v>0</v>
      </c>
      <c r="J9491" s="45">
        <f t="shared" si="595"/>
        <v>-13.593940298537419</v>
      </c>
      <c r="K9491" s="39" t="e">
        <f t="shared" si="592"/>
        <v>#DIV/0!</v>
      </c>
      <c r="L9491" s="46">
        <f>-J9491/Eingaben!$D$29</f>
        <v>0.93365782865974722</v>
      </c>
      <c r="M9491" s="44" t="e">
        <f>-K9491/Eingaben!$D$8</f>
        <v>#DIV/0!</v>
      </c>
      <c r="N9491" s="46">
        <f>ABS(B9491-C9491)/Eingaben!$D$8</f>
        <v>0</v>
      </c>
      <c r="O9491" s="44"/>
      <c r="P9491">
        <f>D9491/3600000*G9491*100*100/Eingaben!$D$39*(A9491-A9490)/3600</f>
        <v>0</v>
      </c>
      <c r="R9491" s="91" t="e">
        <f>('Dichte Wasser'!$B$4*AVERAGE(B9491:C9491)^3+'Dichte Wasser'!$B$3*AVERAGE(B9491:C9491)^2+'Dichte Wasser'!$B$2*AVERAGE(B9491:C9491)+'Dichte Wasser'!$B$1)/1000</f>
        <v>#DIV/0!</v>
      </c>
      <c r="S9491" s="92" t="e">
        <f t="shared" si="594"/>
        <v>#DIV/0!</v>
      </c>
    </row>
    <row r="9492" spans="1:19" x14ac:dyDescent="0.25">
      <c r="A9492" s="69"/>
      <c r="B9492" s="69"/>
      <c r="C9492" s="69"/>
      <c r="D9492" s="69"/>
      <c r="G9492" s="93"/>
      <c r="I9492" s="45">
        <f t="shared" si="593"/>
        <v>0</v>
      </c>
      <c r="J9492" s="45">
        <f t="shared" si="595"/>
        <v>-13.593940298537419</v>
      </c>
      <c r="K9492" s="39" t="e">
        <f t="shared" si="592"/>
        <v>#DIV/0!</v>
      </c>
      <c r="L9492" s="46">
        <f>-J9492/Eingaben!$D$29</f>
        <v>0.93365782865974722</v>
      </c>
      <c r="M9492" s="44" t="e">
        <f>-K9492/Eingaben!$D$8</f>
        <v>#DIV/0!</v>
      </c>
      <c r="N9492" s="46">
        <f>ABS(B9492-C9492)/Eingaben!$D$8</f>
        <v>0</v>
      </c>
      <c r="O9492" s="44"/>
      <c r="P9492">
        <f>D9492/3600000*G9492*100*100/Eingaben!$D$39*(A9492-A9491)/3600</f>
        <v>0</v>
      </c>
      <c r="R9492" s="91" t="e">
        <f>('Dichte Wasser'!$B$4*AVERAGE(B9492:C9492)^3+'Dichte Wasser'!$B$3*AVERAGE(B9492:C9492)^2+'Dichte Wasser'!$B$2*AVERAGE(B9492:C9492)+'Dichte Wasser'!$B$1)/1000</f>
        <v>#DIV/0!</v>
      </c>
      <c r="S9492" s="92" t="e">
        <f t="shared" si="594"/>
        <v>#DIV/0!</v>
      </c>
    </row>
    <row r="9493" spans="1:19" x14ac:dyDescent="0.25">
      <c r="A9493" s="69"/>
      <c r="B9493" s="69"/>
      <c r="C9493" s="69"/>
      <c r="D9493" s="69"/>
      <c r="G9493" s="93"/>
      <c r="I9493" s="45">
        <f t="shared" si="593"/>
        <v>0</v>
      </c>
      <c r="J9493" s="45">
        <f t="shared" si="595"/>
        <v>-13.593940298537419</v>
      </c>
      <c r="K9493" s="39" t="e">
        <f t="shared" si="592"/>
        <v>#DIV/0!</v>
      </c>
      <c r="L9493" s="46">
        <f>-J9493/Eingaben!$D$29</f>
        <v>0.93365782865974722</v>
      </c>
      <c r="M9493" s="44" t="e">
        <f>-K9493/Eingaben!$D$8</f>
        <v>#DIV/0!</v>
      </c>
      <c r="N9493" s="46">
        <f>ABS(B9493-C9493)/Eingaben!$D$8</f>
        <v>0</v>
      </c>
      <c r="O9493" s="44"/>
      <c r="P9493">
        <f>D9493/3600000*G9493*100*100/Eingaben!$D$39*(A9493-A9492)/3600</f>
        <v>0</v>
      </c>
      <c r="R9493" s="91" t="e">
        <f>('Dichte Wasser'!$B$4*AVERAGE(B9493:C9493)^3+'Dichte Wasser'!$B$3*AVERAGE(B9493:C9493)^2+'Dichte Wasser'!$B$2*AVERAGE(B9493:C9493)+'Dichte Wasser'!$B$1)/1000</f>
        <v>#DIV/0!</v>
      </c>
      <c r="S9493" s="92" t="e">
        <f t="shared" si="594"/>
        <v>#DIV/0!</v>
      </c>
    </row>
    <row r="9494" spans="1:19" x14ac:dyDescent="0.25">
      <c r="A9494" s="69"/>
      <c r="B9494" s="69"/>
      <c r="C9494" s="69"/>
      <c r="D9494" s="69"/>
      <c r="G9494" s="93"/>
      <c r="I9494" s="45">
        <f t="shared" si="593"/>
        <v>0</v>
      </c>
      <c r="J9494" s="45">
        <f t="shared" si="595"/>
        <v>-13.593940298537419</v>
      </c>
      <c r="K9494" s="39" t="e">
        <f t="shared" si="592"/>
        <v>#DIV/0!</v>
      </c>
      <c r="L9494" s="46">
        <f>-J9494/Eingaben!$D$29</f>
        <v>0.93365782865974722</v>
      </c>
      <c r="M9494" s="44" t="e">
        <f>-K9494/Eingaben!$D$8</f>
        <v>#DIV/0!</v>
      </c>
      <c r="N9494" s="46">
        <f>ABS(B9494-C9494)/Eingaben!$D$8</f>
        <v>0</v>
      </c>
      <c r="O9494" s="44"/>
      <c r="P9494">
        <f>D9494/3600000*G9494*100*100/Eingaben!$D$39*(A9494-A9493)/3600</f>
        <v>0</v>
      </c>
      <c r="R9494" s="91" t="e">
        <f>('Dichte Wasser'!$B$4*AVERAGE(B9494:C9494)^3+'Dichte Wasser'!$B$3*AVERAGE(B9494:C9494)^2+'Dichte Wasser'!$B$2*AVERAGE(B9494:C9494)+'Dichte Wasser'!$B$1)/1000</f>
        <v>#DIV/0!</v>
      </c>
      <c r="S9494" s="92" t="e">
        <f t="shared" si="594"/>
        <v>#DIV/0!</v>
      </c>
    </row>
    <row r="9495" spans="1:19" x14ac:dyDescent="0.25">
      <c r="A9495" s="69"/>
      <c r="B9495" s="69"/>
      <c r="C9495" s="69"/>
      <c r="D9495" s="69"/>
      <c r="G9495" s="93"/>
      <c r="I9495" s="45">
        <f t="shared" si="593"/>
        <v>0</v>
      </c>
      <c r="J9495" s="45">
        <f t="shared" si="595"/>
        <v>-13.593940298537419</v>
      </c>
      <c r="K9495" s="39" t="e">
        <f t="shared" si="592"/>
        <v>#DIV/0!</v>
      </c>
      <c r="L9495" s="46">
        <f>-J9495/Eingaben!$D$29</f>
        <v>0.93365782865974722</v>
      </c>
      <c r="M9495" s="44" t="e">
        <f>-K9495/Eingaben!$D$8</f>
        <v>#DIV/0!</v>
      </c>
      <c r="N9495" s="46">
        <f>ABS(B9495-C9495)/Eingaben!$D$8</f>
        <v>0</v>
      </c>
      <c r="O9495" s="44"/>
      <c r="P9495">
        <f>D9495/3600000*G9495*100*100/Eingaben!$D$39*(A9495-A9494)/3600</f>
        <v>0</v>
      </c>
      <c r="R9495" s="91" t="e">
        <f>('Dichte Wasser'!$B$4*AVERAGE(B9495:C9495)^3+'Dichte Wasser'!$B$3*AVERAGE(B9495:C9495)^2+'Dichte Wasser'!$B$2*AVERAGE(B9495:C9495)+'Dichte Wasser'!$B$1)/1000</f>
        <v>#DIV/0!</v>
      </c>
      <c r="S9495" s="92" t="e">
        <f t="shared" si="594"/>
        <v>#DIV/0!</v>
      </c>
    </row>
    <row r="9496" spans="1:19" x14ac:dyDescent="0.25">
      <c r="A9496" s="69"/>
      <c r="B9496" s="69"/>
      <c r="C9496" s="69"/>
      <c r="D9496" s="69"/>
      <c r="G9496" s="93"/>
      <c r="I9496" s="45">
        <f t="shared" si="593"/>
        <v>0</v>
      </c>
      <c r="J9496" s="45">
        <f t="shared" si="595"/>
        <v>-13.593940298537419</v>
      </c>
      <c r="K9496" s="39" t="e">
        <f t="shared" si="592"/>
        <v>#DIV/0!</v>
      </c>
      <c r="L9496" s="46">
        <f>-J9496/Eingaben!$D$29</f>
        <v>0.93365782865974722</v>
      </c>
      <c r="M9496" s="44" t="e">
        <f>-K9496/Eingaben!$D$8</f>
        <v>#DIV/0!</v>
      </c>
      <c r="N9496" s="46">
        <f>ABS(B9496-C9496)/Eingaben!$D$8</f>
        <v>0</v>
      </c>
      <c r="O9496" s="44"/>
      <c r="P9496">
        <f>D9496/3600000*G9496*100*100/Eingaben!$D$39*(A9496-A9495)/3600</f>
        <v>0</v>
      </c>
      <c r="R9496" s="91" t="e">
        <f>('Dichte Wasser'!$B$4*AVERAGE(B9496:C9496)^3+'Dichte Wasser'!$B$3*AVERAGE(B9496:C9496)^2+'Dichte Wasser'!$B$2*AVERAGE(B9496:C9496)+'Dichte Wasser'!$B$1)/1000</f>
        <v>#DIV/0!</v>
      </c>
      <c r="S9496" s="92" t="e">
        <f t="shared" si="594"/>
        <v>#DIV/0!</v>
      </c>
    </row>
    <row r="9497" spans="1:19" x14ac:dyDescent="0.25">
      <c r="A9497" s="69"/>
      <c r="B9497" s="69"/>
      <c r="C9497" s="69"/>
      <c r="D9497" s="69"/>
      <c r="G9497" s="93"/>
      <c r="I9497" s="45">
        <f t="shared" si="593"/>
        <v>0</v>
      </c>
      <c r="J9497" s="45">
        <f t="shared" si="595"/>
        <v>-13.593940298537419</v>
      </c>
      <c r="K9497" s="39" t="e">
        <f t="shared" si="592"/>
        <v>#DIV/0!</v>
      </c>
      <c r="L9497" s="46">
        <f>-J9497/Eingaben!$D$29</f>
        <v>0.93365782865974722</v>
      </c>
      <c r="M9497" s="44" t="e">
        <f>-K9497/Eingaben!$D$8</f>
        <v>#DIV/0!</v>
      </c>
      <c r="N9497" s="46">
        <f>ABS(B9497-C9497)/Eingaben!$D$8</f>
        <v>0</v>
      </c>
      <c r="O9497" s="44"/>
      <c r="P9497">
        <f>D9497/3600000*G9497*100*100/Eingaben!$D$39*(A9497-A9496)/3600</f>
        <v>0</v>
      </c>
      <c r="R9497" s="91" t="e">
        <f>('Dichte Wasser'!$B$4*AVERAGE(B9497:C9497)^3+'Dichte Wasser'!$B$3*AVERAGE(B9497:C9497)^2+'Dichte Wasser'!$B$2*AVERAGE(B9497:C9497)+'Dichte Wasser'!$B$1)/1000</f>
        <v>#DIV/0!</v>
      </c>
      <c r="S9497" s="92" t="e">
        <f t="shared" si="594"/>
        <v>#DIV/0!</v>
      </c>
    </row>
    <row r="9498" spans="1:19" x14ac:dyDescent="0.25">
      <c r="A9498" s="69"/>
      <c r="B9498" s="69"/>
      <c r="C9498" s="69"/>
      <c r="D9498" s="69"/>
      <c r="G9498" s="93"/>
      <c r="I9498" s="45">
        <f t="shared" si="593"/>
        <v>0</v>
      </c>
      <c r="J9498" s="45">
        <f t="shared" si="595"/>
        <v>-13.593940298537419</v>
      </c>
      <c r="K9498" s="39" t="e">
        <f t="shared" si="592"/>
        <v>#DIV/0!</v>
      </c>
      <c r="L9498" s="46">
        <f>-J9498/Eingaben!$D$29</f>
        <v>0.93365782865974722</v>
      </c>
      <c r="M9498" s="44" t="e">
        <f>-K9498/Eingaben!$D$8</f>
        <v>#DIV/0!</v>
      </c>
      <c r="N9498" s="46">
        <f>ABS(B9498-C9498)/Eingaben!$D$8</f>
        <v>0</v>
      </c>
      <c r="O9498" s="44"/>
      <c r="P9498">
        <f>D9498/3600000*G9498*100*100/Eingaben!$D$39*(A9498-A9497)/3600</f>
        <v>0</v>
      </c>
      <c r="R9498" s="91" t="e">
        <f>('Dichte Wasser'!$B$4*AVERAGE(B9498:C9498)^3+'Dichte Wasser'!$B$3*AVERAGE(B9498:C9498)^2+'Dichte Wasser'!$B$2*AVERAGE(B9498:C9498)+'Dichte Wasser'!$B$1)/1000</f>
        <v>#DIV/0!</v>
      </c>
      <c r="S9498" s="92" t="e">
        <f t="shared" si="594"/>
        <v>#DIV/0!</v>
      </c>
    </row>
    <row r="9499" spans="1:19" x14ac:dyDescent="0.25">
      <c r="A9499" s="69"/>
      <c r="B9499" s="69"/>
      <c r="C9499" s="69"/>
      <c r="D9499" s="69"/>
      <c r="G9499" s="93"/>
      <c r="I9499" s="45">
        <f t="shared" si="593"/>
        <v>0</v>
      </c>
      <c r="J9499" s="45">
        <f t="shared" si="595"/>
        <v>-13.593940298537419</v>
      </c>
      <c r="K9499" s="39" t="e">
        <f t="shared" si="592"/>
        <v>#DIV/0!</v>
      </c>
      <c r="L9499" s="46">
        <f>-J9499/Eingaben!$D$29</f>
        <v>0.93365782865974722</v>
      </c>
      <c r="M9499" s="44" t="e">
        <f>-K9499/Eingaben!$D$8</f>
        <v>#DIV/0!</v>
      </c>
      <c r="N9499" s="46">
        <f>ABS(B9499-C9499)/Eingaben!$D$8</f>
        <v>0</v>
      </c>
      <c r="O9499" s="44"/>
      <c r="P9499">
        <f>D9499/3600000*G9499*100*100/Eingaben!$D$39*(A9499-A9498)/3600</f>
        <v>0</v>
      </c>
      <c r="R9499" s="91" t="e">
        <f>('Dichte Wasser'!$B$4*AVERAGE(B9499:C9499)^3+'Dichte Wasser'!$B$3*AVERAGE(B9499:C9499)^2+'Dichte Wasser'!$B$2*AVERAGE(B9499:C9499)+'Dichte Wasser'!$B$1)/1000</f>
        <v>#DIV/0!</v>
      </c>
      <c r="S9499" s="92" t="e">
        <f t="shared" si="594"/>
        <v>#DIV/0!</v>
      </c>
    </row>
    <row r="9500" spans="1:19" x14ac:dyDescent="0.25">
      <c r="A9500" s="69"/>
      <c r="B9500" s="69"/>
      <c r="C9500" s="69"/>
      <c r="D9500" s="69"/>
      <c r="G9500" s="93"/>
      <c r="I9500" s="45">
        <f t="shared" si="593"/>
        <v>0</v>
      </c>
      <c r="J9500" s="45">
        <f t="shared" si="595"/>
        <v>-13.593940298537419</v>
      </c>
      <c r="K9500" s="39" t="e">
        <f t="shared" si="592"/>
        <v>#DIV/0!</v>
      </c>
      <c r="L9500" s="46">
        <f>-J9500/Eingaben!$D$29</f>
        <v>0.93365782865974722</v>
      </c>
      <c r="M9500" s="44" t="e">
        <f>-K9500/Eingaben!$D$8</f>
        <v>#DIV/0!</v>
      </c>
      <c r="N9500" s="46">
        <f>ABS(B9500-C9500)/Eingaben!$D$8</f>
        <v>0</v>
      </c>
      <c r="O9500" s="44"/>
      <c r="P9500">
        <f>D9500/3600000*G9500*100*100/Eingaben!$D$39*(A9500-A9499)/3600</f>
        <v>0</v>
      </c>
      <c r="R9500" s="91" t="e">
        <f>('Dichte Wasser'!$B$4*AVERAGE(B9500:C9500)^3+'Dichte Wasser'!$B$3*AVERAGE(B9500:C9500)^2+'Dichte Wasser'!$B$2*AVERAGE(B9500:C9500)+'Dichte Wasser'!$B$1)/1000</f>
        <v>#DIV/0!</v>
      </c>
      <c r="S9500" s="92" t="e">
        <f t="shared" si="594"/>
        <v>#DIV/0!</v>
      </c>
    </row>
    <row r="9501" spans="1:19" x14ac:dyDescent="0.25">
      <c r="A9501" s="69"/>
      <c r="B9501" s="69"/>
      <c r="C9501" s="69"/>
      <c r="D9501" s="69"/>
      <c r="G9501" s="93"/>
      <c r="I9501" s="45">
        <f t="shared" si="593"/>
        <v>0</v>
      </c>
      <c r="J9501" s="45">
        <f t="shared" si="595"/>
        <v>-13.593940298537419</v>
      </c>
      <c r="K9501" s="39" t="e">
        <f t="shared" si="592"/>
        <v>#DIV/0!</v>
      </c>
      <c r="L9501" s="46">
        <f>-J9501/Eingaben!$D$29</f>
        <v>0.93365782865974722</v>
      </c>
      <c r="M9501" s="44" t="e">
        <f>-K9501/Eingaben!$D$8</f>
        <v>#DIV/0!</v>
      </c>
      <c r="N9501" s="46">
        <f>ABS(B9501-C9501)/Eingaben!$D$8</f>
        <v>0</v>
      </c>
      <c r="O9501" s="44"/>
      <c r="P9501">
        <f>D9501/3600000*G9501*100*100/Eingaben!$D$39*(A9501-A9500)/3600</f>
        <v>0</v>
      </c>
      <c r="R9501" s="91" t="e">
        <f>('Dichte Wasser'!$B$4*AVERAGE(B9501:C9501)^3+'Dichte Wasser'!$B$3*AVERAGE(B9501:C9501)^2+'Dichte Wasser'!$B$2*AVERAGE(B9501:C9501)+'Dichte Wasser'!$B$1)/1000</f>
        <v>#DIV/0!</v>
      </c>
      <c r="S9501" s="92" t="e">
        <f t="shared" si="594"/>
        <v>#DIV/0!</v>
      </c>
    </row>
    <row r="9502" spans="1:19" x14ac:dyDescent="0.25">
      <c r="A9502" s="69"/>
      <c r="B9502" s="69"/>
      <c r="C9502" s="69"/>
      <c r="D9502" s="69"/>
      <c r="G9502" s="93"/>
      <c r="I9502" s="45">
        <f t="shared" si="593"/>
        <v>0</v>
      </c>
      <c r="J9502" s="45">
        <f t="shared" si="595"/>
        <v>-13.593940298537419</v>
      </c>
      <c r="K9502" s="39" t="e">
        <f t="shared" si="592"/>
        <v>#DIV/0!</v>
      </c>
      <c r="L9502" s="46">
        <f>-J9502/Eingaben!$D$29</f>
        <v>0.93365782865974722</v>
      </c>
      <c r="M9502" s="44" t="e">
        <f>-K9502/Eingaben!$D$8</f>
        <v>#DIV/0!</v>
      </c>
      <c r="N9502" s="46">
        <f>ABS(B9502-C9502)/Eingaben!$D$8</f>
        <v>0</v>
      </c>
      <c r="O9502" s="44"/>
      <c r="P9502">
        <f>D9502/3600000*G9502*100*100/Eingaben!$D$39*(A9502-A9501)/3600</f>
        <v>0</v>
      </c>
      <c r="R9502" s="91" t="e">
        <f>('Dichte Wasser'!$B$4*AVERAGE(B9502:C9502)^3+'Dichte Wasser'!$B$3*AVERAGE(B9502:C9502)^2+'Dichte Wasser'!$B$2*AVERAGE(B9502:C9502)+'Dichte Wasser'!$B$1)/1000</f>
        <v>#DIV/0!</v>
      </c>
      <c r="S9502" s="92" t="e">
        <f t="shared" si="594"/>
        <v>#DIV/0!</v>
      </c>
    </row>
    <row r="9503" spans="1:19" x14ac:dyDescent="0.25">
      <c r="A9503" s="69"/>
      <c r="B9503" s="69"/>
      <c r="C9503" s="69"/>
      <c r="D9503" s="69"/>
      <c r="G9503" s="93"/>
      <c r="I9503" s="45">
        <f t="shared" si="593"/>
        <v>0</v>
      </c>
      <c r="J9503" s="45">
        <f t="shared" si="595"/>
        <v>-13.593940298537419</v>
      </c>
      <c r="K9503" s="39" t="e">
        <f t="shared" si="592"/>
        <v>#DIV/0!</v>
      </c>
      <c r="L9503" s="46">
        <f>-J9503/Eingaben!$D$29</f>
        <v>0.93365782865974722</v>
      </c>
      <c r="M9503" s="44" t="e">
        <f>-K9503/Eingaben!$D$8</f>
        <v>#DIV/0!</v>
      </c>
      <c r="N9503" s="46">
        <f>ABS(B9503-C9503)/Eingaben!$D$8</f>
        <v>0</v>
      </c>
      <c r="O9503" s="44"/>
      <c r="P9503">
        <f>D9503/3600000*G9503*100*100/Eingaben!$D$39*(A9503-A9502)/3600</f>
        <v>0</v>
      </c>
      <c r="R9503" s="91" t="e">
        <f>('Dichte Wasser'!$B$4*AVERAGE(B9503:C9503)^3+'Dichte Wasser'!$B$3*AVERAGE(B9503:C9503)^2+'Dichte Wasser'!$B$2*AVERAGE(B9503:C9503)+'Dichte Wasser'!$B$1)/1000</f>
        <v>#DIV/0!</v>
      </c>
      <c r="S9503" s="92" t="e">
        <f t="shared" si="594"/>
        <v>#DIV/0!</v>
      </c>
    </row>
    <row r="9504" spans="1:19" x14ac:dyDescent="0.25">
      <c r="A9504" s="69"/>
      <c r="B9504" s="69"/>
      <c r="C9504" s="69"/>
      <c r="D9504" s="69"/>
      <c r="G9504" s="93"/>
      <c r="I9504" s="45">
        <f t="shared" si="593"/>
        <v>0</v>
      </c>
      <c r="J9504" s="45">
        <f t="shared" si="595"/>
        <v>-13.593940298537419</v>
      </c>
      <c r="K9504" s="39" t="e">
        <f t="shared" si="592"/>
        <v>#DIV/0!</v>
      </c>
      <c r="L9504" s="46">
        <f>-J9504/Eingaben!$D$29</f>
        <v>0.93365782865974722</v>
      </c>
      <c r="M9504" s="44" t="e">
        <f>-K9504/Eingaben!$D$8</f>
        <v>#DIV/0!</v>
      </c>
      <c r="N9504" s="46">
        <f>ABS(B9504-C9504)/Eingaben!$D$8</f>
        <v>0</v>
      </c>
      <c r="O9504" s="44"/>
      <c r="P9504">
        <f>D9504/3600000*G9504*100*100/Eingaben!$D$39*(A9504-A9503)/3600</f>
        <v>0</v>
      </c>
      <c r="R9504" s="91" t="e">
        <f>('Dichte Wasser'!$B$4*AVERAGE(B9504:C9504)^3+'Dichte Wasser'!$B$3*AVERAGE(B9504:C9504)^2+'Dichte Wasser'!$B$2*AVERAGE(B9504:C9504)+'Dichte Wasser'!$B$1)/1000</f>
        <v>#DIV/0!</v>
      </c>
      <c r="S9504" s="92" t="e">
        <f t="shared" si="594"/>
        <v>#DIV/0!</v>
      </c>
    </row>
    <row r="9505" spans="1:19" x14ac:dyDescent="0.25">
      <c r="A9505" s="69"/>
      <c r="B9505" s="69"/>
      <c r="C9505" s="69"/>
      <c r="D9505" s="69"/>
      <c r="G9505" s="93"/>
      <c r="I9505" s="45">
        <f t="shared" si="593"/>
        <v>0</v>
      </c>
      <c r="J9505" s="45">
        <f t="shared" si="595"/>
        <v>-13.593940298537419</v>
      </c>
      <c r="K9505" s="39" t="e">
        <f t="shared" si="592"/>
        <v>#DIV/0!</v>
      </c>
      <c r="L9505" s="46">
        <f>-J9505/Eingaben!$D$29</f>
        <v>0.93365782865974722</v>
      </c>
      <c r="M9505" s="44" t="e">
        <f>-K9505/Eingaben!$D$8</f>
        <v>#DIV/0!</v>
      </c>
      <c r="N9505" s="46">
        <f>ABS(B9505-C9505)/Eingaben!$D$8</f>
        <v>0</v>
      </c>
      <c r="O9505" s="44"/>
      <c r="P9505">
        <f>D9505/3600000*G9505*100*100/Eingaben!$D$39*(A9505-A9504)/3600</f>
        <v>0</v>
      </c>
      <c r="R9505" s="91" t="e">
        <f>('Dichte Wasser'!$B$4*AVERAGE(B9505:C9505)^3+'Dichte Wasser'!$B$3*AVERAGE(B9505:C9505)^2+'Dichte Wasser'!$B$2*AVERAGE(B9505:C9505)+'Dichte Wasser'!$B$1)/1000</f>
        <v>#DIV/0!</v>
      </c>
      <c r="S9505" s="92" t="e">
        <f t="shared" si="594"/>
        <v>#DIV/0!</v>
      </c>
    </row>
    <row r="9506" spans="1:19" x14ac:dyDescent="0.25">
      <c r="A9506" s="69"/>
      <c r="B9506" s="69"/>
      <c r="C9506" s="69"/>
      <c r="D9506" s="69"/>
      <c r="G9506" s="93"/>
      <c r="I9506" s="45">
        <f t="shared" si="593"/>
        <v>0</v>
      </c>
      <c r="J9506" s="45">
        <f t="shared" si="595"/>
        <v>-13.593940298537419</v>
      </c>
      <c r="K9506" s="39" t="e">
        <f t="shared" si="592"/>
        <v>#DIV/0!</v>
      </c>
      <c r="L9506" s="46">
        <f>-J9506/Eingaben!$D$29</f>
        <v>0.93365782865974722</v>
      </c>
      <c r="M9506" s="44" t="e">
        <f>-K9506/Eingaben!$D$8</f>
        <v>#DIV/0!</v>
      </c>
      <c r="N9506" s="46">
        <f>ABS(B9506-C9506)/Eingaben!$D$8</f>
        <v>0</v>
      </c>
      <c r="O9506" s="44"/>
      <c r="P9506">
        <f>D9506/3600000*G9506*100*100/Eingaben!$D$39*(A9506-A9505)/3600</f>
        <v>0</v>
      </c>
      <c r="R9506" s="91" t="e">
        <f>('Dichte Wasser'!$B$4*AVERAGE(B9506:C9506)^3+'Dichte Wasser'!$B$3*AVERAGE(B9506:C9506)^2+'Dichte Wasser'!$B$2*AVERAGE(B9506:C9506)+'Dichte Wasser'!$B$1)/1000</f>
        <v>#DIV/0!</v>
      </c>
      <c r="S9506" s="92" t="e">
        <f t="shared" si="594"/>
        <v>#DIV/0!</v>
      </c>
    </row>
    <row r="9507" spans="1:19" x14ac:dyDescent="0.25">
      <c r="A9507" s="69"/>
      <c r="B9507" s="69"/>
      <c r="C9507" s="69"/>
      <c r="D9507" s="69"/>
      <c r="G9507" s="93"/>
      <c r="I9507" s="45">
        <f t="shared" si="593"/>
        <v>0</v>
      </c>
      <c r="J9507" s="45">
        <f t="shared" si="595"/>
        <v>-13.593940298537419</v>
      </c>
      <c r="K9507" s="39" t="e">
        <f t="shared" si="592"/>
        <v>#DIV/0!</v>
      </c>
      <c r="L9507" s="46">
        <f>-J9507/Eingaben!$D$29</f>
        <v>0.93365782865974722</v>
      </c>
      <c r="M9507" s="44" t="e">
        <f>-K9507/Eingaben!$D$8</f>
        <v>#DIV/0!</v>
      </c>
      <c r="N9507" s="46">
        <f>ABS(B9507-C9507)/Eingaben!$D$8</f>
        <v>0</v>
      </c>
      <c r="O9507" s="44"/>
      <c r="P9507">
        <f>D9507/3600000*G9507*100*100/Eingaben!$D$39*(A9507-A9506)/3600</f>
        <v>0</v>
      </c>
      <c r="R9507" s="91" t="e">
        <f>('Dichte Wasser'!$B$4*AVERAGE(B9507:C9507)^3+'Dichte Wasser'!$B$3*AVERAGE(B9507:C9507)^2+'Dichte Wasser'!$B$2*AVERAGE(B9507:C9507)+'Dichte Wasser'!$B$1)/1000</f>
        <v>#DIV/0!</v>
      </c>
      <c r="S9507" s="92" t="e">
        <f t="shared" si="594"/>
        <v>#DIV/0!</v>
      </c>
    </row>
    <row r="9508" spans="1:19" x14ac:dyDescent="0.25">
      <c r="A9508" s="69"/>
      <c r="B9508" s="69"/>
      <c r="C9508" s="69"/>
      <c r="D9508" s="69"/>
      <c r="G9508" s="93"/>
      <c r="I9508" s="45">
        <f t="shared" si="593"/>
        <v>0</v>
      </c>
      <c r="J9508" s="45">
        <f t="shared" si="595"/>
        <v>-13.593940298537419</v>
      </c>
      <c r="K9508" s="39" t="e">
        <f t="shared" si="592"/>
        <v>#DIV/0!</v>
      </c>
      <c r="L9508" s="46">
        <f>-J9508/Eingaben!$D$29</f>
        <v>0.93365782865974722</v>
      </c>
      <c r="M9508" s="44" t="e">
        <f>-K9508/Eingaben!$D$8</f>
        <v>#DIV/0!</v>
      </c>
      <c r="N9508" s="46">
        <f>ABS(B9508-C9508)/Eingaben!$D$8</f>
        <v>0</v>
      </c>
      <c r="O9508" s="44"/>
      <c r="P9508">
        <f>D9508/3600000*G9508*100*100/Eingaben!$D$39*(A9508-A9507)/3600</f>
        <v>0</v>
      </c>
      <c r="R9508" s="91" t="e">
        <f>('Dichte Wasser'!$B$4*AVERAGE(B9508:C9508)^3+'Dichte Wasser'!$B$3*AVERAGE(B9508:C9508)^2+'Dichte Wasser'!$B$2*AVERAGE(B9508:C9508)+'Dichte Wasser'!$B$1)/1000</f>
        <v>#DIV/0!</v>
      </c>
      <c r="S9508" s="92" t="e">
        <f t="shared" si="594"/>
        <v>#DIV/0!</v>
      </c>
    </row>
    <row r="9509" spans="1:19" x14ac:dyDescent="0.25">
      <c r="A9509" s="69"/>
      <c r="B9509" s="69"/>
      <c r="C9509" s="69"/>
      <c r="D9509" s="69"/>
      <c r="G9509" s="93"/>
      <c r="I9509" s="45">
        <f t="shared" si="593"/>
        <v>0</v>
      </c>
      <c r="J9509" s="45">
        <f t="shared" si="595"/>
        <v>-13.593940298537419</v>
      </c>
      <c r="K9509" s="39" t="e">
        <f t="shared" si="592"/>
        <v>#DIV/0!</v>
      </c>
      <c r="L9509" s="46">
        <f>-J9509/Eingaben!$D$29</f>
        <v>0.93365782865974722</v>
      </c>
      <c r="M9509" s="44" t="e">
        <f>-K9509/Eingaben!$D$8</f>
        <v>#DIV/0!</v>
      </c>
      <c r="N9509" s="46">
        <f>ABS(B9509-C9509)/Eingaben!$D$8</f>
        <v>0</v>
      </c>
      <c r="O9509" s="44"/>
      <c r="P9509">
        <f>D9509/3600000*G9509*100*100/Eingaben!$D$39*(A9509-A9508)/3600</f>
        <v>0</v>
      </c>
      <c r="R9509" s="91" t="e">
        <f>('Dichte Wasser'!$B$4*AVERAGE(B9509:C9509)^3+'Dichte Wasser'!$B$3*AVERAGE(B9509:C9509)^2+'Dichte Wasser'!$B$2*AVERAGE(B9509:C9509)+'Dichte Wasser'!$B$1)/1000</f>
        <v>#DIV/0!</v>
      </c>
      <c r="S9509" s="92" t="e">
        <f t="shared" si="594"/>
        <v>#DIV/0!</v>
      </c>
    </row>
    <row r="9510" spans="1:19" x14ac:dyDescent="0.25">
      <c r="A9510" s="69"/>
      <c r="B9510" s="69"/>
      <c r="C9510" s="69"/>
      <c r="D9510" s="69"/>
      <c r="G9510" s="93"/>
      <c r="I9510" s="45">
        <f t="shared" si="593"/>
        <v>0</v>
      </c>
      <c r="J9510" s="45">
        <f t="shared" si="595"/>
        <v>-13.593940298537419</v>
      </c>
      <c r="K9510" s="39" t="e">
        <f t="shared" si="592"/>
        <v>#DIV/0!</v>
      </c>
      <c r="L9510" s="46">
        <f>-J9510/Eingaben!$D$29</f>
        <v>0.93365782865974722</v>
      </c>
      <c r="M9510" s="44" t="e">
        <f>-K9510/Eingaben!$D$8</f>
        <v>#DIV/0!</v>
      </c>
      <c r="N9510" s="46">
        <f>ABS(B9510-C9510)/Eingaben!$D$8</f>
        <v>0</v>
      </c>
      <c r="O9510" s="44"/>
      <c r="P9510">
        <f>D9510/3600000*G9510*100*100/Eingaben!$D$39*(A9510-A9509)/3600</f>
        <v>0</v>
      </c>
      <c r="R9510" s="91" t="e">
        <f>('Dichte Wasser'!$B$4*AVERAGE(B9510:C9510)^3+'Dichte Wasser'!$B$3*AVERAGE(B9510:C9510)^2+'Dichte Wasser'!$B$2*AVERAGE(B9510:C9510)+'Dichte Wasser'!$B$1)/1000</f>
        <v>#DIV/0!</v>
      </c>
      <c r="S9510" s="92" t="e">
        <f t="shared" si="594"/>
        <v>#DIV/0!</v>
      </c>
    </row>
    <row r="9511" spans="1:19" x14ac:dyDescent="0.25">
      <c r="A9511" s="69"/>
      <c r="B9511" s="69"/>
      <c r="C9511" s="69"/>
      <c r="D9511" s="69"/>
      <c r="G9511" s="93"/>
      <c r="I9511" s="45">
        <f t="shared" si="593"/>
        <v>0</v>
      </c>
      <c r="J9511" s="45">
        <f t="shared" si="595"/>
        <v>-13.593940298537419</v>
      </c>
      <c r="K9511" s="39" t="e">
        <f t="shared" si="592"/>
        <v>#DIV/0!</v>
      </c>
      <c r="L9511" s="46">
        <f>-J9511/Eingaben!$D$29</f>
        <v>0.93365782865974722</v>
      </c>
      <c r="M9511" s="44" t="e">
        <f>-K9511/Eingaben!$D$8</f>
        <v>#DIV/0!</v>
      </c>
      <c r="N9511" s="46">
        <f>ABS(B9511-C9511)/Eingaben!$D$8</f>
        <v>0</v>
      </c>
      <c r="O9511" s="44"/>
      <c r="P9511">
        <f>D9511/3600000*G9511*100*100/Eingaben!$D$39*(A9511-A9510)/3600</f>
        <v>0</v>
      </c>
      <c r="R9511" s="91" t="e">
        <f>('Dichte Wasser'!$B$4*AVERAGE(B9511:C9511)^3+'Dichte Wasser'!$B$3*AVERAGE(B9511:C9511)^2+'Dichte Wasser'!$B$2*AVERAGE(B9511:C9511)+'Dichte Wasser'!$B$1)/1000</f>
        <v>#DIV/0!</v>
      </c>
      <c r="S9511" s="92" t="e">
        <f t="shared" si="594"/>
        <v>#DIV/0!</v>
      </c>
    </row>
    <row r="9512" spans="1:19" x14ac:dyDescent="0.25">
      <c r="A9512" s="69"/>
      <c r="B9512" s="69"/>
      <c r="C9512" s="69"/>
      <c r="D9512" s="69"/>
      <c r="G9512" s="93"/>
      <c r="I9512" s="45">
        <f t="shared" si="593"/>
        <v>0</v>
      </c>
      <c r="J9512" s="45">
        <f t="shared" si="595"/>
        <v>-13.593940298537419</v>
      </c>
      <c r="K9512" s="39" t="e">
        <f t="shared" si="592"/>
        <v>#DIV/0!</v>
      </c>
      <c r="L9512" s="46">
        <f>-J9512/Eingaben!$D$29</f>
        <v>0.93365782865974722</v>
      </c>
      <c r="M9512" s="44" t="e">
        <f>-K9512/Eingaben!$D$8</f>
        <v>#DIV/0!</v>
      </c>
      <c r="N9512" s="46">
        <f>ABS(B9512-C9512)/Eingaben!$D$8</f>
        <v>0</v>
      </c>
      <c r="O9512" s="44"/>
      <c r="P9512">
        <f>D9512/3600000*G9512*100*100/Eingaben!$D$39*(A9512-A9511)/3600</f>
        <v>0</v>
      </c>
      <c r="R9512" s="91" t="e">
        <f>('Dichte Wasser'!$B$4*AVERAGE(B9512:C9512)^3+'Dichte Wasser'!$B$3*AVERAGE(B9512:C9512)^2+'Dichte Wasser'!$B$2*AVERAGE(B9512:C9512)+'Dichte Wasser'!$B$1)/1000</f>
        <v>#DIV/0!</v>
      </c>
      <c r="S9512" s="92" t="e">
        <f t="shared" si="594"/>
        <v>#DIV/0!</v>
      </c>
    </row>
    <row r="9513" spans="1:19" x14ac:dyDescent="0.25">
      <c r="A9513" s="69"/>
      <c r="B9513" s="69"/>
      <c r="C9513" s="69"/>
      <c r="D9513" s="69"/>
      <c r="G9513" s="93"/>
      <c r="I9513" s="45">
        <f t="shared" si="593"/>
        <v>0</v>
      </c>
      <c r="J9513" s="45">
        <f t="shared" si="595"/>
        <v>-13.593940298537419</v>
      </c>
      <c r="K9513" s="39" t="e">
        <f t="shared" si="592"/>
        <v>#DIV/0!</v>
      </c>
      <c r="L9513" s="46">
        <f>-J9513/Eingaben!$D$29</f>
        <v>0.93365782865974722</v>
      </c>
      <c r="M9513" s="44" t="e">
        <f>-K9513/Eingaben!$D$8</f>
        <v>#DIV/0!</v>
      </c>
      <c r="N9513" s="46">
        <f>ABS(B9513-C9513)/Eingaben!$D$8</f>
        <v>0</v>
      </c>
      <c r="O9513" s="44"/>
      <c r="P9513">
        <f>D9513/3600000*G9513*100*100/Eingaben!$D$39*(A9513-A9512)/3600</f>
        <v>0</v>
      </c>
      <c r="R9513" s="91" t="e">
        <f>('Dichte Wasser'!$B$4*AVERAGE(B9513:C9513)^3+'Dichte Wasser'!$B$3*AVERAGE(B9513:C9513)^2+'Dichte Wasser'!$B$2*AVERAGE(B9513:C9513)+'Dichte Wasser'!$B$1)/1000</f>
        <v>#DIV/0!</v>
      </c>
      <c r="S9513" s="92" t="e">
        <f t="shared" si="594"/>
        <v>#DIV/0!</v>
      </c>
    </row>
    <row r="9514" spans="1:19" x14ac:dyDescent="0.25">
      <c r="A9514" s="69"/>
      <c r="B9514" s="69"/>
      <c r="C9514" s="69"/>
      <c r="D9514" s="69"/>
      <c r="G9514" s="93"/>
      <c r="I9514" s="45">
        <f t="shared" si="593"/>
        <v>0</v>
      </c>
      <c r="J9514" s="45">
        <f t="shared" si="595"/>
        <v>-13.593940298537419</v>
      </c>
      <c r="K9514" s="39" t="e">
        <f t="shared" si="592"/>
        <v>#DIV/0!</v>
      </c>
      <c r="L9514" s="46">
        <f>-J9514/Eingaben!$D$29</f>
        <v>0.93365782865974722</v>
      </c>
      <c r="M9514" s="44" t="e">
        <f>-K9514/Eingaben!$D$8</f>
        <v>#DIV/0!</v>
      </c>
      <c r="N9514" s="46">
        <f>ABS(B9514-C9514)/Eingaben!$D$8</f>
        <v>0</v>
      </c>
      <c r="O9514" s="44"/>
      <c r="P9514">
        <f>D9514/3600000*G9514*100*100/Eingaben!$D$39*(A9514-A9513)/3600</f>
        <v>0</v>
      </c>
      <c r="R9514" s="91" t="e">
        <f>('Dichte Wasser'!$B$4*AVERAGE(B9514:C9514)^3+'Dichte Wasser'!$B$3*AVERAGE(B9514:C9514)^2+'Dichte Wasser'!$B$2*AVERAGE(B9514:C9514)+'Dichte Wasser'!$B$1)/1000</f>
        <v>#DIV/0!</v>
      </c>
      <c r="S9514" s="92" t="e">
        <f t="shared" si="594"/>
        <v>#DIV/0!</v>
      </c>
    </row>
    <row r="9515" spans="1:19" x14ac:dyDescent="0.25">
      <c r="A9515" s="69"/>
      <c r="B9515" s="69"/>
      <c r="C9515" s="69"/>
      <c r="D9515" s="69"/>
      <c r="G9515" s="93"/>
      <c r="I9515" s="45">
        <f t="shared" si="593"/>
        <v>0</v>
      </c>
      <c r="J9515" s="45">
        <f t="shared" si="595"/>
        <v>-13.593940298537419</v>
      </c>
      <c r="K9515" s="39" t="e">
        <f t="shared" si="592"/>
        <v>#DIV/0!</v>
      </c>
      <c r="L9515" s="46">
        <f>-J9515/Eingaben!$D$29</f>
        <v>0.93365782865974722</v>
      </c>
      <c r="M9515" s="44" t="e">
        <f>-K9515/Eingaben!$D$8</f>
        <v>#DIV/0!</v>
      </c>
      <c r="N9515" s="46">
        <f>ABS(B9515-C9515)/Eingaben!$D$8</f>
        <v>0</v>
      </c>
      <c r="O9515" s="44"/>
      <c r="P9515">
        <f>D9515/3600000*G9515*100*100/Eingaben!$D$39*(A9515-A9514)/3600</f>
        <v>0</v>
      </c>
      <c r="R9515" s="91" t="e">
        <f>('Dichte Wasser'!$B$4*AVERAGE(B9515:C9515)^3+'Dichte Wasser'!$B$3*AVERAGE(B9515:C9515)^2+'Dichte Wasser'!$B$2*AVERAGE(B9515:C9515)+'Dichte Wasser'!$B$1)/1000</f>
        <v>#DIV/0!</v>
      </c>
      <c r="S9515" s="92" t="e">
        <f t="shared" si="594"/>
        <v>#DIV/0!</v>
      </c>
    </row>
    <row r="9516" spans="1:19" x14ac:dyDescent="0.25">
      <c r="A9516" s="69"/>
      <c r="B9516" s="69"/>
      <c r="C9516" s="69"/>
      <c r="D9516" s="69"/>
      <c r="G9516" s="93"/>
      <c r="I9516" s="45">
        <f t="shared" si="593"/>
        <v>0</v>
      </c>
      <c r="J9516" s="45">
        <f t="shared" si="595"/>
        <v>-13.593940298537419</v>
      </c>
      <c r="K9516" s="39" t="e">
        <f t="shared" si="592"/>
        <v>#DIV/0!</v>
      </c>
      <c r="L9516" s="46">
        <f>-J9516/Eingaben!$D$29</f>
        <v>0.93365782865974722</v>
      </c>
      <c r="M9516" s="44" t="e">
        <f>-K9516/Eingaben!$D$8</f>
        <v>#DIV/0!</v>
      </c>
      <c r="N9516" s="46">
        <f>ABS(B9516-C9516)/Eingaben!$D$8</f>
        <v>0</v>
      </c>
      <c r="O9516" s="44"/>
      <c r="P9516">
        <f>D9516/3600000*G9516*100*100/Eingaben!$D$39*(A9516-A9515)/3600</f>
        <v>0</v>
      </c>
      <c r="R9516" s="91" t="e">
        <f>('Dichte Wasser'!$B$4*AVERAGE(B9516:C9516)^3+'Dichte Wasser'!$B$3*AVERAGE(B9516:C9516)^2+'Dichte Wasser'!$B$2*AVERAGE(B9516:C9516)+'Dichte Wasser'!$B$1)/1000</f>
        <v>#DIV/0!</v>
      </c>
      <c r="S9516" s="92" t="e">
        <f t="shared" si="594"/>
        <v>#DIV/0!</v>
      </c>
    </row>
    <row r="9517" spans="1:19" x14ac:dyDescent="0.25">
      <c r="A9517" s="69"/>
      <c r="B9517" s="69"/>
      <c r="C9517" s="69"/>
      <c r="D9517" s="69"/>
      <c r="G9517" s="93"/>
      <c r="I9517" s="45">
        <f t="shared" si="593"/>
        <v>0</v>
      </c>
      <c r="J9517" s="45">
        <f t="shared" si="595"/>
        <v>-13.593940298537419</v>
      </c>
      <c r="K9517" s="39" t="e">
        <f t="shared" si="592"/>
        <v>#DIV/0!</v>
      </c>
      <c r="L9517" s="46">
        <f>-J9517/Eingaben!$D$29</f>
        <v>0.93365782865974722</v>
      </c>
      <c r="M9517" s="44" t="e">
        <f>-K9517/Eingaben!$D$8</f>
        <v>#DIV/0!</v>
      </c>
      <c r="N9517" s="46">
        <f>ABS(B9517-C9517)/Eingaben!$D$8</f>
        <v>0</v>
      </c>
      <c r="O9517" s="44"/>
      <c r="P9517">
        <f>D9517/3600000*G9517*100*100/Eingaben!$D$39*(A9517-A9516)/3600</f>
        <v>0</v>
      </c>
      <c r="R9517" s="91" t="e">
        <f>('Dichte Wasser'!$B$4*AVERAGE(B9517:C9517)^3+'Dichte Wasser'!$B$3*AVERAGE(B9517:C9517)^2+'Dichte Wasser'!$B$2*AVERAGE(B9517:C9517)+'Dichte Wasser'!$B$1)/1000</f>
        <v>#DIV/0!</v>
      </c>
      <c r="S9517" s="92" t="e">
        <f t="shared" si="594"/>
        <v>#DIV/0!</v>
      </c>
    </row>
    <row r="9518" spans="1:19" x14ac:dyDescent="0.25">
      <c r="A9518" s="69"/>
      <c r="B9518" s="69"/>
      <c r="C9518" s="69"/>
      <c r="D9518" s="69"/>
      <c r="G9518" s="93"/>
      <c r="I9518" s="45">
        <f t="shared" si="593"/>
        <v>0</v>
      </c>
      <c r="J9518" s="45">
        <f t="shared" si="595"/>
        <v>-13.593940298537419</v>
      </c>
      <c r="K9518" s="39" t="e">
        <f t="shared" si="592"/>
        <v>#DIV/0!</v>
      </c>
      <c r="L9518" s="46">
        <f>-J9518/Eingaben!$D$29</f>
        <v>0.93365782865974722</v>
      </c>
      <c r="M9518" s="44" t="e">
        <f>-K9518/Eingaben!$D$8</f>
        <v>#DIV/0!</v>
      </c>
      <c r="N9518" s="46">
        <f>ABS(B9518-C9518)/Eingaben!$D$8</f>
        <v>0</v>
      </c>
      <c r="O9518" s="44"/>
      <c r="P9518">
        <f>D9518/3600000*G9518*100*100/Eingaben!$D$39*(A9518-A9517)/3600</f>
        <v>0</v>
      </c>
      <c r="R9518" s="91" t="e">
        <f>('Dichte Wasser'!$B$4*AVERAGE(B9518:C9518)^3+'Dichte Wasser'!$B$3*AVERAGE(B9518:C9518)^2+'Dichte Wasser'!$B$2*AVERAGE(B9518:C9518)+'Dichte Wasser'!$B$1)/1000</f>
        <v>#DIV/0!</v>
      </c>
      <c r="S9518" s="92" t="e">
        <f t="shared" si="594"/>
        <v>#DIV/0!</v>
      </c>
    </row>
    <row r="9519" spans="1:19" x14ac:dyDescent="0.25">
      <c r="A9519" s="69"/>
      <c r="B9519" s="69"/>
      <c r="C9519" s="69"/>
      <c r="D9519" s="69"/>
      <c r="G9519" s="93"/>
      <c r="I9519" s="45">
        <f t="shared" si="593"/>
        <v>0</v>
      </c>
      <c r="J9519" s="45">
        <f t="shared" si="595"/>
        <v>-13.593940298537419</v>
      </c>
      <c r="K9519" s="39" t="e">
        <f t="shared" si="592"/>
        <v>#DIV/0!</v>
      </c>
      <c r="L9519" s="46">
        <f>-J9519/Eingaben!$D$29</f>
        <v>0.93365782865974722</v>
      </c>
      <c r="M9519" s="44" t="e">
        <f>-K9519/Eingaben!$D$8</f>
        <v>#DIV/0!</v>
      </c>
      <c r="N9519" s="46">
        <f>ABS(B9519-C9519)/Eingaben!$D$8</f>
        <v>0</v>
      </c>
      <c r="O9519" s="44"/>
      <c r="P9519">
        <f>D9519/3600000*G9519*100*100/Eingaben!$D$39*(A9519-A9518)/3600</f>
        <v>0</v>
      </c>
      <c r="R9519" s="91" t="e">
        <f>('Dichte Wasser'!$B$4*AVERAGE(B9519:C9519)^3+'Dichte Wasser'!$B$3*AVERAGE(B9519:C9519)^2+'Dichte Wasser'!$B$2*AVERAGE(B9519:C9519)+'Dichte Wasser'!$B$1)/1000</f>
        <v>#DIV/0!</v>
      </c>
      <c r="S9519" s="92" t="e">
        <f t="shared" si="594"/>
        <v>#DIV/0!</v>
      </c>
    </row>
    <row r="9520" spans="1:19" x14ac:dyDescent="0.25">
      <c r="A9520" s="69"/>
      <c r="B9520" s="69"/>
      <c r="C9520" s="69"/>
      <c r="D9520" s="69"/>
      <c r="G9520" s="93"/>
      <c r="I9520" s="45">
        <f t="shared" si="593"/>
        <v>0</v>
      </c>
      <c r="J9520" s="45">
        <f t="shared" si="595"/>
        <v>-13.593940298537419</v>
      </c>
      <c r="K9520" s="39" t="e">
        <f t="shared" si="592"/>
        <v>#DIV/0!</v>
      </c>
      <c r="L9520" s="46">
        <f>-J9520/Eingaben!$D$29</f>
        <v>0.93365782865974722</v>
      </c>
      <c r="M9520" s="44" t="e">
        <f>-K9520/Eingaben!$D$8</f>
        <v>#DIV/0!</v>
      </c>
      <c r="N9520" s="46">
        <f>ABS(B9520-C9520)/Eingaben!$D$8</f>
        <v>0</v>
      </c>
      <c r="O9520" s="44"/>
      <c r="P9520">
        <f>D9520/3600000*G9520*100*100/Eingaben!$D$39*(A9520-A9519)/3600</f>
        <v>0</v>
      </c>
      <c r="R9520" s="91" t="e">
        <f>('Dichte Wasser'!$B$4*AVERAGE(B9520:C9520)^3+'Dichte Wasser'!$B$3*AVERAGE(B9520:C9520)^2+'Dichte Wasser'!$B$2*AVERAGE(B9520:C9520)+'Dichte Wasser'!$B$1)/1000</f>
        <v>#DIV/0!</v>
      </c>
      <c r="S9520" s="92" t="e">
        <f t="shared" si="594"/>
        <v>#DIV/0!</v>
      </c>
    </row>
    <row r="9521" spans="1:19" x14ac:dyDescent="0.25">
      <c r="A9521" s="69"/>
      <c r="B9521" s="69"/>
      <c r="C9521" s="69"/>
      <c r="D9521" s="69"/>
      <c r="G9521" s="93"/>
      <c r="I9521" s="45">
        <f t="shared" si="593"/>
        <v>0</v>
      </c>
      <c r="J9521" s="45">
        <f t="shared" si="595"/>
        <v>-13.593940298537419</v>
      </c>
      <c r="K9521" s="39" t="e">
        <f t="shared" si="592"/>
        <v>#DIV/0!</v>
      </c>
      <c r="L9521" s="46">
        <f>-J9521/Eingaben!$D$29</f>
        <v>0.93365782865974722</v>
      </c>
      <c r="M9521" s="44" t="e">
        <f>-K9521/Eingaben!$D$8</f>
        <v>#DIV/0!</v>
      </c>
      <c r="N9521" s="46">
        <f>ABS(B9521-C9521)/Eingaben!$D$8</f>
        <v>0</v>
      </c>
      <c r="O9521" s="44"/>
      <c r="P9521">
        <f>D9521/3600000*G9521*100*100/Eingaben!$D$39*(A9521-A9520)/3600</f>
        <v>0</v>
      </c>
      <c r="R9521" s="91" t="e">
        <f>('Dichte Wasser'!$B$4*AVERAGE(B9521:C9521)^3+'Dichte Wasser'!$B$3*AVERAGE(B9521:C9521)^2+'Dichte Wasser'!$B$2*AVERAGE(B9521:C9521)+'Dichte Wasser'!$B$1)/1000</f>
        <v>#DIV/0!</v>
      </c>
      <c r="S9521" s="92" t="e">
        <f t="shared" si="594"/>
        <v>#DIV/0!</v>
      </c>
    </row>
    <row r="9522" spans="1:19" x14ac:dyDescent="0.25">
      <c r="A9522" s="69"/>
      <c r="B9522" s="69"/>
      <c r="C9522" s="69"/>
      <c r="D9522" s="69"/>
      <c r="G9522" s="93"/>
      <c r="I9522" s="45">
        <f t="shared" si="593"/>
        <v>0</v>
      </c>
      <c r="J9522" s="45">
        <f t="shared" si="595"/>
        <v>-13.593940298537419</v>
      </c>
      <c r="K9522" s="39" t="e">
        <f t="shared" si="592"/>
        <v>#DIV/0!</v>
      </c>
      <c r="L9522" s="46">
        <f>-J9522/Eingaben!$D$29</f>
        <v>0.93365782865974722</v>
      </c>
      <c r="M9522" s="44" t="e">
        <f>-K9522/Eingaben!$D$8</f>
        <v>#DIV/0!</v>
      </c>
      <c r="N9522" s="46">
        <f>ABS(B9522-C9522)/Eingaben!$D$8</f>
        <v>0</v>
      </c>
      <c r="O9522" s="44"/>
      <c r="P9522">
        <f>D9522/3600000*G9522*100*100/Eingaben!$D$39*(A9522-A9521)/3600</f>
        <v>0</v>
      </c>
      <c r="R9522" s="91" t="e">
        <f>('Dichte Wasser'!$B$4*AVERAGE(B9522:C9522)^3+'Dichte Wasser'!$B$3*AVERAGE(B9522:C9522)^2+'Dichte Wasser'!$B$2*AVERAGE(B9522:C9522)+'Dichte Wasser'!$B$1)/1000</f>
        <v>#DIV/0!</v>
      </c>
      <c r="S9522" s="92" t="e">
        <f t="shared" si="594"/>
        <v>#DIV/0!</v>
      </c>
    </row>
    <row r="9523" spans="1:19" x14ac:dyDescent="0.25">
      <c r="A9523" s="69"/>
      <c r="B9523" s="69"/>
      <c r="C9523" s="69"/>
      <c r="D9523" s="69"/>
      <c r="G9523" s="93"/>
      <c r="I9523" s="45">
        <f t="shared" si="593"/>
        <v>0</v>
      </c>
      <c r="J9523" s="45">
        <f t="shared" si="595"/>
        <v>-13.593940298537419</v>
      </c>
      <c r="K9523" s="39" t="e">
        <f t="shared" si="592"/>
        <v>#DIV/0!</v>
      </c>
      <c r="L9523" s="46">
        <f>-J9523/Eingaben!$D$29</f>
        <v>0.93365782865974722</v>
      </c>
      <c r="M9523" s="44" t="e">
        <f>-K9523/Eingaben!$D$8</f>
        <v>#DIV/0!</v>
      </c>
      <c r="N9523" s="46">
        <f>ABS(B9523-C9523)/Eingaben!$D$8</f>
        <v>0</v>
      </c>
      <c r="O9523" s="44"/>
      <c r="P9523">
        <f>D9523/3600000*G9523*100*100/Eingaben!$D$39*(A9523-A9522)/3600</f>
        <v>0</v>
      </c>
      <c r="R9523" s="91" t="e">
        <f>('Dichte Wasser'!$B$4*AVERAGE(B9523:C9523)^3+'Dichte Wasser'!$B$3*AVERAGE(B9523:C9523)^2+'Dichte Wasser'!$B$2*AVERAGE(B9523:C9523)+'Dichte Wasser'!$B$1)/1000</f>
        <v>#DIV/0!</v>
      </c>
      <c r="S9523" s="92" t="e">
        <f t="shared" si="594"/>
        <v>#DIV/0!</v>
      </c>
    </row>
    <row r="9524" spans="1:19" x14ac:dyDescent="0.25">
      <c r="A9524" s="69"/>
      <c r="B9524" s="69"/>
      <c r="C9524" s="69"/>
      <c r="D9524" s="69"/>
      <c r="G9524" s="93"/>
      <c r="I9524" s="45">
        <f t="shared" si="593"/>
        <v>0</v>
      </c>
      <c r="J9524" s="45">
        <f t="shared" si="595"/>
        <v>-13.593940298537419</v>
      </c>
      <c r="K9524" s="39" t="e">
        <f t="shared" si="592"/>
        <v>#DIV/0!</v>
      </c>
      <c r="L9524" s="46">
        <f>-J9524/Eingaben!$D$29</f>
        <v>0.93365782865974722</v>
      </c>
      <c r="M9524" s="44" t="e">
        <f>-K9524/Eingaben!$D$8</f>
        <v>#DIV/0!</v>
      </c>
      <c r="N9524" s="46">
        <f>ABS(B9524-C9524)/Eingaben!$D$8</f>
        <v>0</v>
      </c>
      <c r="O9524" s="44"/>
      <c r="P9524">
        <f>D9524/3600000*G9524*100*100/Eingaben!$D$39*(A9524-A9523)/3600</f>
        <v>0</v>
      </c>
      <c r="R9524" s="91" t="e">
        <f>('Dichte Wasser'!$B$4*AVERAGE(B9524:C9524)^3+'Dichte Wasser'!$B$3*AVERAGE(B9524:C9524)^2+'Dichte Wasser'!$B$2*AVERAGE(B9524:C9524)+'Dichte Wasser'!$B$1)/1000</f>
        <v>#DIV/0!</v>
      </c>
      <c r="S9524" s="92" t="e">
        <f t="shared" si="594"/>
        <v>#DIV/0!</v>
      </c>
    </row>
    <row r="9525" spans="1:19" x14ac:dyDescent="0.25">
      <c r="A9525" s="69"/>
      <c r="B9525" s="69"/>
      <c r="C9525" s="69"/>
      <c r="D9525" s="69"/>
      <c r="G9525" s="93"/>
      <c r="I9525" s="45">
        <f t="shared" si="593"/>
        <v>0</v>
      </c>
      <c r="J9525" s="45">
        <f t="shared" si="595"/>
        <v>-13.593940298537419</v>
      </c>
      <c r="K9525" s="39" t="e">
        <f t="shared" si="592"/>
        <v>#DIV/0!</v>
      </c>
      <c r="L9525" s="46">
        <f>-J9525/Eingaben!$D$29</f>
        <v>0.93365782865974722</v>
      </c>
      <c r="M9525" s="44" t="e">
        <f>-K9525/Eingaben!$D$8</f>
        <v>#DIV/0!</v>
      </c>
      <c r="N9525" s="46">
        <f>ABS(B9525-C9525)/Eingaben!$D$8</f>
        <v>0</v>
      </c>
      <c r="O9525" s="44"/>
      <c r="P9525">
        <f>D9525/3600000*G9525*100*100/Eingaben!$D$39*(A9525-A9524)/3600</f>
        <v>0</v>
      </c>
      <c r="R9525" s="91" t="e">
        <f>('Dichte Wasser'!$B$4*AVERAGE(B9525:C9525)^3+'Dichte Wasser'!$B$3*AVERAGE(B9525:C9525)^2+'Dichte Wasser'!$B$2*AVERAGE(B9525:C9525)+'Dichte Wasser'!$B$1)/1000</f>
        <v>#DIV/0!</v>
      </c>
      <c r="S9525" s="92" t="e">
        <f t="shared" si="594"/>
        <v>#DIV/0!</v>
      </c>
    </row>
    <row r="9526" spans="1:19" x14ac:dyDescent="0.25">
      <c r="A9526" s="69"/>
      <c r="B9526" s="69"/>
      <c r="C9526" s="69"/>
      <c r="D9526" s="69"/>
      <c r="G9526" s="93"/>
      <c r="I9526" s="45">
        <f t="shared" si="593"/>
        <v>0</v>
      </c>
      <c r="J9526" s="45">
        <f t="shared" si="595"/>
        <v>-13.593940298537419</v>
      </c>
      <c r="K9526" s="39" t="e">
        <f t="shared" si="592"/>
        <v>#DIV/0!</v>
      </c>
      <c r="L9526" s="46">
        <f>-J9526/Eingaben!$D$29</f>
        <v>0.93365782865974722</v>
      </c>
      <c r="M9526" s="44" t="e">
        <f>-K9526/Eingaben!$D$8</f>
        <v>#DIV/0!</v>
      </c>
      <c r="N9526" s="46">
        <f>ABS(B9526-C9526)/Eingaben!$D$8</f>
        <v>0</v>
      </c>
      <c r="O9526" s="44"/>
      <c r="P9526">
        <f>D9526/3600000*G9526*100*100/Eingaben!$D$39*(A9526-A9525)/3600</f>
        <v>0</v>
      </c>
      <c r="R9526" s="91" t="e">
        <f>('Dichte Wasser'!$B$4*AVERAGE(B9526:C9526)^3+'Dichte Wasser'!$B$3*AVERAGE(B9526:C9526)^2+'Dichte Wasser'!$B$2*AVERAGE(B9526:C9526)+'Dichte Wasser'!$B$1)/1000</f>
        <v>#DIV/0!</v>
      </c>
      <c r="S9526" s="92" t="e">
        <f t="shared" si="594"/>
        <v>#DIV/0!</v>
      </c>
    </row>
    <row r="9527" spans="1:19" x14ac:dyDescent="0.25">
      <c r="A9527" s="69"/>
      <c r="B9527" s="69"/>
      <c r="C9527" s="69"/>
      <c r="D9527" s="69"/>
      <c r="G9527" s="93"/>
      <c r="I9527" s="45">
        <f t="shared" si="593"/>
        <v>0</v>
      </c>
      <c r="J9527" s="45">
        <f t="shared" si="595"/>
        <v>-13.593940298537419</v>
      </c>
      <c r="K9527" s="39" t="e">
        <f t="shared" si="592"/>
        <v>#DIV/0!</v>
      </c>
      <c r="L9527" s="46">
        <f>-J9527/Eingaben!$D$29</f>
        <v>0.93365782865974722</v>
      </c>
      <c r="M9527" s="44" t="e">
        <f>-K9527/Eingaben!$D$8</f>
        <v>#DIV/0!</v>
      </c>
      <c r="N9527" s="46">
        <f>ABS(B9527-C9527)/Eingaben!$D$8</f>
        <v>0</v>
      </c>
      <c r="O9527" s="44"/>
      <c r="P9527">
        <f>D9527/3600000*G9527*100*100/Eingaben!$D$39*(A9527-A9526)/3600</f>
        <v>0</v>
      </c>
      <c r="R9527" s="91" t="e">
        <f>('Dichte Wasser'!$B$4*AVERAGE(B9527:C9527)^3+'Dichte Wasser'!$B$3*AVERAGE(B9527:C9527)^2+'Dichte Wasser'!$B$2*AVERAGE(B9527:C9527)+'Dichte Wasser'!$B$1)/1000</f>
        <v>#DIV/0!</v>
      </c>
      <c r="S9527" s="92" t="e">
        <f t="shared" si="594"/>
        <v>#DIV/0!</v>
      </c>
    </row>
    <row r="9528" spans="1:19" x14ac:dyDescent="0.25">
      <c r="A9528" s="69"/>
      <c r="B9528" s="69"/>
      <c r="C9528" s="69"/>
      <c r="D9528" s="69"/>
      <c r="G9528" s="93"/>
      <c r="I9528" s="45">
        <f t="shared" si="593"/>
        <v>0</v>
      </c>
      <c r="J9528" s="45">
        <f t="shared" si="595"/>
        <v>-13.593940298537419</v>
      </c>
      <c r="K9528" s="39" t="e">
        <f t="shared" si="592"/>
        <v>#DIV/0!</v>
      </c>
      <c r="L9528" s="46">
        <f>-J9528/Eingaben!$D$29</f>
        <v>0.93365782865974722</v>
      </c>
      <c r="M9528" s="44" t="e">
        <f>-K9528/Eingaben!$D$8</f>
        <v>#DIV/0!</v>
      </c>
      <c r="N9528" s="46">
        <f>ABS(B9528-C9528)/Eingaben!$D$8</f>
        <v>0</v>
      </c>
      <c r="O9528" s="44"/>
      <c r="P9528">
        <f>D9528/3600000*G9528*100*100/Eingaben!$D$39*(A9528-A9527)/3600</f>
        <v>0</v>
      </c>
      <c r="R9528" s="91" t="e">
        <f>('Dichte Wasser'!$B$4*AVERAGE(B9528:C9528)^3+'Dichte Wasser'!$B$3*AVERAGE(B9528:C9528)^2+'Dichte Wasser'!$B$2*AVERAGE(B9528:C9528)+'Dichte Wasser'!$B$1)/1000</f>
        <v>#DIV/0!</v>
      </c>
      <c r="S9528" s="92" t="e">
        <f t="shared" si="594"/>
        <v>#DIV/0!</v>
      </c>
    </row>
    <row r="9529" spans="1:19" x14ac:dyDescent="0.25">
      <c r="A9529" s="69"/>
      <c r="B9529" s="69"/>
      <c r="C9529" s="69"/>
      <c r="D9529" s="69"/>
      <c r="G9529" s="93"/>
      <c r="I9529" s="45">
        <f t="shared" si="593"/>
        <v>0</v>
      </c>
      <c r="J9529" s="45">
        <f t="shared" si="595"/>
        <v>-13.593940298537419</v>
      </c>
      <c r="K9529" s="39" t="e">
        <f t="shared" si="592"/>
        <v>#DIV/0!</v>
      </c>
      <c r="L9529" s="46">
        <f>-J9529/Eingaben!$D$29</f>
        <v>0.93365782865974722</v>
      </c>
      <c r="M9529" s="44" t="e">
        <f>-K9529/Eingaben!$D$8</f>
        <v>#DIV/0!</v>
      </c>
      <c r="N9529" s="46">
        <f>ABS(B9529-C9529)/Eingaben!$D$8</f>
        <v>0</v>
      </c>
      <c r="O9529" s="44"/>
      <c r="P9529">
        <f>D9529/3600000*G9529*100*100/Eingaben!$D$39*(A9529-A9528)/3600</f>
        <v>0</v>
      </c>
      <c r="R9529" s="91" t="e">
        <f>('Dichte Wasser'!$B$4*AVERAGE(B9529:C9529)^3+'Dichte Wasser'!$B$3*AVERAGE(B9529:C9529)^2+'Dichte Wasser'!$B$2*AVERAGE(B9529:C9529)+'Dichte Wasser'!$B$1)/1000</f>
        <v>#DIV/0!</v>
      </c>
      <c r="S9529" s="92" t="e">
        <f t="shared" si="594"/>
        <v>#DIV/0!</v>
      </c>
    </row>
    <row r="9530" spans="1:19" x14ac:dyDescent="0.25">
      <c r="A9530" s="69"/>
      <c r="B9530" s="69"/>
      <c r="C9530" s="69"/>
      <c r="D9530" s="69"/>
      <c r="G9530" s="93"/>
      <c r="I9530" s="45">
        <f t="shared" si="593"/>
        <v>0</v>
      </c>
      <c r="J9530" s="45">
        <f t="shared" si="595"/>
        <v>-13.593940298537419</v>
      </c>
      <c r="K9530" s="39" t="e">
        <f t="shared" si="592"/>
        <v>#DIV/0!</v>
      </c>
      <c r="L9530" s="46">
        <f>-J9530/Eingaben!$D$29</f>
        <v>0.93365782865974722</v>
      </c>
      <c r="M9530" s="44" t="e">
        <f>-K9530/Eingaben!$D$8</f>
        <v>#DIV/0!</v>
      </c>
      <c r="N9530" s="46">
        <f>ABS(B9530-C9530)/Eingaben!$D$8</f>
        <v>0</v>
      </c>
      <c r="O9530" s="44"/>
      <c r="P9530">
        <f>D9530/3600000*G9530*100*100/Eingaben!$D$39*(A9530-A9529)/3600</f>
        <v>0</v>
      </c>
      <c r="R9530" s="91" t="e">
        <f>('Dichte Wasser'!$B$4*AVERAGE(B9530:C9530)^3+'Dichte Wasser'!$B$3*AVERAGE(B9530:C9530)^2+'Dichte Wasser'!$B$2*AVERAGE(B9530:C9530)+'Dichte Wasser'!$B$1)/1000</f>
        <v>#DIV/0!</v>
      </c>
      <c r="S9530" s="92" t="e">
        <f t="shared" si="594"/>
        <v>#DIV/0!</v>
      </c>
    </row>
    <row r="9531" spans="1:19" x14ac:dyDescent="0.25">
      <c r="A9531" s="69"/>
      <c r="B9531" s="69"/>
      <c r="C9531" s="69"/>
      <c r="D9531" s="69"/>
      <c r="G9531" s="93"/>
      <c r="I9531" s="45">
        <f t="shared" si="593"/>
        <v>0</v>
      </c>
      <c r="J9531" s="45">
        <f t="shared" si="595"/>
        <v>-13.593940298537419</v>
      </c>
      <c r="K9531" s="39" t="e">
        <f t="shared" si="592"/>
        <v>#DIV/0!</v>
      </c>
      <c r="L9531" s="46">
        <f>-J9531/Eingaben!$D$29</f>
        <v>0.93365782865974722</v>
      </c>
      <c r="M9531" s="44" t="e">
        <f>-K9531/Eingaben!$D$8</f>
        <v>#DIV/0!</v>
      </c>
      <c r="N9531" s="46">
        <f>ABS(B9531-C9531)/Eingaben!$D$8</f>
        <v>0</v>
      </c>
      <c r="O9531" s="44"/>
      <c r="P9531">
        <f>D9531/3600000*G9531*100*100/Eingaben!$D$39*(A9531-A9530)/3600</f>
        <v>0</v>
      </c>
      <c r="R9531" s="91" t="e">
        <f>('Dichte Wasser'!$B$4*AVERAGE(B9531:C9531)^3+'Dichte Wasser'!$B$3*AVERAGE(B9531:C9531)^2+'Dichte Wasser'!$B$2*AVERAGE(B9531:C9531)+'Dichte Wasser'!$B$1)/1000</f>
        <v>#DIV/0!</v>
      </c>
      <c r="S9531" s="92" t="e">
        <f t="shared" si="594"/>
        <v>#DIV/0!</v>
      </c>
    </row>
    <row r="9532" spans="1:19" x14ac:dyDescent="0.25">
      <c r="A9532" s="69"/>
      <c r="B9532" s="69"/>
      <c r="C9532" s="69"/>
      <c r="D9532" s="69"/>
      <c r="G9532" s="93"/>
      <c r="I9532" s="45">
        <f t="shared" si="593"/>
        <v>0</v>
      </c>
      <c r="J9532" s="45">
        <f t="shared" si="595"/>
        <v>-13.593940298537419</v>
      </c>
      <c r="K9532" s="39" t="e">
        <f t="shared" si="592"/>
        <v>#DIV/0!</v>
      </c>
      <c r="L9532" s="46">
        <f>-J9532/Eingaben!$D$29</f>
        <v>0.93365782865974722</v>
      </c>
      <c r="M9532" s="44" t="e">
        <f>-K9532/Eingaben!$D$8</f>
        <v>#DIV/0!</v>
      </c>
      <c r="N9532" s="46">
        <f>ABS(B9532-C9532)/Eingaben!$D$8</f>
        <v>0</v>
      </c>
      <c r="O9532" s="44"/>
      <c r="P9532">
        <f>D9532/3600000*G9532*100*100/Eingaben!$D$39*(A9532-A9531)/3600</f>
        <v>0</v>
      </c>
      <c r="R9532" s="91" t="e">
        <f>('Dichte Wasser'!$B$4*AVERAGE(B9532:C9532)^3+'Dichte Wasser'!$B$3*AVERAGE(B9532:C9532)^2+'Dichte Wasser'!$B$2*AVERAGE(B9532:C9532)+'Dichte Wasser'!$B$1)/1000</f>
        <v>#DIV/0!</v>
      </c>
      <c r="S9532" s="92" t="e">
        <f t="shared" si="594"/>
        <v>#DIV/0!</v>
      </c>
    </row>
    <row r="9533" spans="1:19" x14ac:dyDescent="0.25">
      <c r="A9533" s="69"/>
      <c r="B9533" s="69"/>
      <c r="C9533" s="69"/>
      <c r="D9533" s="69"/>
      <c r="G9533" s="93"/>
      <c r="I9533" s="45">
        <f t="shared" si="593"/>
        <v>0</v>
      </c>
      <c r="J9533" s="45">
        <f t="shared" si="595"/>
        <v>-13.593940298537419</v>
      </c>
      <c r="K9533" s="39" t="e">
        <f t="shared" si="592"/>
        <v>#DIV/0!</v>
      </c>
      <c r="L9533" s="46">
        <f>-J9533/Eingaben!$D$29</f>
        <v>0.93365782865974722</v>
      </c>
      <c r="M9533" s="44" t="e">
        <f>-K9533/Eingaben!$D$8</f>
        <v>#DIV/0!</v>
      </c>
      <c r="N9533" s="46">
        <f>ABS(B9533-C9533)/Eingaben!$D$8</f>
        <v>0</v>
      </c>
      <c r="O9533" s="44"/>
      <c r="P9533">
        <f>D9533/3600000*G9533*100*100/Eingaben!$D$39*(A9533-A9532)/3600</f>
        <v>0</v>
      </c>
      <c r="R9533" s="91" t="e">
        <f>('Dichte Wasser'!$B$4*AVERAGE(B9533:C9533)^3+'Dichte Wasser'!$B$3*AVERAGE(B9533:C9533)^2+'Dichte Wasser'!$B$2*AVERAGE(B9533:C9533)+'Dichte Wasser'!$B$1)/1000</f>
        <v>#DIV/0!</v>
      </c>
      <c r="S9533" s="92" t="e">
        <f t="shared" si="594"/>
        <v>#DIV/0!</v>
      </c>
    </row>
    <row r="9534" spans="1:19" x14ac:dyDescent="0.25">
      <c r="A9534" s="69"/>
      <c r="B9534" s="69"/>
      <c r="C9534" s="69"/>
      <c r="D9534" s="69"/>
      <c r="G9534" s="93"/>
      <c r="I9534" s="45">
        <f t="shared" si="593"/>
        <v>0</v>
      </c>
      <c r="J9534" s="45">
        <f t="shared" si="595"/>
        <v>-13.593940298537419</v>
      </c>
      <c r="K9534" s="39" t="e">
        <f t="shared" si="592"/>
        <v>#DIV/0!</v>
      </c>
      <c r="L9534" s="46">
        <f>-J9534/Eingaben!$D$29</f>
        <v>0.93365782865974722</v>
      </c>
      <c r="M9534" s="44" t="e">
        <f>-K9534/Eingaben!$D$8</f>
        <v>#DIV/0!</v>
      </c>
      <c r="N9534" s="46">
        <f>ABS(B9534-C9534)/Eingaben!$D$8</f>
        <v>0</v>
      </c>
      <c r="O9534" s="44"/>
      <c r="P9534">
        <f>D9534/3600000*G9534*100*100/Eingaben!$D$39*(A9534-A9533)/3600</f>
        <v>0</v>
      </c>
      <c r="R9534" s="91" t="e">
        <f>('Dichte Wasser'!$B$4*AVERAGE(B9534:C9534)^3+'Dichte Wasser'!$B$3*AVERAGE(B9534:C9534)^2+'Dichte Wasser'!$B$2*AVERAGE(B9534:C9534)+'Dichte Wasser'!$B$1)/1000</f>
        <v>#DIV/0!</v>
      </c>
      <c r="S9534" s="92" t="e">
        <f t="shared" si="594"/>
        <v>#DIV/0!</v>
      </c>
    </row>
    <row r="9535" spans="1:19" x14ac:dyDescent="0.25">
      <c r="A9535" s="69"/>
      <c r="B9535" s="69"/>
      <c r="C9535" s="69"/>
      <c r="D9535" s="69"/>
      <c r="G9535" s="93"/>
      <c r="I9535" s="45">
        <f t="shared" si="593"/>
        <v>0</v>
      </c>
      <c r="J9535" s="45">
        <f t="shared" si="595"/>
        <v>-13.593940298537419</v>
      </c>
      <c r="K9535" s="39" t="e">
        <f t="shared" si="592"/>
        <v>#DIV/0!</v>
      </c>
      <c r="L9535" s="46">
        <f>-J9535/Eingaben!$D$29</f>
        <v>0.93365782865974722</v>
      </c>
      <c r="M9535" s="44" t="e">
        <f>-K9535/Eingaben!$D$8</f>
        <v>#DIV/0!</v>
      </c>
      <c r="N9535" s="46">
        <f>ABS(B9535-C9535)/Eingaben!$D$8</f>
        <v>0</v>
      </c>
      <c r="O9535" s="44"/>
      <c r="P9535">
        <f>D9535/3600000*G9535*100*100/Eingaben!$D$39*(A9535-A9534)/3600</f>
        <v>0</v>
      </c>
      <c r="R9535" s="91" t="e">
        <f>('Dichte Wasser'!$B$4*AVERAGE(B9535:C9535)^3+'Dichte Wasser'!$B$3*AVERAGE(B9535:C9535)^2+'Dichte Wasser'!$B$2*AVERAGE(B9535:C9535)+'Dichte Wasser'!$B$1)/1000</f>
        <v>#DIV/0!</v>
      </c>
      <c r="S9535" s="92" t="e">
        <f t="shared" si="594"/>
        <v>#DIV/0!</v>
      </c>
    </row>
    <row r="9536" spans="1:19" x14ac:dyDescent="0.25">
      <c r="A9536" s="69"/>
      <c r="B9536" s="69"/>
      <c r="C9536" s="69"/>
      <c r="D9536" s="69"/>
      <c r="G9536" s="93"/>
      <c r="I9536" s="45">
        <f t="shared" si="593"/>
        <v>0</v>
      </c>
      <c r="J9536" s="45">
        <f t="shared" si="595"/>
        <v>-13.593940298537419</v>
      </c>
      <c r="K9536" s="39" t="e">
        <f t="shared" si="592"/>
        <v>#DIV/0!</v>
      </c>
      <c r="L9536" s="46">
        <f>-J9536/Eingaben!$D$29</f>
        <v>0.93365782865974722</v>
      </c>
      <c r="M9536" s="44" t="e">
        <f>-K9536/Eingaben!$D$8</f>
        <v>#DIV/0!</v>
      </c>
      <c r="N9536" s="46">
        <f>ABS(B9536-C9536)/Eingaben!$D$8</f>
        <v>0</v>
      </c>
      <c r="O9536" s="44"/>
      <c r="P9536">
        <f>D9536/3600000*G9536*100*100/Eingaben!$D$39*(A9536-A9535)/3600</f>
        <v>0</v>
      </c>
      <c r="R9536" s="91" t="e">
        <f>('Dichte Wasser'!$B$4*AVERAGE(B9536:C9536)^3+'Dichte Wasser'!$B$3*AVERAGE(B9536:C9536)^2+'Dichte Wasser'!$B$2*AVERAGE(B9536:C9536)+'Dichte Wasser'!$B$1)/1000</f>
        <v>#DIV/0!</v>
      </c>
      <c r="S9536" s="92" t="e">
        <f t="shared" si="594"/>
        <v>#DIV/0!</v>
      </c>
    </row>
    <row r="9537" spans="1:19" x14ac:dyDescent="0.25">
      <c r="A9537" s="69"/>
      <c r="B9537" s="69"/>
      <c r="C9537" s="69"/>
      <c r="D9537" s="69"/>
      <c r="G9537" s="93"/>
      <c r="I9537" s="45">
        <f t="shared" si="593"/>
        <v>0</v>
      </c>
      <c r="J9537" s="45">
        <f t="shared" si="595"/>
        <v>-13.593940298537419</v>
      </c>
      <c r="K9537" s="39" t="e">
        <f t="shared" si="592"/>
        <v>#DIV/0!</v>
      </c>
      <c r="L9537" s="46">
        <f>-J9537/Eingaben!$D$29</f>
        <v>0.93365782865974722</v>
      </c>
      <c r="M9537" s="44" t="e">
        <f>-K9537/Eingaben!$D$8</f>
        <v>#DIV/0!</v>
      </c>
      <c r="N9537" s="46">
        <f>ABS(B9537-C9537)/Eingaben!$D$8</f>
        <v>0</v>
      </c>
      <c r="O9537" s="44"/>
      <c r="P9537">
        <f>D9537/3600000*G9537*100*100/Eingaben!$D$39*(A9537-A9536)/3600</f>
        <v>0</v>
      </c>
      <c r="R9537" s="91" t="e">
        <f>('Dichte Wasser'!$B$4*AVERAGE(B9537:C9537)^3+'Dichte Wasser'!$B$3*AVERAGE(B9537:C9537)^2+'Dichte Wasser'!$B$2*AVERAGE(B9537:C9537)+'Dichte Wasser'!$B$1)/1000</f>
        <v>#DIV/0!</v>
      </c>
      <c r="S9537" s="92" t="e">
        <f t="shared" si="594"/>
        <v>#DIV/0!</v>
      </c>
    </row>
    <row r="9538" spans="1:19" x14ac:dyDescent="0.25">
      <c r="A9538" s="69"/>
      <c r="B9538" s="69"/>
      <c r="C9538" s="69"/>
      <c r="D9538" s="69"/>
      <c r="G9538" s="93"/>
      <c r="I9538" s="45">
        <f t="shared" si="593"/>
        <v>0</v>
      </c>
      <c r="J9538" s="45">
        <f t="shared" si="595"/>
        <v>-13.593940298537419</v>
      </c>
      <c r="K9538" s="39" t="e">
        <f t="shared" si="592"/>
        <v>#DIV/0!</v>
      </c>
      <c r="L9538" s="46">
        <f>-J9538/Eingaben!$D$29</f>
        <v>0.93365782865974722</v>
      </c>
      <c r="M9538" s="44" t="e">
        <f>-K9538/Eingaben!$D$8</f>
        <v>#DIV/0!</v>
      </c>
      <c r="N9538" s="46">
        <f>ABS(B9538-C9538)/Eingaben!$D$8</f>
        <v>0</v>
      </c>
      <c r="O9538" s="44"/>
      <c r="P9538">
        <f>D9538/3600000*G9538*100*100/Eingaben!$D$39*(A9538-A9537)/3600</f>
        <v>0</v>
      </c>
      <c r="R9538" s="91" t="e">
        <f>('Dichte Wasser'!$B$4*AVERAGE(B9538:C9538)^3+'Dichte Wasser'!$B$3*AVERAGE(B9538:C9538)^2+'Dichte Wasser'!$B$2*AVERAGE(B9538:C9538)+'Dichte Wasser'!$B$1)/1000</f>
        <v>#DIV/0!</v>
      </c>
      <c r="S9538" s="92" t="e">
        <f t="shared" si="594"/>
        <v>#DIV/0!</v>
      </c>
    </row>
    <row r="9539" spans="1:19" x14ac:dyDescent="0.25">
      <c r="A9539" s="69"/>
      <c r="B9539" s="69"/>
      <c r="C9539" s="69"/>
      <c r="D9539" s="69"/>
      <c r="G9539" s="93"/>
      <c r="I9539" s="45">
        <f t="shared" si="593"/>
        <v>0</v>
      </c>
      <c r="J9539" s="45">
        <f t="shared" si="595"/>
        <v>-13.593940298537419</v>
      </c>
      <c r="K9539" s="39" t="e">
        <f t="shared" si="592"/>
        <v>#DIV/0!</v>
      </c>
      <c r="L9539" s="46">
        <f>-J9539/Eingaben!$D$29</f>
        <v>0.93365782865974722</v>
      </c>
      <c r="M9539" s="44" t="e">
        <f>-K9539/Eingaben!$D$8</f>
        <v>#DIV/0!</v>
      </c>
      <c r="N9539" s="46">
        <f>ABS(B9539-C9539)/Eingaben!$D$8</f>
        <v>0</v>
      </c>
      <c r="O9539" s="44"/>
      <c r="P9539">
        <f>D9539/3600000*G9539*100*100/Eingaben!$D$39*(A9539-A9538)/3600</f>
        <v>0</v>
      </c>
      <c r="R9539" s="91" t="e">
        <f>('Dichte Wasser'!$B$4*AVERAGE(B9539:C9539)^3+'Dichte Wasser'!$B$3*AVERAGE(B9539:C9539)^2+'Dichte Wasser'!$B$2*AVERAGE(B9539:C9539)+'Dichte Wasser'!$B$1)/1000</f>
        <v>#DIV/0!</v>
      </c>
      <c r="S9539" s="92" t="e">
        <f t="shared" si="594"/>
        <v>#DIV/0!</v>
      </c>
    </row>
    <row r="9540" spans="1:19" x14ac:dyDescent="0.25">
      <c r="A9540" s="69"/>
      <c r="B9540" s="69"/>
      <c r="C9540" s="69"/>
      <c r="D9540" s="69"/>
      <c r="G9540" s="93"/>
      <c r="I9540" s="45">
        <f t="shared" si="593"/>
        <v>0</v>
      </c>
      <c r="J9540" s="45">
        <f t="shared" si="595"/>
        <v>-13.593940298537419</v>
      </c>
      <c r="K9540" s="39" t="e">
        <f t="shared" si="592"/>
        <v>#DIV/0!</v>
      </c>
      <c r="L9540" s="46">
        <f>-J9540/Eingaben!$D$29</f>
        <v>0.93365782865974722</v>
      </c>
      <c r="M9540" s="44" t="e">
        <f>-K9540/Eingaben!$D$8</f>
        <v>#DIV/0!</v>
      </c>
      <c r="N9540" s="46">
        <f>ABS(B9540-C9540)/Eingaben!$D$8</f>
        <v>0</v>
      </c>
      <c r="O9540" s="44"/>
      <c r="P9540">
        <f>D9540/3600000*G9540*100*100/Eingaben!$D$39*(A9540-A9539)/3600</f>
        <v>0</v>
      </c>
      <c r="R9540" s="91" t="e">
        <f>('Dichte Wasser'!$B$4*AVERAGE(B9540:C9540)^3+'Dichte Wasser'!$B$3*AVERAGE(B9540:C9540)^2+'Dichte Wasser'!$B$2*AVERAGE(B9540:C9540)+'Dichte Wasser'!$B$1)/1000</f>
        <v>#DIV/0!</v>
      </c>
      <c r="S9540" s="92" t="e">
        <f t="shared" si="594"/>
        <v>#DIV/0!</v>
      </c>
    </row>
    <row r="9541" spans="1:19" x14ac:dyDescent="0.25">
      <c r="A9541" s="69"/>
      <c r="B9541" s="69"/>
      <c r="C9541" s="69"/>
      <c r="D9541" s="69"/>
      <c r="G9541" s="93"/>
      <c r="I9541" s="45">
        <f t="shared" si="593"/>
        <v>0</v>
      </c>
      <c r="J9541" s="45">
        <f t="shared" si="595"/>
        <v>-13.593940298537419</v>
      </c>
      <c r="K9541" s="39" t="e">
        <f t="shared" ref="K9541:K9604" si="596">I9541/((A9541-A9540)/3600)</f>
        <v>#DIV/0!</v>
      </c>
      <c r="L9541" s="46">
        <f>-J9541/Eingaben!$D$29</f>
        <v>0.93365782865974722</v>
      </c>
      <c r="M9541" s="44" t="e">
        <f>-K9541/Eingaben!$D$8</f>
        <v>#DIV/0!</v>
      </c>
      <c r="N9541" s="46">
        <f>ABS(B9541-C9541)/Eingaben!$D$8</f>
        <v>0</v>
      </c>
      <c r="O9541" s="44"/>
      <c r="P9541">
        <f>D9541/3600000*G9541*100*100/Eingaben!$D$39*(A9541-A9540)/3600</f>
        <v>0</v>
      </c>
      <c r="R9541" s="91" t="e">
        <f>('Dichte Wasser'!$B$4*AVERAGE(B9541:C9541)^3+'Dichte Wasser'!$B$3*AVERAGE(B9541:C9541)^2+'Dichte Wasser'!$B$2*AVERAGE(B9541:C9541)+'Dichte Wasser'!$B$1)/1000</f>
        <v>#DIV/0!</v>
      </c>
      <c r="S9541" s="92" t="e">
        <f t="shared" si="594"/>
        <v>#DIV/0!</v>
      </c>
    </row>
    <row r="9542" spans="1:19" x14ac:dyDescent="0.25">
      <c r="A9542" s="69"/>
      <c r="B9542" s="69"/>
      <c r="C9542" s="69"/>
      <c r="D9542" s="69"/>
      <c r="G9542" s="93"/>
      <c r="I9542" s="45">
        <f t="shared" ref="I9542:I9605" si="597">IF(D9542&gt;0,D9542/3600*R9542*(A9542-A9541)*S9542*(B9542-C9542)/3600,0)</f>
        <v>0</v>
      </c>
      <c r="J9542" s="45">
        <f t="shared" si="595"/>
        <v>-13.593940298537419</v>
      </c>
      <c r="K9542" s="39" t="e">
        <f t="shared" si="596"/>
        <v>#DIV/0!</v>
      </c>
      <c r="L9542" s="46">
        <f>-J9542/Eingaben!$D$29</f>
        <v>0.93365782865974722</v>
      </c>
      <c r="M9542" s="44" t="e">
        <f>-K9542/Eingaben!$D$8</f>
        <v>#DIV/0!</v>
      </c>
      <c r="N9542" s="46">
        <f>ABS(B9542-C9542)/Eingaben!$D$8</f>
        <v>0</v>
      </c>
      <c r="O9542" s="44"/>
      <c r="P9542">
        <f>D9542/3600000*G9542*100*100/Eingaben!$D$39*(A9542-A9541)/3600</f>
        <v>0</v>
      </c>
      <c r="R9542" s="91" t="e">
        <f>('Dichte Wasser'!$B$4*AVERAGE(B9542:C9542)^3+'Dichte Wasser'!$B$3*AVERAGE(B9542:C9542)^2+'Dichte Wasser'!$B$2*AVERAGE(B9542:C9542)+'Dichte Wasser'!$B$1)/1000</f>
        <v>#DIV/0!</v>
      </c>
      <c r="S9542" s="92" t="e">
        <f t="shared" ref="S9542:S9605" si="598" xml:space="preserve">  0.0000000024*AVERAGE(B9542:C9542)^4 - 0.0000005979*AVERAGE(B9542:C9542)^3 + 0.0000621355*AVERAGE(B9542:C9542)^2 - 0.0026683907*AVERAGE(B9542:C9542) + 4.2176232303</f>
        <v>#DIV/0!</v>
      </c>
    </row>
    <row r="9543" spans="1:19" x14ac:dyDescent="0.25">
      <c r="A9543" s="69"/>
      <c r="B9543" s="69"/>
      <c r="C9543" s="69"/>
      <c r="D9543" s="69"/>
      <c r="G9543" s="93"/>
      <c r="I9543" s="45">
        <f t="shared" si="597"/>
        <v>0</v>
      </c>
      <c r="J9543" s="45">
        <f t="shared" ref="J9543:J9606" si="599">J9542+I9543</f>
        <v>-13.593940298537419</v>
      </c>
      <c r="K9543" s="39" t="e">
        <f t="shared" si="596"/>
        <v>#DIV/0!</v>
      </c>
      <c r="L9543" s="46">
        <f>-J9543/Eingaben!$D$29</f>
        <v>0.93365782865974722</v>
      </c>
      <c r="M9543" s="44" t="e">
        <f>-K9543/Eingaben!$D$8</f>
        <v>#DIV/0!</v>
      </c>
      <c r="N9543" s="46">
        <f>ABS(B9543-C9543)/Eingaben!$D$8</f>
        <v>0</v>
      </c>
      <c r="O9543" s="44"/>
      <c r="P9543">
        <f>D9543/3600000*G9543*100*100/Eingaben!$D$39*(A9543-A9542)/3600</f>
        <v>0</v>
      </c>
      <c r="R9543" s="91" t="e">
        <f>('Dichte Wasser'!$B$4*AVERAGE(B9543:C9543)^3+'Dichte Wasser'!$B$3*AVERAGE(B9543:C9543)^2+'Dichte Wasser'!$B$2*AVERAGE(B9543:C9543)+'Dichte Wasser'!$B$1)/1000</f>
        <v>#DIV/0!</v>
      </c>
      <c r="S9543" s="92" t="e">
        <f t="shared" si="598"/>
        <v>#DIV/0!</v>
      </c>
    </row>
    <row r="9544" spans="1:19" x14ac:dyDescent="0.25">
      <c r="A9544" s="69"/>
      <c r="B9544" s="69"/>
      <c r="C9544" s="69"/>
      <c r="D9544" s="69"/>
      <c r="G9544" s="93"/>
      <c r="I9544" s="45">
        <f t="shared" si="597"/>
        <v>0</v>
      </c>
      <c r="J9544" s="45">
        <f t="shared" si="599"/>
        <v>-13.593940298537419</v>
      </c>
      <c r="K9544" s="39" t="e">
        <f t="shared" si="596"/>
        <v>#DIV/0!</v>
      </c>
      <c r="L9544" s="46">
        <f>-J9544/Eingaben!$D$29</f>
        <v>0.93365782865974722</v>
      </c>
      <c r="M9544" s="44" t="e">
        <f>-K9544/Eingaben!$D$8</f>
        <v>#DIV/0!</v>
      </c>
      <c r="N9544" s="46">
        <f>ABS(B9544-C9544)/Eingaben!$D$8</f>
        <v>0</v>
      </c>
      <c r="O9544" s="44"/>
      <c r="P9544">
        <f>D9544/3600000*G9544*100*100/Eingaben!$D$39*(A9544-A9543)/3600</f>
        <v>0</v>
      </c>
      <c r="R9544" s="91" t="e">
        <f>('Dichte Wasser'!$B$4*AVERAGE(B9544:C9544)^3+'Dichte Wasser'!$B$3*AVERAGE(B9544:C9544)^2+'Dichte Wasser'!$B$2*AVERAGE(B9544:C9544)+'Dichte Wasser'!$B$1)/1000</f>
        <v>#DIV/0!</v>
      </c>
      <c r="S9544" s="92" t="e">
        <f t="shared" si="598"/>
        <v>#DIV/0!</v>
      </c>
    </row>
    <row r="9545" spans="1:19" x14ac:dyDescent="0.25">
      <c r="A9545" s="69"/>
      <c r="B9545" s="69"/>
      <c r="C9545" s="69"/>
      <c r="D9545" s="69"/>
      <c r="G9545" s="93"/>
      <c r="I9545" s="45">
        <f t="shared" si="597"/>
        <v>0</v>
      </c>
      <c r="J9545" s="45">
        <f t="shared" si="599"/>
        <v>-13.593940298537419</v>
      </c>
      <c r="K9545" s="39" t="e">
        <f t="shared" si="596"/>
        <v>#DIV/0!</v>
      </c>
      <c r="L9545" s="46">
        <f>-J9545/Eingaben!$D$29</f>
        <v>0.93365782865974722</v>
      </c>
      <c r="M9545" s="44" t="e">
        <f>-K9545/Eingaben!$D$8</f>
        <v>#DIV/0!</v>
      </c>
      <c r="N9545" s="46">
        <f>ABS(B9545-C9545)/Eingaben!$D$8</f>
        <v>0</v>
      </c>
      <c r="O9545" s="44"/>
      <c r="P9545">
        <f>D9545/3600000*G9545*100*100/Eingaben!$D$39*(A9545-A9544)/3600</f>
        <v>0</v>
      </c>
      <c r="R9545" s="91" t="e">
        <f>('Dichte Wasser'!$B$4*AVERAGE(B9545:C9545)^3+'Dichte Wasser'!$B$3*AVERAGE(B9545:C9545)^2+'Dichte Wasser'!$B$2*AVERAGE(B9545:C9545)+'Dichte Wasser'!$B$1)/1000</f>
        <v>#DIV/0!</v>
      </c>
      <c r="S9545" s="92" t="e">
        <f t="shared" si="598"/>
        <v>#DIV/0!</v>
      </c>
    </row>
    <row r="9546" spans="1:19" x14ac:dyDescent="0.25">
      <c r="A9546" s="69"/>
      <c r="B9546" s="69"/>
      <c r="C9546" s="69"/>
      <c r="D9546" s="69"/>
      <c r="G9546" s="93"/>
      <c r="I9546" s="45">
        <f t="shared" si="597"/>
        <v>0</v>
      </c>
      <c r="J9546" s="45">
        <f t="shared" si="599"/>
        <v>-13.593940298537419</v>
      </c>
      <c r="K9546" s="39" t="e">
        <f t="shared" si="596"/>
        <v>#DIV/0!</v>
      </c>
      <c r="L9546" s="46">
        <f>-J9546/Eingaben!$D$29</f>
        <v>0.93365782865974722</v>
      </c>
      <c r="M9546" s="44" t="e">
        <f>-K9546/Eingaben!$D$8</f>
        <v>#DIV/0!</v>
      </c>
      <c r="N9546" s="46">
        <f>ABS(B9546-C9546)/Eingaben!$D$8</f>
        <v>0</v>
      </c>
      <c r="O9546" s="44"/>
      <c r="P9546">
        <f>D9546/3600000*G9546*100*100/Eingaben!$D$39*(A9546-A9545)/3600</f>
        <v>0</v>
      </c>
      <c r="R9546" s="91" t="e">
        <f>('Dichte Wasser'!$B$4*AVERAGE(B9546:C9546)^3+'Dichte Wasser'!$B$3*AVERAGE(B9546:C9546)^2+'Dichte Wasser'!$B$2*AVERAGE(B9546:C9546)+'Dichte Wasser'!$B$1)/1000</f>
        <v>#DIV/0!</v>
      </c>
      <c r="S9546" s="92" t="e">
        <f t="shared" si="598"/>
        <v>#DIV/0!</v>
      </c>
    </row>
    <row r="9547" spans="1:19" x14ac:dyDescent="0.25">
      <c r="A9547" s="69"/>
      <c r="B9547" s="69"/>
      <c r="C9547" s="69"/>
      <c r="D9547" s="69"/>
      <c r="G9547" s="93"/>
      <c r="I9547" s="45">
        <f t="shared" si="597"/>
        <v>0</v>
      </c>
      <c r="J9547" s="45">
        <f t="shared" si="599"/>
        <v>-13.593940298537419</v>
      </c>
      <c r="K9547" s="39" t="e">
        <f t="shared" si="596"/>
        <v>#DIV/0!</v>
      </c>
      <c r="L9547" s="46">
        <f>-J9547/Eingaben!$D$29</f>
        <v>0.93365782865974722</v>
      </c>
      <c r="M9547" s="44" t="e">
        <f>-K9547/Eingaben!$D$8</f>
        <v>#DIV/0!</v>
      </c>
      <c r="N9547" s="46">
        <f>ABS(B9547-C9547)/Eingaben!$D$8</f>
        <v>0</v>
      </c>
      <c r="O9547" s="44"/>
      <c r="P9547">
        <f>D9547/3600000*G9547*100*100/Eingaben!$D$39*(A9547-A9546)/3600</f>
        <v>0</v>
      </c>
      <c r="R9547" s="91" t="e">
        <f>('Dichte Wasser'!$B$4*AVERAGE(B9547:C9547)^3+'Dichte Wasser'!$B$3*AVERAGE(B9547:C9547)^2+'Dichte Wasser'!$B$2*AVERAGE(B9547:C9547)+'Dichte Wasser'!$B$1)/1000</f>
        <v>#DIV/0!</v>
      </c>
      <c r="S9547" s="92" t="e">
        <f t="shared" si="598"/>
        <v>#DIV/0!</v>
      </c>
    </row>
    <row r="9548" spans="1:19" x14ac:dyDescent="0.25">
      <c r="A9548" s="69"/>
      <c r="B9548" s="69"/>
      <c r="C9548" s="69"/>
      <c r="D9548" s="69"/>
      <c r="G9548" s="93"/>
      <c r="I9548" s="45">
        <f t="shared" si="597"/>
        <v>0</v>
      </c>
      <c r="J9548" s="45">
        <f t="shared" si="599"/>
        <v>-13.593940298537419</v>
      </c>
      <c r="K9548" s="39" t="e">
        <f t="shared" si="596"/>
        <v>#DIV/0!</v>
      </c>
      <c r="L9548" s="46">
        <f>-J9548/Eingaben!$D$29</f>
        <v>0.93365782865974722</v>
      </c>
      <c r="M9548" s="44" t="e">
        <f>-K9548/Eingaben!$D$8</f>
        <v>#DIV/0!</v>
      </c>
      <c r="N9548" s="46">
        <f>ABS(B9548-C9548)/Eingaben!$D$8</f>
        <v>0</v>
      </c>
      <c r="O9548" s="44"/>
      <c r="P9548">
        <f>D9548/3600000*G9548*100*100/Eingaben!$D$39*(A9548-A9547)/3600</f>
        <v>0</v>
      </c>
      <c r="R9548" s="91" t="e">
        <f>('Dichte Wasser'!$B$4*AVERAGE(B9548:C9548)^3+'Dichte Wasser'!$B$3*AVERAGE(B9548:C9548)^2+'Dichte Wasser'!$B$2*AVERAGE(B9548:C9548)+'Dichte Wasser'!$B$1)/1000</f>
        <v>#DIV/0!</v>
      </c>
      <c r="S9548" s="92" t="e">
        <f t="shared" si="598"/>
        <v>#DIV/0!</v>
      </c>
    </row>
    <row r="9549" spans="1:19" x14ac:dyDescent="0.25">
      <c r="A9549" s="69"/>
      <c r="B9549" s="69"/>
      <c r="C9549" s="69"/>
      <c r="D9549" s="69"/>
      <c r="G9549" s="93"/>
      <c r="I9549" s="45">
        <f t="shared" si="597"/>
        <v>0</v>
      </c>
      <c r="J9549" s="45">
        <f t="shared" si="599"/>
        <v>-13.593940298537419</v>
      </c>
      <c r="K9549" s="39" t="e">
        <f t="shared" si="596"/>
        <v>#DIV/0!</v>
      </c>
      <c r="L9549" s="46">
        <f>-J9549/Eingaben!$D$29</f>
        <v>0.93365782865974722</v>
      </c>
      <c r="M9549" s="44" t="e">
        <f>-K9549/Eingaben!$D$8</f>
        <v>#DIV/0!</v>
      </c>
      <c r="N9549" s="46">
        <f>ABS(B9549-C9549)/Eingaben!$D$8</f>
        <v>0</v>
      </c>
      <c r="O9549" s="44"/>
      <c r="P9549">
        <f>D9549/3600000*G9549*100*100/Eingaben!$D$39*(A9549-A9548)/3600</f>
        <v>0</v>
      </c>
      <c r="R9549" s="91" t="e">
        <f>('Dichte Wasser'!$B$4*AVERAGE(B9549:C9549)^3+'Dichte Wasser'!$B$3*AVERAGE(B9549:C9549)^2+'Dichte Wasser'!$B$2*AVERAGE(B9549:C9549)+'Dichte Wasser'!$B$1)/1000</f>
        <v>#DIV/0!</v>
      </c>
      <c r="S9549" s="92" t="e">
        <f t="shared" si="598"/>
        <v>#DIV/0!</v>
      </c>
    </row>
    <row r="9550" spans="1:19" x14ac:dyDescent="0.25">
      <c r="A9550" s="69"/>
      <c r="B9550" s="69"/>
      <c r="C9550" s="69"/>
      <c r="D9550" s="69"/>
      <c r="G9550" s="93"/>
      <c r="I9550" s="45">
        <f t="shared" si="597"/>
        <v>0</v>
      </c>
      <c r="J9550" s="45">
        <f t="shared" si="599"/>
        <v>-13.593940298537419</v>
      </c>
      <c r="K9550" s="39" t="e">
        <f t="shared" si="596"/>
        <v>#DIV/0!</v>
      </c>
      <c r="L9550" s="46">
        <f>-J9550/Eingaben!$D$29</f>
        <v>0.93365782865974722</v>
      </c>
      <c r="M9550" s="44" t="e">
        <f>-K9550/Eingaben!$D$8</f>
        <v>#DIV/0!</v>
      </c>
      <c r="N9550" s="46">
        <f>ABS(B9550-C9550)/Eingaben!$D$8</f>
        <v>0</v>
      </c>
      <c r="O9550" s="44"/>
      <c r="P9550">
        <f>D9550/3600000*G9550*100*100/Eingaben!$D$39*(A9550-A9549)/3600</f>
        <v>0</v>
      </c>
      <c r="R9550" s="91" t="e">
        <f>('Dichte Wasser'!$B$4*AVERAGE(B9550:C9550)^3+'Dichte Wasser'!$B$3*AVERAGE(B9550:C9550)^2+'Dichte Wasser'!$B$2*AVERAGE(B9550:C9550)+'Dichte Wasser'!$B$1)/1000</f>
        <v>#DIV/0!</v>
      </c>
      <c r="S9550" s="92" t="e">
        <f t="shared" si="598"/>
        <v>#DIV/0!</v>
      </c>
    </row>
    <row r="9551" spans="1:19" x14ac:dyDescent="0.25">
      <c r="A9551" s="69"/>
      <c r="B9551" s="69"/>
      <c r="C9551" s="69"/>
      <c r="D9551" s="69"/>
      <c r="G9551" s="93"/>
      <c r="I9551" s="45">
        <f t="shared" si="597"/>
        <v>0</v>
      </c>
      <c r="J9551" s="45">
        <f t="shared" si="599"/>
        <v>-13.593940298537419</v>
      </c>
      <c r="K9551" s="39" t="e">
        <f t="shared" si="596"/>
        <v>#DIV/0!</v>
      </c>
      <c r="L9551" s="46">
        <f>-J9551/Eingaben!$D$29</f>
        <v>0.93365782865974722</v>
      </c>
      <c r="M9551" s="44" t="e">
        <f>-K9551/Eingaben!$D$8</f>
        <v>#DIV/0!</v>
      </c>
      <c r="N9551" s="46">
        <f>ABS(B9551-C9551)/Eingaben!$D$8</f>
        <v>0</v>
      </c>
      <c r="O9551" s="44"/>
      <c r="P9551">
        <f>D9551/3600000*G9551*100*100/Eingaben!$D$39*(A9551-A9550)/3600</f>
        <v>0</v>
      </c>
      <c r="R9551" s="91" t="e">
        <f>('Dichte Wasser'!$B$4*AVERAGE(B9551:C9551)^3+'Dichte Wasser'!$B$3*AVERAGE(B9551:C9551)^2+'Dichte Wasser'!$B$2*AVERAGE(B9551:C9551)+'Dichte Wasser'!$B$1)/1000</f>
        <v>#DIV/0!</v>
      </c>
      <c r="S9551" s="92" t="e">
        <f t="shared" si="598"/>
        <v>#DIV/0!</v>
      </c>
    </row>
    <row r="9552" spans="1:19" x14ac:dyDescent="0.25">
      <c r="A9552" s="69"/>
      <c r="B9552" s="69"/>
      <c r="C9552" s="69"/>
      <c r="D9552" s="69"/>
      <c r="G9552" s="93"/>
      <c r="I9552" s="45">
        <f t="shared" si="597"/>
        <v>0</v>
      </c>
      <c r="J9552" s="45">
        <f t="shared" si="599"/>
        <v>-13.593940298537419</v>
      </c>
      <c r="K9552" s="39" t="e">
        <f t="shared" si="596"/>
        <v>#DIV/0!</v>
      </c>
      <c r="L9552" s="46">
        <f>-J9552/Eingaben!$D$29</f>
        <v>0.93365782865974722</v>
      </c>
      <c r="M9552" s="44" t="e">
        <f>-K9552/Eingaben!$D$8</f>
        <v>#DIV/0!</v>
      </c>
      <c r="N9552" s="46">
        <f>ABS(B9552-C9552)/Eingaben!$D$8</f>
        <v>0</v>
      </c>
      <c r="O9552" s="44"/>
      <c r="P9552">
        <f>D9552/3600000*G9552*100*100/Eingaben!$D$39*(A9552-A9551)/3600</f>
        <v>0</v>
      </c>
      <c r="R9552" s="91" t="e">
        <f>('Dichte Wasser'!$B$4*AVERAGE(B9552:C9552)^3+'Dichte Wasser'!$B$3*AVERAGE(B9552:C9552)^2+'Dichte Wasser'!$B$2*AVERAGE(B9552:C9552)+'Dichte Wasser'!$B$1)/1000</f>
        <v>#DIV/0!</v>
      </c>
      <c r="S9552" s="92" t="e">
        <f t="shared" si="598"/>
        <v>#DIV/0!</v>
      </c>
    </row>
    <row r="9553" spans="1:19" x14ac:dyDescent="0.25">
      <c r="A9553" s="69"/>
      <c r="B9553" s="69"/>
      <c r="C9553" s="69"/>
      <c r="D9553" s="69"/>
      <c r="G9553" s="93"/>
      <c r="I9553" s="45">
        <f t="shared" si="597"/>
        <v>0</v>
      </c>
      <c r="J9553" s="45">
        <f t="shared" si="599"/>
        <v>-13.593940298537419</v>
      </c>
      <c r="K9553" s="39" t="e">
        <f t="shared" si="596"/>
        <v>#DIV/0!</v>
      </c>
      <c r="L9553" s="46">
        <f>-J9553/Eingaben!$D$29</f>
        <v>0.93365782865974722</v>
      </c>
      <c r="M9553" s="44" t="e">
        <f>-K9553/Eingaben!$D$8</f>
        <v>#DIV/0!</v>
      </c>
      <c r="N9553" s="46">
        <f>ABS(B9553-C9553)/Eingaben!$D$8</f>
        <v>0</v>
      </c>
      <c r="O9553" s="44"/>
      <c r="P9553">
        <f>D9553/3600000*G9553*100*100/Eingaben!$D$39*(A9553-A9552)/3600</f>
        <v>0</v>
      </c>
      <c r="R9553" s="91" t="e">
        <f>('Dichte Wasser'!$B$4*AVERAGE(B9553:C9553)^3+'Dichte Wasser'!$B$3*AVERAGE(B9553:C9553)^2+'Dichte Wasser'!$B$2*AVERAGE(B9553:C9553)+'Dichte Wasser'!$B$1)/1000</f>
        <v>#DIV/0!</v>
      </c>
      <c r="S9553" s="92" t="e">
        <f t="shared" si="598"/>
        <v>#DIV/0!</v>
      </c>
    </row>
    <row r="9554" spans="1:19" x14ac:dyDescent="0.25">
      <c r="A9554" s="69"/>
      <c r="B9554" s="69"/>
      <c r="C9554" s="69"/>
      <c r="D9554" s="69"/>
      <c r="G9554" s="93"/>
      <c r="I9554" s="45">
        <f t="shared" si="597"/>
        <v>0</v>
      </c>
      <c r="J9554" s="45">
        <f t="shared" si="599"/>
        <v>-13.593940298537419</v>
      </c>
      <c r="K9554" s="39" t="e">
        <f t="shared" si="596"/>
        <v>#DIV/0!</v>
      </c>
      <c r="L9554" s="46">
        <f>-J9554/Eingaben!$D$29</f>
        <v>0.93365782865974722</v>
      </c>
      <c r="M9554" s="44" t="e">
        <f>-K9554/Eingaben!$D$8</f>
        <v>#DIV/0!</v>
      </c>
      <c r="N9554" s="46">
        <f>ABS(B9554-C9554)/Eingaben!$D$8</f>
        <v>0</v>
      </c>
      <c r="O9554" s="44"/>
      <c r="P9554">
        <f>D9554/3600000*G9554*100*100/Eingaben!$D$39*(A9554-A9553)/3600</f>
        <v>0</v>
      </c>
      <c r="R9554" s="91" t="e">
        <f>('Dichte Wasser'!$B$4*AVERAGE(B9554:C9554)^3+'Dichte Wasser'!$B$3*AVERAGE(B9554:C9554)^2+'Dichte Wasser'!$B$2*AVERAGE(B9554:C9554)+'Dichte Wasser'!$B$1)/1000</f>
        <v>#DIV/0!</v>
      </c>
      <c r="S9554" s="92" t="e">
        <f t="shared" si="598"/>
        <v>#DIV/0!</v>
      </c>
    </row>
    <row r="9555" spans="1:19" x14ac:dyDescent="0.25">
      <c r="A9555" s="69"/>
      <c r="B9555" s="69"/>
      <c r="C9555" s="69"/>
      <c r="D9555" s="69"/>
      <c r="G9555" s="93"/>
      <c r="I9555" s="45">
        <f t="shared" si="597"/>
        <v>0</v>
      </c>
      <c r="J9555" s="45">
        <f t="shared" si="599"/>
        <v>-13.593940298537419</v>
      </c>
      <c r="K9555" s="39" t="e">
        <f t="shared" si="596"/>
        <v>#DIV/0!</v>
      </c>
      <c r="L9555" s="46">
        <f>-J9555/Eingaben!$D$29</f>
        <v>0.93365782865974722</v>
      </c>
      <c r="M9555" s="44" t="e">
        <f>-K9555/Eingaben!$D$8</f>
        <v>#DIV/0!</v>
      </c>
      <c r="N9555" s="46">
        <f>ABS(B9555-C9555)/Eingaben!$D$8</f>
        <v>0</v>
      </c>
      <c r="O9555" s="44"/>
      <c r="P9555">
        <f>D9555/3600000*G9555*100*100/Eingaben!$D$39*(A9555-A9554)/3600</f>
        <v>0</v>
      </c>
      <c r="R9555" s="91" t="e">
        <f>('Dichte Wasser'!$B$4*AVERAGE(B9555:C9555)^3+'Dichte Wasser'!$B$3*AVERAGE(B9555:C9555)^2+'Dichte Wasser'!$B$2*AVERAGE(B9555:C9555)+'Dichte Wasser'!$B$1)/1000</f>
        <v>#DIV/0!</v>
      </c>
      <c r="S9555" s="92" t="e">
        <f t="shared" si="598"/>
        <v>#DIV/0!</v>
      </c>
    </row>
    <row r="9556" spans="1:19" x14ac:dyDescent="0.25">
      <c r="A9556" s="69"/>
      <c r="B9556" s="69"/>
      <c r="C9556" s="69"/>
      <c r="D9556" s="69"/>
      <c r="G9556" s="93"/>
      <c r="I9556" s="45">
        <f t="shared" si="597"/>
        <v>0</v>
      </c>
      <c r="J9556" s="45">
        <f t="shared" si="599"/>
        <v>-13.593940298537419</v>
      </c>
      <c r="K9556" s="39" t="e">
        <f t="shared" si="596"/>
        <v>#DIV/0!</v>
      </c>
      <c r="L9556" s="46">
        <f>-J9556/Eingaben!$D$29</f>
        <v>0.93365782865974722</v>
      </c>
      <c r="M9556" s="44" t="e">
        <f>-K9556/Eingaben!$D$8</f>
        <v>#DIV/0!</v>
      </c>
      <c r="N9556" s="46">
        <f>ABS(B9556-C9556)/Eingaben!$D$8</f>
        <v>0</v>
      </c>
      <c r="O9556" s="44"/>
      <c r="P9556">
        <f>D9556/3600000*G9556*100*100/Eingaben!$D$39*(A9556-A9555)/3600</f>
        <v>0</v>
      </c>
      <c r="R9556" s="91" t="e">
        <f>('Dichte Wasser'!$B$4*AVERAGE(B9556:C9556)^3+'Dichte Wasser'!$B$3*AVERAGE(B9556:C9556)^2+'Dichte Wasser'!$B$2*AVERAGE(B9556:C9556)+'Dichte Wasser'!$B$1)/1000</f>
        <v>#DIV/0!</v>
      </c>
      <c r="S9556" s="92" t="e">
        <f t="shared" si="598"/>
        <v>#DIV/0!</v>
      </c>
    </row>
    <row r="9557" spans="1:19" x14ac:dyDescent="0.25">
      <c r="A9557" s="69"/>
      <c r="B9557" s="69"/>
      <c r="C9557" s="69"/>
      <c r="D9557" s="69"/>
      <c r="G9557" s="93"/>
      <c r="I9557" s="45">
        <f t="shared" si="597"/>
        <v>0</v>
      </c>
      <c r="J9557" s="45">
        <f t="shared" si="599"/>
        <v>-13.593940298537419</v>
      </c>
      <c r="K9557" s="39" t="e">
        <f t="shared" si="596"/>
        <v>#DIV/0!</v>
      </c>
      <c r="L9557" s="46">
        <f>-J9557/Eingaben!$D$29</f>
        <v>0.93365782865974722</v>
      </c>
      <c r="M9557" s="44" t="e">
        <f>-K9557/Eingaben!$D$8</f>
        <v>#DIV/0!</v>
      </c>
      <c r="N9557" s="46">
        <f>ABS(B9557-C9557)/Eingaben!$D$8</f>
        <v>0</v>
      </c>
      <c r="O9557" s="44"/>
      <c r="P9557">
        <f>D9557/3600000*G9557*100*100/Eingaben!$D$39*(A9557-A9556)/3600</f>
        <v>0</v>
      </c>
      <c r="R9557" s="91" t="e">
        <f>('Dichte Wasser'!$B$4*AVERAGE(B9557:C9557)^3+'Dichte Wasser'!$B$3*AVERAGE(B9557:C9557)^2+'Dichte Wasser'!$B$2*AVERAGE(B9557:C9557)+'Dichte Wasser'!$B$1)/1000</f>
        <v>#DIV/0!</v>
      </c>
      <c r="S9557" s="92" t="e">
        <f t="shared" si="598"/>
        <v>#DIV/0!</v>
      </c>
    </row>
    <row r="9558" spans="1:19" x14ac:dyDescent="0.25">
      <c r="A9558" s="69"/>
      <c r="B9558" s="69"/>
      <c r="C9558" s="69"/>
      <c r="D9558" s="69"/>
      <c r="G9558" s="93"/>
      <c r="I9558" s="45">
        <f t="shared" si="597"/>
        <v>0</v>
      </c>
      <c r="J9558" s="45">
        <f t="shared" si="599"/>
        <v>-13.593940298537419</v>
      </c>
      <c r="K9558" s="39" t="e">
        <f t="shared" si="596"/>
        <v>#DIV/0!</v>
      </c>
      <c r="L9558" s="46">
        <f>-J9558/Eingaben!$D$29</f>
        <v>0.93365782865974722</v>
      </c>
      <c r="M9558" s="44" t="e">
        <f>-K9558/Eingaben!$D$8</f>
        <v>#DIV/0!</v>
      </c>
      <c r="N9558" s="46">
        <f>ABS(B9558-C9558)/Eingaben!$D$8</f>
        <v>0</v>
      </c>
      <c r="O9558" s="44"/>
      <c r="P9558">
        <f>D9558/3600000*G9558*100*100/Eingaben!$D$39*(A9558-A9557)/3600</f>
        <v>0</v>
      </c>
      <c r="R9558" s="91" t="e">
        <f>('Dichte Wasser'!$B$4*AVERAGE(B9558:C9558)^3+'Dichte Wasser'!$B$3*AVERAGE(B9558:C9558)^2+'Dichte Wasser'!$B$2*AVERAGE(B9558:C9558)+'Dichte Wasser'!$B$1)/1000</f>
        <v>#DIV/0!</v>
      </c>
      <c r="S9558" s="92" t="e">
        <f t="shared" si="598"/>
        <v>#DIV/0!</v>
      </c>
    </row>
    <row r="9559" spans="1:19" x14ac:dyDescent="0.25">
      <c r="A9559" s="69"/>
      <c r="B9559" s="69"/>
      <c r="C9559" s="69"/>
      <c r="D9559" s="69"/>
      <c r="G9559" s="93"/>
      <c r="I9559" s="45">
        <f t="shared" si="597"/>
        <v>0</v>
      </c>
      <c r="J9559" s="45">
        <f t="shared" si="599"/>
        <v>-13.593940298537419</v>
      </c>
      <c r="K9559" s="39" t="e">
        <f t="shared" si="596"/>
        <v>#DIV/0!</v>
      </c>
      <c r="L9559" s="46">
        <f>-J9559/Eingaben!$D$29</f>
        <v>0.93365782865974722</v>
      </c>
      <c r="M9559" s="44" t="e">
        <f>-K9559/Eingaben!$D$8</f>
        <v>#DIV/0!</v>
      </c>
      <c r="N9559" s="46">
        <f>ABS(B9559-C9559)/Eingaben!$D$8</f>
        <v>0</v>
      </c>
      <c r="O9559" s="44"/>
      <c r="P9559">
        <f>D9559/3600000*G9559*100*100/Eingaben!$D$39*(A9559-A9558)/3600</f>
        <v>0</v>
      </c>
      <c r="R9559" s="91" t="e">
        <f>('Dichte Wasser'!$B$4*AVERAGE(B9559:C9559)^3+'Dichte Wasser'!$B$3*AVERAGE(B9559:C9559)^2+'Dichte Wasser'!$B$2*AVERAGE(B9559:C9559)+'Dichte Wasser'!$B$1)/1000</f>
        <v>#DIV/0!</v>
      </c>
      <c r="S9559" s="92" t="e">
        <f t="shared" si="598"/>
        <v>#DIV/0!</v>
      </c>
    </row>
    <row r="9560" spans="1:19" x14ac:dyDescent="0.25">
      <c r="A9560" s="69"/>
      <c r="B9560" s="69"/>
      <c r="C9560" s="69"/>
      <c r="D9560" s="69"/>
      <c r="G9560" s="93"/>
      <c r="I9560" s="45">
        <f t="shared" si="597"/>
        <v>0</v>
      </c>
      <c r="J9560" s="45">
        <f t="shared" si="599"/>
        <v>-13.593940298537419</v>
      </c>
      <c r="K9560" s="39" t="e">
        <f t="shared" si="596"/>
        <v>#DIV/0!</v>
      </c>
      <c r="L9560" s="46">
        <f>-J9560/Eingaben!$D$29</f>
        <v>0.93365782865974722</v>
      </c>
      <c r="M9560" s="44" t="e">
        <f>-K9560/Eingaben!$D$8</f>
        <v>#DIV/0!</v>
      </c>
      <c r="N9560" s="46">
        <f>ABS(B9560-C9560)/Eingaben!$D$8</f>
        <v>0</v>
      </c>
      <c r="O9560" s="44"/>
      <c r="P9560">
        <f>D9560/3600000*G9560*100*100/Eingaben!$D$39*(A9560-A9559)/3600</f>
        <v>0</v>
      </c>
      <c r="R9560" s="91" t="e">
        <f>('Dichte Wasser'!$B$4*AVERAGE(B9560:C9560)^3+'Dichte Wasser'!$B$3*AVERAGE(B9560:C9560)^2+'Dichte Wasser'!$B$2*AVERAGE(B9560:C9560)+'Dichte Wasser'!$B$1)/1000</f>
        <v>#DIV/0!</v>
      </c>
      <c r="S9560" s="92" t="e">
        <f t="shared" si="598"/>
        <v>#DIV/0!</v>
      </c>
    </row>
    <row r="9561" spans="1:19" x14ac:dyDescent="0.25">
      <c r="A9561" s="69"/>
      <c r="B9561" s="69"/>
      <c r="C9561" s="69"/>
      <c r="D9561" s="69"/>
      <c r="G9561" s="93"/>
      <c r="I9561" s="45">
        <f t="shared" si="597"/>
        <v>0</v>
      </c>
      <c r="J9561" s="45">
        <f t="shared" si="599"/>
        <v>-13.593940298537419</v>
      </c>
      <c r="K9561" s="39" t="e">
        <f t="shared" si="596"/>
        <v>#DIV/0!</v>
      </c>
      <c r="L9561" s="46">
        <f>-J9561/Eingaben!$D$29</f>
        <v>0.93365782865974722</v>
      </c>
      <c r="M9561" s="44" t="e">
        <f>-K9561/Eingaben!$D$8</f>
        <v>#DIV/0!</v>
      </c>
      <c r="N9561" s="46">
        <f>ABS(B9561-C9561)/Eingaben!$D$8</f>
        <v>0</v>
      </c>
      <c r="O9561" s="44"/>
      <c r="P9561">
        <f>D9561/3600000*G9561*100*100/Eingaben!$D$39*(A9561-A9560)/3600</f>
        <v>0</v>
      </c>
      <c r="R9561" s="91" t="e">
        <f>('Dichte Wasser'!$B$4*AVERAGE(B9561:C9561)^3+'Dichte Wasser'!$B$3*AVERAGE(B9561:C9561)^2+'Dichte Wasser'!$B$2*AVERAGE(B9561:C9561)+'Dichte Wasser'!$B$1)/1000</f>
        <v>#DIV/0!</v>
      </c>
      <c r="S9561" s="92" t="e">
        <f t="shared" si="598"/>
        <v>#DIV/0!</v>
      </c>
    </row>
    <row r="9562" spans="1:19" x14ac:dyDescent="0.25">
      <c r="A9562" s="69"/>
      <c r="B9562" s="69"/>
      <c r="C9562" s="69"/>
      <c r="D9562" s="69"/>
      <c r="G9562" s="93"/>
      <c r="I9562" s="45">
        <f t="shared" si="597"/>
        <v>0</v>
      </c>
      <c r="J9562" s="45">
        <f t="shared" si="599"/>
        <v>-13.593940298537419</v>
      </c>
      <c r="K9562" s="39" t="e">
        <f t="shared" si="596"/>
        <v>#DIV/0!</v>
      </c>
      <c r="L9562" s="46">
        <f>-J9562/Eingaben!$D$29</f>
        <v>0.93365782865974722</v>
      </c>
      <c r="M9562" s="44" t="e">
        <f>-K9562/Eingaben!$D$8</f>
        <v>#DIV/0!</v>
      </c>
      <c r="N9562" s="46">
        <f>ABS(B9562-C9562)/Eingaben!$D$8</f>
        <v>0</v>
      </c>
      <c r="O9562" s="44"/>
      <c r="P9562">
        <f>D9562/3600000*G9562*100*100/Eingaben!$D$39*(A9562-A9561)/3600</f>
        <v>0</v>
      </c>
      <c r="R9562" s="91" t="e">
        <f>('Dichte Wasser'!$B$4*AVERAGE(B9562:C9562)^3+'Dichte Wasser'!$B$3*AVERAGE(B9562:C9562)^2+'Dichte Wasser'!$B$2*AVERAGE(B9562:C9562)+'Dichte Wasser'!$B$1)/1000</f>
        <v>#DIV/0!</v>
      </c>
      <c r="S9562" s="92" t="e">
        <f t="shared" si="598"/>
        <v>#DIV/0!</v>
      </c>
    </row>
    <row r="9563" spans="1:19" x14ac:dyDescent="0.25">
      <c r="A9563" s="69"/>
      <c r="B9563" s="69"/>
      <c r="C9563" s="69"/>
      <c r="D9563" s="69"/>
      <c r="G9563" s="93"/>
      <c r="I9563" s="45">
        <f t="shared" si="597"/>
        <v>0</v>
      </c>
      <c r="J9563" s="45">
        <f t="shared" si="599"/>
        <v>-13.593940298537419</v>
      </c>
      <c r="K9563" s="39" t="e">
        <f t="shared" si="596"/>
        <v>#DIV/0!</v>
      </c>
      <c r="L9563" s="46">
        <f>-J9563/Eingaben!$D$29</f>
        <v>0.93365782865974722</v>
      </c>
      <c r="M9563" s="44" t="e">
        <f>-K9563/Eingaben!$D$8</f>
        <v>#DIV/0!</v>
      </c>
      <c r="N9563" s="46">
        <f>ABS(B9563-C9563)/Eingaben!$D$8</f>
        <v>0</v>
      </c>
      <c r="O9563" s="44"/>
      <c r="P9563">
        <f>D9563/3600000*G9563*100*100/Eingaben!$D$39*(A9563-A9562)/3600</f>
        <v>0</v>
      </c>
      <c r="R9563" s="91" t="e">
        <f>('Dichte Wasser'!$B$4*AVERAGE(B9563:C9563)^3+'Dichte Wasser'!$B$3*AVERAGE(B9563:C9563)^2+'Dichte Wasser'!$B$2*AVERAGE(B9563:C9563)+'Dichte Wasser'!$B$1)/1000</f>
        <v>#DIV/0!</v>
      </c>
      <c r="S9563" s="92" t="e">
        <f t="shared" si="598"/>
        <v>#DIV/0!</v>
      </c>
    </row>
    <row r="9564" spans="1:19" x14ac:dyDescent="0.25">
      <c r="A9564" s="69"/>
      <c r="B9564" s="69"/>
      <c r="C9564" s="69"/>
      <c r="D9564" s="69"/>
      <c r="G9564" s="93"/>
      <c r="I9564" s="45">
        <f t="shared" si="597"/>
        <v>0</v>
      </c>
      <c r="J9564" s="45">
        <f t="shared" si="599"/>
        <v>-13.593940298537419</v>
      </c>
      <c r="K9564" s="39" t="e">
        <f t="shared" si="596"/>
        <v>#DIV/0!</v>
      </c>
      <c r="L9564" s="46">
        <f>-J9564/Eingaben!$D$29</f>
        <v>0.93365782865974722</v>
      </c>
      <c r="M9564" s="44" t="e">
        <f>-K9564/Eingaben!$D$8</f>
        <v>#DIV/0!</v>
      </c>
      <c r="N9564" s="46">
        <f>ABS(B9564-C9564)/Eingaben!$D$8</f>
        <v>0</v>
      </c>
      <c r="O9564" s="44"/>
      <c r="P9564">
        <f>D9564/3600000*G9564*100*100/Eingaben!$D$39*(A9564-A9563)/3600</f>
        <v>0</v>
      </c>
      <c r="R9564" s="91" t="e">
        <f>('Dichte Wasser'!$B$4*AVERAGE(B9564:C9564)^3+'Dichte Wasser'!$B$3*AVERAGE(B9564:C9564)^2+'Dichte Wasser'!$B$2*AVERAGE(B9564:C9564)+'Dichte Wasser'!$B$1)/1000</f>
        <v>#DIV/0!</v>
      </c>
      <c r="S9564" s="92" t="e">
        <f t="shared" si="598"/>
        <v>#DIV/0!</v>
      </c>
    </row>
    <row r="9565" spans="1:19" x14ac:dyDescent="0.25">
      <c r="A9565" s="69"/>
      <c r="B9565" s="69"/>
      <c r="C9565" s="69"/>
      <c r="D9565" s="69"/>
      <c r="G9565" s="93"/>
      <c r="I9565" s="45">
        <f t="shared" si="597"/>
        <v>0</v>
      </c>
      <c r="J9565" s="45">
        <f t="shared" si="599"/>
        <v>-13.593940298537419</v>
      </c>
      <c r="K9565" s="39" t="e">
        <f t="shared" si="596"/>
        <v>#DIV/0!</v>
      </c>
      <c r="L9565" s="46">
        <f>-J9565/Eingaben!$D$29</f>
        <v>0.93365782865974722</v>
      </c>
      <c r="M9565" s="44" t="e">
        <f>-K9565/Eingaben!$D$8</f>
        <v>#DIV/0!</v>
      </c>
      <c r="N9565" s="46">
        <f>ABS(B9565-C9565)/Eingaben!$D$8</f>
        <v>0</v>
      </c>
      <c r="O9565" s="44"/>
      <c r="P9565">
        <f>D9565/3600000*G9565*100*100/Eingaben!$D$39*(A9565-A9564)/3600</f>
        <v>0</v>
      </c>
      <c r="R9565" s="91" t="e">
        <f>('Dichte Wasser'!$B$4*AVERAGE(B9565:C9565)^3+'Dichte Wasser'!$B$3*AVERAGE(B9565:C9565)^2+'Dichte Wasser'!$B$2*AVERAGE(B9565:C9565)+'Dichte Wasser'!$B$1)/1000</f>
        <v>#DIV/0!</v>
      </c>
      <c r="S9565" s="92" t="e">
        <f t="shared" si="598"/>
        <v>#DIV/0!</v>
      </c>
    </row>
    <row r="9566" spans="1:19" x14ac:dyDescent="0.25">
      <c r="A9566" s="69"/>
      <c r="B9566" s="69"/>
      <c r="C9566" s="69"/>
      <c r="D9566" s="69"/>
      <c r="G9566" s="93"/>
      <c r="I9566" s="45">
        <f t="shared" si="597"/>
        <v>0</v>
      </c>
      <c r="J9566" s="45">
        <f t="shared" si="599"/>
        <v>-13.593940298537419</v>
      </c>
      <c r="K9566" s="39" t="e">
        <f t="shared" si="596"/>
        <v>#DIV/0!</v>
      </c>
      <c r="L9566" s="46">
        <f>-J9566/Eingaben!$D$29</f>
        <v>0.93365782865974722</v>
      </c>
      <c r="M9566" s="44" t="e">
        <f>-K9566/Eingaben!$D$8</f>
        <v>#DIV/0!</v>
      </c>
      <c r="N9566" s="46">
        <f>ABS(B9566-C9566)/Eingaben!$D$8</f>
        <v>0</v>
      </c>
      <c r="O9566" s="44"/>
      <c r="P9566">
        <f>D9566/3600000*G9566*100*100/Eingaben!$D$39*(A9566-A9565)/3600</f>
        <v>0</v>
      </c>
      <c r="R9566" s="91" t="e">
        <f>('Dichte Wasser'!$B$4*AVERAGE(B9566:C9566)^3+'Dichte Wasser'!$B$3*AVERAGE(B9566:C9566)^2+'Dichte Wasser'!$B$2*AVERAGE(B9566:C9566)+'Dichte Wasser'!$B$1)/1000</f>
        <v>#DIV/0!</v>
      </c>
      <c r="S9566" s="92" t="e">
        <f t="shared" si="598"/>
        <v>#DIV/0!</v>
      </c>
    </row>
    <row r="9567" spans="1:19" x14ac:dyDescent="0.25">
      <c r="A9567" s="69"/>
      <c r="B9567" s="69"/>
      <c r="C9567" s="69"/>
      <c r="D9567" s="69"/>
      <c r="G9567" s="93"/>
      <c r="I9567" s="45">
        <f t="shared" si="597"/>
        <v>0</v>
      </c>
      <c r="J9567" s="45">
        <f t="shared" si="599"/>
        <v>-13.593940298537419</v>
      </c>
      <c r="K9567" s="39" t="e">
        <f t="shared" si="596"/>
        <v>#DIV/0!</v>
      </c>
      <c r="L9567" s="46">
        <f>-J9567/Eingaben!$D$29</f>
        <v>0.93365782865974722</v>
      </c>
      <c r="M9567" s="44" t="e">
        <f>-K9567/Eingaben!$D$8</f>
        <v>#DIV/0!</v>
      </c>
      <c r="N9567" s="46">
        <f>ABS(B9567-C9567)/Eingaben!$D$8</f>
        <v>0</v>
      </c>
      <c r="O9567" s="44"/>
      <c r="P9567">
        <f>D9567/3600000*G9567*100*100/Eingaben!$D$39*(A9567-A9566)/3600</f>
        <v>0</v>
      </c>
      <c r="R9567" s="91" t="e">
        <f>('Dichte Wasser'!$B$4*AVERAGE(B9567:C9567)^3+'Dichte Wasser'!$B$3*AVERAGE(B9567:C9567)^2+'Dichte Wasser'!$B$2*AVERAGE(B9567:C9567)+'Dichte Wasser'!$B$1)/1000</f>
        <v>#DIV/0!</v>
      </c>
      <c r="S9567" s="92" t="e">
        <f t="shared" si="598"/>
        <v>#DIV/0!</v>
      </c>
    </row>
    <row r="9568" spans="1:19" x14ac:dyDescent="0.25">
      <c r="A9568" s="69"/>
      <c r="B9568" s="69"/>
      <c r="C9568" s="69"/>
      <c r="D9568" s="69"/>
      <c r="G9568" s="93"/>
      <c r="I9568" s="45">
        <f t="shared" si="597"/>
        <v>0</v>
      </c>
      <c r="J9568" s="45">
        <f t="shared" si="599"/>
        <v>-13.593940298537419</v>
      </c>
      <c r="K9568" s="39" t="e">
        <f t="shared" si="596"/>
        <v>#DIV/0!</v>
      </c>
      <c r="L9568" s="46">
        <f>-J9568/Eingaben!$D$29</f>
        <v>0.93365782865974722</v>
      </c>
      <c r="M9568" s="44" t="e">
        <f>-K9568/Eingaben!$D$8</f>
        <v>#DIV/0!</v>
      </c>
      <c r="N9568" s="46">
        <f>ABS(B9568-C9568)/Eingaben!$D$8</f>
        <v>0</v>
      </c>
      <c r="O9568" s="44"/>
      <c r="P9568">
        <f>D9568/3600000*G9568*100*100/Eingaben!$D$39*(A9568-A9567)/3600</f>
        <v>0</v>
      </c>
      <c r="R9568" s="91" t="e">
        <f>('Dichte Wasser'!$B$4*AVERAGE(B9568:C9568)^3+'Dichte Wasser'!$B$3*AVERAGE(B9568:C9568)^2+'Dichte Wasser'!$B$2*AVERAGE(B9568:C9568)+'Dichte Wasser'!$B$1)/1000</f>
        <v>#DIV/0!</v>
      </c>
      <c r="S9568" s="92" t="e">
        <f t="shared" si="598"/>
        <v>#DIV/0!</v>
      </c>
    </row>
    <row r="9569" spans="1:19" x14ac:dyDescent="0.25">
      <c r="A9569" s="69"/>
      <c r="B9569" s="69"/>
      <c r="C9569" s="69"/>
      <c r="D9569" s="69"/>
      <c r="G9569" s="93"/>
      <c r="I9569" s="45">
        <f t="shared" si="597"/>
        <v>0</v>
      </c>
      <c r="J9569" s="45">
        <f t="shared" si="599"/>
        <v>-13.593940298537419</v>
      </c>
      <c r="K9569" s="39" t="e">
        <f t="shared" si="596"/>
        <v>#DIV/0!</v>
      </c>
      <c r="L9569" s="46">
        <f>-J9569/Eingaben!$D$29</f>
        <v>0.93365782865974722</v>
      </c>
      <c r="M9569" s="44" t="e">
        <f>-K9569/Eingaben!$D$8</f>
        <v>#DIV/0!</v>
      </c>
      <c r="N9569" s="46">
        <f>ABS(B9569-C9569)/Eingaben!$D$8</f>
        <v>0</v>
      </c>
      <c r="O9569" s="44"/>
      <c r="P9569">
        <f>D9569/3600000*G9569*100*100/Eingaben!$D$39*(A9569-A9568)/3600</f>
        <v>0</v>
      </c>
      <c r="R9569" s="91" t="e">
        <f>('Dichte Wasser'!$B$4*AVERAGE(B9569:C9569)^3+'Dichte Wasser'!$B$3*AVERAGE(B9569:C9569)^2+'Dichte Wasser'!$B$2*AVERAGE(B9569:C9569)+'Dichte Wasser'!$B$1)/1000</f>
        <v>#DIV/0!</v>
      </c>
      <c r="S9569" s="92" t="e">
        <f t="shared" si="598"/>
        <v>#DIV/0!</v>
      </c>
    </row>
    <row r="9570" spans="1:19" x14ac:dyDescent="0.25">
      <c r="A9570" s="69"/>
      <c r="B9570" s="69"/>
      <c r="C9570" s="69"/>
      <c r="D9570" s="69"/>
      <c r="G9570" s="93"/>
      <c r="I9570" s="45">
        <f t="shared" si="597"/>
        <v>0</v>
      </c>
      <c r="J9570" s="45">
        <f t="shared" si="599"/>
        <v>-13.593940298537419</v>
      </c>
      <c r="K9570" s="39" t="e">
        <f t="shared" si="596"/>
        <v>#DIV/0!</v>
      </c>
      <c r="L9570" s="46">
        <f>-J9570/Eingaben!$D$29</f>
        <v>0.93365782865974722</v>
      </c>
      <c r="M9570" s="44" t="e">
        <f>-K9570/Eingaben!$D$8</f>
        <v>#DIV/0!</v>
      </c>
      <c r="N9570" s="46">
        <f>ABS(B9570-C9570)/Eingaben!$D$8</f>
        <v>0</v>
      </c>
      <c r="O9570" s="44"/>
      <c r="P9570">
        <f>D9570/3600000*G9570*100*100/Eingaben!$D$39*(A9570-A9569)/3600</f>
        <v>0</v>
      </c>
      <c r="R9570" s="91" t="e">
        <f>('Dichte Wasser'!$B$4*AVERAGE(B9570:C9570)^3+'Dichte Wasser'!$B$3*AVERAGE(B9570:C9570)^2+'Dichte Wasser'!$B$2*AVERAGE(B9570:C9570)+'Dichte Wasser'!$B$1)/1000</f>
        <v>#DIV/0!</v>
      </c>
      <c r="S9570" s="92" t="e">
        <f t="shared" si="598"/>
        <v>#DIV/0!</v>
      </c>
    </row>
    <row r="9571" spans="1:19" x14ac:dyDescent="0.25">
      <c r="A9571" s="69"/>
      <c r="B9571" s="69"/>
      <c r="C9571" s="69"/>
      <c r="D9571" s="69"/>
      <c r="G9571" s="93"/>
      <c r="I9571" s="45">
        <f t="shared" si="597"/>
        <v>0</v>
      </c>
      <c r="J9571" s="45">
        <f t="shared" si="599"/>
        <v>-13.593940298537419</v>
      </c>
      <c r="K9571" s="39" t="e">
        <f t="shared" si="596"/>
        <v>#DIV/0!</v>
      </c>
      <c r="L9571" s="46">
        <f>-J9571/Eingaben!$D$29</f>
        <v>0.93365782865974722</v>
      </c>
      <c r="M9571" s="44" t="e">
        <f>-K9571/Eingaben!$D$8</f>
        <v>#DIV/0!</v>
      </c>
      <c r="N9571" s="46">
        <f>ABS(B9571-C9571)/Eingaben!$D$8</f>
        <v>0</v>
      </c>
      <c r="O9571" s="44"/>
      <c r="P9571">
        <f>D9571/3600000*G9571*100*100/Eingaben!$D$39*(A9571-A9570)/3600</f>
        <v>0</v>
      </c>
      <c r="R9571" s="91" t="e">
        <f>('Dichte Wasser'!$B$4*AVERAGE(B9571:C9571)^3+'Dichte Wasser'!$B$3*AVERAGE(B9571:C9571)^2+'Dichte Wasser'!$B$2*AVERAGE(B9571:C9571)+'Dichte Wasser'!$B$1)/1000</f>
        <v>#DIV/0!</v>
      </c>
      <c r="S9571" s="92" t="e">
        <f t="shared" si="598"/>
        <v>#DIV/0!</v>
      </c>
    </row>
    <row r="9572" spans="1:19" x14ac:dyDescent="0.25">
      <c r="A9572" s="69"/>
      <c r="B9572" s="69"/>
      <c r="C9572" s="69"/>
      <c r="D9572" s="69"/>
      <c r="G9572" s="93"/>
      <c r="I9572" s="45">
        <f t="shared" si="597"/>
        <v>0</v>
      </c>
      <c r="J9572" s="45">
        <f t="shared" si="599"/>
        <v>-13.593940298537419</v>
      </c>
      <c r="K9572" s="39" t="e">
        <f t="shared" si="596"/>
        <v>#DIV/0!</v>
      </c>
      <c r="L9572" s="46">
        <f>-J9572/Eingaben!$D$29</f>
        <v>0.93365782865974722</v>
      </c>
      <c r="M9572" s="44" t="e">
        <f>-K9572/Eingaben!$D$8</f>
        <v>#DIV/0!</v>
      </c>
      <c r="N9572" s="46">
        <f>ABS(B9572-C9572)/Eingaben!$D$8</f>
        <v>0</v>
      </c>
      <c r="O9572" s="44"/>
      <c r="P9572">
        <f>D9572/3600000*G9572*100*100/Eingaben!$D$39*(A9572-A9571)/3600</f>
        <v>0</v>
      </c>
      <c r="R9572" s="91" t="e">
        <f>('Dichte Wasser'!$B$4*AVERAGE(B9572:C9572)^3+'Dichte Wasser'!$B$3*AVERAGE(B9572:C9572)^2+'Dichte Wasser'!$B$2*AVERAGE(B9572:C9572)+'Dichte Wasser'!$B$1)/1000</f>
        <v>#DIV/0!</v>
      </c>
      <c r="S9572" s="92" t="e">
        <f t="shared" si="598"/>
        <v>#DIV/0!</v>
      </c>
    </row>
    <row r="9573" spans="1:19" x14ac:dyDescent="0.25">
      <c r="A9573" s="69"/>
      <c r="B9573" s="69"/>
      <c r="C9573" s="69"/>
      <c r="D9573" s="69"/>
      <c r="G9573" s="93"/>
      <c r="I9573" s="45">
        <f t="shared" si="597"/>
        <v>0</v>
      </c>
      <c r="J9573" s="45">
        <f t="shared" si="599"/>
        <v>-13.593940298537419</v>
      </c>
      <c r="K9573" s="39" t="e">
        <f t="shared" si="596"/>
        <v>#DIV/0!</v>
      </c>
      <c r="L9573" s="46">
        <f>-J9573/Eingaben!$D$29</f>
        <v>0.93365782865974722</v>
      </c>
      <c r="M9573" s="44" t="e">
        <f>-K9573/Eingaben!$D$8</f>
        <v>#DIV/0!</v>
      </c>
      <c r="N9573" s="46">
        <f>ABS(B9573-C9573)/Eingaben!$D$8</f>
        <v>0</v>
      </c>
      <c r="O9573" s="44"/>
      <c r="P9573">
        <f>D9573/3600000*G9573*100*100/Eingaben!$D$39*(A9573-A9572)/3600</f>
        <v>0</v>
      </c>
      <c r="R9573" s="91" t="e">
        <f>('Dichte Wasser'!$B$4*AVERAGE(B9573:C9573)^3+'Dichte Wasser'!$B$3*AVERAGE(B9573:C9573)^2+'Dichte Wasser'!$B$2*AVERAGE(B9573:C9573)+'Dichte Wasser'!$B$1)/1000</f>
        <v>#DIV/0!</v>
      </c>
      <c r="S9573" s="92" t="e">
        <f t="shared" si="598"/>
        <v>#DIV/0!</v>
      </c>
    </row>
    <row r="9574" spans="1:19" x14ac:dyDescent="0.25">
      <c r="A9574" s="69"/>
      <c r="B9574" s="69"/>
      <c r="C9574" s="69"/>
      <c r="D9574" s="69"/>
      <c r="G9574" s="93"/>
      <c r="I9574" s="45">
        <f t="shared" si="597"/>
        <v>0</v>
      </c>
      <c r="J9574" s="45">
        <f t="shared" si="599"/>
        <v>-13.593940298537419</v>
      </c>
      <c r="K9574" s="39" t="e">
        <f t="shared" si="596"/>
        <v>#DIV/0!</v>
      </c>
      <c r="L9574" s="46">
        <f>-J9574/Eingaben!$D$29</f>
        <v>0.93365782865974722</v>
      </c>
      <c r="M9574" s="44" t="e">
        <f>-K9574/Eingaben!$D$8</f>
        <v>#DIV/0!</v>
      </c>
      <c r="N9574" s="46">
        <f>ABS(B9574-C9574)/Eingaben!$D$8</f>
        <v>0</v>
      </c>
      <c r="O9574" s="44"/>
      <c r="P9574">
        <f>D9574/3600000*G9574*100*100/Eingaben!$D$39*(A9574-A9573)/3600</f>
        <v>0</v>
      </c>
      <c r="R9574" s="91" t="e">
        <f>('Dichte Wasser'!$B$4*AVERAGE(B9574:C9574)^3+'Dichte Wasser'!$B$3*AVERAGE(B9574:C9574)^2+'Dichte Wasser'!$B$2*AVERAGE(B9574:C9574)+'Dichte Wasser'!$B$1)/1000</f>
        <v>#DIV/0!</v>
      </c>
      <c r="S9574" s="92" t="e">
        <f t="shared" si="598"/>
        <v>#DIV/0!</v>
      </c>
    </row>
    <row r="9575" spans="1:19" x14ac:dyDescent="0.25">
      <c r="A9575" s="69"/>
      <c r="B9575" s="69"/>
      <c r="C9575" s="69"/>
      <c r="D9575" s="69"/>
      <c r="G9575" s="93"/>
      <c r="I9575" s="45">
        <f t="shared" si="597"/>
        <v>0</v>
      </c>
      <c r="J9575" s="45">
        <f t="shared" si="599"/>
        <v>-13.593940298537419</v>
      </c>
      <c r="K9575" s="39" t="e">
        <f t="shared" si="596"/>
        <v>#DIV/0!</v>
      </c>
      <c r="L9575" s="46">
        <f>-J9575/Eingaben!$D$29</f>
        <v>0.93365782865974722</v>
      </c>
      <c r="M9575" s="44" t="e">
        <f>-K9575/Eingaben!$D$8</f>
        <v>#DIV/0!</v>
      </c>
      <c r="N9575" s="46">
        <f>ABS(B9575-C9575)/Eingaben!$D$8</f>
        <v>0</v>
      </c>
      <c r="O9575" s="44"/>
      <c r="P9575">
        <f>D9575/3600000*G9575*100*100/Eingaben!$D$39*(A9575-A9574)/3600</f>
        <v>0</v>
      </c>
      <c r="R9575" s="91" t="e">
        <f>('Dichte Wasser'!$B$4*AVERAGE(B9575:C9575)^3+'Dichte Wasser'!$B$3*AVERAGE(B9575:C9575)^2+'Dichte Wasser'!$B$2*AVERAGE(B9575:C9575)+'Dichte Wasser'!$B$1)/1000</f>
        <v>#DIV/0!</v>
      </c>
      <c r="S9575" s="92" t="e">
        <f t="shared" si="598"/>
        <v>#DIV/0!</v>
      </c>
    </row>
    <row r="9576" spans="1:19" x14ac:dyDescent="0.25">
      <c r="A9576" s="69"/>
      <c r="B9576" s="69"/>
      <c r="C9576" s="69"/>
      <c r="D9576" s="69"/>
      <c r="G9576" s="93"/>
      <c r="I9576" s="45">
        <f t="shared" si="597"/>
        <v>0</v>
      </c>
      <c r="J9576" s="45">
        <f t="shared" si="599"/>
        <v>-13.593940298537419</v>
      </c>
      <c r="K9576" s="39" t="e">
        <f t="shared" si="596"/>
        <v>#DIV/0!</v>
      </c>
      <c r="L9576" s="46">
        <f>-J9576/Eingaben!$D$29</f>
        <v>0.93365782865974722</v>
      </c>
      <c r="M9576" s="44" t="e">
        <f>-K9576/Eingaben!$D$8</f>
        <v>#DIV/0!</v>
      </c>
      <c r="N9576" s="46">
        <f>ABS(B9576-C9576)/Eingaben!$D$8</f>
        <v>0</v>
      </c>
      <c r="O9576" s="44"/>
      <c r="P9576">
        <f>D9576/3600000*G9576*100*100/Eingaben!$D$39*(A9576-A9575)/3600</f>
        <v>0</v>
      </c>
      <c r="R9576" s="91" t="e">
        <f>('Dichte Wasser'!$B$4*AVERAGE(B9576:C9576)^3+'Dichte Wasser'!$B$3*AVERAGE(B9576:C9576)^2+'Dichte Wasser'!$B$2*AVERAGE(B9576:C9576)+'Dichte Wasser'!$B$1)/1000</f>
        <v>#DIV/0!</v>
      </c>
      <c r="S9576" s="92" t="e">
        <f t="shared" si="598"/>
        <v>#DIV/0!</v>
      </c>
    </row>
    <row r="9577" spans="1:19" x14ac:dyDescent="0.25">
      <c r="A9577" s="69"/>
      <c r="B9577" s="69"/>
      <c r="C9577" s="69"/>
      <c r="D9577" s="69"/>
      <c r="G9577" s="93"/>
      <c r="I9577" s="45">
        <f t="shared" si="597"/>
        <v>0</v>
      </c>
      <c r="J9577" s="45">
        <f t="shared" si="599"/>
        <v>-13.593940298537419</v>
      </c>
      <c r="K9577" s="39" t="e">
        <f t="shared" si="596"/>
        <v>#DIV/0!</v>
      </c>
      <c r="L9577" s="46">
        <f>-J9577/Eingaben!$D$29</f>
        <v>0.93365782865974722</v>
      </c>
      <c r="M9577" s="44" t="e">
        <f>-K9577/Eingaben!$D$8</f>
        <v>#DIV/0!</v>
      </c>
      <c r="N9577" s="46">
        <f>ABS(B9577-C9577)/Eingaben!$D$8</f>
        <v>0</v>
      </c>
      <c r="O9577" s="44"/>
      <c r="P9577">
        <f>D9577/3600000*G9577*100*100/Eingaben!$D$39*(A9577-A9576)/3600</f>
        <v>0</v>
      </c>
      <c r="R9577" s="91" t="e">
        <f>('Dichte Wasser'!$B$4*AVERAGE(B9577:C9577)^3+'Dichte Wasser'!$B$3*AVERAGE(B9577:C9577)^2+'Dichte Wasser'!$B$2*AVERAGE(B9577:C9577)+'Dichte Wasser'!$B$1)/1000</f>
        <v>#DIV/0!</v>
      </c>
      <c r="S9577" s="92" t="e">
        <f t="shared" si="598"/>
        <v>#DIV/0!</v>
      </c>
    </row>
    <row r="9578" spans="1:19" x14ac:dyDescent="0.25">
      <c r="A9578" s="69"/>
      <c r="B9578" s="69"/>
      <c r="C9578" s="69"/>
      <c r="D9578" s="69"/>
      <c r="G9578" s="93"/>
      <c r="I9578" s="45">
        <f t="shared" si="597"/>
        <v>0</v>
      </c>
      <c r="J9578" s="45">
        <f t="shared" si="599"/>
        <v>-13.593940298537419</v>
      </c>
      <c r="K9578" s="39" t="e">
        <f t="shared" si="596"/>
        <v>#DIV/0!</v>
      </c>
      <c r="L9578" s="46">
        <f>-J9578/Eingaben!$D$29</f>
        <v>0.93365782865974722</v>
      </c>
      <c r="M9578" s="44" t="e">
        <f>-K9578/Eingaben!$D$8</f>
        <v>#DIV/0!</v>
      </c>
      <c r="N9578" s="46">
        <f>ABS(B9578-C9578)/Eingaben!$D$8</f>
        <v>0</v>
      </c>
      <c r="O9578" s="44"/>
      <c r="P9578">
        <f>D9578/3600000*G9578*100*100/Eingaben!$D$39*(A9578-A9577)/3600</f>
        <v>0</v>
      </c>
      <c r="R9578" s="91" t="e">
        <f>('Dichte Wasser'!$B$4*AVERAGE(B9578:C9578)^3+'Dichte Wasser'!$B$3*AVERAGE(B9578:C9578)^2+'Dichte Wasser'!$B$2*AVERAGE(B9578:C9578)+'Dichte Wasser'!$B$1)/1000</f>
        <v>#DIV/0!</v>
      </c>
      <c r="S9578" s="92" t="e">
        <f t="shared" si="598"/>
        <v>#DIV/0!</v>
      </c>
    </row>
    <row r="9579" spans="1:19" x14ac:dyDescent="0.25">
      <c r="A9579" s="69"/>
      <c r="B9579" s="69"/>
      <c r="C9579" s="69"/>
      <c r="D9579" s="69"/>
      <c r="G9579" s="93"/>
      <c r="I9579" s="45">
        <f t="shared" si="597"/>
        <v>0</v>
      </c>
      <c r="J9579" s="45">
        <f t="shared" si="599"/>
        <v>-13.593940298537419</v>
      </c>
      <c r="K9579" s="39" t="e">
        <f t="shared" si="596"/>
        <v>#DIV/0!</v>
      </c>
      <c r="L9579" s="46">
        <f>-J9579/Eingaben!$D$29</f>
        <v>0.93365782865974722</v>
      </c>
      <c r="M9579" s="44" t="e">
        <f>-K9579/Eingaben!$D$8</f>
        <v>#DIV/0!</v>
      </c>
      <c r="N9579" s="46">
        <f>ABS(B9579-C9579)/Eingaben!$D$8</f>
        <v>0</v>
      </c>
      <c r="O9579" s="44"/>
      <c r="P9579">
        <f>D9579/3600000*G9579*100*100/Eingaben!$D$39*(A9579-A9578)/3600</f>
        <v>0</v>
      </c>
      <c r="R9579" s="91" t="e">
        <f>('Dichte Wasser'!$B$4*AVERAGE(B9579:C9579)^3+'Dichte Wasser'!$B$3*AVERAGE(B9579:C9579)^2+'Dichte Wasser'!$B$2*AVERAGE(B9579:C9579)+'Dichte Wasser'!$B$1)/1000</f>
        <v>#DIV/0!</v>
      </c>
      <c r="S9579" s="92" t="e">
        <f t="shared" si="598"/>
        <v>#DIV/0!</v>
      </c>
    </row>
    <row r="9580" spans="1:19" x14ac:dyDescent="0.25">
      <c r="A9580" s="69"/>
      <c r="B9580" s="69"/>
      <c r="C9580" s="69"/>
      <c r="D9580" s="69"/>
      <c r="G9580" s="93"/>
      <c r="I9580" s="45">
        <f t="shared" si="597"/>
        <v>0</v>
      </c>
      <c r="J9580" s="45">
        <f t="shared" si="599"/>
        <v>-13.593940298537419</v>
      </c>
      <c r="K9580" s="39" t="e">
        <f t="shared" si="596"/>
        <v>#DIV/0!</v>
      </c>
      <c r="L9580" s="46">
        <f>-J9580/Eingaben!$D$29</f>
        <v>0.93365782865974722</v>
      </c>
      <c r="M9580" s="44" t="e">
        <f>-K9580/Eingaben!$D$8</f>
        <v>#DIV/0!</v>
      </c>
      <c r="N9580" s="46">
        <f>ABS(B9580-C9580)/Eingaben!$D$8</f>
        <v>0</v>
      </c>
      <c r="O9580" s="44"/>
      <c r="P9580">
        <f>D9580/3600000*G9580*100*100/Eingaben!$D$39*(A9580-A9579)/3600</f>
        <v>0</v>
      </c>
      <c r="R9580" s="91" t="e">
        <f>('Dichte Wasser'!$B$4*AVERAGE(B9580:C9580)^3+'Dichte Wasser'!$B$3*AVERAGE(B9580:C9580)^2+'Dichte Wasser'!$B$2*AVERAGE(B9580:C9580)+'Dichte Wasser'!$B$1)/1000</f>
        <v>#DIV/0!</v>
      </c>
      <c r="S9580" s="92" t="e">
        <f t="shared" si="598"/>
        <v>#DIV/0!</v>
      </c>
    </row>
    <row r="9581" spans="1:19" x14ac:dyDescent="0.25">
      <c r="A9581" s="69"/>
      <c r="B9581" s="69"/>
      <c r="C9581" s="69"/>
      <c r="D9581" s="69"/>
      <c r="G9581" s="93"/>
      <c r="I9581" s="45">
        <f t="shared" si="597"/>
        <v>0</v>
      </c>
      <c r="J9581" s="45">
        <f t="shared" si="599"/>
        <v>-13.593940298537419</v>
      </c>
      <c r="K9581" s="39" t="e">
        <f t="shared" si="596"/>
        <v>#DIV/0!</v>
      </c>
      <c r="L9581" s="46">
        <f>-J9581/Eingaben!$D$29</f>
        <v>0.93365782865974722</v>
      </c>
      <c r="M9581" s="44" t="e">
        <f>-K9581/Eingaben!$D$8</f>
        <v>#DIV/0!</v>
      </c>
      <c r="N9581" s="46">
        <f>ABS(B9581-C9581)/Eingaben!$D$8</f>
        <v>0</v>
      </c>
      <c r="O9581" s="44"/>
      <c r="P9581">
        <f>D9581/3600000*G9581*100*100/Eingaben!$D$39*(A9581-A9580)/3600</f>
        <v>0</v>
      </c>
      <c r="R9581" s="91" t="e">
        <f>('Dichte Wasser'!$B$4*AVERAGE(B9581:C9581)^3+'Dichte Wasser'!$B$3*AVERAGE(B9581:C9581)^2+'Dichte Wasser'!$B$2*AVERAGE(B9581:C9581)+'Dichte Wasser'!$B$1)/1000</f>
        <v>#DIV/0!</v>
      </c>
      <c r="S9581" s="92" t="e">
        <f t="shared" si="598"/>
        <v>#DIV/0!</v>
      </c>
    </row>
    <row r="9582" spans="1:19" x14ac:dyDescent="0.25">
      <c r="A9582" s="69"/>
      <c r="B9582" s="69"/>
      <c r="C9582" s="69"/>
      <c r="D9582" s="69"/>
      <c r="G9582" s="93"/>
      <c r="I9582" s="45">
        <f t="shared" si="597"/>
        <v>0</v>
      </c>
      <c r="J9582" s="45">
        <f t="shared" si="599"/>
        <v>-13.593940298537419</v>
      </c>
      <c r="K9582" s="39" t="e">
        <f t="shared" si="596"/>
        <v>#DIV/0!</v>
      </c>
      <c r="L9582" s="46">
        <f>-J9582/Eingaben!$D$29</f>
        <v>0.93365782865974722</v>
      </c>
      <c r="M9582" s="44" t="e">
        <f>-K9582/Eingaben!$D$8</f>
        <v>#DIV/0!</v>
      </c>
      <c r="N9582" s="46">
        <f>ABS(B9582-C9582)/Eingaben!$D$8</f>
        <v>0</v>
      </c>
      <c r="O9582" s="44"/>
      <c r="P9582">
        <f>D9582/3600000*G9582*100*100/Eingaben!$D$39*(A9582-A9581)/3600</f>
        <v>0</v>
      </c>
      <c r="R9582" s="91" t="e">
        <f>('Dichte Wasser'!$B$4*AVERAGE(B9582:C9582)^3+'Dichte Wasser'!$B$3*AVERAGE(B9582:C9582)^2+'Dichte Wasser'!$B$2*AVERAGE(B9582:C9582)+'Dichte Wasser'!$B$1)/1000</f>
        <v>#DIV/0!</v>
      </c>
      <c r="S9582" s="92" t="e">
        <f t="shared" si="598"/>
        <v>#DIV/0!</v>
      </c>
    </row>
    <row r="9583" spans="1:19" x14ac:dyDescent="0.25">
      <c r="A9583" s="69"/>
      <c r="B9583" s="69"/>
      <c r="C9583" s="69"/>
      <c r="D9583" s="69"/>
      <c r="G9583" s="93"/>
      <c r="I9583" s="45">
        <f t="shared" si="597"/>
        <v>0</v>
      </c>
      <c r="J9583" s="45">
        <f t="shared" si="599"/>
        <v>-13.593940298537419</v>
      </c>
      <c r="K9583" s="39" t="e">
        <f t="shared" si="596"/>
        <v>#DIV/0!</v>
      </c>
      <c r="L9583" s="46">
        <f>-J9583/Eingaben!$D$29</f>
        <v>0.93365782865974722</v>
      </c>
      <c r="M9583" s="44" t="e">
        <f>-K9583/Eingaben!$D$8</f>
        <v>#DIV/0!</v>
      </c>
      <c r="N9583" s="46">
        <f>ABS(B9583-C9583)/Eingaben!$D$8</f>
        <v>0</v>
      </c>
      <c r="O9583" s="44"/>
      <c r="P9583">
        <f>D9583/3600000*G9583*100*100/Eingaben!$D$39*(A9583-A9582)/3600</f>
        <v>0</v>
      </c>
      <c r="R9583" s="91" t="e">
        <f>('Dichte Wasser'!$B$4*AVERAGE(B9583:C9583)^3+'Dichte Wasser'!$B$3*AVERAGE(B9583:C9583)^2+'Dichte Wasser'!$B$2*AVERAGE(B9583:C9583)+'Dichte Wasser'!$B$1)/1000</f>
        <v>#DIV/0!</v>
      </c>
      <c r="S9583" s="92" t="e">
        <f t="shared" si="598"/>
        <v>#DIV/0!</v>
      </c>
    </row>
    <row r="9584" spans="1:19" x14ac:dyDescent="0.25">
      <c r="A9584" s="69"/>
      <c r="B9584" s="69"/>
      <c r="C9584" s="69"/>
      <c r="D9584" s="69"/>
      <c r="G9584" s="93"/>
      <c r="I9584" s="45">
        <f t="shared" si="597"/>
        <v>0</v>
      </c>
      <c r="J9584" s="45">
        <f t="shared" si="599"/>
        <v>-13.593940298537419</v>
      </c>
      <c r="K9584" s="39" t="e">
        <f t="shared" si="596"/>
        <v>#DIV/0!</v>
      </c>
      <c r="L9584" s="46">
        <f>-J9584/Eingaben!$D$29</f>
        <v>0.93365782865974722</v>
      </c>
      <c r="M9584" s="44" t="e">
        <f>-K9584/Eingaben!$D$8</f>
        <v>#DIV/0!</v>
      </c>
      <c r="N9584" s="46">
        <f>ABS(B9584-C9584)/Eingaben!$D$8</f>
        <v>0</v>
      </c>
      <c r="O9584" s="44"/>
      <c r="P9584">
        <f>D9584/3600000*G9584*100*100/Eingaben!$D$39*(A9584-A9583)/3600</f>
        <v>0</v>
      </c>
      <c r="R9584" s="91" t="e">
        <f>('Dichte Wasser'!$B$4*AVERAGE(B9584:C9584)^3+'Dichte Wasser'!$B$3*AVERAGE(B9584:C9584)^2+'Dichte Wasser'!$B$2*AVERAGE(B9584:C9584)+'Dichte Wasser'!$B$1)/1000</f>
        <v>#DIV/0!</v>
      </c>
      <c r="S9584" s="92" t="e">
        <f t="shared" si="598"/>
        <v>#DIV/0!</v>
      </c>
    </row>
    <row r="9585" spans="1:19" x14ac:dyDescent="0.25">
      <c r="A9585" s="69"/>
      <c r="B9585" s="69"/>
      <c r="C9585" s="69"/>
      <c r="D9585" s="69"/>
      <c r="G9585" s="93"/>
      <c r="I9585" s="45">
        <f t="shared" si="597"/>
        <v>0</v>
      </c>
      <c r="J9585" s="45">
        <f t="shared" si="599"/>
        <v>-13.593940298537419</v>
      </c>
      <c r="K9585" s="39" t="e">
        <f t="shared" si="596"/>
        <v>#DIV/0!</v>
      </c>
      <c r="L9585" s="46">
        <f>-J9585/Eingaben!$D$29</f>
        <v>0.93365782865974722</v>
      </c>
      <c r="M9585" s="44" t="e">
        <f>-K9585/Eingaben!$D$8</f>
        <v>#DIV/0!</v>
      </c>
      <c r="N9585" s="46">
        <f>ABS(B9585-C9585)/Eingaben!$D$8</f>
        <v>0</v>
      </c>
      <c r="O9585" s="44"/>
      <c r="P9585">
        <f>D9585/3600000*G9585*100*100/Eingaben!$D$39*(A9585-A9584)/3600</f>
        <v>0</v>
      </c>
      <c r="R9585" s="91" t="e">
        <f>('Dichte Wasser'!$B$4*AVERAGE(B9585:C9585)^3+'Dichte Wasser'!$B$3*AVERAGE(B9585:C9585)^2+'Dichte Wasser'!$B$2*AVERAGE(B9585:C9585)+'Dichte Wasser'!$B$1)/1000</f>
        <v>#DIV/0!</v>
      </c>
      <c r="S9585" s="92" t="e">
        <f t="shared" si="598"/>
        <v>#DIV/0!</v>
      </c>
    </row>
    <row r="9586" spans="1:19" x14ac:dyDescent="0.25">
      <c r="A9586" s="69"/>
      <c r="B9586" s="69"/>
      <c r="C9586" s="69"/>
      <c r="D9586" s="69"/>
      <c r="G9586" s="93"/>
      <c r="I9586" s="45">
        <f t="shared" si="597"/>
        <v>0</v>
      </c>
      <c r="J9586" s="45">
        <f t="shared" si="599"/>
        <v>-13.593940298537419</v>
      </c>
      <c r="K9586" s="39" t="e">
        <f t="shared" si="596"/>
        <v>#DIV/0!</v>
      </c>
      <c r="L9586" s="46">
        <f>-J9586/Eingaben!$D$29</f>
        <v>0.93365782865974722</v>
      </c>
      <c r="M9586" s="44" t="e">
        <f>-K9586/Eingaben!$D$8</f>
        <v>#DIV/0!</v>
      </c>
      <c r="N9586" s="46">
        <f>ABS(B9586-C9586)/Eingaben!$D$8</f>
        <v>0</v>
      </c>
      <c r="O9586" s="44"/>
      <c r="P9586">
        <f>D9586/3600000*G9586*100*100/Eingaben!$D$39*(A9586-A9585)/3600</f>
        <v>0</v>
      </c>
      <c r="R9586" s="91" t="e">
        <f>('Dichte Wasser'!$B$4*AVERAGE(B9586:C9586)^3+'Dichte Wasser'!$B$3*AVERAGE(B9586:C9586)^2+'Dichte Wasser'!$B$2*AVERAGE(B9586:C9586)+'Dichte Wasser'!$B$1)/1000</f>
        <v>#DIV/0!</v>
      </c>
      <c r="S9586" s="92" t="e">
        <f t="shared" si="598"/>
        <v>#DIV/0!</v>
      </c>
    </row>
    <row r="9587" spans="1:19" x14ac:dyDescent="0.25">
      <c r="A9587" s="69"/>
      <c r="B9587" s="69"/>
      <c r="C9587" s="69"/>
      <c r="D9587" s="69"/>
      <c r="G9587" s="93"/>
      <c r="I9587" s="45">
        <f t="shared" si="597"/>
        <v>0</v>
      </c>
      <c r="J9587" s="45">
        <f t="shared" si="599"/>
        <v>-13.593940298537419</v>
      </c>
      <c r="K9587" s="39" t="e">
        <f t="shared" si="596"/>
        <v>#DIV/0!</v>
      </c>
      <c r="L9587" s="46">
        <f>-J9587/Eingaben!$D$29</f>
        <v>0.93365782865974722</v>
      </c>
      <c r="M9587" s="44" t="e">
        <f>-K9587/Eingaben!$D$8</f>
        <v>#DIV/0!</v>
      </c>
      <c r="N9587" s="46">
        <f>ABS(B9587-C9587)/Eingaben!$D$8</f>
        <v>0</v>
      </c>
      <c r="O9587" s="44"/>
      <c r="P9587">
        <f>D9587/3600000*G9587*100*100/Eingaben!$D$39*(A9587-A9586)/3600</f>
        <v>0</v>
      </c>
      <c r="R9587" s="91" t="e">
        <f>('Dichte Wasser'!$B$4*AVERAGE(B9587:C9587)^3+'Dichte Wasser'!$B$3*AVERAGE(B9587:C9587)^2+'Dichte Wasser'!$B$2*AVERAGE(B9587:C9587)+'Dichte Wasser'!$B$1)/1000</f>
        <v>#DIV/0!</v>
      </c>
      <c r="S9587" s="92" t="e">
        <f t="shared" si="598"/>
        <v>#DIV/0!</v>
      </c>
    </row>
    <row r="9588" spans="1:19" x14ac:dyDescent="0.25">
      <c r="A9588" s="69"/>
      <c r="B9588" s="69"/>
      <c r="C9588" s="69"/>
      <c r="D9588" s="69"/>
      <c r="G9588" s="93"/>
      <c r="I9588" s="45">
        <f t="shared" si="597"/>
        <v>0</v>
      </c>
      <c r="J9588" s="45">
        <f t="shared" si="599"/>
        <v>-13.593940298537419</v>
      </c>
      <c r="K9588" s="39" t="e">
        <f t="shared" si="596"/>
        <v>#DIV/0!</v>
      </c>
      <c r="L9588" s="46">
        <f>-J9588/Eingaben!$D$29</f>
        <v>0.93365782865974722</v>
      </c>
      <c r="M9588" s="44" t="e">
        <f>-K9588/Eingaben!$D$8</f>
        <v>#DIV/0!</v>
      </c>
      <c r="N9588" s="46">
        <f>ABS(B9588-C9588)/Eingaben!$D$8</f>
        <v>0</v>
      </c>
      <c r="O9588" s="44"/>
      <c r="P9588">
        <f>D9588/3600000*G9588*100*100/Eingaben!$D$39*(A9588-A9587)/3600</f>
        <v>0</v>
      </c>
      <c r="R9588" s="91" t="e">
        <f>('Dichte Wasser'!$B$4*AVERAGE(B9588:C9588)^3+'Dichte Wasser'!$B$3*AVERAGE(B9588:C9588)^2+'Dichte Wasser'!$B$2*AVERAGE(B9588:C9588)+'Dichte Wasser'!$B$1)/1000</f>
        <v>#DIV/0!</v>
      </c>
      <c r="S9588" s="92" t="e">
        <f t="shared" si="598"/>
        <v>#DIV/0!</v>
      </c>
    </row>
    <row r="9589" spans="1:19" x14ac:dyDescent="0.25">
      <c r="A9589" s="69"/>
      <c r="B9589" s="69"/>
      <c r="C9589" s="69"/>
      <c r="D9589" s="69"/>
      <c r="G9589" s="93"/>
      <c r="I9589" s="45">
        <f t="shared" si="597"/>
        <v>0</v>
      </c>
      <c r="J9589" s="45">
        <f t="shared" si="599"/>
        <v>-13.593940298537419</v>
      </c>
      <c r="K9589" s="39" t="e">
        <f t="shared" si="596"/>
        <v>#DIV/0!</v>
      </c>
      <c r="L9589" s="46">
        <f>-J9589/Eingaben!$D$29</f>
        <v>0.93365782865974722</v>
      </c>
      <c r="M9589" s="44" t="e">
        <f>-K9589/Eingaben!$D$8</f>
        <v>#DIV/0!</v>
      </c>
      <c r="N9589" s="46">
        <f>ABS(B9589-C9589)/Eingaben!$D$8</f>
        <v>0</v>
      </c>
      <c r="O9589" s="44"/>
      <c r="P9589">
        <f>D9589/3600000*G9589*100*100/Eingaben!$D$39*(A9589-A9588)/3600</f>
        <v>0</v>
      </c>
      <c r="R9589" s="91" t="e">
        <f>('Dichte Wasser'!$B$4*AVERAGE(B9589:C9589)^3+'Dichte Wasser'!$B$3*AVERAGE(B9589:C9589)^2+'Dichte Wasser'!$B$2*AVERAGE(B9589:C9589)+'Dichte Wasser'!$B$1)/1000</f>
        <v>#DIV/0!</v>
      </c>
      <c r="S9589" s="92" t="e">
        <f t="shared" si="598"/>
        <v>#DIV/0!</v>
      </c>
    </row>
    <row r="9590" spans="1:19" x14ac:dyDescent="0.25">
      <c r="A9590" s="69"/>
      <c r="B9590" s="69"/>
      <c r="C9590" s="69"/>
      <c r="D9590" s="69"/>
      <c r="G9590" s="93"/>
      <c r="I9590" s="45">
        <f t="shared" si="597"/>
        <v>0</v>
      </c>
      <c r="J9590" s="45">
        <f t="shared" si="599"/>
        <v>-13.593940298537419</v>
      </c>
      <c r="K9590" s="39" t="e">
        <f t="shared" si="596"/>
        <v>#DIV/0!</v>
      </c>
      <c r="L9590" s="46">
        <f>-J9590/Eingaben!$D$29</f>
        <v>0.93365782865974722</v>
      </c>
      <c r="M9590" s="44" t="e">
        <f>-K9590/Eingaben!$D$8</f>
        <v>#DIV/0!</v>
      </c>
      <c r="N9590" s="46">
        <f>ABS(B9590-C9590)/Eingaben!$D$8</f>
        <v>0</v>
      </c>
      <c r="O9590" s="44"/>
      <c r="P9590">
        <f>D9590/3600000*G9590*100*100/Eingaben!$D$39*(A9590-A9589)/3600</f>
        <v>0</v>
      </c>
      <c r="R9590" s="91" t="e">
        <f>('Dichte Wasser'!$B$4*AVERAGE(B9590:C9590)^3+'Dichte Wasser'!$B$3*AVERAGE(B9590:C9590)^2+'Dichte Wasser'!$B$2*AVERAGE(B9590:C9590)+'Dichte Wasser'!$B$1)/1000</f>
        <v>#DIV/0!</v>
      </c>
      <c r="S9590" s="92" t="e">
        <f t="shared" si="598"/>
        <v>#DIV/0!</v>
      </c>
    </row>
    <row r="9591" spans="1:19" x14ac:dyDescent="0.25">
      <c r="A9591" s="69"/>
      <c r="B9591" s="69"/>
      <c r="C9591" s="69"/>
      <c r="D9591" s="69"/>
      <c r="G9591" s="93"/>
      <c r="I9591" s="45">
        <f t="shared" si="597"/>
        <v>0</v>
      </c>
      <c r="J9591" s="45">
        <f t="shared" si="599"/>
        <v>-13.593940298537419</v>
      </c>
      <c r="K9591" s="39" t="e">
        <f t="shared" si="596"/>
        <v>#DIV/0!</v>
      </c>
      <c r="L9591" s="46">
        <f>-J9591/Eingaben!$D$29</f>
        <v>0.93365782865974722</v>
      </c>
      <c r="M9591" s="44" t="e">
        <f>-K9591/Eingaben!$D$8</f>
        <v>#DIV/0!</v>
      </c>
      <c r="N9591" s="46">
        <f>ABS(B9591-C9591)/Eingaben!$D$8</f>
        <v>0</v>
      </c>
      <c r="O9591" s="44"/>
      <c r="P9591">
        <f>D9591/3600000*G9591*100*100/Eingaben!$D$39*(A9591-A9590)/3600</f>
        <v>0</v>
      </c>
      <c r="R9591" s="91" t="e">
        <f>('Dichte Wasser'!$B$4*AVERAGE(B9591:C9591)^3+'Dichte Wasser'!$B$3*AVERAGE(B9591:C9591)^2+'Dichte Wasser'!$B$2*AVERAGE(B9591:C9591)+'Dichte Wasser'!$B$1)/1000</f>
        <v>#DIV/0!</v>
      </c>
      <c r="S9591" s="92" t="e">
        <f t="shared" si="598"/>
        <v>#DIV/0!</v>
      </c>
    </row>
    <row r="9592" spans="1:19" x14ac:dyDescent="0.25">
      <c r="A9592" s="69"/>
      <c r="B9592" s="69"/>
      <c r="C9592" s="69"/>
      <c r="D9592" s="69"/>
      <c r="G9592" s="93"/>
      <c r="I9592" s="45">
        <f t="shared" si="597"/>
        <v>0</v>
      </c>
      <c r="J9592" s="45">
        <f t="shared" si="599"/>
        <v>-13.593940298537419</v>
      </c>
      <c r="K9592" s="39" t="e">
        <f t="shared" si="596"/>
        <v>#DIV/0!</v>
      </c>
      <c r="L9592" s="46">
        <f>-J9592/Eingaben!$D$29</f>
        <v>0.93365782865974722</v>
      </c>
      <c r="M9592" s="44" t="e">
        <f>-K9592/Eingaben!$D$8</f>
        <v>#DIV/0!</v>
      </c>
      <c r="N9592" s="46">
        <f>ABS(B9592-C9592)/Eingaben!$D$8</f>
        <v>0</v>
      </c>
      <c r="O9592" s="44"/>
      <c r="P9592">
        <f>D9592/3600000*G9592*100*100/Eingaben!$D$39*(A9592-A9591)/3600</f>
        <v>0</v>
      </c>
      <c r="R9592" s="91" t="e">
        <f>('Dichte Wasser'!$B$4*AVERAGE(B9592:C9592)^3+'Dichte Wasser'!$B$3*AVERAGE(B9592:C9592)^2+'Dichte Wasser'!$B$2*AVERAGE(B9592:C9592)+'Dichte Wasser'!$B$1)/1000</f>
        <v>#DIV/0!</v>
      </c>
      <c r="S9592" s="92" t="e">
        <f t="shared" si="598"/>
        <v>#DIV/0!</v>
      </c>
    </row>
    <row r="9593" spans="1:19" x14ac:dyDescent="0.25">
      <c r="A9593" s="69"/>
      <c r="B9593" s="69"/>
      <c r="C9593" s="69"/>
      <c r="D9593" s="69"/>
      <c r="G9593" s="93"/>
      <c r="I9593" s="45">
        <f t="shared" si="597"/>
        <v>0</v>
      </c>
      <c r="J9593" s="45">
        <f t="shared" si="599"/>
        <v>-13.593940298537419</v>
      </c>
      <c r="K9593" s="39" t="e">
        <f t="shared" si="596"/>
        <v>#DIV/0!</v>
      </c>
      <c r="L9593" s="46">
        <f>-J9593/Eingaben!$D$29</f>
        <v>0.93365782865974722</v>
      </c>
      <c r="M9593" s="44" t="e">
        <f>-K9593/Eingaben!$D$8</f>
        <v>#DIV/0!</v>
      </c>
      <c r="N9593" s="46">
        <f>ABS(B9593-C9593)/Eingaben!$D$8</f>
        <v>0</v>
      </c>
      <c r="O9593" s="44"/>
      <c r="P9593">
        <f>D9593/3600000*G9593*100*100/Eingaben!$D$39*(A9593-A9592)/3600</f>
        <v>0</v>
      </c>
      <c r="R9593" s="91" t="e">
        <f>('Dichte Wasser'!$B$4*AVERAGE(B9593:C9593)^3+'Dichte Wasser'!$B$3*AVERAGE(B9593:C9593)^2+'Dichte Wasser'!$B$2*AVERAGE(B9593:C9593)+'Dichte Wasser'!$B$1)/1000</f>
        <v>#DIV/0!</v>
      </c>
      <c r="S9593" s="92" t="e">
        <f t="shared" si="598"/>
        <v>#DIV/0!</v>
      </c>
    </row>
    <row r="9594" spans="1:19" x14ac:dyDescent="0.25">
      <c r="A9594" s="69"/>
      <c r="B9594" s="69"/>
      <c r="C9594" s="69"/>
      <c r="D9594" s="69"/>
      <c r="G9594" s="93"/>
      <c r="I9594" s="45">
        <f t="shared" si="597"/>
        <v>0</v>
      </c>
      <c r="J9594" s="45">
        <f t="shared" si="599"/>
        <v>-13.593940298537419</v>
      </c>
      <c r="K9594" s="39" t="e">
        <f t="shared" si="596"/>
        <v>#DIV/0!</v>
      </c>
      <c r="L9594" s="46">
        <f>-J9594/Eingaben!$D$29</f>
        <v>0.93365782865974722</v>
      </c>
      <c r="M9594" s="44" t="e">
        <f>-K9594/Eingaben!$D$8</f>
        <v>#DIV/0!</v>
      </c>
      <c r="N9594" s="46">
        <f>ABS(B9594-C9594)/Eingaben!$D$8</f>
        <v>0</v>
      </c>
      <c r="O9594" s="44"/>
      <c r="P9594">
        <f>D9594/3600000*G9594*100*100/Eingaben!$D$39*(A9594-A9593)/3600</f>
        <v>0</v>
      </c>
      <c r="R9594" s="91" t="e">
        <f>('Dichte Wasser'!$B$4*AVERAGE(B9594:C9594)^3+'Dichte Wasser'!$B$3*AVERAGE(B9594:C9594)^2+'Dichte Wasser'!$B$2*AVERAGE(B9594:C9594)+'Dichte Wasser'!$B$1)/1000</f>
        <v>#DIV/0!</v>
      </c>
      <c r="S9594" s="92" t="e">
        <f t="shared" si="598"/>
        <v>#DIV/0!</v>
      </c>
    </row>
    <row r="9595" spans="1:19" x14ac:dyDescent="0.25">
      <c r="A9595" s="69"/>
      <c r="B9595" s="69"/>
      <c r="C9595" s="69"/>
      <c r="D9595" s="69"/>
      <c r="G9595" s="93"/>
      <c r="I9595" s="45">
        <f t="shared" si="597"/>
        <v>0</v>
      </c>
      <c r="J9595" s="45">
        <f t="shared" si="599"/>
        <v>-13.593940298537419</v>
      </c>
      <c r="K9595" s="39" t="e">
        <f t="shared" si="596"/>
        <v>#DIV/0!</v>
      </c>
      <c r="L9595" s="46">
        <f>-J9595/Eingaben!$D$29</f>
        <v>0.93365782865974722</v>
      </c>
      <c r="M9595" s="44" t="e">
        <f>-K9595/Eingaben!$D$8</f>
        <v>#DIV/0!</v>
      </c>
      <c r="N9595" s="46">
        <f>ABS(B9595-C9595)/Eingaben!$D$8</f>
        <v>0</v>
      </c>
      <c r="O9595" s="44"/>
      <c r="P9595">
        <f>D9595/3600000*G9595*100*100/Eingaben!$D$39*(A9595-A9594)/3600</f>
        <v>0</v>
      </c>
      <c r="R9595" s="91" t="e">
        <f>('Dichte Wasser'!$B$4*AVERAGE(B9595:C9595)^3+'Dichte Wasser'!$B$3*AVERAGE(B9595:C9595)^2+'Dichte Wasser'!$B$2*AVERAGE(B9595:C9595)+'Dichte Wasser'!$B$1)/1000</f>
        <v>#DIV/0!</v>
      </c>
      <c r="S9595" s="92" t="e">
        <f t="shared" si="598"/>
        <v>#DIV/0!</v>
      </c>
    </row>
    <row r="9596" spans="1:19" x14ac:dyDescent="0.25">
      <c r="A9596" s="69"/>
      <c r="B9596" s="69"/>
      <c r="C9596" s="69"/>
      <c r="D9596" s="69"/>
      <c r="G9596" s="93"/>
      <c r="I9596" s="45">
        <f t="shared" si="597"/>
        <v>0</v>
      </c>
      <c r="J9596" s="45">
        <f t="shared" si="599"/>
        <v>-13.593940298537419</v>
      </c>
      <c r="K9596" s="39" t="e">
        <f t="shared" si="596"/>
        <v>#DIV/0!</v>
      </c>
      <c r="L9596" s="46">
        <f>-J9596/Eingaben!$D$29</f>
        <v>0.93365782865974722</v>
      </c>
      <c r="M9596" s="44" t="e">
        <f>-K9596/Eingaben!$D$8</f>
        <v>#DIV/0!</v>
      </c>
      <c r="N9596" s="46">
        <f>ABS(B9596-C9596)/Eingaben!$D$8</f>
        <v>0</v>
      </c>
      <c r="O9596" s="44"/>
      <c r="P9596">
        <f>D9596/3600000*G9596*100*100/Eingaben!$D$39*(A9596-A9595)/3600</f>
        <v>0</v>
      </c>
      <c r="R9596" s="91" t="e">
        <f>('Dichte Wasser'!$B$4*AVERAGE(B9596:C9596)^3+'Dichte Wasser'!$B$3*AVERAGE(B9596:C9596)^2+'Dichte Wasser'!$B$2*AVERAGE(B9596:C9596)+'Dichte Wasser'!$B$1)/1000</f>
        <v>#DIV/0!</v>
      </c>
      <c r="S9596" s="92" t="e">
        <f t="shared" si="598"/>
        <v>#DIV/0!</v>
      </c>
    </row>
    <row r="9597" spans="1:19" x14ac:dyDescent="0.25">
      <c r="A9597" s="69"/>
      <c r="B9597" s="69"/>
      <c r="C9597" s="69"/>
      <c r="D9597" s="69"/>
      <c r="G9597" s="93"/>
      <c r="I9597" s="45">
        <f t="shared" si="597"/>
        <v>0</v>
      </c>
      <c r="J9597" s="45">
        <f t="shared" si="599"/>
        <v>-13.593940298537419</v>
      </c>
      <c r="K9597" s="39" t="e">
        <f t="shared" si="596"/>
        <v>#DIV/0!</v>
      </c>
      <c r="L9597" s="46">
        <f>-J9597/Eingaben!$D$29</f>
        <v>0.93365782865974722</v>
      </c>
      <c r="M9597" s="44" t="e">
        <f>-K9597/Eingaben!$D$8</f>
        <v>#DIV/0!</v>
      </c>
      <c r="N9597" s="46">
        <f>ABS(B9597-C9597)/Eingaben!$D$8</f>
        <v>0</v>
      </c>
      <c r="O9597" s="44"/>
      <c r="P9597">
        <f>D9597/3600000*G9597*100*100/Eingaben!$D$39*(A9597-A9596)/3600</f>
        <v>0</v>
      </c>
      <c r="R9597" s="91" t="e">
        <f>('Dichte Wasser'!$B$4*AVERAGE(B9597:C9597)^3+'Dichte Wasser'!$B$3*AVERAGE(B9597:C9597)^2+'Dichte Wasser'!$B$2*AVERAGE(B9597:C9597)+'Dichte Wasser'!$B$1)/1000</f>
        <v>#DIV/0!</v>
      </c>
      <c r="S9597" s="92" t="e">
        <f t="shared" si="598"/>
        <v>#DIV/0!</v>
      </c>
    </row>
    <row r="9598" spans="1:19" x14ac:dyDescent="0.25">
      <c r="A9598" s="69"/>
      <c r="B9598" s="69"/>
      <c r="C9598" s="69"/>
      <c r="D9598" s="69"/>
      <c r="G9598" s="93"/>
      <c r="I9598" s="45">
        <f t="shared" si="597"/>
        <v>0</v>
      </c>
      <c r="J9598" s="45">
        <f t="shared" si="599"/>
        <v>-13.593940298537419</v>
      </c>
      <c r="K9598" s="39" t="e">
        <f t="shared" si="596"/>
        <v>#DIV/0!</v>
      </c>
      <c r="L9598" s="46">
        <f>-J9598/Eingaben!$D$29</f>
        <v>0.93365782865974722</v>
      </c>
      <c r="M9598" s="44" t="e">
        <f>-K9598/Eingaben!$D$8</f>
        <v>#DIV/0!</v>
      </c>
      <c r="N9598" s="46">
        <f>ABS(B9598-C9598)/Eingaben!$D$8</f>
        <v>0</v>
      </c>
      <c r="O9598" s="44"/>
      <c r="P9598">
        <f>D9598/3600000*G9598*100*100/Eingaben!$D$39*(A9598-A9597)/3600</f>
        <v>0</v>
      </c>
      <c r="R9598" s="91" t="e">
        <f>('Dichte Wasser'!$B$4*AVERAGE(B9598:C9598)^3+'Dichte Wasser'!$B$3*AVERAGE(B9598:C9598)^2+'Dichte Wasser'!$B$2*AVERAGE(B9598:C9598)+'Dichte Wasser'!$B$1)/1000</f>
        <v>#DIV/0!</v>
      </c>
      <c r="S9598" s="92" t="e">
        <f t="shared" si="598"/>
        <v>#DIV/0!</v>
      </c>
    </row>
    <row r="9599" spans="1:19" x14ac:dyDescent="0.25">
      <c r="A9599" s="69"/>
      <c r="B9599" s="69"/>
      <c r="C9599" s="69"/>
      <c r="D9599" s="69"/>
      <c r="G9599" s="93"/>
      <c r="I9599" s="45">
        <f t="shared" si="597"/>
        <v>0</v>
      </c>
      <c r="J9599" s="45">
        <f t="shared" si="599"/>
        <v>-13.593940298537419</v>
      </c>
      <c r="K9599" s="39" t="e">
        <f t="shared" si="596"/>
        <v>#DIV/0!</v>
      </c>
      <c r="L9599" s="46">
        <f>-J9599/Eingaben!$D$29</f>
        <v>0.93365782865974722</v>
      </c>
      <c r="M9599" s="44" t="e">
        <f>-K9599/Eingaben!$D$8</f>
        <v>#DIV/0!</v>
      </c>
      <c r="N9599" s="46">
        <f>ABS(B9599-C9599)/Eingaben!$D$8</f>
        <v>0</v>
      </c>
      <c r="O9599" s="44"/>
      <c r="P9599">
        <f>D9599/3600000*G9599*100*100/Eingaben!$D$39*(A9599-A9598)/3600</f>
        <v>0</v>
      </c>
      <c r="R9599" s="91" t="e">
        <f>('Dichte Wasser'!$B$4*AVERAGE(B9599:C9599)^3+'Dichte Wasser'!$B$3*AVERAGE(B9599:C9599)^2+'Dichte Wasser'!$B$2*AVERAGE(B9599:C9599)+'Dichte Wasser'!$B$1)/1000</f>
        <v>#DIV/0!</v>
      </c>
      <c r="S9599" s="92" t="e">
        <f t="shared" si="598"/>
        <v>#DIV/0!</v>
      </c>
    </row>
    <row r="9600" spans="1:19" x14ac:dyDescent="0.25">
      <c r="A9600" s="69"/>
      <c r="B9600" s="69"/>
      <c r="C9600" s="69"/>
      <c r="D9600" s="69"/>
      <c r="G9600" s="93"/>
      <c r="I9600" s="45">
        <f t="shared" si="597"/>
        <v>0</v>
      </c>
      <c r="J9600" s="45">
        <f t="shared" si="599"/>
        <v>-13.593940298537419</v>
      </c>
      <c r="K9600" s="39" t="e">
        <f t="shared" si="596"/>
        <v>#DIV/0!</v>
      </c>
      <c r="L9600" s="46">
        <f>-J9600/Eingaben!$D$29</f>
        <v>0.93365782865974722</v>
      </c>
      <c r="M9600" s="44" t="e">
        <f>-K9600/Eingaben!$D$8</f>
        <v>#DIV/0!</v>
      </c>
      <c r="N9600" s="46">
        <f>ABS(B9600-C9600)/Eingaben!$D$8</f>
        <v>0</v>
      </c>
      <c r="O9600" s="44"/>
      <c r="P9600">
        <f>D9600/3600000*G9600*100*100/Eingaben!$D$39*(A9600-A9599)/3600</f>
        <v>0</v>
      </c>
      <c r="R9600" s="91" t="e">
        <f>('Dichte Wasser'!$B$4*AVERAGE(B9600:C9600)^3+'Dichte Wasser'!$B$3*AVERAGE(B9600:C9600)^2+'Dichte Wasser'!$B$2*AVERAGE(B9600:C9600)+'Dichte Wasser'!$B$1)/1000</f>
        <v>#DIV/0!</v>
      </c>
      <c r="S9600" s="92" t="e">
        <f t="shared" si="598"/>
        <v>#DIV/0!</v>
      </c>
    </row>
    <row r="9601" spans="1:19" x14ac:dyDescent="0.25">
      <c r="A9601" s="69"/>
      <c r="B9601" s="69"/>
      <c r="C9601" s="69"/>
      <c r="D9601" s="69"/>
      <c r="G9601" s="93"/>
      <c r="I9601" s="45">
        <f t="shared" si="597"/>
        <v>0</v>
      </c>
      <c r="J9601" s="45">
        <f t="shared" si="599"/>
        <v>-13.593940298537419</v>
      </c>
      <c r="K9601" s="39" t="e">
        <f t="shared" si="596"/>
        <v>#DIV/0!</v>
      </c>
      <c r="L9601" s="46">
        <f>-J9601/Eingaben!$D$29</f>
        <v>0.93365782865974722</v>
      </c>
      <c r="M9601" s="44" t="e">
        <f>-K9601/Eingaben!$D$8</f>
        <v>#DIV/0!</v>
      </c>
      <c r="N9601" s="46">
        <f>ABS(B9601-C9601)/Eingaben!$D$8</f>
        <v>0</v>
      </c>
      <c r="O9601" s="44"/>
      <c r="P9601">
        <f>D9601/3600000*G9601*100*100/Eingaben!$D$39*(A9601-A9600)/3600</f>
        <v>0</v>
      </c>
      <c r="R9601" s="91" t="e">
        <f>('Dichte Wasser'!$B$4*AVERAGE(B9601:C9601)^3+'Dichte Wasser'!$B$3*AVERAGE(B9601:C9601)^2+'Dichte Wasser'!$B$2*AVERAGE(B9601:C9601)+'Dichte Wasser'!$B$1)/1000</f>
        <v>#DIV/0!</v>
      </c>
      <c r="S9601" s="92" t="e">
        <f t="shared" si="598"/>
        <v>#DIV/0!</v>
      </c>
    </row>
    <row r="9602" spans="1:19" x14ac:dyDescent="0.25">
      <c r="A9602" s="69"/>
      <c r="B9602" s="69"/>
      <c r="C9602" s="69"/>
      <c r="D9602" s="69"/>
      <c r="G9602" s="93"/>
      <c r="I9602" s="45">
        <f t="shared" si="597"/>
        <v>0</v>
      </c>
      <c r="J9602" s="45">
        <f t="shared" si="599"/>
        <v>-13.593940298537419</v>
      </c>
      <c r="K9602" s="39" t="e">
        <f t="shared" si="596"/>
        <v>#DIV/0!</v>
      </c>
      <c r="L9602" s="46">
        <f>-J9602/Eingaben!$D$29</f>
        <v>0.93365782865974722</v>
      </c>
      <c r="M9602" s="44" t="e">
        <f>-K9602/Eingaben!$D$8</f>
        <v>#DIV/0!</v>
      </c>
      <c r="N9602" s="46">
        <f>ABS(B9602-C9602)/Eingaben!$D$8</f>
        <v>0</v>
      </c>
      <c r="O9602" s="44"/>
      <c r="P9602">
        <f>D9602/3600000*G9602*100*100/Eingaben!$D$39*(A9602-A9601)/3600</f>
        <v>0</v>
      </c>
      <c r="R9602" s="91" t="e">
        <f>('Dichte Wasser'!$B$4*AVERAGE(B9602:C9602)^3+'Dichte Wasser'!$B$3*AVERAGE(B9602:C9602)^2+'Dichte Wasser'!$B$2*AVERAGE(B9602:C9602)+'Dichte Wasser'!$B$1)/1000</f>
        <v>#DIV/0!</v>
      </c>
      <c r="S9602" s="92" t="e">
        <f t="shared" si="598"/>
        <v>#DIV/0!</v>
      </c>
    </row>
    <row r="9603" spans="1:19" x14ac:dyDescent="0.25">
      <c r="A9603" s="69"/>
      <c r="B9603" s="69"/>
      <c r="C9603" s="69"/>
      <c r="D9603" s="69"/>
      <c r="G9603" s="93"/>
      <c r="I9603" s="45">
        <f t="shared" si="597"/>
        <v>0</v>
      </c>
      <c r="J9603" s="45">
        <f t="shared" si="599"/>
        <v>-13.593940298537419</v>
      </c>
      <c r="K9603" s="39" t="e">
        <f t="shared" si="596"/>
        <v>#DIV/0!</v>
      </c>
      <c r="L9603" s="46">
        <f>-J9603/Eingaben!$D$29</f>
        <v>0.93365782865974722</v>
      </c>
      <c r="M9603" s="44" t="e">
        <f>-K9603/Eingaben!$D$8</f>
        <v>#DIV/0!</v>
      </c>
      <c r="N9603" s="46">
        <f>ABS(B9603-C9603)/Eingaben!$D$8</f>
        <v>0</v>
      </c>
      <c r="O9603" s="44"/>
      <c r="P9603">
        <f>D9603/3600000*G9603*100*100/Eingaben!$D$39*(A9603-A9602)/3600</f>
        <v>0</v>
      </c>
      <c r="R9603" s="91" t="e">
        <f>('Dichte Wasser'!$B$4*AVERAGE(B9603:C9603)^3+'Dichte Wasser'!$B$3*AVERAGE(B9603:C9603)^2+'Dichte Wasser'!$B$2*AVERAGE(B9603:C9603)+'Dichte Wasser'!$B$1)/1000</f>
        <v>#DIV/0!</v>
      </c>
      <c r="S9603" s="92" t="e">
        <f t="shared" si="598"/>
        <v>#DIV/0!</v>
      </c>
    </row>
    <row r="9604" spans="1:19" x14ac:dyDescent="0.25">
      <c r="A9604" s="69"/>
      <c r="B9604" s="69"/>
      <c r="C9604" s="69"/>
      <c r="D9604" s="69"/>
      <c r="G9604" s="93"/>
      <c r="I9604" s="45">
        <f t="shared" si="597"/>
        <v>0</v>
      </c>
      <c r="J9604" s="45">
        <f t="shared" si="599"/>
        <v>-13.593940298537419</v>
      </c>
      <c r="K9604" s="39" t="e">
        <f t="shared" si="596"/>
        <v>#DIV/0!</v>
      </c>
      <c r="L9604" s="46">
        <f>-J9604/Eingaben!$D$29</f>
        <v>0.93365782865974722</v>
      </c>
      <c r="M9604" s="44" t="e">
        <f>-K9604/Eingaben!$D$8</f>
        <v>#DIV/0!</v>
      </c>
      <c r="N9604" s="46">
        <f>ABS(B9604-C9604)/Eingaben!$D$8</f>
        <v>0</v>
      </c>
      <c r="O9604" s="44"/>
      <c r="P9604">
        <f>D9604/3600000*G9604*100*100/Eingaben!$D$39*(A9604-A9603)/3600</f>
        <v>0</v>
      </c>
      <c r="R9604" s="91" t="e">
        <f>('Dichte Wasser'!$B$4*AVERAGE(B9604:C9604)^3+'Dichte Wasser'!$B$3*AVERAGE(B9604:C9604)^2+'Dichte Wasser'!$B$2*AVERAGE(B9604:C9604)+'Dichte Wasser'!$B$1)/1000</f>
        <v>#DIV/0!</v>
      </c>
      <c r="S9604" s="92" t="e">
        <f t="shared" si="598"/>
        <v>#DIV/0!</v>
      </c>
    </row>
    <row r="9605" spans="1:19" x14ac:dyDescent="0.25">
      <c r="A9605" s="69"/>
      <c r="B9605" s="69"/>
      <c r="C9605" s="69"/>
      <c r="D9605" s="69"/>
      <c r="G9605" s="93"/>
      <c r="I9605" s="45">
        <f t="shared" si="597"/>
        <v>0</v>
      </c>
      <c r="J9605" s="45">
        <f t="shared" si="599"/>
        <v>-13.593940298537419</v>
      </c>
      <c r="K9605" s="39" t="e">
        <f t="shared" ref="K9605:K9668" si="600">I9605/((A9605-A9604)/3600)</f>
        <v>#DIV/0!</v>
      </c>
      <c r="L9605" s="46">
        <f>-J9605/Eingaben!$D$29</f>
        <v>0.93365782865974722</v>
      </c>
      <c r="M9605" s="44" t="e">
        <f>-K9605/Eingaben!$D$8</f>
        <v>#DIV/0!</v>
      </c>
      <c r="N9605" s="46">
        <f>ABS(B9605-C9605)/Eingaben!$D$8</f>
        <v>0</v>
      </c>
      <c r="O9605" s="44"/>
      <c r="P9605">
        <f>D9605/3600000*G9605*100*100/Eingaben!$D$39*(A9605-A9604)/3600</f>
        <v>0</v>
      </c>
      <c r="R9605" s="91" t="e">
        <f>('Dichte Wasser'!$B$4*AVERAGE(B9605:C9605)^3+'Dichte Wasser'!$B$3*AVERAGE(B9605:C9605)^2+'Dichte Wasser'!$B$2*AVERAGE(B9605:C9605)+'Dichte Wasser'!$B$1)/1000</f>
        <v>#DIV/0!</v>
      </c>
      <c r="S9605" s="92" t="e">
        <f t="shared" si="598"/>
        <v>#DIV/0!</v>
      </c>
    </row>
    <row r="9606" spans="1:19" x14ac:dyDescent="0.25">
      <c r="A9606" s="69"/>
      <c r="B9606" s="69"/>
      <c r="C9606" s="69"/>
      <c r="D9606" s="69"/>
      <c r="G9606" s="93"/>
      <c r="I9606" s="45">
        <f t="shared" ref="I9606:I9669" si="601">IF(D9606&gt;0,D9606/3600*R9606*(A9606-A9605)*S9606*(B9606-C9606)/3600,0)</f>
        <v>0</v>
      </c>
      <c r="J9606" s="45">
        <f t="shared" si="599"/>
        <v>-13.593940298537419</v>
      </c>
      <c r="K9606" s="39" t="e">
        <f t="shared" si="600"/>
        <v>#DIV/0!</v>
      </c>
      <c r="L9606" s="46">
        <f>-J9606/Eingaben!$D$29</f>
        <v>0.93365782865974722</v>
      </c>
      <c r="M9606" s="44" t="e">
        <f>-K9606/Eingaben!$D$8</f>
        <v>#DIV/0!</v>
      </c>
      <c r="N9606" s="46">
        <f>ABS(B9606-C9606)/Eingaben!$D$8</f>
        <v>0</v>
      </c>
      <c r="O9606" s="44"/>
      <c r="P9606">
        <f>D9606/3600000*G9606*100*100/Eingaben!$D$39*(A9606-A9605)/3600</f>
        <v>0</v>
      </c>
      <c r="R9606" s="91" t="e">
        <f>('Dichte Wasser'!$B$4*AVERAGE(B9606:C9606)^3+'Dichte Wasser'!$B$3*AVERAGE(B9606:C9606)^2+'Dichte Wasser'!$B$2*AVERAGE(B9606:C9606)+'Dichte Wasser'!$B$1)/1000</f>
        <v>#DIV/0!</v>
      </c>
      <c r="S9606" s="92" t="e">
        <f t="shared" ref="S9606:S9669" si="602" xml:space="preserve">  0.0000000024*AVERAGE(B9606:C9606)^4 - 0.0000005979*AVERAGE(B9606:C9606)^3 + 0.0000621355*AVERAGE(B9606:C9606)^2 - 0.0026683907*AVERAGE(B9606:C9606) + 4.2176232303</f>
        <v>#DIV/0!</v>
      </c>
    </row>
    <row r="9607" spans="1:19" x14ac:dyDescent="0.25">
      <c r="A9607" s="69"/>
      <c r="B9607" s="69"/>
      <c r="C9607" s="69"/>
      <c r="D9607" s="69"/>
      <c r="G9607" s="93"/>
      <c r="I9607" s="45">
        <f t="shared" si="601"/>
        <v>0</v>
      </c>
      <c r="J9607" s="45">
        <f t="shared" ref="J9607:J9670" si="603">J9606+I9607</f>
        <v>-13.593940298537419</v>
      </c>
      <c r="K9607" s="39" t="e">
        <f t="shared" si="600"/>
        <v>#DIV/0!</v>
      </c>
      <c r="L9607" s="46">
        <f>-J9607/Eingaben!$D$29</f>
        <v>0.93365782865974722</v>
      </c>
      <c r="M9607" s="44" t="e">
        <f>-K9607/Eingaben!$D$8</f>
        <v>#DIV/0!</v>
      </c>
      <c r="N9607" s="46">
        <f>ABS(B9607-C9607)/Eingaben!$D$8</f>
        <v>0</v>
      </c>
      <c r="O9607" s="44"/>
      <c r="P9607">
        <f>D9607/3600000*G9607*100*100/Eingaben!$D$39*(A9607-A9606)/3600</f>
        <v>0</v>
      </c>
      <c r="R9607" s="91" t="e">
        <f>('Dichte Wasser'!$B$4*AVERAGE(B9607:C9607)^3+'Dichte Wasser'!$B$3*AVERAGE(B9607:C9607)^2+'Dichte Wasser'!$B$2*AVERAGE(B9607:C9607)+'Dichte Wasser'!$B$1)/1000</f>
        <v>#DIV/0!</v>
      </c>
      <c r="S9607" s="92" t="e">
        <f t="shared" si="602"/>
        <v>#DIV/0!</v>
      </c>
    </row>
    <row r="9608" spans="1:19" x14ac:dyDescent="0.25">
      <c r="A9608" s="69"/>
      <c r="B9608" s="69"/>
      <c r="C9608" s="69"/>
      <c r="D9608" s="69"/>
      <c r="G9608" s="93"/>
      <c r="I9608" s="45">
        <f t="shared" si="601"/>
        <v>0</v>
      </c>
      <c r="J9608" s="45">
        <f t="shared" si="603"/>
        <v>-13.593940298537419</v>
      </c>
      <c r="K9608" s="39" t="e">
        <f t="shared" si="600"/>
        <v>#DIV/0!</v>
      </c>
      <c r="L9608" s="46">
        <f>-J9608/Eingaben!$D$29</f>
        <v>0.93365782865974722</v>
      </c>
      <c r="M9608" s="44" t="e">
        <f>-K9608/Eingaben!$D$8</f>
        <v>#DIV/0!</v>
      </c>
      <c r="N9608" s="46">
        <f>ABS(B9608-C9608)/Eingaben!$D$8</f>
        <v>0</v>
      </c>
      <c r="O9608" s="44"/>
      <c r="P9608">
        <f>D9608/3600000*G9608*100*100/Eingaben!$D$39*(A9608-A9607)/3600</f>
        <v>0</v>
      </c>
      <c r="R9608" s="91" t="e">
        <f>('Dichte Wasser'!$B$4*AVERAGE(B9608:C9608)^3+'Dichte Wasser'!$B$3*AVERAGE(B9608:C9608)^2+'Dichte Wasser'!$B$2*AVERAGE(B9608:C9608)+'Dichte Wasser'!$B$1)/1000</f>
        <v>#DIV/0!</v>
      </c>
      <c r="S9608" s="92" t="e">
        <f t="shared" si="602"/>
        <v>#DIV/0!</v>
      </c>
    </row>
    <row r="9609" spans="1:19" x14ac:dyDescent="0.25">
      <c r="A9609" s="69"/>
      <c r="B9609" s="69"/>
      <c r="C9609" s="69"/>
      <c r="D9609" s="69"/>
      <c r="G9609" s="93"/>
      <c r="I9609" s="45">
        <f t="shared" si="601"/>
        <v>0</v>
      </c>
      <c r="J9609" s="45">
        <f t="shared" si="603"/>
        <v>-13.593940298537419</v>
      </c>
      <c r="K9609" s="39" t="e">
        <f t="shared" si="600"/>
        <v>#DIV/0!</v>
      </c>
      <c r="L9609" s="46">
        <f>-J9609/Eingaben!$D$29</f>
        <v>0.93365782865974722</v>
      </c>
      <c r="M9609" s="44" t="e">
        <f>-K9609/Eingaben!$D$8</f>
        <v>#DIV/0!</v>
      </c>
      <c r="N9609" s="46">
        <f>ABS(B9609-C9609)/Eingaben!$D$8</f>
        <v>0</v>
      </c>
      <c r="O9609" s="44"/>
      <c r="P9609">
        <f>D9609/3600000*G9609*100*100/Eingaben!$D$39*(A9609-A9608)/3600</f>
        <v>0</v>
      </c>
      <c r="R9609" s="91" t="e">
        <f>('Dichte Wasser'!$B$4*AVERAGE(B9609:C9609)^3+'Dichte Wasser'!$B$3*AVERAGE(B9609:C9609)^2+'Dichte Wasser'!$B$2*AVERAGE(B9609:C9609)+'Dichte Wasser'!$B$1)/1000</f>
        <v>#DIV/0!</v>
      </c>
      <c r="S9609" s="92" t="e">
        <f t="shared" si="602"/>
        <v>#DIV/0!</v>
      </c>
    </row>
    <row r="9610" spans="1:19" x14ac:dyDescent="0.25">
      <c r="A9610" s="69"/>
      <c r="B9610" s="69"/>
      <c r="C9610" s="69"/>
      <c r="D9610" s="69"/>
      <c r="G9610" s="93"/>
      <c r="I9610" s="45">
        <f t="shared" si="601"/>
        <v>0</v>
      </c>
      <c r="J9610" s="45">
        <f t="shared" si="603"/>
        <v>-13.593940298537419</v>
      </c>
      <c r="K9610" s="39" t="e">
        <f t="shared" si="600"/>
        <v>#DIV/0!</v>
      </c>
      <c r="L9610" s="46">
        <f>-J9610/Eingaben!$D$29</f>
        <v>0.93365782865974722</v>
      </c>
      <c r="M9610" s="44" t="e">
        <f>-K9610/Eingaben!$D$8</f>
        <v>#DIV/0!</v>
      </c>
      <c r="N9610" s="46">
        <f>ABS(B9610-C9610)/Eingaben!$D$8</f>
        <v>0</v>
      </c>
      <c r="O9610" s="44"/>
      <c r="P9610">
        <f>D9610/3600000*G9610*100*100/Eingaben!$D$39*(A9610-A9609)/3600</f>
        <v>0</v>
      </c>
      <c r="R9610" s="91" t="e">
        <f>('Dichte Wasser'!$B$4*AVERAGE(B9610:C9610)^3+'Dichte Wasser'!$B$3*AVERAGE(B9610:C9610)^2+'Dichte Wasser'!$B$2*AVERAGE(B9610:C9610)+'Dichte Wasser'!$B$1)/1000</f>
        <v>#DIV/0!</v>
      </c>
      <c r="S9610" s="92" t="e">
        <f t="shared" si="602"/>
        <v>#DIV/0!</v>
      </c>
    </row>
    <row r="9611" spans="1:19" x14ac:dyDescent="0.25">
      <c r="A9611" s="69"/>
      <c r="B9611" s="69"/>
      <c r="C9611" s="69"/>
      <c r="D9611" s="69"/>
      <c r="G9611" s="93"/>
      <c r="I9611" s="45">
        <f t="shared" si="601"/>
        <v>0</v>
      </c>
      <c r="J9611" s="45">
        <f t="shared" si="603"/>
        <v>-13.593940298537419</v>
      </c>
      <c r="K9611" s="39" t="e">
        <f t="shared" si="600"/>
        <v>#DIV/0!</v>
      </c>
      <c r="L9611" s="46">
        <f>-J9611/Eingaben!$D$29</f>
        <v>0.93365782865974722</v>
      </c>
      <c r="M9611" s="44" t="e">
        <f>-K9611/Eingaben!$D$8</f>
        <v>#DIV/0!</v>
      </c>
      <c r="N9611" s="46">
        <f>ABS(B9611-C9611)/Eingaben!$D$8</f>
        <v>0</v>
      </c>
      <c r="O9611" s="44"/>
      <c r="P9611">
        <f>D9611/3600000*G9611*100*100/Eingaben!$D$39*(A9611-A9610)/3600</f>
        <v>0</v>
      </c>
      <c r="R9611" s="91" t="e">
        <f>('Dichte Wasser'!$B$4*AVERAGE(B9611:C9611)^3+'Dichte Wasser'!$B$3*AVERAGE(B9611:C9611)^2+'Dichte Wasser'!$B$2*AVERAGE(B9611:C9611)+'Dichte Wasser'!$B$1)/1000</f>
        <v>#DIV/0!</v>
      </c>
      <c r="S9611" s="92" t="e">
        <f t="shared" si="602"/>
        <v>#DIV/0!</v>
      </c>
    </row>
    <row r="9612" spans="1:19" x14ac:dyDescent="0.25">
      <c r="A9612" s="69"/>
      <c r="B9612" s="69"/>
      <c r="C9612" s="69"/>
      <c r="D9612" s="69"/>
      <c r="G9612" s="93"/>
      <c r="I9612" s="45">
        <f t="shared" si="601"/>
        <v>0</v>
      </c>
      <c r="J9612" s="45">
        <f t="shared" si="603"/>
        <v>-13.593940298537419</v>
      </c>
      <c r="K9612" s="39" t="e">
        <f t="shared" si="600"/>
        <v>#DIV/0!</v>
      </c>
      <c r="L9612" s="46">
        <f>-J9612/Eingaben!$D$29</f>
        <v>0.93365782865974722</v>
      </c>
      <c r="M9612" s="44" t="e">
        <f>-K9612/Eingaben!$D$8</f>
        <v>#DIV/0!</v>
      </c>
      <c r="N9612" s="46">
        <f>ABS(B9612-C9612)/Eingaben!$D$8</f>
        <v>0</v>
      </c>
      <c r="O9612" s="44"/>
      <c r="P9612">
        <f>D9612/3600000*G9612*100*100/Eingaben!$D$39*(A9612-A9611)/3600</f>
        <v>0</v>
      </c>
      <c r="R9612" s="91" t="e">
        <f>('Dichte Wasser'!$B$4*AVERAGE(B9612:C9612)^3+'Dichte Wasser'!$B$3*AVERAGE(B9612:C9612)^2+'Dichte Wasser'!$B$2*AVERAGE(B9612:C9612)+'Dichte Wasser'!$B$1)/1000</f>
        <v>#DIV/0!</v>
      </c>
      <c r="S9612" s="92" t="e">
        <f t="shared" si="602"/>
        <v>#DIV/0!</v>
      </c>
    </row>
    <row r="9613" spans="1:19" x14ac:dyDescent="0.25">
      <c r="A9613" s="69"/>
      <c r="B9613" s="69"/>
      <c r="C9613" s="69"/>
      <c r="D9613" s="69"/>
      <c r="G9613" s="93"/>
      <c r="I9613" s="45">
        <f t="shared" si="601"/>
        <v>0</v>
      </c>
      <c r="J9613" s="45">
        <f t="shared" si="603"/>
        <v>-13.593940298537419</v>
      </c>
      <c r="K9613" s="39" t="e">
        <f t="shared" si="600"/>
        <v>#DIV/0!</v>
      </c>
      <c r="L9613" s="46">
        <f>-J9613/Eingaben!$D$29</f>
        <v>0.93365782865974722</v>
      </c>
      <c r="M9613" s="44" t="e">
        <f>-K9613/Eingaben!$D$8</f>
        <v>#DIV/0!</v>
      </c>
      <c r="N9613" s="46">
        <f>ABS(B9613-C9613)/Eingaben!$D$8</f>
        <v>0</v>
      </c>
      <c r="O9613" s="44"/>
      <c r="P9613">
        <f>D9613/3600000*G9613*100*100/Eingaben!$D$39*(A9613-A9612)/3600</f>
        <v>0</v>
      </c>
      <c r="R9613" s="91" t="e">
        <f>('Dichte Wasser'!$B$4*AVERAGE(B9613:C9613)^3+'Dichte Wasser'!$B$3*AVERAGE(B9613:C9613)^2+'Dichte Wasser'!$B$2*AVERAGE(B9613:C9613)+'Dichte Wasser'!$B$1)/1000</f>
        <v>#DIV/0!</v>
      </c>
      <c r="S9613" s="92" t="e">
        <f t="shared" si="602"/>
        <v>#DIV/0!</v>
      </c>
    </row>
    <row r="9614" spans="1:19" x14ac:dyDescent="0.25">
      <c r="A9614" s="69"/>
      <c r="B9614" s="69"/>
      <c r="C9614" s="69"/>
      <c r="D9614" s="69"/>
      <c r="G9614" s="93"/>
      <c r="I9614" s="45">
        <f t="shared" si="601"/>
        <v>0</v>
      </c>
      <c r="J9614" s="45">
        <f t="shared" si="603"/>
        <v>-13.593940298537419</v>
      </c>
      <c r="K9614" s="39" t="e">
        <f t="shared" si="600"/>
        <v>#DIV/0!</v>
      </c>
      <c r="L9614" s="46">
        <f>-J9614/Eingaben!$D$29</f>
        <v>0.93365782865974722</v>
      </c>
      <c r="M9614" s="44" t="e">
        <f>-K9614/Eingaben!$D$8</f>
        <v>#DIV/0!</v>
      </c>
      <c r="N9614" s="46">
        <f>ABS(B9614-C9614)/Eingaben!$D$8</f>
        <v>0</v>
      </c>
      <c r="O9614" s="44"/>
      <c r="P9614">
        <f>D9614/3600000*G9614*100*100/Eingaben!$D$39*(A9614-A9613)/3600</f>
        <v>0</v>
      </c>
      <c r="R9614" s="91" t="e">
        <f>('Dichte Wasser'!$B$4*AVERAGE(B9614:C9614)^3+'Dichte Wasser'!$B$3*AVERAGE(B9614:C9614)^2+'Dichte Wasser'!$B$2*AVERAGE(B9614:C9614)+'Dichte Wasser'!$B$1)/1000</f>
        <v>#DIV/0!</v>
      </c>
      <c r="S9614" s="92" t="e">
        <f t="shared" si="602"/>
        <v>#DIV/0!</v>
      </c>
    </row>
    <row r="9615" spans="1:19" x14ac:dyDescent="0.25">
      <c r="A9615" s="69"/>
      <c r="B9615" s="69"/>
      <c r="C9615" s="69"/>
      <c r="D9615" s="69"/>
      <c r="G9615" s="93"/>
      <c r="I9615" s="45">
        <f t="shared" si="601"/>
        <v>0</v>
      </c>
      <c r="J9615" s="45">
        <f t="shared" si="603"/>
        <v>-13.593940298537419</v>
      </c>
      <c r="K9615" s="39" t="e">
        <f t="shared" si="600"/>
        <v>#DIV/0!</v>
      </c>
      <c r="L9615" s="46">
        <f>-J9615/Eingaben!$D$29</f>
        <v>0.93365782865974722</v>
      </c>
      <c r="M9615" s="44" t="e">
        <f>-K9615/Eingaben!$D$8</f>
        <v>#DIV/0!</v>
      </c>
      <c r="N9615" s="46">
        <f>ABS(B9615-C9615)/Eingaben!$D$8</f>
        <v>0</v>
      </c>
      <c r="O9615" s="44"/>
      <c r="P9615">
        <f>D9615/3600000*G9615*100*100/Eingaben!$D$39*(A9615-A9614)/3600</f>
        <v>0</v>
      </c>
      <c r="R9615" s="91" t="e">
        <f>('Dichte Wasser'!$B$4*AVERAGE(B9615:C9615)^3+'Dichte Wasser'!$B$3*AVERAGE(B9615:C9615)^2+'Dichte Wasser'!$B$2*AVERAGE(B9615:C9615)+'Dichte Wasser'!$B$1)/1000</f>
        <v>#DIV/0!</v>
      </c>
      <c r="S9615" s="92" t="e">
        <f t="shared" si="602"/>
        <v>#DIV/0!</v>
      </c>
    </row>
    <row r="9616" spans="1:19" x14ac:dyDescent="0.25">
      <c r="A9616" s="69"/>
      <c r="B9616" s="69"/>
      <c r="C9616" s="69"/>
      <c r="D9616" s="69"/>
      <c r="G9616" s="93"/>
      <c r="I9616" s="45">
        <f t="shared" si="601"/>
        <v>0</v>
      </c>
      <c r="J9616" s="45">
        <f t="shared" si="603"/>
        <v>-13.593940298537419</v>
      </c>
      <c r="K9616" s="39" t="e">
        <f t="shared" si="600"/>
        <v>#DIV/0!</v>
      </c>
      <c r="L9616" s="46">
        <f>-J9616/Eingaben!$D$29</f>
        <v>0.93365782865974722</v>
      </c>
      <c r="M9616" s="44" t="e">
        <f>-K9616/Eingaben!$D$8</f>
        <v>#DIV/0!</v>
      </c>
      <c r="N9616" s="46">
        <f>ABS(B9616-C9616)/Eingaben!$D$8</f>
        <v>0</v>
      </c>
      <c r="O9616" s="44"/>
      <c r="P9616">
        <f>D9616/3600000*G9616*100*100/Eingaben!$D$39*(A9616-A9615)/3600</f>
        <v>0</v>
      </c>
      <c r="R9616" s="91" t="e">
        <f>('Dichte Wasser'!$B$4*AVERAGE(B9616:C9616)^3+'Dichte Wasser'!$B$3*AVERAGE(B9616:C9616)^2+'Dichte Wasser'!$B$2*AVERAGE(B9616:C9616)+'Dichte Wasser'!$B$1)/1000</f>
        <v>#DIV/0!</v>
      </c>
      <c r="S9616" s="92" t="e">
        <f t="shared" si="602"/>
        <v>#DIV/0!</v>
      </c>
    </row>
    <row r="9617" spans="1:19" x14ac:dyDescent="0.25">
      <c r="A9617" s="69"/>
      <c r="B9617" s="69"/>
      <c r="C9617" s="69"/>
      <c r="D9617" s="69"/>
      <c r="G9617" s="93"/>
      <c r="I9617" s="45">
        <f t="shared" si="601"/>
        <v>0</v>
      </c>
      <c r="J9617" s="45">
        <f t="shared" si="603"/>
        <v>-13.593940298537419</v>
      </c>
      <c r="K9617" s="39" t="e">
        <f t="shared" si="600"/>
        <v>#DIV/0!</v>
      </c>
      <c r="L9617" s="46">
        <f>-J9617/Eingaben!$D$29</f>
        <v>0.93365782865974722</v>
      </c>
      <c r="M9617" s="44" t="e">
        <f>-K9617/Eingaben!$D$8</f>
        <v>#DIV/0!</v>
      </c>
      <c r="N9617" s="46">
        <f>ABS(B9617-C9617)/Eingaben!$D$8</f>
        <v>0</v>
      </c>
      <c r="O9617" s="44"/>
      <c r="P9617">
        <f>D9617/3600000*G9617*100*100/Eingaben!$D$39*(A9617-A9616)/3600</f>
        <v>0</v>
      </c>
      <c r="R9617" s="91" t="e">
        <f>('Dichte Wasser'!$B$4*AVERAGE(B9617:C9617)^3+'Dichte Wasser'!$B$3*AVERAGE(B9617:C9617)^2+'Dichte Wasser'!$B$2*AVERAGE(B9617:C9617)+'Dichte Wasser'!$B$1)/1000</f>
        <v>#DIV/0!</v>
      </c>
      <c r="S9617" s="92" t="e">
        <f t="shared" si="602"/>
        <v>#DIV/0!</v>
      </c>
    </row>
    <row r="9618" spans="1:19" x14ac:dyDescent="0.25">
      <c r="A9618" s="69"/>
      <c r="B9618" s="69"/>
      <c r="C9618" s="69"/>
      <c r="D9618" s="69"/>
      <c r="G9618" s="93"/>
      <c r="I9618" s="45">
        <f t="shared" si="601"/>
        <v>0</v>
      </c>
      <c r="J9618" s="45">
        <f t="shared" si="603"/>
        <v>-13.593940298537419</v>
      </c>
      <c r="K9618" s="39" t="e">
        <f t="shared" si="600"/>
        <v>#DIV/0!</v>
      </c>
      <c r="L9618" s="46">
        <f>-J9618/Eingaben!$D$29</f>
        <v>0.93365782865974722</v>
      </c>
      <c r="M9618" s="44" t="e">
        <f>-K9618/Eingaben!$D$8</f>
        <v>#DIV/0!</v>
      </c>
      <c r="N9618" s="46">
        <f>ABS(B9618-C9618)/Eingaben!$D$8</f>
        <v>0</v>
      </c>
      <c r="O9618" s="44"/>
      <c r="P9618">
        <f>D9618/3600000*G9618*100*100/Eingaben!$D$39*(A9618-A9617)/3600</f>
        <v>0</v>
      </c>
      <c r="R9618" s="91" t="e">
        <f>('Dichte Wasser'!$B$4*AVERAGE(B9618:C9618)^3+'Dichte Wasser'!$B$3*AVERAGE(B9618:C9618)^2+'Dichte Wasser'!$B$2*AVERAGE(B9618:C9618)+'Dichte Wasser'!$B$1)/1000</f>
        <v>#DIV/0!</v>
      </c>
      <c r="S9618" s="92" t="e">
        <f t="shared" si="602"/>
        <v>#DIV/0!</v>
      </c>
    </row>
    <row r="9619" spans="1:19" x14ac:dyDescent="0.25">
      <c r="A9619" s="69"/>
      <c r="B9619" s="69"/>
      <c r="C9619" s="69"/>
      <c r="D9619" s="69"/>
      <c r="G9619" s="93"/>
      <c r="I9619" s="45">
        <f t="shared" si="601"/>
        <v>0</v>
      </c>
      <c r="J9619" s="45">
        <f t="shared" si="603"/>
        <v>-13.593940298537419</v>
      </c>
      <c r="K9619" s="39" t="e">
        <f t="shared" si="600"/>
        <v>#DIV/0!</v>
      </c>
      <c r="L9619" s="46">
        <f>-J9619/Eingaben!$D$29</f>
        <v>0.93365782865974722</v>
      </c>
      <c r="M9619" s="44" t="e">
        <f>-K9619/Eingaben!$D$8</f>
        <v>#DIV/0!</v>
      </c>
      <c r="N9619" s="46">
        <f>ABS(B9619-C9619)/Eingaben!$D$8</f>
        <v>0</v>
      </c>
      <c r="O9619" s="44"/>
      <c r="P9619">
        <f>D9619/3600000*G9619*100*100/Eingaben!$D$39*(A9619-A9618)/3600</f>
        <v>0</v>
      </c>
      <c r="R9619" s="91" t="e">
        <f>('Dichte Wasser'!$B$4*AVERAGE(B9619:C9619)^3+'Dichte Wasser'!$B$3*AVERAGE(B9619:C9619)^2+'Dichte Wasser'!$B$2*AVERAGE(B9619:C9619)+'Dichte Wasser'!$B$1)/1000</f>
        <v>#DIV/0!</v>
      </c>
      <c r="S9619" s="92" t="e">
        <f t="shared" si="602"/>
        <v>#DIV/0!</v>
      </c>
    </row>
    <row r="9620" spans="1:19" x14ac:dyDescent="0.25">
      <c r="A9620" s="69"/>
      <c r="B9620" s="69"/>
      <c r="C9620" s="69"/>
      <c r="D9620" s="69"/>
      <c r="G9620" s="93"/>
      <c r="I9620" s="45">
        <f t="shared" si="601"/>
        <v>0</v>
      </c>
      <c r="J9620" s="45">
        <f t="shared" si="603"/>
        <v>-13.593940298537419</v>
      </c>
      <c r="K9620" s="39" t="e">
        <f t="shared" si="600"/>
        <v>#DIV/0!</v>
      </c>
      <c r="L9620" s="46">
        <f>-J9620/Eingaben!$D$29</f>
        <v>0.93365782865974722</v>
      </c>
      <c r="M9620" s="44" t="e">
        <f>-K9620/Eingaben!$D$8</f>
        <v>#DIV/0!</v>
      </c>
      <c r="N9620" s="46">
        <f>ABS(B9620-C9620)/Eingaben!$D$8</f>
        <v>0</v>
      </c>
      <c r="O9620" s="44"/>
      <c r="P9620">
        <f>D9620/3600000*G9620*100*100/Eingaben!$D$39*(A9620-A9619)/3600</f>
        <v>0</v>
      </c>
      <c r="R9620" s="91" t="e">
        <f>('Dichte Wasser'!$B$4*AVERAGE(B9620:C9620)^3+'Dichte Wasser'!$B$3*AVERAGE(B9620:C9620)^2+'Dichte Wasser'!$B$2*AVERAGE(B9620:C9620)+'Dichte Wasser'!$B$1)/1000</f>
        <v>#DIV/0!</v>
      </c>
      <c r="S9620" s="92" t="e">
        <f t="shared" si="602"/>
        <v>#DIV/0!</v>
      </c>
    </row>
    <row r="9621" spans="1:19" x14ac:dyDescent="0.25">
      <c r="A9621" s="69"/>
      <c r="B9621" s="69"/>
      <c r="C9621" s="69"/>
      <c r="D9621" s="69"/>
      <c r="G9621" s="93"/>
      <c r="I9621" s="45">
        <f t="shared" si="601"/>
        <v>0</v>
      </c>
      <c r="J9621" s="45">
        <f t="shared" si="603"/>
        <v>-13.593940298537419</v>
      </c>
      <c r="K9621" s="39" t="e">
        <f t="shared" si="600"/>
        <v>#DIV/0!</v>
      </c>
      <c r="L9621" s="46">
        <f>-J9621/Eingaben!$D$29</f>
        <v>0.93365782865974722</v>
      </c>
      <c r="M9621" s="44" t="e">
        <f>-K9621/Eingaben!$D$8</f>
        <v>#DIV/0!</v>
      </c>
      <c r="N9621" s="46">
        <f>ABS(B9621-C9621)/Eingaben!$D$8</f>
        <v>0</v>
      </c>
      <c r="O9621" s="44"/>
      <c r="P9621">
        <f>D9621/3600000*G9621*100*100/Eingaben!$D$39*(A9621-A9620)/3600</f>
        <v>0</v>
      </c>
      <c r="R9621" s="91" t="e">
        <f>('Dichte Wasser'!$B$4*AVERAGE(B9621:C9621)^3+'Dichte Wasser'!$B$3*AVERAGE(B9621:C9621)^2+'Dichte Wasser'!$B$2*AVERAGE(B9621:C9621)+'Dichte Wasser'!$B$1)/1000</f>
        <v>#DIV/0!</v>
      </c>
      <c r="S9621" s="92" t="e">
        <f t="shared" si="602"/>
        <v>#DIV/0!</v>
      </c>
    </row>
    <row r="9622" spans="1:19" x14ac:dyDescent="0.25">
      <c r="A9622" s="69"/>
      <c r="B9622" s="69"/>
      <c r="C9622" s="69"/>
      <c r="D9622" s="69"/>
      <c r="G9622" s="93"/>
      <c r="I9622" s="45">
        <f t="shared" si="601"/>
        <v>0</v>
      </c>
      <c r="J9622" s="45">
        <f t="shared" si="603"/>
        <v>-13.593940298537419</v>
      </c>
      <c r="K9622" s="39" t="e">
        <f t="shared" si="600"/>
        <v>#DIV/0!</v>
      </c>
      <c r="L9622" s="46">
        <f>-J9622/Eingaben!$D$29</f>
        <v>0.93365782865974722</v>
      </c>
      <c r="M9622" s="44" t="e">
        <f>-K9622/Eingaben!$D$8</f>
        <v>#DIV/0!</v>
      </c>
      <c r="N9622" s="46">
        <f>ABS(B9622-C9622)/Eingaben!$D$8</f>
        <v>0</v>
      </c>
      <c r="O9622" s="44"/>
      <c r="P9622">
        <f>D9622/3600000*G9622*100*100/Eingaben!$D$39*(A9622-A9621)/3600</f>
        <v>0</v>
      </c>
      <c r="R9622" s="91" t="e">
        <f>('Dichte Wasser'!$B$4*AVERAGE(B9622:C9622)^3+'Dichte Wasser'!$B$3*AVERAGE(B9622:C9622)^2+'Dichte Wasser'!$B$2*AVERAGE(B9622:C9622)+'Dichte Wasser'!$B$1)/1000</f>
        <v>#DIV/0!</v>
      </c>
      <c r="S9622" s="92" t="e">
        <f t="shared" si="602"/>
        <v>#DIV/0!</v>
      </c>
    </row>
    <row r="9623" spans="1:19" x14ac:dyDescent="0.25">
      <c r="A9623" s="69"/>
      <c r="B9623" s="69"/>
      <c r="C9623" s="69"/>
      <c r="D9623" s="69"/>
      <c r="G9623" s="93"/>
      <c r="I9623" s="45">
        <f t="shared" si="601"/>
        <v>0</v>
      </c>
      <c r="J9623" s="45">
        <f t="shared" si="603"/>
        <v>-13.593940298537419</v>
      </c>
      <c r="K9623" s="39" t="e">
        <f t="shared" si="600"/>
        <v>#DIV/0!</v>
      </c>
      <c r="L9623" s="46">
        <f>-J9623/Eingaben!$D$29</f>
        <v>0.93365782865974722</v>
      </c>
      <c r="M9623" s="44" t="e">
        <f>-K9623/Eingaben!$D$8</f>
        <v>#DIV/0!</v>
      </c>
      <c r="N9623" s="46">
        <f>ABS(B9623-C9623)/Eingaben!$D$8</f>
        <v>0</v>
      </c>
      <c r="O9623" s="44"/>
      <c r="P9623">
        <f>D9623/3600000*G9623*100*100/Eingaben!$D$39*(A9623-A9622)/3600</f>
        <v>0</v>
      </c>
      <c r="R9623" s="91" t="e">
        <f>('Dichte Wasser'!$B$4*AVERAGE(B9623:C9623)^3+'Dichte Wasser'!$B$3*AVERAGE(B9623:C9623)^2+'Dichte Wasser'!$B$2*AVERAGE(B9623:C9623)+'Dichte Wasser'!$B$1)/1000</f>
        <v>#DIV/0!</v>
      </c>
      <c r="S9623" s="92" t="e">
        <f t="shared" si="602"/>
        <v>#DIV/0!</v>
      </c>
    </row>
    <row r="9624" spans="1:19" x14ac:dyDescent="0.25">
      <c r="A9624" s="69"/>
      <c r="B9624" s="69"/>
      <c r="C9624" s="69"/>
      <c r="D9624" s="69"/>
      <c r="G9624" s="93"/>
      <c r="I9624" s="45">
        <f t="shared" si="601"/>
        <v>0</v>
      </c>
      <c r="J9624" s="45">
        <f t="shared" si="603"/>
        <v>-13.593940298537419</v>
      </c>
      <c r="K9624" s="39" t="e">
        <f t="shared" si="600"/>
        <v>#DIV/0!</v>
      </c>
      <c r="L9624" s="46">
        <f>-J9624/Eingaben!$D$29</f>
        <v>0.93365782865974722</v>
      </c>
      <c r="M9624" s="44" t="e">
        <f>-K9624/Eingaben!$D$8</f>
        <v>#DIV/0!</v>
      </c>
      <c r="N9624" s="46">
        <f>ABS(B9624-C9624)/Eingaben!$D$8</f>
        <v>0</v>
      </c>
      <c r="O9624" s="44"/>
      <c r="P9624">
        <f>D9624/3600000*G9624*100*100/Eingaben!$D$39*(A9624-A9623)/3600</f>
        <v>0</v>
      </c>
      <c r="R9624" s="91" t="e">
        <f>('Dichte Wasser'!$B$4*AVERAGE(B9624:C9624)^3+'Dichte Wasser'!$B$3*AVERAGE(B9624:C9624)^2+'Dichte Wasser'!$B$2*AVERAGE(B9624:C9624)+'Dichte Wasser'!$B$1)/1000</f>
        <v>#DIV/0!</v>
      </c>
      <c r="S9624" s="92" t="e">
        <f t="shared" si="602"/>
        <v>#DIV/0!</v>
      </c>
    </row>
    <row r="9625" spans="1:19" x14ac:dyDescent="0.25">
      <c r="A9625" s="69"/>
      <c r="B9625" s="69"/>
      <c r="C9625" s="69"/>
      <c r="D9625" s="69"/>
      <c r="G9625" s="93"/>
      <c r="I9625" s="45">
        <f t="shared" si="601"/>
        <v>0</v>
      </c>
      <c r="J9625" s="45">
        <f t="shared" si="603"/>
        <v>-13.593940298537419</v>
      </c>
      <c r="K9625" s="39" t="e">
        <f t="shared" si="600"/>
        <v>#DIV/0!</v>
      </c>
      <c r="L9625" s="46">
        <f>-J9625/Eingaben!$D$29</f>
        <v>0.93365782865974722</v>
      </c>
      <c r="M9625" s="44" t="e">
        <f>-K9625/Eingaben!$D$8</f>
        <v>#DIV/0!</v>
      </c>
      <c r="N9625" s="46">
        <f>ABS(B9625-C9625)/Eingaben!$D$8</f>
        <v>0</v>
      </c>
      <c r="O9625" s="44"/>
      <c r="P9625">
        <f>D9625/3600000*G9625*100*100/Eingaben!$D$39*(A9625-A9624)/3600</f>
        <v>0</v>
      </c>
      <c r="R9625" s="91" t="e">
        <f>('Dichte Wasser'!$B$4*AVERAGE(B9625:C9625)^3+'Dichte Wasser'!$B$3*AVERAGE(B9625:C9625)^2+'Dichte Wasser'!$B$2*AVERAGE(B9625:C9625)+'Dichte Wasser'!$B$1)/1000</f>
        <v>#DIV/0!</v>
      </c>
      <c r="S9625" s="92" t="e">
        <f t="shared" si="602"/>
        <v>#DIV/0!</v>
      </c>
    </row>
    <row r="9626" spans="1:19" x14ac:dyDescent="0.25">
      <c r="A9626" s="69"/>
      <c r="B9626" s="69"/>
      <c r="C9626" s="69"/>
      <c r="D9626" s="69"/>
      <c r="G9626" s="93"/>
      <c r="I9626" s="45">
        <f t="shared" si="601"/>
        <v>0</v>
      </c>
      <c r="J9626" s="45">
        <f t="shared" si="603"/>
        <v>-13.593940298537419</v>
      </c>
      <c r="K9626" s="39" t="e">
        <f t="shared" si="600"/>
        <v>#DIV/0!</v>
      </c>
      <c r="L9626" s="46">
        <f>-J9626/Eingaben!$D$29</f>
        <v>0.93365782865974722</v>
      </c>
      <c r="M9626" s="44" t="e">
        <f>-K9626/Eingaben!$D$8</f>
        <v>#DIV/0!</v>
      </c>
      <c r="N9626" s="46">
        <f>ABS(B9626-C9626)/Eingaben!$D$8</f>
        <v>0</v>
      </c>
      <c r="O9626" s="44"/>
      <c r="P9626">
        <f>D9626/3600000*G9626*100*100/Eingaben!$D$39*(A9626-A9625)/3600</f>
        <v>0</v>
      </c>
      <c r="R9626" s="91" t="e">
        <f>('Dichte Wasser'!$B$4*AVERAGE(B9626:C9626)^3+'Dichte Wasser'!$B$3*AVERAGE(B9626:C9626)^2+'Dichte Wasser'!$B$2*AVERAGE(B9626:C9626)+'Dichte Wasser'!$B$1)/1000</f>
        <v>#DIV/0!</v>
      </c>
      <c r="S9626" s="92" t="e">
        <f t="shared" si="602"/>
        <v>#DIV/0!</v>
      </c>
    </row>
    <row r="9627" spans="1:19" x14ac:dyDescent="0.25">
      <c r="A9627" s="69"/>
      <c r="B9627" s="69"/>
      <c r="C9627" s="69"/>
      <c r="D9627" s="69"/>
      <c r="G9627" s="93"/>
      <c r="I9627" s="45">
        <f t="shared" si="601"/>
        <v>0</v>
      </c>
      <c r="J9627" s="45">
        <f t="shared" si="603"/>
        <v>-13.593940298537419</v>
      </c>
      <c r="K9627" s="39" t="e">
        <f t="shared" si="600"/>
        <v>#DIV/0!</v>
      </c>
      <c r="L9627" s="46">
        <f>-J9627/Eingaben!$D$29</f>
        <v>0.93365782865974722</v>
      </c>
      <c r="M9627" s="44" t="e">
        <f>-K9627/Eingaben!$D$8</f>
        <v>#DIV/0!</v>
      </c>
      <c r="N9627" s="46">
        <f>ABS(B9627-C9627)/Eingaben!$D$8</f>
        <v>0</v>
      </c>
      <c r="O9627" s="44"/>
      <c r="P9627">
        <f>D9627/3600000*G9627*100*100/Eingaben!$D$39*(A9627-A9626)/3600</f>
        <v>0</v>
      </c>
      <c r="R9627" s="91" t="e">
        <f>('Dichte Wasser'!$B$4*AVERAGE(B9627:C9627)^3+'Dichte Wasser'!$B$3*AVERAGE(B9627:C9627)^2+'Dichte Wasser'!$B$2*AVERAGE(B9627:C9627)+'Dichte Wasser'!$B$1)/1000</f>
        <v>#DIV/0!</v>
      </c>
      <c r="S9627" s="92" t="e">
        <f t="shared" si="602"/>
        <v>#DIV/0!</v>
      </c>
    </row>
    <row r="9628" spans="1:19" x14ac:dyDescent="0.25">
      <c r="A9628" s="69"/>
      <c r="B9628" s="69"/>
      <c r="C9628" s="69"/>
      <c r="D9628" s="69"/>
      <c r="G9628" s="93"/>
      <c r="I9628" s="45">
        <f t="shared" si="601"/>
        <v>0</v>
      </c>
      <c r="J9628" s="45">
        <f t="shared" si="603"/>
        <v>-13.593940298537419</v>
      </c>
      <c r="K9628" s="39" t="e">
        <f t="shared" si="600"/>
        <v>#DIV/0!</v>
      </c>
      <c r="L9628" s="46">
        <f>-J9628/Eingaben!$D$29</f>
        <v>0.93365782865974722</v>
      </c>
      <c r="M9628" s="44" t="e">
        <f>-K9628/Eingaben!$D$8</f>
        <v>#DIV/0!</v>
      </c>
      <c r="N9628" s="46">
        <f>ABS(B9628-C9628)/Eingaben!$D$8</f>
        <v>0</v>
      </c>
      <c r="O9628" s="44"/>
      <c r="P9628">
        <f>D9628/3600000*G9628*100*100/Eingaben!$D$39*(A9628-A9627)/3600</f>
        <v>0</v>
      </c>
      <c r="R9628" s="91" t="e">
        <f>('Dichte Wasser'!$B$4*AVERAGE(B9628:C9628)^3+'Dichte Wasser'!$B$3*AVERAGE(B9628:C9628)^2+'Dichte Wasser'!$B$2*AVERAGE(B9628:C9628)+'Dichte Wasser'!$B$1)/1000</f>
        <v>#DIV/0!</v>
      </c>
      <c r="S9628" s="92" t="e">
        <f t="shared" si="602"/>
        <v>#DIV/0!</v>
      </c>
    </row>
    <row r="9629" spans="1:19" x14ac:dyDescent="0.25">
      <c r="A9629" s="69"/>
      <c r="B9629" s="69"/>
      <c r="C9629" s="69"/>
      <c r="D9629" s="69"/>
      <c r="G9629" s="93"/>
      <c r="I9629" s="45">
        <f t="shared" si="601"/>
        <v>0</v>
      </c>
      <c r="J9629" s="45">
        <f t="shared" si="603"/>
        <v>-13.593940298537419</v>
      </c>
      <c r="K9629" s="39" t="e">
        <f t="shared" si="600"/>
        <v>#DIV/0!</v>
      </c>
      <c r="L9629" s="46">
        <f>-J9629/Eingaben!$D$29</f>
        <v>0.93365782865974722</v>
      </c>
      <c r="M9629" s="44" t="e">
        <f>-K9629/Eingaben!$D$8</f>
        <v>#DIV/0!</v>
      </c>
      <c r="N9629" s="46">
        <f>ABS(B9629-C9629)/Eingaben!$D$8</f>
        <v>0</v>
      </c>
      <c r="O9629" s="44"/>
      <c r="P9629">
        <f>D9629/3600000*G9629*100*100/Eingaben!$D$39*(A9629-A9628)/3600</f>
        <v>0</v>
      </c>
      <c r="R9629" s="91" t="e">
        <f>('Dichte Wasser'!$B$4*AVERAGE(B9629:C9629)^3+'Dichte Wasser'!$B$3*AVERAGE(B9629:C9629)^2+'Dichte Wasser'!$B$2*AVERAGE(B9629:C9629)+'Dichte Wasser'!$B$1)/1000</f>
        <v>#DIV/0!</v>
      </c>
      <c r="S9629" s="92" t="e">
        <f t="shared" si="602"/>
        <v>#DIV/0!</v>
      </c>
    </row>
    <row r="9630" spans="1:19" x14ac:dyDescent="0.25">
      <c r="A9630" s="69"/>
      <c r="B9630" s="69"/>
      <c r="C9630" s="69"/>
      <c r="D9630" s="69"/>
      <c r="G9630" s="93"/>
      <c r="I9630" s="45">
        <f t="shared" si="601"/>
        <v>0</v>
      </c>
      <c r="J9630" s="45">
        <f t="shared" si="603"/>
        <v>-13.593940298537419</v>
      </c>
      <c r="K9630" s="39" t="e">
        <f t="shared" si="600"/>
        <v>#DIV/0!</v>
      </c>
      <c r="L9630" s="46">
        <f>-J9630/Eingaben!$D$29</f>
        <v>0.93365782865974722</v>
      </c>
      <c r="M9630" s="44" t="e">
        <f>-K9630/Eingaben!$D$8</f>
        <v>#DIV/0!</v>
      </c>
      <c r="N9630" s="46">
        <f>ABS(B9630-C9630)/Eingaben!$D$8</f>
        <v>0</v>
      </c>
      <c r="O9630" s="44"/>
      <c r="P9630">
        <f>D9630/3600000*G9630*100*100/Eingaben!$D$39*(A9630-A9629)/3600</f>
        <v>0</v>
      </c>
      <c r="R9630" s="91" t="e">
        <f>('Dichte Wasser'!$B$4*AVERAGE(B9630:C9630)^3+'Dichte Wasser'!$B$3*AVERAGE(B9630:C9630)^2+'Dichte Wasser'!$B$2*AVERAGE(B9630:C9630)+'Dichte Wasser'!$B$1)/1000</f>
        <v>#DIV/0!</v>
      </c>
      <c r="S9630" s="92" t="e">
        <f t="shared" si="602"/>
        <v>#DIV/0!</v>
      </c>
    </row>
    <row r="9631" spans="1:19" x14ac:dyDescent="0.25">
      <c r="A9631" s="69"/>
      <c r="B9631" s="69"/>
      <c r="C9631" s="69"/>
      <c r="D9631" s="69"/>
      <c r="G9631" s="93"/>
      <c r="I9631" s="45">
        <f t="shared" si="601"/>
        <v>0</v>
      </c>
      <c r="J9631" s="45">
        <f t="shared" si="603"/>
        <v>-13.593940298537419</v>
      </c>
      <c r="K9631" s="39" t="e">
        <f t="shared" si="600"/>
        <v>#DIV/0!</v>
      </c>
      <c r="L9631" s="46">
        <f>-J9631/Eingaben!$D$29</f>
        <v>0.93365782865974722</v>
      </c>
      <c r="M9631" s="44" t="e">
        <f>-K9631/Eingaben!$D$8</f>
        <v>#DIV/0!</v>
      </c>
      <c r="N9631" s="46">
        <f>ABS(B9631-C9631)/Eingaben!$D$8</f>
        <v>0</v>
      </c>
      <c r="O9631" s="44"/>
      <c r="P9631">
        <f>D9631/3600000*G9631*100*100/Eingaben!$D$39*(A9631-A9630)/3600</f>
        <v>0</v>
      </c>
      <c r="R9631" s="91" t="e">
        <f>('Dichte Wasser'!$B$4*AVERAGE(B9631:C9631)^3+'Dichte Wasser'!$B$3*AVERAGE(B9631:C9631)^2+'Dichte Wasser'!$B$2*AVERAGE(B9631:C9631)+'Dichte Wasser'!$B$1)/1000</f>
        <v>#DIV/0!</v>
      </c>
      <c r="S9631" s="92" t="e">
        <f t="shared" si="602"/>
        <v>#DIV/0!</v>
      </c>
    </row>
    <row r="9632" spans="1:19" x14ac:dyDescent="0.25">
      <c r="A9632" s="69"/>
      <c r="B9632" s="69"/>
      <c r="C9632" s="69"/>
      <c r="D9632" s="69"/>
      <c r="G9632" s="93"/>
      <c r="I9632" s="45">
        <f t="shared" si="601"/>
        <v>0</v>
      </c>
      <c r="J9632" s="45">
        <f t="shared" si="603"/>
        <v>-13.593940298537419</v>
      </c>
      <c r="K9632" s="39" t="e">
        <f t="shared" si="600"/>
        <v>#DIV/0!</v>
      </c>
      <c r="L9632" s="46">
        <f>-J9632/Eingaben!$D$29</f>
        <v>0.93365782865974722</v>
      </c>
      <c r="M9632" s="44" t="e">
        <f>-K9632/Eingaben!$D$8</f>
        <v>#DIV/0!</v>
      </c>
      <c r="N9632" s="46">
        <f>ABS(B9632-C9632)/Eingaben!$D$8</f>
        <v>0</v>
      </c>
      <c r="O9632" s="44"/>
      <c r="P9632">
        <f>D9632/3600000*G9632*100*100/Eingaben!$D$39*(A9632-A9631)/3600</f>
        <v>0</v>
      </c>
      <c r="R9632" s="91" t="e">
        <f>('Dichte Wasser'!$B$4*AVERAGE(B9632:C9632)^3+'Dichte Wasser'!$B$3*AVERAGE(B9632:C9632)^2+'Dichte Wasser'!$B$2*AVERAGE(B9632:C9632)+'Dichte Wasser'!$B$1)/1000</f>
        <v>#DIV/0!</v>
      </c>
      <c r="S9632" s="92" t="e">
        <f t="shared" si="602"/>
        <v>#DIV/0!</v>
      </c>
    </row>
    <row r="9633" spans="1:19" x14ac:dyDescent="0.25">
      <c r="A9633" s="69"/>
      <c r="B9633" s="69"/>
      <c r="C9633" s="69"/>
      <c r="D9633" s="69"/>
      <c r="G9633" s="93"/>
      <c r="I9633" s="45">
        <f t="shared" si="601"/>
        <v>0</v>
      </c>
      <c r="J9633" s="45">
        <f t="shared" si="603"/>
        <v>-13.593940298537419</v>
      </c>
      <c r="K9633" s="39" t="e">
        <f t="shared" si="600"/>
        <v>#DIV/0!</v>
      </c>
      <c r="L9633" s="46">
        <f>-J9633/Eingaben!$D$29</f>
        <v>0.93365782865974722</v>
      </c>
      <c r="M9633" s="44" t="e">
        <f>-K9633/Eingaben!$D$8</f>
        <v>#DIV/0!</v>
      </c>
      <c r="N9633" s="46">
        <f>ABS(B9633-C9633)/Eingaben!$D$8</f>
        <v>0</v>
      </c>
      <c r="O9633" s="44"/>
      <c r="P9633">
        <f>D9633/3600000*G9633*100*100/Eingaben!$D$39*(A9633-A9632)/3600</f>
        <v>0</v>
      </c>
      <c r="R9633" s="91" t="e">
        <f>('Dichte Wasser'!$B$4*AVERAGE(B9633:C9633)^3+'Dichte Wasser'!$B$3*AVERAGE(B9633:C9633)^2+'Dichte Wasser'!$B$2*AVERAGE(B9633:C9633)+'Dichte Wasser'!$B$1)/1000</f>
        <v>#DIV/0!</v>
      </c>
      <c r="S9633" s="92" t="e">
        <f t="shared" si="602"/>
        <v>#DIV/0!</v>
      </c>
    </row>
    <row r="9634" spans="1:19" x14ac:dyDescent="0.25">
      <c r="A9634" s="69"/>
      <c r="B9634" s="69"/>
      <c r="C9634" s="69"/>
      <c r="D9634" s="69"/>
      <c r="G9634" s="93"/>
      <c r="I9634" s="45">
        <f t="shared" si="601"/>
        <v>0</v>
      </c>
      <c r="J9634" s="45">
        <f t="shared" si="603"/>
        <v>-13.593940298537419</v>
      </c>
      <c r="K9634" s="39" t="e">
        <f t="shared" si="600"/>
        <v>#DIV/0!</v>
      </c>
      <c r="L9634" s="46">
        <f>-J9634/Eingaben!$D$29</f>
        <v>0.93365782865974722</v>
      </c>
      <c r="M9634" s="44" t="e">
        <f>-K9634/Eingaben!$D$8</f>
        <v>#DIV/0!</v>
      </c>
      <c r="N9634" s="46">
        <f>ABS(B9634-C9634)/Eingaben!$D$8</f>
        <v>0</v>
      </c>
      <c r="O9634" s="44"/>
      <c r="P9634">
        <f>D9634/3600000*G9634*100*100/Eingaben!$D$39*(A9634-A9633)/3600</f>
        <v>0</v>
      </c>
      <c r="R9634" s="91" t="e">
        <f>('Dichte Wasser'!$B$4*AVERAGE(B9634:C9634)^3+'Dichte Wasser'!$B$3*AVERAGE(B9634:C9634)^2+'Dichte Wasser'!$B$2*AVERAGE(B9634:C9634)+'Dichte Wasser'!$B$1)/1000</f>
        <v>#DIV/0!</v>
      </c>
      <c r="S9634" s="92" t="e">
        <f t="shared" si="602"/>
        <v>#DIV/0!</v>
      </c>
    </row>
    <row r="9635" spans="1:19" x14ac:dyDescent="0.25">
      <c r="A9635" s="69"/>
      <c r="B9635" s="69"/>
      <c r="C9635" s="69"/>
      <c r="D9635" s="69"/>
      <c r="G9635" s="93"/>
      <c r="I9635" s="45">
        <f t="shared" si="601"/>
        <v>0</v>
      </c>
      <c r="J9635" s="45">
        <f t="shared" si="603"/>
        <v>-13.593940298537419</v>
      </c>
      <c r="K9635" s="39" t="e">
        <f t="shared" si="600"/>
        <v>#DIV/0!</v>
      </c>
      <c r="L9635" s="46">
        <f>-J9635/Eingaben!$D$29</f>
        <v>0.93365782865974722</v>
      </c>
      <c r="M9635" s="44" t="e">
        <f>-K9635/Eingaben!$D$8</f>
        <v>#DIV/0!</v>
      </c>
      <c r="N9635" s="46">
        <f>ABS(B9635-C9635)/Eingaben!$D$8</f>
        <v>0</v>
      </c>
      <c r="O9635" s="44"/>
      <c r="P9635">
        <f>D9635/3600000*G9635*100*100/Eingaben!$D$39*(A9635-A9634)/3600</f>
        <v>0</v>
      </c>
      <c r="R9635" s="91" t="e">
        <f>('Dichte Wasser'!$B$4*AVERAGE(B9635:C9635)^3+'Dichte Wasser'!$B$3*AVERAGE(B9635:C9635)^2+'Dichte Wasser'!$B$2*AVERAGE(B9635:C9635)+'Dichte Wasser'!$B$1)/1000</f>
        <v>#DIV/0!</v>
      </c>
      <c r="S9635" s="92" t="e">
        <f t="shared" si="602"/>
        <v>#DIV/0!</v>
      </c>
    </row>
    <row r="9636" spans="1:19" x14ac:dyDescent="0.25">
      <c r="A9636" s="69"/>
      <c r="B9636" s="69"/>
      <c r="C9636" s="69"/>
      <c r="D9636" s="69"/>
      <c r="G9636" s="93"/>
      <c r="I9636" s="45">
        <f t="shared" si="601"/>
        <v>0</v>
      </c>
      <c r="J9636" s="45">
        <f t="shared" si="603"/>
        <v>-13.593940298537419</v>
      </c>
      <c r="K9636" s="39" t="e">
        <f t="shared" si="600"/>
        <v>#DIV/0!</v>
      </c>
      <c r="L9636" s="46">
        <f>-J9636/Eingaben!$D$29</f>
        <v>0.93365782865974722</v>
      </c>
      <c r="M9636" s="44" t="e">
        <f>-K9636/Eingaben!$D$8</f>
        <v>#DIV/0!</v>
      </c>
      <c r="N9636" s="46">
        <f>ABS(B9636-C9636)/Eingaben!$D$8</f>
        <v>0</v>
      </c>
      <c r="O9636" s="44"/>
      <c r="P9636">
        <f>D9636/3600000*G9636*100*100/Eingaben!$D$39*(A9636-A9635)/3600</f>
        <v>0</v>
      </c>
      <c r="R9636" s="91" t="e">
        <f>('Dichte Wasser'!$B$4*AVERAGE(B9636:C9636)^3+'Dichte Wasser'!$B$3*AVERAGE(B9636:C9636)^2+'Dichte Wasser'!$B$2*AVERAGE(B9636:C9636)+'Dichte Wasser'!$B$1)/1000</f>
        <v>#DIV/0!</v>
      </c>
      <c r="S9636" s="92" t="e">
        <f t="shared" si="602"/>
        <v>#DIV/0!</v>
      </c>
    </row>
    <row r="9637" spans="1:19" x14ac:dyDescent="0.25">
      <c r="A9637" s="69"/>
      <c r="B9637" s="69"/>
      <c r="C9637" s="69"/>
      <c r="D9637" s="69"/>
      <c r="G9637" s="93"/>
      <c r="I9637" s="45">
        <f t="shared" si="601"/>
        <v>0</v>
      </c>
      <c r="J9637" s="45">
        <f t="shared" si="603"/>
        <v>-13.593940298537419</v>
      </c>
      <c r="K9637" s="39" t="e">
        <f t="shared" si="600"/>
        <v>#DIV/0!</v>
      </c>
      <c r="L9637" s="46">
        <f>-J9637/Eingaben!$D$29</f>
        <v>0.93365782865974722</v>
      </c>
      <c r="M9637" s="44" t="e">
        <f>-K9637/Eingaben!$D$8</f>
        <v>#DIV/0!</v>
      </c>
      <c r="N9637" s="46">
        <f>ABS(B9637-C9637)/Eingaben!$D$8</f>
        <v>0</v>
      </c>
      <c r="O9637" s="44"/>
      <c r="P9637">
        <f>D9637/3600000*G9637*100*100/Eingaben!$D$39*(A9637-A9636)/3600</f>
        <v>0</v>
      </c>
      <c r="R9637" s="91" t="e">
        <f>('Dichte Wasser'!$B$4*AVERAGE(B9637:C9637)^3+'Dichte Wasser'!$B$3*AVERAGE(B9637:C9637)^2+'Dichte Wasser'!$B$2*AVERAGE(B9637:C9637)+'Dichte Wasser'!$B$1)/1000</f>
        <v>#DIV/0!</v>
      </c>
      <c r="S9637" s="92" t="e">
        <f t="shared" si="602"/>
        <v>#DIV/0!</v>
      </c>
    </row>
    <row r="9638" spans="1:19" x14ac:dyDescent="0.25">
      <c r="A9638" s="69"/>
      <c r="B9638" s="69"/>
      <c r="C9638" s="69"/>
      <c r="D9638" s="69"/>
      <c r="G9638" s="93"/>
      <c r="I9638" s="45">
        <f t="shared" si="601"/>
        <v>0</v>
      </c>
      <c r="J9638" s="45">
        <f t="shared" si="603"/>
        <v>-13.593940298537419</v>
      </c>
      <c r="K9638" s="39" t="e">
        <f t="shared" si="600"/>
        <v>#DIV/0!</v>
      </c>
      <c r="L9638" s="46">
        <f>-J9638/Eingaben!$D$29</f>
        <v>0.93365782865974722</v>
      </c>
      <c r="M9638" s="44" t="e">
        <f>-K9638/Eingaben!$D$8</f>
        <v>#DIV/0!</v>
      </c>
      <c r="N9638" s="46">
        <f>ABS(B9638-C9638)/Eingaben!$D$8</f>
        <v>0</v>
      </c>
      <c r="O9638" s="44"/>
      <c r="P9638">
        <f>D9638/3600000*G9638*100*100/Eingaben!$D$39*(A9638-A9637)/3600</f>
        <v>0</v>
      </c>
      <c r="R9638" s="91" t="e">
        <f>('Dichte Wasser'!$B$4*AVERAGE(B9638:C9638)^3+'Dichte Wasser'!$B$3*AVERAGE(B9638:C9638)^2+'Dichte Wasser'!$B$2*AVERAGE(B9638:C9638)+'Dichte Wasser'!$B$1)/1000</f>
        <v>#DIV/0!</v>
      </c>
      <c r="S9638" s="92" t="e">
        <f t="shared" si="602"/>
        <v>#DIV/0!</v>
      </c>
    </row>
    <row r="9639" spans="1:19" x14ac:dyDescent="0.25">
      <c r="A9639" s="69"/>
      <c r="B9639" s="69"/>
      <c r="C9639" s="69"/>
      <c r="D9639" s="69"/>
      <c r="G9639" s="93"/>
      <c r="I9639" s="45">
        <f t="shared" si="601"/>
        <v>0</v>
      </c>
      <c r="J9639" s="45">
        <f t="shared" si="603"/>
        <v>-13.593940298537419</v>
      </c>
      <c r="K9639" s="39" t="e">
        <f t="shared" si="600"/>
        <v>#DIV/0!</v>
      </c>
      <c r="L9639" s="46">
        <f>-J9639/Eingaben!$D$29</f>
        <v>0.93365782865974722</v>
      </c>
      <c r="M9639" s="44" t="e">
        <f>-K9639/Eingaben!$D$8</f>
        <v>#DIV/0!</v>
      </c>
      <c r="N9639" s="46">
        <f>ABS(B9639-C9639)/Eingaben!$D$8</f>
        <v>0</v>
      </c>
      <c r="O9639" s="44"/>
      <c r="P9639">
        <f>D9639/3600000*G9639*100*100/Eingaben!$D$39*(A9639-A9638)/3600</f>
        <v>0</v>
      </c>
      <c r="R9639" s="91" t="e">
        <f>('Dichte Wasser'!$B$4*AVERAGE(B9639:C9639)^3+'Dichte Wasser'!$B$3*AVERAGE(B9639:C9639)^2+'Dichte Wasser'!$B$2*AVERAGE(B9639:C9639)+'Dichte Wasser'!$B$1)/1000</f>
        <v>#DIV/0!</v>
      </c>
      <c r="S9639" s="92" t="e">
        <f t="shared" si="602"/>
        <v>#DIV/0!</v>
      </c>
    </row>
    <row r="9640" spans="1:19" x14ac:dyDescent="0.25">
      <c r="A9640" s="69"/>
      <c r="B9640" s="69"/>
      <c r="C9640" s="69"/>
      <c r="D9640" s="69"/>
      <c r="G9640" s="93"/>
      <c r="I9640" s="45">
        <f t="shared" si="601"/>
        <v>0</v>
      </c>
      <c r="J9640" s="45">
        <f t="shared" si="603"/>
        <v>-13.593940298537419</v>
      </c>
      <c r="K9640" s="39" t="e">
        <f t="shared" si="600"/>
        <v>#DIV/0!</v>
      </c>
      <c r="L9640" s="46">
        <f>-J9640/Eingaben!$D$29</f>
        <v>0.93365782865974722</v>
      </c>
      <c r="M9640" s="44" t="e">
        <f>-K9640/Eingaben!$D$8</f>
        <v>#DIV/0!</v>
      </c>
      <c r="N9640" s="46">
        <f>ABS(B9640-C9640)/Eingaben!$D$8</f>
        <v>0</v>
      </c>
      <c r="O9640" s="44"/>
      <c r="P9640">
        <f>D9640/3600000*G9640*100*100/Eingaben!$D$39*(A9640-A9639)/3600</f>
        <v>0</v>
      </c>
      <c r="R9640" s="91" t="e">
        <f>('Dichte Wasser'!$B$4*AVERAGE(B9640:C9640)^3+'Dichte Wasser'!$B$3*AVERAGE(B9640:C9640)^2+'Dichte Wasser'!$B$2*AVERAGE(B9640:C9640)+'Dichte Wasser'!$B$1)/1000</f>
        <v>#DIV/0!</v>
      </c>
      <c r="S9640" s="92" t="e">
        <f t="shared" si="602"/>
        <v>#DIV/0!</v>
      </c>
    </row>
    <row r="9641" spans="1:19" x14ac:dyDescent="0.25">
      <c r="A9641" s="69"/>
      <c r="B9641" s="69"/>
      <c r="C9641" s="69"/>
      <c r="D9641" s="69"/>
      <c r="G9641" s="93"/>
      <c r="I9641" s="45">
        <f t="shared" si="601"/>
        <v>0</v>
      </c>
      <c r="J9641" s="45">
        <f t="shared" si="603"/>
        <v>-13.593940298537419</v>
      </c>
      <c r="K9641" s="39" t="e">
        <f t="shared" si="600"/>
        <v>#DIV/0!</v>
      </c>
      <c r="L9641" s="46">
        <f>-J9641/Eingaben!$D$29</f>
        <v>0.93365782865974722</v>
      </c>
      <c r="M9641" s="44" t="e">
        <f>-K9641/Eingaben!$D$8</f>
        <v>#DIV/0!</v>
      </c>
      <c r="N9641" s="46">
        <f>ABS(B9641-C9641)/Eingaben!$D$8</f>
        <v>0</v>
      </c>
      <c r="O9641" s="44"/>
      <c r="P9641">
        <f>D9641/3600000*G9641*100*100/Eingaben!$D$39*(A9641-A9640)/3600</f>
        <v>0</v>
      </c>
      <c r="R9641" s="91" t="e">
        <f>('Dichte Wasser'!$B$4*AVERAGE(B9641:C9641)^3+'Dichte Wasser'!$B$3*AVERAGE(B9641:C9641)^2+'Dichte Wasser'!$B$2*AVERAGE(B9641:C9641)+'Dichte Wasser'!$B$1)/1000</f>
        <v>#DIV/0!</v>
      </c>
      <c r="S9641" s="92" t="e">
        <f t="shared" si="602"/>
        <v>#DIV/0!</v>
      </c>
    </row>
    <row r="9642" spans="1:19" x14ac:dyDescent="0.25">
      <c r="A9642" s="69"/>
      <c r="B9642" s="69"/>
      <c r="C9642" s="69"/>
      <c r="D9642" s="69"/>
      <c r="G9642" s="93"/>
      <c r="I9642" s="45">
        <f t="shared" si="601"/>
        <v>0</v>
      </c>
      <c r="J9642" s="45">
        <f t="shared" si="603"/>
        <v>-13.593940298537419</v>
      </c>
      <c r="K9642" s="39" t="e">
        <f t="shared" si="600"/>
        <v>#DIV/0!</v>
      </c>
      <c r="L9642" s="46">
        <f>-J9642/Eingaben!$D$29</f>
        <v>0.93365782865974722</v>
      </c>
      <c r="M9642" s="44" t="e">
        <f>-K9642/Eingaben!$D$8</f>
        <v>#DIV/0!</v>
      </c>
      <c r="N9642" s="46">
        <f>ABS(B9642-C9642)/Eingaben!$D$8</f>
        <v>0</v>
      </c>
      <c r="O9642" s="44"/>
      <c r="P9642">
        <f>D9642/3600000*G9642*100*100/Eingaben!$D$39*(A9642-A9641)/3600</f>
        <v>0</v>
      </c>
      <c r="R9642" s="91" t="e">
        <f>('Dichte Wasser'!$B$4*AVERAGE(B9642:C9642)^3+'Dichte Wasser'!$B$3*AVERAGE(B9642:C9642)^2+'Dichte Wasser'!$B$2*AVERAGE(B9642:C9642)+'Dichte Wasser'!$B$1)/1000</f>
        <v>#DIV/0!</v>
      </c>
      <c r="S9642" s="92" t="e">
        <f t="shared" si="602"/>
        <v>#DIV/0!</v>
      </c>
    </row>
    <row r="9643" spans="1:19" x14ac:dyDescent="0.25">
      <c r="A9643" s="69"/>
      <c r="B9643" s="69"/>
      <c r="C9643" s="69"/>
      <c r="D9643" s="69"/>
      <c r="G9643" s="93"/>
      <c r="I9643" s="45">
        <f t="shared" si="601"/>
        <v>0</v>
      </c>
      <c r="J9643" s="45">
        <f t="shared" si="603"/>
        <v>-13.593940298537419</v>
      </c>
      <c r="K9643" s="39" t="e">
        <f t="shared" si="600"/>
        <v>#DIV/0!</v>
      </c>
      <c r="L9643" s="46">
        <f>-J9643/Eingaben!$D$29</f>
        <v>0.93365782865974722</v>
      </c>
      <c r="M9643" s="44" t="e">
        <f>-K9643/Eingaben!$D$8</f>
        <v>#DIV/0!</v>
      </c>
      <c r="N9643" s="46">
        <f>ABS(B9643-C9643)/Eingaben!$D$8</f>
        <v>0</v>
      </c>
      <c r="O9643" s="44"/>
      <c r="P9643">
        <f>D9643/3600000*G9643*100*100/Eingaben!$D$39*(A9643-A9642)/3600</f>
        <v>0</v>
      </c>
      <c r="R9643" s="91" t="e">
        <f>('Dichte Wasser'!$B$4*AVERAGE(B9643:C9643)^3+'Dichte Wasser'!$B$3*AVERAGE(B9643:C9643)^2+'Dichte Wasser'!$B$2*AVERAGE(B9643:C9643)+'Dichte Wasser'!$B$1)/1000</f>
        <v>#DIV/0!</v>
      </c>
      <c r="S9643" s="92" t="e">
        <f t="shared" si="602"/>
        <v>#DIV/0!</v>
      </c>
    </row>
    <row r="9644" spans="1:19" x14ac:dyDescent="0.25">
      <c r="A9644" s="69"/>
      <c r="B9644" s="69"/>
      <c r="C9644" s="69"/>
      <c r="D9644" s="69"/>
      <c r="G9644" s="93"/>
      <c r="I9644" s="45">
        <f t="shared" si="601"/>
        <v>0</v>
      </c>
      <c r="J9644" s="45">
        <f t="shared" si="603"/>
        <v>-13.593940298537419</v>
      </c>
      <c r="K9644" s="39" t="e">
        <f t="shared" si="600"/>
        <v>#DIV/0!</v>
      </c>
      <c r="L9644" s="46">
        <f>-J9644/Eingaben!$D$29</f>
        <v>0.93365782865974722</v>
      </c>
      <c r="M9644" s="44" t="e">
        <f>-K9644/Eingaben!$D$8</f>
        <v>#DIV/0!</v>
      </c>
      <c r="N9644" s="46">
        <f>ABS(B9644-C9644)/Eingaben!$D$8</f>
        <v>0</v>
      </c>
      <c r="O9644" s="44"/>
      <c r="P9644">
        <f>D9644/3600000*G9644*100*100/Eingaben!$D$39*(A9644-A9643)/3600</f>
        <v>0</v>
      </c>
      <c r="R9644" s="91" t="e">
        <f>('Dichte Wasser'!$B$4*AVERAGE(B9644:C9644)^3+'Dichte Wasser'!$B$3*AVERAGE(B9644:C9644)^2+'Dichte Wasser'!$B$2*AVERAGE(B9644:C9644)+'Dichte Wasser'!$B$1)/1000</f>
        <v>#DIV/0!</v>
      </c>
      <c r="S9644" s="92" t="e">
        <f t="shared" si="602"/>
        <v>#DIV/0!</v>
      </c>
    </row>
    <row r="9645" spans="1:19" x14ac:dyDescent="0.25">
      <c r="A9645" s="69"/>
      <c r="B9645" s="69"/>
      <c r="C9645" s="69"/>
      <c r="D9645" s="69"/>
      <c r="G9645" s="93"/>
      <c r="I9645" s="45">
        <f t="shared" si="601"/>
        <v>0</v>
      </c>
      <c r="J9645" s="45">
        <f t="shared" si="603"/>
        <v>-13.593940298537419</v>
      </c>
      <c r="K9645" s="39" t="e">
        <f t="shared" si="600"/>
        <v>#DIV/0!</v>
      </c>
      <c r="L9645" s="46">
        <f>-J9645/Eingaben!$D$29</f>
        <v>0.93365782865974722</v>
      </c>
      <c r="M9645" s="44" t="e">
        <f>-K9645/Eingaben!$D$8</f>
        <v>#DIV/0!</v>
      </c>
      <c r="N9645" s="46">
        <f>ABS(B9645-C9645)/Eingaben!$D$8</f>
        <v>0</v>
      </c>
      <c r="O9645" s="44"/>
      <c r="P9645">
        <f>D9645/3600000*G9645*100*100/Eingaben!$D$39*(A9645-A9644)/3600</f>
        <v>0</v>
      </c>
      <c r="R9645" s="91" t="e">
        <f>('Dichte Wasser'!$B$4*AVERAGE(B9645:C9645)^3+'Dichte Wasser'!$B$3*AVERAGE(B9645:C9645)^2+'Dichte Wasser'!$B$2*AVERAGE(B9645:C9645)+'Dichte Wasser'!$B$1)/1000</f>
        <v>#DIV/0!</v>
      </c>
      <c r="S9645" s="92" t="e">
        <f t="shared" si="602"/>
        <v>#DIV/0!</v>
      </c>
    </row>
    <row r="9646" spans="1:19" x14ac:dyDescent="0.25">
      <c r="A9646" s="69"/>
      <c r="B9646" s="69"/>
      <c r="C9646" s="69"/>
      <c r="D9646" s="69"/>
      <c r="G9646" s="93"/>
      <c r="I9646" s="45">
        <f t="shared" si="601"/>
        <v>0</v>
      </c>
      <c r="J9646" s="45">
        <f t="shared" si="603"/>
        <v>-13.593940298537419</v>
      </c>
      <c r="K9646" s="39" t="e">
        <f t="shared" si="600"/>
        <v>#DIV/0!</v>
      </c>
      <c r="L9646" s="46">
        <f>-J9646/Eingaben!$D$29</f>
        <v>0.93365782865974722</v>
      </c>
      <c r="M9646" s="44" t="e">
        <f>-K9646/Eingaben!$D$8</f>
        <v>#DIV/0!</v>
      </c>
      <c r="N9646" s="46">
        <f>ABS(B9646-C9646)/Eingaben!$D$8</f>
        <v>0</v>
      </c>
      <c r="O9646" s="44"/>
      <c r="P9646">
        <f>D9646/3600000*G9646*100*100/Eingaben!$D$39*(A9646-A9645)/3600</f>
        <v>0</v>
      </c>
      <c r="R9646" s="91" t="e">
        <f>('Dichte Wasser'!$B$4*AVERAGE(B9646:C9646)^3+'Dichte Wasser'!$B$3*AVERAGE(B9646:C9646)^2+'Dichte Wasser'!$B$2*AVERAGE(B9646:C9646)+'Dichte Wasser'!$B$1)/1000</f>
        <v>#DIV/0!</v>
      </c>
      <c r="S9646" s="92" t="e">
        <f t="shared" si="602"/>
        <v>#DIV/0!</v>
      </c>
    </row>
    <row r="9647" spans="1:19" x14ac:dyDescent="0.25">
      <c r="A9647" s="69"/>
      <c r="B9647" s="69"/>
      <c r="C9647" s="69"/>
      <c r="D9647" s="69"/>
      <c r="G9647" s="93"/>
      <c r="I9647" s="45">
        <f t="shared" si="601"/>
        <v>0</v>
      </c>
      <c r="J9647" s="45">
        <f t="shared" si="603"/>
        <v>-13.593940298537419</v>
      </c>
      <c r="K9647" s="39" t="e">
        <f t="shared" si="600"/>
        <v>#DIV/0!</v>
      </c>
      <c r="L9647" s="46">
        <f>-J9647/Eingaben!$D$29</f>
        <v>0.93365782865974722</v>
      </c>
      <c r="M9647" s="44" t="e">
        <f>-K9647/Eingaben!$D$8</f>
        <v>#DIV/0!</v>
      </c>
      <c r="N9647" s="46">
        <f>ABS(B9647-C9647)/Eingaben!$D$8</f>
        <v>0</v>
      </c>
      <c r="O9647" s="44"/>
      <c r="P9647">
        <f>D9647/3600000*G9647*100*100/Eingaben!$D$39*(A9647-A9646)/3600</f>
        <v>0</v>
      </c>
      <c r="R9647" s="91" t="e">
        <f>('Dichte Wasser'!$B$4*AVERAGE(B9647:C9647)^3+'Dichte Wasser'!$B$3*AVERAGE(B9647:C9647)^2+'Dichte Wasser'!$B$2*AVERAGE(B9647:C9647)+'Dichte Wasser'!$B$1)/1000</f>
        <v>#DIV/0!</v>
      </c>
      <c r="S9647" s="92" t="e">
        <f t="shared" si="602"/>
        <v>#DIV/0!</v>
      </c>
    </row>
    <row r="9648" spans="1:19" x14ac:dyDescent="0.25">
      <c r="A9648" s="69"/>
      <c r="B9648" s="69"/>
      <c r="C9648" s="69"/>
      <c r="D9648" s="69"/>
      <c r="G9648" s="93"/>
      <c r="I9648" s="45">
        <f t="shared" si="601"/>
        <v>0</v>
      </c>
      <c r="J9648" s="45">
        <f t="shared" si="603"/>
        <v>-13.593940298537419</v>
      </c>
      <c r="K9648" s="39" t="e">
        <f t="shared" si="600"/>
        <v>#DIV/0!</v>
      </c>
      <c r="L9648" s="46">
        <f>-J9648/Eingaben!$D$29</f>
        <v>0.93365782865974722</v>
      </c>
      <c r="M9648" s="44" t="e">
        <f>-K9648/Eingaben!$D$8</f>
        <v>#DIV/0!</v>
      </c>
      <c r="N9648" s="46">
        <f>ABS(B9648-C9648)/Eingaben!$D$8</f>
        <v>0</v>
      </c>
      <c r="O9648" s="44"/>
      <c r="P9648">
        <f>D9648/3600000*G9648*100*100/Eingaben!$D$39*(A9648-A9647)/3600</f>
        <v>0</v>
      </c>
      <c r="R9648" s="91" t="e">
        <f>('Dichte Wasser'!$B$4*AVERAGE(B9648:C9648)^3+'Dichte Wasser'!$B$3*AVERAGE(B9648:C9648)^2+'Dichte Wasser'!$B$2*AVERAGE(B9648:C9648)+'Dichte Wasser'!$B$1)/1000</f>
        <v>#DIV/0!</v>
      </c>
      <c r="S9648" s="92" t="e">
        <f t="shared" si="602"/>
        <v>#DIV/0!</v>
      </c>
    </row>
    <row r="9649" spans="1:19" x14ac:dyDescent="0.25">
      <c r="A9649" s="69"/>
      <c r="B9649" s="69"/>
      <c r="C9649" s="69"/>
      <c r="D9649" s="69"/>
      <c r="G9649" s="93"/>
      <c r="I9649" s="45">
        <f t="shared" si="601"/>
        <v>0</v>
      </c>
      <c r="J9649" s="45">
        <f t="shared" si="603"/>
        <v>-13.593940298537419</v>
      </c>
      <c r="K9649" s="39" t="e">
        <f t="shared" si="600"/>
        <v>#DIV/0!</v>
      </c>
      <c r="L9649" s="46">
        <f>-J9649/Eingaben!$D$29</f>
        <v>0.93365782865974722</v>
      </c>
      <c r="M9649" s="44" t="e">
        <f>-K9649/Eingaben!$D$8</f>
        <v>#DIV/0!</v>
      </c>
      <c r="N9649" s="46">
        <f>ABS(B9649-C9649)/Eingaben!$D$8</f>
        <v>0</v>
      </c>
      <c r="O9649" s="44"/>
      <c r="P9649">
        <f>D9649/3600000*G9649*100*100/Eingaben!$D$39*(A9649-A9648)/3600</f>
        <v>0</v>
      </c>
      <c r="R9649" s="91" t="e">
        <f>('Dichte Wasser'!$B$4*AVERAGE(B9649:C9649)^3+'Dichte Wasser'!$B$3*AVERAGE(B9649:C9649)^2+'Dichte Wasser'!$B$2*AVERAGE(B9649:C9649)+'Dichte Wasser'!$B$1)/1000</f>
        <v>#DIV/0!</v>
      </c>
      <c r="S9649" s="92" t="e">
        <f t="shared" si="602"/>
        <v>#DIV/0!</v>
      </c>
    </row>
    <row r="9650" spans="1:19" x14ac:dyDescent="0.25">
      <c r="A9650" s="69"/>
      <c r="B9650" s="69"/>
      <c r="C9650" s="69"/>
      <c r="D9650" s="69"/>
      <c r="G9650" s="93"/>
      <c r="I9650" s="45">
        <f t="shared" si="601"/>
        <v>0</v>
      </c>
      <c r="J9650" s="45">
        <f t="shared" si="603"/>
        <v>-13.593940298537419</v>
      </c>
      <c r="K9650" s="39" t="e">
        <f t="shared" si="600"/>
        <v>#DIV/0!</v>
      </c>
      <c r="L9650" s="46">
        <f>-J9650/Eingaben!$D$29</f>
        <v>0.93365782865974722</v>
      </c>
      <c r="M9650" s="44" t="e">
        <f>-K9650/Eingaben!$D$8</f>
        <v>#DIV/0!</v>
      </c>
      <c r="N9650" s="46">
        <f>ABS(B9650-C9650)/Eingaben!$D$8</f>
        <v>0</v>
      </c>
      <c r="O9650" s="44"/>
      <c r="P9650">
        <f>D9650/3600000*G9650*100*100/Eingaben!$D$39*(A9650-A9649)/3600</f>
        <v>0</v>
      </c>
      <c r="R9650" s="91" t="e">
        <f>('Dichte Wasser'!$B$4*AVERAGE(B9650:C9650)^3+'Dichte Wasser'!$B$3*AVERAGE(B9650:C9650)^2+'Dichte Wasser'!$B$2*AVERAGE(B9650:C9650)+'Dichte Wasser'!$B$1)/1000</f>
        <v>#DIV/0!</v>
      </c>
      <c r="S9650" s="92" t="e">
        <f t="shared" si="602"/>
        <v>#DIV/0!</v>
      </c>
    </row>
    <row r="9651" spans="1:19" x14ac:dyDescent="0.25">
      <c r="A9651" s="69"/>
      <c r="B9651" s="69"/>
      <c r="C9651" s="69"/>
      <c r="D9651" s="69"/>
      <c r="G9651" s="93"/>
      <c r="I9651" s="45">
        <f t="shared" si="601"/>
        <v>0</v>
      </c>
      <c r="J9651" s="45">
        <f t="shared" si="603"/>
        <v>-13.593940298537419</v>
      </c>
      <c r="K9651" s="39" t="e">
        <f t="shared" si="600"/>
        <v>#DIV/0!</v>
      </c>
      <c r="L9651" s="46">
        <f>-J9651/Eingaben!$D$29</f>
        <v>0.93365782865974722</v>
      </c>
      <c r="M9651" s="44" t="e">
        <f>-K9651/Eingaben!$D$8</f>
        <v>#DIV/0!</v>
      </c>
      <c r="N9651" s="46">
        <f>ABS(B9651-C9651)/Eingaben!$D$8</f>
        <v>0</v>
      </c>
      <c r="O9651" s="44"/>
      <c r="P9651">
        <f>D9651/3600000*G9651*100*100/Eingaben!$D$39*(A9651-A9650)/3600</f>
        <v>0</v>
      </c>
      <c r="R9651" s="91" t="e">
        <f>('Dichte Wasser'!$B$4*AVERAGE(B9651:C9651)^3+'Dichte Wasser'!$B$3*AVERAGE(B9651:C9651)^2+'Dichte Wasser'!$B$2*AVERAGE(B9651:C9651)+'Dichte Wasser'!$B$1)/1000</f>
        <v>#DIV/0!</v>
      </c>
      <c r="S9651" s="92" t="e">
        <f t="shared" si="602"/>
        <v>#DIV/0!</v>
      </c>
    </row>
    <row r="9652" spans="1:19" x14ac:dyDescent="0.25">
      <c r="A9652" s="69"/>
      <c r="B9652" s="69"/>
      <c r="C9652" s="69"/>
      <c r="D9652" s="69"/>
      <c r="G9652" s="93"/>
      <c r="I9652" s="45">
        <f t="shared" si="601"/>
        <v>0</v>
      </c>
      <c r="J9652" s="45">
        <f t="shared" si="603"/>
        <v>-13.593940298537419</v>
      </c>
      <c r="K9652" s="39" t="e">
        <f t="shared" si="600"/>
        <v>#DIV/0!</v>
      </c>
      <c r="L9652" s="46">
        <f>-J9652/Eingaben!$D$29</f>
        <v>0.93365782865974722</v>
      </c>
      <c r="M9652" s="44" t="e">
        <f>-K9652/Eingaben!$D$8</f>
        <v>#DIV/0!</v>
      </c>
      <c r="N9652" s="46">
        <f>ABS(B9652-C9652)/Eingaben!$D$8</f>
        <v>0</v>
      </c>
      <c r="O9652" s="44"/>
      <c r="P9652">
        <f>D9652/3600000*G9652*100*100/Eingaben!$D$39*(A9652-A9651)/3600</f>
        <v>0</v>
      </c>
      <c r="R9652" s="91" t="e">
        <f>('Dichte Wasser'!$B$4*AVERAGE(B9652:C9652)^3+'Dichte Wasser'!$B$3*AVERAGE(B9652:C9652)^2+'Dichte Wasser'!$B$2*AVERAGE(B9652:C9652)+'Dichte Wasser'!$B$1)/1000</f>
        <v>#DIV/0!</v>
      </c>
      <c r="S9652" s="92" t="e">
        <f t="shared" si="602"/>
        <v>#DIV/0!</v>
      </c>
    </row>
    <row r="9653" spans="1:19" x14ac:dyDescent="0.25">
      <c r="A9653" s="69"/>
      <c r="B9653" s="69"/>
      <c r="C9653" s="69"/>
      <c r="D9653" s="69"/>
      <c r="G9653" s="93"/>
      <c r="I9653" s="45">
        <f t="shared" si="601"/>
        <v>0</v>
      </c>
      <c r="J9653" s="45">
        <f t="shared" si="603"/>
        <v>-13.593940298537419</v>
      </c>
      <c r="K9653" s="39" t="e">
        <f t="shared" si="600"/>
        <v>#DIV/0!</v>
      </c>
      <c r="L9653" s="46">
        <f>-J9653/Eingaben!$D$29</f>
        <v>0.93365782865974722</v>
      </c>
      <c r="M9653" s="44" t="e">
        <f>-K9653/Eingaben!$D$8</f>
        <v>#DIV/0!</v>
      </c>
      <c r="N9653" s="46">
        <f>ABS(B9653-C9653)/Eingaben!$D$8</f>
        <v>0</v>
      </c>
      <c r="O9653" s="44"/>
      <c r="P9653">
        <f>D9653/3600000*G9653*100*100/Eingaben!$D$39*(A9653-A9652)/3600</f>
        <v>0</v>
      </c>
      <c r="R9653" s="91" t="e">
        <f>('Dichte Wasser'!$B$4*AVERAGE(B9653:C9653)^3+'Dichte Wasser'!$B$3*AVERAGE(B9653:C9653)^2+'Dichte Wasser'!$B$2*AVERAGE(B9653:C9653)+'Dichte Wasser'!$B$1)/1000</f>
        <v>#DIV/0!</v>
      </c>
      <c r="S9653" s="92" t="e">
        <f t="shared" si="602"/>
        <v>#DIV/0!</v>
      </c>
    </row>
    <row r="9654" spans="1:19" x14ac:dyDescent="0.25">
      <c r="A9654" s="69"/>
      <c r="B9654" s="69"/>
      <c r="C9654" s="69"/>
      <c r="D9654" s="69"/>
      <c r="G9654" s="93"/>
      <c r="I9654" s="45">
        <f t="shared" si="601"/>
        <v>0</v>
      </c>
      <c r="J9654" s="45">
        <f t="shared" si="603"/>
        <v>-13.593940298537419</v>
      </c>
      <c r="K9654" s="39" t="e">
        <f t="shared" si="600"/>
        <v>#DIV/0!</v>
      </c>
      <c r="L9654" s="46">
        <f>-J9654/Eingaben!$D$29</f>
        <v>0.93365782865974722</v>
      </c>
      <c r="M9654" s="44" t="e">
        <f>-K9654/Eingaben!$D$8</f>
        <v>#DIV/0!</v>
      </c>
      <c r="N9654" s="46">
        <f>ABS(B9654-C9654)/Eingaben!$D$8</f>
        <v>0</v>
      </c>
      <c r="O9654" s="44"/>
      <c r="P9654">
        <f>D9654/3600000*G9654*100*100/Eingaben!$D$39*(A9654-A9653)/3600</f>
        <v>0</v>
      </c>
      <c r="R9654" s="91" t="e">
        <f>('Dichte Wasser'!$B$4*AVERAGE(B9654:C9654)^3+'Dichte Wasser'!$B$3*AVERAGE(B9654:C9654)^2+'Dichte Wasser'!$B$2*AVERAGE(B9654:C9654)+'Dichte Wasser'!$B$1)/1000</f>
        <v>#DIV/0!</v>
      </c>
      <c r="S9654" s="92" t="e">
        <f t="shared" si="602"/>
        <v>#DIV/0!</v>
      </c>
    </row>
    <row r="9655" spans="1:19" x14ac:dyDescent="0.25">
      <c r="A9655" s="69"/>
      <c r="B9655" s="69"/>
      <c r="C9655" s="69"/>
      <c r="D9655" s="69"/>
      <c r="G9655" s="93"/>
      <c r="I9655" s="45">
        <f t="shared" si="601"/>
        <v>0</v>
      </c>
      <c r="J9655" s="45">
        <f t="shared" si="603"/>
        <v>-13.593940298537419</v>
      </c>
      <c r="K9655" s="39" t="e">
        <f t="shared" si="600"/>
        <v>#DIV/0!</v>
      </c>
      <c r="L9655" s="46">
        <f>-J9655/Eingaben!$D$29</f>
        <v>0.93365782865974722</v>
      </c>
      <c r="M9655" s="44" t="e">
        <f>-K9655/Eingaben!$D$8</f>
        <v>#DIV/0!</v>
      </c>
      <c r="N9655" s="46">
        <f>ABS(B9655-C9655)/Eingaben!$D$8</f>
        <v>0</v>
      </c>
      <c r="O9655" s="44"/>
      <c r="P9655">
        <f>D9655/3600000*G9655*100*100/Eingaben!$D$39*(A9655-A9654)/3600</f>
        <v>0</v>
      </c>
      <c r="R9655" s="91" t="e">
        <f>('Dichte Wasser'!$B$4*AVERAGE(B9655:C9655)^3+'Dichte Wasser'!$B$3*AVERAGE(B9655:C9655)^2+'Dichte Wasser'!$B$2*AVERAGE(B9655:C9655)+'Dichte Wasser'!$B$1)/1000</f>
        <v>#DIV/0!</v>
      </c>
      <c r="S9655" s="92" t="e">
        <f t="shared" si="602"/>
        <v>#DIV/0!</v>
      </c>
    </row>
    <row r="9656" spans="1:19" x14ac:dyDescent="0.25">
      <c r="A9656" s="69"/>
      <c r="B9656" s="69"/>
      <c r="C9656" s="69"/>
      <c r="D9656" s="69"/>
      <c r="G9656" s="93"/>
      <c r="I9656" s="45">
        <f t="shared" si="601"/>
        <v>0</v>
      </c>
      <c r="J9656" s="45">
        <f t="shared" si="603"/>
        <v>-13.593940298537419</v>
      </c>
      <c r="K9656" s="39" t="e">
        <f t="shared" si="600"/>
        <v>#DIV/0!</v>
      </c>
      <c r="L9656" s="46">
        <f>-J9656/Eingaben!$D$29</f>
        <v>0.93365782865974722</v>
      </c>
      <c r="M9656" s="44" t="e">
        <f>-K9656/Eingaben!$D$8</f>
        <v>#DIV/0!</v>
      </c>
      <c r="N9656" s="46">
        <f>ABS(B9656-C9656)/Eingaben!$D$8</f>
        <v>0</v>
      </c>
      <c r="O9656" s="44"/>
      <c r="P9656">
        <f>D9656/3600000*G9656*100*100/Eingaben!$D$39*(A9656-A9655)/3600</f>
        <v>0</v>
      </c>
      <c r="R9656" s="91" t="e">
        <f>('Dichte Wasser'!$B$4*AVERAGE(B9656:C9656)^3+'Dichte Wasser'!$B$3*AVERAGE(B9656:C9656)^2+'Dichte Wasser'!$B$2*AVERAGE(B9656:C9656)+'Dichte Wasser'!$B$1)/1000</f>
        <v>#DIV/0!</v>
      </c>
      <c r="S9656" s="92" t="e">
        <f t="shared" si="602"/>
        <v>#DIV/0!</v>
      </c>
    </row>
    <row r="9657" spans="1:19" x14ac:dyDescent="0.25">
      <c r="A9657" s="69"/>
      <c r="B9657" s="69"/>
      <c r="C9657" s="69"/>
      <c r="D9657" s="69"/>
      <c r="G9657" s="93"/>
      <c r="I9657" s="45">
        <f t="shared" si="601"/>
        <v>0</v>
      </c>
      <c r="J9657" s="45">
        <f t="shared" si="603"/>
        <v>-13.593940298537419</v>
      </c>
      <c r="K9657" s="39" t="e">
        <f t="shared" si="600"/>
        <v>#DIV/0!</v>
      </c>
      <c r="L9657" s="46">
        <f>-J9657/Eingaben!$D$29</f>
        <v>0.93365782865974722</v>
      </c>
      <c r="M9657" s="44" t="e">
        <f>-K9657/Eingaben!$D$8</f>
        <v>#DIV/0!</v>
      </c>
      <c r="N9657" s="46">
        <f>ABS(B9657-C9657)/Eingaben!$D$8</f>
        <v>0</v>
      </c>
      <c r="O9657" s="44"/>
      <c r="P9657">
        <f>D9657/3600000*G9657*100*100/Eingaben!$D$39*(A9657-A9656)/3600</f>
        <v>0</v>
      </c>
      <c r="R9657" s="91" t="e">
        <f>('Dichte Wasser'!$B$4*AVERAGE(B9657:C9657)^3+'Dichte Wasser'!$B$3*AVERAGE(B9657:C9657)^2+'Dichte Wasser'!$B$2*AVERAGE(B9657:C9657)+'Dichte Wasser'!$B$1)/1000</f>
        <v>#DIV/0!</v>
      </c>
      <c r="S9657" s="92" t="e">
        <f t="shared" si="602"/>
        <v>#DIV/0!</v>
      </c>
    </row>
    <row r="9658" spans="1:19" x14ac:dyDescent="0.25">
      <c r="A9658" s="69"/>
      <c r="B9658" s="69"/>
      <c r="C9658" s="69"/>
      <c r="D9658" s="69"/>
      <c r="G9658" s="93"/>
      <c r="I9658" s="45">
        <f t="shared" si="601"/>
        <v>0</v>
      </c>
      <c r="J9658" s="45">
        <f t="shared" si="603"/>
        <v>-13.593940298537419</v>
      </c>
      <c r="K9658" s="39" t="e">
        <f t="shared" si="600"/>
        <v>#DIV/0!</v>
      </c>
      <c r="L9658" s="46">
        <f>-J9658/Eingaben!$D$29</f>
        <v>0.93365782865974722</v>
      </c>
      <c r="M9658" s="44" t="e">
        <f>-K9658/Eingaben!$D$8</f>
        <v>#DIV/0!</v>
      </c>
      <c r="N9658" s="46">
        <f>ABS(B9658-C9658)/Eingaben!$D$8</f>
        <v>0</v>
      </c>
      <c r="O9658" s="44"/>
      <c r="P9658">
        <f>D9658/3600000*G9658*100*100/Eingaben!$D$39*(A9658-A9657)/3600</f>
        <v>0</v>
      </c>
      <c r="R9658" s="91" t="e">
        <f>('Dichte Wasser'!$B$4*AVERAGE(B9658:C9658)^3+'Dichte Wasser'!$B$3*AVERAGE(B9658:C9658)^2+'Dichte Wasser'!$B$2*AVERAGE(B9658:C9658)+'Dichte Wasser'!$B$1)/1000</f>
        <v>#DIV/0!</v>
      </c>
      <c r="S9658" s="92" t="e">
        <f t="shared" si="602"/>
        <v>#DIV/0!</v>
      </c>
    </row>
    <row r="9659" spans="1:19" x14ac:dyDescent="0.25">
      <c r="A9659" s="69"/>
      <c r="B9659" s="69"/>
      <c r="C9659" s="69"/>
      <c r="D9659" s="69"/>
      <c r="G9659" s="93"/>
      <c r="I9659" s="45">
        <f t="shared" si="601"/>
        <v>0</v>
      </c>
      <c r="J9659" s="45">
        <f t="shared" si="603"/>
        <v>-13.593940298537419</v>
      </c>
      <c r="K9659" s="39" t="e">
        <f t="shared" si="600"/>
        <v>#DIV/0!</v>
      </c>
      <c r="L9659" s="46">
        <f>-J9659/Eingaben!$D$29</f>
        <v>0.93365782865974722</v>
      </c>
      <c r="M9659" s="44" t="e">
        <f>-K9659/Eingaben!$D$8</f>
        <v>#DIV/0!</v>
      </c>
      <c r="N9659" s="46">
        <f>ABS(B9659-C9659)/Eingaben!$D$8</f>
        <v>0</v>
      </c>
      <c r="O9659" s="44"/>
      <c r="P9659">
        <f>D9659/3600000*G9659*100*100/Eingaben!$D$39*(A9659-A9658)/3600</f>
        <v>0</v>
      </c>
      <c r="R9659" s="91" t="e">
        <f>('Dichte Wasser'!$B$4*AVERAGE(B9659:C9659)^3+'Dichte Wasser'!$B$3*AVERAGE(B9659:C9659)^2+'Dichte Wasser'!$B$2*AVERAGE(B9659:C9659)+'Dichte Wasser'!$B$1)/1000</f>
        <v>#DIV/0!</v>
      </c>
      <c r="S9659" s="92" t="e">
        <f t="shared" si="602"/>
        <v>#DIV/0!</v>
      </c>
    </row>
    <row r="9660" spans="1:19" x14ac:dyDescent="0.25">
      <c r="A9660" s="69"/>
      <c r="B9660" s="69"/>
      <c r="C9660" s="69"/>
      <c r="D9660" s="69"/>
      <c r="G9660" s="93"/>
      <c r="I9660" s="45">
        <f t="shared" si="601"/>
        <v>0</v>
      </c>
      <c r="J9660" s="45">
        <f t="shared" si="603"/>
        <v>-13.593940298537419</v>
      </c>
      <c r="K9660" s="39" t="e">
        <f t="shared" si="600"/>
        <v>#DIV/0!</v>
      </c>
      <c r="L9660" s="46">
        <f>-J9660/Eingaben!$D$29</f>
        <v>0.93365782865974722</v>
      </c>
      <c r="M9660" s="44" t="e">
        <f>-K9660/Eingaben!$D$8</f>
        <v>#DIV/0!</v>
      </c>
      <c r="N9660" s="46">
        <f>ABS(B9660-C9660)/Eingaben!$D$8</f>
        <v>0</v>
      </c>
      <c r="O9660" s="44"/>
      <c r="P9660">
        <f>D9660/3600000*G9660*100*100/Eingaben!$D$39*(A9660-A9659)/3600</f>
        <v>0</v>
      </c>
      <c r="R9660" s="91" t="e">
        <f>('Dichte Wasser'!$B$4*AVERAGE(B9660:C9660)^3+'Dichte Wasser'!$B$3*AVERAGE(B9660:C9660)^2+'Dichte Wasser'!$B$2*AVERAGE(B9660:C9660)+'Dichte Wasser'!$B$1)/1000</f>
        <v>#DIV/0!</v>
      </c>
      <c r="S9660" s="92" t="e">
        <f t="shared" si="602"/>
        <v>#DIV/0!</v>
      </c>
    </row>
    <row r="9661" spans="1:19" x14ac:dyDescent="0.25">
      <c r="A9661" s="69"/>
      <c r="B9661" s="69"/>
      <c r="C9661" s="69"/>
      <c r="D9661" s="69"/>
      <c r="G9661" s="93"/>
      <c r="I9661" s="45">
        <f t="shared" si="601"/>
        <v>0</v>
      </c>
      <c r="J9661" s="45">
        <f t="shared" si="603"/>
        <v>-13.593940298537419</v>
      </c>
      <c r="K9661" s="39" t="e">
        <f t="shared" si="600"/>
        <v>#DIV/0!</v>
      </c>
      <c r="L9661" s="46">
        <f>-J9661/Eingaben!$D$29</f>
        <v>0.93365782865974722</v>
      </c>
      <c r="M9661" s="44" t="e">
        <f>-K9661/Eingaben!$D$8</f>
        <v>#DIV/0!</v>
      </c>
      <c r="N9661" s="46">
        <f>ABS(B9661-C9661)/Eingaben!$D$8</f>
        <v>0</v>
      </c>
      <c r="O9661" s="44"/>
      <c r="P9661">
        <f>D9661/3600000*G9661*100*100/Eingaben!$D$39*(A9661-A9660)/3600</f>
        <v>0</v>
      </c>
      <c r="R9661" s="91" t="e">
        <f>('Dichte Wasser'!$B$4*AVERAGE(B9661:C9661)^3+'Dichte Wasser'!$B$3*AVERAGE(B9661:C9661)^2+'Dichte Wasser'!$B$2*AVERAGE(B9661:C9661)+'Dichte Wasser'!$B$1)/1000</f>
        <v>#DIV/0!</v>
      </c>
      <c r="S9661" s="92" t="e">
        <f t="shared" si="602"/>
        <v>#DIV/0!</v>
      </c>
    </row>
    <row r="9662" spans="1:19" x14ac:dyDescent="0.25">
      <c r="A9662" s="69"/>
      <c r="B9662" s="69"/>
      <c r="C9662" s="69"/>
      <c r="D9662" s="69"/>
      <c r="G9662" s="93"/>
      <c r="I9662" s="45">
        <f t="shared" si="601"/>
        <v>0</v>
      </c>
      <c r="J9662" s="45">
        <f t="shared" si="603"/>
        <v>-13.593940298537419</v>
      </c>
      <c r="K9662" s="39" t="e">
        <f t="shared" si="600"/>
        <v>#DIV/0!</v>
      </c>
      <c r="L9662" s="46">
        <f>-J9662/Eingaben!$D$29</f>
        <v>0.93365782865974722</v>
      </c>
      <c r="M9662" s="44" t="e">
        <f>-K9662/Eingaben!$D$8</f>
        <v>#DIV/0!</v>
      </c>
      <c r="N9662" s="46">
        <f>ABS(B9662-C9662)/Eingaben!$D$8</f>
        <v>0</v>
      </c>
      <c r="O9662" s="44"/>
      <c r="P9662">
        <f>D9662/3600000*G9662*100*100/Eingaben!$D$39*(A9662-A9661)/3600</f>
        <v>0</v>
      </c>
      <c r="R9662" s="91" t="e">
        <f>('Dichte Wasser'!$B$4*AVERAGE(B9662:C9662)^3+'Dichte Wasser'!$B$3*AVERAGE(B9662:C9662)^2+'Dichte Wasser'!$B$2*AVERAGE(B9662:C9662)+'Dichte Wasser'!$B$1)/1000</f>
        <v>#DIV/0!</v>
      </c>
      <c r="S9662" s="92" t="e">
        <f t="shared" si="602"/>
        <v>#DIV/0!</v>
      </c>
    </row>
    <row r="9663" spans="1:19" x14ac:dyDescent="0.25">
      <c r="A9663" s="69"/>
      <c r="B9663" s="69"/>
      <c r="C9663" s="69"/>
      <c r="D9663" s="69"/>
      <c r="G9663" s="93"/>
      <c r="I9663" s="45">
        <f t="shared" si="601"/>
        <v>0</v>
      </c>
      <c r="J9663" s="45">
        <f t="shared" si="603"/>
        <v>-13.593940298537419</v>
      </c>
      <c r="K9663" s="39" t="e">
        <f t="shared" si="600"/>
        <v>#DIV/0!</v>
      </c>
      <c r="L9663" s="46">
        <f>-J9663/Eingaben!$D$29</f>
        <v>0.93365782865974722</v>
      </c>
      <c r="M9663" s="44" t="e">
        <f>-K9663/Eingaben!$D$8</f>
        <v>#DIV/0!</v>
      </c>
      <c r="N9663" s="46">
        <f>ABS(B9663-C9663)/Eingaben!$D$8</f>
        <v>0</v>
      </c>
      <c r="O9663" s="44"/>
      <c r="P9663">
        <f>D9663/3600000*G9663*100*100/Eingaben!$D$39*(A9663-A9662)/3600</f>
        <v>0</v>
      </c>
      <c r="R9663" s="91" t="e">
        <f>('Dichte Wasser'!$B$4*AVERAGE(B9663:C9663)^3+'Dichte Wasser'!$B$3*AVERAGE(B9663:C9663)^2+'Dichte Wasser'!$B$2*AVERAGE(B9663:C9663)+'Dichte Wasser'!$B$1)/1000</f>
        <v>#DIV/0!</v>
      </c>
      <c r="S9663" s="92" t="e">
        <f t="shared" si="602"/>
        <v>#DIV/0!</v>
      </c>
    </row>
    <row r="9664" spans="1:19" x14ac:dyDescent="0.25">
      <c r="A9664" s="69"/>
      <c r="B9664" s="69"/>
      <c r="C9664" s="69"/>
      <c r="D9664" s="69"/>
      <c r="G9664" s="93"/>
      <c r="I9664" s="45">
        <f t="shared" si="601"/>
        <v>0</v>
      </c>
      <c r="J9664" s="45">
        <f t="shared" si="603"/>
        <v>-13.593940298537419</v>
      </c>
      <c r="K9664" s="39" t="e">
        <f t="shared" si="600"/>
        <v>#DIV/0!</v>
      </c>
      <c r="L9664" s="46">
        <f>-J9664/Eingaben!$D$29</f>
        <v>0.93365782865974722</v>
      </c>
      <c r="M9664" s="44" t="e">
        <f>-K9664/Eingaben!$D$8</f>
        <v>#DIV/0!</v>
      </c>
      <c r="N9664" s="46">
        <f>ABS(B9664-C9664)/Eingaben!$D$8</f>
        <v>0</v>
      </c>
      <c r="O9664" s="44"/>
      <c r="P9664">
        <f>D9664/3600000*G9664*100*100/Eingaben!$D$39*(A9664-A9663)/3600</f>
        <v>0</v>
      </c>
      <c r="R9664" s="91" t="e">
        <f>('Dichte Wasser'!$B$4*AVERAGE(B9664:C9664)^3+'Dichte Wasser'!$B$3*AVERAGE(B9664:C9664)^2+'Dichte Wasser'!$B$2*AVERAGE(B9664:C9664)+'Dichte Wasser'!$B$1)/1000</f>
        <v>#DIV/0!</v>
      </c>
      <c r="S9664" s="92" t="e">
        <f t="shared" si="602"/>
        <v>#DIV/0!</v>
      </c>
    </row>
    <row r="9665" spans="1:19" x14ac:dyDescent="0.25">
      <c r="A9665" s="69"/>
      <c r="B9665" s="69"/>
      <c r="C9665" s="69"/>
      <c r="D9665" s="69"/>
      <c r="G9665" s="93"/>
      <c r="I9665" s="45">
        <f t="shared" si="601"/>
        <v>0</v>
      </c>
      <c r="J9665" s="45">
        <f t="shared" si="603"/>
        <v>-13.593940298537419</v>
      </c>
      <c r="K9665" s="39" t="e">
        <f t="shared" si="600"/>
        <v>#DIV/0!</v>
      </c>
      <c r="L9665" s="46">
        <f>-J9665/Eingaben!$D$29</f>
        <v>0.93365782865974722</v>
      </c>
      <c r="M9665" s="44" t="e">
        <f>-K9665/Eingaben!$D$8</f>
        <v>#DIV/0!</v>
      </c>
      <c r="N9665" s="46">
        <f>ABS(B9665-C9665)/Eingaben!$D$8</f>
        <v>0</v>
      </c>
      <c r="O9665" s="44"/>
      <c r="P9665">
        <f>D9665/3600000*G9665*100*100/Eingaben!$D$39*(A9665-A9664)/3600</f>
        <v>0</v>
      </c>
      <c r="R9665" s="91" t="e">
        <f>('Dichte Wasser'!$B$4*AVERAGE(B9665:C9665)^3+'Dichte Wasser'!$B$3*AVERAGE(B9665:C9665)^2+'Dichte Wasser'!$B$2*AVERAGE(B9665:C9665)+'Dichte Wasser'!$B$1)/1000</f>
        <v>#DIV/0!</v>
      </c>
      <c r="S9665" s="92" t="e">
        <f t="shared" si="602"/>
        <v>#DIV/0!</v>
      </c>
    </row>
    <row r="9666" spans="1:19" x14ac:dyDescent="0.25">
      <c r="A9666" s="69"/>
      <c r="B9666" s="69"/>
      <c r="C9666" s="69"/>
      <c r="D9666" s="69"/>
      <c r="G9666" s="93"/>
      <c r="I9666" s="45">
        <f t="shared" si="601"/>
        <v>0</v>
      </c>
      <c r="J9666" s="45">
        <f t="shared" si="603"/>
        <v>-13.593940298537419</v>
      </c>
      <c r="K9666" s="39" t="e">
        <f t="shared" si="600"/>
        <v>#DIV/0!</v>
      </c>
      <c r="L9666" s="46">
        <f>-J9666/Eingaben!$D$29</f>
        <v>0.93365782865974722</v>
      </c>
      <c r="M9666" s="44" t="e">
        <f>-K9666/Eingaben!$D$8</f>
        <v>#DIV/0!</v>
      </c>
      <c r="N9666" s="46">
        <f>ABS(B9666-C9666)/Eingaben!$D$8</f>
        <v>0</v>
      </c>
      <c r="O9666" s="44"/>
      <c r="P9666">
        <f>D9666/3600000*G9666*100*100/Eingaben!$D$39*(A9666-A9665)/3600</f>
        <v>0</v>
      </c>
      <c r="R9666" s="91" t="e">
        <f>('Dichte Wasser'!$B$4*AVERAGE(B9666:C9666)^3+'Dichte Wasser'!$B$3*AVERAGE(B9666:C9666)^2+'Dichte Wasser'!$B$2*AVERAGE(B9666:C9666)+'Dichte Wasser'!$B$1)/1000</f>
        <v>#DIV/0!</v>
      </c>
      <c r="S9666" s="92" t="e">
        <f t="shared" si="602"/>
        <v>#DIV/0!</v>
      </c>
    </row>
    <row r="9667" spans="1:19" x14ac:dyDescent="0.25">
      <c r="A9667" s="69"/>
      <c r="B9667" s="69"/>
      <c r="C9667" s="69"/>
      <c r="D9667" s="69"/>
      <c r="G9667" s="93"/>
      <c r="I9667" s="45">
        <f t="shared" si="601"/>
        <v>0</v>
      </c>
      <c r="J9667" s="45">
        <f t="shared" si="603"/>
        <v>-13.593940298537419</v>
      </c>
      <c r="K9667" s="39" t="e">
        <f t="shared" si="600"/>
        <v>#DIV/0!</v>
      </c>
      <c r="L9667" s="46">
        <f>-J9667/Eingaben!$D$29</f>
        <v>0.93365782865974722</v>
      </c>
      <c r="M9667" s="44" t="e">
        <f>-K9667/Eingaben!$D$8</f>
        <v>#DIV/0!</v>
      </c>
      <c r="N9667" s="46">
        <f>ABS(B9667-C9667)/Eingaben!$D$8</f>
        <v>0</v>
      </c>
      <c r="O9667" s="44"/>
      <c r="P9667">
        <f>D9667/3600000*G9667*100*100/Eingaben!$D$39*(A9667-A9666)/3600</f>
        <v>0</v>
      </c>
      <c r="R9667" s="91" t="e">
        <f>('Dichte Wasser'!$B$4*AVERAGE(B9667:C9667)^3+'Dichte Wasser'!$B$3*AVERAGE(B9667:C9667)^2+'Dichte Wasser'!$B$2*AVERAGE(B9667:C9667)+'Dichte Wasser'!$B$1)/1000</f>
        <v>#DIV/0!</v>
      </c>
      <c r="S9667" s="92" t="e">
        <f t="shared" si="602"/>
        <v>#DIV/0!</v>
      </c>
    </row>
    <row r="9668" spans="1:19" x14ac:dyDescent="0.25">
      <c r="A9668" s="69"/>
      <c r="B9668" s="69"/>
      <c r="C9668" s="69"/>
      <c r="D9668" s="69"/>
      <c r="G9668" s="93"/>
      <c r="I9668" s="45">
        <f t="shared" si="601"/>
        <v>0</v>
      </c>
      <c r="J9668" s="45">
        <f t="shared" si="603"/>
        <v>-13.593940298537419</v>
      </c>
      <c r="K9668" s="39" t="e">
        <f t="shared" si="600"/>
        <v>#DIV/0!</v>
      </c>
      <c r="L9668" s="46">
        <f>-J9668/Eingaben!$D$29</f>
        <v>0.93365782865974722</v>
      </c>
      <c r="M9668" s="44" t="e">
        <f>-K9668/Eingaben!$D$8</f>
        <v>#DIV/0!</v>
      </c>
      <c r="N9668" s="46">
        <f>ABS(B9668-C9668)/Eingaben!$D$8</f>
        <v>0</v>
      </c>
      <c r="O9668" s="44"/>
      <c r="P9668">
        <f>D9668/3600000*G9668*100*100/Eingaben!$D$39*(A9668-A9667)/3600</f>
        <v>0</v>
      </c>
      <c r="R9668" s="91" t="e">
        <f>('Dichte Wasser'!$B$4*AVERAGE(B9668:C9668)^3+'Dichte Wasser'!$B$3*AVERAGE(B9668:C9668)^2+'Dichte Wasser'!$B$2*AVERAGE(B9668:C9668)+'Dichte Wasser'!$B$1)/1000</f>
        <v>#DIV/0!</v>
      </c>
      <c r="S9668" s="92" t="e">
        <f t="shared" si="602"/>
        <v>#DIV/0!</v>
      </c>
    </row>
    <row r="9669" spans="1:19" x14ac:dyDescent="0.25">
      <c r="A9669" s="69"/>
      <c r="B9669" s="69"/>
      <c r="C9669" s="69"/>
      <c r="D9669" s="69"/>
      <c r="G9669" s="93"/>
      <c r="I9669" s="45">
        <f t="shared" si="601"/>
        <v>0</v>
      </c>
      <c r="J9669" s="45">
        <f t="shared" si="603"/>
        <v>-13.593940298537419</v>
      </c>
      <c r="K9669" s="39" t="e">
        <f t="shared" ref="K9669:K9732" si="604">I9669/((A9669-A9668)/3600)</f>
        <v>#DIV/0!</v>
      </c>
      <c r="L9669" s="46">
        <f>-J9669/Eingaben!$D$29</f>
        <v>0.93365782865974722</v>
      </c>
      <c r="M9669" s="44" t="e">
        <f>-K9669/Eingaben!$D$8</f>
        <v>#DIV/0!</v>
      </c>
      <c r="N9669" s="46">
        <f>ABS(B9669-C9669)/Eingaben!$D$8</f>
        <v>0</v>
      </c>
      <c r="O9669" s="44"/>
      <c r="P9669">
        <f>D9669/3600000*G9669*100*100/Eingaben!$D$39*(A9669-A9668)/3600</f>
        <v>0</v>
      </c>
      <c r="R9669" s="91" t="e">
        <f>('Dichte Wasser'!$B$4*AVERAGE(B9669:C9669)^3+'Dichte Wasser'!$B$3*AVERAGE(B9669:C9669)^2+'Dichte Wasser'!$B$2*AVERAGE(B9669:C9669)+'Dichte Wasser'!$B$1)/1000</f>
        <v>#DIV/0!</v>
      </c>
      <c r="S9669" s="92" t="e">
        <f t="shared" si="602"/>
        <v>#DIV/0!</v>
      </c>
    </row>
    <row r="9670" spans="1:19" x14ac:dyDescent="0.25">
      <c r="A9670" s="69"/>
      <c r="B9670" s="69"/>
      <c r="C9670" s="69"/>
      <c r="D9670" s="69"/>
      <c r="G9670" s="93"/>
      <c r="I9670" s="45">
        <f t="shared" ref="I9670:I9733" si="605">IF(D9670&gt;0,D9670/3600*R9670*(A9670-A9669)*S9670*(B9670-C9670)/3600,0)</f>
        <v>0</v>
      </c>
      <c r="J9670" s="45">
        <f t="shared" si="603"/>
        <v>-13.593940298537419</v>
      </c>
      <c r="K9670" s="39" t="e">
        <f t="shared" si="604"/>
        <v>#DIV/0!</v>
      </c>
      <c r="L9670" s="46">
        <f>-J9670/Eingaben!$D$29</f>
        <v>0.93365782865974722</v>
      </c>
      <c r="M9670" s="44" t="e">
        <f>-K9670/Eingaben!$D$8</f>
        <v>#DIV/0!</v>
      </c>
      <c r="N9670" s="46">
        <f>ABS(B9670-C9670)/Eingaben!$D$8</f>
        <v>0</v>
      </c>
      <c r="O9670" s="44"/>
      <c r="P9670">
        <f>D9670/3600000*G9670*100*100/Eingaben!$D$39*(A9670-A9669)/3600</f>
        <v>0</v>
      </c>
      <c r="R9670" s="91" t="e">
        <f>('Dichte Wasser'!$B$4*AVERAGE(B9670:C9670)^3+'Dichte Wasser'!$B$3*AVERAGE(B9670:C9670)^2+'Dichte Wasser'!$B$2*AVERAGE(B9670:C9670)+'Dichte Wasser'!$B$1)/1000</f>
        <v>#DIV/0!</v>
      </c>
      <c r="S9670" s="92" t="e">
        <f t="shared" ref="S9670:S9733" si="606" xml:space="preserve">  0.0000000024*AVERAGE(B9670:C9670)^4 - 0.0000005979*AVERAGE(B9670:C9670)^3 + 0.0000621355*AVERAGE(B9670:C9670)^2 - 0.0026683907*AVERAGE(B9670:C9670) + 4.2176232303</f>
        <v>#DIV/0!</v>
      </c>
    </row>
    <row r="9671" spans="1:19" x14ac:dyDescent="0.25">
      <c r="A9671" s="69"/>
      <c r="B9671" s="69"/>
      <c r="C9671" s="69"/>
      <c r="D9671" s="69"/>
      <c r="G9671" s="93"/>
      <c r="I9671" s="45">
        <f t="shared" si="605"/>
        <v>0</v>
      </c>
      <c r="J9671" s="45">
        <f t="shared" ref="J9671:J9734" si="607">J9670+I9671</f>
        <v>-13.593940298537419</v>
      </c>
      <c r="K9671" s="39" t="e">
        <f t="shared" si="604"/>
        <v>#DIV/0!</v>
      </c>
      <c r="L9671" s="46">
        <f>-J9671/Eingaben!$D$29</f>
        <v>0.93365782865974722</v>
      </c>
      <c r="M9671" s="44" t="e">
        <f>-K9671/Eingaben!$D$8</f>
        <v>#DIV/0!</v>
      </c>
      <c r="N9671" s="46">
        <f>ABS(B9671-C9671)/Eingaben!$D$8</f>
        <v>0</v>
      </c>
      <c r="O9671" s="44"/>
      <c r="P9671">
        <f>D9671/3600000*G9671*100*100/Eingaben!$D$39*(A9671-A9670)/3600</f>
        <v>0</v>
      </c>
      <c r="R9671" s="91" t="e">
        <f>('Dichte Wasser'!$B$4*AVERAGE(B9671:C9671)^3+'Dichte Wasser'!$B$3*AVERAGE(B9671:C9671)^2+'Dichte Wasser'!$B$2*AVERAGE(B9671:C9671)+'Dichte Wasser'!$B$1)/1000</f>
        <v>#DIV/0!</v>
      </c>
      <c r="S9671" s="92" t="e">
        <f t="shared" si="606"/>
        <v>#DIV/0!</v>
      </c>
    </row>
    <row r="9672" spans="1:19" x14ac:dyDescent="0.25">
      <c r="A9672" s="69"/>
      <c r="B9672" s="69"/>
      <c r="C9672" s="69"/>
      <c r="D9672" s="69"/>
      <c r="G9672" s="93"/>
      <c r="I9672" s="45">
        <f t="shared" si="605"/>
        <v>0</v>
      </c>
      <c r="J9672" s="45">
        <f t="shared" si="607"/>
        <v>-13.593940298537419</v>
      </c>
      <c r="K9672" s="39" t="e">
        <f t="shared" si="604"/>
        <v>#DIV/0!</v>
      </c>
      <c r="L9672" s="46">
        <f>-J9672/Eingaben!$D$29</f>
        <v>0.93365782865974722</v>
      </c>
      <c r="M9672" s="44" t="e">
        <f>-K9672/Eingaben!$D$8</f>
        <v>#DIV/0!</v>
      </c>
      <c r="N9672" s="46">
        <f>ABS(B9672-C9672)/Eingaben!$D$8</f>
        <v>0</v>
      </c>
      <c r="O9672" s="44"/>
      <c r="P9672">
        <f>D9672/3600000*G9672*100*100/Eingaben!$D$39*(A9672-A9671)/3600</f>
        <v>0</v>
      </c>
      <c r="R9672" s="91" t="e">
        <f>('Dichte Wasser'!$B$4*AVERAGE(B9672:C9672)^3+'Dichte Wasser'!$B$3*AVERAGE(B9672:C9672)^2+'Dichte Wasser'!$B$2*AVERAGE(B9672:C9672)+'Dichte Wasser'!$B$1)/1000</f>
        <v>#DIV/0!</v>
      </c>
      <c r="S9672" s="92" t="e">
        <f t="shared" si="606"/>
        <v>#DIV/0!</v>
      </c>
    </row>
    <row r="9673" spans="1:19" x14ac:dyDescent="0.25">
      <c r="A9673" s="69"/>
      <c r="B9673" s="69"/>
      <c r="C9673" s="69"/>
      <c r="D9673" s="69"/>
      <c r="G9673" s="93"/>
      <c r="I9673" s="45">
        <f t="shared" si="605"/>
        <v>0</v>
      </c>
      <c r="J9673" s="45">
        <f t="shared" si="607"/>
        <v>-13.593940298537419</v>
      </c>
      <c r="K9673" s="39" t="e">
        <f t="shared" si="604"/>
        <v>#DIV/0!</v>
      </c>
      <c r="L9673" s="46">
        <f>-J9673/Eingaben!$D$29</f>
        <v>0.93365782865974722</v>
      </c>
      <c r="M9673" s="44" t="e">
        <f>-K9673/Eingaben!$D$8</f>
        <v>#DIV/0!</v>
      </c>
      <c r="N9673" s="46">
        <f>ABS(B9673-C9673)/Eingaben!$D$8</f>
        <v>0</v>
      </c>
      <c r="O9673" s="44"/>
      <c r="P9673">
        <f>D9673/3600000*G9673*100*100/Eingaben!$D$39*(A9673-A9672)/3600</f>
        <v>0</v>
      </c>
      <c r="R9673" s="91" t="e">
        <f>('Dichte Wasser'!$B$4*AVERAGE(B9673:C9673)^3+'Dichte Wasser'!$B$3*AVERAGE(B9673:C9673)^2+'Dichte Wasser'!$B$2*AVERAGE(B9673:C9673)+'Dichte Wasser'!$B$1)/1000</f>
        <v>#DIV/0!</v>
      </c>
      <c r="S9673" s="92" t="e">
        <f t="shared" si="606"/>
        <v>#DIV/0!</v>
      </c>
    </row>
    <row r="9674" spans="1:19" x14ac:dyDescent="0.25">
      <c r="A9674" s="69"/>
      <c r="B9674" s="69"/>
      <c r="C9674" s="69"/>
      <c r="D9674" s="69"/>
      <c r="G9674" s="93"/>
      <c r="I9674" s="45">
        <f t="shared" si="605"/>
        <v>0</v>
      </c>
      <c r="J9674" s="45">
        <f t="shared" si="607"/>
        <v>-13.593940298537419</v>
      </c>
      <c r="K9674" s="39" t="e">
        <f t="shared" si="604"/>
        <v>#DIV/0!</v>
      </c>
      <c r="L9674" s="46">
        <f>-J9674/Eingaben!$D$29</f>
        <v>0.93365782865974722</v>
      </c>
      <c r="M9674" s="44" t="e">
        <f>-K9674/Eingaben!$D$8</f>
        <v>#DIV/0!</v>
      </c>
      <c r="N9674" s="46">
        <f>ABS(B9674-C9674)/Eingaben!$D$8</f>
        <v>0</v>
      </c>
      <c r="O9674" s="44"/>
      <c r="P9674">
        <f>D9674/3600000*G9674*100*100/Eingaben!$D$39*(A9674-A9673)/3600</f>
        <v>0</v>
      </c>
      <c r="R9674" s="91" t="e">
        <f>('Dichte Wasser'!$B$4*AVERAGE(B9674:C9674)^3+'Dichte Wasser'!$B$3*AVERAGE(B9674:C9674)^2+'Dichte Wasser'!$B$2*AVERAGE(B9674:C9674)+'Dichte Wasser'!$B$1)/1000</f>
        <v>#DIV/0!</v>
      </c>
      <c r="S9674" s="92" t="e">
        <f t="shared" si="606"/>
        <v>#DIV/0!</v>
      </c>
    </row>
    <row r="9675" spans="1:19" x14ac:dyDescent="0.25">
      <c r="A9675" s="69"/>
      <c r="B9675" s="69"/>
      <c r="C9675" s="69"/>
      <c r="D9675" s="69"/>
      <c r="G9675" s="93"/>
      <c r="I9675" s="45">
        <f t="shared" si="605"/>
        <v>0</v>
      </c>
      <c r="J9675" s="45">
        <f t="shared" si="607"/>
        <v>-13.593940298537419</v>
      </c>
      <c r="K9675" s="39" t="e">
        <f t="shared" si="604"/>
        <v>#DIV/0!</v>
      </c>
      <c r="L9675" s="46">
        <f>-J9675/Eingaben!$D$29</f>
        <v>0.93365782865974722</v>
      </c>
      <c r="M9675" s="44" t="e">
        <f>-K9675/Eingaben!$D$8</f>
        <v>#DIV/0!</v>
      </c>
      <c r="N9675" s="46">
        <f>ABS(B9675-C9675)/Eingaben!$D$8</f>
        <v>0</v>
      </c>
      <c r="O9675" s="44"/>
      <c r="P9675">
        <f>D9675/3600000*G9675*100*100/Eingaben!$D$39*(A9675-A9674)/3600</f>
        <v>0</v>
      </c>
      <c r="R9675" s="91" t="e">
        <f>('Dichte Wasser'!$B$4*AVERAGE(B9675:C9675)^3+'Dichte Wasser'!$B$3*AVERAGE(B9675:C9675)^2+'Dichte Wasser'!$B$2*AVERAGE(B9675:C9675)+'Dichte Wasser'!$B$1)/1000</f>
        <v>#DIV/0!</v>
      </c>
      <c r="S9675" s="92" t="e">
        <f t="shared" si="606"/>
        <v>#DIV/0!</v>
      </c>
    </row>
    <row r="9676" spans="1:19" x14ac:dyDescent="0.25">
      <c r="A9676" s="69"/>
      <c r="B9676" s="69"/>
      <c r="C9676" s="69"/>
      <c r="D9676" s="69"/>
      <c r="G9676" s="93"/>
      <c r="I9676" s="45">
        <f t="shared" si="605"/>
        <v>0</v>
      </c>
      <c r="J9676" s="45">
        <f t="shared" si="607"/>
        <v>-13.593940298537419</v>
      </c>
      <c r="K9676" s="39" t="e">
        <f t="shared" si="604"/>
        <v>#DIV/0!</v>
      </c>
      <c r="L9676" s="46">
        <f>-J9676/Eingaben!$D$29</f>
        <v>0.93365782865974722</v>
      </c>
      <c r="M9676" s="44" t="e">
        <f>-K9676/Eingaben!$D$8</f>
        <v>#DIV/0!</v>
      </c>
      <c r="N9676" s="46">
        <f>ABS(B9676-C9676)/Eingaben!$D$8</f>
        <v>0</v>
      </c>
      <c r="O9676" s="44"/>
      <c r="P9676">
        <f>D9676/3600000*G9676*100*100/Eingaben!$D$39*(A9676-A9675)/3600</f>
        <v>0</v>
      </c>
      <c r="R9676" s="91" t="e">
        <f>('Dichte Wasser'!$B$4*AVERAGE(B9676:C9676)^3+'Dichte Wasser'!$B$3*AVERAGE(B9676:C9676)^2+'Dichte Wasser'!$B$2*AVERAGE(B9676:C9676)+'Dichte Wasser'!$B$1)/1000</f>
        <v>#DIV/0!</v>
      </c>
      <c r="S9676" s="92" t="e">
        <f t="shared" si="606"/>
        <v>#DIV/0!</v>
      </c>
    </row>
    <row r="9677" spans="1:19" x14ac:dyDescent="0.25">
      <c r="A9677" s="69"/>
      <c r="B9677" s="69"/>
      <c r="C9677" s="69"/>
      <c r="D9677" s="69"/>
      <c r="G9677" s="93"/>
      <c r="I9677" s="45">
        <f t="shared" si="605"/>
        <v>0</v>
      </c>
      <c r="J9677" s="45">
        <f t="shared" si="607"/>
        <v>-13.593940298537419</v>
      </c>
      <c r="K9677" s="39" t="e">
        <f t="shared" si="604"/>
        <v>#DIV/0!</v>
      </c>
      <c r="L9677" s="46">
        <f>-J9677/Eingaben!$D$29</f>
        <v>0.93365782865974722</v>
      </c>
      <c r="M9677" s="44" t="e">
        <f>-K9677/Eingaben!$D$8</f>
        <v>#DIV/0!</v>
      </c>
      <c r="N9677" s="46">
        <f>ABS(B9677-C9677)/Eingaben!$D$8</f>
        <v>0</v>
      </c>
      <c r="O9677" s="44"/>
      <c r="P9677">
        <f>D9677/3600000*G9677*100*100/Eingaben!$D$39*(A9677-A9676)/3600</f>
        <v>0</v>
      </c>
      <c r="R9677" s="91" t="e">
        <f>('Dichte Wasser'!$B$4*AVERAGE(B9677:C9677)^3+'Dichte Wasser'!$B$3*AVERAGE(B9677:C9677)^2+'Dichte Wasser'!$B$2*AVERAGE(B9677:C9677)+'Dichte Wasser'!$B$1)/1000</f>
        <v>#DIV/0!</v>
      </c>
      <c r="S9677" s="92" t="e">
        <f t="shared" si="606"/>
        <v>#DIV/0!</v>
      </c>
    </row>
    <row r="9678" spans="1:19" x14ac:dyDescent="0.25">
      <c r="A9678" s="69"/>
      <c r="B9678" s="69"/>
      <c r="C9678" s="69"/>
      <c r="D9678" s="69"/>
      <c r="G9678" s="93"/>
      <c r="I9678" s="45">
        <f t="shared" si="605"/>
        <v>0</v>
      </c>
      <c r="J9678" s="45">
        <f t="shared" si="607"/>
        <v>-13.593940298537419</v>
      </c>
      <c r="K9678" s="39" t="e">
        <f t="shared" si="604"/>
        <v>#DIV/0!</v>
      </c>
      <c r="L9678" s="46">
        <f>-J9678/Eingaben!$D$29</f>
        <v>0.93365782865974722</v>
      </c>
      <c r="M9678" s="44" t="e">
        <f>-K9678/Eingaben!$D$8</f>
        <v>#DIV/0!</v>
      </c>
      <c r="N9678" s="46">
        <f>ABS(B9678-C9678)/Eingaben!$D$8</f>
        <v>0</v>
      </c>
      <c r="O9678" s="44"/>
      <c r="P9678">
        <f>D9678/3600000*G9678*100*100/Eingaben!$D$39*(A9678-A9677)/3600</f>
        <v>0</v>
      </c>
      <c r="R9678" s="91" t="e">
        <f>('Dichte Wasser'!$B$4*AVERAGE(B9678:C9678)^3+'Dichte Wasser'!$B$3*AVERAGE(B9678:C9678)^2+'Dichte Wasser'!$B$2*AVERAGE(B9678:C9678)+'Dichte Wasser'!$B$1)/1000</f>
        <v>#DIV/0!</v>
      </c>
      <c r="S9678" s="92" t="e">
        <f t="shared" si="606"/>
        <v>#DIV/0!</v>
      </c>
    </row>
    <row r="9679" spans="1:19" x14ac:dyDescent="0.25">
      <c r="A9679" s="69"/>
      <c r="B9679" s="69"/>
      <c r="C9679" s="69"/>
      <c r="D9679" s="69"/>
      <c r="G9679" s="93"/>
      <c r="I9679" s="45">
        <f t="shared" si="605"/>
        <v>0</v>
      </c>
      <c r="J9679" s="45">
        <f t="shared" si="607"/>
        <v>-13.593940298537419</v>
      </c>
      <c r="K9679" s="39" t="e">
        <f t="shared" si="604"/>
        <v>#DIV/0!</v>
      </c>
      <c r="L9679" s="46">
        <f>-J9679/Eingaben!$D$29</f>
        <v>0.93365782865974722</v>
      </c>
      <c r="M9679" s="44" t="e">
        <f>-K9679/Eingaben!$D$8</f>
        <v>#DIV/0!</v>
      </c>
      <c r="N9679" s="46">
        <f>ABS(B9679-C9679)/Eingaben!$D$8</f>
        <v>0</v>
      </c>
      <c r="O9679" s="44"/>
      <c r="P9679">
        <f>D9679/3600000*G9679*100*100/Eingaben!$D$39*(A9679-A9678)/3600</f>
        <v>0</v>
      </c>
      <c r="R9679" s="91" t="e">
        <f>('Dichte Wasser'!$B$4*AVERAGE(B9679:C9679)^3+'Dichte Wasser'!$B$3*AVERAGE(B9679:C9679)^2+'Dichte Wasser'!$B$2*AVERAGE(B9679:C9679)+'Dichte Wasser'!$B$1)/1000</f>
        <v>#DIV/0!</v>
      </c>
      <c r="S9679" s="92" t="e">
        <f t="shared" si="606"/>
        <v>#DIV/0!</v>
      </c>
    </row>
    <row r="9680" spans="1:19" x14ac:dyDescent="0.25">
      <c r="A9680" s="69"/>
      <c r="B9680" s="69"/>
      <c r="C9680" s="69"/>
      <c r="D9680" s="69"/>
      <c r="G9680" s="93"/>
      <c r="I9680" s="45">
        <f t="shared" si="605"/>
        <v>0</v>
      </c>
      <c r="J9680" s="45">
        <f t="shared" si="607"/>
        <v>-13.593940298537419</v>
      </c>
      <c r="K9680" s="39" t="e">
        <f t="shared" si="604"/>
        <v>#DIV/0!</v>
      </c>
      <c r="L9680" s="46">
        <f>-J9680/Eingaben!$D$29</f>
        <v>0.93365782865974722</v>
      </c>
      <c r="M9680" s="44" t="e">
        <f>-K9680/Eingaben!$D$8</f>
        <v>#DIV/0!</v>
      </c>
      <c r="N9680" s="46">
        <f>ABS(B9680-C9680)/Eingaben!$D$8</f>
        <v>0</v>
      </c>
      <c r="O9680" s="44"/>
      <c r="P9680">
        <f>D9680/3600000*G9680*100*100/Eingaben!$D$39*(A9680-A9679)/3600</f>
        <v>0</v>
      </c>
      <c r="R9680" s="91" t="e">
        <f>('Dichte Wasser'!$B$4*AVERAGE(B9680:C9680)^3+'Dichte Wasser'!$B$3*AVERAGE(B9680:C9680)^2+'Dichte Wasser'!$B$2*AVERAGE(B9680:C9680)+'Dichte Wasser'!$B$1)/1000</f>
        <v>#DIV/0!</v>
      </c>
      <c r="S9680" s="92" t="e">
        <f t="shared" si="606"/>
        <v>#DIV/0!</v>
      </c>
    </row>
    <row r="9681" spans="1:19" x14ac:dyDescent="0.25">
      <c r="A9681" s="69"/>
      <c r="B9681" s="69"/>
      <c r="C9681" s="69"/>
      <c r="D9681" s="69"/>
      <c r="G9681" s="93"/>
      <c r="I9681" s="45">
        <f t="shared" si="605"/>
        <v>0</v>
      </c>
      <c r="J9681" s="45">
        <f t="shared" si="607"/>
        <v>-13.593940298537419</v>
      </c>
      <c r="K9681" s="39" t="e">
        <f t="shared" si="604"/>
        <v>#DIV/0!</v>
      </c>
      <c r="L9681" s="46">
        <f>-J9681/Eingaben!$D$29</f>
        <v>0.93365782865974722</v>
      </c>
      <c r="M9681" s="44" t="e">
        <f>-K9681/Eingaben!$D$8</f>
        <v>#DIV/0!</v>
      </c>
      <c r="N9681" s="46">
        <f>ABS(B9681-C9681)/Eingaben!$D$8</f>
        <v>0</v>
      </c>
      <c r="O9681" s="44"/>
      <c r="P9681">
        <f>D9681/3600000*G9681*100*100/Eingaben!$D$39*(A9681-A9680)/3600</f>
        <v>0</v>
      </c>
      <c r="R9681" s="91" t="e">
        <f>('Dichte Wasser'!$B$4*AVERAGE(B9681:C9681)^3+'Dichte Wasser'!$B$3*AVERAGE(B9681:C9681)^2+'Dichte Wasser'!$B$2*AVERAGE(B9681:C9681)+'Dichte Wasser'!$B$1)/1000</f>
        <v>#DIV/0!</v>
      </c>
      <c r="S9681" s="92" t="e">
        <f t="shared" si="606"/>
        <v>#DIV/0!</v>
      </c>
    </row>
    <row r="9682" spans="1:19" x14ac:dyDescent="0.25">
      <c r="A9682" s="69"/>
      <c r="B9682" s="69"/>
      <c r="C9682" s="69"/>
      <c r="D9682" s="69"/>
      <c r="G9682" s="93"/>
      <c r="I9682" s="45">
        <f t="shared" si="605"/>
        <v>0</v>
      </c>
      <c r="J9682" s="45">
        <f t="shared" si="607"/>
        <v>-13.593940298537419</v>
      </c>
      <c r="K9682" s="39" t="e">
        <f t="shared" si="604"/>
        <v>#DIV/0!</v>
      </c>
      <c r="L9682" s="46">
        <f>-J9682/Eingaben!$D$29</f>
        <v>0.93365782865974722</v>
      </c>
      <c r="M9682" s="44" t="e">
        <f>-K9682/Eingaben!$D$8</f>
        <v>#DIV/0!</v>
      </c>
      <c r="N9682" s="46">
        <f>ABS(B9682-C9682)/Eingaben!$D$8</f>
        <v>0</v>
      </c>
      <c r="O9682" s="44"/>
      <c r="P9682">
        <f>D9682/3600000*G9682*100*100/Eingaben!$D$39*(A9682-A9681)/3600</f>
        <v>0</v>
      </c>
      <c r="R9682" s="91" t="e">
        <f>('Dichte Wasser'!$B$4*AVERAGE(B9682:C9682)^3+'Dichte Wasser'!$B$3*AVERAGE(B9682:C9682)^2+'Dichte Wasser'!$B$2*AVERAGE(B9682:C9682)+'Dichte Wasser'!$B$1)/1000</f>
        <v>#DIV/0!</v>
      </c>
      <c r="S9682" s="92" t="e">
        <f t="shared" si="606"/>
        <v>#DIV/0!</v>
      </c>
    </row>
    <row r="9683" spans="1:19" x14ac:dyDescent="0.25">
      <c r="A9683" s="69"/>
      <c r="B9683" s="69"/>
      <c r="C9683" s="69"/>
      <c r="D9683" s="69"/>
      <c r="G9683" s="93"/>
      <c r="I9683" s="45">
        <f t="shared" si="605"/>
        <v>0</v>
      </c>
      <c r="J9683" s="45">
        <f t="shared" si="607"/>
        <v>-13.593940298537419</v>
      </c>
      <c r="K9683" s="39" t="e">
        <f t="shared" si="604"/>
        <v>#DIV/0!</v>
      </c>
      <c r="L9683" s="46">
        <f>-J9683/Eingaben!$D$29</f>
        <v>0.93365782865974722</v>
      </c>
      <c r="M9683" s="44" t="e">
        <f>-K9683/Eingaben!$D$8</f>
        <v>#DIV/0!</v>
      </c>
      <c r="N9683" s="46">
        <f>ABS(B9683-C9683)/Eingaben!$D$8</f>
        <v>0</v>
      </c>
      <c r="O9683" s="44"/>
      <c r="P9683">
        <f>D9683/3600000*G9683*100*100/Eingaben!$D$39*(A9683-A9682)/3600</f>
        <v>0</v>
      </c>
      <c r="R9683" s="91" t="e">
        <f>('Dichte Wasser'!$B$4*AVERAGE(B9683:C9683)^3+'Dichte Wasser'!$B$3*AVERAGE(B9683:C9683)^2+'Dichte Wasser'!$B$2*AVERAGE(B9683:C9683)+'Dichte Wasser'!$B$1)/1000</f>
        <v>#DIV/0!</v>
      </c>
      <c r="S9683" s="92" t="e">
        <f t="shared" si="606"/>
        <v>#DIV/0!</v>
      </c>
    </row>
    <row r="9684" spans="1:19" x14ac:dyDescent="0.25">
      <c r="A9684" s="69"/>
      <c r="B9684" s="69"/>
      <c r="C9684" s="69"/>
      <c r="D9684" s="69"/>
      <c r="G9684" s="93"/>
      <c r="I9684" s="45">
        <f t="shared" si="605"/>
        <v>0</v>
      </c>
      <c r="J9684" s="45">
        <f t="shared" si="607"/>
        <v>-13.593940298537419</v>
      </c>
      <c r="K9684" s="39" t="e">
        <f t="shared" si="604"/>
        <v>#DIV/0!</v>
      </c>
      <c r="L9684" s="46">
        <f>-J9684/Eingaben!$D$29</f>
        <v>0.93365782865974722</v>
      </c>
      <c r="M9684" s="44" t="e">
        <f>-K9684/Eingaben!$D$8</f>
        <v>#DIV/0!</v>
      </c>
      <c r="N9684" s="46">
        <f>ABS(B9684-C9684)/Eingaben!$D$8</f>
        <v>0</v>
      </c>
      <c r="O9684" s="44"/>
      <c r="P9684">
        <f>D9684/3600000*G9684*100*100/Eingaben!$D$39*(A9684-A9683)/3600</f>
        <v>0</v>
      </c>
      <c r="R9684" s="91" t="e">
        <f>('Dichte Wasser'!$B$4*AVERAGE(B9684:C9684)^3+'Dichte Wasser'!$B$3*AVERAGE(B9684:C9684)^2+'Dichte Wasser'!$B$2*AVERAGE(B9684:C9684)+'Dichte Wasser'!$B$1)/1000</f>
        <v>#DIV/0!</v>
      </c>
      <c r="S9684" s="92" t="e">
        <f t="shared" si="606"/>
        <v>#DIV/0!</v>
      </c>
    </row>
    <row r="9685" spans="1:19" x14ac:dyDescent="0.25">
      <c r="A9685" s="69"/>
      <c r="B9685" s="69"/>
      <c r="C9685" s="69"/>
      <c r="D9685" s="69"/>
      <c r="G9685" s="93"/>
      <c r="I9685" s="45">
        <f t="shared" si="605"/>
        <v>0</v>
      </c>
      <c r="J9685" s="45">
        <f t="shared" si="607"/>
        <v>-13.593940298537419</v>
      </c>
      <c r="K9685" s="39" t="e">
        <f t="shared" si="604"/>
        <v>#DIV/0!</v>
      </c>
      <c r="L9685" s="46">
        <f>-J9685/Eingaben!$D$29</f>
        <v>0.93365782865974722</v>
      </c>
      <c r="M9685" s="44" t="e">
        <f>-K9685/Eingaben!$D$8</f>
        <v>#DIV/0!</v>
      </c>
      <c r="N9685" s="46">
        <f>ABS(B9685-C9685)/Eingaben!$D$8</f>
        <v>0</v>
      </c>
      <c r="O9685" s="44"/>
      <c r="P9685">
        <f>D9685/3600000*G9685*100*100/Eingaben!$D$39*(A9685-A9684)/3600</f>
        <v>0</v>
      </c>
      <c r="R9685" s="91" t="e">
        <f>('Dichte Wasser'!$B$4*AVERAGE(B9685:C9685)^3+'Dichte Wasser'!$B$3*AVERAGE(B9685:C9685)^2+'Dichte Wasser'!$B$2*AVERAGE(B9685:C9685)+'Dichte Wasser'!$B$1)/1000</f>
        <v>#DIV/0!</v>
      </c>
      <c r="S9685" s="92" t="e">
        <f t="shared" si="606"/>
        <v>#DIV/0!</v>
      </c>
    </row>
    <row r="9686" spans="1:19" x14ac:dyDescent="0.25">
      <c r="A9686" s="69"/>
      <c r="B9686" s="69"/>
      <c r="C9686" s="69"/>
      <c r="D9686" s="69"/>
      <c r="G9686" s="93"/>
      <c r="I9686" s="45">
        <f t="shared" si="605"/>
        <v>0</v>
      </c>
      <c r="J9686" s="45">
        <f t="shared" si="607"/>
        <v>-13.593940298537419</v>
      </c>
      <c r="K9686" s="39" t="e">
        <f t="shared" si="604"/>
        <v>#DIV/0!</v>
      </c>
      <c r="L9686" s="46">
        <f>-J9686/Eingaben!$D$29</f>
        <v>0.93365782865974722</v>
      </c>
      <c r="M9686" s="44" t="e">
        <f>-K9686/Eingaben!$D$8</f>
        <v>#DIV/0!</v>
      </c>
      <c r="N9686" s="46">
        <f>ABS(B9686-C9686)/Eingaben!$D$8</f>
        <v>0</v>
      </c>
      <c r="O9686" s="44"/>
      <c r="P9686">
        <f>D9686/3600000*G9686*100*100/Eingaben!$D$39*(A9686-A9685)/3600</f>
        <v>0</v>
      </c>
      <c r="R9686" s="91" t="e">
        <f>('Dichte Wasser'!$B$4*AVERAGE(B9686:C9686)^3+'Dichte Wasser'!$B$3*AVERAGE(B9686:C9686)^2+'Dichte Wasser'!$B$2*AVERAGE(B9686:C9686)+'Dichte Wasser'!$B$1)/1000</f>
        <v>#DIV/0!</v>
      </c>
      <c r="S9686" s="92" t="e">
        <f t="shared" si="606"/>
        <v>#DIV/0!</v>
      </c>
    </row>
    <row r="9687" spans="1:19" x14ac:dyDescent="0.25">
      <c r="A9687" s="69"/>
      <c r="B9687" s="69"/>
      <c r="C9687" s="69"/>
      <c r="D9687" s="69"/>
      <c r="G9687" s="93"/>
      <c r="I9687" s="45">
        <f t="shared" si="605"/>
        <v>0</v>
      </c>
      <c r="J9687" s="45">
        <f t="shared" si="607"/>
        <v>-13.593940298537419</v>
      </c>
      <c r="K9687" s="39" t="e">
        <f t="shared" si="604"/>
        <v>#DIV/0!</v>
      </c>
      <c r="L9687" s="46">
        <f>-J9687/Eingaben!$D$29</f>
        <v>0.93365782865974722</v>
      </c>
      <c r="M9687" s="44" t="e">
        <f>-K9687/Eingaben!$D$8</f>
        <v>#DIV/0!</v>
      </c>
      <c r="N9687" s="46">
        <f>ABS(B9687-C9687)/Eingaben!$D$8</f>
        <v>0</v>
      </c>
      <c r="O9687" s="44"/>
      <c r="P9687">
        <f>D9687/3600000*G9687*100*100/Eingaben!$D$39*(A9687-A9686)/3600</f>
        <v>0</v>
      </c>
      <c r="R9687" s="91" t="e">
        <f>('Dichte Wasser'!$B$4*AVERAGE(B9687:C9687)^3+'Dichte Wasser'!$B$3*AVERAGE(B9687:C9687)^2+'Dichte Wasser'!$B$2*AVERAGE(B9687:C9687)+'Dichte Wasser'!$B$1)/1000</f>
        <v>#DIV/0!</v>
      </c>
      <c r="S9687" s="92" t="e">
        <f t="shared" si="606"/>
        <v>#DIV/0!</v>
      </c>
    </row>
    <row r="9688" spans="1:19" x14ac:dyDescent="0.25">
      <c r="A9688" s="69"/>
      <c r="B9688" s="69"/>
      <c r="C9688" s="69"/>
      <c r="D9688" s="69"/>
      <c r="G9688" s="93"/>
      <c r="I9688" s="45">
        <f t="shared" si="605"/>
        <v>0</v>
      </c>
      <c r="J9688" s="45">
        <f t="shared" si="607"/>
        <v>-13.593940298537419</v>
      </c>
      <c r="K9688" s="39" t="e">
        <f t="shared" si="604"/>
        <v>#DIV/0!</v>
      </c>
      <c r="L9688" s="46">
        <f>-J9688/Eingaben!$D$29</f>
        <v>0.93365782865974722</v>
      </c>
      <c r="M9688" s="44" t="e">
        <f>-K9688/Eingaben!$D$8</f>
        <v>#DIV/0!</v>
      </c>
      <c r="N9688" s="46">
        <f>ABS(B9688-C9688)/Eingaben!$D$8</f>
        <v>0</v>
      </c>
      <c r="O9688" s="44"/>
      <c r="P9688">
        <f>D9688/3600000*G9688*100*100/Eingaben!$D$39*(A9688-A9687)/3600</f>
        <v>0</v>
      </c>
      <c r="R9688" s="91" t="e">
        <f>('Dichte Wasser'!$B$4*AVERAGE(B9688:C9688)^3+'Dichte Wasser'!$B$3*AVERAGE(B9688:C9688)^2+'Dichte Wasser'!$B$2*AVERAGE(B9688:C9688)+'Dichte Wasser'!$B$1)/1000</f>
        <v>#DIV/0!</v>
      </c>
      <c r="S9688" s="92" t="e">
        <f t="shared" si="606"/>
        <v>#DIV/0!</v>
      </c>
    </row>
    <row r="9689" spans="1:19" x14ac:dyDescent="0.25">
      <c r="A9689" s="69"/>
      <c r="B9689" s="69"/>
      <c r="C9689" s="69"/>
      <c r="D9689" s="69"/>
      <c r="G9689" s="93"/>
      <c r="I9689" s="45">
        <f t="shared" si="605"/>
        <v>0</v>
      </c>
      <c r="J9689" s="45">
        <f t="shared" si="607"/>
        <v>-13.593940298537419</v>
      </c>
      <c r="K9689" s="39" t="e">
        <f t="shared" si="604"/>
        <v>#DIV/0!</v>
      </c>
      <c r="L9689" s="46">
        <f>-J9689/Eingaben!$D$29</f>
        <v>0.93365782865974722</v>
      </c>
      <c r="M9689" s="44" t="e">
        <f>-K9689/Eingaben!$D$8</f>
        <v>#DIV/0!</v>
      </c>
      <c r="N9689" s="46">
        <f>ABS(B9689-C9689)/Eingaben!$D$8</f>
        <v>0</v>
      </c>
      <c r="O9689" s="44"/>
      <c r="P9689">
        <f>D9689/3600000*G9689*100*100/Eingaben!$D$39*(A9689-A9688)/3600</f>
        <v>0</v>
      </c>
      <c r="R9689" s="91" t="e">
        <f>('Dichte Wasser'!$B$4*AVERAGE(B9689:C9689)^3+'Dichte Wasser'!$B$3*AVERAGE(B9689:C9689)^2+'Dichte Wasser'!$B$2*AVERAGE(B9689:C9689)+'Dichte Wasser'!$B$1)/1000</f>
        <v>#DIV/0!</v>
      </c>
      <c r="S9689" s="92" t="e">
        <f t="shared" si="606"/>
        <v>#DIV/0!</v>
      </c>
    </row>
    <row r="9690" spans="1:19" x14ac:dyDescent="0.25">
      <c r="A9690" s="69"/>
      <c r="B9690" s="69"/>
      <c r="C9690" s="69"/>
      <c r="D9690" s="69"/>
      <c r="G9690" s="93"/>
      <c r="I9690" s="45">
        <f t="shared" si="605"/>
        <v>0</v>
      </c>
      <c r="J9690" s="45">
        <f t="shared" si="607"/>
        <v>-13.593940298537419</v>
      </c>
      <c r="K9690" s="39" t="e">
        <f t="shared" si="604"/>
        <v>#DIV/0!</v>
      </c>
      <c r="L9690" s="46">
        <f>-J9690/Eingaben!$D$29</f>
        <v>0.93365782865974722</v>
      </c>
      <c r="M9690" s="44" t="e">
        <f>-K9690/Eingaben!$D$8</f>
        <v>#DIV/0!</v>
      </c>
      <c r="N9690" s="46">
        <f>ABS(B9690-C9690)/Eingaben!$D$8</f>
        <v>0</v>
      </c>
      <c r="O9690" s="44"/>
      <c r="P9690">
        <f>D9690/3600000*G9690*100*100/Eingaben!$D$39*(A9690-A9689)/3600</f>
        <v>0</v>
      </c>
      <c r="R9690" s="91" t="e">
        <f>('Dichte Wasser'!$B$4*AVERAGE(B9690:C9690)^3+'Dichte Wasser'!$B$3*AVERAGE(B9690:C9690)^2+'Dichte Wasser'!$B$2*AVERAGE(B9690:C9690)+'Dichte Wasser'!$B$1)/1000</f>
        <v>#DIV/0!</v>
      </c>
      <c r="S9690" s="92" t="e">
        <f t="shared" si="606"/>
        <v>#DIV/0!</v>
      </c>
    </row>
    <row r="9691" spans="1:19" x14ac:dyDescent="0.25">
      <c r="A9691" s="69"/>
      <c r="B9691" s="69"/>
      <c r="C9691" s="69"/>
      <c r="D9691" s="69"/>
      <c r="G9691" s="93"/>
      <c r="I9691" s="45">
        <f t="shared" si="605"/>
        <v>0</v>
      </c>
      <c r="J9691" s="45">
        <f t="shared" si="607"/>
        <v>-13.593940298537419</v>
      </c>
      <c r="K9691" s="39" t="e">
        <f t="shared" si="604"/>
        <v>#DIV/0!</v>
      </c>
      <c r="L9691" s="46">
        <f>-J9691/Eingaben!$D$29</f>
        <v>0.93365782865974722</v>
      </c>
      <c r="M9691" s="44" t="e">
        <f>-K9691/Eingaben!$D$8</f>
        <v>#DIV/0!</v>
      </c>
      <c r="N9691" s="46">
        <f>ABS(B9691-C9691)/Eingaben!$D$8</f>
        <v>0</v>
      </c>
      <c r="O9691" s="44"/>
      <c r="P9691">
        <f>D9691/3600000*G9691*100*100/Eingaben!$D$39*(A9691-A9690)/3600</f>
        <v>0</v>
      </c>
      <c r="R9691" s="91" t="e">
        <f>('Dichte Wasser'!$B$4*AVERAGE(B9691:C9691)^3+'Dichte Wasser'!$B$3*AVERAGE(B9691:C9691)^2+'Dichte Wasser'!$B$2*AVERAGE(B9691:C9691)+'Dichte Wasser'!$B$1)/1000</f>
        <v>#DIV/0!</v>
      </c>
      <c r="S9691" s="92" t="e">
        <f t="shared" si="606"/>
        <v>#DIV/0!</v>
      </c>
    </row>
    <row r="9692" spans="1:19" x14ac:dyDescent="0.25">
      <c r="A9692" s="69"/>
      <c r="B9692" s="69"/>
      <c r="C9692" s="69"/>
      <c r="D9692" s="69"/>
      <c r="G9692" s="93"/>
      <c r="I9692" s="45">
        <f t="shared" si="605"/>
        <v>0</v>
      </c>
      <c r="J9692" s="45">
        <f t="shared" si="607"/>
        <v>-13.593940298537419</v>
      </c>
      <c r="K9692" s="39" t="e">
        <f t="shared" si="604"/>
        <v>#DIV/0!</v>
      </c>
      <c r="L9692" s="46">
        <f>-J9692/Eingaben!$D$29</f>
        <v>0.93365782865974722</v>
      </c>
      <c r="M9692" s="44" t="e">
        <f>-K9692/Eingaben!$D$8</f>
        <v>#DIV/0!</v>
      </c>
      <c r="N9692" s="46">
        <f>ABS(B9692-C9692)/Eingaben!$D$8</f>
        <v>0</v>
      </c>
      <c r="O9692" s="44"/>
      <c r="P9692">
        <f>D9692/3600000*G9692*100*100/Eingaben!$D$39*(A9692-A9691)/3600</f>
        <v>0</v>
      </c>
      <c r="R9692" s="91" t="e">
        <f>('Dichte Wasser'!$B$4*AVERAGE(B9692:C9692)^3+'Dichte Wasser'!$B$3*AVERAGE(B9692:C9692)^2+'Dichte Wasser'!$B$2*AVERAGE(B9692:C9692)+'Dichte Wasser'!$B$1)/1000</f>
        <v>#DIV/0!</v>
      </c>
      <c r="S9692" s="92" t="e">
        <f t="shared" si="606"/>
        <v>#DIV/0!</v>
      </c>
    </row>
    <row r="9693" spans="1:19" x14ac:dyDescent="0.25">
      <c r="A9693" s="69"/>
      <c r="B9693" s="69"/>
      <c r="C9693" s="69"/>
      <c r="D9693" s="69"/>
      <c r="G9693" s="93"/>
      <c r="I9693" s="45">
        <f t="shared" si="605"/>
        <v>0</v>
      </c>
      <c r="J9693" s="45">
        <f t="shared" si="607"/>
        <v>-13.593940298537419</v>
      </c>
      <c r="K9693" s="39" t="e">
        <f t="shared" si="604"/>
        <v>#DIV/0!</v>
      </c>
      <c r="L9693" s="46">
        <f>-J9693/Eingaben!$D$29</f>
        <v>0.93365782865974722</v>
      </c>
      <c r="M9693" s="44" t="e">
        <f>-K9693/Eingaben!$D$8</f>
        <v>#DIV/0!</v>
      </c>
      <c r="N9693" s="46">
        <f>ABS(B9693-C9693)/Eingaben!$D$8</f>
        <v>0</v>
      </c>
      <c r="O9693" s="44"/>
      <c r="P9693">
        <f>D9693/3600000*G9693*100*100/Eingaben!$D$39*(A9693-A9692)/3600</f>
        <v>0</v>
      </c>
      <c r="R9693" s="91" t="e">
        <f>('Dichte Wasser'!$B$4*AVERAGE(B9693:C9693)^3+'Dichte Wasser'!$B$3*AVERAGE(B9693:C9693)^2+'Dichte Wasser'!$B$2*AVERAGE(B9693:C9693)+'Dichte Wasser'!$B$1)/1000</f>
        <v>#DIV/0!</v>
      </c>
      <c r="S9693" s="92" t="e">
        <f t="shared" si="606"/>
        <v>#DIV/0!</v>
      </c>
    </row>
    <row r="9694" spans="1:19" x14ac:dyDescent="0.25">
      <c r="A9694" s="69"/>
      <c r="B9694" s="69"/>
      <c r="C9694" s="69"/>
      <c r="D9694" s="69"/>
      <c r="G9694" s="93"/>
      <c r="I9694" s="45">
        <f t="shared" si="605"/>
        <v>0</v>
      </c>
      <c r="J9694" s="45">
        <f t="shared" si="607"/>
        <v>-13.593940298537419</v>
      </c>
      <c r="K9694" s="39" t="e">
        <f t="shared" si="604"/>
        <v>#DIV/0!</v>
      </c>
      <c r="L9694" s="46">
        <f>-J9694/Eingaben!$D$29</f>
        <v>0.93365782865974722</v>
      </c>
      <c r="M9694" s="44" t="e">
        <f>-K9694/Eingaben!$D$8</f>
        <v>#DIV/0!</v>
      </c>
      <c r="N9694" s="46">
        <f>ABS(B9694-C9694)/Eingaben!$D$8</f>
        <v>0</v>
      </c>
      <c r="O9694" s="44"/>
      <c r="P9694">
        <f>D9694/3600000*G9694*100*100/Eingaben!$D$39*(A9694-A9693)/3600</f>
        <v>0</v>
      </c>
      <c r="R9694" s="91" t="e">
        <f>('Dichte Wasser'!$B$4*AVERAGE(B9694:C9694)^3+'Dichte Wasser'!$B$3*AVERAGE(B9694:C9694)^2+'Dichte Wasser'!$B$2*AVERAGE(B9694:C9694)+'Dichte Wasser'!$B$1)/1000</f>
        <v>#DIV/0!</v>
      </c>
      <c r="S9694" s="92" t="e">
        <f t="shared" si="606"/>
        <v>#DIV/0!</v>
      </c>
    </row>
    <row r="9695" spans="1:19" x14ac:dyDescent="0.25">
      <c r="A9695" s="69"/>
      <c r="B9695" s="69"/>
      <c r="C9695" s="69"/>
      <c r="D9695" s="69"/>
      <c r="G9695" s="93"/>
      <c r="I9695" s="45">
        <f t="shared" si="605"/>
        <v>0</v>
      </c>
      <c r="J9695" s="45">
        <f t="shared" si="607"/>
        <v>-13.593940298537419</v>
      </c>
      <c r="K9695" s="39" t="e">
        <f t="shared" si="604"/>
        <v>#DIV/0!</v>
      </c>
      <c r="L9695" s="46">
        <f>-J9695/Eingaben!$D$29</f>
        <v>0.93365782865974722</v>
      </c>
      <c r="M9695" s="44" t="e">
        <f>-K9695/Eingaben!$D$8</f>
        <v>#DIV/0!</v>
      </c>
      <c r="N9695" s="46">
        <f>ABS(B9695-C9695)/Eingaben!$D$8</f>
        <v>0</v>
      </c>
      <c r="O9695" s="44"/>
      <c r="P9695">
        <f>D9695/3600000*G9695*100*100/Eingaben!$D$39*(A9695-A9694)/3600</f>
        <v>0</v>
      </c>
      <c r="R9695" s="91" t="e">
        <f>('Dichte Wasser'!$B$4*AVERAGE(B9695:C9695)^3+'Dichte Wasser'!$B$3*AVERAGE(B9695:C9695)^2+'Dichte Wasser'!$B$2*AVERAGE(B9695:C9695)+'Dichte Wasser'!$B$1)/1000</f>
        <v>#DIV/0!</v>
      </c>
      <c r="S9695" s="92" t="e">
        <f t="shared" si="606"/>
        <v>#DIV/0!</v>
      </c>
    </row>
    <row r="9696" spans="1:19" x14ac:dyDescent="0.25">
      <c r="A9696" s="69"/>
      <c r="B9696" s="69"/>
      <c r="C9696" s="69"/>
      <c r="D9696" s="69"/>
      <c r="G9696" s="93"/>
      <c r="I9696" s="45">
        <f t="shared" si="605"/>
        <v>0</v>
      </c>
      <c r="J9696" s="45">
        <f t="shared" si="607"/>
        <v>-13.593940298537419</v>
      </c>
      <c r="K9696" s="39" t="e">
        <f t="shared" si="604"/>
        <v>#DIV/0!</v>
      </c>
      <c r="L9696" s="46">
        <f>-J9696/Eingaben!$D$29</f>
        <v>0.93365782865974722</v>
      </c>
      <c r="M9696" s="44" t="e">
        <f>-K9696/Eingaben!$D$8</f>
        <v>#DIV/0!</v>
      </c>
      <c r="N9696" s="46">
        <f>ABS(B9696-C9696)/Eingaben!$D$8</f>
        <v>0</v>
      </c>
      <c r="O9696" s="44"/>
      <c r="P9696">
        <f>D9696/3600000*G9696*100*100/Eingaben!$D$39*(A9696-A9695)/3600</f>
        <v>0</v>
      </c>
      <c r="R9696" s="91" t="e">
        <f>('Dichte Wasser'!$B$4*AVERAGE(B9696:C9696)^3+'Dichte Wasser'!$B$3*AVERAGE(B9696:C9696)^2+'Dichte Wasser'!$B$2*AVERAGE(B9696:C9696)+'Dichte Wasser'!$B$1)/1000</f>
        <v>#DIV/0!</v>
      </c>
      <c r="S9696" s="92" t="e">
        <f t="shared" si="606"/>
        <v>#DIV/0!</v>
      </c>
    </row>
    <row r="9697" spans="1:19" x14ac:dyDescent="0.25">
      <c r="A9697" s="69"/>
      <c r="B9697" s="69"/>
      <c r="C9697" s="69"/>
      <c r="D9697" s="69"/>
      <c r="G9697" s="93"/>
      <c r="I9697" s="45">
        <f t="shared" si="605"/>
        <v>0</v>
      </c>
      <c r="J9697" s="45">
        <f t="shared" si="607"/>
        <v>-13.593940298537419</v>
      </c>
      <c r="K9697" s="39" t="e">
        <f t="shared" si="604"/>
        <v>#DIV/0!</v>
      </c>
      <c r="L9697" s="46">
        <f>-J9697/Eingaben!$D$29</f>
        <v>0.93365782865974722</v>
      </c>
      <c r="M9697" s="44" t="e">
        <f>-K9697/Eingaben!$D$8</f>
        <v>#DIV/0!</v>
      </c>
      <c r="N9697" s="46">
        <f>ABS(B9697-C9697)/Eingaben!$D$8</f>
        <v>0</v>
      </c>
      <c r="O9697" s="44"/>
      <c r="P9697">
        <f>D9697/3600000*G9697*100*100/Eingaben!$D$39*(A9697-A9696)/3600</f>
        <v>0</v>
      </c>
      <c r="R9697" s="91" t="e">
        <f>('Dichte Wasser'!$B$4*AVERAGE(B9697:C9697)^3+'Dichte Wasser'!$B$3*AVERAGE(B9697:C9697)^2+'Dichte Wasser'!$B$2*AVERAGE(B9697:C9697)+'Dichte Wasser'!$B$1)/1000</f>
        <v>#DIV/0!</v>
      </c>
      <c r="S9697" s="92" t="e">
        <f t="shared" si="606"/>
        <v>#DIV/0!</v>
      </c>
    </row>
    <row r="9698" spans="1:19" x14ac:dyDescent="0.25">
      <c r="A9698" s="69"/>
      <c r="B9698" s="69"/>
      <c r="C9698" s="69"/>
      <c r="D9698" s="69"/>
      <c r="G9698" s="93"/>
      <c r="I9698" s="45">
        <f t="shared" si="605"/>
        <v>0</v>
      </c>
      <c r="J9698" s="45">
        <f t="shared" si="607"/>
        <v>-13.593940298537419</v>
      </c>
      <c r="K9698" s="39" t="e">
        <f t="shared" si="604"/>
        <v>#DIV/0!</v>
      </c>
      <c r="L9698" s="46">
        <f>-J9698/Eingaben!$D$29</f>
        <v>0.93365782865974722</v>
      </c>
      <c r="M9698" s="44" t="e">
        <f>-K9698/Eingaben!$D$8</f>
        <v>#DIV/0!</v>
      </c>
      <c r="N9698" s="46">
        <f>ABS(B9698-C9698)/Eingaben!$D$8</f>
        <v>0</v>
      </c>
      <c r="O9698" s="44"/>
      <c r="P9698">
        <f>D9698/3600000*G9698*100*100/Eingaben!$D$39*(A9698-A9697)/3600</f>
        <v>0</v>
      </c>
      <c r="R9698" s="91" t="e">
        <f>('Dichte Wasser'!$B$4*AVERAGE(B9698:C9698)^3+'Dichte Wasser'!$B$3*AVERAGE(B9698:C9698)^2+'Dichte Wasser'!$B$2*AVERAGE(B9698:C9698)+'Dichte Wasser'!$B$1)/1000</f>
        <v>#DIV/0!</v>
      </c>
      <c r="S9698" s="92" t="e">
        <f t="shared" si="606"/>
        <v>#DIV/0!</v>
      </c>
    </row>
    <row r="9699" spans="1:19" x14ac:dyDescent="0.25">
      <c r="A9699" s="69"/>
      <c r="B9699" s="69"/>
      <c r="C9699" s="69"/>
      <c r="D9699" s="69"/>
      <c r="G9699" s="93"/>
      <c r="I9699" s="45">
        <f t="shared" si="605"/>
        <v>0</v>
      </c>
      <c r="J9699" s="45">
        <f t="shared" si="607"/>
        <v>-13.593940298537419</v>
      </c>
      <c r="K9699" s="39" t="e">
        <f t="shared" si="604"/>
        <v>#DIV/0!</v>
      </c>
      <c r="L9699" s="46">
        <f>-J9699/Eingaben!$D$29</f>
        <v>0.93365782865974722</v>
      </c>
      <c r="M9699" s="44" t="e">
        <f>-K9699/Eingaben!$D$8</f>
        <v>#DIV/0!</v>
      </c>
      <c r="N9699" s="46">
        <f>ABS(B9699-C9699)/Eingaben!$D$8</f>
        <v>0</v>
      </c>
      <c r="O9699" s="44"/>
      <c r="P9699">
        <f>D9699/3600000*G9699*100*100/Eingaben!$D$39*(A9699-A9698)/3600</f>
        <v>0</v>
      </c>
      <c r="R9699" s="91" t="e">
        <f>('Dichte Wasser'!$B$4*AVERAGE(B9699:C9699)^3+'Dichte Wasser'!$B$3*AVERAGE(B9699:C9699)^2+'Dichte Wasser'!$B$2*AVERAGE(B9699:C9699)+'Dichte Wasser'!$B$1)/1000</f>
        <v>#DIV/0!</v>
      </c>
      <c r="S9699" s="92" t="e">
        <f t="shared" si="606"/>
        <v>#DIV/0!</v>
      </c>
    </row>
    <row r="9700" spans="1:19" x14ac:dyDescent="0.25">
      <c r="A9700" s="69"/>
      <c r="B9700" s="69"/>
      <c r="C9700" s="69"/>
      <c r="D9700" s="69"/>
      <c r="G9700" s="93"/>
      <c r="I9700" s="45">
        <f t="shared" si="605"/>
        <v>0</v>
      </c>
      <c r="J9700" s="45">
        <f t="shared" si="607"/>
        <v>-13.593940298537419</v>
      </c>
      <c r="K9700" s="39" t="e">
        <f t="shared" si="604"/>
        <v>#DIV/0!</v>
      </c>
      <c r="L9700" s="46">
        <f>-J9700/Eingaben!$D$29</f>
        <v>0.93365782865974722</v>
      </c>
      <c r="M9700" s="44" t="e">
        <f>-K9700/Eingaben!$D$8</f>
        <v>#DIV/0!</v>
      </c>
      <c r="N9700" s="46">
        <f>ABS(B9700-C9700)/Eingaben!$D$8</f>
        <v>0</v>
      </c>
      <c r="O9700" s="44"/>
      <c r="P9700">
        <f>D9700/3600000*G9700*100*100/Eingaben!$D$39*(A9700-A9699)/3600</f>
        <v>0</v>
      </c>
      <c r="R9700" s="91" t="e">
        <f>('Dichte Wasser'!$B$4*AVERAGE(B9700:C9700)^3+'Dichte Wasser'!$B$3*AVERAGE(B9700:C9700)^2+'Dichte Wasser'!$B$2*AVERAGE(B9700:C9700)+'Dichte Wasser'!$B$1)/1000</f>
        <v>#DIV/0!</v>
      </c>
      <c r="S9700" s="92" t="e">
        <f t="shared" si="606"/>
        <v>#DIV/0!</v>
      </c>
    </row>
    <row r="9701" spans="1:19" x14ac:dyDescent="0.25">
      <c r="A9701" s="69"/>
      <c r="B9701" s="69"/>
      <c r="C9701" s="69"/>
      <c r="D9701" s="69"/>
      <c r="G9701" s="93"/>
      <c r="I9701" s="45">
        <f t="shared" si="605"/>
        <v>0</v>
      </c>
      <c r="J9701" s="45">
        <f t="shared" si="607"/>
        <v>-13.593940298537419</v>
      </c>
      <c r="K9701" s="39" t="e">
        <f t="shared" si="604"/>
        <v>#DIV/0!</v>
      </c>
      <c r="L9701" s="46">
        <f>-J9701/Eingaben!$D$29</f>
        <v>0.93365782865974722</v>
      </c>
      <c r="M9701" s="44" t="e">
        <f>-K9701/Eingaben!$D$8</f>
        <v>#DIV/0!</v>
      </c>
      <c r="N9701" s="46">
        <f>ABS(B9701-C9701)/Eingaben!$D$8</f>
        <v>0</v>
      </c>
      <c r="O9701" s="44"/>
      <c r="P9701">
        <f>D9701/3600000*G9701*100*100/Eingaben!$D$39*(A9701-A9700)/3600</f>
        <v>0</v>
      </c>
      <c r="R9701" s="91" t="e">
        <f>('Dichte Wasser'!$B$4*AVERAGE(B9701:C9701)^3+'Dichte Wasser'!$B$3*AVERAGE(B9701:C9701)^2+'Dichte Wasser'!$B$2*AVERAGE(B9701:C9701)+'Dichte Wasser'!$B$1)/1000</f>
        <v>#DIV/0!</v>
      </c>
      <c r="S9701" s="92" t="e">
        <f t="shared" si="606"/>
        <v>#DIV/0!</v>
      </c>
    </row>
    <row r="9702" spans="1:19" x14ac:dyDescent="0.25">
      <c r="A9702" s="69"/>
      <c r="B9702" s="69"/>
      <c r="C9702" s="69"/>
      <c r="D9702" s="69"/>
      <c r="G9702" s="93"/>
      <c r="I9702" s="45">
        <f t="shared" si="605"/>
        <v>0</v>
      </c>
      <c r="J9702" s="45">
        <f t="shared" si="607"/>
        <v>-13.593940298537419</v>
      </c>
      <c r="K9702" s="39" t="e">
        <f t="shared" si="604"/>
        <v>#DIV/0!</v>
      </c>
      <c r="L9702" s="46">
        <f>-J9702/Eingaben!$D$29</f>
        <v>0.93365782865974722</v>
      </c>
      <c r="M9702" s="44" t="e">
        <f>-K9702/Eingaben!$D$8</f>
        <v>#DIV/0!</v>
      </c>
      <c r="N9702" s="46">
        <f>ABS(B9702-C9702)/Eingaben!$D$8</f>
        <v>0</v>
      </c>
      <c r="O9702" s="44"/>
      <c r="P9702">
        <f>D9702/3600000*G9702*100*100/Eingaben!$D$39*(A9702-A9701)/3600</f>
        <v>0</v>
      </c>
      <c r="R9702" s="91" t="e">
        <f>('Dichte Wasser'!$B$4*AVERAGE(B9702:C9702)^3+'Dichte Wasser'!$B$3*AVERAGE(B9702:C9702)^2+'Dichte Wasser'!$B$2*AVERAGE(B9702:C9702)+'Dichte Wasser'!$B$1)/1000</f>
        <v>#DIV/0!</v>
      </c>
      <c r="S9702" s="92" t="e">
        <f t="shared" si="606"/>
        <v>#DIV/0!</v>
      </c>
    </row>
    <row r="9703" spans="1:19" x14ac:dyDescent="0.25">
      <c r="A9703" s="69"/>
      <c r="B9703" s="69"/>
      <c r="C9703" s="69"/>
      <c r="D9703" s="69"/>
      <c r="G9703" s="93"/>
      <c r="I9703" s="45">
        <f t="shared" si="605"/>
        <v>0</v>
      </c>
      <c r="J9703" s="45">
        <f t="shared" si="607"/>
        <v>-13.593940298537419</v>
      </c>
      <c r="K9703" s="39" t="e">
        <f t="shared" si="604"/>
        <v>#DIV/0!</v>
      </c>
      <c r="L9703" s="46">
        <f>-J9703/Eingaben!$D$29</f>
        <v>0.93365782865974722</v>
      </c>
      <c r="M9703" s="44" t="e">
        <f>-K9703/Eingaben!$D$8</f>
        <v>#DIV/0!</v>
      </c>
      <c r="N9703" s="46">
        <f>ABS(B9703-C9703)/Eingaben!$D$8</f>
        <v>0</v>
      </c>
      <c r="O9703" s="44"/>
      <c r="P9703">
        <f>D9703/3600000*G9703*100*100/Eingaben!$D$39*(A9703-A9702)/3600</f>
        <v>0</v>
      </c>
      <c r="R9703" s="91" t="e">
        <f>('Dichte Wasser'!$B$4*AVERAGE(B9703:C9703)^3+'Dichte Wasser'!$B$3*AVERAGE(B9703:C9703)^2+'Dichte Wasser'!$B$2*AVERAGE(B9703:C9703)+'Dichte Wasser'!$B$1)/1000</f>
        <v>#DIV/0!</v>
      </c>
      <c r="S9703" s="92" t="e">
        <f t="shared" si="606"/>
        <v>#DIV/0!</v>
      </c>
    </row>
    <row r="9704" spans="1:19" x14ac:dyDescent="0.25">
      <c r="A9704" s="69"/>
      <c r="B9704" s="69"/>
      <c r="C9704" s="69"/>
      <c r="D9704" s="69"/>
      <c r="G9704" s="93"/>
      <c r="I9704" s="45">
        <f t="shared" si="605"/>
        <v>0</v>
      </c>
      <c r="J9704" s="45">
        <f t="shared" si="607"/>
        <v>-13.593940298537419</v>
      </c>
      <c r="K9704" s="39" t="e">
        <f t="shared" si="604"/>
        <v>#DIV/0!</v>
      </c>
      <c r="L9704" s="46">
        <f>-J9704/Eingaben!$D$29</f>
        <v>0.93365782865974722</v>
      </c>
      <c r="M9704" s="44" t="e">
        <f>-K9704/Eingaben!$D$8</f>
        <v>#DIV/0!</v>
      </c>
      <c r="N9704" s="46">
        <f>ABS(B9704-C9704)/Eingaben!$D$8</f>
        <v>0</v>
      </c>
      <c r="O9704" s="44"/>
      <c r="P9704">
        <f>D9704/3600000*G9704*100*100/Eingaben!$D$39*(A9704-A9703)/3600</f>
        <v>0</v>
      </c>
      <c r="R9704" s="91" t="e">
        <f>('Dichte Wasser'!$B$4*AVERAGE(B9704:C9704)^3+'Dichte Wasser'!$B$3*AVERAGE(B9704:C9704)^2+'Dichte Wasser'!$B$2*AVERAGE(B9704:C9704)+'Dichte Wasser'!$B$1)/1000</f>
        <v>#DIV/0!</v>
      </c>
      <c r="S9704" s="92" t="e">
        <f t="shared" si="606"/>
        <v>#DIV/0!</v>
      </c>
    </row>
    <row r="9705" spans="1:19" x14ac:dyDescent="0.25">
      <c r="A9705" s="69"/>
      <c r="B9705" s="69"/>
      <c r="C9705" s="69"/>
      <c r="D9705" s="69"/>
      <c r="G9705" s="93"/>
      <c r="I9705" s="45">
        <f t="shared" si="605"/>
        <v>0</v>
      </c>
      <c r="J9705" s="45">
        <f t="shared" si="607"/>
        <v>-13.593940298537419</v>
      </c>
      <c r="K9705" s="39" t="e">
        <f t="shared" si="604"/>
        <v>#DIV/0!</v>
      </c>
      <c r="L9705" s="46">
        <f>-J9705/Eingaben!$D$29</f>
        <v>0.93365782865974722</v>
      </c>
      <c r="M9705" s="44" t="e">
        <f>-K9705/Eingaben!$D$8</f>
        <v>#DIV/0!</v>
      </c>
      <c r="N9705" s="46">
        <f>ABS(B9705-C9705)/Eingaben!$D$8</f>
        <v>0</v>
      </c>
      <c r="O9705" s="44"/>
      <c r="P9705">
        <f>D9705/3600000*G9705*100*100/Eingaben!$D$39*(A9705-A9704)/3600</f>
        <v>0</v>
      </c>
      <c r="R9705" s="91" t="e">
        <f>('Dichte Wasser'!$B$4*AVERAGE(B9705:C9705)^3+'Dichte Wasser'!$B$3*AVERAGE(B9705:C9705)^2+'Dichte Wasser'!$B$2*AVERAGE(B9705:C9705)+'Dichte Wasser'!$B$1)/1000</f>
        <v>#DIV/0!</v>
      </c>
      <c r="S9705" s="92" t="e">
        <f t="shared" si="606"/>
        <v>#DIV/0!</v>
      </c>
    </row>
    <row r="9706" spans="1:19" x14ac:dyDescent="0.25">
      <c r="A9706" s="69"/>
      <c r="B9706" s="69"/>
      <c r="C9706" s="69"/>
      <c r="D9706" s="69"/>
      <c r="G9706" s="93"/>
      <c r="I9706" s="45">
        <f t="shared" si="605"/>
        <v>0</v>
      </c>
      <c r="J9706" s="45">
        <f t="shared" si="607"/>
        <v>-13.593940298537419</v>
      </c>
      <c r="K9706" s="39" t="e">
        <f t="shared" si="604"/>
        <v>#DIV/0!</v>
      </c>
      <c r="L9706" s="46">
        <f>-J9706/Eingaben!$D$29</f>
        <v>0.93365782865974722</v>
      </c>
      <c r="M9706" s="44" t="e">
        <f>-K9706/Eingaben!$D$8</f>
        <v>#DIV/0!</v>
      </c>
      <c r="N9706" s="46">
        <f>ABS(B9706-C9706)/Eingaben!$D$8</f>
        <v>0</v>
      </c>
      <c r="O9706" s="44"/>
      <c r="P9706">
        <f>D9706/3600000*G9706*100*100/Eingaben!$D$39*(A9706-A9705)/3600</f>
        <v>0</v>
      </c>
      <c r="R9706" s="91" t="e">
        <f>('Dichte Wasser'!$B$4*AVERAGE(B9706:C9706)^3+'Dichte Wasser'!$B$3*AVERAGE(B9706:C9706)^2+'Dichte Wasser'!$B$2*AVERAGE(B9706:C9706)+'Dichte Wasser'!$B$1)/1000</f>
        <v>#DIV/0!</v>
      </c>
      <c r="S9706" s="92" t="e">
        <f t="shared" si="606"/>
        <v>#DIV/0!</v>
      </c>
    </row>
    <row r="9707" spans="1:19" x14ac:dyDescent="0.25">
      <c r="A9707" s="69"/>
      <c r="B9707" s="69"/>
      <c r="C9707" s="69"/>
      <c r="D9707" s="69"/>
      <c r="G9707" s="93"/>
      <c r="I9707" s="45">
        <f t="shared" si="605"/>
        <v>0</v>
      </c>
      <c r="J9707" s="45">
        <f t="shared" si="607"/>
        <v>-13.593940298537419</v>
      </c>
      <c r="K9707" s="39" t="e">
        <f t="shared" si="604"/>
        <v>#DIV/0!</v>
      </c>
      <c r="L9707" s="46">
        <f>-J9707/Eingaben!$D$29</f>
        <v>0.93365782865974722</v>
      </c>
      <c r="M9707" s="44" t="e">
        <f>-K9707/Eingaben!$D$8</f>
        <v>#DIV/0!</v>
      </c>
      <c r="N9707" s="46">
        <f>ABS(B9707-C9707)/Eingaben!$D$8</f>
        <v>0</v>
      </c>
      <c r="O9707" s="44"/>
      <c r="P9707">
        <f>D9707/3600000*G9707*100*100/Eingaben!$D$39*(A9707-A9706)/3600</f>
        <v>0</v>
      </c>
      <c r="R9707" s="91" t="e">
        <f>('Dichte Wasser'!$B$4*AVERAGE(B9707:C9707)^3+'Dichte Wasser'!$B$3*AVERAGE(B9707:C9707)^2+'Dichte Wasser'!$B$2*AVERAGE(B9707:C9707)+'Dichte Wasser'!$B$1)/1000</f>
        <v>#DIV/0!</v>
      </c>
      <c r="S9707" s="92" t="e">
        <f t="shared" si="606"/>
        <v>#DIV/0!</v>
      </c>
    </row>
    <row r="9708" spans="1:19" x14ac:dyDescent="0.25">
      <c r="A9708" s="69"/>
      <c r="B9708" s="69"/>
      <c r="C9708" s="69"/>
      <c r="D9708" s="69"/>
      <c r="G9708" s="93"/>
      <c r="I9708" s="45">
        <f t="shared" si="605"/>
        <v>0</v>
      </c>
      <c r="J9708" s="45">
        <f t="shared" si="607"/>
        <v>-13.593940298537419</v>
      </c>
      <c r="K9708" s="39" t="e">
        <f t="shared" si="604"/>
        <v>#DIV/0!</v>
      </c>
      <c r="L9708" s="46">
        <f>-J9708/Eingaben!$D$29</f>
        <v>0.93365782865974722</v>
      </c>
      <c r="M9708" s="44" t="e">
        <f>-K9708/Eingaben!$D$8</f>
        <v>#DIV/0!</v>
      </c>
      <c r="N9708" s="46">
        <f>ABS(B9708-C9708)/Eingaben!$D$8</f>
        <v>0</v>
      </c>
      <c r="O9708" s="44"/>
      <c r="P9708">
        <f>D9708/3600000*G9708*100*100/Eingaben!$D$39*(A9708-A9707)/3600</f>
        <v>0</v>
      </c>
      <c r="R9708" s="91" t="e">
        <f>('Dichte Wasser'!$B$4*AVERAGE(B9708:C9708)^3+'Dichte Wasser'!$B$3*AVERAGE(B9708:C9708)^2+'Dichte Wasser'!$B$2*AVERAGE(B9708:C9708)+'Dichte Wasser'!$B$1)/1000</f>
        <v>#DIV/0!</v>
      </c>
      <c r="S9708" s="92" t="e">
        <f t="shared" si="606"/>
        <v>#DIV/0!</v>
      </c>
    </row>
    <row r="9709" spans="1:19" x14ac:dyDescent="0.25">
      <c r="A9709" s="69"/>
      <c r="B9709" s="69"/>
      <c r="C9709" s="69"/>
      <c r="D9709" s="69"/>
      <c r="G9709" s="93"/>
      <c r="I9709" s="45">
        <f t="shared" si="605"/>
        <v>0</v>
      </c>
      <c r="J9709" s="45">
        <f t="shared" si="607"/>
        <v>-13.593940298537419</v>
      </c>
      <c r="K9709" s="39" t="e">
        <f t="shared" si="604"/>
        <v>#DIV/0!</v>
      </c>
      <c r="L9709" s="46">
        <f>-J9709/Eingaben!$D$29</f>
        <v>0.93365782865974722</v>
      </c>
      <c r="M9709" s="44" t="e">
        <f>-K9709/Eingaben!$D$8</f>
        <v>#DIV/0!</v>
      </c>
      <c r="N9709" s="46">
        <f>ABS(B9709-C9709)/Eingaben!$D$8</f>
        <v>0</v>
      </c>
      <c r="O9709" s="44"/>
      <c r="P9709">
        <f>D9709/3600000*G9709*100*100/Eingaben!$D$39*(A9709-A9708)/3600</f>
        <v>0</v>
      </c>
      <c r="R9709" s="91" t="e">
        <f>('Dichte Wasser'!$B$4*AVERAGE(B9709:C9709)^3+'Dichte Wasser'!$B$3*AVERAGE(B9709:C9709)^2+'Dichte Wasser'!$B$2*AVERAGE(B9709:C9709)+'Dichte Wasser'!$B$1)/1000</f>
        <v>#DIV/0!</v>
      </c>
      <c r="S9709" s="92" t="e">
        <f t="shared" si="606"/>
        <v>#DIV/0!</v>
      </c>
    </row>
    <row r="9710" spans="1:19" x14ac:dyDescent="0.25">
      <c r="A9710" s="69"/>
      <c r="B9710" s="69"/>
      <c r="C9710" s="69"/>
      <c r="D9710" s="69"/>
      <c r="G9710" s="93"/>
      <c r="I9710" s="45">
        <f t="shared" si="605"/>
        <v>0</v>
      </c>
      <c r="J9710" s="45">
        <f t="shared" si="607"/>
        <v>-13.593940298537419</v>
      </c>
      <c r="K9710" s="39" t="e">
        <f t="shared" si="604"/>
        <v>#DIV/0!</v>
      </c>
      <c r="L9710" s="46">
        <f>-J9710/Eingaben!$D$29</f>
        <v>0.93365782865974722</v>
      </c>
      <c r="M9710" s="44" t="e">
        <f>-K9710/Eingaben!$D$8</f>
        <v>#DIV/0!</v>
      </c>
      <c r="N9710" s="46">
        <f>ABS(B9710-C9710)/Eingaben!$D$8</f>
        <v>0</v>
      </c>
      <c r="O9710" s="44"/>
      <c r="P9710">
        <f>D9710/3600000*G9710*100*100/Eingaben!$D$39*(A9710-A9709)/3600</f>
        <v>0</v>
      </c>
      <c r="R9710" s="91" t="e">
        <f>('Dichte Wasser'!$B$4*AVERAGE(B9710:C9710)^3+'Dichte Wasser'!$B$3*AVERAGE(B9710:C9710)^2+'Dichte Wasser'!$B$2*AVERAGE(B9710:C9710)+'Dichte Wasser'!$B$1)/1000</f>
        <v>#DIV/0!</v>
      </c>
      <c r="S9710" s="92" t="e">
        <f t="shared" si="606"/>
        <v>#DIV/0!</v>
      </c>
    </row>
    <row r="9711" spans="1:19" x14ac:dyDescent="0.25">
      <c r="A9711" s="69"/>
      <c r="B9711" s="69"/>
      <c r="C9711" s="69"/>
      <c r="D9711" s="69"/>
      <c r="G9711" s="93"/>
      <c r="I9711" s="45">
        <f t="shared" si="605"/>
        <v>0</v>
      </c>
      <c r="J9711" s="45">
        <f t="shared" si="607"/>
        <v>-13.593940298537419</v>
      </c>
      <c r="K9711" s="39" t="e">
        <f t="shared" si="604"/>
        <v>#DIV/0!</v>
      </c>
      <c r="L9711" s="46">
        <f>-J9711/Eingaben!$D$29</f>
        <v>0.93365782865974722</v>
      </c>
      <c r="M9711" s="44" t="e">
        <f>-K9711/Eingaben!$D$8</f>
        <v>#DIV/0!</v>
      </c>
      <c r="N9711" s="46">
        <f>ABS(B9711-C9711)/Eingaben!$D$8</f>
        <v>0</v>
      </c>
      <c r="O9711" s="44"/>
      <c r="P9711">
        <f>D9711/3600000*G9711*100*100/Eingaben!$D$39*(A9711-A9710)/3600</f>
        <v>0</v>
      </c>
      <c r="R9711" s="91" t="e">
        <f>('Dichte Wasser'!$B$4*AVERAGE(B9711:C9711)^3+'Dichte Wasser'!$B$3*AVERAGE(B9711:C9711)^2+'Dichte Wasser'!$B$2*AVERAGE(B9711:C9711)+'Dichte Wasser'!$B$1)/1000</f>
        <v>#DIV/0!</v>
      </c>
      <c r="S9711" s="92" t="e">
        <f t="shared" si="606"/>
        <v>#DIV/0!</v>
      </c>
    </row>
    <row r="9712" spans="1:19" x14ac:dyDescent="0.25">
      <c r="A9712" s="69"/>
      <c r="B9712" s="69"/>
      <c r="C9712" s="69"/>
      <c r="D9712" s="69"/>
      <c r="G9712" s="93"/>
      <c r="I9712" s="45">
        <f t="shared" si="605"/>
        <v>0</v>
      </c>
      <c r="J9712" s="45">
        <f t="shared" si="607"/>
        <v>-13.593940298537419</v>
      </c>
      <c r="K9712" s="39" t="e">
        <f t="shared" si="604"/>
        <v>#DIV/0!</v>
      </c>
      <c r="L9712" s="46">
        <f>-J9712/Eingaben!$D$29</f>
        <v>0.93365782865974722</v>
      </c>
      <c r="M9712" s="44" t="e">
        <f>-K9712/Eingaben!$D$8</f>
        <v>#DIV/0!</v>
      </c>
      <c r="N9712" s="46">
        <f>ABS(B9712-C9712)/Eingaben!$D$8</f>
        <v>0</v>
      </c>
      <c r="O9712" s="44"/>
      <c r="P9712">
        <f>D9712/3600000*G9712*100*100/Eingaben!$D$39*(A9712-A9711)/3600</f>
        <v>0</v>
      </c>
      <c r="R9712" s="91" t="e">
        <f>('Dichte Wasser'!$B$4*AVERAGE(B9712:C9712)^3+'Dichte Wasser'!$B$3*AVERAGE(B9712:C9712)^2+'Dichte Wasser'!$B$2*AVERAGE(B9712:C9712)+'Dichte Wasser'!$B$1)/1000</f>
        <v>#DIV/0!</v>
      </c>
      <c r="S9712" s="92" t="e">
        <f t="shared" si="606"/>
        <v>#DIV/0!</v>
      </c>
    </row>
    <row r="9713" spans="1:19" x14ac:dyDescent="0.25">
      <c r="A9713" s="69"/>
      <c r="B9713" s="69"/>
      <c r="C9713" s="69"/>
      <c r="D9713" s="69"/>
      <c r="G9713" s="93"/>
      <c r="I9713" s="45">
        <f t="shared" si="605"/>
        <v>0</v>
      </c>
      <c r="J9713" s="45">
        <f t="shared" si="607"/>
        <v>-13.593940298537419</v>
      </c>
      <c r="K9713" s="39" t="e">
        <f t="shared" si="604"/>
        <v>#DIV/0!</v>
      </c>
      <c r="L9713" s="46">
        <f>-J9713/Eingaben!$D$29</f>
        <v>0.93365782865974722</v>
      </c>
      <c r="M9713" s="44" t="e">
        <f>-K9713/Eingaben!$D$8</f>
        <v>#DIV/0!</v>
      </c>
      <c r="N9713" s="46">
        <f>ABS(B9713-C9713)/Eingaben!$D$8</f>
        <v>0</v>
      </c>
      <c r="O9713" s="44"/>
      <c r="P9713">
        <f>D9713/3600000*G9713*100*100/Eingaben!$D$39*(A9713-A9712)/3600</f>
        <v>0</v>
      </c>
      <c r="R9713" s="91" t="e">
        <f>('Dichte Wasser'!$B$4*AVERAGE(B9713:C9713)^3+'Dichte Wasser'!$B$3*AVERAGE(B9713:C9713)^2+'Dichte Wasser'!$B$2*AVERAGE(B9713:C9713)+'Dichte Wasser'!$B$1)/1000</f>
        <v>#DIV/0!</v>
      </c>
      <c r="S9713" s="92" t="e">
        <f t="shared" si="606"/>
        <v>#DIV/0!</v>
      </c>
    </row>
    <row r="9714" spans="1:19" x14ac:dyDescent="0.25">
      <c r="A9714" s="69"/>
      <c r="B9714" s="69"/>
      <c r="C9714" s="69"/>
      <c r="D9714" s="69"/>
      <c r="G9714" s="93"/>
      <c r="I9714" s="45">
        <f t="shared" si="605"/>
        <v>0</v>
      </c>
      <c r="J9714" s="45">
        <f t="shared" si="607"/>
        <v>-13.593940298537419</v>
      </c>
      <c r="K9714" s="39" t="e">
        <f t="shared" si="604"/>
        <v>#DIV/0!</v>
      </c>
      <c r="L9714" s="46">
        <f>-J9714/Eingaben!$D$29</f>
        <v>0.93365782865974722</v>
      </c>
      <c r="M9714" s="44" t="e">
        <f>-K9714/Eingaben!$D$8</f>
        <v>#DIV/0!</v>
      </c>
      <c r="N9714" s="46">
        <f>ABS(B9714-C9714)/Eingaben!$D$8</f>
        <v>0</v>
      </c>
      <c r="O9714" s="44"/>
      <c r="P9714">
        <f>D9714/3600000*G9714*100*100/Eingaben!$D$39*(A9714-A9713)/3600</f>
        <v>0</v>
      </c>
      <c r="R9714" s="91" t="e">
        <f>('Dichte Wasser'!$B$4*AVERAGE(B9714:C9714)^3+'Dichte Wasser'!$B$3*AVERAGE(B9714:C9714)^2+'Dichte Wasser'!$B$2*AVERAGE(B9714:C9714)+'Dichte Wasser'!$B$1)/1000</f>
        <v>#DIV/0!</v>
      </c>
      <c r="S9714" s="92" t="e">
        <f t="shared" si="606"/>
        <v>#DIV/0!</v>
      </c>
    </row>
    <row r="9715" spans="1:19" x14ac:dyDescent="0.25">
      <c r="A9715" s="69"/>
      <c r="B9715" s="69"/>
      <c r="C9715" s="69"/>
      <c r="D9715" s="69"/>
      <c r="G9715" s="93"/>
      <c r="I9715" s="45">
        <f t="shared" si="605"/>
        <v>0</v>
      </c>
      <c r="J9715" s="45">
        <f t="shared" si="607"/>
        <v>-13.593940298537419</v>
      </c>
      <c r="K9715" s="39" t="e">
        <f t="shared" si="604"/>
        <v>#DIV/0!</v>
      </c>
      <c r="L9715" s="46">
        <f>-J9715/Eingaben!$D$29</f>
        <v>0.93365782865974722</v>
      </c>
      <c r="M9715" s="44" t="e">
        <f>-K9715/Eingaben!$D$8</f>
        <v>#DIV/0!</v>
      </c>
      <c r="N9715" s="46">
        <f>ABS(B9715-C9715)/Eingaben!$D$8</f>
        <v>0</v>
      </c>
      <c r="O9715" s="44"/>
      <c r="P9715">
        <f>D9715/3600000*G9715*100*100/Eingaben!$D$39*(A9715-A9714)/3600</f>
        <v>0</v>
      </c>
      <c r="R9715" s="91" t="e">
        <f>('Dichte Wasser'!$B$4*AVERAGE(B9715:C9715)^3+'Dichte Wasser'!$B$3*AVERAGE(B9715:C9715)^2+'Dichte Wasser'!$B$2*AVERAGE(B9715:C9715)+'Dichte Wasser'!$B$1)/1000</f>
        <v>#DIV/0!</v>
      </c>
      <c r="S9715" s="92" t="e">
        <f t="shared" si="606"/>
        <v>#DIV/0!</v>
      </c>
    </row>
    <row r="9716" spans="1:19" x14ac:dyDescent="0.25">
      <c r="A9716" s="69"/>
      <c r="B9716" s="69"/>
      <c r="C9716" s="69"/>
      <c r="D9716" s="69"/>
      <c r="G9716" s="93"/>
      <c r="I9716" s="45">
        <f t="shared" si="605"/>
        <v>0</v>
      </c>
      <c r="J9716" s="45">
        <f t="shared" si="607"/>
        <v>-13.593940298537419</v>
      </c>
      <c r="K9716" s="39" t="e">
        <f t="shared" si="604"/>
        <v>#DIV/0!</v>
      </c>
      <c r="L9716" s="46">
        <f>-J9716/Eingaben!$D$29</f>
        <v>0.93365782865974722</v>
      </c>
      <c r="M9716" s="44" t="e">
        <f>-K9716/Eingaben!$D$8</f>
        <v>#DIV/0!</v>
      </c>
      <c r="N9716" s="46">
        <f>ABS(B9716-C9716)/Eingaben!$D$8</f>
        <v>0</v>
      </c>
      <c r="O9716" s="44"/>
      <c r="P9716">
        <f>D9716/3600000*G9716*100*100/Eingaben!$D$39*(A9716-A9715)/3600</f>
        <v>0</v>
      </c>
      <c r="R9716" s="91" t="e">
        <f>('Dichte Wasser'!$B$4*AVERAGE(B9716:C9716)^3+'Dichte Wasser'!$B$3*AVERAGE(B9716:C9716)^2+'Dichte Wasser'!$B$2*AVERAGE(B9716:C9716)+'Dichte Wasser'!$B$1)/1000</f>
        <v>#DIV/0!</v>
      </c>
      <c r="S9716" s="92" t="e">
        <f t="shared" si="606"/>
        <v>#DIV/0!</v>
      </c>
    </row>
    <row r="9717" spans="1:19" x14ac:dyDescent="0.25">
      <c r="A9717" s="69"/>
      <c r="B9717" s="69"/>
      <c r="C9717" s="69"/>
      <c r="D9717" s="69"/>
      <c r="G9717" s="93"/>
      <c r="I9717" s="45">
        <f t="shared" si="605"/>
        <v>0</v>
      </c>
      <c r="J9717" s="45">
        <f t="shared" si="607"/>
        <v>-13.593940298537419</v>
      </c>
      <c r="K9717" s="39" t="e">
        <f t="shared" si="604"/>
        <v>#DIV/0!</v>
      </c>
      <c r="L9717" s="46">
        <f>-J9717/Eingaben!$D$29</f>
        <v>0.93365782865974722</v>
      </c>
      <c r="M9717" s="44" t="e">
        <f>-K9717/Eingaben!$D$8</f>
        <v>#DIV/0!</v>
      </c>
      <c r="N9717" s="46">
        <f>ABS(B9717-C9717)/Eingaben!$D$8</f>
        <v>0</v>
      </c>
      <c r="O9717" s="44"/>
      <c r="P9717">
        <f>D9717/3600000*G9717*100*100/Eingaben!$D$39*(A9717-A9716)/3600</f>
        <v>0</v>
      </c>
      <c r="R9717" s="91" t="e">
        <f>('Dichte Wasser'!$B$4*AVERAGE(B9717:C9717)^3+'Dichte Wasser'!$B$3*AVERAGE(B9717:C9717)^2+'Dichte Wasser'!$B$2*AVERAGE(B9717:C9717)+'Dichte Wasser'!$B$1)/1000</f>
        <v>#DIV/0!</v>
      </c>
      <c r="S9717" s="92" t="e">
        <f t="shared" si="606"/>
        <v>#DIV/0!</v>
      </c>
    </row>
    <row r="9718" spans="1:19" x14ac:dyDescent="0.25">
      <c r="A9718" s="69"/>
      <c r="B9718" s="69"/>
      <c r="C9718" s="69"/>
      <c r="D9718" s="69"/>
      <c r="G9718" s="93"/>
      <c r="I9718" s="45">
        <f t="shared" si="605"/>
        <v>0</v>
      </c>
      <c r="J9718" s="45">
        <f t="shared" si="607"/>
        <v>-13.593940298537419</v>
      </c>
      <c r="K9718" s="39" t="e">
        <f t="shared" si="604"/>
        <v>#DIV/0!</v>
      </c>
      <c r="L9718" s="46">
        <f>-J9718/Eingaben!$D$29</f>
        <v>0.93365782865974722</v>
      </c>
      <c r="M9718" s="44" t="e">
        <f>-K9718/Eingaben!$D$8</f>
        <v>#DIV/0!</v>
      </c>
      <c r="N9718" s="46">
        <f>ABS(B9718-C9718)/Eingaben!$D$8</f>
        <v>0</v>
      </c>
      <c r="O9718" s="44"/>
      <c r="P9718">
        <f>D9718/3600000*G9718*100*100/Eingaben!$D$39*(A9718-A9717)/3600</f>
        <v>0</v>
      </c>
      <c r="R9718" s="91" t="e">
        <f>('Dichte Wasser'!$B$4*AVERAGE(B9718:C9718)^3+'Dichte Wasser'!$B$3*AVERAGE(B9718:C9718)^2+'Dichte Wasser'!$B$2*AVERAGE(B9718:C9718)+'Dichte Wasser'!$B$1)/1000</f>
        <v>#DIV/0!</v>
      </c>
      <c r="S9718" s="92" t="e">
        <f t="shared" si="606"/>
        <v>#DIV/0!</v>
      </c>
    </row>
    <row r="9719" spans="1:19" x14ac:dyDescent="0.25">
      <c r="A9719" s="69"/>
      <c r="B9719" s="69"/>
      <c r="C9719" s="69"/>
      <c r="D9719" s="69"/>
      <c r="G9719" s="93"/>
      <c r="I9719" s="45">
        <f t="shared" si="605"/>
        <v>0</v>
      </c>
      <c r="J9719" s="45">
        <f t="shared" si="607"/>
        <v>-13.593940298537419</v>
      </c>
      <c r="K9719" s="39" t="e">
        <f t="shared" si="604"/>
        <v>#DIV/0!</v>
      </c>
      <c r="L9719" s="46">
        <f>-J9719/Eingaben!$D$29</f>
        <v>0.93365782865974722</v>
      </c>
      <c r="M9719" s="44" t="e">
        <f>-K9719/Eingaben!$D$8</f>
        <v>#DIV/0!</v>
      </c>
      <c r="N9719" s="46">
        <f>ABS(B9719-C9719)/Eingaben!$D$8</f>
        <v>0</v>
      </c>
      <c r="O9719" s="44"/>
      <c r="P9719">
        <f>D9719/3600000*G9719*100*100/Eingaben!$D$39*(A9719-A9718)/3600</f>
        <v>0</v>
      </c>
      <c r="R9719" s="91" t="e">
        <f>('Dichte Wasser'!$B$4*AVERAGE(B9719:C9719)^3+'Dichte Wasser'!$B$3*AVERAGE(B9719:C9719)^2+'Dichte Wasser'!$B$2*AVERAGE(B9719:C9719)+'Dichte Wasser'!$B$1)/1000</f>
        <v>#DIV/0!</v>
      </c>
      <c r="S9719" s="92" t="e">
        <f t="shared" si="606"/>
        <v>#DIV/0!</v>
      </c>
    </row>
    <row r="9720" spans="1:19" x14ac:dyDescent="0.25">
      <c r="A9720" s="69"/>
      <c r="B9720" s="69"/>
      <c r="C9720" s="69"/>
      <c r="D9720" s="69"/>
      <c r="G9720" s="93"/>
      <c r="I9720" s="45">
        <f t="shared" si="605"/>
        <v>0</v>
      </c>
      <c r="J9720" s="45">
        <f t="shared" si="607"/>
        <v>-13.593940298537419</v>
      </c>
      <c r="K9720" s="39" t="e">
        <f t="shared" si="604"/>
        <v>#DIV/0!</v>
      </c>
      <c r="L9720" s="46">
        <f>-J9720/Eingaben!$D$29</f>
        <v>0.93365782865974722</v>
      </c>
      <c r="M9720" s="44" t="e">
        <f>-K9720/Eingaben!$D$8</f>
        <v>#DIV/0!</v>
      </c>
      <c r="N9720" s="46">
        <f>ABS(B9720-C9720)/Eingaben!$D$8</f>
        <v>0</v>
      </c>
      <c r="O9720" s="44"/>
      <c r="P9720">
        <f>D9720/3600000*G9720*100*100/Eingaben!$D$39*(A9720-A9719)/3600</f>
        <v>0</v>
      </c>
      <c r="R9720" s="91" t="e">
        <f>('Dichte Wasser'!$B$4*AVERAGE(B9720:C9720)^3+'Dichte Wasser'!$B$3*AVERAGE(B9720:C9720)^2+'Dichte Wasser'!$B$2*AVERAGE(B9720:C9720)+'Dichte Wasser'!$B$1)/1000</f>
        <v>#DIV/0!</v>
      </c>
      <c r="S9720" s="92" t="e">
        <f t="shared" si="606"/>
        <v>#DIV/0!</v>
      </c>
    </row>
    <row r="9721" spans="1:19" x14ac:dyDescent="0.25">
      <c r="A9721" s="69"/>
      <c r="B9721" s="69"/>
      <c r="C9721" s="69"/>
      <c r="D9721" s="69"/>
      <c r="G9721" s="93"/>
      <c r="I9721" s="45">
        <f t="shared" si="605"/>
        <v>0</v>
      </c>
      <c r="J9721" s="45">
        <f t="shared" si="607"/>
        <v>-13.593940298537419</v>
      </c>
      <c r="K9721" s="39" t="e">
        <f t="shared" si="604"/>
        <v>#DIV/0!</v>
      </c>
      <c r="L9721" s="46">
        <f>-J9721/Eingaben!$D$29</f>
        <v>0.93365782865974722</v>
      </c>
      <c r="M9721" s="44" t="e">
        <f>-K9721/Eingaben!$D$8</f>
        <v>#DIV/0!</v>
      </c>
      <c r="N9721" s="46">
        <f>ABS(B9721-C9721)/Eingaben!$D$8</f>
        <v>0</v>
      </c>
      <c r="O9721" s="44"/>
      <c r="P9721">
        <f>D9721/3600000*G9721*100*100/Eingaben!$D$39*(A9721-A9720)/3600</f>
        <v>0</v>
      </c>
      <c r="R9721" s="91" t="e">
        <f>('Dichte Wasser'!$B$4*AVERAGE(B9721:C9721)^3+'Dichte Wasser'!$B$3*AVERAGE(B9721:C9721)^2+'Dichte Wasser'!$B$2*AVERAGE(B9721:C9721)+'Dichte Wasser'!$B$1)/1000</f>
        <v>#DIV/0!</v>
      </c>
      <c r="S9721" s="92" t="e">
        <f t="shared" si="606"/>
        <v>#DIV/0!</v>
      </c>
    </row>
    <row r="9722" spans="1:19" x14ac:dyDescent="0.25">
      <c r="A9722" s="69"/>
      <c r="B9722" s="69"/>
      <c r="C9722" s="69"/>
      <c r="D9722" s="69"/>
      <c r="G9722" s="93"/>
      <c r="I9722" s="45">
        <f t="shared" si="605"/>
        <v>0</v>
      </c>
      <c r="J9722" s="45">
        <f t="shared" si="607"/>
        <v>-13.593940298537419</v>
      </c>
      <c r="K9722" s="39" t="e">
        <f t="shared" si="604"/>
        <v>#DIV/0!</v>
      </c>
      <c r="L9722" s="46">
        <f>-J9722/Eingaben!$D$29</f>
        <v>0.93365782865974722</v>
      </c>
      <c r="M9722" s="44" t="e">
        <f>-K9722/Eingaben!$D$8</f>
        <v>#DIV/0!</v>
      </c>
      <c r="N9722" s="46">
        <f>ABS(B9722-C9722)/Eingaben!$D$8</f>
        <v>0</v>
      </c>
      <c r="O9722" s="44"/>
      <c r="P9722">
        <f>D9722/3600000*G9722*100*100/Eingaben!$D$39*(A9722-A9721)/3600</f>
        <v>0</v>
      </c>
      <c r="R9722" s="91" t="e">
        <f>('Dichte Wasser'!$B$4*AVERAGE(B9722:C9722)^3+'Dichte Wasser'!$B$3*AVERAGE(B9722:C9722)^2+'Dichte Wasser'!$B$2*AVERAGE(B9722:C9722)+'Dichte Wasser'!$B$1)/1000</f>
        <v>#DIV/0!</v>
      </c>
      <c r="S9722" s="92" t="e">
        <f t="shared" si="606"/>
        <v>#DIV/0!</v>
      </c>
    </row>
    <row r="9723" spans="1:19" x14ac:dyDescent="0.25">
      <c r="A9723" s="69"/>
      <c r="B9723" s="69"/>
      <c r="C9723" s="69"/>
      <c r="D9723" s="69"/>
      <c r="G9723" s="93"/>
      <c r="I9723" s="45">
        <f t="shared" si="605"/>
        <v>0</v>
      </c>
      <c r="J9723" s="45">
        <f t="shared" si="607"/>
        <v>-13.593940298537419</v>
      </c>
      <c r="K9723" s="39" t="e">
        <f t="shared" si="604"/>
        <v>#DIV/0!</v>
      </c>
      <c r="L9723" s="46">
        <f>-J9723/Eingaben!$D$29</f>
        <v>0.93365782865974722</v>
      </c>
      <c r="M9723" s="44" t="e">
        <f>-K9723/Eingaben!$D$8</f>
        <v>#DIV/0!</v>
      </c>
      <c r="N9723" s="46">
        <f>ABS(B9723-C9723)/Eingaben!$D$8</f>
        <v>0</v>
      </c>
      <c r="O9723" s="44"/>
      <c r="P9723">
        <f>D9723/3600000*G9723*100*100/Eingaben!$D$39*(A9723-A9722)/3600</f>
        <v>0</v>
      </c>
      <c r="R9723" s="91" t="e">
        <f>('Dichte Wasser'!$B$4*AVERAGE(B9723:C9723)^3+'Dichte Wasser'!$B$3*AVERAGE(B9723:C9723)^2+'Dichte Wasser'!$B$2*AVERAGE(B9723:C9723)+'Dichte Wasser'!$B$1)/1000</f>
        <v>#DIV/0!</v>
      </c>
      <c r="S9723" s="92" t="e">
        <f t="shared" si="606"/>
        <v>#DIV/0!</v>
      </c>
    </row>
    <row r="9724" spans="1:19" x14ac:dyDescent="0.25">
      <c r="A9724" s="69"/>
      <c r="B9724" s="69"/>
      <c r="C9724" s="69"/>
      <c r="D9724" s="69"/>
      <c r="G9724" s="93"/>
      <c r="I9724" s="45">
        <f t="shared" si="605"/>
        <v>0</v>
      </c>
      <c r="J9724" s="45">
        <f t="shared" si="607"/>
        <v>-13.593940298537419</v>
      </c>
      <c r="K9724" s="39" t="e">
        <f t="shared" si="604"/>
        <v>#DIV/0!</v>
      </c>
      <c r="L9724" s="46">
        <f>-J9724/Eingaben!$D$29</f>
        <v>0.93365782865974722</v>
      </c>
      <c r="M9724" s="44" t="e">
        <f>-K9724/Eingaben!$D$8</f>
        <v>#DIV/0!</v>
      </c>
      <c r="N9724" s="46">
        <f>ABS(B9724-C9724)/Eingaben!$D$8</f>
        <v>0</v>
      </c>
      <c r="O9724" s="44"/>
      <c r="P9724">
        <f>D9724/3600000*G9724*100*100/Eingaben!$D$39*(A9724-A9723)/3600</f>
        <v>0</v>
      </c>
      <c r="R9724" s="91" t="e">
        <f>('Dichte Wasser'!$B$4*AVERAGE(B9724:C9724)^3+'Dichte Wasser'!$B$3*AVERAGE(B9724:C9724)^2+'Dichte Wasser'!$B$2*AVERAGE(B9724:C9724)+'Dichte Wasser'!$B$1)/1000</f>
        <v>#DIV/0!</v>
      </c>
      <c r="S9724" s="92" t="e">
        <f t="shared" si="606"/>
        <v>#DIV/0!</v>
      </c>
    </row>
    <row r="9725" spans="1:19" x14ac:dyDescent="0.25">
      <c r="A9725" s="69"/>
      <c r="B9725" s="69"/>
      <c r="C9725" s="69"/>
      <c r="D9725" s="69"/>
      <c r="G9725" s="93"/>
      <c r="I9725" s="45">
        <f t="shared" si="605"/>
        <v>0</v>
      </c>
      <c r="J9725" s="45">
        <f t="shared" si="607"/>
        <v>-13.593940298537419</v>
      </c>
      <c r="K9725" s="39" t="e">
        <f t="shared" si="604"/>
        <v>#DIV/0!</v>
      </c>
      <c r="L9725" s="46">
        <f>-J9725/Eingaben!$D$29</f>
        <v>0.93365782865974722</v>
      </c>
      <c r="M9725" s="44" t="e">
        <f>-K9725/Eingaben!$D$8</f>
        <v>#DIV/0!</v>
      </c>
      <c r="N9725" s="46">
        <f>ABS(B9725-C9725)/Eingaben!$D$8</f>
        <v>0</v>
      </c>
      <c r="O9725" s="44"/>
      <c r="P9725">
        <f>D9725/3600000*G9725*100*100/Eingaben!$D$39*(A9725-A9724)/3600</f>
        <v>0</v>
      </c>
      <c r="R9725" s="91" t="e">
        <f>('Dichte Wasser'!$B$4*AVERAGE(B9725:C9725)^3+'Dichte Wasser'!$B$3*AVERAGE(B9725:C9725)^2+'Dichte Wasser'!$B$2*AVERAGE(B9725:C9725)+'Dichte Wasser'!$B$1)/1000</f>
        <v>#DIV/0!</v>
      </c>
      <c r="S9725" s="92" t="e">
        <f t="shared" si="606"/>
        <v>#DIV/0!</v>
      </c>
    </row>
    <row r="9726" spans="1:19" x14ac:dyDescent="0.25">
      <c r="A9726" s="69"/>
      <c r="B9726" s="69"/>
      <c r="C9726" s="69"/>
      <c r="D9726" s="69"/>
      <c r="G9726" s="93"/>
      <c r="I9726" s="45">
        <f t="shared" si="605"/>
        <v>0</v>
      </c>
      <c r="J9726" s="45">
        <f t="shared" si="607"/>
        <v>-13.593940298537419</v>
      </c>
      <c r="K9726" s="39" t="e">
        <f t="shared" si="604"/>
        <v>#DIV/0!</v>
      </c>
      <c r="L9726" s="46">
        <f>-J9726/Eingaben!$D$29</f>
        <v>0.93365782865974722</v>
      </c>
      <c r="M9726" s="44" t="e">
        <f>-K9726/Eingaben!$D$8</f>
        <v>#DIV/0!</v>
      </c>
      <c r="N9726" s="46">
        <f>ABS(B9726-C9726)/Eingaben!$D$8</f>
        <v>0</v>
      </c>
      <c r="O9726" s="44"/>
      <c r="P9726">
        <f>D9726/3600000*G9726*100*100/Eingaben!$D$39*(A9726-A9725)/3600</f>
        <v>0</v>
      </c>
      <c r="R9726" s="91" t="e">
        <f>('Dichte Wasser'!$B$4*AVERAGE(B9726:C9726)^3+'Dichte Wasser'!$B$3*AVERAGE(B9726:C9726)^2+'Dichte Wasser'!$B$2*AVERAGE(B9726:C9726)+'Dichte Wasser'!$B$1)/1000</f>
        <v>#DIV/0!</v>
      </c>
      <c r="S9726" s="92" t="e">
        <f t="shared" si="606"/>
        <v>#DIV/0!</v>
      </c>
    </row>
    <row r="9727" spans="1:19" x14ac:dyDescent="0.25">
      <c r="A9727" s="69"/>
      <c r="B9727" s="69"/>
      <c r="C9727" s="69"/>
      <c r="D9727" s="69"/>
      <c r="G9727" s="93"/>
      <c r="I9727" s="45">
        <f t="shared" si="605"/>
        <v>0</v>
      </c>
      <c r="J9727" s="45">
        <f t="shared" si="607"/>
        <v>-13.593940298537419</v>
      </c>
      <c r="K9727" s="39" t="e">
        <f t="shared" si="604"/>
        <v>#DIV/0!</v>
      </c>
      <c r="L9727" s="46">
        <f>-J9727/Eingaben!$D$29</f>
        <v>0.93365782865974722</v>
      </c>
      <c r="M9727" s="44" t="e">
        <f>-K9727/Eingaben!$D$8</f>
        <v>#DIV/0!</v>
      </c>
      <c r="N9727" s="46">
        <f>ABS(B9727-C9727)/Eingaben!$D$8</f>
        <v>0</v>
      </c>
      <c r="O9727" s="44"/>
      <c r="P9727">
        <f>D9727/3600000*G9727*100*100/Eingaben!$D$39*(A9727-A9726)/3600</f>
        <v>0</v>
      </c>
      <c r="R9727" s="91" t="e">
        <f>('Dichte Wasser'!$B$4*AVERAGE(B9727:C9727)^3+'Dichte Wasser'!$B$3*AVERAGE(B9727:C9727)^2+'Dichte Wasser'!$B$2*AVERAGE(B9727:C9727)+'Dichte Wasser'!$B$1)/1000</f>
        <v>#DIV/0!</v>
      </c>
      <c r="S9727" s="92" t="e">
        <f t="shared" si="606"/>
        <v>#DIV/0!</v>
      </c>
    </row>
    <row r="9728" spans="1:19" x14ac:dyDescent="0.25">
      <c r="A9728" s="69"/>
      <c r="B9728" s="69"/>
      <c r="C9728" s="69"/>
      <c r="D9728" s="69"/>
      <c r="G9728" s="93"/>
      <c r="I9728" s="45">
        <f t="shared" si="605"/>
        <v>0</v>
      </c>
      <c r="J9728" s="45">
        <f t="shared" si="607"/>
        <v>-13.593940298537419</v>
      </c>
      <c r="K9728" s="39" t="e">
        <f t="shared" si="604"/>
        <v>#DIV/0!</v>
      </c>
      <c r="L9728" s="46">
        <f>-J9728/Eingaben!$D$29</f>
        <v>0.93365782865974722</v>
      </c>
      <c r="M9728" s="44" t="e">
        <f>-K9728/Eingaben!$D$8</f>
        <v>#DIV/0!</v>
      </c>
      <c r="N9728" s="46">
        <f>ABS(B9728-C9728)/Eingaben!$D$8</f>
        <v>0</v>
      </c>
      <c r="O9728" s="44"/>
      <c r="P9728">
        <f>D9728/3600000*G9728*100*100/Eingaben!$D$39*(A9728-A9727)/3600</f>
        <v>0</v>
      </c>
      <c r="R9728" s="91" t="e">
        <f>('Dichte Wasser'!$B$4*AVERAGE(B9728:C9728)^3+'Dichte Wasser'!$B$3*AVERAGE(B9728:C9728)^2+'Dichte Wasser'!$B$2*AVERAGE(B9728:C9728)+'Dichte Wasser'!$B$1)/1000</f>
        <v>#DIV/0!</v>
      </c>
      <c r="S9728" s="92" t="e">
        <f t="shared" si="606"/>
        <v>#DIV/0!</v>
      </c>
    </row>
    <row r="9729" spans="1:19" x14ac:dyDescent="0.25">
      <c r="A9729" s="69"/>
      <c r="B9729" s="69"/>
      <c r="C9729" s="69"/>
      <c r="D9729" s="69"/>
      <c r="G9729" s="93"/>
      <c r="I9729" s="45">
        <f t="shared" si="605"/>
        <v>0</v>
      </c>
      <c r="J9729" s="45">
        <f t="shared" si="607"/>
        <v>-13.593940298537419</v>
      </c>
      <c r="K9729" s="39" t="e">
        <f t="shared" si="604"/>
        <v>#DIV/0!</v>
      </c>
      <c r="L9729" s="46">
        <f>-J9729/Eingaben!$D$29</f>
        <v>0.93365782865974722</v>
      </c>
      <c r="M9729" s="44" t="e">
        <f>-K9729/Eingaben!$D$8</f>
        <v>#DIV/0!</v>
      </c>
      <c r="N9729" s="46">
        <f>ABS(B9729-C9729)/Eingaben!$D$8</f>
        <v>0</v>
      </c>
      <c r="O9729" s="44"/>
      <c r="P9729">
        <f>D9729/3600000*G9729*100*100/Eingaben!$D$39*(A9729-A9728)/3600</f>
        <v>0</v>
      </c>
      <c r="R9729" s="91" t="e">
        <f>('Dichte Wasser'!$B$4*AVERAGE(B9729:C9729)^3+'Dichte Wasser'!$B$3*AVERAGE(B9729:C9729)^2+'Dichte Wasser'!$B$2*AVERAGE(B9729:C9729)+'Dichte Wasser'!$B$1)/1000</f>
        <v>#DIV/0!</v>
      </c>
      <c r="S9729" s="92" t="e">
        <f t="shared" si="606"/>
        <v>#DIV/0!</v>
      </c>
    </row>
    <row r="9730" spans="1:19" x14ac:dyDescent="0.25">
      <c r="A9730" s="69"/>
      <c r="B9730" s="69"/>
      <c r="C9730" s="69"/>
      <c r="D9730" s="69"/>
      <c r="G9730" s="93"/>
      <c r="I9730" s="45">
        <f t="shared" si="605"/>
        <v>0</v>
      </c>
      <c r="J9730" s="45">
        <f t="shared" si="607"/>
        <v>-13.593940298537419</v>
      </c>
      <c r="K9730" s="39" t="e">
        <f t="shared" si="604"/>
        <v>#DIV/0!</v>
      </c>
      <c r="L9730" s="46">
        <f>-J9730/Eingaben!$D$29</f>
        <v>0.93365782865974722</v>
      </c>
      <c r="M9730" s="44" t="e">
        <f>-K9730/Eingaben!$D$8</f>
        <v>#DIV/0!</v>
      </c>
      <c r="N9730" s="46">
        <f>ABS(B9730-C9730)/Eingaben!$D$8</f>
        <v>0</v>
      </c>
      <c r="O9730" s="44"/>
      <c r="P9730">
        <f>D9730/3600000*G9730*100*100/Eingaben!$D$39*(A9730-A9729)/3600</f>
        <v>0</v>
      </c>
      <c r="R9730" s="91" t="e">
        <f>('Dichte Wasser'!$B$4*AVERAGE(B9730:C9730)^3+'Dichte Wasser'!$B$3*AVERAGE(B9730:C9730)^2+'Dichte Wasser'!$B$2*AVERAGE(B9730:C9730)+'Dichte Wasser'!$B$1)/1000</f>
        <v>#DIV/0!</v>
      </c>
      <c r="S9730" s="92" t="e">
        <f t="shared" si="606"/>
        <v>#DIV/0!</v>
      </c>
    </row>
    <row r="9731" spans="1:19" x14ac:dyDescent="0.25">
      <c r="A9731" s="69"/>
      <c r="B9731" s="69"/>
      <c r="C9731" s="69"/>
      <c r="D9731" s="69"/>
      <c r="G9731" s="93"/>
      <c r="I9731" s="45">
        <f t="shared" si="605"/>
        <v>0</v>
      </c>
      <c r="J9731" s="45">
        <f t="shared" si="607"/>
        <v>-13.593940298537419</v>
      </c>
      <c r="K9731" s="39" t="e">
        <f t="shared" si="604"/>
        <v>#DIV/0!</v>
      </c>
      <c r="L9731" s="46">
        <f>-J9731/Eingaben!$D$29</f>
        <v>0.93365782865974722</v>
      </c>
      <c r="M9731" s="44" t="e">
        <f>-K9731/Eingaben!$D$8</f>
        <v>#DIV/0!</v>
      </c>
      <c r="N9731" s="46">
        <f>ABS(B9731-C9731)/Eingaben!$D$8</f>
        <v>0</v>
      </c>
      <c r="O9731" s="44"/>
      <c r="P9731">
        <f>D9731/3600000*G9731*100*100/Eingaben!$D$39*(A9731-A9730)/3600</f>
        <v>0</v>
      </c>
      <c r="R9731" s="91" t="e">
        <f>('Dichte Wasser'!$B$4*AVERAGE(B9731:C9731)^3+'Dichte Wasser'!$B$3*AVERAGE(B9731:C9731)^2+'Dichte Wasser'!$B$2*AVERAGE(B9731:C9731)+'Dichte Wasser'!$B$1)/1000</f>
        <v>#DIV/0!</v>
      </c>
      <c r="S9731" s="92" t="e">
        <f t="shared" si="606"/>
        <v>#DIV/0!</v>
      </c>
    </row>
    <row r="9732" spans="1:19" x14ac:dyDescent="0.25">
      <c r="A9732" s="69"/>
      <c r="B9732" s="69"/>
      <c r="C9732" s="69"/>
      <c r="D9732" s="69"/>
      <c r="G9732" s="93"/>
      <c r="I9732" s="45">
        <f t="shared" si="605"/>
        <v>0</v>
      </c>
      <c r="J9732" s="45">
        <f t="shared" si="607"/>
        <v>-13.593940298537419</v>
      </c>
      <c r="K9732" s="39" t="e">
        <f t="shared" si="604"/>
        <v>#DIV/0!</v>
      </c>
      <c r="L9732" s="46">
        <f>-J9732/Eingaben!$D$29</f>
        <v>0.93365782865974722</v>
      </c>
      <c r="M9732" s="44" t="e">
        <f>-K9732/Eingaben!$D$8</f>
        <v>#DIV/0!</v>
      </c>
      <c r="N9732" s="46">
        <f>ABS(B9732-C9732)/Eingaben!$D$8</f>
        <v>0</v>
      </c>
      <c r="O9732" s="44"/>
      <c r="P9732">
        <f>D9732/3600000*G9732*100*100/Eingaben!$D$39*(A9732-A9731)/3600</f>
        <v>0</v>
      </c>
      <c r="R9732" s="91" t="e">
        <f>('Dichte Wasser'!$B$4*AVERAGE(B9732:C9732)^3+'Dichte Wasser'!$B$3*AVERAGE(B9732:C9732)^2+'Dichte Wasser'!$B$2*AVERAGE(B9732:C9732)+'Dichte Wasser'!$B$1)/1000</f>
        <v>#DIV/0!</v>
      </c>
      <c r="S9732" s="92" t="e">
        <f t="shared" si="606"/>
        <v>#DIV/0!</v>
      </c>
    </row>
    <row r="9733" spans="1:19" x14ac:dyDescent="0.25">
      <c r="A9733" s="69"/>
      <c r="B9733" s="69"/>
      <c r="C9733" s="69"/>
      <c r="D9733" s="69"/>
      <c r="G9733" s="93"/>
      <c r="I9733" s="45">
        <f t="shared" si="605"/>
        <v>0</v>
      </c>
      <c r="J9733" s="45">
        <f t="shared" si="607"/>
        <v>-13.593940298537419</v>
      </c>
      <c r="K9733" s="39" t="e">
        <f t="shared" ref="K9733:K9796" si="608">I9733/((A9733-A9732)/3600)</f>
        <v>#DIV/0!</v>
      </c>
      <c r="L9733" s="46">
        <f>-J9733/Eingaben!$D$29</f>
        <v>0.93365782865974722</v>
      </c>
      <c r="M9733" s="44" t="e">
        <f>-K9733/Eingaben!$D$8</f>
        <v>#DIV/0!</v>
      </c>
      <c r="N9733" s="46">
        <f>ABS(B9733-C9733)/Eingaben!$D$8</f>
        <v>0</v>
      </c>
      <c r="O9733" s="44"/>
      <c r="P9733">
        <f>D9733/3600000*G9733*100*100/Eingaben!$D$39*(A9733-A9732)/3600</f>
        <v>0</v>
      </c>
      <c r="R9733" s="91" t="e">
        <f>('Dichte Wasser'!$B$4*AVERAGE(B9733:C9733)^3+'Dichte Wasser'!$B$3*AVERAGE(B9733:C9733)^2+'Dichte Wasser'!$B$2*AVERAGE(B9733:C9733)+'Dichte Wasser'!$B$1)/1000</f>
        <v>#DIV/0!</v>
      </c>
      <c r="S9733" s="92" t="e">
        <f t="shared" si="606"/>
        <v>#DIV/0!</v>
      </c>
    </row>
    <row r="9734" spans="1:19" x14ac:dyDescent="0.25">
      <c r="A9734" s="69"/>
      <c r="B9734" s="69"/>
      <c r="C9734" s="69"/>
      <c r="D9734" s="69"/>
      <c r="G9734" s="93"/>
      <c r="I9734" s="45">
        <f t="shared" ref="I9734:I9797" si="609">IF(D9734&gt;0,D9734/3600*R9734*(A9734-A9733)*S9734*(B9734-C9734)/3600,0)</f>
        <v>0</v>
      </c>
      <c r="J9734" s="45">
        <f t="shared" si="607"/>
        <v>-13.593940298537419</v>
      </c>
      <c r="K9734" s="39" t="e">
        <f t="shared" si="608"/>
        <v>#DIV/0!</v>
      </c>
      <c r="L9734" s="46">
        <f>-J9734/Eingaben!$D$29</f>
        <v>0.93365782865974722</v>
      </c>
      <c r="M9734" s="44" t="e">
        <f>-K9734/Eingaben!$D$8</f>
        <v>#DIV/0!</v>
      </c>
      <c r="N9734" s="46">
        <f>ABS(B9734-C9734)/Eingaben!$D$8</f>
        <v>0</v>
      </c>
      <c r="O9734" s="44"/>
      <c r="P9734">
        <f>D9734/3600000*G9734*100*100/Eingaben!$D$39*(A9734-A9733)/3600</f>
        <v>0</v>
      </c>
      <c r="R9734" s="91" t="e">
        <f>('Dichte Wasser'!$B$4*AVERAGE(B9734:C9734)^3+'Dichte Wasser'!$B$3*AVERAGE(B9734:C9734)^2+'Dichte Wasser'!$B$2*AVERAGE(B9734:C9734)+'Dichte Wasser'!$B$1)/1000</f>
        <v>#DIV/0!</v>
      </c>
      <c r="S9734" s="92" t="e">
        <f t="shared" ref="S9734:S9797" si="610" xml:space="preserve">  0.0000000024*AVERAGE(B9734:C9734)^4 - 0.0000005979*AVERAGE(B9734:C9734)^3 + 0.0000621355*AVERAGE(B9734:C9734)^2 - 0.0026683907*AVERAGE(B9734:C9734) + 4.2176232303</f>
        <v>#DIV/0!</v>
      </c>
    </row>
    <row r="9735" spans="1:19" x14ac:dyDescent="0.25">
      <c r="A9735" s="69"/>
      <c r="B9735" s="69"/>
      <c r="C9735" s="69"/>
      <c r="D9735" s="69"/>
      <c r="G9735" s="93"/>
      <c r="I9735" s="45">
        <f t="shared" si="609"/>
        <v>0</v>
      </c>
      <c r="J9735" s="45">
        <f t="shared" ref="J9735:J9798" si="611">J9734+I9735</f>
        <v>-13.593940298537419</v>
      </c>
      <c r="K9735" s="39" t="e">
        <f t="shared" si="608"/>
        <v>#DIV/0!</v>
      </c>
      <c r="L9735" s="46">
        <f>-J9735/Eingaben!$D$29</f>
        <v>0.93365782865974722</v>
      </c>
      <c r="M9735" s="44" t="e">
        <f>-K9735/Eingaben!$D$8</f>
        <v>#DIV/0!</v>
      </c>
      <c r="N9735" s="46">
        <f>ABS(B9735-C9735)/Eingaben!$D$8</f>
        <v>0</v>
      </c>
      <c r="O9735" s="44"/>
      <c r="P9735">
        <f>D9735/3600000*G9735*100*100/Eingaben!$D$39*(A9735-A9734)/3600</f>
        <v>0</v>
      </c>
      <c r="R9735" s="91" t="e">
        <f>('Dichte Wasser'!$B$4*AVERAGE(B9735:C9735)^3+'Dichte Wasser'!$B$3*AVERAGE(B9735:C9735)^2+'Dichte Wasser'!$B$2*AVERAGE(B9735:C9735)+'Dichte Wasser'!$B$1)/1000</f>
        <v>#DIV/0!</v>
      </c>
      <c r="S9735" s="92" t="e">
        <f t="shared" si="610"/>
        <v>#DIV/0!</v>
      </c>
    </row>
    <row r="9736" spans="1:19" x14ac:dyDescent="0.25">
      <c r="A9736" s="69"/>
      <c r="B9736" s="69"/>
      <c r="C9736" s="69"/>
      <c r="D9736" s="69"/>
      <c r="G9736" s="93"/>
      <c r="I9736" s="45">
        <f t="shared" si="609"/>
        <v>0</v>
      </c>
      <c r="J9736" s="45">
        <f t="shared" si="611"/>
        <v>-13.593940298537419</v>
      </c>
      <c r="K9736" s="39" t="e">
        <f t="shared" si="608"/>
        <v>#DIV/0!</v>
      </c>
      <c r="L9736" s="46">
        <f>-J9736/Eingaben!$D$29</f>
        <v>0.93365782865974722</v>
      </c>
      <c r="M9736" s="44" t="e">
        <f>-K9736/Eingaben!$D$8</f>
        <v>#DIV/0!</v>
      </c>
      <c r="N9736" s="46">
        <f>ABS(B9736-C9736)/Eingaben!$D$8</f>
        <v>0</v>
      </c>
      <c r="O9736" s="44"/>
      <c r="P9736">
        <f>D9736/3600000*G9736*100*100/Eingaben!$D$39*(A9736-A9735)/3600</f>
        <v>0</v>
      </c>
      <c r="R9736" s="91" t="e">
        <f>('Dichte Wasser'!$B$4*AVERAGE(B9736:C9736)^3+'Dichte Wasser'!$B$3*AVERAGE(B9736:C9736)^2+'Dichte Wasser'!$B$2*AVERAGE(B9736:C9736)+'Dichte Wasser'!$B$1)/1000</f>
        <v>#DIV/0!</v>
      </c>
      <c r="S9736" s="92" t="e">
        <f t="shared" si="610"/>
        <v>#DIV/0!</v>
      </c>
    </row>
    <row r="9737" spans="1:19" x14ac:dyDescent="0.25">
      <c r="A9737" s="69"/>
      <c r="B9737" s="69"/>
      <c r="C9737" s="69"/>
      <c r="D9737" s="69"/>
      <c r="G9737" s="93"/>
      <c r="I9737" s="45">
        <f t="shared" si="609"/>
        <v>0</v>
      </c>
      <c r="J9737" s="45">
        <f t="shared" si="611"/>
        <v>-13.593940298537419</v>
      </c>
      <c r="K9737" s="39" t="e">
        <f t="shared" si="608"/>
        <v>#DIV/0!</v>
      </c>
      <c r="L9737" s="46">
        <f>-J9737/Eingaben!$D$29</f>
        <v>0.93365782865974722</v>
      </c>
      <c r="M9737" s="44" t="e">
        <f>-K9737/Eingaben!$D$8</f>
        <v>#DIV/0!</v>
      </c>
      <c r="N9737" s="46">
        <f>ABS(B9737-C9737)/Eingaben!$D$8</f>
        <v>0</v>
      </c>
      <c r="O9737" s="44"/>
      <c r="P9737">
        <f>D9737/3600000*G9737*100*100/Eingaben!$D$39*(A9737-A9736)/3600</f>
        <v>0</v>
      </c>
      <c r="R9737" s="91" t="e">
        <f>('Dichte Wasser'!$B$4*AVERAGE(B9737:C9737)^3+'Dichte Wasser'!$B$3*AVERAGE(B9737:C9737)^2+'Dichte Wasser'!$B$2*AVERAGE(B9737:C9737)+'Dichte Wasser'!$B$1)/1000</f>
        <v>#DIV/0!</v>
      </c>
      <c r="S9737" s="92" t="e">
        <f t="shared" si="610"/>
        <v>#DIV/0!</v>
      </c>
    </row>
    <row r="9738" spans="1:19" x14ac:dyDescent="0.25">
      <c r="A9738" s="69"/>
      <c r="B9738" s="69"/>
      <c r="C9738" s="69"/>
      <c r="D9738" s="69"/>
      <c r="G9738" s="93"/>
      <c r="I9738" s="45">
        <f t="shared" si="609"/>
        <v>0</v>
      </c>
      <c r="J9738" s="45">
        <f t="shared" si="611"/>
        <v>-13.593940298537419</v>
      </c>
      <c r="K9738" s="39" t="e">
        <f t="shared" si="608"/>
        <v>#DIV/0!</v>
      </c>
      <c r="L9738" s="46">
        <f>-J9738/Eingaben!$D$29</f>
        <v>0.93365782865974722</v>
      </c>
      <c r="M9738" s="44" t="e">
        <f>-K9738/Eingaben!$D$8</f>
        <v>#DIV/0!</v>
      </c>
      <c r="N9738" s="46">
        <f>ABS(B9738-C9738)/Eingaben!$D$8</f>
        <v>0</v>
      </c>
      <c r="O9738" s="44"/>
      <c r="P9738">
        <f>D9738/3600000*G9738*100*100/Eingaben!$D$39*(A9738-A9737)/3600</f>
        <v>0</v>
      </c>
      <c r="R9738" s="91" t="e">
        <f>('Dichte Wasser'!$B$4*AVERAGE(B9738:C9738)^3+'Dichte Wasser'!$B$3*AVERAGE(B9738:C9738)^2+'Dichte Wasser'!$B$2*AVERAGE(B9738:C9738)+'Dichte Wasser'!$B$1)/1000</f>
        <v>#DIV/0!</v>
      </c>
      <c r="S9738" s="92" t="e">
        <f t="shared" si="610"/>
        <v>#DIV/0!</v>
      </c>
    </row>
    <row r="9739" spans="1:19" x14ac:dyDescent="0.25">
      <c r="A9739" s="69"/>
      <c r="B9739" s="69"/>
      <c r="C9739" s="69"/>
      <c r="D9739" s="69"/>
      <c r="G9739" s="93"/>
      <c r="I9739" s="45">
        <f t="shared" si="609"/>
        <v>0</v>
      </c>
      <c r="J9739" s="45">
        <f t="shared" si="611"/>
        <v>-13.593940298537419</v>
      </c>
      <c r="K9739" s="39" t="e">
        <f t="shared" si="608"/>
        <v>#DIV/0!</v>
      </c>
      <c r="L9739" s="46">
        <f>-J9739/Eingaben!$D$29</f>
        <v>0.93365782865974722</v>
      </c>
      <c r="M9739" s="44" t="e">
        <f>-K9739/Eingaben!$D$8</f>
        <v>#DIV/0!</v>
      </c>
      <c r="N9739" s="46">
        <f>ABS(B9739-C9739)/Eingaben!$D$8</f>
        <v>0</v>
      </c>
      <c r="O9739" s="44"/>
      <c r="P9739">
        <f>D9739/3600000*G9739*100*100/Eingaben!$D$39*(A9739-A9738)/3600</f>
        <v>0</v>
      </c>
      <c r="R9739" s="91" t="e">
        <f>('Dichte Wasser'!$B$4*AVERAGE(B9739:C9739)^3+'Dichte Wasser'!$B$3*AVERAGE(B9739:C9739)^2+'Dichte Wasser'!$B$2*AVERAGE(B9739:C9739)+'Dichte Wasser'!$B$1)/1000</f>
        <v>#DIV/0!</v>
      </c>
      <c r="S9739" s="92" t="e">
        <f t="shared" si="610"/>
        <v>#DIV/0!</v>
      </c>
    </row>
    <row r="9740" spans="1:19" x14ac:dyDescent="0.25">
      <c r="A9740" s="69"/>
      <c r="B9740" s="69"/>
      <c r="C9740" s="69"/>
      <c r="D9740" s="69"/>
      <c r="G9740" s="93"/>
      <c r="I9740" s="45">
        <f t="shared" si="609"/>
        <v>0</v>
      </c>
      <c r="J9740" s="45">
        <f t="shared" si="611"/>
        <v>-13.593940298537419</v>
      </c>
      <c r="K9740" s="39" t="e">
        <f t="shared" si="608"/>
        <v>#DIV/0!</v>
      </c>
      <c r="L9740" s="46">
        <f>-J9740/Eingaben!$D$29</f>
        <v>0.93365782865974722</v>
      </c>
      <c r="M9740" s="44" t="e">
        <f>-K9740/Eingaben!$D$8</f>
        <v>#DIV/0!</v>
      </c>
      <c r="N9740" s="46">
        <f>ABS(B9740-C9740)/Eingaben!$D$8</f>
        <v>0</v>
      </c>
      <c r="O9740" s="44"/>
      <c r="P9740">
        <f>D9740/3600000*G9740*100*100/Eingaben!$D$39*(A9740-A9739)/3600</f>
        <v>0</v>
      </c>
      <c r="R9740" s="91" t="e">
        <f>('Dichte Wasser'!$B$4*AVERAGE(B9740:C9740)^3+'Dichte Wasser'!$B$3*AVERAGE(B9740:C9740)^2+'Dichte Wasser'!$B$2*AVERAGE(B9740:C9740)+'Dichte Wasser'!$B$1)/1000</f>
        <v>#DIV/0!</v>
      </c>
      <c r="S9740" s="92" t="e">
        <f t="shared" si="610"/>
        <v>#DIV/0!</v>
      </c>
    </row>
    <row r="9741" spans="1:19" x14ac:dyDescent="0.25">
      <c r="A9741" s="69"/>
      <c r="B9741" s="69"/>
      <c r="C9741" s="69"/>
      <c r="D9741" s="69"/>
      <c r="G9741" s="93"/>
      <c r="I9741" s="45">
        <f t="shared" si="609"/>
        <v>0</v>
      </c>
      <c r="J9741" s="45">
        <f t="shared" si="611"/>
        <v>-13.593940298537419</v>
      </c>
      <c r="K9741" s="39" t="e">
        <f t="shared" si="608"/>
        <v>#DIV/0!</v>
      </c>
      <c r="L9741" s="46">
        <f>-J9741/Eingaben!$D$29</f>
        <v>0.93365782865974722</v>
      </c>
      <c r="M9741" s="44" t="e">
        <f>-K9741/Eingaben!$D$8</f>
        <v>#DIV/0!</v>
      </c>
      <c r="N9741" s="46">
        <f>ABS(B9741-C9741)/Eingaben!$D$8</f>
        <v>0</v>
      </c>
      <c r="O9741" s="44"/>
      <c r="P9741">
        <f>D9741/3600000*G9741*100*100/Eingaben!$D$39*(A9741-A9740)/3600</f>
        <v>0</v>
      </c>
      <c r="R9741" s="91" t="e">
        <f>('Dichte Wasser'!$B$4*AVERAGE(B9741:C9741)^3+'Dichte Wasser'!$B$3*AVERAGE(B9741:C9741)^2+'Dichte Wasser'!$B$2*AVERAGE(B9741:C9741)+'Dichte Wasser'!$B$1)/1000</f>
        <v>#DIV/0!</v>
      </c>
      <c r="S9741" s="92" t="e">
        <f t="shared" si="610"/>
        <v>#DIV/0!</v>
      </c>
    </row>
    <row r="9742" spans="1:19" x14ac:dyDescent="0.25">
      <c r="A9742" s="69"/>
      <c r="B9742" s="69"/>
      <c r="C9742" s="69"/>
      <c r="D9742" s="69"/>
      <c r="G9742" s="93"/>
      <c r="I9742" s="45">
        <f t="shared" si="609"/>
        <v>0</v>
      </c>
      <c r="J9742" s="45">
        <f t="shared" si="611"/>
        <v>-13.593940298537419</v>
      </c>
      <c r="K9742" s="39" t="e">
        <f t="shared" si="608"/>
        <v>#DIV/0!</v>
      </c>
      <c r="L9742" s="46">
        <f>-J9742/Eingaben!$D$29</f>
        <v>0.93365782865974722</v>
      </c>
      <c r="M9742" s="44" t="e">
        <f>-K9742/Eingaben!$D$8</f>
        <v>#DIV/0!</v>
      </c>
      <c r="N9742" s="46">
        <f>ABS(B9742-C9742)/Eingaben!$D$8</f>
        <v>0</v>
      </c>
      <c r="O9742" s="44"/>
      <c r="P9742">
        <f>D9742/3600000*G9742*100*100/Eingaben!$D$39*(A9742-A9741)/3600</f>
        <v>0</v>
      </c>
      <c r="R9742" s="91" t="e">
        <f>('Dichte Wasser'!$B$4*AVERAGE(B9742:C9742)^3+'Dichte Wasser'!$B$3*AVERAGE(B9742:C9742)^2+'Dichte Wasser'!$B$2*AVERAGE(B9742:C9742)+'Dichte Wasser'!$B$1)/1000</f>
        <v>#DIV/0!</v>
      </c>
      <c r="S9742" s="92" t="e">
        <f t="shared" si="610"/>
        <v>#DIV/0!</v>
      </c>
    </row>
    <row r="9743" spans="1:19" x14ac:dyDescent="0.25">
      <c r="A9743" s="69"/>
      <c r="B9743" s="69"/>
      <c r="C9743" s="69"/>
      <c r="D9743" s="69"/>
      <c r="G9743" s="93"/>
      <c r="I9743" s="45">
        <f t="shared" si="609"/>
        <v>0</v>
      </c>
      <c r="J9743" s="45">
        <f t="shared" si="611"/>
        <v>-13.593940298537419</v>
      </c>
      <c r="K9743" s="39" t="e">
        <f t="shared" si="608"/>
        <v>#DIV/0!</v>
      </c>
      <c r="L9743" s="46">
        <f>-J9743/Eingaben!$D$29</f>
        <v>0.93365782865974722</v>
      </c>
      <c r="M9743" s="44" t="e">
        <f>-K9743/Eingaben!$D$8</f>
        <v>#DIV/0!</v>
      </c>
      <c r="N9743" s="46">
        <f>ABS(B9743-C9743)/Eingaben!$D$8</f>
        <v>0</v>
      </c>
      <c r="O9743" s="44"/>
      <c r="P9743">
        <f>D9743/3600000*G9743*100*100/Eingaben!$D$39*(A9743-A9742)/3600</f>
        <v>0</v>
      </c>
      <c r="R9743" s="91" t="e">
        <f>('Dichte Wasser'!$B$4*AVERAGE(B9743:C9743)^3+'Dichte Wasser'!$B$3*AVERAGE(B9743:C9743)^2+'Dichte Wasser'!$B$2*AVERAGE(B9743:C9743)+'Dichte Wasser'!$B$1)/1000</f>
        <v>#DIV/0!</v>
      </c>
      <c r="S9743" s="92" t="e">
        <f t="shared" si="610"/>
        <v>#DIV/0!</v>
      </c>
    </row>
    <row r="9744" spans="1:19" x14ac:dyDescent="0.25">
      <c r="A9744" s="69"/>
      <c r="B9744" s="69"/>
      <c r="C9744" s="69"/>
      <c r="D9744" s="69"/>
      <c r="G9744" s="93"/>
      <c r="I9744" s="45">
        <f t="shared" si="609"/>
        <v>0</v>
      </c>
      <c r="J9744" s="45">
        <f t="shared" si="611"/>
        <v>-13.593940298537419</v>
      </c>
      <c r="K9744" s="39" t="e">
        <f t="shared" si="608"/>
        <v>#DIV/0!</v>
      </c>
      <c r="L9744" s="46">
        <f>-J9744/Eingaben!$D$29</f>
        <v>0.93365782865974722</v>
      </c>
      <c r="M9744" s="44" t="e">
        <f>-K9744/Eingaben!$D$8</f>
        <v>#DIV/0!</v>
      </c>
      <c r="N9744" s="46">
        <f>ABS(B9744-C9744)/Eingaben!$D$8</f>
        <v>0</v>
      </c>
      <c r="O9744" s="44"/>
      <c r="P9744">
        <f>D9744/3600000*G9744*100*100/Eingaben!$D$39*(A9744-A9743)/3600</f>
        <v>0</v>
      </c>
      <c r="R9744" s="91" t="e">
        <f>('Dichte Wasser'!$B$4*AVERAGE(B9744:C9744)^3+'Dichte Wasser'!$B$3*AVERAGE(B9744:C9744)^2+'Dichte Wasser'!$B$2*AVERAGE(B9744:C9744)+'Dichte Wasser'!$B$1)/1000</f>
        <v>#DIV/0!</v>
      </c>
      <c r="S9744" s="92" t="e">
        <f t="shared" si="610"/>
        <v>#DIV/0!</v>
      </c>
    </row>
    <row r="9745" spans="1:19" x14ac:dyDescent="0.25">
      <c r="A9745" s="69"/>
      <c r="B9745" s="69"/>
      <c r="C9745" s="69"/>
      <c r="D9745" s="69"/>
      <c r="G9745" s="93"/>
      <c r="I9745" s="45">
        <f t="shared" si="609"/>
        <v>0</v>
      </c>
      <c r="J9745" s="45">
        <f t="shared" si="611"/>
        <v>-13.593940298537419</v>
      </c>
      <c r="K9745" s="39" t="e">
        <f t="shared" si="608"/>
        <v>#DIV/0!</v>
      </c>
      <c r="L9745" s="46">
        <f>-J9745/Eingaben!$D$29</f>
        <v>0.93365782865974722</v>
      </c>
      <c r="M9745" s="44" t="e">
        <f>-K9745/Eingaben!$D$8</f>
        <v>#DIV/0!</v>
      </c>
      <c r="N9745" s="46">
        <f>ABS(B9745-C9745)/Eingaben!$D$8</f>
        <v>0</v>
      </c>
      <c r="O9745" s="44"/>
      <c r="P9745">
        <f>D9745/3600000*G9745*100*100/Eingaben!$D$39*(A9745-A9744)/3600</f>
        <v>0</v>
      </c>
      <c r="R9745" s="91" t="e">
        <f>('Dichte Wasser'!$B$4*AVERAGE(B9745:C9745)^3+'Dichte Wasser'!$B$3*AVERAGE(B9745:C9745)^2+'Dichte Wasser'!$B$2*AVERAGE(B9745:C9745)+'Dichte Wasser'!$B$1)/1000</f>
        <v>#DIV/0!</v>
      </c>
      <c r="S9745" s="92" t="e">
        <f t="shared" si="610"/>
        <v>#DIV/0!</v>
      </c>
    </row>
    <row r="9746" spans="1:19" x14ac:dyDescent="0.25">
      <c r="A9746" s="69"/>
      <c r="B9746" s="69"/>
      <c r="C9746" s="69"/>
      <c r="D9746" s="69"/>
      <c r="G9746" s="93"/>
      <c r="I9746" s="45">
        <f t="shared" si="609"/>
        <v>0</v>
      </c>
      <c r="J9746" s="45">
        <f t="shared" si="611"/>
        <v>-13.593940298537419</v>
      </c>
      <c r="K9746" s="39" t="e">
        <f t="shared" si="608"/>
        <v>#DIV/0!</v>
      </c>
      <c r="L9746" s="46">
        <f>-J9746/Eingaben!$D$29</f>
        <v>0.93365782865974722</v>
      </c>
      <c r="M9746" s="44" t="e">
        <f>-K9746/Eingaben!$D$8</f>
        <v>#DIV/0!</v>
      </c>
      <c r="N9746" s="46">
        <f>ABS(B9746-C9746)/Eingaben!$D$8</f>
        <v>0</v>
      </c>
      <c r="O9746" s="44"/>
      <c r="P9746">
        <f>D9746/3600000*G9746*100*100/Eingaben!$D$39*(A9746-A9745)/3600</f>
        <v>0</v>
      </c>
      <c r="R9746" s="91" t="e">
        <f>('Dichte Wasser'!$B$4*AVERAGE(B9746:C9746)^3+'Dichte Wasser'!$B$3*AVERAGE(B9746:C9746)^2+'Dichte Wasser'!$B$2*AVERAGE(B9746:C9746)+'Dichte Wasser'!$B$1)/1000</f>
        <v>#DIV/0!</v>
      </c>
      <c r="S9746" s="92" t="e">
        <f t="shared" si="610"/>
        <v>#DIV/0!</v>
      </c>
    </row>
    <row r="9747" spans="1:19" x14ac:dyDescent="0.25">
      <c r="A9747" s="69"/>
      <c r="B9747" s="69"/>
      <c r="C9747" s="69"/>
      <c r="D9747" s="69"/>
      <c r="G9747" s="93"/>
      <c r="I9747" s="45">
        <f t="shared" si="609"/>
        <v>0</v>
      </c>
      <c r="J9747" s="45">
        <f t="shared" si="611"/>
        <v>-13.593940298537419</v>
      </c>
      <c r="K9747" s="39" t="e">
        <f t="shared" si="608"/>
        <v>#DIV/0!</v>
      </c>
      <c r="L9747" s="46">
        <f>-J9747/Eingaben!$D$29</f>
        <v>0.93365782865974722</v>
      </c>
      <c r="M9747" s="44" t="e">
        <f>-K9747/Eingaben!$D$8</f>
        <v>#DIV/0!</v>
      </c>
      <c r="N9747" s="46">
        <f>ABS(B9747-C9747)/Eingaben!$D$8</f>
        <v>0</v>
      </c>
      <c r="O9747" s="44"/>
      <c r="P9747">
        <f>D9747/3600000*G9747*100*100/Eingaben!$D$39*(A9747-A9746)/3600</f>
        <v>0</v>
      </c>
      <c r="R9747" s="91" t="e">
        <f>('Dichte Wasser'!$B$4*AVERAGE(B9747:C9747)^3+'Dichte Wasser'!$B$3*AVERAGE(B9747:C9747)^2+'Dichte Wasser'!$B$2*AVERAGE(B9747:C9747)+'Dichte Wasser'!$B$1)/1000</f>
        <v>#DIV/0!</v>
      </c>
      <c r="S9747" s="92" t="e">
        <f t="shared" si="610"/>
        <v>#DIV/0!</v>
      </c>
    </row>
    <row r="9748" spans="1:19" x14ac:dyDescent="0.25">
      <c r="A9748" s="69"/>
      <c r="B9748" s="69"/>
      <c r="C9748" s="69"/>
      <c r="D9748" s="69"/>
      <c r="G9748" s="93"/>
      <c r="I9748" s="45">
        <f t="shared" si="609"/>
        <v>0</v>
      </c>
      <c r="J9748" s="45">
        <f t="shared" si="611"/>
        <v>-13.593940298537419</v>
      </c>
      <c r="K9748" s="39" t="e">
        <f t="shared" si="608"/>
        <v>#DIV/0!</v>
      </c>
      <c r="L9748" s="46">
        <f>-J9748/Eingaben!$D$29</f>
        <v>0.93365782865974722</v>
      </c>
      <c r="M9748" s="44" t="e">
        <f>-K9748/Eingaben!$D$8</f>
        <v>#DIV/0!</v>
      </c>
      <c r="N9748" s="46">
        <f>ABS(B9748-C9748)/Eingaben!$D$8</f>
        <v>0</v>
      </c>
      <c r="O9748" s="44"/>
      <c r="P9748">
        <f>D9748/3600000*G9748*100*100/Eingaben!$D$39*(A9748-A9747)/3600</f>
        <v>0</v>
      </c>
      <c r="R9748" s="91" t="e">
        <f>('Dichte Wasser'!$B$4*AVERAGE(B9748:C9748)^3+'Dichte Wasser'!$B$3*AVERAGE(B9748:C9748)^2+'Dichte Wasser'!$B$2*AVERAGE(B9748:C9748)+'Dichte Wasser'!$B$1)/1000</f>
        <v>#DIV/0!</v>
      </c>
      <c r="S9748" s="92" t="e">
        <f t="shared" si="610"/>
        <v>#DIV/0!</v>
      </c>
    </row>
    <row r="9749" spans="1:19" x14ac:dyDescent="0.25">
      <c r="A9749" s="69"/>
      <c r="B9749" s="69"/>
      <c r="C9749" s="69"/>
      <c r="D9749" s="69"/>
      <c r="G9749" s="93"/>
      <c r="I9749" s="45">
        <f t="shared" si="609"/>
        <v>0</v>
      </c>
      <c r="J9749" s="45">
        <f t="shared" si="611"/>
        <v>-13.593940298537419</v>
      </c>
      <c r="K9749" s="39" t="e">
        <f t="shared" si="608"/>
        <v>#DIV/0!</v>
      </c>
      <c r="L9749" s="46">
        <f>-J9749/Eingaben!$D$29</f>
        <v>0.93365782865974722</v>
      </c>
      <c r="M9749" s="44" t="e">
        <f>-K9749/Eingaben!$D$8</f>
        <v>#DIV/0!</v>
      </c>
      <c r="N9749" s="46">
        <f>ABS(B9749-C9749)/Eingaben!$D$8</f>
        <v>0</v>
      </c>
      <c r="O9749" s="44"/>
      <c r="P9749">
        <f>D9749/3600000*G9749*100*100/Eingaben!$D$39*(A9749-A9748)/3600</f>
        <v>0</v>
      </c>
      <c r="R9749" s="91" t="e">
        <f>('Dichte Wasser'!$B$4*AVERAGE(B9749:C9749)^3+'Dichte Wasser'!$B$3*AVERAGE(B9749:C9749)^2+'Dichte Wasser'!$B$2*AVERAGE(B9749:C9749)+'Dichte Wasser'!$B$1)/1000</f>
        <v>#DIV/0!</v>
      </c>
      <c r="S9749" s="92" t="e">
        <f t="shared" si="610"/>
        <v>#DIV/0!</v>
      </c>
    </row>
    <row r="9750" spans="1:19" x14ac:dyDescent="0.25">
      <c r="A9750" s="69"/>
      <c r="B9750" s="69"/>
      <c r="C9750" s="69"/>
      <c r="D9750" s="69"/>
      <c r="G9750" s="93"/>
      <c r="I9750" s="45">
        <f t="shared" si="609"/>
        <v>0</v>
      </c>
      <c r="J9750" s="45">
        <f t="shared" si="611"/>
        <v>-13.593940298537419</v>
      </c>
      <c r="K9750" s="39" t="e">
        <f t="shared" si="608"/>
        <v>#DIV/0!</v>
      </c>
      <c r="L9750" s="46">
        <f>-J9750/Eingaben!$D$29</f>
        <v>0.93365782865974722</v>
      </c>
      <c r="M9750" s="44" t="e">
        <f>-K9750/Eingaben!$D$8</f>
        <v>#DIV/0!</v>
      </c>
      <c r="N9750" s="46">
        <f>ABS(B9750-C9750)/Eingaben!$D$8</f>
        <v>0</v>
      </c>
      <c r="O9750" s="44"/>
      <c r="P9750">
        <f>D9750/3600000*G9750*100*100/Eingaben!$D$39*(A9750-A9749)/3600</f>
        <v>0</v>
      </c>
      <c r="R9750" s="91" t="e">
        <f>('Dichte Wasser'!$B$4*AVERAGE(B9750:C9750)^3+'Dichte Wasser'!$B$3*AVERAGE(B9750:C9750)^2+'Dichte Wasser'!$B$2*AVERAGE(B9750:C9750)+'Dichte Wasser'!$B$1)/1000</f>
        <v>#DIV/0!</v>
      </c>
      <c r="S9750" s="92" t="e">
        <f t="shared" si="610"/>
        <v>#DIV/0!</v>
      </c>
    </row>
    <row r="9751" spans="1:19" x14ac:dyDescent="0.25">
      <c r="A9751" s="69"/>
      <c r="B9751" s="69"/>
      <c r="C9751" s="69"/>
      <c r="D9751" s="69"/>
      <c r="G9751" s="93"/>
      <c r="I9751" s="45">
        <f t="shared" si="609"/>
        <v>0</v>
      </c>
      <c r="J9751" s="45">
        <f t="shared" si="611"/>
        <v>-13.593940298537419</v>
      </c>
      <c r="K9751" s="39" t="e">
        <f t="shared" si="608"/>
        <v>#DIV/0!</v>
      </c>
      <c r="L9751" s="46">
        <f>-J9751/Eingaben!$D$29</f>
        <v>0.93365782865974722</v>
      </c>
      <c r="M9751" s="44" t="e">
        <f>-K9751/Eingaben!$D$8</f>
        <v>#DIV/0!</v>
      </c>
      <c r="N9751" s="46">
        <f>ABS(B9751-C9751)/Eingaben!$D$8</f>
        <v>0</v>
      </c>
      <c r="O9751" s="44"/>
      <c r="P9751">
        <f>D9751/3600000*G9751*100*100/Eingaben!$D$39*(A9751-A9750)/3600</f>
        <v>0</v>
      </c>
      <c r="R9751" s="91" t="e">
        <f>('Dichte Wasser'!$B$4*AVERAGE(B9751:C9751)^3+'Dichte Wasser'!$B$3*AVERAGE(B9751:C9751)^2+'Dichte Wasser'!$B$2*AVERAGE(B9751:C9751)+'Dichte Wasser'!$B$1)/1000</f>
        <v>#DIV/0!</v>
      </c>
      <c r="S9751" s="92" t="e">
        <f t="shared" si="610"/>
        <v>#DIV/0!</v>
      </c>
    </row>
    <row r="9752" spans="1:19" x14ac:dyDescent="0.25">
      <c r="A9752" s="69"/>
      <c r="B9752" s="69"/>
      <c r="C9752" s="69"/>
      <c r="D9752" s="69"/>
      <c r="G9752" s="93"/>
      <c r="I9752" s="45">
        <f t="shared" si="609"/>
        <v>0</v>
      </c>
      <c r="J9752" s="45">
        <f t="shared" si="611"/>
        <v>-13.593940298537419</v>
      </c>
      <c r="K9752" s="39" t="e">
        <f t="shared" si="608"/>
        <v>#DIV/0!</v>
      </c>
      <c r="L9752" s="46">
        <f>-J9752/Eingaben!$D$29</f>
        <v>0.93365782865974722</v>
      </c>
      <c r="M9752" s="44" t="e">
        <f>-K9752/Eingaben!$D$8</f>
        <v>#DIV/0!</v>
      </c>
      <c r="N9752" s="46">
        <f>ABS(B9752-C9752)/Eingaben!$D$8</f>
        <v>0</v>
      </c>
      <c r="O9752" s="44"/>
      <c r="P9752">
        <f>D9752/3600000*G9752*100*100/Eingaben!$D$39*(A9752-A9751)/3600</f>
        <v>0</v>
      </c>
      <c r="R9752" s="91" t="e">
        <f>('Dichte Wasser'!$B$4*AVERAGE(B9752:C9752)^3+'Dichte Wasser'!$B$3*AVERAGE(B9752:C9752)^2+'Dichte Wasser'!$B$2*AVERAGE(B9752:C9752)+'Dichte Wasser'!$B$1)/1000</f>
        <v>#DIV/0!</v>
      </c>
      <c r="S9752" s="92" t="e">
        <f t="shared" si="610"/>
        <v>#DIV/0!</v>
      </c>
    </row>
    <row r="9753" spans="1:19" x14ac:dyDescent="0.25">
      <c r="A9753" s="69"/>
      <c r="B9753" s="69"/>
      <c r="C9753" s="69"/>
      <c r="D9753" s="69"/>
      <c r="G9753" s="93"/>
      <c r="I9753" s="45">
        <f t="shared" si="609"/>
        <v>0</v>
      </c>
      <c r="J9753" s="45">
        <f t="shared" si="611"/>
        <v>-13.593940298537419</v>
      </c>
      <c r="K9753" s="39" t="e">
        <f t="shared" si="608"/>
        <v>#DIV/0!</v>
      </c>
      <c r="L9753" s="46">
        <f>-J9753/Eingaben!$D$29</f>
        <v>0.93365782865974722</v>
      </c>
      <c r="M9753" s="44" t="e">
        <f>-K9753/Eingaben!$D$8</f>
        <v>#DIV/0!</v>
      </c>
      <c r="N9753" s="46">
        <f>ABS(B9753-C9753)/Eingaben!$D$8</f>
        <v>0</v>
      </c>
      <c r="O9753" s="44"/>
      <c r="P9753">
        <f>D9753/3600000*G9753*100*100/Eingaben!$D$39*(A9753-A9752)/3600</f>
        <v>0</v>
      </c>
      <c r="R9753" s="91" t="e">
        <f>('Dichte Wasser'!$B$4*AVERAGE(B9753:C9753)^3+'Dichte Wasser'!$B$3*AVERAGE(B9753:C9753)^2+'Dichte Wasser'!$B$2*AVERAGE(B9753:C9753)+'Dichte Wasser'!$B$1)/1000</f>
        <v>#DIV/0!</v>
      </c>
      <c r="S9753" s="92" t="e">
        <f t="shared" si="610"/>
        <v>#DIV/0!</v>
      </c>
    </row>
    <row r="9754" spans="1:19" x14ac:dyDescent="0.25">
      <c r="A9754" s="69"/>
      <c r="B9754" s="69"/>
      <c r="C9754" s="69"/>
      <c r="D9754" s="69"/>
      <c r="G9754" s="93"/>
      <c r="I9754" s="45">
        <f t="shared" si="609"/>
        <v>0</v>
      </c>
      <c r="J9754" s="45">
        <f t="shared" si="611"/>
        <v>-13.593940298537419</v>
      </c>
      <c r="K9754" s="39" t="e">
        <f t="shared" si="608"/>
        <v>#DIV/0!</v>
      </c>
      <c r="L9754" s="46">
        <f>-J9754/Eingaben!$D$29</f>
        <v>0.93365782865974722</v>
      </c>
      <c r="M9754" s="44" t="e">
        <f>-K9754/Eingaben!$D$8</f>
        <v>#DIV/0!</v>
      </c>
      <c r="N9754" s="46">
        <f>ABS(B9754-C9754)/Eingaben!$D$8</f>
        <v>0</v>
      </c>
      <c r="O9754" s="44"/>
      <c r="P9754">
        <f>D9754/3600000*G9754*100*100/Eingaben!$D$39*(A9754-A9753)/3600</f>
        <v>0</v>
      </c>
      <c r="R9754" s="91" t="e">
        <f>('Dichte Wasser'!$B$4*AVERAGE(B9754:C9754)^3+'Dichte Wasser'!$B$3*AVERAGE(B9754:C9754)^2+'Dichte Wasser'!$B$2*AVERAGE(B9754:C9754)+'Dichte Wasser'!$B$1)/1000</f>
        <v>#DIV/0!</v>
      </c>
      <c r="S9754" s="92" t="e">
        <f t="shared" si="610"/>
        <v>#DIV/0!</v>
      </c>
    </row>
    <row r="9755" spans="1:19" x14ac:dyDescent="0.25">
      <c r="A9755" s="69"/>
      <c r="B9755" s="69"/>
      <c r="C9755" s="69"/>
      <c r="D9755" s="69"/>
      <c r="G9755" s="93"/>
      <c r="I9755" s="45">
        <f t="shared" si="609"/>
        <v>0</v>
      </c>
      <c r="J9755" s="45">
        <f t="shared" si="611"/>
        <v>-13.593940298537419</v>
      </c>
      <c r="K9755" s="39" t="e">
        <f t="shared" si="608"/>
        <v>#DIV/0!</v>
      </c>
      <c r="L9755" s="46">
        <f>-J9755/Eingaben!$D$29</f>
        <v>0.93365782865974722</v>
      </c>
      <c r="M9755" s="44" t="e">
        <f>-K9755/Eingaben!$D$8</f>
        <v>#DIV/0!</v>
      </c>
      <c r="N9755" s="46">
        <f>ABS(B9755-C9755)/Eingaben!$D$8</f>
        <v>0</v>
      </c>
      <c r="O9755" s="44"/>
      <c r="P9755">
        <f>D9755/3600000*G9755*100*100/Eingaben!$D$39*(A9755-A9754)/3600</f>
        <v>0</v>
      </c>
      <c r="R9755" s="91" t="e">
        <f>('Dichte Wasser'!$B$4*AVERAGE(B9755:C9755)^3+'Dichte Wasser'!$B$3*AVERAGE(B9755:C9755)^2+'Dichte Wasser'!$B$2*AVERAGE(B9755:C9755)+'Dichte Wasser'!$B$1)/1000</f>
        <v>#DIV/0!</v>
      </c>
      <c r="S9755" s="92" t="e">
        <f t="shared" si="610"/>
        <v>#DIV/0!</v>
      </c>
    </row>
    <row r="9756" spans="1:19" x14ac:dyDescent="0.25">
      <c r="A9756" s="69"/>
      <c r="B9756" s="69"/>
      <c r="C9756" s="69"/>
      <c r="D9756" s="69"/>
      <c r="G9756" s="93"/>
      <c r="I9756" s="45">
        <f t="shared" si="609"/>
        <v>0</v>
      </c>
      <c r="J9756" s="45">
        <f t="shared" si="611"/>
        <v>-13.593940298537419</v>
      </c>
      <c r="K9756" s="39" t="e">
        <f t="shared" si="608"/>
        <v>#DIV/0!</v>
      </c>
      <c r="L9756" s="46">
        <f>-J9756/Eingaben!$D$29</f>
        <v>0.93365782865974722</v>
      </c>
      <c r="M9756" s="44" t="e">
        <f>-K9756/Eingaben!$D$8</f>
        <v>#DIV/0!</v>
      </c>
      <c r="N9756" s="46">
        <f>ABS(B9756-C9756)/Eingaben!$D$8</f>
        <v>0</v>
      </c>
      <c r="O9756" s="44"/>
      <c r="P9756">
        <f>D9756/3600000*G9756*100*100/Eingaben!$D$39*(A9756-A9755)/3600</f>
        <v>0</v>
      </c>
      <c r="R9756" s="91" t="e">
        <f>('Dichte Wasser'!$B$4*AVERAGE(B9756:C9756)^3+'Dichte Wasser'!$B$3*AVERAGE(B9756:C9756)^2+'Dichte Wasser'!$B$2*AVERAGE(B9756:C9756)+'Dichte Wasser'!$B$1)/1000</f>
        <v>#DIV/0!</v>
      </c>
      <c r="S9756" s="92" t="e">
        <f t="shared" si="610"/>
        <v>#DIV/0!</v>
      </c>
    </row>
    <row r="9757" spans="1:19" x14ac:dyDescent="0.25">
      <c r="A9757" s="69"/>
      <c r="B9757" s="69"/>
      <c r="C9757" s="69"/>
      <c r="D9757" s="69"/>
      <c r="G9757" s="93"/>
      <c r="I9757" s="45">
        <f t="shared" si="609"/>
        <v>0</v>
      </c>
      <c r="J9757" s="45">
        <f t="shared" si="611"/>
        <v>-13.593940298537419</v>
      </c>
      <c r="K9757" s="39" t="e">
        <f t="shared" si="608"/>
        <v>#DIV/0!</v>
      </c>
      <c r="L9757" s="46">
        <f>-J9757/Eingaben!$D$29</f>
        <v>0.93365782865974722</v>
      </c>
      <c r="M9757" s="44" t="e">
        <f>-K9757/Eingaben!$D$8</f>
        <v>#DIV/0!</v>
      </c>
      <c r="N9757" s="46">
        <f>ABS(B9757-C9757)/Eingaben!$D$8</f>
        <v>0</v>
      </c>
      <c r="O9757" s="44"/>
      <c r="P9757">
        <f>D9757/3600000*G9757*100*100/Eingaben!$D$39*(A9757-A9756)/3600</f>
        <v>0</v>
      </c>
      <c r="R9757" s="91" t="e">
        <f>('Dichte Wasser'!$B$4*AVERAGE(B9757:C9757)^3+'Dichte Wasser'!$B$3*AVERAGE(B9757:C9757)^2+'Dichte Wasser'!$B$2*AVERAGE(B9757:C9757)+'Dichte Wasser'!$B$1)/1000</f>
        <v>#DIV/0!</v>
      </c>
      <c r="S9757" s="92" t="e">
        <f t="shared" si="610"/>
        <v>#DIV/0!</v>
      </c>
    </row>
    <row r="9758" spans="1:19" x14ac:dyDescent="0.25">
      <c r="A9758" s="69"/>
      <c r="B9758" s="69"/>
      <c r="C9758" s="69"/>
      <c r="D9758" s="69"/>
      <c r="G9758" s="93"/>
      <c r="I9758" s="45">
        <f t="shared" si="609"/>
        <v>0</v>
      </c>
      <c r="J9758" s="45">
        <f t="shared" si="611"/>
        <v>-13.593940298537419</v>
      </c>
      <c r="K9758" s="39" t="e">
        <f t="shared" si="608"/>
        <v>#DIV/0!</v>
      </c>
      <c r="L9758" s="46">
        <f>-J9758/Eingaben!$D$29</f>
        <v>0.93365782865974722</v>
      </c>
      <c r="M9758" s="44" t="e">
        <f>-K9758/Eingaben!$D$8</f>
        <v>#DIV/0!</v>
      </c>
      <c r="N9758" s="46">
        <f>ABS(B9758-C9758)/Eingaben!$D$8</f>
        <v>0</v>
      </c>
      <c r="O9758" s="44"/>
      <c r="P9758">
        <f>D9758/3600000*G9758*100*100/Eingaben!$D$39*(A9758-A9757)/3600</f>
        <v>0</v>
      </c>
      <c r="R9758" s="91" t="e">
        <f>('Dichte Wasser'!$B$4*AVERAGE(B9758:C9758)^3+'Dichte Wasser'!$B$3*AVERAGE(B9758:C9758)^2+'Dichte Wasser'!$B$2*AVERAGE(B9758:C9758)+'Dichte Wasser'!$B$1)/1000</f>
        <v>#DIV/0!</v>
      </c>
      <c r="S9758" s="92" t="e">
        <f t="shared" si="610"/>
        <v>#DIV/0!</v>
      </c>
    </row>
    <row r="9759" spans="1:19" x14ac:dyDescent="0.25">
      <c r="A9759" s="69"/>
      <c r="B9759" s="69"/>
      <c r="C9759" s="69"/>
      <c r="D9759" s="69"/>
      <c r="G9759" s="93"/>
      <c r="I9759" s="45">
        <f t="shared" si="609"/>
        <v>0</v>
      </c>
      <c r="J9759" s="45">
        <f t="shared" si="611"/>
        <v>-13.593940298537419</v>
      </c>
      <c r="K9759" s="39" t="e">
        <f t="shared" si="608"/>
        <v>#DIV/0!</v>
      </c>
      <c r="L9759" s="46">
        <f>-J9759/Eingaben!$D$29</f>
        <v>0.93365782865974722</v>
      </c>
      <c r="M9759" s="44" t="e">
        <f>-K9759/Eingaben!$D$8</f>
        <v>#DIV/0!</v>
      </c>
      <c r="N9759" s="46">
        <f>ABS(B9759-C9759)/Eingaben!$D$8</f>
        <v>0</v>
      </c>
      <c r="O9759" s="44"/>
      <c r="P9759">
        <f>D9759/3600000*G9759*100*100/Eingaben!$D$39*(A9759-A9758)/3600</f>
        <v>0</v>
      </c>
      <c r="R9759" s="91" t="e">
        <f>('Dichte Wasser'!$B$4*AVERAGE(B9759:C9759)^3+'Dichte Wasser'!$B$3*AVERAGE(B9759:C9759)^2+'Dichte Wasser'!$B$2*AVERAGE(B9759:C9759)+'Dichte Wasser'!$B$1)/1000</f>
        <v>#DIV/0!</v>
      </c>
      <c r="S9759" s="92" t="e">
        <f t="shared" si="610"/>
        <v>#DIV/0!</v>
      </c>
    </row>
    <row r="9760" spans="1:19" x14ac:dyDescent="0.25">
      <c r="A9760" s="69"/>
      <c r="B9760" s="69"/>
      <c r="C9760" s="69"/>
      <c r="D9760" s="69"/>
      <c r="G9760" s="93"/>
      <c r="I9760" s="45">
        <f t="shared" si="609"/>
        <v>0</v>
      </c>
      <c r="J9760" s="45">
        <f t="shared" si="611"/>
        <v>-13.593940298537419</v>
      </c>
      <c r="K9760" s="39" t="e">
        <f t="shared" si="608"/>
        <v>#DIV/0!</v>
      </c>
      <c r="L9760" s="46">
        <f>-J9760/Eingaben!$D$29</f>
        <v>0.93365782865974722</v>
      </c>
      <c r="M9760" s="44" t="e">
        <f>-K9760/Eingaben!$D$8</f>
        <v>#DIV/0!</v>
      </c>
      <c r="N9760" s="46">
        <f>ABS(B9760-C9760)/Eingaben!$D$8</f>
        <v>0</v>
      </c>
      <c r="O9760" s="44"/>
      <c r="P9760">
        <f>D9760/3600000*G9760*100*100/Eingaben!$D$39*(A9760-A9759)/3600</f>
        <v>0</v>
      </c>
      <c r="R9760" s="91" t="e">
        <f>('Dichte Wasser'!$B$4*AVERAGE(B9760:C9760)^3+'Dichte Wasser'!$B$3*AVERAGE(B9760:C9760)^2+'Dichte Wasser'!$B$2*AVERAGE(B9760:C9760)+'Dichte Wasser'!$B$1)/1000</f>
        <v>#DIV/0!</v>
      </c>
      <c r="S9760" s="92" t="e">
        <f t="shared" si="610"/>
        <v>#DIV/0!</v>
      </c>
    </row>
    <row r="9761" spans="1:19" x14ac:dyDescent="0.25">
      <c r="A9761" s="69"/>
      <c r="B9761" s="69"/>
      <c r="C9761" s="69"/>
      <c r="D9761" s="69"/>
      <c r="G9761" s="93"/>
      <c r="I9761" s="45">
        <f t="shared" si="609"/>
        <v>0</v>
      </c>
      <c r="J9761" s="45">
        <f t="shared" si="611"/>
        <v>-13.593940298537419</v>
      </c>
      <c r="K9761" s="39" t="e">
        <f t="shared" si="608"/>
        <v>#DIV/0!</v>
      </c>
      <c r="L9761" s="46">
        <f>-J9761/Eingaben!$D$29</f>
        <v>0.93365782865974722</v>
      </c>
      <c r="M9761" s="44" t="e">
        <f>-K9761/Eingaben!$D$8</f>
        <v>#DIV/0!</v>
      </c>
      <c r="N9761" s="46">
        <f>ABS(B9761-C9761)/Eingaben!$D$8</f>
        <v>0</v>
      </c>
      <c r="O9761" s="44"/>
      <c r="P9761">
        <f>D9761/3600000*G9761*100*100/Eingaben!$D$39*(A9761-A9760)/3600</f>
        <v>0</v>
      </c>
      <c r="R9761" s="91" t="e">
        <f>('Dichte Wasser'!$B$4*AVERAGE(B9761:C9761)^3+'Dichte Wasser'!$B$3*AVERAGE(B9761:C9761)^2+'Dichte Wasser'!$B$2*AVERAGE(B9761:C9761)+'Dichte Wasser'!$B$1)/1000</f>
        <v>#DIV/0!</v>
      </c>
      <c r="S9761" s="92" t="e">
        <f t="shared" si="610"/>
        <v>#DIV/0!</v>
      </c>
    </row>
    <row r="9762" spans="1:19" x14ac:dyDescent="0.25">
      <c r="A9762" s="69"/>
      <c r="B9762" s="69"/>
      <c r="C9762" s="69"/>
      <c r="D9762" s="69"/>
      <c r="G9762" s="93"/>
      <c r="I9762" s="45">
        <f t="shared" si="609"/>
        <v>0</v>
      </c>
      <c r="J9762" s="45">
        <f t="shared" si="611"/>
        <v>-13.593940298537419</v>
      </c>
      <c r="K9762" s="39" t="e">
        <f t="shared" si="608"/>
        <v>#DIV/0!</v>
      </c>
      <c r="L9762" s="46">
        <f>-J9762/Eingaben!$D$29</f>
        <v>0.93365782865974722</v>
      </c>
      <c r="M9762" s="44" t="e">
        <f>-K9762/Eingaben!$D$8</f>
        <v>#DIV/0!</v>
      </c>
      <c r="N9762" s="46">
        <f>ABS(B9762-C9762)/Eingaben!$D$8</f>
        <v>0</v>
      </c>
      <c r="O9762" s="44"/>
      <c r="P9762">
        <f>D9762/3600000*G9762*100*100/Eingaben!$D$39*(A9762-A9761)/3600</f>
        <v>0</v>
      </c>
      <c r="R9762" s="91" t="e">
        <f>('Dichte Wasser'!$B$4*AVERAGE(B9762:C9762)^3+'Dichte Wasser'!$B$3*AVERAGE(B9762:C9762)^2+'Dichte Wasser'!$B$2*AVERAGE(B9762:C9762)+'Dichte Wasser'!$B$1)/1000</f>
        <v>#DIV/0!</v>
      </c>
      <c r="S9762" s="92" t="e">
        <f t="shared" si="610"/>
        <v>#DIV/0!</v>
      </c>
    </row>
    <row r="9763" spans="1:19" x14ac:dyDescent="0.25">
      <c r="A9763" s="69"/>
      <c r="B9763" s="69"/>
      <c r="C9763" s="69"/>
      <c r="D9763" s="69"/>
      <c r="G9763" s="93"/>
      <c r="I9763" s="45">
        <f t="shared" si="609"/>
        <v>0</v>
      </c>
      <c r="J9763" s="45">
        <f t="shared" si="611"/>
        <v>-13.593940298537419</v>
      </c>
      <c r="K9763" s="39" t="e">
        <f t="shared" si="608"/>
        <v>#DIV/0!</v>
      </c>
      <c r="L9763" s="46">
        <f>-J9763/Eingaben!$D$29</f>
        <v>0.93365782865974722</v>
      </c>
      <c r="M9763" s="44" t="e">
        <f>-K9763/Eingaben!$D$8</f>
        <v>#DIV/0!</v>
      </c>
      <c r="N9763" s="46">
        <f>ABS(B9763-C9763)/Eingaben!$D$8</f>
        <v>0</v>
      </c>
      <c r="O9763" s="44"/>
      <c r="P9763">
        <f>D9763/3600000*G9763*100*100/Eingaben!$D$39*(A9763-A9762)/3600</f>
        <v>0</v>
      </c>
      <c r="R9763" s="91" t="e">
        <f>('Dichte Wasser'!$B$4*AVERAGE(B9763:C9763)^3+'Dichte Wasser'!$B$3*AVERAGE(B9763:C9763)^2+'Dichte Wasser'!$B$2*AVERAGE(B9763:C9763)+'Dichte Wasser'!$B$1)/1000</f>
        <v>#DIV/0!</v>
      </c>
      <c r="S9763" s="92" t="e">
        <f t="shared" si="610"/>
        <v>#DIV/0!</v>
      </c>
    </row>
    <row r="9764" spans="1:19" x14ac:dyDescent="0.25">
      <c r="A9764" s="69"/>
      <c r="B9764" s="69"/>
      <c r="C9764" s="69"/>
      <c r="D9764" s="69"/>
      <c r="G9764" s="93"/>
      <c r="I9764" s="45">
        <f t="shared" si="609"/>
        <v>0</v>
      </c>
      <c r="J9764" s="45">
        <f t="shared" si="611"/>
        <v>-13.593940298537419</v>
      </c>
      <c r="K9764" s="39" t="e">
        <f t="shared" si="608"/>
        <v>#DIV/0!</v>
      </c>
      <c r="L9764" s="46">
        <f>-J9764/Eingaben!$D$29</f>
        <v>0.93365782865974722</v>
      </c>
      <c r="M9764" s="44" t="e">
        <f>-K9764/Eingaben!$D$8</f>
        <v>#DIV/0!</v>
      </c>
      <c r="N9764" s="46">
        <f>ABS(B9764-C9764)/Eingaben!$D$8</f>
        <v>0</v>
      </c>
      <c r="O9764" s="44"/>
      <c r="P9764">
        <f>D9764/3600000*G9764*100*100/Eingaben!$D$39*(A9764-A9763)/3600</f>
        <v>0</v>
      </c>
      <c r="R9764" s="91" t="e">
        <f>('Dichte Wasser'!$B$4*AVERAGE(B9764:C9764)^3+'Dichte Wasser'!$B$3*AVERAGE(B9764:C9764)^2+'Dichte Wasser'!$B$2*AVERAGE(B9764:C9764)+'Dichte Wasser'!$B$1)/1000</f>
        <v>#DIV/0!</v>
      </c>
      <c r="S9764" s="92" t="e">
        <f t="shared" si="610"/>
        <v>#DIV/0!</v>
      </c>
    </row>
    <row r="9765" spans="1:19" x14ac:dyDescent="0.25">
      <c r="A9765" s="69"/>
      <c r="B9765" s="69"/>
      <c r="C9765" s="69"/>
      <c r="D9765" s="69"/>
      <c r="G9765" s="93"/>
      <c r="I9765" s="45">
        <f t="shared" si="609"/>
        <v>0</v>
      </c>
      <c r="J9765" s="45">
        <f t="shared" si="611"/>
        <v>-13.593940298537419</v>
      </c>
      <c r="K9765" s="39" t="e">
        <f t="shared" si="608"/>
        <v>#DIV/0!</v>
      </c>
      <c r="L9765" s="46">
        <f>-J9765/Eingaben!$D$29</f>
        <v>0.93365782865974722</v>
      </c>
      <c r="M9765" s="44" t="e">
        <f>-K9765/Eingaben!$D$8</f>
        <v>#DIV/0!</v>
      </c>
      <c r="N9765" s="46">
        <f>ABS(B9765-C9765)/Eingaben!$D$8</f>
        <v>0</v>
      </c>
      <c r="O9765" s="44"/>
      <c r="P9765">
        <f>D9765/3600000*G9765*100*100/Eingaben!$D$39*(A9765-A9764)/3600</f>
        <v>0</v>
      </c>
      <c r="R9765" s="91" t="e">
        <f>('Dichte Wasser'!$B$4*AVERAGE(B9765:C9765)^3+'Dichte Wasser'!$B$3*AVERAGE(B9765:C9765)^2+'Dichte Wasser'!$B$2*AVERAGE(B9765:C9765)+'Dichte Wasser'!$B$1)/1000</f>
        <v>#DIV/0!</v>
      </c>
      <c r="S9765" s="92" t="e">
        <f t="shared" si="610"/>
        <v>#DIV/0!</v>
      </c>
    </row>
    <row r="9766" spans="1:19" x14ac:dyDescent="0.25">
      <c r="A9766" s="69"/>
      <c r="B9766" s="69"/>
      <c r="C9766" s="69"/>
      <c r="D9766" s="69"/>
      <c r="G9766" s="93"/>
      <c r="I9766" s="45">
        <f t="shared" si="609"/>
        <v>0</v>
      </c>
      <c r="J9766" s="45">
        <f t="shared" si="611"/>
        <v>-13.593940298537419</v>
      </c>
      <c r="K9766" s="39" t="e">
        <f t="shared" si="608"/>
        <v>#DIV/0!</v>
      </c>
      <c r="L9766" s="46">
        <f>-J9766/Eingaben!$D$29</f>
        <v>0.93365782865974722</v>
      </c>
      <c r="M9766" s="44" t="e">
        <f>-K9766/Eingaben!$D$8</f>
        <v>#DIV/0!</v>
      </c>
      <c r="N9766" s="46">
        <f>ABS(B9766-C9766)/Eingaben!$D$8</f>
        <v>0</v>
      </c>
      <c r="O9766" s="44"/>
      <c r="P9766">
        <f>D9766/3600000*G9766*100*100/Eingaben!$D$39*(A9766-A9765)/3600</f>
        <v>0</v>
      </c>
      <c r="R9766" s="91" t="e">
        <f>('Dichte Wasser'!$B$4*AVERAGE(B9766:C9766)^3+'Dichte Wasser'!$B$3*AVERAGE(B9766:C9766)^2+'Dichte Wasser'!$B$2*AVERAGE(B9766:C9766)+'Dichte Wasser'!$B$1)/1000</f>
        <v>#DIV/0!</v>
      </c>
      <c r="S9766" s="92" t="e">
        <f t="shared" si="610"/>
        <v>#DIV/0!</v>
      </c>
    </row>
    <row r="9767" spans="1:19" x14ac:dyDescent="0.25">
      <c r="A9767" s="69"/>
      <c r="B9767" s="69"/>
      <c r="C9767" s="69"/>
      <c r="D9767" s="69"/>
      <c r="G9767" s="93"/>
      <c r="I9767" s="45">
        <f t="shared" si="609"/>
        <v>0</v>
      </c>
      <c r="J9767" s="45">
        <f t="shared" si="611"/>
        <v>-13.593940298537419</v>
      </c>
      <c r="K9767" s="39" t="e">
        <f t="shared" si="608"/>
        <v>#DIV/0!</v>
      </c>
      <c r="L9767" s="46">
        <f>-J9767/Eingaben!$D$29</f>
        <v>0.93365782865974722</v>
      </c>
      <c r="M9767" s="44" t="e">
        <f>-K9767/Eingaben!$D$8</f>
        <v>#DIV/0!</v>
      </c>
      <c r="N9767" s="46">
        <f>ABS(B9767-C9767)/Eingaben!$D$8</f>
        <v>0</v>
      </c>
      <c r="O9767" s="44"/>
      <c r="P9767">
        <f>D9767/3600000*G9767*100*100/Eingaben!$D$39*(A9767-A9766)/3600</f>
        <v>0</v>
      </c>
      <c r="R9767" s="91" t="e">
        <f>('Dichte Wasser'!$B$4*AVERAGE(B9767:C9767)^3+'Dichte Wasser'!$B$3*AVERAGE(B9767:C9767)^2+'Dichte Wasser'!$B$2*AVERAGE(B9767:C9767)+'Dichte Wasser'!$B$1)/1000</f>
        <v>#DIV/0!</v>
      </c>
      <c r="S9767" s="92" t="e">
        <f t="shared" si="610"/>
        <v>#DIV/0!</v>
      </c>
    </row>
    <row r="9768" spans="1:19" x14ac:dyDescent="0.25">
      <c r="A9768" s="69"/>
      <c r="B9768" s="69"/>
      <c r="C9768" s="69"/>
      <c r="D9768" s="69"/>
      <c r="G9768" s="93"/>
      <c r="I9768" s="45">
        <f t="shared" si="609"/>
        <v>0</v>
      </c>
      <c r="J9768" s="45">
        <f t="shared" si="611"/>
        <v>-13.593940298537419</v>
      </c>
      <c r="K9768" s="39" t="e">
        <f t="shared" si="608"/>
        <v>#DIV/0!</v>
      </c>
      <c r="L9768" s="46">
        <f>-J9768/Eingaben!$D$29</f>
        <v>0.93365782865974722</v>
      </c>
      <c r="M9768" s="44" t="e">
        <f>-K9768/Eingaben!$D$8</f>
        <v>#DIV/0!</v>
      </c>
      <c r="N9768" s="46">
        <f>ABS(B9768-C9768)/Eingaben!$D$8</f>
        <v>0</v>
      </c>
      <c r="O9768" s="44"/>
      <c r="P9768">
        <f>D9768/3600000*G9768*100*100/Eingaben!$D$39*(A9768-A9767)/3600</f>
        <v>0</v>
      </c>
      <c r="R9768" s="91" t="e">
        <f>('Dichte Wasser'!$B$4*AVERAGE(B9768:C9768)^3+'Dichte Wasser'!$B$3*AVERAGE(B9768:C9768)^2+'Dichte Wasser'!$B$2*AVERAGE(B9768:C9768)+'Dichte Wasser'!$B$1)/1000</f>
        <v>#DIV/0!</v>
      </c>
      <c r="S9768" s="92" t="e">
        <f t="shared" si="610"/>
        <v>#DIV/0!</v>
      </c>
    </row>
    <row r="9769" spans="1:19" x14ac:dyDescent="0.25">
      <c r="A9769" s="69"/>
      <c r="B9769" s="69"/>
      <c r="C9769" s="69"/>
      <c r="D9769" s="69"/>
      <c r="G9769" s="93"/>
      <c r="I9769" s="45">
        <f t="shared" si="609"/>
        <v>0</v>
      </c>
      <c r="J9769" s="45">
        <f t="shared" si="611"/>
        <v>-13.593940298537419</v>
      </c>
      <c r="K9769" s="39" t="e">
        <f t="shared" si="608"/>
        <v>#DIV/0!</v>
      </c>
      <c r="L9769" s="46">
        <f>-J9769/Eingaben!$D$29</f>
        <v>0.93365782865974722</v>
      </c>
      <c r="M9769" s="44" t="e">
        <f>-K9769/Eingaben!$D$8</f>
        <v>#DIV/0!</v>
      </c>
      <c r="N9769" s="46">
        <f>ABS(B9769-C9769)/Eingaben!$D$8</f>
        <v>0</v>
      </c>
      <c r="O9769" s="44"/>
      <c r="P9769">
        <f>D9769/3600000*G9769*100*100/Eingaben!$D$39*(A9769-A9768)/3600</f>
        <v>0</v>
      </c>
      <c r="R9769" s="91" t="e">
        <f>('Dichte Wasser'!$B$4*AVERAGE(B9769:C9769)^3+'Dichte Wasser'!$B$3*AVERAGE(B9769:C9769)^2+'Dichte Wasser'!$B$2*AVERAGE(B9769:C9769)+'Dichte Wasser'!$B$1)/1000</f>
        <v>#DIV/0!</v>
      </c>
      <c r="S9769" s="92" t="e">
        <f t="shared" si="610"/>
        <v>#DIV/0!</v>
      </c>
    </row>
    <row r="9770" spans="1:19" x14ac:dyDescent="0.25">
      <c r="A9770" s="69"/>
      <c r="B9770" s="69"/>
      <c r="C9770" s="69"/>
      <c r="D9770" s="69"/>
      <c r="G9770" s="93"/>
      <c r="I9770" s="45">
        <f t="shared" si="609"/>
        <v>0</v>
      </c>
      <c r="J9770" s="45">
        <f t="shared" si="611"/>
        <v>-13.593940298537419</v>
      </c>
      <c r="K9770" s="39" t="e">
        <f t="shared" si="608"/>
        <v>#DIV/0!</v>
      </c>
      <c r="L9770" s="46">
        <f>-J9770/Eingaben!$D$29</f>
        <v>0.93365782865974722</v>
      </c>
      <c r="M9770" s="44" t="e">
        <f>-K9770/Eingaben!$D$8</f>
        <v>#DIV/0!</v>
      </c>
      <c r="N9770" s="46">
        <f>ABS(B9770-C9770)/Eingaben!$D$8</f>
        <v>0</v>
      </c>
      <c r="O9770" s="44"/>
      <c r="P9770">
        <f>D9770/3600000*G9770*100*100/Eingaben!$D$39*(A9770-A9769)/3600</f>
        <v>0</v>
      </c>
      <c r="R9770" s="91" t="e">
        <f>('Dichte Wasser'!$B$4*AVERAGE(B9770:C9770)^3+'Dichte Wasser'!$B$3*AVERAGE(B9770:C9770)^2+'Dichte Wasser'!$B$2*AVERAGE(B9770:C9770)+'Dichte Wasser'!$B$1)/1000</f>
        <v>#DIV/0!</v>
      </c>
      <c r="S9770" s="92" t="e">
        <f t="shared" si="610"/>
        <v>#DIV/0!</v>
      </c>
    </row>
    <row r="9771" spans="1:19" x14ac:dyDescent="0.25">
      <c r="A9771" s="69"/>
      <c r="B9771" s="69"/>
      <c r="C9771" s="69"/>
      <c r="D9771" s="69"/>
      <c r="G9771" s="93"/>
      <c r="I9771" s="45">
        <f t="shared" si="609"/>
        <v>0</v>
      </c>
      <c r="J9771" s="45">
        <f t="shared" si="611"/>
        <v>-13.593940298537419</v>
      </c>
      <c r="K9771" s="39" t="e">
        <f t="shared" si="608"/>
        <v>#DIV/0!</v>
      </c>
      <c r="L9771" s="46">
        <f>-J9771/Eingaben!$D$29</f>
        <v>0.93365782865974722</v>
      </c>
      <c r="M9771" s="44" t="e">
        <f>-K9771/Eingaben!$D$8</f>
        <v>#DIV/0!</v>
      </c>
      <c r="N9771" s="46">
        <f>ABS(B9771-C9771)/Eingaben!$D$8</f>
        <v>0</v>
      </c>
      <c r="O9771" s="44"/>
      <c r="P9771">
        <f>D9771/3600000*G9771*100*100/Eingaben!$D$39*(A9771-A9770)/3600</f>
        <v>0</v>
      </c>
      <c r="R9771" s="91" t="e">
        <f>('Dichte Wasser'!$B$4*AVERAGE(B9771:C9771)^3+'Dichte Wasser'!$B$3*AVERAGE(B9771:C9771)^2+'Dichte Wasser'!$B$2*AVERAGE(B9771:C9771)+'Dichte Wasser'!$B$1)/1000</f>
        <v>#DIV/0!</v>
      </c>
      <c r="S9771" s="92" t="e">
        <f t="shared" si="610"/>
        <v>#DIV/0!</v>
      </c>
    </row>
    <row r="9772" spans="1:19" x14ac:dyDescent="0.25">
      <c r="A9772" s="69"/>
      <c r="B9772" s="69"/>
      <c r="C9772" s="69"/>
      <c r="D9772" s="69"/>
      <c r="G9772" s="93"/>
      <c r="I9772" s="45">
        <f t="shared" si="609"/>
        <v>0</v>
      </c>
      <c r="J9772" s="45">
        <f t="shared" si="611"/>
        <v>-13.593940298537419</v>
      </c>
      <c r="K9772" s="39" t="e">
        <f t="shared" si="608"/>
        <v>#DIV/0!</v>
      </c>
      <c r="L9772" s="46">
        <f>-J9772/Eingaben!$D$29</f>
        <v>0.93365782865974722</v>
      </c>
      <c r="M9772" s="44" t="e">
        <f>-K9772/Eingaben!$D$8</f>
        <v>#DIV/0!</v>
      </c>
      <c r="N9772" s="46">
        <f>ABS(B9772-C9772)/Eingaben!$D$8</f>
        <v>0</v>
      </c>
      <c r="O9772" s="44"/>
      <c r="P9772">
        <f>D9772/3600000*G9772*100*100/Eingaben!$D$39*(A9772-A9771)/3600</f>
        <v>0</v>
      </c>
      <c r="R9772" s="91" t="e">
        <f>('Dichte Wasser'!$B$4*AVERAGE(B9772:C9772)^3+'Dichte Wasser'!$B$3*AVERAGE(B9772:C9772)^2+'Dichte Wasser'!$B$2*AVERAGE(B9772:C9772)+'Dichte Wasser'!$B$1)/1000</f>
        <v>#DIV/0!</v>
      </c>
      <c r="S9772" s="92" t="e">
        <f t="shared" si="610"/>
        <v>#DIV/0!</v>
      </c>
    </row>
    <row r="9773" spans="1:19" x14ac:dyDescent="0.25">
      <c r="A9773" s="69"/>
      <c r="B9773" s="69"/>
      <c r="C9773" s="69"/>
      <c r="D9773" s="69"/>
      <c r="G9773" s="93"/>
      <c r="I9773" s="45">
        <f t="shared" si="609"/>
        <v>0</v>
      </c>
      <c r="J9773" s="45">
        <f t="shared" si="611"/>
        <v>-13.593940298537419</v>
      </c>
      <c r="K9773" s="39" t="e">
        <f t="shared" si="608"/>
        <v>#DIV/0!</v>
      </c>
      <c r="L9773" s="46">
        <f>-J9773/Eingaben!$D$29</f>
        <v>0.93365782865974722</v>
      </c>
      <c r="M9773" s="44" t="e">
        <f>-K9773/Eingaben!$D$8</f>
        <v>#DIV/0!</v>
      </c>
      <c r="N9773" s="46">
        <f>ABS(B9773-C9773)/Eingaben!$D$8</f>
        <v>0</v>
      </c>
      <c r="O9773" s="44"/>
      <c r="P9773">
        <f>D9773/3600000*G9773*100*100/Eingaben!$D$39*(A9773-A9772)/3600</f>
        <v>0</v>
      </c>
      <c r="R9773" s="91" t="e">
        <f>('Dichte Wasser'!$B$4*AVERAGE(B9773:C9773)^3+'Dichte Wasser'!$B$3*AVERAGE(B9773:C9773)^2+'Dichte Wasser'!$B$2*AVERAGE(B9773:C9773)+'Dichte Wasser'!$B$1)/1000</f>
        <v>#DIV/0!</v>
      </c>
      <c r="S9773" s="92" t="e">
        <f t="shared" si="610"/>
        <v>#DIV/0!</v>
      </c>
    </row>
    <row r="9774" spans="1:19" x14ac:dyDescent="0.25">
      <c r="A9774" s="69"/>
      <c r="B9774" s="69"/>
      <c r="C9774" s="69"/>
      <c r="D9774" s="69"/>
      <c r="G9774" s="93"/>
      <c r="I9774" s="45">
        <f t="shared" si="609"/>
        <v>0</v>
      </c>
      <c r="J9774" s="45">
        <f t="shared" si="611"/>
        <v>-13.593940298537419</v>
      </c>
      <c r="K9774" s="39" t="e">
        <f t="shared" si="608"/>
        <v>#DIV/0!</v>
      </c>
      <c r="L9774" s="46">
        <f>-J9774/Eingaben!$D$29</f>
        <v>0.93365782865974722</v>
      </c>
      <c r="M9774" s="44" t="e">
        <f>-K9774/Eingaben!$D$8</f>
        <v>#DIV/0!</v>
      </c>
      <c r="N9774" s="46">
        <f>ABS(B9774-C9774)/Eingaben!$D$8</f>
        <v>0</v>
      </c>
      <c r="O9774" s="44"/>
      <c r="P9774">
        <f>D9774/3600000*G9774*100*100/Eingaben!$D$39*(A9774-A9773)/3600</f>
        <v>0</v>
      </c>
      <c r="R9774" s="91" t="e">
        <f>('Dichte Wasser'!$B$4*AVERAGE(B9774:C9774)^3+'Dichte Wasser'!$B$3*AVERAGE(B9774:C9774)^2+'Dichte Wasser'!$B$2*AVERAGE(B9774:C9774)+'Dichte Wasser'!$B$1)/1000</f>
        <v>#DIV/0!</v>
      </c>
      <c r="S9774" s="92" t="e">
        <f t="shared" si="610"/>
        <v>#DIV/0!</v>
      </c>
    </row>
    <row r="9775" spans="1:19" x14ac:dyDescent="0.25">
      <c r="A9775" s="69"/>
      <c r="B9775" s="69"/>
      <c r="C9775" s="69"/>
      <c r="D9775" s="69"/>
      <c r="G9775" s="93"/>
      <c r="I9775" s="45">
        <f t="shared" si="609"/>
        <v>0</v>
      </c>
      <c r="J9775" s="45">
        <f t="shared" si="611"/>
        <v>-13.593940298537419</v>
      </c>
      <c r="K9775" s="39" t="e">
        <f t="shared" si="608"/>
        <v>#DIV/0!</v>
      </c>
      <c r="L9775" s="46">
        <f>-J9775/Eingaben!$D$29</f>
        <v>0.93365782865974722</v>
      </c>
      <c r="M9775" s="44" t="e">
        <f>-K9775/Eingaben!$D$8</f>
        <v>#DIV/0!</v>
      </c>
      <c r="N9775" s="46">
        <f>ABS(B9775-C9775)/Eingaben!$D$8</f>
        <v>0</v>
      </c>
      <c r="O9775" s="44"/>
      <c r="P9775">
        <f>D9775/3600000*G9775*100*100/Eingaben!$D$39*(A9775-A9774)/3600</f>
        <v>0</v>
      </c>
      <c r="R9775" s="91" t="e">
        <f>('Dichte Wasser'!$B$4*AVERAGE(B9775:C9775)^3+'Dichte Wasser'!$B$3*AVERAGE(B9775:C9775)^2+'Dichte Wasser'!$B$2*AVERAGE(B9775:C9775)+'Dichte Wasser'!$B$1)/1000</f>
        <v>#DIV/0!</v>
      </c>
      <c r="S9775" s="92" t="e">
        <f t="shared" si="610"/>
        <v>#DIV/0!</v>
      </c>
    </row>
    <row r="9776" spans="1:19" x14ac:dyDescent="0.25">
      <c r="A9776" s="69"/>
      <c r="B9776" s="69"/>
      <c r="C9776" s="69"/>
      <c r="D9776" s="69"/>
      <c r="G9776" s="93"/>
      <c r="I9776" s="45">
        <f t="shared" si="609"/>
        <v>0</v>
      </c>
      <c r="J9776" s="45">
        <f t="shared" si="611"/>
        <v>-13.593940298537419</v>
      </c>
      <c r="K9776" s="39" t="e">
        <f t="shared" si="608"/>
        <v>#DIV/0!</v>
      </c>
      <c r="L9776" s="46">
        <f>-J9776/Eingaben!$D$29</f>
        <v>0.93365782865974722</v>
      </c>
      <c r="M9776" s="44" t="e">
        <f>-K9776/Eingaben!$D$8</f>
        <v>#DIV/0!</v>
      </c>
      <c r="N9776" s="46">
        <f>ABS(B9776-C9776)/Eingaben!$D$8</f>
        <v>0</v>
      </c>
      <c r="O9776" s="44"/>
      <c r="P9776">
        <f>D9776/3600000*G9776*100*100/Eingaben!$D$39*(A9776-A9775)/3600</f>
        <v>0</v>
      </c>
      <c r="R9776" s="91" t="e">
        <f>('Dichte Wasser'!$B$4*AVERAGE(B9776:C9776)^3+'Dichte Wasser'!$B$3*AVERAGE(B9776:C9776)^2+'Dichte Wasser'!$B$2*AVERAGE(B9776:C9776)+'Dichte Wasser'!$B$1)/1000</f>
        <v>#DIV/0!</v>
      </c>
      <c r="S9776" s="92" t="e">
        <f t="shared" si="610"/>
        <v>#DIV/0!</v>
      </c>
    </row>
    <row r="9777" spans="1:19" x14ac:dyDescent="0.25">
      <c r="A9777" s="69"/>
      <c r="B9777" s="69"/>
      <c r="C9777" s="69"/>
      <c r="D9777" s="69"/>
      <c r="G9777" s="93"/>
      <c r="I9777" s="45">
        <f t="shared" si="609"/>
        <v>0</v>
      </c>
      <c r="J9777" s="45">
        <f t="shared" si="611"/>
        <v>-13.593940298537419</v>
      </c>
      <c r="K9777" s="39" t="e">
        <f t="shared" si="608"/>
        <v>#DIV/0!</v>
      </c>
      <c r="L9777" s="46">
        <f>-J9777/Eingaben!$D$29</f>
        <v>0.93365782865974722</v>
      </c>
      <c r="M9777" s="44" t="e">
        <f>-K9777/Eingaben!$D$8</f>
        <v>#DIV/0!</v>
      </c>
      <c r="N9777" s="46">
        <f>ABS(B9777-C9777)/Eingaben!$D$8</f>
        <v>0</v>
      </c>
      <c r="O9777" s="44"/>
      <c r="P9777">
        <f>D9777/3600000*G9777*100*100/Eingaben!$D$39*(A9777-A9776)/3600</f>
        <v>0</v>
      </c>
      <c r="R9777" s="91" t="e">
        <f>('Dichte Wasser'!$B$4*AVERAGE(B9777:C9777)^3+'Dichte Wasser'!$B$3*AVERAGE(B9777:C9777)^2+'Dichte Wasser'!$B$2*AVERAGE(B9777:C9777)+'Dichte Wasser'!$B$1)/1000</f>
        <v>#DIV/0!</v>
      </c>
      <c r="S9777" s="92" t="e">
        <f t="shared" si="610"/>
        <v>#DIV/0!</v>
      </c>
    </row>
    <row r="9778" spans="1:19" x14ac:dyDescent="0.25">
      <c r="A9778" s="69"/>
      <c r="B9778" s="69"/>
      <c r="C9778" s="69"/>
      <c r="D9778" s="69"/>
      <c r="G9778" s="93"/>
      <c r="I9778" s="45">
        <f t="shared" si="609"/>
        <v>0</v>
      </c>
      <c r="J9778" s="45">
        <f t="shared" si="611"/>
        <v>-13.593940298537419</v>
      </c>
      <c r="K9778" s="39" t="e">
        <f t="shared" si="608"/>
        <v>#DIV/0!</v>
      </c>
      <c r="L9778" s="46">
        <f>-J9778/Eingaben!$D$29</f>
        <v>0.93365782865974722</v>
      </c>
      <c r="M9778" s="44" t="e">
        <f>-K9778/Eingaben!$D$8</f>
        <v>#DIV/0!</v>
      </c>
      <c r="N9778" s="46">
        <f>ABS(B9778-C9778)/Eingaben!$D$8</f>
        <v>0</v>
      </c>
      <c r="O9778" s="44"/>
      <c r="P9778">
        <f>D9778/3600000*G9778*100*100/Eingaben!$D$39*(A9778-A9777)/3600</f>
        <v>0</v>
      </c>
      <c r="R9778" s="91" t="e">
        <f>('Dichte Wasser'!$B$4*AVERAGE(B9778:C9778)^3+'Dichte Wasser'!$B$3*AVERAGE(B9778:C9778)^2+'Dichte Wasser'!$B$2*AVERAGE(B9778:C9778)+'Dichte Wasser'!$B$1)/1000</f>
        <v>#DIV/0!</v>
      </c>
      <c r="S9778" s="92" t="e">
        <f t="shared" si="610"/>
        <v>#DIV/0!</v>
      </c>
    </row>
    <row r="9779" spans="1:19" x14ac:dyDescent="0.25">
      <c r="A9779" s="69"/>
      <c r="B9779" s="69"/>
      <c r="C9779" s="69"/>
      <c r="D9779" s="69"/>
      <c r="G9779" s="93"/>
      <c r="I9779" s="45">
        <f t="shared" si="609"/>
        <v>0</v>
      </c>
      <c r="J9779" s="45">
        <f t="shared" si="611"/>
        <v>-13.593940298537419</v>
      </c>
      <c r="K9779" s="39" t="e">
        <f t="shared" si="608"/>
        <v>#DIV/0!</v>
      </c>
      <c r="L9779" s="46">
        <f>-J9779/Eingaben!$D$29</f>
        <v>0.93365782865974722</v>
      </c>
      <c r="M9779" s="44" t="e">
        <f>-K9779/Eingaben!$D$8</f>
        <v>#DIV/0!</v>
      </c>
      <c r="N9779" s="46">
        <f>ABS(B9779-C9779)/Eingaben!$D$8</f>
        <v>0</v>
      </c>
      <c r="O9779" s="44"/>
      <c r="P9779">
        <f>D9779/3600000*G9779*100*100/Eingaben!$D$39*(A9779-A9778)/3600</f>
        <v>0</v>
      </c>
      <c r="R9779" s="91" t="e">
        <f>('Dichte Wasser'!$B$4*AVERAGE(B9779:C9779)^3+'Dichte Wasser'!$B$3*AVERAGE(B9779:C9779)^2+'Dichte Wasser'!$B$2*AVERAGE(B9779:C9779)+'Dichte Wasser'!$B$1)/1000</f>
        <v>#DIV/0!</v>
      </c>
      <c r="S9779" s="92" t="e">
        <f t="shared" si="610"/>
        <v>#DIV/0!</v>
      </c>
    </row>
    <row r="9780" spans="1:19" x14ac:dyDescent="0.25">
      <c r="A9780" s="69"/>
      <c r="B9780" s="69"/>
      <c r="C9780" s="69"/>
      <c r="D9780" s="69"/>
      <c r="G9780" s="93"/>
      <c r="I9780" s="45">
        <f t="shared" si="609"/>
        <v>0</v>
      </c>
      <c r="J9780" s="45">
        <f t="shared" si="611"/>
        <v>-13.593940298537419</v>
      </c>
      <c r="K9780" s="39" t="e">
        <f t="shared" si="608"/>
        <v>#DIV/0!</v>
      </c>
      <c r="L9780" s="46">
        <f>-J9780/Eingaben!$D$29</f>
        <v>0.93365782865974722</v>
      </c>
      <c r="M9780" s="44" t="e">
        <f>-K9780/Eingaben!$D$8</f>
        <v>#DIV/0!</v>
      </c>
      <c r="N9780" s="46">
        <f>ABS(B9780-C9780)/Eingaben!$D$8</f>
        <v>0</v>
      </c>
      <c r="O9780" s="44"/>
      <c r="P9780">
        <f>D9780/3600000*G9780*100*100/Eingaben!$D$39*(A9780-A9779)/3600</f>
        <v>0</v>
      </c>
      <c r="R9780" s="91" t="e">
        <f>('Dichte Wasser'!$B$4*AVERAGE(B9780:C9780)^3+'Dichte Wasser'!$B$3*AVERAGE(B9780:C9780)^2+'Dichte Wasser'!$B$2*AVERAGE(B9780:C9780)+'Dichte Wasser'!$B$1)/1000</f>
        <v>#DIV/0!</v>
      </c>
      <c r="S9780" s="92" t="e">
        <f t="shared" si="610"/>
        <v>#DIV/0!</v>
      </c>
    </row>
    <row r="9781" spans="1:19" x14ac:dyDescent="0.25">
      <c r="A9781" s="69"/>
      <c r="B9781" s="69"/>
      <c r="C9781" s="69"/>
      <c r="D9781" s="69"/>
      <c r="G9781" s="93"/>
      <c r="I9781" s="45">
        <f t="shared" si="609"/>
        <v>0</v>
      </c>
      <c r="J9781" s="45">
        <f t="shared" si="611"/>
        <v>-13.593940298537419</v>
      </c>
      <c r="K9781" s="39" t="e">
        <f t="shared" si="608"/>
        <v>#DIV/0!</v>
      </c>
      <c r="L9781" s="46">
        <f>-J9781/Eingaben!$D$29</f>
        <v>0.93365782865974722</v>
      </c>
      <c r="M9781" s="44" t="e">
        <f>-K9781/Eingaben!$D$8</f>
        <v>#DIV/0!</v>
      </c>
      <c r="N9781" s="46">
        <f>ABS(B9781-C9781)/Eingaben!$D$8</f>
        <v>0</v>
      </c>
      <c r="O9781" s="44"/>
      <c r="P9781">
        <f>D9781/3600000*G9781*100*100/Eingaben!$D$39*(A9781-A9780)/3600</f>
        <v>0</v>
      </c>
      <c r="R9781" s="91" t="e">
        <f>('Dichte Wasser'!$B$4*AVERAGE(B9781:C9781)^3+'Dichte Wasser'!$B$3*AVERAGE(B9781:C9781)^2+'Dichte Wasser'!$B$2*AVERAGE(B9781:C9781)+'Dichte Wasser'!$B$1)/1000</f>
        <v>#DIV/0!</v>
      </c>
      <c r="S9781" s="92" t="e">
        <f t="shared" si="610"/>
        <v>#DIV/0!</v>
      </c>
    </row>
    <row r="9782" spans="1:19" x14ac:dyDescent="0.25">
      <c r="A9782" s="69"/>
      <c r="B9782" s="69"/>
      <c r="C9782" s="69"/>
      <c r="D9782" s="69"/>
      <c r="G9782" s="93"/>
      <c r="I9782" s="45">
        <f t="shared" si="609"/>
        <v>0</v>
      </c>
      <c r="J9782" s="45">
        <f t="shared" si="611"/>
        <v>-13.593940298537419</v>
      </c>
      <c r="K9782" s="39" t="e">
        <f t="shared" si="608"/>
        <v>#DIV/0!</v>
      </c>
      <c r="L9782" s="46">
        <f>-J9782/Eingaben!$D$29</f>
        <v>0.93365782865974722</v>
      </c>
      <c r="M9782" s="44" t="e">
        <f>-K9782/Eingaben!$D$8</f>
        <v>#DIV/0!</v>
      </c>
      <c r="N9782" s="46">
        <f>ABS(B9782-C9782)/Eingaben!$D$8</f>
        <v>0</v>
      </c>
      <c r="O9782" s="44"/>
      <c r="P9782">
        <f>D9782/3600000*G9782*100*100/Eingaben!$D$39*(A9782-A9781)/3600</f>
        <v>0</v>
      </c>
      <c r="R9782" s="91" t="e">
        <f>('Dichte Wasser'!$B$4*AVERAGE(B9782:C9782)^3+'Dichte Wasser'!$B$3*AVERAGE(B9782:C9782)^2+'Dichte Wasser'!$B$2*AVERAGE(B9782:C9782)+'Dichte Wasser'!$B$1)/1000</f>
        <v>#DIV/0!</v>
      </c>
      <c r="S9782" s="92" t="e">
        <f t="shared" si="610"/>
        <v>#DIV/0!</v>
      </c>
    </row>
    <row r="9783" spans="1:19" x14ac:dyDescent="0.25">
      <c r="A9783" s="69"/>
      <c r="B9783" s="69"/>
      <c r="C9783" s="69"/>
      <c r="D9783" s="69"/>
      <c r="G9783" s="93"/>
      <c r="I9783" s="45">
        <f t="shared" si="609"/>
        <v>0</v>
      </c>
      <c r="J9783" s="45">
        <f t="shared" si="611"/>
        <v>-13.593940298537419</v>
      </c>
      <c r="K9783" s="39" t="e">
        <f t="shared" si="608"/>
        <v>#DIV/0!</v>
      </c>
      <c r="L9783" s="46">
        <f>-J9783/Eingaben!$D$29</f>
        <v>0.93365782865974722</v>
      </c>
      <c r="M9783" s="44" t="e">
        <f>-K9783/Eingaben!$D$8</f>
        <v>#DIV/0!</v>
      </c>
      <c r="N9783" s="46">
        <f>ABS(B9783-C9783)/Eingaben!$D$8</f>
        <v>0</v>
      </c>
      <c r="O9783" s="44"/>
      <c r="P9783">
        <f>D9783/3600000*G9783*100*100/Eingaben!$D$39*(A9783-A9782)/3600</f>
        <v>0</v>
      </c>
      <c r="R9783" s="91" t="e">
        <f>('Dichte Wasser'!$B$4*AVERAGE(B9783:C9783)^3+'Dichte Wasser'!$B$3*AVERAGE(B9783:C9783)^2+'Dichte Wasser'!$B$2*AVERAGE(B9783:C9783)+'Dichte Wasser'!$B$1)/1000</f>
        <v>#DIV/0!</v>
      </c>
      <c r="S9783" s="92" t="e">
        <f t="shared" si="610"/>
        <v>#DIV/0!</v>
      </c>
    </row>
    <row r="9784" spans="1:19" x14ac:dyDescent="0.25">
      <c r="A9784" s="69"/>
      <c r="B9784" s="69"/>
      <c r="C9784" s="69"/>
      <c r="D9784" s="69"/>
      <c r="G9784" s="93"/>
      <c r="I9784" s="45">
        <f t="shared" si="609"/>
        <v>0</v>
      </c>
      <c r="J9784" s="45">
        <f t="shared" si="611"/>
        <v>-13.593940298537419</v>
      </c>
      <c r="K9784" s="39" t="e">
        <f t="shared" si="608"/>
        <v>#DIV/0!</v>
      </c>
      <c r="L9784" s="46">
        <f>-J9784/Eingaben!$D$29</f>
        <v>0.93365782865974722</v>
      </c>
      <c r="M9784" s="44" t="e">
        <f>-K9784/Eingaben!$D$8</f>
        <v>#DIV/0!</v>
      </c>
      <c r="N9784" s="46">
        <f>ABS(B9784-C9784)/Eingaben!$D$8</f>
        <v>0</v>
      </c>
      <c r="O9784" s="44"/>
      <c r="P9784">
        <f>D9784/3600000*G9784*100*100/Eingaben!$D$39*(A9784-A9783)/3600</f>
        <v>0</v>
      </c>
      <c r="R9784" s="91" t="e">
        <f>('Dichte Wasser'!$B$4*AVERAGE(B9784:C9784)^3+'Dichte Wasser'!$B$3*AVERAGE(B9784:C9784)^2+'Dichte Wasser'!$B$2*AVERAGE(B9784:C9784)+'Dichte Wasser'!$B$1)/1000</f>
        <v>#DIV/0!</v>
      </c>
      <c r="S9784" s="92" t="e">
        <f t="shared" si="610"/>
        <v>#DIV/0!</v>
      </c>
    </row>
    <row r="9785" spans="1:19" x14ac:dyDescent="0.25">
      <c r="A9785" s="69"/>
      <c r="B9785" s="69"/>
      <c r="C9785" s="69"/>
      <c r="D9785" s="69"/>
      <c r="G9785" s="93"/>
      <c r="I9785" s="45">
        <f t="shared" si="609"/>
        <v>0</v>
      </c>
      <c r="J9785" s="45">
        <f t="shared" si="611"/>
        <v>-13.593940298537419</v>
      </c>
      <c r="K9785" s="39" t="e">
        <f t="shared" si="608"/>
        <v>#DIV/0!</v>
      </c>
      <c r="L9785" s="46">
        <f>-J9785/Eingaben!$D$29</f>
        <v>0.93365782865974722</v>
      </c>
      <c r="M9785" s="44" t="e">
        <f>-K9785/Eingaben!$D$8</f>
        <v>#DIV/0!</v>
      </c>
      <c r="N9785" s="46">
        <f>ABS(B9785-C9785)/Eingaben!$D$8</f>
        <v>0</v>
      </c>
      <c r="O9785" s="44"/>
      <c r="P9785">
        <f>D9785/3600000*G9785*100*100/Eingaben!$D$39*(A9785-A9784)/3600</f>
        <v>0</v>
      </c>
      <c r="R9785" s="91" t="e">
        <f>('Dichte Wasser'!$B$4*AVERAGE(B9785:C9785)^3+'Dichte Wasser'!$B$3*AVERAGE(B9785:C9785)^2+'Dichte Wasser'!$B$2*AVERAGE(B9785:C9785)+'Dichte Wasser'!$B$1)/1000</f>
        <v>#DIV/0!</v>
      </c>
      <c r="S9785" s="92" t="e">
        <f t="shared" si="610"/>
        <v>#DIV/0!</v>
      </c>
    </row>
    <row r="9786" spans="1:19" x14ac:dyDescent="0.25">
      <c r="A9786" s="69"/>
      <c r="B9786" s="69"/>
      <c r="C9786" s="69"/>
      <c r="D9786" s="69"/>
      <c r="G9786" s="93"/>
      <c r="I9786" s="45">
        <f t="shared" si="609"/>
        <v>0</v>
      </c>
      <c r="J9786" s="45">
        <f t="shared" si="611"/>
        <v>-13.593940298537419</v>
      </c>
      <c r="K9786" s="39" t="e">
        <f t="shared" si="608"/>
        <v>#DIV/0!</v>
      </c>
      <c r="L9786" s="46">
        <f>-J9786/Eingaben!$D$29</f>
        <v>0.93365782865974722</v>
      </c>
      <c r="M9786" s="44" t="e">
        <f>-K9786/Eingaben!$D$8</f>
        <v>#DIV/0!</v>
      </c>
      <c r="N9786" s="46">
        <f>ABS(B9786-C9786)/Eingaben!$D$8</f>
        <v>0</v>
      </c>
      <c r="O9786" s="44"/>
      <c r="P9786">
        <f>D9786/3600000*G9786*100*100/Eingaben!$D$39*(A9786-A9785)/3600</f>
        <v>0</v>
      </c>
      <c r="R9786" s="91" t="e">
        <f>('Dichte Wasser'!$B$4*AVERAGE(B9786:C9786)^3+'Dichte Wasser'!$B$3*AVERAGE(B9786:C9786)^2+'Dichte Wasser'!$B$2*AVERAGE(B9786:C9786)+'Dichte Wasser'!$B$1)/1000</f>
        <v>#DIV/0!</v>
      </c>
      <c r="S9786" s="92" t="e">
        <f t="shared" si="610"/>
        <v>#DIV/0!</v>
      </c>
    </row>
    <row r="9787" spans="1:19" x14ac:dyDescent="0.25">
      <c r="A9787" s="69"/>
      <c r="B9787" s="69"/>
      <c r="C9787" s="69"/>
      <c r="D9787" s="69"/>
      <c r="G9787" s="93"/>
      <c r="I9787" s="45">
        <f t="shared" si="609"/>
        <v>0</v>
      </c>
      <c r="J9787" s="45">
        <f t="shared" si="611"/>
        <v>-13.593940298537419</v>
      </c>
      <c r="K9787" s="39" t="e">
        <f t="shared" si="608"/>
        <v>#DIV/0!</v>
      </c>
      <c r="L9787" s="46">
        <f>-J9787/Eingaben!$D$29</f>
        <v>0.93365782865974722</v>
      </c>
      <c r="M9787" s="44" t="e">
        <f>-K9787/Eingaben!$D$8</f>
        <v>#DIV/0!</v>
      </c>
      <c r="N9787" s="46">
        <f>ABS(B9787-C9787)/Eingaben!$D$8</f>
        <v>0</v>
      </c>
      <c r="O9787" s="44"/>
      <c r="P9787">
        <f>D9787/3600000*G9787*100*100/Eingaben!$D$39*(A9787-A9786)/3600</f>
        <v>0</v>
      </c>
      <c r="R9787" s="91" t="e">
        <f>('Dichte Wasser'!$B$4*AVERAGE(B9787:C9787)^3+'Dichte Wasser'!$B$3*AVERAGE(B9787:C9787)^2+'Dichte Wasser'!$B$2*AVERAGE(B9787:C9787)+'Dichte Wasser'!$B$1)/1000</f>
        <v>#DIV/0!</v>
      </c>
      <c r="S9787" s="92" t="e">
        <f t="shared" si="610"/>
        <v>#DIV/0!</v>
      </c>
    </row>
    <row r="9788" spans="1:19" x14ac:dyDescent="0.25">
      <c r="A9788" s="69"/>
      <c r="B9788" s="69"/>
      <c r="C9788" s="69"/>
      <c r="D9788" s="69"/>
      <c r="G9788" s="93"/>
      <c r="I9788" s="45">
        <f t="shared" si="609"/>
        <v>0</v>
      </c>
      <c r="J9788" s="45">
        <f t="shared" si="611"/>
        <v>-13.593940298537419</v>
      </c>
      <c r="K9788" s="39" t="e">
        <f t="shared" si="608"/>
        <v>#DIV/0!</v>
      </c>
      <c r="L9788" s="46">
        <f>-J9788/Eingaben!$D$29</f>
        <v>0.93365782865974722</v>
      </c>
      <c r="M9788" s="44" t="e">
        <f>-K9788/Eingaben!$D$8</f>
        <v>#DIV/0!</v>
      </c>
      <c r="N9788" s="46">
        <f>ABS(B9788-C9788)/Eingaben!$D$8</f>
        <v>0</v>
      </c>
      <c r="O9788" s="44"/>
      <c r="P9788">
        <f>D9788/3600000*G9788*100*100/Eingaben!$D$39*(A9788-A9787)/3600</f>
        <v>0</v>
      </c>
      <c r="R9788" s="91" t="e">
        <f>('Dichte Wasser'!$B$4*AVERAGE(B9788:C9788)^3+'Dichte Wasser'!$B$3*AVERAGE(B9788:C9788)^2+'Dichte Wasser'!$B$2*AVERAGE(B9788:C9788)+'Dichte Wasser'!$B$1)/1000</f>
        <v>#DIV/0!</v>
      </c>
      <c r="S9788" s="92" t="e">
        <f t="shared" si="610"/>
        <v>#DIV/0!</v>
      </c>
    </row>
    <row r="9789" spans="1:19" x14ac:dyDescent="0.25">
      <c r="A9789" s="69"/>
      <c r="B9789" s="69"/>
      <c r="C9789" s="69"/>
      <c r="D9789" s="69"/>
      <c r="G9789" s="93"/>
      <c r="I9789" s="45">
        <f t="shared" si="609"/>
        <v>0</v>
      </c>
      <c r="J9789" s="45">
        <f t="shared" si="611"/>
        <v>-13.593940298537419</v>
      </c>
      <c r="K9789" s="39" t="e">
        <f t="shared" si="608"/>
        <v>#DIV/0!</v>
      </c>
      <c r="L9789" s="46">
        <f>-J9789/Eingaben!$D$29</f>
        <v>0.93365782865974722</v>
      </c>
      <c r="M9789" s="44" t="e">
        <f>-K9789/Eingaben!$D$8</f>
        <v>#DIV/0!</v>
      </c>
      <c r="N9789" s="46">
        <f>ABS(B9789-C9789)/Eingaben!$D$8</f>
        <v>0</v>
      </c>
      <c r="O9789" s="44"/>
      <c r="P9789">
        <f>D9789/3600000*G9789*100*100/Eingaben!$D$39*(A9789-A9788)/3600</f>
        <v>0</v>
      </c>
      <c r="R9789" s="91" t="e">
        <f>('Dichte Wasser'!$B$4*AVERAGE(B9789:C9789)^3+'Dichte Wasser'!$B$3*AVERAGE(B9789:C9789)^2+'Dichte Wasser'!$B$2*AVERAGE(B9789:C9789)+'Dichte Wasser'!$B$1)/1000</f>
        <v>#DIV/0!</v>
      </c>
      <c r="S9789" s="92" t="e">
        <f t="shared" si="610"/>
        <v>#DIV/0!</v>
      </c>
    </row>
    <row r="9790" spans="1:19" x14ac:dyDescent="0.25">
      <c r="A9790" s="69"/>
      <c r="B9790" s="69"/>
      <c r="C9790" s="69"/>
      <c r="D9790" s="69"/>
      <c r="G9790" s="93"/>
      <c r="I9790" s="45">
        <f t="shared" si="609"/>
        <v>0</v>
      </c>
      <c r="J9790" s="45">
        <f t="shared" si="611"/>
        <v>-13.593940298537419</v>
      </c>
      <c r="K9790" s="39" t="e">
        <f t="shared" si="608"/>
        <v>#DIV/0!</v>
      </c>
      <c r="L9790" s="46">
        <f>-J9790/Eingaben!$D$29</f>
        <v>0.93365782865974722</v>
      </c>
      <c r="M9790" s="44" t="e">
        <f>-K9790/Eingaben!$D$8</f>
        <v>#DIV/0!</v>
      </c>
      <c r="N9790" s="46">
        <f>ABS(B9790-C9790)/Eingaben!$D$8</f>
        <v>0</v>
      </c>
      <c r="O9790" s="44"/>
      <c r="P9790">
        <f>D9790/3600000*G9790*100*100/Eingaben!$D$39*(A9790-A9789)/3600</f>
        <v>0</v>
      </c>
      <c r="R9790" s="91" t="e">
        <f>('Dichte Wasser'!$B$4*AVERAGE(B9790:C9790)^3+'Dichte Wasser'!$B$3*AVERAGE(B9790:C9790)^2+'Dichte Wasser'!$B$2*AVERAGE(B9790:C9790)+'Dichte Wasser'!$B$1)/1000</f>
        <v>#DIV/0!</v>
      </c>
      <c r="S9790" s="92" t="e">
        <f t="shared" si="610"/>
        <v>#DIV/0!</v>
      </c>
    </row>
    <row r="9791" spans="1:19" x14ac:dyDescent="0.25">
      <c r="A9791" s="69"/>
      <c r="B9791" s="69"/>
      <c r="C9791" s="69"/>
      <c r="D9791" s="69"/>
      <c r="G9791" s="93"/>
      <c r="I9791" s="45">
        <f t="shared" si="609"/>
        <v>0</v>
      </c>
      <c r="J9791" s="45">
        <f t="shared" si="611"/>
        <v>-13.593940298537419</v>
      </c>
      <c r="K9791" s="39" t="e">
        <f t="shared" si="608"/>
        <v>#DIV/0!</v>
      </c>
      <c r="L9791" s="46">
        <f>-J9791/Eingaben!$D$29</f>
        <v>0.93365782865974722</v>
      </c>
      <c r="M9791" s="44" t="e">
        <f>-K9791/Eingaben!$D$8</f>
        <v>#DIV/0!</v>
      </c>
      <c r="N9791" s="46">
        <f>ABS(B9791-C9791)/Eingaben!$D$8</f>
        <v>0</v>
      </c>
      <c r="O9791" s="44"/>
      <c r="P9791">
        <f>D9791/3600000*G9791*100*100/Eingaben!$D$39*(A9791-A9790)/3600</f>
        <v>0</v>
      </c>
      <c r="R9791" s="91" t="e">
        <f>('Dichte Wasser'!$B$4*AVERAGE(B9791:C9791)^3+'Dichte Wasser'!$B$3*AVERAGE(B9791:C9791)^2+'Dichte Wasser'!$B$2*AVERAGE(B9791:C9791)+'Dichte Wasser'!$B$1)/1000</f>
        <v>#DIV/0!</v>
      </c>
      <c r="S9791" s="92" t="e">
        <f t="shared" si="610"/>
        <v>#DIV/0!</v>
      </c>
    </row>
    <row r="9792" spans="1:19" x14ac:dyDescent="0.25">
      <c r="A9792" s="69"/>
      <c r="B9792" s="69"/>
      <c r="C9792" s="69"/>
      <c r="D9792" s="69"/>
      <c r="G9792" s="93"/>
      <c r="I9792" s="45">
        <f t="shared" si="609"/>
        <v>0</v>
      </c>
      <c r="J9792" s="45">
        <f t="shared" si="611"/>
        <v>-13.593940298537419</v>
      </c>
      <c r="K9792" s="39" t="e">
        <f t="shared" si="608"/>
        <v>#DIV/0!</v>
      </c>
      <c r="L9792" s="46">
        <f>-J9792/Eingaben!$D$29</f>
        <v>0.93365782865974722</v>
      </c>
      <c r="M9792" s="44" t="e">
        <f>-K9792/Eingaben!$D$8</f>
        <v>#DIV/0!</v>
      </c>
      <c r="N9792" s="46">
        <f>ABS(B9792-C9792)/Eingaben!$D$8</f>
        <v>0</v>
      </c>
      <c r="O9792" s="44"/>
      <c r="P9792">
        <f>D9792/3600000*G9792*100*100/Eingaben!$D$39*(A9792-A9791)/3600</f>
        <v>0</v>
      </c>
      <c r="R9792" s="91" t="e">
        <f>('Dichte Wasser'!$B$4*AVERAGE(B9792:C9792)^3+'Dichte Wasser'!$B$3*AVERAGE(B9792:C9792)^2+'Dichte Wasser'!$B$2*AVERAGE(B9792:C9792)+'Dichte Wasser'!$B$1)/1000</f>
        <v>#DIV/0!</v>
      </c>
      <c r="S9792" s="92" t="e">
        <f t="shared" si="610"/>
        <v>#DIV/0!</v>
      </c>
    </row>
    <row r="9793" spans="1:19" x14ac:dyDescent="0.25">
      <c r="A9793" s="69"/>
      <c r="B9793" s="69"/>
      <c r="C9793" s="69"/>
      <c r="D9793" s="69"/>
      <c r="G9793" s="93"/>
      <c r="I9793" s="45">
        <f t="shared" si="609"/>
        <v>0</v>
      </c>
      <c r="J9793" s="45">
        <f t="shared" si="611"/>
        <v>-13.593940298537419</v>
      </c>
      <c r="K9793" s="39" t="e">
        <f t="shared" si="608"/>
        <v>#DIV/0!</v>
      </c>
      <c r="L9793" s="46">
        <f>-J9793/Eingaben!$D$29</f>
        <v>0.93365782865974722</v>
      </c>
      <c r="M9793" s="44" t="e">
        <f>-K9793/Eingaben!$D$8</f>
        <v>#DIV/0!</v>
      </c>
      <c r="N9793" s="46">
        <f>ABS(B9793-C9793)/Eingaben!$D$8</f>
        <v>0</v>
      </c>
      <c r="O9793" s="44"/>
      <c r="P9793">
        <f>D9793/3600000*G9793*100*100/Eingaben!$D$39*(A9793-A9792)/3600</f>
        <v>0</v>
      </c>
      <c r="R9793" s="91" t="e">
        <f>('Dichte Wasser'!$B$4*AVERAGE(B9793:C9793)^3+'Dichte Wasser'!$B$3*AVERAGE(B9793:C9793)^2+'Dichte Wasser'!$B$2*AVERAGE(B9793:C9793)+'Dichte Wasser'!$B$1)/1000</f>
        <v>#DIV/0!</v>
      </c>
      <c r="S9793" s="92" t="e">
        <f t="shared" si="610"/>
        <v>#DIV/0!</v>
      </c>
    </row>
    <row r="9794" spans="1:19" x14ac:dyDescent="0.25">
      <c r="A9794" s="69"/>
      <c r="B9794" s="69"/>
      <c r="C9794" s="69"/>
      <c r="D9794" s="69"/>
      <c r="G9794" s="93"/>
      <c r="I9794" s="45">
        <f t="shared" si="609"/>
        <v>0</v>
      </c>
      <c r="J9794" s="45">
        <f t="shared" si="611"/>
        <v>-13.593940298537419</v>
      </c>
      <c r="K9794" s="39" t="e">
        <f t="shared" si="608"/>
        <v>#DIV/0!</v>
      </c>
      <c r="L9794" s="46">
        <f>-J9794/Eingaben!$D$29</f>
        <v>0.93365782865974722</v>
      </c>
      <c r="M9794" s="44" t="e">
        <f>-K9794/Eingaben!$D$8</f>
        <v>#DIV/0!</v>
      </c>
      <c r="N9794" s="46">
        <f>ABS(B9794-C9794)/Eingaben!$D$8</f>
        <v>0</v>
      </c>
      <c r="O9794" s="44"/>
      <c r="P9794">
        <f>D9794/3600000*G9794*100*100/Eingaben!$D$39*(A9794-A9793)/3600</f>
        <v>0</v>
      </c>
      <c r="R9794" s="91" t="e">
        <f>('Dichte Wasser'!$B$4*AVERAGE(B9794:C9794)^3+'Dichte Wasser'!$B$3*AVERAGE(B9794:C9794)^2+'Dichte Wasser'!$B$2*AVERAGE(B9794:C9794)+'Dichte Wasser'!$B$1)/1000</f>
        <v>#DIV/0!</v>
      </c>
      <c r="S9794" s="92" t="e">
        <f t="shared" si="610"/>
        <v>#DIV/0!</v>
      </c>
    </row>
    <row r="9795" spans="1:19" x14ac:dyDescent="0.25">
      <c r="A9795" s="69"/>
      <c r="B9795" s="69"/>
      <c r="C9795" s="69"/>
      <c r="D9795" s="69"/>
      <c r="G9795" s="93"/>
      <c r="I9795" s="45">
        <f t="shared" si="609"/>
        <v>0</v>
      </c>
      <c r="J9795" s="45">
        <f t="shared" si="611"/>
        <v>-13.593940298537419</v>
      </c>
      <c r="K9795" s="39" t="e">
        <f t="shared" si="608"/>
        <v>#DIV/0!</v>
      </c>
      <c r="L9795" s="46">
        <f>-J9795/Eingaben!$D$29</f>
        <v>0.93365782865974722</v>
      </c>
      <c r="M9795" s="44" t="e">
        <f>-K9795/Eingaben!$D$8</f>
        <v>#DIV/0!</v>
      </c>
      <c r="N9795" s="46">
        <f>ABS(B9795-C9795)/Eingaben!$D$8</f>
        <v>0</v>
      </c>
      <c r="O9795" s="44"/>
      <c r="P9795">
        <f>D9795/3600000*G9795*100*100/Eingaben!$D$39*(A9795-A9794)/3600</f>
        <v>0</v>
      </c>
      <c r="R9795" s="91" t="e">
        <f>('Dichte Wasser'!$B$4*AVERAGE(B9795:C9795)^3+'Dichte Wasser'!$B$3*AVERAGE(B9795:C9795)^2+'Dichte Wasser'!$B$2*AVERAGE(B9795:C9795)+'Dichte Wasser'!$B$1)/1000</f>
        <v>#DIV/0!</v>
      </c>
      <c r="S9795" s="92" t="e">
        <f t="shared" si="610"/>
        <v>#DIV/0!</v>
      </c>
    </row>
    <row r="9796" spans="1:19" x14ac:dyDescent="0.25">
      <c r="A9796" s="69"/>
      <c r="B9796" s="69"/>
      <c r="C9796" s="69"/>
      <c r="D9796" s="69"/>
      <c r="G9796" s="93"/>
      <c r="I9796" s="45">
        <f t="shared" si="609"/>
        <v>0</v>
      </c>
      <c r="J9796" s="45">
        <f t="shared" si="611"/>
        <v>-13.593940298537419</v>
      </c>
      <c r="K9796" s="39" t="e">
        <f t="shared" si="608"/>
        <v>#DIV/0!</v>
      </c>
      <c r="L9796" s="46">
        <f>-J9796/Eingaben!$D$29</f>
        <v>0.93365782865974722</v>
      </c>
      <c r="M9796" s="44" t="e">
        <f>-K9796/Eingaben!$D$8</f>
        <v>#DIV/0!</v>
      </c>
      <c r="N9796" s="46">
        <f>ABS(B9796-C9796)/Eingaben!$D$8</f>
        <v>0</v>
      </c>
      <c r="O9796" s="44"/>
      <c r="P9796">
        <f>D9796/3600000*G9796*100*100/Eingaben!$D$39*(A9796-A9795)/3600</f>
        <v>0</v>
      </c>
      <c r="R9796" s="91" t="e">
        <f>('Dichte Wasser'!$B$4*AVERAGE(B9796:C9796)^3+'Dichte Wasser'!$B$3*AVERAGE(B9796:C9796)^2+'Dichte Wasser'!$B$2*AVERAGE(B9796:C9796)+'Dichte Wasser'!$B$1)/1000</f>
        <v>#DIV/0!</v>
      </c>
      <c r="S9796" s="92" t="e">
        <f t="shared" si="610"/>
        <v>#DIV/0!</v>
      </c>
    </row>
    <row r="9797" spans="1:19" x14ac:dyDescent="0.25">
      <c r="A9797" s="69"/>
      <c r="B9797" s="69"/>
      <c r="C9797" s="69"/>
      <c r="D9797" s="69"/>
      <c r="G9797" s="93"/>
      <c r="I9797" s="45">
        <f t="shared" si="609"/>
        <v>0</v>
      </c>
      <c r="J9797" s="45">
        <f t="shared" si="611"/>
        <v>-13.593940298537419</v>
      </c>
      <c r="K9797" s="39" t="e">
        <f t="shared" ref="K9797:K9860" si="612">I9797/((A9797-A9796)/3600)</f>
        <v>#DIV/0!</v>
      </c>
      <c r="L9797" s="46">
        <f>-J9797/Eingaben!$D$29</f>
        <v>0.93365782865974722</v>
      </c>
      <c r="M9797" s="44" t="e">
        <f>-K9797/Eingaben!$D$8</f>
        <v>#DIV/0!</v>
      </c>
      <c r="N9797" s="46">
        <f>ABS(B9797-C9797)/Eingaben!$D$8</f>
        <v>0</v>
      </c>
      <c r="O9797" s="44"/>
      <c r="P9797">
        <f>D9797/3600000*G9797*100*100/Eingaben!$D$39*(A9797-A9796)/3600</f>
        <v>0</v>
      </c>
      <c r="R9797" s="91" t="e">
        <f>('Dichte Wasser'!$B$4*AVERAGE(B9797:C9797)^3+'Dichte Wasser'!$B$3*AVERAGE(B9797:C9797)^2+'Dichte Wasser'!$B$2*AVERAGE(B9797:C9797)+'Dichte Wasser'!$B$1)/1000</f>
        <v>#DIV/0!</v>
      </c>
      <c r="S9797" s="92" t="e">
        <f t="shared" si="610"/>
        <v>#DIV/0!</v>
      </c>
    </row>
    <row r="9798" spans="1:19" x14ac:dyDescent="0.25">
      <c r="A9798" s="69"/>
      <c r="B9798" s="69"/>
      <c r="C9798" s="69"/>
      <c r="D9798" s="69"/>
      <c r="G9798" s="93"/>
      <c r="I9798" s="45">
        <f t="shared" ref="I9798:I9861" si="613">IF(D9798&gt;0,D9798/3600*R9798*(A9798-A9797)*S9798*(B9798-C9798)/3600,0)</f>
        <v>0</v>
      </c>
      <c r="J9798" s="45">
        <f t="shared" si="611"/>
        <v>-13.593940298537419</v>
      </c>
      <c r="K9798" s="39" t="e">
        <f t="shared" si="612"/>
        <v>#DIV/0!</v>
      </c>
      <c r="L9798" s="46">
        <f>-J9798/Eingaben!$D$29</f>
        <v>0.93365782865974722</v>
      </c>
      <c r="M9798" s="44" t="e">
        <f>-K9798/Eingaben!$D$8</f>
        <v>#DIV/0!</v>
      </c>
      <c r="N9798" s="46">
        <f>ABS(B9798-C9798)/Eingaben!$D$8</f>
        <v>0</v>
      </c>
      <c r="O9798" s="44"/>
      <c r="P9798">
        <f>D9798/3600000*G9798*100*100/Eingaben!$D$39*(A9798-A9797)/3600</f>
        <v>0</v>
      </c>
      <c r="R9798" s="91" t="e">
        <f>('Dichte Wasser'!$B$4*AVERAGE(B9798:C9798)^3+'Dichte Wasser'!$B$3*AVERAGE(B9798:C9798)^2+'Dichte Wasser'!$B$2*AVERAGE(B9798:C9798)+'Dichte Wasser'!$B$1)/1000</f>
        <v>#DIV/0!</v>
      </c>
      <c r="S9798" s="92" t="e">
        <f t="shared" ref="S9798:S9861" si="614" xml:space="preserve">  0.0000000024*AVERAGE(B9798:C9798)^4 - 0.0000005979*AVERAGE(B9798:C9798)^3 + 0.0000621355*AVERAGE(B9798:C9798)^2 - 0.0026683907*AVERAGE(B9798:C9798) + 4.2176232303</f>
        <v>#DIV/0!</v>
      </c>
    </row>
    <row r="9799" spans="1:19" x14ac:dyDescent="0.25">
      <c r="A9799" s="69"/>
      <c r="B9799" s="69"/>
      <c r="C9799" s="69"/>
      <c r="D9799" s="69"/>
      <c r="G9799" s="93"/>
      <c r="I9799" s="45">
        <f t="shared" si="613"/>
        <v>0</v>
      </c>
      <c r="J9799" s="45">
        <f t="shared" ref="J9799:J9862" si="615">J9798+I9799</f>
        <v>-13.593940298537419</v>
      </c>
      <c r="K9799" s="39" t="e">
        <f t="shared" si="612"/>
        <v>#DIV/0!</v>
      </c>
      <c r="L9799" s="46">
        <f>-J9799/Eingaben!$D$29</f>
        <v>0.93365782865974722</v>
      </c>
      <c r="M9799" s="44" t="e">
        <f>-K9799/Eingaben!$D$8</f>
        <v>#DIV/0!</v>
      </c>
      <c r="N9799" s="46">
        <f>ABS(B9799-C9799)/Eingaben!$D$8</f>
        <v>0</v>
      </c>
      <c r="O9799" s="44"/>
      <c r="P9799">
        <f>D9799/3600000*G9799*100*100/Eingaben!$D$39*(A9799-A9798)/3600</f>
        <v>0</v>
      </c>
      <c r="R9799" s="91" t="e">
        <f>('Dichte Wasser'!$B$4*AVERAGE(B9799:C9799)^3+'Dichte Wasser'!$B$3*AVERAGE(B9799:C9799)^2+'Dichte Wasser'!$B$2*AVERAGE(B9799:C9799)+'Dichte Wasser'!$B$1)/1000</f>
        <v>#DIV/0!</v>
      </c>
      <c r="S9799" s="92" t="e">
        <f t="shared" si="614"/>
        <v>#DIV/0!</v>
      </c>
    </row>
    <row r="9800" spans="1:19" x14ac:dyDescent="0.25">
      <c r="A9800" s="69"/>
      <c r="B9800" s="69"/>
      <c r="C9800" s="69"/>
      <c r="D9800" s="69"/>
      <c r="G9800" s="93"/>
      <c r="I9800" s="45">
        <f t="shared" si="613"/>
        <v>0</v>
      </c>
      <c r="J9800" s="45">
        <f t="shared" si="615"/>
        <v>-13.593940298537419</v>
      </c>
      <c r="K9800" s="39" t="e">
        <f t="shared" si="612"/>
        <v>#DIV/0!</v>
      </c>
      <c r="L9800" s="46">
        <f>-J9800/Eingaben!$D$29</f>
        <v>0.93365782865974722</v>
      </c>
      <c r="M9800" s="44" t="e">
        <f>-K9800/Eingaben!$D$8</f>
        <v>#DIV/0!</v>
      </c>
      <c r="N9800" s="46">
        <f>ABS(B9800-C9800)/Eingaben!$D$8</f>
        <v>0</v>
      </c>
      <c r="O9800" s="44"/>
      <c r="P9800">
        <f>D9800/3600000*G9800*100*100/Eingaben!$D$39*(A9800-A9799)/3600</f>
        <v>0</v>
      </c>
      <c r="R9800" s="91" t="e">
        <f>('Dichte Wasser'!$B$4*AVERAGE(B9800:C9800)^3+'Dichte Wasser'!$B$3*AVERAGE(B9800:C9800)^2+'Dichte Wasser'!$B$2*AVERAGE(B9800:C9800)+'Dichte Wasser'!$B$1)/1000</f>
        <v>#DIV/0!</v>
      </c>
      <c r="S9800" s="92" t="e">
        <f t="shared" si="614"/>
        <v>#DIV/0!</v>
      </c>
    </row>
    <row r="9801" spans="1:19" x14ac:dyDescent="0.25">
      <c r="A9801" s="69"/>
      <c r="B9801" s="69"/>
      <c r="C9801" s="69"/>
      <c r="D9801" s="69"/>
      <c r="G9801" s="93"/>
      <c r="I9801" s="45">
        <f t="shared" si="613"/>
        <v>0</v>
      </c>
      <c r="J9801" s="45">
        <f t="shared" si="615"/>
        <v>-13.593940298537419</v>
      </c>
      <c r="K9801" s="39" t="e">
        <f t="shared" si="612"/>
        <v>#DIV/0!</v>
      </c>
      <c r="L9801" s="46">
        <f>-J9801/Eingaben!$D$29</f>
        <v>0.93365782865974722</v>
      </c>
      <c r="M9801" s="44" t="e">
        <f>-K9801/Eingaben!$D$8</f>
        <v>#DIV/0!</v>
      </c>
      <c r="N9801" s="46">
        <f>ABS(B9801-C9801)/Eingaben!$D$8</f>
        <v>0</v>
      </c>
      <c r="O9801" s="44"/>
      <c r="P9801">
        <f>D9801/3600000*G9801*100*100/Eingaben!$D$39*(A9801-A9800)/3600</f>
        <v>0</v>
      </c>
      <c r="R9801" s="91" t="e">
        <f>('Dichte Wasser'!$B$4*AVERAGE(B9801:C9801)^3+'Dichte Wasser'!$B$3*AVERAGE(B9801:C9801)^2+'Dichte Wasser'!$B$2*AVERAGE(B9801:C9801)+'Dichte Wasser'!$B$1)/1000</f>
        <v>#DIV/0!</v>
      </c>
      <c r="S9801" s="92" t="e">
        <f t="shared" si="614"/>
        <v>#DIV/0!</v>
      </c>
    </row>
    <row r="9802" spans="1:19" x14ac:dyDescent="0.25">
      <c r="A9802" s="69"/>
      <c r="B9802" s="69"/>
      <c r="C9802" s="69"/>
      <c r="D9802" s="69"/>
      <c r="G9802" s="93"/>
      <c r="I9802" s="45">
        <f t="shared" si="613"/>
        <v>0</v>
      </c>
      <c r="J9802" s="45">
        <f t="shared" si="615"/>
        <v>-13.593940298537419</v>
      </c>
      <c r="K9802" s="39" t="e">
        <f t="shared" si="612"/>
        <v>#DIV/0!</v>
      </c>
      <c r="L9802" s="46">
        <f>-J9802/Eingaben!$D$29</f>
        <v>0.93365782865974722</v>
      </c>
      <c r="M9802" s="44" t="e">
        <f>-K9802/Eingaben!$D$8</f>
        <v>#DIV/0!</v>
      </c>
      <c r="N9802" s="46">
        <f>ABS(B9802-C9802)/Eingaben!$D$8</f>
        <v>0</v>
      </c>
      <c r="O9802" s="44"/>
      <c r="P9802">
        <f>D9802/3600000*G9802*100*100/Eingaben!$D$39*(A9802-A9801)/3600</f>
        <v>0</v>
      </c>
      <c r="R9802" s="91" t="e">
        <f>('Dichte Wasser'!$B$4*AVERAGE(B9802:C9802)^3+'Dichte Wasser'!$B$3*AVERAGE(B9802:C9802)^2+'Dichte Wasser'!$B$2*AVERAGE(B9802:C9802)+'Dichte Wasser'!$B$1)/1000</f>
        <v>#DIV/0!</v>
      </c>
      <c r="S9802" s="92" t="e">
        <f t="shared" si="614"/>
        <v>#DIV/0!</v>
      </c>
    </row>
    <row r="9803" spans="1:19" x14ac:dyDescent="0.25">
      <c r="A9803" s="69"/>
      <c r="B9803" s="69"/>
      <c r="C9803" s="69"/>
      <c r="D9803" s="69"/>
      <c r="G9803" s="93"/>
      <c r="I9803" s="45">
        <f t="shared" si="613"/>
        <v>0</v>
      </c>
      <c r="J9803" s="45">
        <f t="shared" si="615"/>
        <v>-13.593940298537419</v>
      </c>
      <c r="K9803" s="39" t="e">
        <f t="shared" si="612"/>
        <v>#DIV/0!</v>
      </c>
      <c r="L9803" s="46">
        <f>-J9803/Eingaben!$D$29</f>
        <v>0.93365782865974722</v>
      </c>
      <c r="M9803" s="44" t="e">
        <f>-K9803/Eingaben!$D$8</f>
        <v>#DIV/0!</v>
      </c>
      <c r="N9803" s="46">
        <f>ABS(B9803-C9803)/Eingaben!$D$8</f>
        <v>0</v>
      </c>
      <c r="O9803" s="44"/>
      <c r="P9803">
        <f>D9803/3600000*G9803*100*100/Eingaben!$D$39*(A9803-A9802)/3600</f>
        <v>0</v>
      </c>
      <c r="R9803" s="91" t="e">
        <f>('Dichte Wasser'!$B$4*AVERAGE(B9803:C9803)^3+'Dichte Wasser'!$B$3*AVERAGE(B9803:C9803)^2+'Dichte Wasser'!$B$2*AVERAGE(B9803:C9803)+'Dichte Wasser'!$B$1)/1000</f>
        <v>#DIV/0!</v>
      </c>
      <c r="S9803" s="92" t="e">
        <f t="shared" si="614"/>
        <v>#DIV/0!</v>
      </c>
    </row>
    <row r="9804" spans="1:19" x14ac:dyDescent="0.25">
      <c r="A9804" s="69"/>
      <c r="B9804" s="69"/>
      <c r="C9804" s="69"/>
      <c r="D9804" s="69"/>
      <c r="G9804" s="93"/>
      <c r="I9804" s="45">
        <f t="shared" si="613"/>
        <v>0</v>
      </c>
      <c r="J9804" s="45">
        <f t="shared" si="615"/>
        <v>-13.593940298537419</v>
      </c>
      <c r="K9804" s="39" t="e">
        <f t="shared" si="612"/>
        <v>#DIV/0!</v>
      </c>
      <c r="L9804" s="46">
        <f>-J9804/Eingaben!$D$29</f>
        <v>0.93365782865974722</v>
      </c>
      <c r="M9804" s="44" t="e">
        <f>-K9804/Eingaben!$D$8</f>
        <v>#DIV/0!</v>
      </c>
      <c r="N9804" s="46">
        <f>ABS(B9804-C9804)/Eingaben!$D$8</f>
        <v>0</v>
      </c>
      <c r="O9804" s="44"/>
      <c r="P9804">
        <f>D9804/3600000*G9804*100*100/Eingaben!$D$39*(A9804-A9803)/3600</f>
        <v>0</v>
      </c>
      <c r="R9804" s="91" t="e">
        <f>('Dichte Wasser'!$B$4*AVERAGE(B9804:C9804)^3+'Dichte Wasser'!$B$3*AVERAGE(B9804:C9804)^2+'Dichte Wasser'!$B$2*AVERAGE(B9804:C9804)+'Dichte Wasser'!$B$1)/1000</f>
        <v>#DIV/0!</v>
      </c>
      <c r="S9804" s="92" t="e">
        <f t="shared" si="614"/>
        <v>#DIV/0!</v>
      </c>
    </row>
    <row r="9805" spans="1:19" x14ac:dyDescent="0.25">
      <c r="A9805" s="69"/>
      <c r="B9805" s="69"/>
      <c r="C9805" s="69"/>
      <c r="D9805" s="69"/>
      <c r="G9805" s="93"/>
      <c r="I9805" s="45">
        <f t="shared" si="613"/>
        <v>0</v>
      </c>
      <c r="J9805" s="45">
        <f t="shared" si="615"/>
        <v>-13.593940298537419</v>
      </c>
      <c r="K9805" s="39" t="e">
        <f t="shared" si="612"/>
        <v>#DIV/0!</v>
      </c>
      <c r="L9805" s="46">
        <f>-J9805/Eingaben!$D$29</f>
        <v>0.93365782865974722</v>
      </c>
      <c r="M9805" s="44" t="e">
        <f>-K9805/Eingaben!$D$8</f>
        <v>#DIV/0!</v>
      </c>
      <c r="N9805" s="46">
        <f>ABS(B9805-C9805)/Eingaben!$D$8</f>
        <v>0</v>
      </c>
      <c r="O9805" s="44"/>
      <c r="P9805">
        <f>D9805/3600000*G9805*100*100/Eingaben!$D$39*(A9805-A9804)/3600</f>
        <v>0</v>
      </c>
      <c r="R9805" s="91" t="e">
        <f>('Dichte Wasser'!$B$4*AVERAGE(B9805:C9805)^3+'Dichte Wasser'!$B$3*AVERAGE(B9805:C9805)^2+'Dichte Wasser'!$B$2*AVERAGE(B9805:C9805)+'Dichte Wasser'!$B$1)/1000</f>
        <v>#DIV/0!</v>
      </c>
      <c r="S9805" s="92" t="e">
        <f t="shared" si="614"/>
        <v>#DIV/0!</v>
      </c>
    </row>
    <row r="9806" spans="1:19" x14ac:dyDescent="0.25">
      <c r="A9806" s="69"/>
      <c r="B9806" s="69"/>
      <c r="C9806" s="69"/>
      <c r="D9806" s="69"/>
      <c r="G9806" s="93"/>
      <c r="I9806" s="45">
        <f t="shared" si="613"/>
        <v>0</v>
      </c>
      <c r="J9806" s="45">
        <f t="shared" si="615"/>
        <v>-13.593940298537419</v>
      </c>
      <c r="K9806" s="39" t="e">
        <f t="shared" si="612"/>
        <v>#DIV/0!</v>
      </c>
      <c r="L9806" s="46">
        <f>-J9806/Eingaben!$D$29</f>
        <v>0.93365782865974722</v>
      </c>
      <c r="M9806" s="44" t="e">
        <f>-K9806/Eingaben!$D$8</f>
        <v>#DIV/0!</v>
      </c>
      <c r="N9806" s="46">
        <f>ABS(B9806-C9806)/Eingaben!$D$8</f>
        <v>0</v>
      </c>
      <c r="O9806" s="44"/>
      <c r="P9806">
        <f>D9806/3600000*G9806*100*100/Eingaben!$D$39*(A9806-A9805)/3600</f>
        <v>0</v>
      </c>
      <c r="R9806" s="91" t="e">
        <f>('Dichte Wasser'!$B$4*AVERAGE(B9806:C9806)^3+'Dichte Wasser'!$B$3*AVERAGE(B9806:C9806)^2+'Dichte Wasser'!$B$2*AVERAGE(B9806:C9806)+'Dichte Wasser'!$B$1)/1000</f>
        <v>#DIV/0!</v>
      </c>
      <c r="S9806" s="92" t="e">
        <f t="shared" si="614"/>
        <v>#DIV/0!</v>
      </c>
    </row>
    <row r="9807" spans="1:19" x14ac:dyDescent="0.25">
      <c r="A9807" s="69"/>
      <c r="B9807" s="69"/>
      <c r="C9807" s="69"/>
      <c r="D9807" s="69"/>
      <c r="G9807" s="93"/>
      <c r="I9807" s="45">
        <f t="shared" si="613"/>
        <v>0</v>
      </c>
      <c r="J9807" s="45">
        <f t="shared" si="615"/>
        <v>-13.593940298537419</v>
      </c>
      <c r="K9807" s="39" t="e">
        <f t="shared" si="612"/>
        <v>#DIV/0!</v>
      </c>
      <c r="L9807" s="46">
        <f>-J9807/Eingaben!$D$29</f>
        <v>0.93365782865974722</v>
      </c>
      <c r="M9807" s="44" t="e">
        <f>-K9807/Eingaben!$D$8</f>
        <v>#DIV/0!</v>
      </c>
      <c r="N9807" s="46">
        <f>ABS(B9807-C9807)/Eingaben!$D$8</f>
        <v>0</v>
      </c>
      <c r="O9807" s="44"/>
      <c r="P9807">
        <f>D9807/3600000*G9807*100*100/Eingaben!$D$39*(A9807-A9806)/3600</f>
        <v>0</v>
      </c>
      <c r="R9807" s="91" t="e">
        <f>('Dichte Wasser'!$B$4*AVERAGE(B9807:C9807)^3+'Dichte Wasser'!$B$3*AVERAGE(B9807:C9807)^2+'Dichte Wasser'!$B$2*AVERAGE(B9807:C9807)+'Dichte Wasser'!$B$1)/1000</f>
        <v>#DIV/0!</v>
      </c>
      <c r="S9807" s="92" t="e">
        <f t="shared" si="614"/>
        <v>#DIV/0!</v>
      </c>
    </row>
    <row r="9808" spans="1:19" x14ac:dyDescent="0.25">
      <c r="A9808" s="69"/>
      <c r="B9808" s="69"/>
      <c r="C9808" s="69"/>
      <c r="D9808" s="69"/>
      <c r="G9808" s="93"/>
      <c r="I9808" s="45">
        <f t="shared" si="613"/>
        <v>0</v>
      </c>
      <c r="J9808" s="45">
        <f t="shared" si="615"/>
        <v>-13.593940298537419</v>
      </c>
      <c r="K9808" s="39" t="e">
        <f t="shared" si="612"/>
        <v>#DIV/0!</v>
      </c>
      <c r="L9808" s="46">
        <f>-J9808/Eingaben!$D$29</f>
        <v>0.93365782865974722</v>
      </c>
      <c r="M9808" s="44" t="e">
        <f>-K9808/Eingaben!$D$8</f>
        <v>#DIV/0!</v>
      </c>
      <c r="N9808" s="46">
        <f>ABS(B9808-C9808)/Eingaben!$D$8</f>
        <v>0</v>
      </c>
      <c r="O9808" s="44"/>
      <c r="P9808">
        <f>D9808/3600000*G9808*100*100/Eingaben!$D$39*(A9808-A9807)/3600</f>
        <v>0</v>
      </c>
      <c r="R9808" s="91" t="e">
        <f>('Dichte Wasser'!$B$4*AVERAGE(B9808:C9808)^3+'Dichte Wasser'!$B$3*AVERAGE(B9808:C9808)^2+'Dichte Wasser'!$B$2*AVERAGE(B9808:C9808)+'Dichte Wasser'!$B$1)/1000</f>
        <v>#DIV/0!</v>
      </c>
      <c r="S9808" s="92" t="e">
        <f t="shared" si="614"/>
        <v>#DIV/0!</v>
      </c>
    </row>
    <row r="9809" spans="1:19" x14ac:dyDescent="0.25">
      <c r="A9809" s="69"/>
      <c r="B9809" s="69"/>
      <c r="C9809" s="69"/>
      <c r="D9809" s="69"/>
      <c r="G9809" s="93"/>
      <c r="I9809" s="45">
        <f t="shared" si="613"/>
        <v>0</v>
      </c>
      <c r="J9809" s="45">
        <f t="shared" si="615"/>
        <v>-13.593940298537419</v>
      </c>
      <c r="K9809" s="39" t="e">
        <f t="shared" si="612"/>
        <v>#DIV/0!</v>
      </c>
      <c r="L9809" s="46">
        <f>-J9809/Eingaben!$D$29</f>
        <v>0.93365782865974722</v>
      </c>
      <c r="M9809" s="44" t="e">
        <f>-K9809/Eingaben!$D$8</f>
        <v>#DIV/0!</v>
      </c>
      <c r="N9809" s="46">
        <f>ABS(B9809-C9809)/Eingaben!$D$8</f>
        <v>0</v>
      </c>
      <c r="O9809" s="44"/>
      <c r="P9809">
        <f>D9809/3600000*G9809*100*100/Eingaben!$D$39*(A9809-A9808)/3600</f>
        <v>0</v>
      </c>
      <c r="R9809" s="91" t="e">
        <f>('Dichte Wasser'!$B$4*AVERAGE(B9809:C9809)^3+'Dichte Wasser'!$B$3*AVERAGE(B9809:C9809)^2+'Dichte Wasser'!$B$2*AVERAGE(B9809:C9809)+'Dichte Wasser'!$B$1)/1000</f>
        <v>#DIV/0!</v>
      </c>
      <c r="S9809" s="92" t="e">
        <f t="shared" si="614"/>
        <v>#DIV/0!</v>
      </c>
    </row>
    <row r="9810" spans="1:19" x14ac:dyDescent="0.25">
      <c r="A9810" s="69"/>
      <c r="B9810" s="69"/>
      <c r="C9810" s="69"/>
      <c r="D9810" s="69"/>
      <c r="G9810" s="93"/>
      <c r="I9810" s="45">
        <f t="shared" si="613"/>
        <v>0</v>
      </c>
      <c r="J9810" s="45">
        <f t="shared" si="615"/>
        <v>-13.593940298537419</v>
      </c>
      <c r="K9810" s="39" t="e">
        <f t="shared" si="612"/>
        <v>#DIV/0!</v>
      </c>
      <c r="L9810" s="46">
        <f>-J9810/Eingaben!$D$29</f>
        <v>0.93365782865974722</v>
      </c>
      <c r="M9810" s="44" t="e">
        <f>-K9810/Eingaben!$D$8</f>
        <v>#DIV/0!</v>
      </c>
      <c r="N9810" s="46">
        <f>ABS(B9810-C9810)/Eingaben!$D$8</f>
        <v>0</v>
      </c>
      <c r="O9810" s="44"/>
      <c r="P9810">
        <f>D9810/3600000*G9810*100*100/Eingaben!$D$39*(A9810-A9809)/3600</f>
        <v>0</v>
      </c>
      <c r="R9810" s="91" t="e">
        <f>('Dichte Wasser'!$B$4*AVERAGE(B9810:C9810)^3+'Dichte Wasser'!$B$3*AVERAGE(B9810:C9810)^2+'Dichte Wasser'!$B$2*AVERAGE(B9810:C9810)+'Dichte Wasser'!$B$1)/1000</f>
        <v>#DIV/0!</v>
      </c>
      <c r="S9810" s="92" t="e">
        <f t="shared" si="614"/>
        <v>#DIV/0!</v>
      </c>
    </row>
    <row r="9811" spans="1:19" x14ac:dyDescent="0.25">
      <c r="A9811" s="69"/>
      <c r="B9811" s="69"/>
      <c r="C9811" s="69"/>
      <c r="D9811" s="69"/>
      <c r="G9811" s="93"/>
      <c r="I9811" s="45">
        <f t="shared" si="613"/>
        <v>0</v>
      </c>
      <c r="J9811" s="45">
        <f t="shared" si="615"/>
        <v>-13.593940298537419</v>
      </c>
      <c r="K9811" s="39" t="e">
        <f t="shared" si="612"/>
        <v>#DIV/0!</v>
      </c>
      <c r="L9811" s="46">
        <f>-J9811/Eingaben!$D$29</f>
        <v>0.93365782865974722</v>
      </c>
      <c r="M9811" s="44" t="e">
        <f>-K9811/Eingaben!$D$8</f>
        <v>#DIV/0!</v>
      </c>
      <c r="N9811" s="46">
        <f>ABS(B9811-C9811)/Eingaben!$D$8</f>
        <v>0</v>
      </c>
      <c r="O9811" s="44"/>
      <c r="P9811">
        <f>D9811/3600000*G9811*100*100/Eingaben!$D$39*(A9811-A9810)/3600</f>
        <v>0</v>
      </c>
      <c r="R9811" s="91" t="e">
        <f>('Dichte Wasser'!$B$4*AVERAGE(B9811:C9811)^3+'Dichte Wasser'!$B$3*AVERAGE(B9811:C9811)^2+'Dichte Wasser'!$B$2*AVERAGE(B9811:C9811)+'Dichte Wasser'!$B$1)/1000</f>
        <v>#DIV/0!</v>
      </c>
      <c r="S9811" s="92" t="e">
        <f t="shared" si="614"/>
        <v>#DIV/0!</v>
      </c>
    </row>
    <row r="9812" spans="1:19" x14ac:dyDescent="0.25">
      <c r="A9812" s="69"/>
      <c r="B9812" s="69"/>
      <c r="C9812" s="69"/>
      <c r="D9812" s="69"/>
      <c r="G9812" s="93"/>
      <c r="I9812" s="45">
        <f t="shared" si="613"/>
        <v>0</v>
      </c>
      <c r="J9812" s="45">
        <f t="shared" si="615"/>
        <v>-13.593940298537419</v>
      </c>
      <c r="K9812" s="39" t="e">
        <f t="shared" si="612"/>
        <v>#DIV/0!</v>
      </c>
      <c r="L9812" s="46">
        <f>-J9812/Eingaben!$D$29</f>
        <v>0.93365782865974722</v>
      </c>
      <c r="M9812" s="44" t="e">
        <f>-K9812/Eingaben!$D$8</f>
        <v>#DIV/0!</v>
      </c>
      <c r="N9812" s="46">
        <f>ABS(B9812-C9812)/Eingaben!$D$8</f>
        <v>0</v>
      </c>
      <c r="O9812" s="44"/>
      <c r="P9812">
        <f>D9812/3600000*G9812*100*100/Eingaben!$D$39*(A9812-A9811)/3600</f>
        <v>0</v>
      </c>
      <c r="R9812" s="91" t="e">
        <f>('Dichte Wasser'!$B$4*AVERAGE(B9812:C9812)^3+'Dichte Wasser'!$B$3*AVERAGE(B9812:C9812)^2+'Dichte Wasser'!$B$2*AVERAGE(B9812:C9812)+'Dichte Wasser'!$B$1)/1000</f>
        <v>#DIV/0!</v>
      </c>
      <c r="S9812" s="92" t="e">
        <f t="shared" si="614"/>
        <v>#DIV/0!</v>
      </c>
    </row>
    <row r="9813" spans="1:19" x14ac:dyDescent="0.25">
      <c r="A9813" s="69"/>
      <c r="B9813" s="69"/>
      <c r="C9813" s="69"/>
      <c r="D9813" s="69"/>
      <c r="G9813" s="93"/>
      <c r="I9813" s="45">
        <f t="shared" si="613"/>
        <v>0</v>
      </c>
      <c r="J9813" s="45">
        <f t="shared" si="615"/>
        <v>-13.593940298537419</v>
      </c>
      <c r="K9813" s="39" t="e">
        <f t="shared" si="612"/>
        <v>#DIV/0!</v>
      </c>
      <c r="L9813" s="46">
        <f>-J9813/Eingaben!$D$29</f>
        <v>0.93365782865974722</v>
      </c>
      <c r="M9813" s="44" t="e">
        <f>-K9813/Eingaben!$D$8</f>
        <v>#DIV/0!</v>
      </c>
      <c r="N9813" s="46">
        <f>ABS(B9813-C9813)/Eingaben!$D$8</f>
        <v>0</v>
      </c>
      <c r="O9813" s="44"/>
      <c r="P9813">
        <f>D9813/3600000*G9813*100*100/Eingaben!$D$39*(A9813-A9812)/3600</f>
        <v>0</v>
      </c>
      <c r="R9813" s="91" t="e">
        <f>('Dichte Wasser'!$B$4*AVERAGE(B9813:C9813)^3+'Dichte Wasser'!$B$3*AVERAGE(B9813:C9813)^2+'Dichte Wasser'!$B$2*AVERAGE(B9813:C9813)+'Dichte Wasser'!$B$1)/1000</f>
        <v>#DIV/0!</v>
      </c>
      <c r="S9813" s="92" t="e">
        <f t="shared" si="614"/>
        <v>#DIV/0!</v>
      </c>
    </row>
    <row r="9814" spans="1:19" x14ac:dyDescent="0.25">
      <c r="A9814" s="69"/>
      <c r="B9814" s="69"/>
      <c r="C9814" s="69"/>
      <c r="D9814" s="69"/>
      <c r="G9814" s="93"/>
      <c r="I9814" s="45">
        <f t="shared" si="613"/>
        <v>0</v>
      </c>
      <c r="J9814" s="45">
        <f t="shared" si="615"/>
        <v>-13.593940298537419</v>
      </c>
      <c r="K9814" s="39" t="e">
        <f t="shared" si="612"/>
        <v>#DIV/0!</v>
      </c>
      <c r="L9814" s="46">
        <f>-J9814/Eingaben!$D$29</f>
        <v>0.93365782865974722</v>
      </c>
      <c r="M9814" s="44" t="e">
        <f>-K9814/Eingaben!$D$8</f>
        <v>#DIV/0!</v>
      </c>
      <c r="N9814" s="46">
        <f>ABS(B9814-C9814)/Eingaben!$D$8</f>
        <v>0</v>
      </c>
      <c r="O9814" s="44"/>
      <c r="P9814">
        <f>D9814/3600000*G9814*100*100/Eingaben!$D$39*(A9814-A9813)/3600</f>
        <v>0</v>
      </c>
      <c r="R9814" s="91" t="e">
        <f>('Dichte Wasser'!$B$4*AVERAGE(B9814:C9814)^3+'Dichte Wasser'!$B$3*AVERAGE(B9814:C9814)^2+'Dichte Wasser'!$B$2*AVERAGE(B9814:C9814)+'Dichte Wasser'!$B$1)/1000</f>
        <v>#DIV/0!</v>
      </c>
      <c r="S9814" s="92" t="e">
        <f t="shared" si="614"/>
        <v>#DIV/0!</v>
      </c>
    </row>
    <row r="9815" spans="1:19" x14ac:dyDescent="0.25">
      <c r="A9815" s="69"/>
      <c r="B9815" s="69"/>
      <c r="C9815" s="69"/>
      <c r="D9815" s="69"/>
      <c r="G9815" s="93"/>
      <c r="I9815" s="45">
        <f t="shared" si="613"/>
        <v>0</v>
      </c>
      <c r="J9815" s="45">
        <f t="shared" si="615"/>
        <v>-13.593940298537419</v>
      </c>
      <c r="K9815" s="39" t="e">
        <f t="shared" si="612"/>
        <v>#DIV/0!</v>
      </c>
      <c r="L9815" s="46">
        <f>-J9815/Eingaben!$D$29</f>
        <v>0.93365782865974722</v>
      </c>
      <c r="M9815" s="44" t="e">
        <f>-K9815/Eingaben!$D$8</f>
        <v>#DIV/0!</v>
      </c>
      <c r="N9815" s="46">
        <f>ABS(B9815-C9815)/Eingaben!$D$8</f>
        <v>0</v>
      </c>
      <c r="O9815" s="44"/>
      <c r="P9815">
        <f>D9815/3600000*G9815*100*100/Eingaben!$D$39*(A9815-A9814)/3600</f>
        <v>0</v>
      </c>
      <c r="R9815" s="91" t="e">
        <f>('Dichte Wasser'!$B$4*AVERAGE(B9815:C9815)^3+'Dichte Wasser'!$B$3*AVERAGE(B9815:C9815)^2+'Dichte Wasser'!$B$2*AVERAGE(B9815:C9815)+'Dichte Wasser'!$B$1)/1000</f>
        <v>#DIV/0!</v>
      </c>
      <c r="S9815" s="92" t="e">
        <f t="shared" si="614"/>
        <v>#DIV/0!</v>
      </c>
    </row>
    <row r="9816" spans="1:19" x14ac:dyDescent="0.25">
      <c r="A9816" s="69"/>
      <c r="B9816" s="69"/>
      <c r="C9816" s="69"/>
      <c r="D9816" s="69"/>
      <c r="G9816" s="93"/>
      <c r="I9816" s="45">
        <f t="shared" si="613"/>
        <v>0</v>
      </c>
      <c r="J9816" s="45">
        <f t="shared" si="615"/>
        <v>-13.593940298537419</v>
      </c>
      <c r="K9816" s="39" t="e">
        <f t="shared" si="612"/>
        <v>#DIV/0!</v>
      </c>
      <c r="L9816" s="46">
        <f>-J9816/Eingaben!$D$29</f>
        <v>0.93365782865974722</v>
      </c>
      <c r="M9816" s="44" t="e">
        <f>-K9816/Eingaben!$D$8</f>
        <v>#DIV/0!</v>
      </c>
      <c r="N9816" s="46">
        <f>ABS(B9816-C9816)/Eingaben!$D$8</f>
        <v>0</v>
      </c>
      <c r="O9816" s="44"/>
      <c r="P9816">
        <f>D9816/3600000*G9816*100*100/Eingaben!$D$39*(A9816-A9815)/3600</f>
        <v>0</v>
      </c>
      <c r="R9816" s="91" t="e">
        <f>('Dichte Wasser'!$B$4*AVERAGE(B9816:C9816)^3+'Dichte Wasser'!$B$3*AVERAGE(B9816:C9816)^2+'Dichte Wasser'!$B$2*AVERAGE(B9816:C9816)+'Dichte Wasser'!$B$1)/1000</f>
        <v>#DIV/0!</v>
      </c>
      <c r="S9816" s="92" t="e">
        <f t="shared" si="614"/>
        <v>#DIV/0!</v>
      </c>
    </row>
    <row r="9817" spans="1:19" x14ac:dyDescent="0.25">
      <c r="A9817" s="69"/>
      <c r="B9817" s="69"/>
      <c r="C9817" s="69"/>
      <c r="D9817" s="69"/>
      <c r="G9817" s="93"/>
      <c r="I9817" s="45">
        <f t="shared" si="613"/>
        <v>0</v>
      </c>
      <c r="J9817" s="45">
        <f t="shared" si="615"/>
        <v>-13.593940298537419</v>
      </c>
      <c r="K9817" s="39" t="e">
        <f t="shared" si="612"/>
        <v>#DIV/0!</v>
      </c>
      <c r="L9817" s="46">
        <f>-J9817/Eingaben!$D$29</f>
        <v>0.93365782865974722</v>
      </c>
      <c r="M9817" s="44" t="e">
        <f>-K9817/Eingaben!$D$8</f>
        <v>#DIV/0!</v>
      </c>
      <c r="N9817" s="46">
        <f>ABS(B9817-C9817)/Eingaben!$D$8</f>
        <v>0</v>
      </c>
      <c r="O9817" s="44"/>
      <c r="P9817">
        <f>D9817/3600000*G9817*100*100/Eingaben!$D$39*(A9817-A9816)/3600</f>
        <v>0</v>
      </c>
      <c r="R9817" s="91" t="e">
        <f>('Dichte Wasser'!$B$4*AVERAGE(B9817:C9817)^3+'Dichte Wasser'!$B$3*AVERAGE(B9817:C9817)^2+'Dichte Wasser'!$B$2*AVERAGE(B9817:C9817)+'Dichte Wasser'!$B$1)/1000</f>
        <v>#DIV/0!</v>
      </c>
      <c r="S9817" s="92" t="e">
        <f t="shared" si="614"/>
        <v>#DIV/0!</v>
      </c>
    </row>
    <row r="9818" spans="1:19" x14ac:dyDescent="0.25">
      <c r="A9818" s="69"/>
      <c r="B9818" s="69"/>
      <c r="C9818" s="69"/>
      <c r="D9818" s="69"/>
      <c r="G9818" s="93"/>
      <c r="I9818" s="45">
        <f t="shared" si="613"/>
        <v>0</v>
      </c>
      <c r="J9818" s="45">
        <f t="shared" si="615"/>
        <v>-13.593940298537419</v>
      </c>
      <c r="K9818" s="39" t="e">
        <f t="shared" si="612"/>
        <v>#DIV/0!</v>
      </c>
      <c r="L9818" s="46">
        <f>-J9818/Eingaben!$D$29</f>
        <v>0.93365782865974722</v>
      </c>
      <c r="M9818" s="44" t="e">
        <f>-K9818/Eingaben!$D$8</f>
        <v>#DIV/0!</v>
      </c>
      <c r="N9818" s="46">
        <f>ABS(B9818-C9818)/Eingaben!$D$8</f>
        <v>0</v>
      </c>
      <c r="O9818" s="44"/>
      <c r="P9818">
        <f>D9818/3600000*G9818*100*100/Eingaben!$D$39*(A9818-A9817)/3600</f>
        <v>0</v>
      </c>
      <c r="R9818" s="91" t="e">
        <f>('Dichte Wasser'!$B$4*AVERAGE(B9818:C9818)^3+'Dichte Wasser'!$B$3*AVERAGE(B9818:C9818)^2+'Dichte Wasser'!$B$2*AVERAGE(B9818:C9818)+'Dichte Wasser'!$B$1)/1000</f>
        <v>#DIV/0!</v>
      </c>
      <c r="S9818" s="92" t="e">
        <f t="shared" si="614"/>
        <v>#DIV/0!</v>
      </c>
    </row>
    <row r="9819" spans="1:19" x14ac:dyDescent="0.25">
      <c r="A9819" s="69"/>
      <c r="B9819" s="69"/>
      <c r="C9819" s="69"/>
      <c r="D9819" s="69"/>
      <c r="G9819" s="93"/>
      <c r="I9819" s="45">
        <f t="shared" si="613"/>
        <v>0</v>
      </c>
      <c r="J9819" s="45">
        <f t="shared" si="615"/>
        <v>-13.593940298537419</v>
      </c>
      <c r="K9819" s="39" t="e">
        <f t="shared" si="612"/>
        <v>#DIV/0!</v>
      </c>
      <c r="L9819" s="46">
        <f>-J9819/Eingaben!$D$29</f>
        <v>0.93365782865974722</v>
      </c>
      <c r="M9819" s="44" t="e">
        <f>-K9819/Eingaben!$D$8</f>
        <v>#DIV/0!</v>
      </c>
      <c r="N9819" s="46">
        <f>ABS(B9819-C9819)/Eingaben!$D$8</f>
        <v>0</v>
      </c>
      <c r="O9819" s="44"/>
      <c r="P9819">
        <f>D9819/3600000*G9819*100*100/Eingaben!$D$39*(A9819-A9818)/3600</f>
        <v>0</v>
      </c>
      <c r="R9819" s="91" t="e">
        <f>('Dichte Wasser'!$B$4*AVERAGE(B9819:C9819)^3+'Dichte Wasser'!$B$3*AVERAGE(B9819:C9819)^2+'Dichte Wasser'!$B$2*AVERAGE(B9819:C9819)+'Dichte Wasser'!$B$1)/1000</f>
        <v>#DIV/0!</v>
      </c>
      <c r="S9819" s="92" t="e">
        <f t="shared" si="614"/>
        <v>#DIV/0!</v>
      </c>
    </row>
    <row r="9820" spans="1:19" x14ac:dyDescent="0.25">
      <c r="A9820" s="69"/>
      <c r="B9820" s="69"/>
      <c r="C9820" s="69"/>
      <c r="D9820" s="69"/>
      <c r="G9820" s="93"/>
      <c r="I9820" s="45">
        <f t="shared" si="613"/>
        <v>0</v>
      </c>
      <c r="J9820" s="45">
        <f t="shared" si="615"/>
        <v>-13.593940298537419</v>
      </c>
      <c r="K9820" s="39" t="e">
        <f t="shared" si="612"/>
        <v>#DIV/0!</v>
      </c>
      <c r="L9820" s="46">
        <f>-J9820/Eingaben!$D$29</f>
        <v>0.93365782865974722</v>
      </c>
      <c r="M9820" s="44" t="e">
        <f>-K9820/Eingaben!$D$8</f>
        <v>#DIV/0!</v>
      </c>
      <c r="N9820" s="46">
        <f>ABS(B9820-C9820)/Eingaben!$D$8</f>
        <v>0</v>
      </c>
      <c r="O9820" s="44"/>
      <c r="P9820">
        <f>D9820/3600000*G9820*100*100/Eingaben!$D$39*(A9820-A9819)/3600</f>
        <v>0</v>
      </c>
      <c r="R9820" s="91" t="e">
        <f>('Dichte Wasser'!$B$4*AVERAGE(B9820:C9820)^3+'Dichte Wasser'!$B$3*AVERAGE(B9820:C9820)^2+'Dichte Wasser'!$B$2*AVERAGE(B9820:C9820)+'Dichte Wasser'!$B$1)/1000</f>
        <v>#DIV/0!</v>
      </c>
      <c r="S9820" s="92" t="e">
        <f t="shared" si="614"/>
        <v>#DIV/0!</v>
      </c>
    </row>
    <row r="9821" spans="1:19" x14ac:dyDescent="0.25">
      <c r="A9821" s="69"/>
      <c r="B9821" s="69"/>
      <c r="C9821" s="69"/>
      <c r="D9821" s="69"/>
      <c r="G9821" s="93"/>
      <c r="I9821" s="45">
        <f t="shared" si="613"/>
        <v>0</v>
      </c>
      <c r="J9821" s="45">
        <f t="shared" si="615"/>
        <v>-13.593940298537419</v>
      </c>
      <c r="K9821" s="39" t="e">
        <f t="shared" si="612"/>
        <v>#DIV/0!</v>
      </c>
      <c r="L9821" s="46">
        <f>-J9821/Eingaben!$D$29</f>
        <v>0.93365782865974722</v>
      </c>
      <c r="M9821" s="44" t="e">
        <f>-K9821/Eingaben!$D$8</f>
        <v>#DIV/0!</v>
      </c>
      <c r="N9821" s="46">
        <f>ABS(B9821-C9821)/Eingaben!$D$8</f>
        <v>0</v>
      </c>
      <c r="O9821" s="44"/>
      <c r="P9821">
        <f>D9821/3600000*G9821*100*100/Eingaben!$D$39*(A9821-A9820)/3600</f>
        <v>0</v>
      </c>
      <c r="R9821" s="91" t="e">
        <f>('Dichte Wasser'!$B$4*AVERAGE(B9821:C9821)^3+'Dichte Wasser'!$B$3*AVERAGE(B9821:C9821)^2+'Dichte Wasser'!$B$2*AVERAGE(B9821:C9821)+'Dichte Wasser'!$B$1)/1000</f>
        <v>#DIV/0!</v>
      </c>
      <c r="S9821" s="92" t="e">
        <f t="shared" si="614"/>
        <v>#DIV/0!</v>
      </c>
    </row>
    <row r="9822" spans="1:19" x14ac:dyDescent="0.25">
      <c r="A9822" s="69"/>
      <c r="B9822" s="69"/>
      <c r="C9822" s="69"/>
      <c r="D9822" s="69"/>
      <c r="G9822" s="93"/>
      <c r="I9822" s="45">
        <f t="shared" si="613"/>
        <v>0</v>
      </c>
      <c r="J9822" s="45">
        <f t="shared" si="615"/>
        <v>-13.593940298537419</v>
      </c>
      <c r="K9822" s="39" t="e">
        <f t="shared" si="612"/>
        <v>#DIV/0!</v>
      </c>
      <c r="L9822" s="46">
        <f>-J9822/Eingaben!$D$29</f>
        <v>0.93365782865974722</v>
      </c>
      <c r="M9822" s="44" t="e">
        <f>-K9822/Eingaben!$D$8</f>
        <v>#DIV/0!</v>
      </c>
      <c r="N9822" s="46">
        <f>ABS(B9822-C9822)/Eingaben!$D$8</f>
        <v>0</v>
      </c>
      <c r="O9822" s="44"/>
      <c r="P9822">
        <f>D9822/3600000*G9822*100*100/Eingaben!$D$39*(A9822-A9821)/3600</f>
        <v>0</v>
      </c>
      <c r="R9822" s="91" t="e">
        <f>('Dichte Wasser'!$B$4*AVERAGE(B9822:C9822)^3+'Dichte Wasser'!$B$3*AVERAGE(B9822:C9822)^2+'Dichte Wasser'!$B$2*AVERAGE(B9822:C9822)+'Dichte Wasser'!$B$1)/1000</f>
        <v>#DIV/0!</v>
      </c>
      <c r="S9822" s="92" t="e">
        <f t="shared" si="614"/>
        <v>#DIV/0!</v>
      </c>
    </row>
    <row r="9823" spans="1:19" x14ac:dyDescent="0.25">
      <c r="A9823" s="69"/>
      <c r="B9823" s="69"/>
      <c r="C9823" s="69"/>
      <c r="D9823" s="69"/>
      <c r="G9823" s="93"/>
      <c r="I9823" s="45">
        <f t="shared" si="613"/>
        <v>0</v>
      </c>
      <c r="J9823" s="45">
        <f t="shared" si="615"/>
        <v>-13.593940298537419</v>
      </c>
      <c r="K9823" s="39" t="e">
        <f t="shared" si="612"/>
        <v>#DIV/0!</v>
      </c>
      <c r="L9823" s="46">
        <f>-J9823/Eingaben!$D$29</f>
        <v>0.93365782865974722</v>
      </c>
      <c r="M9823" s="44" t="e">
        <f>-K9823/Eingaben!$D$8</f>
        <v>#DIV/0!</v>
      </c>
      <c r="N9823" s="46">
        <f>ABS(B9823-C9823)/Eingaben!$D$8</f>
        <v>0</v>
      </c>
      <c r="O9823" s="44"/>
      <c r="P9823">
        <f>D9823/3600000*G9823*100*100/Eingaben!$D$39*(A9823-A9822)/3600</f>
        <v>0</v>
      </c>
      <c r="R9823" s="91" t="e">
        <f>('Dichte Wasser'!$B$4*AVERAGE(B9823:C9823)^3+'Dichte Wasser'!$B$3*AVERAGE(B9823:C9823)^2+'Dichte Wasser'!$B$2*AVERAGE(B9823:C9823)+'Dichte Wasser'!$B$1)/1000</f>
        <v>#DIV/0!</v>
      </c>
      <c r="S9823" s="92" t="e">
        <f t="shared" si="614"/>
        <v>#DIV/0!</v>
      </c>
    </row>
    <row r="9824" spans="1:19" x14ac:dyDescent="0.25">
      <c r="A9824" s="69"/>
      <c r="B9824" s="69"/>
      <c r="C9824" s="69"/>
      <c r="D9824" s="69"/>
      <c r="G9824" s="93"/>
      <c r="I9824" s="45">
        <f t="shared" si="613"/>
        <v>0</v>
      </c>
      <c r="J9824" s="45">
        <f t="shared" si="615"/>
        <v>-13.593940298537419</v>
      </c>
      <c r="K9824" s="39" t="e">
        <f t="shared" si="612"/>
        <v>#DIV/0!</v>
      </c>
      <c r="L9824" s="46">
        <f>-J9824/Eingaben!$D$29</f>
        <v>0.93365782865974722</v>
      </c>
      <c r="M9824" s="44" t="e">
        <f>-K9824/Eingaben!$D$8</f>
        <v>#DIV/0!</v>
      </c>
      <c r="N9824" s="46">
        <f>ABS(B9824-C9824)/Eingaben!$D$8</f>
        <v>0</v>
      </c>
      <c r="O9824" s="44"/>
      <c r="P9824">
        <f>D9824/3600000*G9824*100*100/Eingaben!$D$39*(A9824-A9823)/3600</f>
        <v>0</v>
      </c>
      <c r="R9824" s="91" t="e">
        <f>('Dichte Wasser'!$B$4*AVERAGE(B9824:C9824)^3+'Dichte Wasser'!$B$3*AVERAGE(B9824:C9824)^2+'Dichte Wasser'!$B$2*AVERAGE(B9824:C9824)+'Dichte Wasser'!$B$1)/1000</f>
        <v>#DIV/0!</v>
      </c>
      <c r="S9824" s="92" t="e">
        <f t="shared" si="614"/>
        <v>#DIV/0!</v>
      </c>
    </row>
    <row r="9825" spans="1:19" x14ac:dyDescent="0.25">
      <c r="A9825" s="69"/>
      <c r="B9825" s="69"/>
      <c r="C9825" s="69"/>
      <c r="D9825" s="69"/>
      <c r="G9825" s="93"/>
      <c r="I9825" s="45">
        <f t="shared" si="613"/>
        <v>0</v>
      </c>
      <c r="J9825" s="45">
        <f t="shared" si="615"/>
        <v>-13.593940298537419</v>
      </c>
      <c r="K9825" s="39" t="e">
        <f t="shared" si="612"/>
        <v>#DIV/0!</v>
      </c>
      <c r="L9825" s="46">
        <f>-J9825/Eingaben!$D$29</f>
        <v>0.93365782865974722</v>
      </c>
      <c r="M9825" s="44" t="e">
        <f>-K9825/Eingaben!$D$8</f>
        <v>#DIV/0!</v>
      </c>
      <c r="N9825" s="46">
        <f>ABS(B9825-C9825)/Eingaben!$D$8</f>
        <v>0</v>
      </c>
      <c r="O9825" s="44"/>
      <c r="P9825">
        <f>D9825/3600000*G9825*100*100/Eingaben!$D$39*(A9825-A9824)/3600</f>
        <v>0</v>
      </c>
      <c r="R9825" s="91" t="e">
        <f>('Dichte Wasser'!$B$4*AVERAGE(B9825:C9825)^3+'Dichte Wasser'!$B$3*AVERAGE(B9825:C9825)^2+'Dichte Wasser'!$B$2*AVERAGE(B9825:C9825)+'Dichte Wasser'!$B$1)/1000</f>
        <v>#DIV/0!</v>
      </c>
      <c r="S9825" s="92" t="e">
        <f t="shared" si="614"/>
        <v>#DIV/0!</v>
      </c>
    </row>
    <row r="9826" spans="1:19" x14ac:dyDescent="0.25">
      <c r="A9826" s="69"/>
      <c r="B9826" s="69"/>
      <c r="C9826" s="69"/>
      <c r="D9826" s="69"/>
      <c r="G9826" s="93"/>
      <c r="I9826" s="45">
        <f t="shared" si="613"/>
        <v>0</v>
      </c>
      <c r="J9826" s="45">
        <f t="shared" si="615"/>
        <v>-13.593940298537419</v>
      </c>
      <c r="K9826" s="39" t="e">
        <f t="shared" si="612"/>
        <v>#DIV/0!</v>
      </c>
      <c r="L9826" s="46">
        <f>-J9826/Eingaben!$D$29</f>
        <v>0.93365782865974722</v>
      </c>
      <c r="M9826" s="44" t="e">
        <f>-K9826/Eingaben!$D$8</f>
        <v>#DIV/0!</v>
      </c>
      <c r="N9826" s="46">
        <f>ABS(B9826-C9826)/Eingaben!$D$8</f>
        <v>0</v>
      </c>
      <c r="O9826" s="44"/>
      <c r="P9826">
        <f>D9826/3600000*G9826*100*100/Eingaben!$D$39*(A9826-A9825)/3600</f>
        <v>0</v>
      </c>
      <c r="R9826" s="91" t="e">
        <f>('Dichte Wasser'!$B$4*AVERAGE(B9826:C9826)^3+'Dichte Wasser'!$B$3*AVERAGE(B9826:C9826)^2+'Dichte Wasser'!$B$2*AVERAGE(B9826:C9826)+'Dichte Wasser'!$B$1)/1000</f>
        <v>#DIV/0!</v>
      </c>
      <c r="S9826" s="92" t="e">
        <f t="shared" si="614"/>
        <v>#DIV/0!</v>
      </c>
    </row>
    <row r="9827" spans="1:19" x14ac:dyDescent="0.25">
      <c r="A9827" s="69"/>
      <c r="B9827" s="69"/>
      <c r="C9827" s="69"/>
      <c r="D9827" s="69"/>
      <c r="G9827" s="93"/>
      <c r="I9827" s="45">
        <f t="shared" si="613"/>
        <v>0</v>
      </c>
      <c r="J9827" s="45">
        <f t="shared" si="615"/>
        <v>-13.593940298537419</v>
      </c>
      <c r="K9827" s="39" t="e">
        <f t="shared" si="612"/>
        <v>#DIV/0!</v>
      </c>
      <c r="L9827" s="46">
        <f>-J9827/Eingaben!$D$29</f>
        <v>0.93365782865974722</v>
      </c>
      <c r="M9827" s="44" t="e">
        <f>-K9827/Eingaben!$D$8</f>
        <v>#DIV/0!</v>
      </c>
      <c r="N9827" s="46">
        <f>ABS(B9827-C9827)/Eingaben!$D$8</f>
        <v>0</v>
      </c>
      <c r="O9827" s="44"/>
      <c r="P9827">
        <f>D9827/3600000*G9827*100*100/Eingaben!$D$39*(A9827-A9826)/3600</f>
        <v>0</v>
      </c>
      <c r="R9827" s="91" t="e">
        <f>('Dichte Wasser'!$B$4*AVERAGE(B9827:C9827)^3+'Dichte Wasser'!$B$3*AVERAGE(B9827:C9827)^2+'Dichte Wasser'!$B$2*AVERAGE(B9827:C9827)+'Dichte Wasser'!$B$1)/1000</f>
        <v>#DIV/0!</v>
      </c>
      <c r="S9827" s="92" t="e">
        <f t="shared" si="614"/>
        <v>#DIV/0!</v>
      </c>
    </row>
    <row r="9828" spans="1:19" x14ac:dyDescent="0.25">
      <c r="A9828" s="69"/>
      <c r="B9828" s="69"/>
      <c r="C9828" s="69"/>
      <c r="D9828" s="69"/>
      <c r="G9828" s="93"/>
      <c r="I9828" s="45">
        <f t="shared" si="613"/>
        <v>0</v>
      </c>
      <c r="J9828" s="45">
        <f t="shared" si="615"/>
        <v>-13.593940298537419</v>
      </c>
      <c r="K9828" s="39" t="e">
        <f t="shared" si="612"/>
        <v>#DIV/0!</v>
      </c>
      <c r="L9828" s="46">
        <f>-J9828/Eingaben!$D$29</f>
        <v>0.93365782865974722</v>
      </c>
      <c r="M9828" s="44" t="e">
        <f>-K9828/Eingaben!$D$8</f>
        <v>#DIV/0!</v>
      </c>
      <c r="N9828" s="46">
        <f>ABS(B9828-C9828)/Eingaben!$D$8</f>
        <v>0</v>
      </c>
      <c r="O9828" s="44"/>
      <c r="P9828">
        <f>D9828/3600000*G9828*100*100/Eingaben!$D$39*(A9828-A9827)/3600</f>
        <v>0</v>
      </c>
      <c r="R9828" s="91" t="e">
        <f>('Dichte Wasser'!$B$4*AVERAGE(B9828:C9828)^3+'Dichte Wasser'!$B$3*AVERAGE(B9828:C9828)^2+'Dichte Wasser'!$B$2*AVERAGE(B9828:C9828)+'Dichte Wasser'!$B$1)/1000</f>
        <v>#DIV/0!</v>
      </c>
      <c r="S9828" s="92" t="e">
        <f t="shared" si="614"/>
        <v>#DIV/0!</v>
      </c>
    </row>
    <row r="9829" spans="1:19" x14ac:dyDescent="0.25">
      <c r="A9829" s="69"/>
      <c r="B9829" s="69"/>
      <c r="C9829" s="69"/>
      <c r="D9829" s="69"/>
      <c r="G9829" s="93"/>
      <c r="I9829" s="45">
        <f t="shared" si="613"/>
        <v>0</v>
      </c>
      <c r="J9829" s="45">
        <f t="shared" si="615"/>
        <v>-13.593940298537419</v>
      </c>
      <c r="K9829" s="39" t="e">
        <f t="shared" si="612"/>
        <v>#DIV/0!</v>
      </c>
      <c r="L9829" s="46">
        <f>-J9829/Eingaben!$D$29</f>
        <v>0.93365782865974722</v>
      </c>
      <c r="M9829" s="44" t="e">
        <f>-K9829/Eingaben!$D$8</f>
        <v>#DIV/0!</v>
      </c>
      <c r="N9829" s="46">
        <f>ABS(B9829-C9829)/Eingaben!$D$8</f>
        <v>0</v>
      </c>
      <c r="O9829" s="44"/>
      <c r="P9829">
        <f>D9829/3600000*G9829*100*100/Eingaben!$D$39*(A9829-A9828)/3600</f>
        <v>0</v>
      </c>
      <c r="R9829" s="91" t="e">
        <f>('Dichte Wasser'!$B$4*AVERAGE(B9829:C9829)^3+'Dichte Wasser'!$B$3*AVERAGE(B9829:C9829)^2+'Dichte Wasser'!$B$2*AVERAGE(B9829:C9829)+'Dichte Wasser'!$B$1)/1000</f>
        <v>#DIV/0!</v>
      </c>
      <c r="S9829" s="92" t="e">
        <f t="shared" si="614"/>
        <v>#DIV/0!</v>
      </c>
    </row>
    <row r="9830" spans="1:19" x14ac:dyDescent="0.25">
      <c r="A9830" s="69"/>
      <c r="B9830" s="69"/>
      <c r="C9830" s="69"/>
      <c r="D9830" s="69"/>
      <c r="G9830" s="93"/>
      <c r="I9830" s="45">
        <f t="shared" si="613"/>
        <v>0</v>
      </c>
      <c r="J9830" s="45">
        <f t="shared" si="615"/>
        <v>-13.593940298537419</v>
      </c>
      <c r="K9830" s="39" t="e">
        <f t="shared" si="612"/>
        <v>#DIV/0!</v>
      </c>
      <c r="L9830" s="46">
        <f>-J9830/Eingaben!$D$29</f>
        <v>0.93365782865974722</v>
      </c>
      <c r="M9830" s="44" t="e">
        <f>-K9830/Eingaben!$D$8</f>
        <v>#DIV/0!</v>
      </c>
      <c r="N9830" s="46">
        <f>ABS(B9830-C9830)/Eingaben!$D$8</f>
        <v>0</v>
      </c>
      <c r="O9830" s="44"/>
      <c r="P9830">
        <f>D9830/3600000*G9830*100*100/Eingaben!$D$39*(A9830-A9829)/3600</f>
        <v>0</v>
      </c>
      <c r="R9830" s="91" t="e">
        <f>('Dichte Wasser'!$B$4*AVERAGE(B9830:C9830)^3+'Dichte Wasser'!$B$3*AVERAGE(B9830:C9830)^2+'Dichte Wasser'!$B$2*AVERAGE(B9830:C9830)+'Dichte Wasser'!$B$1)/1000</f>
        <v>#DIV/0!</v>
      </c>
      <c r="S9830" s="92" t="e">
        <f t="shared" si="614"/>
        <v>#DIV/0!</v>
      </c>
    </row>
    <row r="9831" spans="1:19" x14ac:dyDescent="0.25">
      <c r="A9831" s="69"/>
      <c r="B9831" s="69"/>
      <c r="C9831" s="69"/>
      <c r="D9831" s="69"/>
      <c r="G9831" s="93"/>
      <c r="I9831" s="45">
        <f t="shared" si="613"/>
        <v>0</v>
      </c>
      <c r="J9831" s="45">
        <f t="shared" si="615"/>
        <v>-13.593940298537419</v>
      </c>
      <c r="K9831" s="39" t="e">
        <f t="shared" si="612"/>
        <v>#DIV/0!</v>
      </c>
      <c r="L9831" s="46">
        <f>-J9831/Eingaben!$D$29</f>
        <v>0.93365782865974722</v>
      </c>
      <c r="M9831" s="44" t="e">
        <f>-K9831/Eingaben!$D$8</f>
        <v>#DIV/0!</v>
      </c>
      <c r="N9831" s="46">
        <f>ABS(B9831-C9831)/Eingaben!$D$8</f>
        <v>0</v>
      </c>
      <c r="O9831" s="44"/>
      <c r="P9831">
        <f>D9831/3600000*G9831*100*100/Eingaben!$D$39*(A9831-A9830)/3600</f>
        <v>0</v>
      </c>
      <c r="R9831" s="91" t="e">
        <f>('Dichte Wasser'!$B$4*AVERAGE(B9831:C9831)^3+'Dichte Wasser'!$B$3*AVERAGE(B9831:C9831)^2+'Dichte Wasser'!$B$2*AVERAGE(B9831:C9831)+'Dichte Wasser'!$B$1)/1000</f>
        <v>#DIV/0!</v>
      </c>
      <c r="S9831" s="92" t="e">
        <f t="shared" si="614"/>
        <v>#DIV/0!</v>
      </c>
    </row>
    <row r="9832" spans="1:19" x14ac:dyDescent="0.25">
      <c r="A9832" s="69"/>
      <c r="B9832" s="69"/>
      <c r="C9832" s="69"/>
      <c r="D9832" s="69"/>
      <c r="G9832" s="93"/>
      <c r="I9832" s="45">
        <f t="shared" si="613"/>
        <v>0</v>
      </c>
      <c r="J9832" s="45">
        <f t="shared" si="615"/>
        <v>-13.593940298537419</v>
      </c>
      <c r="K9832" s="39" t="e">
        <f t="shared" si="612"/>
        <v>#DIV/0!</v>
      </c>
      <c r="L9832" s="46">
        <f>-J9832/Eingaben!$D$29</f>
        <v>0.93365782865974722</v>
      </c>
      <c r="M9832" s="44" t="e">
        <f>-K9832/Eingaben!$D$8</f>
        <v>#DIV/0!</v>
      </c>
      <c r="N9832" s="46">
        <f>ABS(B9832-C9832)/Eingaben!$D$8</f>
        <v>0</v>
      </c>
      <c r="O9832" s="44"/>
      <c r="P9832">
        <f>D9832/3600000*G9832*100*100/Eingaben!$D$39*(A9832-A9831)/3600</f>
        <v>0</v>
      </c>
      <c r="R9832" s="91" t="e">
        <f>('Dichte Wasser'!$B$4*AVERAGE(B9832:C9832)^3+'Dichte Wasser'!$B$3*AVERAGE(B9832:C9832)^2+'Dichte Wasser'!$B$2*AVERAGE(B9832:C9832)+'Dichte Wasser'!$B$1)/1000</f>
        <v>#DIV/0!</v>
      </c>
      <c r="S9832" s="92" t="e">
        <f t="shared" si="614"/>
        <v>#DIV/0!</v>
      </c>
    </row>
    <row r="9833" spans="1:19" x14ac:dyDescent="0.25">
      <c r="A9833" s="69"/>
      <c r="B9833" s="69"/>
      <c r="C9833" s="69"/>
      <c r="D9833" s="69"/>
      <c r="G9833" s="93"/>
      <c r="I9833" s="45">
        <f t="shared" si="613"/>
        <v>0</v>
      </c>
      <c r="J9833" s="45">
        <f t="shared" si="615"/>
        <v>-13.593940298537419</v>
      </c>
      <c r="K9833" s="39" t="e">
        <f t="shared" si="612"/>
        <v>#DIV/0!</v>
      </c>
      <c r="L9833" s="46">
        <f>-J9833/Eingaben!$D$29</f>
        <v>0.93365782865974722</v>
      </c>
      <c r="M9833" s="44" t="e">
        <f>-K9833/Eingaben!$D$8</f>
        <v>#DIV/0!</v>
      </c>
      <c r="N9833" s="46">
        <f>ABS(B9833-C9833)/Eingaben!$D$8</f>
        <v>0</v>
      </c>
      <c r="O9833" s="44"/>
      <c r="P9833">
        <f>D9833/3600000*G9833*100*100/Eingaben!$D$39*(A9833-A9832)/3600</f>
        <v>0</v>
      </c>
      <c r="R9833" s="91" t="e">
        <f>('Dichte Wasser'!$B$4*AVERAGE(B9833:C9833)^3+'Dichte Wasser'!$B$3*AVERAGE(B9833:C9833)^2+'Dichte Wasser'!$B$2*AVERAGE(B9833:C9833)+'Dichte Wasser'!$B$1)/1000</f>
        <v>#DIV/0!</v>
      </c>
      <c r="S9833" s="92" t="e">
        <f t="shared" si="614"/>
        <v>#DIV/0!</v>
      </c>
    </row>
    <row r="9834" spans="1:19" x14ac:dyDescent="0.25">
      <c r="A9834" s="69"/>
      <c r="B9834" s="69"/>
      <c r="C9834" s="69"/>
      <c r="D9834" s="69"/>
      <c r="G9834" s="93"/>
      <c r="I9834" s="45">
        <f t="shared" si="613"/>
        <v>0</v>
      </c>
      <c r="J9834" s="45">
        <f t="shared" si="615"/>
        <v>-13.593940298537419</v>
      </c>
      <c r="K9834" s="39" t="e">
        <f t="shared" si="612"/>
        <v>#DIV/0!</v>
      </c>
      <c r="L9834" s="46">
        <f>-J9834/Eingaben!$D$29</f>
        <v>0.93365782865974722</v>
      </c>
      <c r="M9834" s="44" t="e">
        <f>-K9834/Eingaben!$D$8</f>
        <v>#DIV/0!</v>
      </c>
      <c r="N9834" s="46">
        <f>ABS(B9834-C9834)/Eingaben!$D$8</f>
        <v>0</v>
      </c>
      <c r="O9834" s="44"/>
      <c r="P9834">
        <f>D9834/3600000*G9834*100*100/Eingaben!$D$39*(A9834-A9833)/3600</f>
        <v>0</v>
      </c>
      <c r="R9834" s="91" t="e">
        <f>('Dichte Wasser'!$B$4*AVERAGE(B9834:C9834)^3+'Dichte Wasser'!$B$3*AVERAGE(B9834:C9834)^2+'Dichte Wasser'!$B$2*AVERAGE(B9834:C9834)+'Dichte Wasser'!$B$1)/1000</f>
        <v>#DIV/0!</v>
      </c>
      <c r="S9834" s="92" t="e">
        <f t="shared" si="614"/>
        <v>#DIV/0!</v>
      </c>
    </row>
    <row r="9835" spans="1:19" x14ac:dyDescent="0.25">
      <c r="A9835" s="69"/>
      <c r="B9835" s="69"/>
      <c r="C9835" s="69"/>
      <c r="D9835" s="69"/>
      <c r="G9835" s="93"/>
      <c r="I9835" s="45">
        <f t="shared" si="613"/>
        <v>0</v>
      </c>
      <c r="J9835" s="45">
        <f t="shared" si="615"/>
        <v>-13.593940298537419</v>
      </c>
      <c r="K9835" s="39" t="e">
        <f t="shared" si="612"/>
        <v>#DIV/0!</v>
      </c>
      <c r="L9835" s="46">
        <f>-J9835/Eingaben!$D$29</f>
        <v>0.93365782865974722</v>
      </c>
      <c r="M9835" s="44" t="e">
        <f>-K9835/Eingaben!$D$8</f>
        <v>#DIV/0!</v>
      </c>
      <c r="N9835" s="46">
        <f>ABS(B9835-C9835)/Eingaben!$D$8</f>
        <v>0</v>
      </c>
      <c r="O9835" s="44"/>
      <c r="P9835">
        <f>D9835/3600000*G9835*100*100/Eingaben!$D$39*(A9835-A9834)/3600</f>
        <v>0</v>
      </c>
      <c r="R9835" s="91" t="e">
        <f>('Dichte Wasser'!$B$4*AVERAGE(B9835:C9835)^3+'Dichte Wasser'!$B$3*AVERAGE(B9835:C9835)^2+'Dichte Wasser'!$B$2*AVERAGE(B9835:C9835)+'Dichte Wasser'!$B$1)/1000</f>
        <v>#DIV/0!</v>
      </c>
      <c r="S9835" s="92" t="e">
        <f t="shared" si="614"/>
        <v>#DIV/0!</v>
      </c>
    </row>
    <row r="9836" spans="1:19" x14ac:dyDescent="0.25">
      <c r="A9836" s="69"/>
      <c r="B9836" s="69"/>
      <c r="C9836" s="69"/>
      <c r="D9836" s="69"/>
      <c r="G9836" s="93"/>
      <c r="I9836" s="45">
        <f t="shared" si="613"/>
        <v>0</v>
      </c>
      <c r="J9836" s="45">
        <f t="shared" si="615"/>
        <v>-13.593940298537419</v>
      </c>
      <c r="K9836" s="39" t="e">
        <f t="shared" si="612"/>
        <v>#DIV/0!</v>
      </c>
      <c r="L9836" s="46">
        <f>-J9836/Eingaben!$D$29</f>
        <v>0.93365782865974722</v>
      </c>
      <c r="M9836" s="44" t="e">
        <f>-K9836/Eingaben!$D$8</f>
        <v>#DIV/0!</v>
      </c>
      <c r="N9836" s="46">
        <f>ABS(B9836-C9836)/Eingaben!$D$8</f>
        <v>0</v>
      </c>
      <c r="O9836" s="44"/>
      <c r="P9836">
        <f>D9836/3600000*G9836*100*100/Eingaben!$D$39*(A9836-A9835)/3600</f>
        <v>0</v>
      </c>
      <c r="R9836" s="91" t="e">
        <f>('Dichte Wasser'!$B$4*AVERAGE(B9836:C9836)^3+'Dichte Wasser'!$B$3*AVERAGE(B9836:C9836)^2+'Dichte Wasser'!$B$2*AVERAGE(B9836:C9836)+'Dichte Wasser'!$B$1)/1000</f>
        <v>#DIV/0!</v>
      </c>
      <c r="S9836" s="92" t="e">
        <f t="shared" si="614"/>
        <v>#DIV/0!</v>
      </c>
    </row>
    <row r="9837" spans="1:19" x14ac:dyDescent="0.25">
      <c r="A9837" s="69"/>
      <c r="B9837" s="69"/>
      <c r="C9837" s="69"/>
      <c r="D9837" s="69"/>
      <c r="G9837" s="93"/>
      <c r="I9837" s="45">
        <f t="shared" si="613"/>
        <v>0</v>
      </c>
      <c r="J9837" s="45">
        <f t="shared" si="615"/>
        <v>-13.593940298537419</v>
      </c>
      <c r="K9837" s="39" t="e">
        <f t="shared" si="612"/>
        <v>#DIV/0!</v>
      </c>
      <c r="L9837" s="46">
        <f>-J9837/Eingaben!$D$29</f>
        <v>0.93365782865974722</v>
      </c>
      <c r="M9837" s="44" t="e">
        <f>-K9837/Eingaben!$D$8</f>
        <v>#DIV/0!</v>
      </c>
      <c r="N9837" s="46">
        <f>ABS(B9837-C9837)/Eingaben!$D$8</f>
        <v>0</v>
      </c>
      <c r="O9837" s="44"/>
      <c r="P9837">
        <f>D9837/3600000*G9837*100*100/Eingaben!$D$39*(A9837-A9836)/3600</f>
        <v>0</v>
      </c>
      <c r="R9837" s="91" t="e">
        <f>('Dichte Wasser'!$B$4*AVERAGE(B9837:C9837)^3+'Dichte Wasser'!$B$3*AVERAGE(B9837:C9837)^2+'Dichte Wasser'!$B$2*AVERAGE(B9837:C9837)+'Dichte Wasser'!$B$1)/1000</f>
        <v>#DIV/0!</v>
      </c>
      <c r="S9837" s="92" t="e">
        <f t="shared" si="614"/>
        <v>#DIV/0!</v>
      </c>
    </row>
    <row r="9838" spans="1:19" x14ac:dyDescent="0.25">
      <c r="A9838" s="69"/>
      <c r="B9838" s="69"/>
      <c r="C9838" s="69"/>
      <c r="D9838" s="69"/>
      <c r="G9838" s="93"/>
      <c r="I9838" s="45">
        <f t="shared" si="613"/>
        <v>0</v>
      </c>
      <c r="J9838" s="45">
        <f t="shared" si="615"/>
        <v>-13.593940298537419</v>
      </c>
      <c r="K9838" s="39" t="e">
        <f t="shared" si="612"/>
        <v>#DIV/0!</v>
      </c>
      <c r="L9838" s="46">
        <f>-J9838/Eingaben!$D$29</f>
        <v>0.93365782865974722</v>
      </c>
      <c r="M9838" s="44" t="e">
        <f>-K9838/Eingaben!$D$8</f>
        <v>#DIV/0!</v>
      </c>
      <c r="N9838" s="46">
        <f>ABS(B9838-C9838)/Eingaben!$D$8</f>
        <v>0</v>
      </c>
      <c r="O9838" s="44"/>
      <c r="P9838">
        <f>D9838/3600000*G9838*100*100/Eingaben!$D$39*(A9838-A9837)/3600</f>
        <v>0</v>
      </c>
      <c r="R9838" s="91" t="e">
        <f>('Dichte Wasser'!$B$4*AVERAGE(B9838:C9838)^3+'Dichte Wasser'!$B$3*AVERAGE(B9838:C9838)^2+'Dichte Wasser'!$B$2*AVERAGE(B9838:C9838)+'Dichte Wasser'!$B$1)/1000</f>
        <v>#DIV/0!</v>
      </c>
      <c r="S9838" s="92" t="e">
        <f t="shared" si="614"/>
        <v>#DIV/0!</v>
      </c>
    </row>
    <row r="9839" spans="1:19" x14ac:dyDescent="0.25">
      <c r="A9839" s="69"/>
      <c r="B9839" s="69"/>
      <c r="C9839" s="69"/>
      <c r="D9839" s="69"/>
      <c r="G9839" s="93"/>
      <c r="I9839" s="45">
        <f t="shared" si="613"/>
        <v>0</v>
      </c>
      <c r="J9839" s="45">
        <f t="shared" si="615"/>
        <v>-13.593940298537419</v>
      </c>
      <c r="K9839" s="39" t="e">
        <f t="shared" si="612"/>
        <v>#DIV/0!</v>
      </c>
      <c r="L9839" s="46">
        <f>-J9839/Eingaben!$D$29</f>
        <v>0.93365782865974722</v>
      </c>
      <c r="M9839" s="44" t="e">
        <f>-K9839/Eingaben!$D$8</f>
        <v>#DIV/0!</v>
      </c>
      <c r="N9839" s="46">
        <f>ABS(B9839-C9839)/Eingaben!$D$8</f>
        <v>0</v>
      </c>
      <c r="O9839" s="44"/>
      <c r="P9839">
        <f>D9839/3600000*G9839*100*100/Eingaben!$D$39*(A9839-A9838)/3600</f>
        <v>0</v>
      </c>
      <c r="R9839" s="91" t="e">
        <f>('Dichte Wasser'!$B$4*AVERAGE(B9839:C9839)^3+'Dichte Wasser'!$B$3*AVERAGE(B9839:C9839)^2+'Dichte Wasser'!$B$2*AVERAGE(B9839:C9839)+'Dichte Wasser'!$B$1)/1000</f>
        <v>#DIV/0!</v>
      </c>
      <c r="S9839" s="92" t="e">
        <f t="shared" si="614"/>
        <v>#DIV/0!</v>
      </c>
    </row>
    <row r="9840" spans="1:19" x14ac:dyDescent="0.25">
      <c r="A9840" s="69"/>
      <c r="B9840" s="69"/>
      <c r="C9840" s="69"/>
      <c r="D9840" s="69"/>
      <c r="G9840" s="93"/>
      <c r="I9840" s="45">
        <f t="shared" si="613"/>
        <v>0</v>
      </c>
      <c r="J9840" s="45">
        <f t="shared" si="615"/>
        <v>-13.593940298537419</v>
      </c>
      <c r="K9840" s="39" t="e">
        <f t="shared" si="612"/>
        <v>#DIV/0!</v>
      </c>
      <c r="L9840" s="46">
        <f>-J9840/Eingaben!$D$29</f>
        <v>0.93365782865974722</v>
      </c>
      <c r="M9840" s="44" t="e">
        <f>-K9840/Eingaben!$D$8</f>
        <v>#DIV/0!</v>
      </c>
      <c r="N9840" s="46">
        <f>ABS(B9840-C9840)/Eingaben!$D$8</f>
        <v>0</v>
      </c>
      <c r="O9840" s="44"/>
      <c r="P9840">
        <f>D9840/3600000*G9840*100*100/Eingaben!$D$39*(A9840-A9839)/3600</f>
        <v>0</v>
      </c>
      <c r="R9840" s="91" t="e">
        <f>('Dichte Wasser'!$B$4*AVERAGE(B9840:C9840)^3+'Dichte Wasser'!$B$3*AVERAGE(B9840:C9840)^2+'Dichte Wasser'!$B$2*AVERAGE(B9840:C9840)+'Dichte Wasser'!$B$1)/1000</f>
        <v>#DIV/0!</v>
      </c>
      <c r="S9840" s="92" t="e">
        <f t="shared" si="614"/>
        <v>#DIV/0!</v>
      </c>
    </row>
    <row r="9841" spans="1:19" x14ac:dyDescent="0.25">
      <c r="A9841" s="69"/>
      <c r="B9841" s="69"/>
      <c r="C9841" s="69"/>
      <c r="D9841" s="69"/>
      <c r="G9841" s="93"/>
      <c r="I9841" s="45">
        <f t="shared" si="613"/>
        <v>0</v>
      </c>
      <c r="J9841" s="45">
        <f t="shared" si="615"/>
        <v>-13.593940298537419</v>
      </c>
      <c r="K9841" s="39" t="e">
        <f t="shared" si="612"/>
        <v>#DIV/0!</v>
      </c>
      <c r="L9841" s="46">
        <f>-J9841/Eingaben!$D$29</f>
        <v>0.93365782865974722</v>
      </c>
      <c r="M9841" s="44" t="e">
        <f>-K9841/Eingaben!$D$8</f>
        <v>#DIV/0!</v>
      </c>
      <c r="N9841" s="46">
        <f>ABS(B9841-C9841)/Eingaben!$D$8</f>
        <v>0</v>
      </c>
      <c r="O9841" s="44"/>
      <c r="P9841">
        <f>D9841/3600000*G9841*100*100/Eingaben!$D$39*(A9841-A9840)/3600</f>
        <v>0</v>
      </c>
      <c r="R9841" s="91" t="e">
        <f>('Dichte Wasser'!$B$4*AVERAGE(B9841:C9841)^3+'Dichte Wasser'!$B$3*AVERAGE(B9841:C9841)^2+'Dichte Wasser'!$B$2*AVERAGE(B9841:C9841)+'Dichte Wasser'!$B$1)/1000</f>
        <v>#DIV/0!</v>
      </c>
      <c r="S9841" s="92" t="e">
        <f t="shared" si="614"/>
        <v>#DIV/0!</v>
      </c>
    </row>
    <row r="9842" spans="1:19" x14ac:dyDescent="0.25">
      <c r="A9842" s="69"/>
      <c r="B9842" s="69"/>
      <c r="C9842" s="69"/>
      <c r="D9842" s="69"/>
      <c r="G9842" s="93"/>
      <c r="I9842" s="45">
        <f t="shared" si="613"/>
        <v>0</v>
      </c>
      <c r="J9842" s="45">
        <f t="shared" si="615"/>
        <v>-13.593940298537419</v>
      </c>
      <c r="K9842" s="39" t="e">
        <f t="shared" si="612"/>
        <v>#DIV/0!</v>
      </c>
      <c r="L9842" s="46">
        <f>-J9842/Eingaben!$D$29</f>
        <v>0.93365782865974722</v>
      </c>
      <c r="M9842" s="44" t="e">
        <f>-K9842/Eingaben!$D$8</f>
        <v>#DIV/0!</v>
      </c>
      <c r="N9842" s="46">
        <f>ABS(B9842-C9842)/Eingaben!$D$8</f>
        <v>0</v>
      </c>
      <c r="O9842" s="44"/>
      <c r="P9842">
        <f>D9842/3600000*G9842*100*100/Eingaben!$D$39*(A9842-A9841)/3600</f>
        <v>0</v>
      </c>
      <c r="R9842" s="91" t="e">
        <f>('Dichte Wasser'!$B$4*AVERAGE(B9842:C9842)^3+'Dichte Wasser'!$B$3*AVERAGE(B9842:C9842)^2+'Dichte Wasser'!$B$2*AVERAGE(B9842:C9842)+'Dichte Wasser'!$B$1)/1000</f>
        <v>#DIV/0!</v>
      </c>
      <c r="S9842" s="92" t="e">
        <f t="shared" si="614"/>
        <v>#DIV/0!</v>
      </c>
    </row>
    <row r="9843" spans="1:19" x14ac:dyDescent="0.25">
      <c r="A9843" s="69"/>
      <c r="B9843" s="69"/>
      <c r="C9843" s="69"/>
      <c r="D9843" s="69"/>
      <c r="G9843" s="93"/>
      <c r="I9843" s="45">
        <f t="shared" si="613"/>
        <v>0</v>
      </c>
      <c r="J9843" s="45">
        <f t="shared" si="615"/>
        <v>-13.593940298537419</v>
      </c>
      <c r="K9843" s="39" t="e">
        <f t="shared" si="612"/>
        <v>#DIV/0!</v>
      </c>
      <c r="L9843" s="46">
        <f>-J9843/Eingaben!$D$29</f>
        <v>0.93365782865974722</v>
      </c>
      <c r="M9843" s="44" t="e">
        <f>-K9843/Eingaben!$D$8</f>
        <v>#DIV/0!</v>
      </c>
      <c r="N9843" s="46">
        <f>ABS(B9843-C9843)/Eingaben!$D$8</f>
        <v>0</v>
      </c>
      <c r="O9843" s="44"/>
      <c r="P9843">
        <f>D9843/3600000*G9843*100*100/Eingaben!$D$39*(A9843-A9842)/3600</f>
        <v>0</v>
      </c>
      <c r="R9843" s="91" t="e">
        <f>('Dichte Wasser'!$B$4*AVERAGE(B9843:C9843)^3+'Dichte Wasser'!$B$3*AVERAGE(B9843:C9843)^2+'Dichte Wasser'!$B$2*AVERAGE(B9843:C9843)+'Dichte Wasser'!$B$1)/1000</f>
        <v>#DIV/0!</v>
      </c>
      <c r="S9843" s="92" t="e">
        <f t="shared" si="614"/>
        <v>#DIV/0!</v>
      </c>
    </row>
    <row r="9844" spans="1:19" x14ac:dyDescent="0.25">
      <c r="A9844" s="69"/>
      <c r="B9844" s="69"/>
      <c r="C9844" s="69"/>
      <c r="D9844" s="69"/>
      <c r="G9844" s="93"/>
      <c r="I9844" s="45">
        <f t="shared" si="613"/>
        <v>0</v>
      </c>
      <c r="J9844" s="45">
        <f t="shared" si="615"/>
        <v>-13.593940298537419</v>
      </c>
      <c r="K9844" s="39" t="e">
        <f t="shared" si="612"/>
        <v>#DIV/0!</v>
      </c>
      <c r="L9844" s="46">
        <f>-J9844/Eingaben!$D$29</f>
        <v>0.93365782865974722</v>
      </c>
      <c r="M9844" s="44" t="e">
        <f>-K9844/Eingaben!$D$8</f>
        <v>#DIV/0!</v>
      </c>
      <c r="N9844" s="46">
        <f>ABS(B9844-C9844)/Eingaben!$D$8</f>
        <v>0</v>
      </c>
      <c r="O9844" s="44"/>
      <c r="P9844">
        <f>D9844/3600000*G9844*100*100/Eingaben!$D$39*(A9844-A9843)/3600</f>
        <v>0</v>
      </c>
      <c r="R9844" s="91" t="e">
        <f>('Dichte Wasser'!$B$4*AVERAGE(B9844:C9844)^3+'Dichte Wasser'!$B$3*AVERAGE(B9844:C9844)^2+'Dichte Wasser'!$B$2*AVERAGE(B9844:C9844)+'Dichte Wasser'!$B$1)/1000</f>
        <v>#DIV/0!</v>
      </c>
      <c r="S9844" s="92" t="e">
        <f t="shared" si="614"/>
        <v>#DIV/0!</v>
      </c>
    </row>
    <row r="9845" spans="1:19" x14ac:dyDescent="0.25">
      <c r="A9845" s="69"/>
      <c r="B9845" s="69"/>
      <c r="C9845" s="69"/>
      <c r="D9845" s="69"/>
      <c r="G9845" s="93"/>
      <c r="I9845" s="45">
        <f t="shared" si="613"/>
        <v>0</v>
      </c>
      <c r="J9845" s="45">
        <f t="shared" si="615"/>
        <v>-13.593940298537419</v>
      </c>
      <c r="K9845" s="39" t="e">
        <f t="shared" si="612"/>
        <v>#DIV/0!</v>
      </c>
      <c r="L9845" s="46">
        <f>-J9845/Eingaben!$D$29</f>
        <v>0.93365782865974722</v>
      </c>
      <c r="M9845" s="44" t="e">
        <f>-K9845/Eingaben!$D$8</f>
        <v>#DIV/0!</v>
      </c>
      <c r="N9845" s="46">
        <f>ABS(B9845-C9845)/Eingaben!$D$8</f>
        <v>0</v>
      </c>
      <c r="O9845" s="44"/>
      <c r="P9845">
        <f>D9845/3600000*G9845*100*100/Eingaben!$D$39*(A9845-A9844)/3600</f>
        <v>0</v>
      </c>
      <c r="R9845" s="91" t="e">
        <f>('Dichte Wasser'!$B$4*AVERAGE(B9845:C9845)^3+'Dichte Wasser'!$B$3*AVERAGE(B9845:C9845)^2+'Dichte Wasser'!$B$2*AVERAGE(B9845:C9845)+'Dichte Wasser'!$B$1)/1000</f>
        <v>#DIV/0!</v>
      </c>
      <c r="S9845" s="92" t="e">
        <f t="shared" si="614"/>
        <v>#DIV/0!</v>
      </c>
    </row>
    <row r="9846" spans="1:19" x14ac:dyDescent="0.25">
      <c r="A9846" s="69"/>
      <c r="B9846" s="69"/>
      <c r="C9846" s="69"/>
      <c r="D9846" s="69"/>
      <c r="G9846" s="93"/>
      <c r="I9846" s="45">
        <f t="shared" si="613"/>
        <v>0</v>
      </c>
      <c r="J9846" s="45">
        <f t="shared" si="615"/>
        <v>-13.593940298537419</v>
      </c>
      <c r="K9846" s="39" t="e">
        <f t="shared" si="612"/>
        <v>#DIV/0!</v>
      </c>
      <c r="L9846" s="46">
        <f>-J9846/Eingaben!$D$29</f>
        <v>0.93365782865974722</v>
      </c>
      <c r="M9846" s="44" t="e">
        <f>-K9846/Eingaben!$D$8</f>
        <v>#DIV/0!</v>
      </c>
      <c r="N9846" s="46">
        <f>ABS(B9846-C9846)/Eingaben!$D$8</f>
        <v>0</v>
      </c>
      <c r="O9846" s="44"/>
      <c r="P9846">
        <f>D9846/3600000*G9846*100*100/Eingaben!$D$39*(A9846-A9845)/3600</f>
        <v>0</v>
      </c>
      <c r="R9846" s="91" t="e">
        <f>('Dichte Wasser'!$B$4*AVERAGE(B9846:C9846)^3+'Dichte Wasser'!$B$3*AVERAGE(B9846:C9846)^2+'Dichte Wasser'!$B$2*AVERAGE(B9846:C9846)+'Dichte Wasser'!$B$1)/1000</f>
        <v>#DIV/0!</v>
      </c>
      <c r="S9846" s="92" t="e">
        <f t="shared" si="614"/>
        <v>#DIV/0!</v>
      </c>
    </row>
    <row r="9847" spans="1:19" x14ac:dyDescent="0.25">
      <c r="A9847" s="69"/>
      <c r="B9847" s="69"/>
      <c r="C9847" s="69"/>
      <c r="D9847" s="69"/>
      <c r="G9847" s="93"/>
      <c r="I9847" s="45">
        <f t="shared" si="613"/>
        <v>0</v>
      </c>
      <c r="J9847" s="45">
        <f t="shared" si="615"/>
        <v>-13.593940298537419</v>
      </c>
      <c r="K9847" s="39" t="e">
        <f t="shared" si="612"/>
        <v>#DIV/0!</v>
      </c>
      <c r="L9847" s="46">
        <f>-J9847/Eingaben!$D$29</f>
        <v>0.93365782865974722</v>
      </c>
      <c r="M9847" s="44" t="e">
        <f>-K9847/Eingaben!$D$8</f>
        <v>#DIV/0!</v>
      </c>
      <c r="N9847" s="46">
        <f>ABS(B9847-C9847)/Eingaben!$D$8</f>
        <v>0</v>
      </c>
      <c r="O9847" s="44"/>
      <c r="P9847">
        <f>D9847/3600000*G9847*100*100/Eingaben!$D$39*(A9847-A9846)/3600</f>
        <v>0</v>
      </c>
      <c r="R9847" s="91" t="e">
        <f>('Dichte Wasser'!$B$4*AVERAGE(B9847:C9847)^3+'Dichte Wasser'!$B$3*AVERAGE(B9847:C9847)^2+'Dichte Wasser'!$B$2*AVERAGE(B9847:C9847)+'Dichte Wasser'!$B$1)/1000</f>
        <v>#DIV/0!</v>
      </c>
      <c r="S9847" s="92" t="e">
        <f t="shared" si="614"/>
        <v>#DIV/0!</v>
      </c>
    </row>
    <row r="9848" spans="1:19" x14ac:dyDescent="0.25">
      <c r="A9848" s="69"/>
      <c r="B9848" s="69"/>
      <c r="C9848" s="69"/>
      <c r="D9848" s="69"/>
      <c r="G9848" s="93"/>
      <c r="I9848" s="45">
        <f t="shared" si="613"/>
        <v>0</v>
      </c>
      <c r="J9848" s="45">
        <f t="shared" si="615"/>
        <v>-13.593940298537419</v>
      </c>
      <c r="K9848" s="39" t="e">
        <f t="shared" si="612"/>
        <v>#DIV/0!</v>
      </c>
      <c r="L9848" s="46">
        <f>-J9848/Eingaben!$D$29</f>
        <v>0.93365782865974722</v>
      </c>
      <c r="M9848" s="44" t="e">
        <f>-K9848/Eingaben!$D$8</f>
        <v>#DIV/0!</v>
      </c>
      <c r="N9848" s="46">
        <f>ABS(B9848-C9848)/Eingaben!$D$8</f>
        <v>0</v>
      </c>
      <c r="O9848" s="44"/>
      <c r="P9848">
        <f>D9848/3600000*G9848*100*100/Eingaben!$D$39*(A9848-A9847)/3600</f>
        <v>0</v>
      </c>
      <c r="R9848" s="91" t="e">
        <f>('Dichte Wasser'!$B$4*AVERAGE(B9848:C9848)^3+'Dichte Wasser'!$B$3*AVERAGE(B9848:C9848)^2+'Dichte Wasser'!$B$2*AVERAGE(B9848:C9848)+'Dichte Wasser'!$B$1)/1000</f>
        <v>#DIV/0!</v>
      </c>
      <c r="S9848" s="92" t="e">
        <f t="shared" si="614"/>
        <v>#DIV/0!</v>
      </c>
    </row>
    <row r="9849" spans="1:19" x14ac:dyDescent="0.25">
      <c r="A9849" s="69"/>
      <c r="B9849" s="69"/>
      <c r="C9849" s="69"/>
      <c r="D9849" s="69"/>
      <c r="G9849" s="93"/>
      <c r="I9849" s="45">
        <f t="shared" si="613"/>
        <v>0</v>
      </c>
      <c r="J9849" s="45">
        <f t="shared" si="615"/>
        <v>-13.593940298537419</v>
      </c>
      <c r="K9849" s="39" t="e">
        <f t="shared" si="612"/>
        <v>#DIV/0!</v>
      </c>
      <c r="L9849" s="46">
        <f>-J9849/Eingaben!$D$29</f>
        <v>0.93365782865974722</v>
      </c>
      <c r="M9849" s="44" t="e">
        <f>-K9849/Eingaben!$D$8</f>
        <v>#DIV/0!</v>
      </c>
      <c r="N9849" s="46">
        <f>ABS(B9849-C9849)/Eingaben!$D$8</f>
        <v>0</v>
      </c>
      <c r="O9849" s="44"/>
      <c r="P9849">
        <f>D9849/3600000*G9849*100*100/Eingaben!$D$39*(A9849-A9848)/3600</f>
        <v>0</v>
      </c>
      <c r="R9849" s="91" t="e">
        <f>('Dichte Wasser'!$B$4*AVERAGE(B9849:C9849)^3+'Dichte Wasser'!$B$3*AVERAGE(B9849:C9849)^2+'Dichte Wasser'!$B$2*AVERAGE(B9849:C9849)+'Dichte Wasser'!$B$1)/1000</f>
        <v>#DIV/0!</v>
      </c>
      <c r="S9849" s="92" t="e">
        <f t="shared" si="614"/>
        <v>#DIV/0!</v>
      </c>
    </row>
    <row r="9850" spans="1:19" x14ac:dyDescent="0.25">
      <c r="A9850" s="69"/>
      <c r="B9850" s="69"/>
      <c r="C9850" s="69"/>
      <c r="D9850" s="69"/>
      <c r="G9850" s="93"/>
      <c r="I9850" s="45">
        <f t="shared" si="613"/>
        <v>0</v>
      </c>
      <c r="J9850" s="45">
        <f t="shared" si="615"/>
        <v>-13.593940298537419</v>
      </c>
      <c r="K9850" s="39" t="e">
        <f t="shared" si="612"/>
        <v>#DIV/0!</v>
      </c>
      <c r="L9850" s="46">
        <f>-J9850/Eingaben!$D$29</f>
        <v>0.93365782865974722</v>
      </c>
      <c r="M9850" s="44" t="e">
        <f>-K9850/Eingaben!$D$8</f>
        <v>#DIV/0!</v>
      </c>
      <c r="N9850" s="46">
        <f>ABS(B9850-C9850)/Eingaben!$D$8</f>
        <v>0</v>
      </c>
      <c r="O9850" s="44"/>
      <c r="P9850">
        <f>D9850/3600000*G9850*100*100/Eingaben!$D$39*(A9850-A9849)/3600</f>
        <v>0</v>
      </c>
      <c r="R9850" s="91" t="e">
        <f>('Dichte Wasser'!$B$4*AVERAGE(B9850:C9850)^3+'Dichte Wasser'!$B$3*AVERAGE(B9850:C9850)^2+'Dichte Wasser'!$B$2*AVERAGE(B9850:C9850)+'Dichte Wasser'!$B$1)/1000</f>
        <v>#DIV/0!</v>
      </c>
      <c r="S9850" s="92" t="e">
        <f t="shared" si="614"/>
        <v>#DIV/0!</v>
      </c>
    </row>
    <row r="9851" spans="1:19" x14ac:dyDescent="0.25">
      <c r="A9851" s="69"/>
      <c r="B9851" s="69"/>
      <c r="C9851" s="69"/>
      <c r="D9851" s="69"/>
      <c r="G9851" s="93"/>
      <c r="I9851" s="45">
        <f t="shared" si="613"/>
        <v>0</v>
      </c>
      <c r="J9851" s="45">
        <f t="shared" si="615"/>
        <v>-13.593940298537419</v>
      </c>
      <c r="K9851" s="39" t="e">
        <f t="shared" si="612"/>
        <v>#DIV/0!</v>
      </c>
      <c r="L9851" s="46">
        <f>-J9851/Eingaben!$D$29</f>
        <v>0.93365782865974722</v>
      </c>
      <c r="M9851" s="44" t="e">
        <f>-K9851/Eingaben!$D$8</f>
        <v>#DIV/0!</v>
      </c>
      <c r="N9851" s="46">
        <f>ABS(B9851-C9851)/Eingaben!$D$8</f>
        <v>0</v>
      </c>
      <c r="O9851" s="44"/>
      <c r="P9851">
        <f>D9851/3600000*G9851*100*100/Eingaben!$D$39*(A9851-A9850)/3600</f>
        <v>0</v>
      </c>
      <c r="R9851" s="91" t="e">
        <f>('Dichte Wasser'!$B$4*AVERAGE(B9851:C9851)^3+'Dichte Wasser'!$B$3*AVERAGE(B9851:C9851)^2+'Dichte Wasser'!$B$2*AVERAGE(B9851:C9851)+'Dichte Wasser'!$B$1)/1000</f>
        <v>#DIV/0!</v>
      </c>
      <c r="S9851" s="92" t="e">
        <f t="shared" si="614"/>
        <v>#DIV/0!</v>
      </c>
    </row>
    <row r="9852" spans="1:19" x14ac:dyDescent="0.25">
      <c r="A9852" s="69"/>
      <c r="B9852" s="69"/>
      <c r="C9852" s="69"/>
      <c r="D9852" s="69"/>
      <c r="G9852" s="93"/>
      <c r="I9852" s="45">
        <f t="shared" si="613"/>
        <v>0</v>
      </c>
      <c r="J9852" s="45">
        <f t="shared" si="615"/>
        <v>-13.593940298537419</v>
      </c>
      <c r="K9852" s="39" t="e">
        <f t="shared" si="612"/>
        <v>#DIV/0!</v>
      </c>
      <c r="L9852" s="46">
        <f>-J9852/Eingaben!$D$29</f>
        <v>0.93365782865974722</v>
      </c>
      <c r="M9852" s="44" t="e">
        <f>-K9852/Eingaben!$D$8</f>
        <v>#DIV/0!</v>
      </c>
      <c r="N9852" s="46">
        <f>ABS(B9852-C9852)/Eingaben!$D$8</f>
        <v>0</v>
      </c>
      <c r="O9852" s="44"/>
      <c r="P9852">
        <f>D9852/3600000*G9852*100*100/Eingaben!$D$39*(A9852-A9851)/3600</f>
        <v>0</v>
      </c>
      <c r="R9852" s="91" t="e">
        <f>('Dichte Wasser'!$B$4*AVERAGE(B9852:C9852)^3+'Dichte Wasser'!$B$3*AVERAGE(B9852:C9852)^2+'Dichte Wasser'!$B$2*AVERAGE(B9852:C9852)+'Dichte Wasser'!$B$1)/1000</f>
        <v>#DIV/0!</v>
      </c>
      <c r="S9852" s="92" t="e">
        <f t="shared" si="614"/>
        <v>#DIV/0!</v>
      </c>
    </row>
    <row r="9853" spans="1:19" x14ac:dyDescent="0.25">
      <c r="A9853" s="69"/>
      <c r="B9853" s="69"/>
      <c r="C9853" s="69"/>
      <c r="D9853" s="69"/>
      <c r="G9853" s="93"/>
      <c r="I9853" s="45">
        <f t="shared" si="613"/>
        <v>0</v>
      </c>
      <c r="J9853" s="45">
        <f t="shared" si="615"/>
        <v>-13.593940298537419</v>
      </c>
      <c r="K9853" s="39" t="e">
        <f t="shared" si="612"/>
        <v>#DIV/0!</v>
      </c>
      <c r="L9853" s="46">
        <f>-J9853/Eingaben!$D$29</f>
        <v>0.93365782865974722</v>
      </c>
      <c r="M9853" s="44" t="e">
        <f>-K9853/Eingaben!$D$8</f>
        <v>#DIV/0!</v>
      </c>
      <c r="N9853" s="46">
        <f>ABS(B9853-C9853)/Eingaben!$D$8</f>
        <v>0</v>
      </c>
      <c r="O9853" s="44"/>
      <c r="P9853">
        <f>D9853/3600000*G9853*100*100/Eingaben!$D$39*(A9853-A9852)/3600</f>
        <v>0</v>
      </c>
      <c r="R9853" s="91" t="e">
        <f>('Dichte Wasser'!$B$4*AVERAGE(B9853:C9853)^3+'Dichte Wasser'!$B$3*AVERAGE(B9853:C9853)^2+'Dichte Wasser'!$B$2*AVERAGE(B9853:C9853)+'Dichte Wasser'!$B$1)/1000</f>
        <v>#DIV/0!</v>
      </c>
      <c r="S9853" s="92" t="e">
        <f t="shared" si="614"/>
        <v>#DIV/0!</v>
      </c>
    </row>
    <row r="9854" spans="1:19" x14ac:dyDescent="0.25">
      <c r="A9854" s="69"/>
      <c r="B9854" s="69"/>
      <c r="C9854" s="69"/>
      <c r="D9854" s="69"/>
      <c r="G9854" s="93"/>
      <c r="I9854" s="45">
        <f t="shared" si="613"/>
        <v>0</v>
      </c>
      <c r="J9854" s="45">
        <f t="shared" si="615"/>
        <v>-13.593940298537419</v>
      </c>
      <c r="K9854" s="39" t="e">
        <f t="shared" si="612"/>
        <v>#DIV/0!</v>
      </c>
      <c r="L9854" s="46">
        <f>-J9854/Eingaben!$D$29</f>
        <v>0.93365782865974722</v>
      </c>
      <c r="M9854" s="44" t="e">
        <f>-K9854/Eingaben!$D$8</f>
        <v>#DIV/0!</v>
      </c>
      <c r="N9854" s="46">
        <f>ABS(B9854-C9854)/Eingaben!$D$8</f>
        <v>0</v>
      </c>
      <c r="O9854" s="44"/>
      <c r="P9854">
        <f>D9854/3600000*G9854*100*100/Eingaben!$D$39*(A9854-A9853)/3600</f>
        <v>0</v>
      </c>
      <c r="R9854" s="91" t="e">
        <f>('Dichte Wasser'!$B$4*AVERAGE(B9854:C9854)^3+'Dichte Wasser'!$B$3*AVERAGE(B9854:C9854)^2+'Dichte Wasser'!$B$2*AVERAGE(B9854:C9854)+'Dichte Wasser'!$B$1)/1000</f>
        <v>#DIV/0!</v>
      </c>
      <c r="S9854" s="92" t="e">
        <f t="shared" si="614"/>
        <v>#DIV/0!</v>
      </c>
    </row>
    <row r="9855" spans="1:19" x14ac:dyDescent="0.25">
      <c r="A9855" s="69"/>
      <c r="B9855" s="69"/>
      <c r="C9855" s="69"/>
      <c r="D9855" s="69"/>
      <c r="G9855" s="93"/>
      <c r="I9855" s="45">
        <f t="shared" si="613"/>
        <v>0</v>
      </c>
      <c r="J9855" s="45">
        <f t="shared" si="615"/>
        <v>-13.593940298537419</v>
      </c>
      <c r="K9855" s="39" t="e">
        <f t="shared" si="612"/>
        <v>#DIV/0!</v>
      </c>
      <c r="L9855" s="46">
        <f>-J9855/Eingaben!$D$29</f>
        <v>0.93365782865974722</v>
      </c>
      <c r="M9855" s="44" t="e">
        <f>-K9855/Eingaben!$D$8</f>
        <v>#DIV/0!</v>
      </c>
      <c r="N9855" s="46">
        <f>ABS(B9855-C9855)/Eingaben!$D$8</f>
        <v>0</v>
      </c>
      <c r="O9855" s="44"/>
      <c r="P9855">
        <f>D9855/3600000*G9855*100*100/Eingaben!$D$39*(A9855-A9854)/3600</f>
        <v>0</v>
      </c>
      <c r="R9855" s="91" t="e">
        <f>('Dichte Wasser'!$B$4*AVERAGE(B9855:C9855)^3+'Dichte Wasser'!$B$3*AVERAGE(B9855:C9855)^2+'Dichte Wasser'!$B$2*AVERAGE(B9855:C9855)+'Dichte Wasser'!$B$1)/1000</f>
        <v>#DIV/0!</v>
      </c>
      <c r="S9855" s="92" t="e">
        <f t="shared" si="614"/>
        <v>#DIV/0!</v>
      </c>
    </row>
    <row r="9856" spans="1:19" x14ac:dyDescent="0.25">
      <c r="A9856" s="69"/>
      <c r="B9856" s="69"/>
      <c r="C9856" s="69"/>
      <c r="D9856" s="69"/>
      <c r="G9856" s="93"/>
      <c r="I9856" s="45">
        <f t="shared" si="613"/>
        <v>0</v>
      </c>
      <c r="J9856" s="45">
        <f t="shared" si="615"/>
        <v>-13.593940298537419</v>
      </c>
      <c r="K9856" s="39" t="e">
        <f t="shared" si="612"/>
        <v>#DIV/0!</v>
      </c>
      <c r="L9856" s="46">
        <f>-J9856/Eingaben!$D$29</f>
        <v>0.93365782865974722</v>
      </c>
      <c r="M9856" s="44" t="e">
        <f>-K9856/Eingaben!$D$8</f>
        <v>#DIV/0!</v>
      </c>
      <c r="N9856" s="46">
        <f>ABS(B9856-C9856)/Eingaben!$D$8</f>
        <v>0</v>
      </c>
      <c r="O9856" s="44"/>
      <c r="P9856">
        <f>D9856/3600000*G9856*100*100/Eingaben!$D$39*(A9856-A9855)/3600</f>
        <v>0</v>
      </c>
      <c r="R9856" s="91" t="e">
        <f>('Dichte Wasser'!$B$4*AVERAGE(B9856:C9856)^3+'Dichte Wasser'!$B$3*AVERAGE(B9856:C9856)^2+'Dichte Wasser'!$B$2*AVERAGE(B9856:C9856)+'Dichte Wasser'!$B$1)/1000</f>
        <v>#DIV/0!</v>
      </c>
      <c r="S9856" s="92" t="e">
        <f t="shared" si="614"/>
        <v>#DIV/0!</v>
      </c>
    </row>
    <row r="9857" spans="1:19" x14ac:dyDescent="0.25">
      <c r="A9857" s="69"/>
      <c r="B9857" s="69"/>
      <c r="C9857" s="69"/>
      <c r="D9857" s="69"/>
      <c r="G9857" s="93"/>
      <c r="I9857" s="45">
        <f t="shared" si="613"/>
        <v>0</v>
      </c>
      <c r="J9857" s="45">
        <f t="shared" si="615"/>
        <v>-13.593940298537419</v>
      </c>
      <c r="K9857" s="39" t="e">
        <f t="shared" si="612"/>
        <v>#DIV/0!</v>
      </c>
      <c r="L9857" s="46">
        <f>-J9857/Eingaben!$D$29</f>
        <v>0.93365782865974722</v>
      </c>
      <c r="M9857" s="44" t="e">
        <f>-K9857/Eingaben!$D$8</f>
        <v>#DIV/0!</v>
      </c>
      <c r="N9857" s="46">
        <f>ABS(B9857-C9857)/Eingaben!$D$8</f>
        <v>0</v>
      </c>
      <c r="O9857" s="44"/>
      <c r="P9857">
        <f>D9857/3600000*G9857*100*100/Eingaben!$D$39*(A9857-A9856)/3600</f>
        <v>0</v>
      </c>
      <c r="R9857" s="91" t="e">
        <f>('Dichte Wasser'!$B$4*AVERAGE(B9857:C9857)^3+'Dichte Wasser'!$B$3*AVERAGE(B9857:C9857)^2+'Dichte Wasser'!$B$2*AVERAGE(B9857:C9857)+'Dichte Wasser'!$B$1)/1000</f>
        <v>#DIV/0!</v>
      </c>
      <c r="S9857" s="92" t="e">
        <f t="shared" si="614"/>
        <v>#DIV/0!</v>
      </c>
    </row>
    <row r="9858" spans="1:19" x14ac:dyDescent="0.25">
      <c r="A9858" s="69"/>
      <c r="B9858" s="69"/>
      <c r="C9858" s="69"/>
      <c r="D9858" s="69"/>
      <c r="G9858" s="93"/>
      <c r="I9858" s="45">
        <f t="shared" si="613"/>
        <v>0</v>
      </c>
      <c r="J9858" s="45">
        <f t="shared" si="615"/>
        <v>-13.593940298537419</v>
      </c>
      <c r="K9858" s="39" t="e">
        <f t="shared" si="612"/>
        <v>#DIV/0!</v>
      </c>
      <c r="L9858" s="46">
        <f>-J9858/Eingaben!$D$29</f>
        <v>0.93365782865974722</v>
      </c>
      <c r="M9858" s="44" t="e">
        <f>-K9858/Eingaben!$D$8</f>
        <v>#DIV/0!</v>
      </c>
      <c r="N9858" s="46">
        <f>ABS(B9858-C9858)/Eingaben!$D$8</f>
        <v>0</v>
      </c>
      <c r="O9858" s="44"/>
      <c r="P9858">
        <f>D9858/3600000*G9858*100*100/Eingaben!$D$39*(A9858-A9857)/3600</f>
        <v>0</v>
      </c>
      <c r="R9858" s="91" t="e">
        <f>('Dichte Wasser'!$B$4*AVERAGE(B9858:C9858)^3+'Dichte Wasser'!$B$3*AVERAGE(B9858:C9858)^2+'Dichte Wasser'!$B$2*AVERAGE(B9858:C9858)+'Dichte Wasser'!$B$1)/1000</f>
        <v>#DIV/0!</v>
      </c>
      <c r="S9858" s="92" t="e">
        <f t="shared" si="614"/>
        <v>#DIV/0!</v>
      </c>
    </row>
    <row r="9859" spans="1:19" x14ac:dyDescent="0.25">
      <c r="A9859" s="69"/>
      <c r="B9859" s="69"/>
      <c r="C9859" s="69"/>
      <c r="D9859" s="69"/>
      <c r="G9859" s="93"/>
      <c r="I9859" s="45">
        <f t="shared" si="613"/>
        <v>0</v>
      </c>
      <c r="J9859" s="45">
        <f t="shared" si="615"/>
        <v>-13.593940298537419</v>
      </c>
      <c r="K9859" s="39" t="e">
        <f t="shared" si="612"/>
        <v>#DIV/0!</v>
      </c>
      <c r="L9859" s="46">
        <f>-J9859/Eingaben!$D$29</f>
        <v>0.93365782865974722</v>
      </c>
      <c r="M9859" s="44" t="e">
        <f>-K9859/Eingaben!$D$8</f>
        <v>#DIV/0!</v>
      </c>
      <c r="N9859" s="46">
        <f>ABS(B9859-C9859)/Eingaben!$D$8</f>
        <v>0</v>
      </c>
      <c r="O9859" s="44"/>
      <c r="P9859">
        <f>D9859/3600000*G9859*100*100/Eingaben!$D$39*(A9859-A9858)/3600</f>
        <v>0</v>
      </c>
      <c r="R9859" s="91" t="e">
        <f>('Dichte Wasser'!$B$4*AVERAGE(B9859:C9859)^3+'Dichte Wasser'!$B$3*AVERAGE(B9859:C9859)^2+'Dichte Wasser'!$B$2*AVERAGE(B9859:C9859)+'Dichte Wasser'!$B$1)/1000</f>
        <v>#DIV/0!</v>
      </c>
      <c r="S9859" s="92" t="e">
        <f t="shared" si="614"/>
        <v>#DIV/0!</v>
      </c>
    </row>
    <row r="9860" spans="1:19" x14ac:dyDescent="0.25">
      <c r="A9860" s="69"/>
      <c r="B9860" s="69"/>
      <c r="C9860" s="69"/>
      <c r="D9860" s="69"/>
      <c r="G9860" s="93"/>
      <c r="I9860" s="45">
        <f t="shared" si="613"/>
        <v>0</v>
      </c>
      <c r="J9860" s="45">
        <f t="shared" si="615"/>
        <v>-13.593940298537419</v>
      </c>
      <c r="K9860" s="39" t="e">
        <f t="shared" si="612"/>
        <v>#DIV/0!</v>
      </c>
      <c r="L9860" s="46">
        <f>-J9860/Eingaben!$D$29</f>
        <v>0.93365782865974722</v>
      </c>
      <c r="M9860" s="44" t="e">
        <f>-K9860/Eingaben!$D$8</f>
        <v>#DIV/0!</v>
      </c>
      <c r="N9860" s="46">
        <f>ABS(B9860-C9860)/Eingaben!$D$8</f>
        <v>0</v>
      </c>
      <c r="O9860" s="44"/>
      <c r="P9860">
        <f>D9860/3600000*G9860*100*100/Eingaben!$D$39*(A9860-A9859)/3600</f>
        <v>0</v>
      </c>
      <c r="R9860" s="91" t="e">
        <f>('Dichte Wasser'!$B$4*AVERAGE(B9860:C9860)^3+'Dichte Wasser'!$B$3*AVERAGE(B9860:C9860)^2+'Dichte Wasser'!$B$2*AVERAGE(B9860:C9860)+'Dichte Wasser'!$B$1)/1000</f>
        <v>#DIV/0!</v>
      </c>
      <c r="S9860" s="92" t="e">
        <f t="shared" si="614"/>
        <v>#DIV/0!</v>
      </c>
    </row>
    <row r="9861" spans="1:19" x14ac:dyDescent="0.25">
      <c r="A9861" s="69"/>
      <c r="B9861" s="69"/>
      <c r="C9861" s="69"/>
      <c r="D9861" s="69"/>
      <c r="G9861" s="93"/>
      <c r="I9861" s="45">
        <f t="shared" si="613"/>
        <v>0</v>
      </c>
      <c r="J9861" s="45">
        <f t="shared" si="615"/>
        <v>-13.593940298537419</v>
      </c>
      <c r="K9861" s="39" t="e">
        <f t="shared" ref="K9861:K9924" si="616">I9861/((A9861-A9860)/3600)</f>
        <v>#DIV/0!</v>
      </c>
      <c r="L9861" s="46">
        <f>-J9861/Eingaben!$D$29</f>
        <v>0.93365782865974722</v>
      </c>
      <c r="M9861" s="44" t="e">
        <f>-K9861/Eingaben!$D$8</f>
        <v>#DIV/0!</v>
      </c>
      <c r="N9861" s="46">
        <f>ABS(B9861-C9861)/Eingaben!$D$8</f>
        <v>0</v>
      </c>
      <c r="O9861" s="44"/>
      <c r="P9861">
        <f>D9861/3600000*G9861*100*100/Eingaben!$D$39*(A9861-A9860)/3600</f>
        <v>0</v>
      </c>
      <c r="R9861" s="91" t="e">
        <f>('Dichte Wasser'!$B$4*AVERAGE(B9861:C9861)^3+'Dichte Wasser'!$B$3*AVERAGE(B9861:C9861)^2+'Dichte Wasser'!$B$2*AVERAGE(B9861:C9861)+'Dichte Wasser'!$B$1)/1000</f>
        <v>#DIV/0!</v>
      </c>
      <c r="S9861" s="92" t="e">
        <f t="shared" si="614"/>
        <v>#DIV/0!</v>
      </c>
    </row>
    <row r="9862" spans="1:19" x14ac:dyDescent="0.25">
      <c r="A9862" s="69"/>
      <c r="B9862" s="69"/>
      <c r="C9862" s="69"/>
      <c r="D9862" s="69"/>
      <c r="G9862" s="93"/>
      <c r="I9862" s="45">
        <f t="shared" ref="I9862:I9925" si="617">IF(D9862&gt;0,D9862/3600*R9862*(A9862-A9861)*S9862*(B9862-C9862)/3600,0)</f>
        <v>0</v>
      </c>
      <c r="J9862" s="45">
        <f t="shared" si="615"/>
        <v>-13.593940298537419</v>
      </c>
      <c r="K9862" s="39" t="e">
        <f t="shared" si="616"/>
        <v>#DIV/0!</v>
      </c>
      <c r="L9862" s="46">
        <f>-J9862/Eingaben!$D$29</f>
        <v>0.93365782865974722</v>
      </c>
      <c r="M9862" s="44" t="e">
        <f>-K9862/Eingaben!$D$8</f>
        <v>#DIV/0!</v>
      </c>
      <c r="N9862" s="46">
        <f>ABS(B9862-C9862)/Eingaben!$D$8</f>
        <v>0</v>
      </c>
      <c r="O9862" s="44"/>
      <c r="P9862">
        <f>D9862/3600000*G9862*100*100/Eingaben!$D$39*(A9862-A9861)/3600</f>
        <v>0</v>
      </c>
      <c r="R9862" s="91" t="e">
        <f>('Dichte Wasser'!$B$4*AVERAGE(B9862:C9862)^3+'Dichte Wasser'!$B$3*AVERAGE(B9862:C9862)^2+'Dichte Wasser'!$B$2*AVERAGE(B9862:C9862)+'Dichte Wasser'!$B$1)/1000</f>
        <v>#DIV/0!</v>
      </c>
      <c r="S9862" s="92" t="e">
        <f t="shared" ref="S9862:S9925" si="618" xml:space="preserve">  0.0000000024*AVERAGE(B9862:C9862)^4 - 0.0000005979*AVERAGE(B9862:C9862)^3 + 0.0000621355*AVERAGE(B9862:C9862)^2 - 0.0026683907*AVERAGE(B9862:C9862) + 4.2176232303</f>
        <v>#DIV/0!</v>
      </c>
    </row>
    <row r="9863" spans="1:19" x14ac:dyDescent="0.25">
      <c r="A9863" s="69"/>
      <c r="B9863" s="69"/>
      <c r="C9863" s="69"/>
      <c r="D9863" s="69"/>
      <c r="G9863" s="93"/>
      <c r="I9863" s="45">
        <f t="shared" si="617"/>
        <v>0</v>
      </c>
      <c r="J9863" s="45">
        <f t="shared" ref="J9863:J9926" si="619">J9862+I9863</f>
        <v>-13.593940298537419</v>
      </c>
      <c r="K9863" s="39" t="e">
        <f t="shared" si="616"/>
        <v>#DIV/0!</v>
      </c>
      <c r="L9863" s="46">
        <f>-J9863/Eingaben!$D$29</f>
        <v>0.93365782865974722</v>
      </c>
      <c r="M9863" s="44" t="e">
        <f>-K9863/Eingaben!$D$8</f>
        <v>#DIV/0!</v>
      </c>
      <c r="N9863" s="46">
        <f>ABS(B9863-C9863)/Eingaben!$D$8</f>
        <v>0</v>
      </c>
      <c r="O9863" s="44"/>
      <c r="P9863">
        <f>D9863/3600000*G9863*100*100/Eingaben!$D$39*(A9863-A9862)/3600</f>
        <v>0</v>
      </c>
      <c r="R9863" s="91" t="e">
        <f>('Dichte Wasser'!$B$4*AVERAGE(B9863:C9863)^3+'Dichte Wasser'!$B$3*AVERAGE(B9863:C9863)^2+'Dichte Wasser'!$B$2*AVERAGE(B9863:C9863)+'Dichte Wasser'!$B$1)/1000</f>
        <v>#DIV/0!</v>
      </c>
      <c r="S9863" s="92" t="e">
        <f t="shared" si="618"/>
        <v>#DIV/0!</v>
      </c>
    </row>
    <row r="9864" spans="1:19" x14ac:dyDescent="0.25">
      <c r="A9864" s="69"/>
      <c r="B9864" s="69"/>
      <c r="C9864" s="69"/>
      <c r="D9864" s="69"/>
      <c r="G9864" s="93"/>
      <c r="I9864" s="45">
        <f t="shared" si="617"/>
        <v>0</v>
      </c>
      <c r="J9864" s="45">
        <f t="shared" si="619"/>
        <v>-13.593940298537419</v>
      </c>
      <c r="K9864" s="39" t="e">
        <f t="shared" si="616"/>
        <v>#DIV/0!</v>
      </c>
      <c r="L9864" s="46">
        <f>-J9864/Eingaben!$D$29</f>
        <v>0.93365782865974722</v>
      </c>
      <c r="M9864" s="44" t="e">
        <f>-K9864/Eingaben!$D$8</f>
        <v>#DIV/0!</v>
      </c>
      <c r="N9864" s="46">
        <f>ABS(B9864-C9864)/Eingaben!$D$8</f>
        <v>0</v>
      </c>
      <c r="O9864" s="44"/>
      <c r="P9864">
        <f>D9864/3600000*G9864*100*100/Eingaben!$D$39*(A9864-A9863)/3600</f>
        <v>0</v>
      </c>
      <c r="R9864" s="91" t="e">
        <f>('Dichte Wasser'!$B$4*AVERAGE(B9864:C9864)^3+'Dichte Wasser'!$B$3*AVERAGE(B9864:C9864)^2+'Dichte Wasser'!$B$2*AVERAGE(B9864:C9864)+'Dichte Wasser'!$B$1)/1000</f>
        <v>#DIV/0!</v>
      </c>
      <c r="S9864" s="92" t="e">
        <f t="shared" si="618"/>
        <v>#DIV/0!</v>
      </c>
    </row>
    <row r="9865" spans="1:19" x14ac:dyDescent="0.25">
      <c r="A9865" s="69"/>
      <c r="B9865" s="69"/>
      <c r="C9865" s="69"/>
      <c r="D9865" s="69"/>
      <c r="G9865" s="93"/>
      <c r="I9865" s="45">
        <f t="shared" si="617"/>
        <v>0</v>
      </c>
      <c r="J9865" s="45">
        <f t="shared" si="619"/>
        <v>-13.593940298537419</v>
      </c>
      <c r="K9865" s="39" t="e">
        <f t="shared" si="616"/>
        <v>#DIV/0!</v>
      </c>
      <c r="L9865" s="46">
        <f>-J9865/Eingaben!$D$29</f>
        <v>0.93365782865974722</v>
      </c>
      <c r="M9865" s="44" t="e">
        <f>-K9865/Eingaben!$D$8</f>
        <v>#DIV/0!</v>
      </c>
      <c r="N9865" s="46">
        <f>ABS(B9865-C9865)/Eingaben!$D$8</f>
        <v>0</v>
      </c>
      <c r="O9865" s="44"/>
      <c r="P9865">
        <f>D9865/3600000*G9865*100*100/Eingaben!$D$39*(A9865-A9864)/3600</f>
        <v>0</v>
      </c>
      <c r="R9865" s="91" t="e">
        <f>('Dichte Wasser'!$B$4*AVERAGE(B9865:C9865)^3+'Dichte Wasser'!$B$3*AVERAGE(B9865:C9865)^2+'Dichte Wasser'!$B$2*AVERAGE(B9865:C9865)+'Dichte Wasser'!$B$1)/1000</f>
        <v>#DIV/0!</v>
      </c>
      <c r="S9865" s="92" t="e">
        <f t="shared" si="618"/>
        <v>#DIV/0!</v>
      </c>
    </row>
    <row r="9866" spans="1:19" x14ac:dyDescent="0.25">
      <c r="A9866" s="69"/>
      <c r="B9866" s="69"/>
      <c r="C9866" s="69"/>
      <c r="D9866" s="69"/>
      <c r="G9866" s="93"/>
      <c r="I9866" s="45">
        <f t="shared" si="617"/>
        <v>0</v>
      </c>
      <c r="J9866" s="45">
        <f t="shared" si="619"/>
        <v>-13.593940298537419</v>
      </c>
      <c r="K9866" s="39" t="e">
        <f t="shared" si="616"/>
        <v>#DIV/0!</v>
      </c>
      <c r="L9866" s="46">
        <f>-J9866/Eingaben!$D$29</f>
        <v>0.93365782865974722</v>
      </c>
      <c r="M9866" s="44" t="e">
        <f>-K9866/Eingaben!$D$8</f>
        <v>#DIV/0!</v>
      </c>
      <c r="N9866" s="46">
        <f>ABS(B9866-C9866)/Eingaben!$D$8</f>
        <v>0</v>
      </c>
      <c r="O9866" s="44"/>
      <c r="P9866">
        <f>D9866/3600000*G9866*100*100/Eingaben!$D$39*(A9866-A9865)/3600</f>
        <v>0</v>
      </c>
      <c r="R9866" s="91" t="e">
        <f>('Dichte Wasser'!$B$4*AVERAGE(B9866:C9866)^3+'Dichte Wasser'!$B$3*AVERAGE(B9866:C9866)^2+'Dichte Wasser'!$B$2*AVERAGE(B9866:C9866)+'Dichte Wasser'!$B$1)/1000</f>
        <v>#DIV/0!</v>
      </c>
      <c r="S9866" s="92" t="e">
        <f t="shared" si="618"/>
        <v>#DIV/0!</v>
      </c>
    </row>
    <row r="9867" spans="1:19" x14ac:dyDescent="0.25">
      <c r="A9867" s="69"/>
      <c r="B9867" s="69"/>
      <c r="C9867" s="69"/>
      <c r="D9867" s="69"/>
      <c r="G9867" s="93"/>
      <c r="I9867" s="45">
        <f t="shared" si="617"/>
        <v>0</v>
      </c>
      <c r="J9867" s="45">
        <f t="shared" si="619"/>
        <v>-13.593940298537419</v>
      </c>
      <c r="K9867" s="39" t="e">
        <f t="shared" si="616"/>
        <v>#DIV/0!</v>
      </c>
      <c r="L9867" s="46">
        <f>-J9867/Eingaben!$D$29</f>
        <v>0.93365782865974722</v>
      </c>
      <c r="M9867" s="44" t="e">
        <f>-K9867/Eingaben!$D$8</f>
        <v>#DIV/0!</v>
      </c>
      <c r="N9867" s="46">
        <f>ABS(B9867-C9867)/Eingaben!$D$8</f>
        <v>0</v>
      </c>
      <c r="O9867" s="44"/>
      <c r="P9867">
        <f>D9867/3600000*G9867*100*100/Eingaben!$D$39*(A9867-A9866)/3600</f>
        <v>0</v>
      </c>
      <c r="R9867" s="91" t="e">
        <f>('Dichte Wasser'!$B$4*AVERAGE(B9867:C9867)^3+'Dichte Wasser'!$B$3*AVERAGE(B9867:C9867)^2+'Dichte Wasser'!$B$2*AVERAGE(B9867:C9867)+'Dichte Wasser'!$B$1)/1000</f>
        <v>#DIV/0!</v>
      </c>
      <c r="S9867" s="92" t="e">
        <f t="shared" si="618"/>
        <v>#DIV/0!</v>
      </c>
    </row>
    <row r="9868" spans="1:19" x14ac:dyDescent="0.25">
      <c r="A9868" s="69"/>
      <c r="B9868" s="69"/>
      <c r="C9868" s="69"/>
      <c r="D9868" s="69"/>
      <c r="G9868" s="93"/>
      <c r="I9868" s="45">
        <f t="shared" si="617"/>
        <v>0</v>
      </c>
      <c r="J9868" s="45">
        <f t="shared" si="619"/>
        <v>-13.593940298537419</v>
      </c>
      <c r="K9868" s="39" t="e">
        <f t="shared" si="616"/>
        <v>#DIV/0!</v>
      </c>
      <c r="L9868" s="46">
        <f>-J9868/Eingaben!$D$29</f>
        <v>0.93365782865974722</v>
      </c>
      <c r="M9868" s="44" t="e">
        <f>-K9868/Eingaben!$D$8</f>
        <v>#DIV/0!</v>
      </c>
      <c r="N9868" s="46">
        <f>ABS(B9868-C9868)/Eingaben!$D$8</f>
        <v>0</v>
      </c>
      <c r="O9868" s="44"/>
      <c r="P9868">
        <f>D9868/3600000*G9868*100*100/Eingaben!$D$39*(A9868-A9867)/3600</f>
        <v>0</v>
      </c>
      <c r="R9868" s="91" t="e">
        <f>('Dichte Wasser'!$B$4*AVERAGE(B9868:C9868)^3+'Dichte Wasser'!$B$3*AVERAGE(B9868:C9868)^2+'Dichte Wasser'!$B$2*AVERAGE(B9868:C9868)+'Dichte Wasser'!$B$1)/1000</f>
        <v>#DIV/0!</v>
      </c>
      <c r="S9868" s="92" t="e">
        <f t="shared" si="618"/>
        <v>#DIV/0!</v>
      </c>
    </row>
    <row r="9869" spans="1:19" x14ac:dyDescent="0.25">
      <c r="A9869" s="69"/>
      <c r="B9869" s="69"/>
      <c r="C9869" s="69"/>
      <c r="D9869" s="69"/>
      <c r="G9869" s="93"/>
      <c r="I9869" s="45">
        <f t="shared" si="617"/>
        <v>0</v>
      </c>
      <c r="J9869" s="45">
        <f t="shared" si="619"/>
        <v>-13.593940298537419</v>
      </c>
      <c r="K9869" s="39" t="e">
        <f t="shared" si="616"/>
        <v>#DIV/0!</v>
      </c>
      <c r="L9869" s="46">
        <f>-J9869/Eingaben!$D$29</f>
        <v>0.93365782865974722</v>
      </c>
      <c r="M9869" s="44" t="e">
        <f>-K9869/Eingaben!$D$8</f>
        <v>#DIV/0!</v>
      </c>
      <c r="N9869" s="46">
        <f>ABS(B9869-C9869)/Eingaben!$D$8</f>
        <v>0</v>
      </c>
      <c r="O9869" s="44"/>
      <c r="P9869">
        <f>D9869/3600000*G9869*100*100/Eingaben!$D$39*(A9869-A9868)/3600</f>
        <v>0</v>
      </c>
      <c r="R9869" s="91" t="e">
        <f>('Dichte Wasser'!$B$4*AVERAGE(B9869:C9869)^3+'Dichte Wasser'!$B$3*AVERAGE(B9869:C9869)^2+'Dichte Wasser'!$B$2*AVERAGE(B9869:C9869)+'Dichte Wasser'!$B$1)/1000</f>
        <v>#DIV/0!</v>
      </c>
      <c r="S9869" s="92" t="e">
        <f t="shared" si="618"/>
        <v>#DIV/0!</v>
      </c>
    </row>
    <row r="9870" spans="1:19" x14ac:dyDescent="0.25">
      <c r="A9870" s="69"/>
      <c r="B9870" s="69"/>
      <c r="C9870" s="69"/>
      <c r="D9870" s="69"/>
      <c r="G9870" s="93"/>
      <c r="I9870" s="45">
        <f t="shared" si="617"/>
        <v>0</v>
      </c>
      <c r="J9870" s="45">
        <f t="shared" si="619"/>
        <v>-13.593940298537419</v>
      </c>
      <c r="K9870" s="39" t="e">
        <f t="shared" si="616"/>
        <v>#DIV/0!</v>
      </c>
      <c r="L9870" s="46">
        <f>-J9870/Eingaben!$D$29</f>
        <v>0.93365782865974722</v>
      </c>
      <c r="M9870" s="44" t="e">
        <f>-K9870/Eingaben!$D$8</f>
        <v>#DIV/0!</v>
      </c>
      <c r="N9870" s="46">
        <f>ABS(B9870-C9870)/Eingaben!$D$8</f>
        <v>0</v>
      </c>
      <c r="O9870" s="44"/>
      <c r="P9870">
        <f>D9870/3600000*G9870*100*100/Eingaben!$D$39*(A9870-A9869)/3600</f>
        <v>0</v>
      </c>
      <c r="R9870" s="91" t="e">
        <f>('Dichte Wasser'!$B$4*AVERAGE(B9870:C9870)^3+'Dichte Wasser'!$B$3*AVERAGE(B9870:C9870)^2+'Dichte Wasser'!$B$2*AVERAGE(B9870:C9870)+'Dichte Wasser'!$B$1)/1000</f>
        <v>#DIV/0!</v>
      </c>
      <c r="S9870" s="92" t="e">
        <f t="shared" si="618"/>
        <v>#DIV/0!</v>
      </c>
    </row>
    <row r="9871" spans="1:19" x14ac:dyDescent="0.25">
      <c r="A9871" s="69"/>
      <c r="B9871" s="69"/>
      <c r="C9871" s="69"/>
      <c r="D9871" s="69"/>
      <c r="G9871" s="93"/>
      <c r="I9871" s="45">
        <f t="shared" si="617"/>
        <v>0</v>
      </c>
      <c r="J9871" s="45">
        <f t="shared" si="619"/>
        <v>-13.593940298537419</v>
      </c>
      <c r="K9871" s="39" t="e">
        <f t="shared" si="616"/>
        <v>#DIV/0!</v>
      </c>
      <c r="L9871" s="46">
        <f>-J9871/Eingaben!$D$29</f>
        <v>0.93365782865974722</v>
      </c>
      <c r="M9871" s="44" t="e">
        <f>-K9871/Eingaben!$D$8</f>
        <v>#DIV/0!</v>
      </c>
      <c r="N9871" s="46">
        <f>ABS(B9871-C9871)/Eingaben!$D$8</f>
        <v>0</v>
      </c>
      <c r="O9871" s="44"/>
      <c r="P9871">
        <f>D9871/3600000*G9871*100*100/Eingaben!$D$39*(A9871-A9870)/3600</f>
        <v>0</v>
      </c>
      <c r="R9871" s="91" t="e">
        <f>('Dichte Wasser'!$B$4*AVERAGE(B9871:C9871)^3+'Dichte Wasser'!$B$3*AVERAGE(B9871:C9871)^2+'Dichte Wasser'!$B$2*AVERAGE(B9871:C9871)+'Dichte Wasser'!$B$1)/1000</f>
        <v>#DIV/0!</v>
      </c>
      <c r="S9871" s="92" t="e">
        <f t="shared" si="618"/>
        <v>#DIV/0!</v>
      </c>
    </row>
    <row r="9872" spans="1:19" x14ac:dyDescent="0.25">
      <c r="A9872" s="69"/>
      <c r="B9872" s="69"/>
      <c r="C9872" s="69"/>
      <c r="D9872" s="69"/>
      <c r="G9872" s="93"/>
      <c r="I9872" s="45">
        <f t="shared" si="617"/>
        <v>0</v>
      </c>
      <c r="J9872" s="45">
        <f t="shared" si="619"/>
        <v>-13.593940298537419</v>
      </c>
      <c r="K9872" s="39" t="e">
        <f t="shared" si="616"/>
        <v>#DIV/0!</v>
      </c>
      <c r="L9872" s="46">
        <f>-J9872/Eingaben!$D$29</f>
        <v>0.93365782865974722</v>
      </c>
      <c r="M9872" s="44" t="e">
        <f>-K9872/Eingaben!$D$8</f>
        <v>#DIV/0!</v>
      </c>
      <c r="N9872" s="46">
        <f>ABS(B9872-C9872)/Eingaben!$D$8</f>
        <v>0</v>
      </c>
      <c r="O9872" s="44"/>
      <c r="P9872">
        <f>D9872/3600000*G9872*100*100/Eingaben!$D$39*(A9872-A9871)/3600</f>
        <v>0</v>
      </c>
      <c r="R9872" s="91" t="e">
        <f>('Dichte Wasser'!$B$4*AVERAGE(B9872:C9872)^3+'Dichte Wasser'!$B$3*AVERAGE(B9872:C9872)^2+'Dichte Wasser'!$B$2*AVERAGE(B9872:C9872)+'Dichte Wasser'!$B$1)/1000</f>
        <v>#DIV/0!</v>
      </c>
      <c r="S9872" s="92" t="e">
        <f t="shared" si="618"/>
        <v>#DIV/0!</v>
      </c>
    </row>
    <row r="9873" spans="1:19" x14ac:dyDescent="0.25">
      <c r="A9873" s="69"/>
      <c r="B9873" s="69"/>
      <c r="C9873" s="69"/>
      <c r="D9873" s="69"/>
      <c r="G9873" s="93"/>
      <c r="I9873" s="45">
        <f t="shared" si="617"/>
        <v>0</v>
      </c>
      <c r="J9873" s="45">
        <f t="shared" si="619"/>
        <v>-13.593940298537419</v>
      </c>
      <c r="K9873" s="39" t="e">
        <f t="shared" si="616"/>
        <v>#DIV/0!</v>
      </c>
      <c r="L9873" s="46">
        <f>-J9873/Eingaben!$D$29</f>
        <v>0.93365782865974722</v>
      </c>
      <c r="M9873" s="44" t="e">
        <f>-K9873/Eingaben!$D$8</f>
        <v>#DIV/0!</v>
      </c>
      <c r="N9873" s="46">
        <f>ABS(B9873-C9873)/Eingaben!$D$8</f>
        <v>0</v>
      </c>
      <c r="O9873" s="44"/>
      <c r="P9873">
        <f>D9873/3600000*G9873*100*100/Eingaben!$D$39*(A9873-A9872)/3600</f>
        <v>0</v>
      </c>
      <c r="R9873" s="91" t="e">
        <f>('Dichte Wasser'!$B$4*AVERAGE(B9873:C9873)^3+'Dichte Wasser'!$B$3*AVERAGE(B9873:C9873)^2+'Dichte Wasser'!$B$2*AVERAGE(B9873:C9873)+'Dichte Wasser'!$B$1)/1000</f>
        <v>#DIV/0!</v>
      </c>
      <c r="S9873" s="92" t="e">
        <f t="shared" si="618"/>
        <v>#DIV/0!</v>
      </c>
    </row>
    <row r="9874" spans="1:19" x14ac:dyDescent="0.25">
      <c r="A9874" s="69"/>
      <c r="B9874" s="69"/>
      <c r="C9874" s="69"/>
      <c r="D9874" s="69"/>
      <c r="G9874" s="93"/>
      <c r="I9874" s="45">
        <f t="shared" si="617"/>
        <v>0</v>
      </c>
      <c r="J9874" s="45">
        <f t="shared" si="619"/>
        <v>-13.593940298537419</v>
      </c>
      <c r="K9874" s="39" t="e">
        <f t="shared" si="616"/>
        <v>#DIV/0!</v>
      </c>
      <c r="L9874" s="46">
        <f>-J9874/Eingaben!$D$29</f>
        <v>0.93365782865974722</v>
      </c>
      <c r="M9874" s="44" t="e">
        <f>-K9874/Eingaben!$D$8</f>
        <v>#DIV/0!</v>
      </c>
      <c r="N9874" s="46">
        <f>ABS(B9874-C9874)/Eingaben!$D$8</f>
        <v>0</v>
      </c>
      <c r="O9874" s="44"/>
      <c r="P9874">
        <f>D9874/3600000*G9874*100*100/Eingaben!$D$39*(A9874-A9873)/3600</f>
        <v>0</v>
      </c>
      <c r="R9874" s="91" t="e">
        <f>('Dichte Wasser'!$B$4*AVERAGE(B9874:C9874)^3+'Dichte Wasser'!$B$3*AVERAGE(B9874:C9874)^2+'Dichte Wasser'!$B$2*AVERAGE(B9874:C9874)+'Dichte Wasser'!$B$1)/1000</f>
        <v>#DIV/0!</v>
      </c>
      <c r="S9874" s="92" t="e">
        <f t="shared" si="618"/>
        <v>#DIV/0!</v>
      </c>
    </row>
    <row r="9875" spans="1:19" x14ac:dyDescent="0.25">
      <c r="A9875" s="69"/>
      <c r="B9875" s="69"/>
      <c r="C9875" s="69"/>
      <c r="D9875" s="69"/>
      <c r="G9875" s="93"/>
      <c r="I9875" s="45">
        <f t="shared" si="617"/>
        <v>0</v>
      </c>
      <c r="J9875" s="45">
        <f t="shared" si="619"/>
        <v>-13.593940298537419</v>
      </c>
      <c r="K9875" s="39" t="e">
        <f t="shared" si="616"/>
        <v>#DIV/0!</v>
      </c>
      <c r="L9875" s="46">
        <f>-J9875/Eingaben!$D$29</f>
        <v>0.93365782865974722</v>
      </c>
      <c r="M9875" s="44" t="e">
        <f>-K9875/Eingaben!$D$8</f>
        <v>#DIV/0!</v>
      </c>
      <c r="N9875" s="46">
        <f>ABS(B9875-C9875)/Eingaben!$D$8</f>
        <v>0</v>
      </c>
      <c r="O9875" s="44"/>
      <c r="P9875">
        <f>D9875/3600000*G9875*100*100/Eingaben!$D$39*(A9875-A9874)/3600</f>
        <v>0</v>
      </c>
      <c r="R9875" s="91" t="e">
        <f>('Dichte Wasser'!$B$4*AVERAGE(B9875:C9875)^3+'Dichte Wasser'!$B$3*AVERAGE(B9875:C9875)^2+'Dichte Wasser'!$B$2*AVERAGE(B9875:C9875)+'Dichte Wasser'!$B$1)/1000</f>
        <v>#DIV/0!</v>
      </c>
      <c r="S9875" s="92" t="e">
        <f t="shared" si="618"/>
        <v>#DIV/0!</v>
      </c>
    </row>
    <row r="9876" spans="1:19" x14ac:dyDescent="0.25">
      <c r="A9876" s="69"/>
      <c r="B9876" s="69"/>
      <c r="C9876" s="69"/>
      <c r="D9876" s="69"/>
      <c r="G9876" s="93"/>
      <c r="I9876" s="45">
        <f t="shared" si="617"/>
        <v>0</v>
      </c>
      <c r="J9876" s="45">
        <f t="shared" si="619"/>
        <v>-13.593940298537419</v>
      </c>
      <c r="K9876" s="39" t="e">
        <f t="shared" si="616"/>
        <v>#DIV/0!</v>
      </c>
      <c r="L9876" s="46">
        <f>-J9876/Eingaben!$D$29</f>
        <v>0.93365782865974722</v>
      </c>
      <c r="M9876" s="44" t="e">
        <f>-K9876/Eingaben!$D$8</f>
        <v>#DIV/0!</v>
      </c>
      <c r="N9876" s="46">
        <f>ABS(B9876-C9876)/Eingaben!$D$8</f>
        <v>0</v>
      </c>
      <c r="O9876" s="44"/>
      <c r="P9876">
        <f>D9876/3600000*G9876*100*100/Eingaben!$D$39*(A9876-A9875)/3600</f>
        <v>0</v>
      </c>
      <c r="R9876" s="91" t="e">
        <f>('Dichte Wasser'!$B$4*AVERAGE(B9876:C9876)^3+'Dichte Wasser'!$B$3*AVERAGE(B9876:C9876)^2+'Dichte Wasser'!$B$2*AVERAGE(B9876:C9876)+'Dichte Wasser'!$B$1)/1000</f>
        <v>#DIV/0!</v>
      </c>
      <c r="S9876" s="92" t="e">
        <f t="shared" si="618"/>
        <v>#DIV/0!</v>
      </c>
    </row>
    <row r="9877" spans="1:19" x14ac:dyDescent="0.25">
      <c r="A9877" s="69"/>
      <c r="B9877" s="69"/>
      <c r="C9877" s="69"/>
      <c r="D9877" s="69"/>
      <c r="G9877" s="93"/>
      <c r="I9877" s="45">
        <f t="shared" si="617"/>
        <v>0</v>
      </c>
      <c r="J9877" s="45">
        <f t="shared" si="619"/>
        <v>-13.593940298537419</v>
      </c>
      <c r="K9877" s="39" t="e">
        <f t="shared" si="616"/>
        <v>#DIV/0!</v>
      </c>
      <c r="L9877" s="46">
        <f>-J9877/Eingaben!$D$29</f>
        <v>0.93365782865974722</v>
      </c>
      <c r="M9877" s="44" t="e">
        <f>-K9877/Eingaben!$D$8</f>
        <v>#DIV/0!</v>
      </c>
      <c r="N9877" s="46">
        <f>ABS(B9877-C9877)/Eingaben!$D$8</f>
        <v>0</v>
      </c>
      <c r="O9877" s="44"/>
      <c r="P9877">
        <f>D9877/3600000*G9877*100*100/Eingaben!$D$39*(A9877-A9876)/3600</f>
        <v>0</v>
      </c>
      <c r="R9877" s="91" t="e">
        <f>('Dichte Wasser'!$B$4*AVERAGE(B9877:C9877)^3+'Dichte Wasser'!$B$3*AVERAGE(B9877:C9877)^2+'Dichte Wasser'!$B$2*AVERAGE(B9877:C9877)+'Dichte Wasser'!$B$1)/1000</f>
        <v>#DIV/0!</v>
      </c>
      <c r="S9877" s="92" t="e">
        <f t="shared" si="618"/>
        <v>#DIV/0!</v>
      </c>
    </row>
    <row r="9878" spans="1:19" x14ac:dyDescent="0.25">
      <c r="A9878" s="69"/>
      <c r="B9878" s="69"/>
      <c r="C9878" s="69"/>
      <c r="D9878" s="69"/>
      <c r="G9878" s="93"/>
      <c r="I9878" s="45">
        <f t="shared" si="617"/>
        <v>0</v>
      </c>
      <c r="J9878" s="45">
        <f t="shared" si="619"/>
        <v>-13.593940298537419</v>
      </c>
      <c r="K9878" s="39" t="e">
        <f t="shared" si="616"/>
        <v>#DIV/0!</v>
      </c>
      <c r="L9878" s="46">
        <f>-J9878/Eingaben!$D$29</f>
        <v>0.93365782865974722</v>
      </c>
      <c r="M9878" s="44" t="e">
        <f>-K9878/Eingaben!$D$8</f>
        <v>#DIV/0!</v>
      </c>
      <c r="N9878" s="46">
        <f>ABS(B9878-C9878)/Eingaben!$D$8</f>
        <v>0</v>
      </c>
      <c r="O9878" s="44"/>
      <c r="P9878">
        <f>D9878/3600000*G9878*100*100/Eingaben!$D$39*(A9878-A9877)/3600</f>
        <v>0</v>
      </c>
      <c r="R9878" s="91" t="e">
        <f>('Dichte Wasser'!$B$4*AVERAGE(B9878:C9878)^3+'Dichte Wasser'!$B$3*AVERAGE(B9878:C9878)^2+'Dichte Wasser'!$B$2*AVERAGE(B9878:C9878)+'Dichte Wasser'!$B$1)/1000</f>
        <v>#DIV/0!</v>
      </c>
      <c r="S9878" s="92" t="e">
        <f t="shared" si="618"/>
        <v>#DIV/0!</v>
      </c>
    </row>
    <row r="9879" spans="1:19" x14ac:dyDescent="0.25">
      <c r="A9879" s="69"/>
      <c r="B9879" s="69"/>
      <c r="C9879" s="69"/>
      <c r="D9879" s="69"/>
      <c r="G9879" s="93"/>
      <c r="I9879" s="45">
        <f t="shared" si="617"/>
        <v>0</v>
      </c>
      <c r="J9879" s="45">
        <f t="shared" si="619"/>
        <v>-13.593940298537419</v>
      </c>
      <c r="K9879" s="39" t="e">
        <f t="shared" si="616"/>
        <v>#DIV/0!</v>
      </c>
      <c r="L9879" s="46">
        <f>-J9879/Eingaben!$D$29</f>
        <v>0.93365782865974722</v>
      </c>
      <c r="M9879" s="44" t="e">
        <f>-K9879/Eingaben!$D$8</f>
        <v>#DIV/0!</v>
      </c>
      <c r="N9879" s="46">
        <f>ABS(B9879-C9879)/Eingaben!$D$8</f>
        <v>0</v>
      </c>
      <c r="O9879" s="44"/>
      <c r="P9879">
        <f>D9879/3600000*G9879*100*100/Eingaben!$D$39*(A9879-A9878)/3600</f>
        <v>0</v>
      </c>
      <c r="R9879" s="91" t="e">
        <f>('Dichte Wasser'!$B$4*AVERAGE(B9879:C9879)^3+'Dichte Wasser'!$B$3*AVERAGE(B9879:C9879)^2+'Dichte Wasser'!$B$2*AVERAGE(B9879:C9879)+'Dichte Wasser'!$B$1)/1000</f>
        <v>#DIV/0!</v>
      </c>
      <c r="S9879" s="92" t="e">
        <f t="shared" si="618"/>
        <v>#DIV/0!</v>
      </c>
    </row>
    <row r="9880" spans="1:19" x14ac:dyDescent="0.25">
      <c r="A9880" s="69"/>
      <c r="B9880" s="69"/>
      <c r="C9880" s="69"/>
      <c r="D9880" s="69"/>
      <c r="G9880" s="93"/>
      <c r="I9880" s="45">
        <f t="shared" si="617"/>
        <v>0</v>
      </c>
      <c r="J9880" s="45">
        <f t="shared" si="619"/>
        <v>-13.593940298537419</v>
      </c>
      <c r="K9880" s="39" t="e">
        <f t="shared" si="616"/>
        <v>#DIV/0!</v>
      </c>
      <c r="L9880" s="46">
        <f>-J9880/Eingaben!$D$29</f>
        <v>0.93365782865974722</v>
      </c>
      <c r="M9880" s="44" t="e">
        <f>-K9880/Eingaben!$D$8</f>
        <v>#DIV/0!</v>
      </c>
      <c r="N9880" s="46">
        <f>ABS(B9880-C9880)/Eingaben!$D$8</f>
        <v>0</v>
      </c>
      <c r="O9880" s="44"/>
      <c r="P9880">
        <f>D9880/3600000*G9880*100*100/Eingaben!$D$39*(A9880-A9879)/3600</f>
        <v>0</v>
      </c>
      <c r="R9880" s="91" t="e">
        <f>('Dichte Wasser'!$B$4*AVERAGE(B9880:C9880)^3+'Dichte Wasser'!$B$3*AVERAGE(B9880:C9880)^2+'Dichte Wasser'!$B$2*AVERAGE(B9880:C9880)+'Dichte Wasser'!$B$1)/1000</f>
        <v>#DIV/0!</v>
      </c>
      <c r="S9880" s="92" t="e">
        <f t="shared" si="618"/>
        <v>#DIV/0!</v>
      </c>
    </row>
    <row r="9881" spans="1:19" x14ac:dyDescent="0.25">
      <c r="A9881" s="69"/>
      <c r="B9881" s="69"/>
      <c r="C9881" s="69"/>
      <c r="D9881" s="69"/>
      <c r="G9881" s="93"/>
      <c r="I9881" s="45">
        <f t="shared" si="617"/>
        <v>0</v>
      </c>
      <c r="J9881" s="45">
        <f t="shared" si="619"/>
        <v>-13.593940298537419</v>
      </c>
      <c r="K9881" s="39" t="e">
        <f t="shared" si="616"/>
        <v>#DIV/0!</v>
      </c>
      <c r="L9881" s="46">
        <f>-J9881/Eingaben!$D$29</f>
        <v>0.93365782865974722</v>
      </c>
      <c r="M9881" s="44" t="e">
        <f>-K9881/Eingaben!$D$8</f>
        <v>#DIV/0!</v>
      </c>
      <c r="N9881" s="46">
        <f>ABS(B9881-C9881)/Eingaben!$D$8</f>
        <v>0</v>
      </c>
      <c r="O9881" s="44"/>
      <c r="P9881">
        <f>D9881/3600000*G9881*100*100/Eingaben!$D$39*(A9881-A9880)/3600</f>
        <v>0</v>
      </c>
      <c r="R9881" s="91" t="e">
        <f>('Dichte Wasser'!$B$4*AVERAGE(B9881:C9881)^3+'Dichte Wasser'!$B$3*AVERAGE(B9881:C9881)^2+'Dichte Wasser'!$B$2*AVERAGE(B9881:C9881)+'Dichte Wasser'!$B$1)/1000</f>
        <v>#DIV/0!</v>
      </c>
      <c r="S9881" s="92" t="e">
        <f t="shared" si="618"/>
        <v>#DIV/0!</v>
      </c>
    </row>
    <row r="9882" spans="1:19" x14ac:dyDescent="0.25">
      <c r="A9882" s="69"/>
      <c r="B9882" s="69"/>
      <c r="C9882" s="69"/>
      <c r="D9882" s="69"/>
      <c r="G9882" s="93"/>
      <c r="I9882" s="45">
        <f t="shared" si="617"/>
        <v>0</v>
      </c>
      <c r="J9882" s="45">
        <f t="shared" si="619"/>
        <v>-13.593940298537419</v>
      </c>
      <c r="K9882" s="39" t="e">
        <f t="shared" si="616"/>
        <v>#DIV/0!</v>
      </c>
      <c r="L9882" s="46">
        <f>-J9882/Eingaben!$D$29</f>
        <v>0.93365782865974722</v>
      </c>
      <c r="M9882" s="44" t="e">
        <f>-K9882/Eingaben!$D$8</f>
        <v>#DIV/0!</v>
      </c>
      <c r="N9882" s="46">
        <f>ABS(B9882-C9882)/Eingaben!$D$8</f>
        <v>0</v>
      </c>
      <c r="O9882" s="44"/>
      <c r="P9882">
        <f>D9882/3600000*G9882*100*100/Eingaben!$D$39*(A9882-A9881)/3600</f>
        <v>0</v>
      </c>
      <c r="R9882" s="91" t="e">
        <f>('Dichte Wasser'!$B$4*AVERAGE(B9882:C9882)^3+'Dichte Wasser'!$B$3*AVERAGE(B9882:C9882)^2+'Dichte Wasser'!$B$2*AVERAGE(B9882:C9882)+'Dichte Wasser'!$B$1)/1000</f>
        <v>#DIV/0!</v>
      </c>
      <c r="S9882" s="92" t="e">
        <f t="shared" si="618"/>
        <v>#DIV/0!</v>
      </c>
    </row>
    <row r="9883" spans="1:19" x14ac:dyDescent="0.25">
      <c r="A9883" s="69"/>
      <c r="B9883" s="69"/>
      <c r="C9883" s="69"/>
      <c r="D9883" s="69"/>
      <c r="G9883" s="93"/>
      <c r="I9883" s="45">
        <f t="shared" si="617"/>
        <v>0</v>
      </c>
      <c r="J9883" s="45">
        <f t="shared" si="619"/>
        <v>-13.593940298537419</v>
      </c>
      <c r="K9883" s="39" t="e">
        <f t="shared" si="616"/>
        <v>#DIV/0!</v>
      </c>
      <c r="L9883" s="46">
        <f>-J9883/Eingaben!$D$29</f>
        <v>0.93365782865974722</v>
      </c>
      <c r="M9883" s="44" t="e">
        <f>-K9883/Eingaben!$D$8</f>
        <v>#DIV/0!</v>
      </c>
      <c r="N9883" s="46">
        <f>ABS(B9883-C9883)/Eingaben!$D$8</f>
        <v>0</v>
      </c>
      <c r="O9883" s="44"/>
      <c r="P9883">
        <f>D9883/3600000*G9883*100*100/Eingaben!$D$39*(A9883-A9882)/3600</f>
        <v>0</v>
      </c>
      <c r="R9883" s="91" t="e">
        <f>('Dichte Wasser'!$B$4*AVERAGE(B9883:C9883)^3+'Dichte Wasser'!$B$3*AVERAGE(B9883:C9883)^2+'Dichte Wasser'!$B$2*AVERAGE(B9883:C9883)+'Dichte Wasser'!$B$1)/1000</f>
        <v>#DIV/0!</v>
      </c>
      <c r="S9883" s="92" t="e">
        <f t="shared" si="618"/>
        <v>#DIV/0!</v>
      </c>
    </row>
    <row r="9884" spans="1:19" x14ac:dyDescent="0.25">
      <c r="A9884" s="69"/>
      <c r="B9884" s="69"/>
      <c r="C9884" s="69"/>
      <c r="D9884" s="69"/>
      <c r="G9884" s="93"/>
      <c r="I9884" s="45">
        <f t="shared" si="617"/>
        <v>0</v>
      </c>
      <c r="J9884" s="45">
        <f t="shared" si="619"/>
        <v>-13.593940298537419</v>
      </c>
      <c r="K9884" s="39" t="e">
        <f t="shared" si="616"/>
        <v>#DIV/0!</v>
      </c>
      <c r="L9884" s="46">
        <f>-J9884/Eingaben!$D$29</f>
        <v>0.93365782865974722</v>
      </c>
      <c r="M9884" s="44" t="e">
        <f>-K9884/Eingaben!$D$8</f>
        <v>#DIV/0!</v>
      </c>
      <c r="N9884" s="46">
        <f>ABS(B9884-C9884)/Eingaben!$D$8</f>
        <v>0</v>
      </c>
      <c r="O9884" s="44"/>
      <c r="P9884">
        <f>D9884/3600000*G9884*100*100/Eingaben!$D$39*(A9884-A9883)/3600</f>
        <v>0</v>
      </c>
      <c r="R9884" s="91" t="e">
        <f>('Dichte Wasser'!$B$4*AVERAGE(B9884:C9884)^3+'Dichte Wasser'!$B$3*AVERAGE(B9884:C9884)^2+'Dichte Wasser'!$B$2*AVERAGE(B9884:C9884)+'Dichte Wasser'!$B$1)/1000</f>
        <v>#DIV/0!</v>
      </c>
      <c r="S9884" s="92" t="e">
        <f t="shared" si="618"/>
        <v>#DIV/0!</v>
      </c>
    </row>
    <row r="9885" spans="1:19" x14ac:dyDescent="0.25">
      <c r="A9885" s="69"/>
      <c r="B9885" s="69"/>
      <c r="C9885" s="69"/>
      <c r="D9885" s="69"/>
      <c r="G9885" s="93"/>
      <c r="I9885" s="45">
        <f t="shared" si="617"/>
        <v>0</v>
      </c>
      <c r="J9885" s="45">
        <f t="shared" si="619"/>
        <v>-13.593940298537419</v>
      </c>
      <c r="K9885" s="39" t="e">
        <f t="shared" si="616"/>
        <v>#DIV/0!</v>
      </c>
      <c r="L9885" s="46">
        <f>-J9885/Eingaben!$D$29</f>
        <v>0.93365782865974722</v>
      </c>
      <c r="M9885" s="44" t="e">
        <f>-K9885/Eingaben!$D$8</f>
        <v>#DIV/0!</v>
      </c>
      <c r="N9885" s="46">
        <f>ABS(B9885-C9885)/Eingaben!$D$8</f>
        <v>0</v>
      </c>
      <c r="O9885" s="44"/>
      <c r="P9885">
        <f>D9885/3600000*G9885*100*100/Eingaben!$D$39*(A9885-A9884)/3600</f>
        <v>0</v>
      </c>
      <c r="R9885" s="91" t="e">
        <f>('Dichte Wasser'!$B$4*AVERAGE(B9885:C9885)^3+'Dichte Wasser'!$B$3*AVERAGE(B9885:C9885)^2+'Dichte Wasser'!$B$2*AVERAGE(B9885:C9885)+'Dichte Wasser'!$B$1)/1000</f>
        <v>#DIV/0!</v>
      </c>
      <c r="S9885" s="92" t="e">
        <f t="shared" si="618"/>
        <v>#DIV/0!</v>
      </c>
    </row>
    <row r="9886" spans="1:19" x14ac:dyDescent="0.25">
      <c r="A9886" s="69"/>
      <c r="B9886" s="69"/>
      <c r="C9886" s="69"/>
      <c r="D9886" s="69"/>
      <c r="G9886" s="93"/>
      <c r="I9886" s="45">
        <f t="shared" si="617"/>
        <v>0</v>
      </c>
      <c r="J9886" s="45">
        <f t="shared" si="619"/>
        <v>-13.593940298537419</v>
      </c>
      <c r="K9886" s="39" t="e">
        <f t="shared" si="616"/>
        <v>#DIV/0!</v>
      </c>
      <c r="L9886" s="46">
        <f>-J9886/Eingaben!$D$29</f>
        <v>0.93365782865974722</v>
      </c>
      <c r="M9886" s="44" t="e">
        <f>-K9886/Eingaben!$D$8</f>
        <v>#DIV/0!</v>
      </c>
      <c r="N9886" s="46">
        <f>ABS(B9886-C9886)/Eingaben!$D$8</f>
        <v>0</v>
      </c>
      <c r="O9886" s="44"/>
      <c r="P9886">
        <f>D9886/3600000*G9886*100*100/Eingaben!$D$39*(A9886-A9885)/3600</f>
        <v>0</v>
      </c>
      <c r="R9886" s="91" t="e">
        <f>('Dichte Wasser'!$B$4*AVERAGE(B9886:C9886)^3+'Dichte Wasser'!$B$3*AVERAGE(B9886:C9886)^2+'Dichte Wasser'!$B$2*AVERAGE(B9886:C9886)+'Dichte Wasser'!$B$1)/1000</f>
        <v>#DIV/0!</v>
      </c>
      <c r="S9886" s="92" t="e">
        <f t="shared" si="618"/>
        <v>#DIV/0!</v>
      </c>
    </row>
    <row r="9887" spans="1:19" x14ac:dyDescent="0.25">
      <c r="A9887" s="69"/>
      <c r="B9887" s="69"/>
      <c r="C9887" s="69"/>
      <c r="D9887" s="69"/>
      <c r="G9887" s="93"/>
      <c r="I9887" s="45">
        <f t="shared" si="617"/>
        <v>0</v>
      </c>
      <c r="J9887" s="45">
        <f t="shared" si="619"/>
        <v>-13.593940298537419</v>
      </c>
      <c r="K9887" s="39" t="e">
        <f t="shared" si="616"/>
        <v>#DIV/0!</v>
      </c>
      <c r="L9887" s="46">
        <f>-J9887/Eingaben!$D$29</f>
        <v>0.93365782865974722</v>
      </c>
      <c r="M9887" s="44" t="e">
        <f>-K9887/Eingaben!$D$8</f>
        <v>#DIV/0!</v>
      </c>
      <c r="N9887" s="46">
        <f>ABS(B9887-C9887)/Eingaben!$D$8</f>
        <v>0</v>
      </c>
      <c r="O9887" s="44"/>
      <c r="P9887">
        <f>D9887/3600000*G9887*100*100/Eingaben!$D$39*(A9887-A9886)/3600</f>
        <v>0</v>
      </c>
      <c r="R9887" s="91" t="e">
        <f>('Dichte Wasser'!$B$4*AVERAGE(B9887:C9887)^3+'Dichte Wasser'!$B$3*AVERAGE(B9887:C9887)^2+'Dichte Wasser'!$B$2*AVERAGE(B9887:C9887)+'Dichte Wasser'!$B$1)/1000</f>
        <v>#DIV/0!</v>
      </c>
      <c r="S9887" s="92" t="e">
        <f t="shared" si="618"/>
        <v>#DIV/0!</v>
      </c>
    </row>
    <row r="9888" spans="1:19" x14ac:dyDescent="0.25">
      <c r="A9888" s="69"/>
      <c r="B9888" s="69"/>
      <c r="C9888" s="69"/>
      <c r="D9888" s="69"/>
      <c r="G9888" s="93"/>
      <c r="I9888" s="45">
        <f t="shared" si="617"/>
        <v>0</v>
      </c>
      <c r="J9888" s="45">
        <f t="shared" si="619"/>
        <v>-13.593940298537419</v>
      </c>
      <c r="K9888" s="39" t="e">
        <f t="shared" si="616"/>
        <v>#DIV/0!</v>
      </c>
      <c r="L9888" s="46">
        <f>-J9888/Eingaben!$D$29</f>
        <v>0.93365782865974722</v>
      </c>
      <c r="M9888" s="44" t="e">
        <f>-K9888/Eingaben!$D$8</f>
        <v>#DIV/0!</v>
      </c>
      <c r="N9888" s="46">
        <f>ABS(B9888-C9888)/Eingaben!$D$8</f>
        <v>0</v>
      </c>
      <c r="O9888" s="44"/>
      <c r="P9888">
        <f>D9888/3600000*G9888*100*100/Eingaben!$D$39*(A9888-A9887)/3600</f>
        <v>0</v>
      </c>
      <c r="R9888" s="91" t="e">
        <f>('Dichte Wasser'!$B$4*AVERAGE(B9888:C9888)^3+'Dichte Wasser'!$B$3*AVERAGE(B9888:C9888)^2+'Dichte Wasser'!$B$2*AVERAGE(B9888:C9888)+'Dichte Wasser'!$B$1)/1000</f>
        <v>#DIV/0!</v>
      </c>
      <c r="S9888" s="92" t="e">
        <f t="shared" si="618"/>
        <v>#DIV/0!</v>
      </c>
    </row>
    <row r="9889" spans="1:19" x14ac:dyDescent="0.25">
      <c r="A9889" s="69"/>
      <c r="B9889" s="69"/>
      <c r="C9889" s="69"/>
      <c r="D9889" s="69"/>
      <c r="G9889" s="93"/>
      <c r="I9889" s="45">
        <f t="shared" si="617"/>
        <v>0</v>
      </c>
      <c r="J9889" s="45">
        <f t="shared" si="619"/>
        <v>-13.593940298537419</v>
      </c>
      <c r="K9889" s="39" t="e">
        <f t="shared" si="616"/>
        <v>#DIV/0!</v>
      </c>
      <c r="L9889" s="46">
        <f>-J9889/Eingaben!$D$29</f>
        <v>0.93365782865974722</v>
      </c>
      <c r="M9889" s="44" t="e">
        <f>-K9889/Eingaben!$D$8</f>
        <v>#DIV/0!</v>
      </c>
      <c r="N9889" s="46">
        <f>ABS(B9889-C9889)/Eingaben!$D$8</f>
        <v>0</v>
      </c>
      <c r="O9889" s="44"/>
      <c r="P9889">
        <f>D9889/3600000*G9889*100*100/Eingaben!$D$39*(A9889-A9888)/3600</f>
        <v>0</v>
      </c>
      <c r="R9889" s="91" t="e">
        <f>('Dichte Wasser'!$B$4*AVERAGE(B9889:C9889)^3+'Dichte Wasser'!$B$3*AVERAGE(B9889:C9889)^2+'Dichte Wasser'!$B$2*AVERAGE(B9889:C9889)+'Dichte Wasser'!$B$1)/1000</f>
        <v>#DIV/0!</v>
      </c>
      <c r="S9889" s="92" t="e">
        <f t="shared" si="618"/>
        <v>#DIV/0!</v>
      </c>
    </row>
    <row r="9890" spans="1:19" x14ac:dyDescent="0.25">
      <c r="A9890" s="69"/>
      <c r="B9890" s="69"/>
      <c r="C9890" s="69"/>
      <c r="D9890" s="69"/>
      <c r="G9890" s="93"/>
      <c r="I9890" s="45">
        <f t="shared" si="617"/>
        <v>0</v>
      </c>
      <c r="J9890" s="45">
        <f t="shared" si="619"/>
        <v>-13.593940298537419</v>
      </c>
      <c r="K9890" s="39" t="e">
        <f t="shared" si="616"/>
        <v>#DIV/0!</v>
      </c>
      <c r="L9890" s="46">
        <f>-J9890/Eingaben!$D$29</f>
        <v>0.93365782865974722</v>
      </c>
      <c r="M9890" s="44" t="e">
        <f>-K9890/Eingaben!$D$8</f>
        <v>#DIV/0!</v>
      </c>
      <c r="N9890" s="46">
        <f>ABS(B9890-C9890)/Eingaben!$D$8</f>
        <v>0</v>
      </c>
      <c r="O9890" s="44"/>
      <c r="P9890">
        <f>D9890/3600000*G9890*100*100/Eingaben!$D$39*(A9890-A9889)/3600</f>
        <v>0</v>
      </c>
      <c r="R9890" s="91" t="e">
        <f>('Dichte Wasser'!$B$4*AVERAGE(B9890:C9890)^3+'Dichte Wasser'!$B$3*AVERAGE(B9890:C9890)^2+'Dichte Wasser'!$B$2*AVERAGE(B9890:C9890)+'Dichte Wasser'!$B$1)/1000</f>
        <v>#DIV/0!</v>
      </c>
      <c r="S9890" s="92" t="e">
        <f t="shared" si="618"/>
        <v>#DIV/0!</v>
      </c>
    </row>
    <row r="9891" spans="1:19" x14ac:dyDescent="0.25">
      <c r="A9891" s="69"/>
      <c r="B9891" s="69"/>
      <c r="C9891" s="69"/>
      <c r="D9891" s="69"/>
      <c r="G9891" s="93"/>
      <c r="I9891" s="45">
        <f t="shared" si="617"/>
        <v>0</v>
      </c>
      <c r="J9891" s="45">
        <f t="shared" si="619"/>
        <v>-13.593940298537419</v>
      </c>
      <c r="K9891" s="39" t="e">
        <f t="shared" si="616"/>
        <v>#DIV/0!</v>
      </c>
      <c r="L9891" s="46">
        <f>-J9891/Eingaben!$D$29</f>
        <v>0.93365782865974722</v>
      </c>
      <c r="M9891" s="44" t="e">
        <f>-K9891/Eingaben!$D$8</f>
        <v>#DIV/0!</v>
      </c>
      <c r="N9891" s="46">
        <f>ABS(B9891-C9891)/Eingaben!$D$8</f>
        <v>0</v>
      </c>
      <c r="O9891" s="44"/>
      <c r="P9891">
        <f>D9891/3600000*G9891*100*100/Eingaben!$D$39*(A9891-A9890)/3600</f>
        <v>0</v>
      </c>
      <c r="R9891" s="91" t="e">
        <f>('Dichte Wasser'!$B$4*AVERAGE(B9891:C9891)^3+'Dichte Wasser'!$B$3*AVERAGE(B9891:C9891)^2+'Dichte Wasser'!$B$2*AVERAGE(B9891:C9891)+'Dichte Wasser'!$B$1)/1000</f>
        <v>#DIV/0!</v>
      </c>
      <c r="S9891" s="92" t="e">
        <f t="shared" si="618"/>
        <v>#DIV/0!</v>
      </c>
    </row>
    <row r="9892" spans="1:19" x14ac:dyDescent="0.25">
      <c r="A9892" s="69"/>
      <c r="B9892" s="69"/>
      <c r="C9892" s="69"/>
      <c r="D9892" s="69"/>
      <c r="G9892" s="93"/>
      <c r="I9892" s="45">
        <f t="shared" si="617"/>
        <v>0</v>
      </c>
      <c r="J9892" s="45">
        <f t="shared" si="619"/>
        <v>-13.593940298537419</v>
      </c>
      <c r="K9892" s="39" t="e">
        <f t="shared" si="616"/>
        <v>#DIV/0!</v>
      </c>
      <c r="L9892" s="46">
        <f>-J9892/Eingaben!$D$29</f>
        <v>0.93365782865974722</v>
      </c>
      <c r="M9892" s="44" t="e">
        <f>-K9892/Eingaben!$D$8</f>
        <v>#DIV/0!</v>
      </c>
      <c r="N9892" s="46">
        <f>ABS(B9892-C9892)/Eingaben!$D$8</f>
        <v>0</v>
      </c>
      <c r="O9892" s="44"/>
      <c r="P9892">
        <f>D9892/3600000*G9892*100*100/Eingaben!$D$39*(A9892-A9891)/3600</f>
        <v>0</v>
      </c>
      <c r="R9892" s="91" t="e">
        <f>('Dichte Wasser'!$B$4*AVERAGE(B9892:C9892)^3+'Dichte Wasser'!$B$3*AVERAGE(B9892:C9892)^2+'Dichte Wasser'!$B$2*AVERAGE(B9892:C9892)+'Dichte Wasser'!$B$1)/1000</f>
        <v>#DIV/0!</v>
      </c>
      <c r="S9892" s="92" t="e">
        <f t="shared" si="618"/>
        <v>#DIV/0!</v>
      </c>
    </row>
    <row r="9893" spans="1:19" x14ac:dyDescent="0.25">
      <c r="A9893" s="69"/>
      <c r="B9893" s="69"/>
      <c r="C9893" s="69"/>
      <c r="D9893" s="69"/>
      <c r="G9893" s="93"/>
      <c r="I9893" s="45">
        <f t="shared" si="617"/>
        <v>0</v>
      </c>
      <c r="J9893" s="45">
        <f t="shared" si="619"/>
        <v>-13.593940298537419</v>
      </c>
      <c r="K9893" s="39" t="e">
        <f t="shared" si="616"/>
        <v>#DIV/0!</v>
      </c>
      <c r="L9893" s="46">
        <f>-J9893/Eingaben!$D$29</f>
        <v>0.93365782865974722</v>
      </c>
      <c r="M9893" s="44" t="e">
        <f>-K9893/Eingaben!$D$8</f>
        <v>#DIV/0!</v>
      </c>
      <c r="N9893" s="46">
        <f>ABS(B9893-C9893)/Eingaben!$D$8</f>
        <v>0</v>
      </c>
      <c r="O9893" s="44"/>
      <c r="P9893">
        <f>D9893/3600000*G9893*100*100/Eingaben!$D$39*(A9893-A9892)/3600</f>
        <v>0</v>
      </c>
      <c r="R9893" s="91" t="e">
        <f>('Dichte Wasser'!$B$4*AVERAGE(B9893:C9893)^3+'Dichte Wasser'!$B$3*AVERAGE(B9893:C9893)^2+'Dichte Wasser'!$B$2*AVERAGE(B9893:C9893)+'Dichte Wasser'!$B$1)/1000</f>
        <v>#DIV/0!</v>
      </c>
      <c r="S9893" s="92" t="e">
        <f t="shared" si="618"/>
        <v>#DIV/0!</v>
      </c>
    </row>
    <row r="9894" spans="1:19" x14ac:dyDescent="0.25">
      <c r="A9894" s="69"/>
      <c r="B9894" s="69"/>
      <c r="C9894" s="69"/>
      <c r="D9894" s="69"/>
      <c r="G9894" s="93"/>
      <c r="I9894" s="45">
        <f t="shared" si="617"/>
        <v>0</v>
      </c>
      <c r="J9894" s="45">
        <f t="shared" si="619"/>
        <v>-13.593940298537419</v>
      </c>
      <c r="K9894" s="39" t="e">
        <f t="shared" si="616"/>
        <v>#DIV/0!</v>
      </c>
      <c r="L9894" s="46">
        <f>-J9894/Eingaben!$D$29</f>
        <v>0.93365782865974722</v>
      </c>
      <c r="M9894" s="44" t="e">
        <f>-K9894/Eingaben!$D$8</f>
        <v>#DIV/0!</v>
      </c>
      <c r="N9894" s="46">
        <f>ABS(B9894-C9894)/Eingaben!$D$8</f>
        <v>0</v>
      </c>
      <c r="O9894" s="44"/>
      <c r="P9894">
        <f>D9894/3600000*G9894*100*100/Eingaben!$D$39*(A9894-A9893)/3600</f>
        <v>0</v>
      </c>
      <c r="R9894" s="91" t="e">
        <f>('Dichte Wasser'!$B$4*AVERAGE(B9894:C9894)^3+'Dichte Wasser'!$B$3*AVERAGE(B9894:C9894)^2+'Dichte Wasser'!$B$2*AVERAGE(B9894:C9894)+'Dichte Wasser'!$B$1)/1000</f>
        <v>#DIV/0!</v>
      </c>
      <c r="S9894" s="92" t="e">
        <f t="shared" si="618"/>
        <v>#DIV/0!</v>
      </c>
    </row>
    <row r="9895" spans="1:19" x14ac:dyDescent="0.25">
      <c r="A9895" s="69"/>
      <c r="B9895" s="69"/>
      <c r="C9895" s="69"/>
      <c r="D9895" s="69"/>
      <c r="G9895" s="93"/>
      <c r="I9895" s="45">
        <f t="shared" si="617"/>
        <v>0</v>
      </c>
      <c r="J9895" s="45">
        <f t="shared" si="619"/>
        <v>-13.593940298537419</v>
      </c>
      <c r="K9895" s="39" t="e">
        <f t="shared" si="616"/>
        <v>#DIV/0!</v>
      </c>
      <c r="L9895" s="46">
        <f>-J9895/Eingaben!$D$29</f>
        <v>0.93365782865974722</v>
      </c>
      <c r="M9895" s="44" t="e">
        <f>-K9895/Eingaben!$D$8</f>
        <v>#DIV/0!</v>
      </c>
      <c r="N9895" s="46">
        <f>ABS(B9895-C9895)/Eingaben!$D$8</f>
        <v>0</v>
      </c>
      <c r="O9895" s="44"/>
      <c r="P9895">
        <f>D9895/3600000*G9895*100*100/Eingaben!$D$39*(A9895-A9894)/3600</f>
        <v>0</v>
      </c>
      <c r="R9895" s="91" t="e">
        <f>('Dichte Wasser'!$B$4*AVERAGE(B9895:C9895)^3+'Dichte Wasser'!$B$3*AVERAGE(B9895:C9895)^2+'Dichte Wasser'!$B$2*AVERAGE(B9895:C9895)+'Dichte Wasser'!$B$1)/1000</f>
        <v>#DIV/0!</v>
      </c>
      <c r="S9895" s="92" t="e">
        <f t="shared" si="618"/>
        <v>#DIV/0!</v>
      </c>
    </row>
    <row r="9896" spans="1:19" x14ac:dyDescent="0.25">
      <c r="A9896" s="69"/>
      <c r="B9896" s="69"/>
      <c r="C9896" s="69"/>
      <c r="D9896" s="69"/>
      <c r="G9896" s="93"/>
      <c r="I9896" s="45">
        <f t="shared" si="617"/>
        <v>0</v>
      </c>
      <c r="J9896" s="45">
        <f t="shared" si="619"/>
        <v>-13.593940298537419</v>
      </c>
      <c r="K9896" s="39" t="e">
        <f t="shared" si="616"/>
        <v>#DIV/0!</v>
      </c>
      <c r="L9896" s="46">
        <f>-J9896/Eingaben!$D$29</f>
        <v>0.93365782865974722</v>
      </c>
      <c r="M9896" s="44" t="e">
        <f>-K9896/Eingaben!$D$8</f>
        <v>#DIV/0!</v>
      </c>
      <c r="N9896" s="46">
        <f>ABS(B9896-C9896)/Eingaben!$D$8</f>
        <v>0</v>
      </c>
      <c r="O9896" s="44"/>
      <c r="P9896">
        <f>D9896/3600000*G9896*100*100/Eingaben!$D$39*(A9896-A9895)/3600</f>
        <v>0</v>
      </c>
      <c r="R9896" s="91" t="e">
        <f>('Dichte Wasser'!$B$4*AVERAGE(B9896:C9896)^3+'Dichte Wasser'!$B$3*AVERAGE(B9896:C9896)^2+'Dichte Wasser'!$B$2*AVERAGE(B9896:C9896)+'Dichte Wasser'!$B$1)/1000</f>
        <v>#DIV/0!</v>
      </c>
      <c r="S9896" s="92" t="e">
        <f t="shared" si="618"/>
        <v>#DIV/0!</v>
      </c>
    </row>
    <row r="9897" spans="1:19" x14ac:dyDescent="0.25">
      <c r="A9897" s="69"/>
      <c r="B9897" s="69"/>
      <c r="C9897" s="69"/>
      <c r="D9897" s="69"/>
      <c r="G9897" s="93"/>
      <c r="I9897" s="45">
        <f t="shared" si="617"/>
        <v>0</v>
      </c>
      <c r="J9897" s="45">
        <f t="shared" si="619"/>
        <v>-13.593940298537419</v>
      </c>
      <c r="K9897" s="39" t="e">
        <f t="shared" si="616"/>
        <v>#DIV/0!</v>
      </c>
      <c r="L9897" s="46">
        <f>-J9897/Eingaben!$D$29</f>
        <v>0.93365782865974722</v>
      </c>
      <c r="M9897" s="44" t="e">
        <f>-K9897/Eingaben!$D$8</f>
        <v>#DIV/0!</v>
      </c>
      <c r="N9897" s="46">
        <f>ABS(B9897-C9897)/Eingaben!$D$8</f>
        <v>0</v>
      </c>
      <c r="O9897" s="44"/>
      <c r="P9897">
        <f>D9897/3600000*G9897*100*100/Eingaben!$D$39*(A9897-A9896)/3600</f>
        <v>0</v>
      </c>
      <c r="R9897" s="91" t="e">
        <f>('Dichte Wasser'!$B$4*AVERAGE(B9897:C9897)^3+'Dichte Wasser'!$B$3*AVERAGE(B9897:C9897)^2+'Dichte Wasser'!$B$2*AVERAGE(B9897:C9897)+'Dichte Wasser'!$B$1)/1000</f>
        <v>#DIV/0!</v>
      </c>
      <c r="S9897" s="92" t="e">
        <f t="shared" si="618"/>
        <v>#DIV/0!</v>
      </c>
    </row>
    <row r="9898" spans="1:19" x14ac:dyDescent="0.25">
      <c r="A9898" s="69"/>
      <c r="B9898" s="69"/>
      <c r="C9898" s="69"/>
      <c r="D9898" s="69"/>
      <c r="G9898" s="93"/>
      <c r="I9898" s="45">
        <f t="shared" si="617"/>
        <v>0</v>
      </c>
      <c r="J9898" s="45">
        <f t="shared" si="619"/>
        <v>-13.593940298537419</v>
      </c>
      <c r="K9898" s="39" t="e">
        <f t="shared" si="616"/>
        <v>#DIV/0!</v>
      </c>
      <c r="L9898" s="46">
        <f>-J9898/Eingaben!$D$29</f>
        <v>0.93365782865974722</v>
      </c>
      <c r="M9898" s="44" t="e">
        <f>-K9898/Eingaben!$D$8</f>
        <v>#DIV/0!</v>
      </c>
      <c r="N9898" s="46">
        <f>ABS(B9898-C9898)/Eingaben!$D$8</f>
        <v>0</v>
      </c>
      <c r="O9898" s="44"/>
      <c r="P9898">
        <f>D9898/3600000*G9898*100*100/Eingaben!$D$39*(A9898-A9897)/3600</f>
        <v>0</v>
      </c>
      <c r="R9898" s="91" t="e">
        <f>('Dichte Wasser'!$B$4*AVERAGE(B9898:C9898)^3+'Dichte Wasser'!$B$3*AVERAGE(B9898:C9898)^2+'Dichte Wasser'!$B$2*AVERAGE(B9898:C9898)+'Dichte Wasser'!$B$1)/1000</f>
        <v>#DIV/0!</v>
      </c>
      <c r="S9898" s="92" t="e">
        <f t="shared" si="618"/>
        <v>#DIV/0!</v>
      </c>
    </row>
    <row r="9899" spans="1:19" x14ac:dyDescent="0.25">
      <c r="A9899" s="69"/>
      <c r="B9899" s="69"/>
      <c r="C9899" s="69"/>
      <c r="D9899" s="69"/>
      <c r="G9899" s="93"/>
      <c r="I9899" s="45">
        <f t="shared" si="617"/>
        <v>0</v>
      </c>
      <c r="J9899" s="45">
        <f t="shared" si="619"/>
        <v>-13.593940298537419</v>
      </c>
      <c r="K9899" s="39" t="e">
        <f t="shared" si="616"/>
        <v>#DIV/0!</v>
      </c>
      <c r="L9899" s="46">
        <f>-J9899/Eingaben!$D$29</f>
        <v>0.93365782865974722</v>
      </c>
      <c r="M9899" s="44" t="e">
        <f>-K9899/Eingaben!$D$8</f>
        <v>#DIV/0!</v>
      </c>
      <c r="N9899" s="46">
        <f>ABS(B9899-C9899)/Eingaben!$D$8</f>
        <v>0</v>
      </c>
      <c r="O9899" s="44"/>
      <c r="P9899">
        <f>D9899/3600000*G9899*100*100/Eingaben!$D$39*(A9899-A9898)/3600</f>
        <v>0</v>
      </c>
      <c r="R9899" s="91" t="e">
        <f>('Dichte Wasser'!$B$4*AVERAGE(B9899:C9899)^3+'Dichte Wasser'!$B$3*AVERAGE(B9899:C9899)^2+'Dichte Wasser'!$B$2*AVERAGE(B9899:C9899)+'Dichte Wasser'!$B$1)/1000</f>
        <v>#DIV/0!</v>
      </c>
      <c r="S9899" s="92" t="e">
        <f t="shared" si="618"/>
        <v>#DIV/0!</v>
      </c>
    </row>
    <row r="9900" spans="1:19" x14ac:dyDescent="0.25">
      <c r="A9900" s="69"/>
      <c r="B9900" s="69"/>
      <c r="C9900" s="69"/>
      <c r="D9900" s="69"/>
      <c r="G9900" s="93"/>
      <c r="I9900" s="45">
        <f t="shared" si="617"/>
        <v>0</v>
      </c>
      <c r="J9900" s="45">
        <f t="shared" si="619"/>
        <v>-13.593940298537419</v>
      </c>
      <c r="K9900" s="39" t="e">
        <f t="shared" si="616"/>
        <v>#DIV/0!</v>
      </c>
      <c r="L9900" s="46">
        <f>-J9900/Eingaben!$D$29</f>
        <v>0.93365782865974722</v>
      </c>
      <c r="M9900" s="44" t="e">
        <f>-K9900/Eingaben!$D$8</f>
        <v>#DIV/0!</v>
      </c>
      <c r="N9900" s="46">
        <f>ABS(B9900-C9900)/Eingaben!$D$8</f>
        <v>0</v>
      </c>
      <c r="O9900" s="44"/>
      <c r="P9900">
        <f>D9900/3600000*G9900*100*100/Eingaben!$D$39*(A9900-A9899)/3600</f>
        <v>0</v>
      </c>
      <c r="R9900" s="91" t="e">
        <f>('Dichte Wasser'!$B$4*AVERAGE(B9900:C9900)^3+'Dichte Wasser'!$B$3*AVERAGE(B9900:C9900)^2+'Dichte Wasser'!$B$2*AVERAGE(B9900:C9900)+'Dichte Wasser'!$B$1)/1000</f>
        <v>#DIV/0!</v>
      </c>
      <c r="S9900" s="92" t="e">
        <f t="shared" si="618"/>
        <v>#DIV/0!</v>
      </c>
    </row>
    <row r="9901" spans="1:19" x14ac:dyDescent="0.25">
      <c r="A9901" s="69"/>
      <c r="B9901" s="69"/>
      <c r="C9901" s="69"/>
      <c r="D9901" s="69"/>
      <c r="G9901" s="93"/>
      <c r="I9901" s="45">
        <f t="shared" si="617"/>
        <v>0</v>
      </c>
      <c r="J9901" s="45">
        <f t="shared" si="619"/>
        <v>-13.593940298537419</v>
      </c>
      <c r="K9901" s="39" t="e">
        <f t="shared" si="616"/>
        <v>#DIV/0!</v>
      </c>
      <c r="L9901" s="46">
        <f>-J9901/Eingaben!$D$29</f>
        <v>0.93365782865974722</v>
      </c>
      <c r="M9901" s="44" t="e">
        <f>-K9901/Eingaben!$D$8</f>
        <v>#DIV/0!</v>
      </c>
      <c r="N9901" s="46">
        <f>ABS(B9901-C9901)/Eingaben!$D$8</f>
        <v>0</v>
      </c>
      <c r="O9901" s="44"/>
      <c r="P9901">
        <f>D9901/3600000*G9901*100*100/Eingaben!$D$39*(A9901-A9900)/3600</f>
        <v>0</v>
      </c>
      <c r="R9901" s="91" t="e">
        <f>('Dichte Wasser'!$B$4*AVERAGE(B9901:C9901)^3+'Dichte Wasser'!$B$3*AVERAGE(B9901:C9901)^2+'Dichte Wasser'!$B$2*AVERAGE(B9901:C9901)+'Dichte Wasser'!$B$1)/1000</f>
        <v>#DIV/0!</v>
      </c>
      <c r="S9901" s="92" t="e">
        <f t="shared" si="618"/>
        <v>#DIV/0!</v>
      </c>
    </row>
    <row r="9902" spans="1:19" x14ac:dyDescent="0.25">
      <c r="A9902" s="69"/>
      <c r="B9902" s="69"/>
      <c r="C9902" s="69"/>
      <c r="D9902" s="69"/>
      <c r="G9902" s="93"/>
      <c r="I9902" s="45">
        <f t="shared" si="617"/>
        <v>0</v>
      </c>
      <c r="J9902" s="45">
        <f t="shared" si="619"/>
        <v>-13.593940298537419</v>
      </c>
      <c r="K9902" s="39" t="e">
        <f t="shared" si="616"/>
        <v>#DIV/0!</v>
      </c>
      <c r="L9902" s="46">
        <f>-J9902/Eingaben!$D$29</f>
        <v>0.93365782865974722</v>
      </c>
      <c r="M9902" s="44" t="e">
        <f>-K9902/Eingaben!$D$8</f>
        <v>#DIV/0!</v>
      </c>
      <c r="N9902" s="46">
        <f>ABS(B9902-C9902)/Eingaben!$D$8</f>
        <v>0</v>
      </c>
      <c r="O9902" s="44"/>
      <c r="P9902">
        <f>D9902/3600000*G9902*100*100/Eingaben!$D$39*(A9902-A9901)/3600</f>
        <v>0</v>
      </c>
      <c r="R9902" s="91" t="e">
        <f>('Dichte Wasser'!$B$4*AVERAGE(B9902:C9902)^3+'Dichte Wasser'!$B$3*AVERAGE(B9902:C9902)^2+'Dichte Wasser'!$B$2*AVERAGE(B9902:C9902)+'Dichte Wasser'!$B$1)/1000</f>
        <v>#DIV/0!</v>
      </c>
      <c r="S9902" s="92" t="e">
        <f t="shared" si="618"/>
        <v>#DIV/0!</v>
      </c>
    </row>
    <row r="9903" spans="1:19" x14ac:dyDescent="0.25">
      <c r="A9903" s="69"/>
      <c r="B9903" s="69"/>
      <c r="C9903" s="69"/>
      <c r="D9903" s="69"/>
      <c r="G9903" s="93"/>
      <c r="I9903" s="45">
        <f t="shared" si="617"/>
        <v>0</v>
      </c>
      <c r="J9903" s="45">
        <f t="shared" si="619"/>
        <v>-13.593940298537419</v>
      </c>
      <c r="K9903" s="39" t="e">
        <f t="shared" si="616"/>
        <v>#DIV/0!</v>
      </c>
      <c r="L9903" s="46">
        <f>-J9903/Eingaben!$D$29</f>
        <v>0.93365782865974722</v>
      </c>
      <c r="M9903" s="44" t="e">
        <f>-K9903/Eingaben!$D$8</f>
        <v>#DIV/0!</v>
      </c>
      <c r="N9903" s="46">
        <f>ABS(B9903-C9903)/Eingaben!$D$8</f>
        <v>0</v>
      </c>
      <c r="O9903" s="44"/>
      <c r="P9903">
        <f>D9903/3600000*G9903*100*100/Eingaben!$D$39*(A9903-A9902)/3600</f>
        <v>0</v>
      </c>
      <c r="R9903" s="91" t="e">
        <f>('Dichte Wasser'!$B$4*AVERAGE(B9903:C9903)^3+'Dichte Wasser'!$B$3*AVERAGE(B9903:C9903)^2+'Dichte Wasser'!$B$2*AVERAGE(B9903:C9903)+'Dichte Wasser'!$B$1)/1000</f>
        <v>#DIV/0!</v>
      </c>
      <c r="S9903" s="92" t="e">
        <f t="shared" si="618"/>
        <v>#DIV/0!</v>
      </c>
    </row>
    <row r="9904" spans="1:19" x14ac:dyDescent="0.25">
      <c r="A9904" s="69"/>
      <c r="B9904" s="69"/>
      <c r="C9904" s="69"/>
      <c r="D9904" s="69"/>
      <c r="G9904" s="93"/>
      <c r="I9904" s="45">
        <f t="shared" si="617"/>
        <v>0</v>
      </c>
      <c r="J9904" s="45">
        <f t="shared" si="619"/>
        <v>-13.593940298537419</v>
      </c>
      <c r="K9904" s="39" t="e">
        <f t="shared" si="616"/>
        <v>#DIV/0!</v>
      </c>
      <c r="L9904" s="46">
        <f>-J9904/Eingaben!$D$29</f>
        <v>0.93365782865974722</v>
      </c>
      <c r="M9904" s="44" t="e">
        <f>-K9904/Eingaben!$D$8</f>
        <v>#DIV/0!</v>
      </c>
      <c r="N9904" s="46">
        <f>ABS(B9904-C9904)/Eingaben!$D$8</f>
        <v>0</v>
      </c>
      <c r="O9904" s="44"/>
      <c r="P9904">
        <f>D9904/3600000*G9904*100*100/Eingaben!$D$39*(A9904-A9903)/3600</f>
        <v>0</v>
      </c>
      <c r="R9904" s="91" t="e">
        <f>('Dichte Wasser'!$B$4*AVERAGE(B9904:C9904)^3+'Dichte Wasser'!$B$3*AVERAGE(B9904:C9904)^2+'Dichte Wasser'!$B$2*AVERAGE(B9904:C9904)+'Dichte Wasser'!$B$1)/1000</f>
        <v>#DIV/0!</v>
      </c>
      <c r="S9904" s="92" t="e">
        <f t="shared" si="618"/>
        <v>#DIV/0!</v>
      </c>
    </row>
    <row r="9905" spans="1:19" x14ac:dyDescent="0.25">
      <c r="A9905" s="69"/>
      <c r="B9905" s="69"/>
      <c r="C9905" s="69"/>
      <c r="D9905" s="69"/>
      <c r="G9905" s="93"/>
      <c r="I9905" s="45">
        <f t="shared" si="617"/>
        <v>0</v>
      </c>
      <c r="J9905" s="45">
        <f t="shared" si="619"/>
        <v>-13.593940298537419</v>
      </c>
      <c r="K9905" s="39" t="e">
        <f t="shared" si="616"/>
        <v>#DIV/0!</v>
      </c>
      <c r="L9905" s="46">
        <f>-J9905/Eingaben!$D$29</f>
        <v>0.93365782865974722</v>
      </c>
      <c r="M9905" s="44" t="e">
        <f>-K9905/Eingaben!$D$8</f>
        <v>#DIV/0!</v>
      </c>
      <c r="N9905" s="46">
        <f>ABS(B9905-C9905)/Eingaben!$D$8</f>
        <v>0</v>
      </c>
      <c r="O9905" s="44"/>
      <c r="P9905">
        <f>D9905/3600000*G9905*100*100/Eingaben!$D$39*(A9905-A9904)/3600</f>
        <v>0</v>
      </c>
      <c r="R9905" s="91" t="e">
        <f>('Dichte Wasser'!$B$4*AVERAGE(B9905:C9905)^3+'Dichte Wasser'!$B$3*AVERAGE(B9905:C9905)^2+'Dichte Wasser'!$B$2*AVERAGE(B9905:C9905)+'Dichte Wasser'!$B$1)/1000</f>
        <v>#DIV/0!</v>
      </c>
      <c r="S9905" s="92" t="e">
        <f t="shared" si="618"/>
        <v>#DIV/0!</v>
      </c>
    </row>
    <row r="9906" spans="1:19" x14ac:dyDescent="0.25">
      <c r="A9906" s="69"/>
      <c r="B9906" s="69"/>
      <c r="C9906" s="69"/>
      <c r="D9906" s="69"/>
      <c r="G9906" s="93"/>
      <c r="I9906" s="45">
        <f t="shared" si="617"/>
        <v>0</v>
      </c>
      <c r="J9906" s="45">
        <f t="shared" si="619"/>
        <v>-13.593940298537419</v>
      </c>
      <c r="K9906" s="39" t="e">
        <f t="shared" si="616"/>
        <v>#DIV/0!</v>
      </c>
      <c r="L9906" s="46">
        <f>-J9906/Eingaben!$D$29</f>
        <v>0.93365782865974722</v>
      </c>
      <c r="M9906" s="44" t="e">
        <f>-K9906/Eingaben!$D$8</f>
        <v>#DIV/0!</v>
      </c>
      <c r="N9906" s="46">
        <f>ABS(B9906-C9906)/Eingaben!$D$8</f>
        <v>0</v>
      </c>
      <c r="O9906" s="44"/>
      <c r="P9906">
        <f>D9906/3600000*G9906*100*100/Eingaben!$D$39*(A9906-A9905)/3600</f>
        <v>0</v>
      </c>
      <c r="R9906" s="91" t="e">
        <f>('Dichte Wasser'!$B$4*AVERAGE(B9906:C9906)^3+'Dichte Wasser'!$B$3*AVERAGE(B9906:C9906)^2+'Dichte Wasser'!$B$2*AVERAGE(B9906:C9906)+'Dichte Wasser'!$B$1)/1000</f>
        <v>#DIV/0!</v>
      </c>
      <c r="S9906" s="92" t="e">
        <f t="shared" si="618"/>
        <v>#DIV/0!</v>
      </c>
    </row>
    <row r="9907" spans="1:19" x14ac:dyDescent="0.25">
      <c r="A9907" s="69"/>
      <c r="B9907" s="69"/>
      <c r="C9907" s="69"/>
      <c r="D9907" s="69"/>
      <c r="G9907" s="93"/>
      <c r="I9907" s="45">
        <f t="shared" si="617"/>
        <v>0</v>
      </c>
      <c r="J9907" s="45">
        <f t="shared" si="619"/>
        <v>-13.593940298537419</v>
      </c>
      <c r="K9907" s="39" t="e">
        <f t="shared" si="616"/>
        <v>#DIV/0!</v>
      </c>
      <c r="L9907" s="46">
        <f>-J9907/Eingaben!$D$29</f>
        <v>0.93365782865974722</v>
      </c>
      <c r="M9907" s="44" t="e">
        <f>-K9907/Eingaben!$D$8</f>
        <v>#DIV/0!</v>
      </c>
      <c r="N9907" s="46">
        <f>ABS(B9907-C9907)/Eingaben!$D$8</f>
        <v>0</v>
      </c>
      <c r="O9907" s="44"/>
      <c r="P9907">
        <f>D9907/3600000*G9907*100*100/Eingaben!$D$39*(A9907-A9906)/3600</f>
        <v>0</v>
      </c>
      <c r="R9907" s="91" t="e">
        <f>('Dichte Wasser'!$B$4*AVERAGE(B9907:C9907)^3+'Dichte Wasser'!$B$3*AVERAGE(B9907:C9907)^2+'Dichte Wasser'!$B$2*AVERAGE(B9907:C9907)+'Dichte Wasser'!$B$1)/1000</f>
        <v>#DIV/0!</v>
      </c>
      <c r="S9907" s="92" t="e">
        <f t="shared" si="618"/>
        <v>#DIV/0!</v>
      </c>
    </row>
    <row r="9908" spans="1:19" x14ac:dyDescent="0.25">
      <c r="A9908" s="69"/>
      <c r="B9908" s="69"/>
      <c r="C9908" s="69"/>
      <c r="D9908" s="69"/>
      <c r="G9908" s="93"/>
      <c r="I9908" s="45">
        <f t="shared" si="617"/>
        <v>0</v>
      </c>
      <c r="J9908" s="45">
        <f t="shared" si="619"/>
        <v>-13.593940298537419</v>
      </c>
      <c r="K9908" s="39" t="e">
        <f t="shared" si="616"/>
        <v>#DIV/0!</v>
      </c>
      <c r="L9908" s="46">
        <f>-J9908/Eingaben!$D$29</f>
        <v>0.93365782865974722</v>
      </c>
      <c r="M9908" s="44" t="e">
        <f>-K9908/Eingaben!$D$8</f>
        <v>#DIV/0!</v>
      </c>
      <c r="N9908" s="46">
        <f>ABS(B9908-C9908)/Eingaben!$D$8</f>
        <v>0</v>
      </c>
      <c r="O9908" s="44"/>
      <c r="P9908">
        <f>D9908/3600000*G9908*100*100/Eingaben!$D$39*(A9908-A9907)/3600</f>
        <v>0</v>
      </c>
      <c r="R9908" s="91" t="e">
        <f>('Dichte Wasser'!$B$4*AVERAGE(B9908:C9908)^3+'Dichte Wasser'!$B$3*AVERAGE(B9908:C9908)^2+'Dichte Wasser'!$B$2*AVERAGE(B9908:C9908)+'Dichte Wasser'!$B$1)/1000</f>
        <v>#DIV/0!</v>
      </c>
      <c r="S9908" s="92" t="e">
        <f t="shared" si="618"/>
        <v>#DIV/0!</v>
      </c>
    </row>
    <row r="9909" spans="1:19" x14ac:dyDescent="0.25">
      <c r="A9909" s="69"/>
      <c r="B9909" s="69"/>
      <c r="C9909" s="69"/>
      <c r="D9909" s="69"/>
      <c r="G9909" s="93"/>
      <c r="I9909" s="45">
        <f t="shared" si="617"/>
        <v>0</v>
      </c>
      <c r="J9909" s="45">
        <f t="shared" si="619"/>
        <v>-13.593940298537419</v>
      </c>
      <c r="K9909" s="39" t="e">
        <f t="shared" si="616"/>
        <v>#DIV/0!</v>
      </c>
      <c r="L9909" s="46">
        <f>-J9909/Eingaben!$D$29</f>
        <v>0.93365782865974722</v>
      </c>
      <c r="M9909" s="44" t="e">
        <f>-K9909/Eingaben!$D$8</f>
        <v>#DIV/0!</v>
      </c>
      <c r="N9909" s="46">
        <f>ABS(B9909-C9909)/Eingaben!$D$8</f>
        <v>0</v>
      </c>
      <c r="O9909" s="44"/>
      <c r="P9909">
        <f>D9909/3600000*G9909*100*100/Eingaben!$D$39*(A9909-A9908)/3600</f>
        <v>0</v>
      </c>
      <c r="R9909" s="91" t="e">
        <f>('Dichte Wasser'!$B$4*AVERAGE(B9909:C9909)^3+'Dichte Wasser'!$B$3*AVERAGE(B9909:C9909)^2+'Dichte Wasser'!$B$2*AVERAGE(B9909:C9909)+'Dichte Wasser'!$B$1)/1000</f>
        <v>#DIV/0!</v>
      </c>
      <c r="S9909" s="92" t="e">
        <f t="shared" si="618"/>
        <v>#DIV/0!</v>
      </c>
    </row>
    <row r="9910" spans="1:19" x14ac:dyDescent="0.25">
      <c r="A9910" s="69"/>
      <c r="B9910" s="69"/>
      <c r="C9910" s="69"/>
      <c r="D9910" s="69"/>
      <c r="G9910" s="93"/>
      <c r="I9910" s="45">
        <f t="shared" si="617"/>
        <v>0</v>
      </c>
      <c r="J9910" s="45">
        <f t="shared" si="619"/>
        <v>-13.593940298537419</v>
      </c>
      <c r="K9910" s="39" t="e">
        <f t="shared" si="616"/>
        <v>#DIV/0!</v>
      </c>
      <c r="L9910" s="46">
        <f>-J9910/Eingaben!$D$29</f>
        <v>0.93365782865974722</v>
      </c>
      <c r="M9910" s="44" t="e">
        <f>-K9910/Eingaben!$D$8</f>
        <v>#DIV/0!</v>
      </c>
      <c r="N9910" s="46">
        <f>ABS(B9910-C9910)/Eingaben!$D$8</f>
        <v>0</v>
      </c>
      <c r="O9910" s="44"/>
      <c r="P9910">
        <f>D9910/3600000*G9910*100*100/Eingaben!$D$39*(A9910-A9909)/3600</f>
        <v>0</v>
      </c>
      <c r="R9910" s="91" t="e">
        <f>('Dichte Wasser'!$B$4*AVERAGE(B9910:C9910)^3+'Dichte Wasser'!$B$3*AVERAGE(B9910:C9910)^2+'Dichte Wasser'!$B$2*AVERAGE(B9910:C9910)+'Dichte Wasser'!$B$1)/1000</f>
        <v>#DIV/0!</v>
      </c>
      <c r="S9910" s="92" t="e">
        <f t="shared" si="618"/>
        <v>#DIV/0!</v>
      </c>
    </row>
    <row r="9911" spans="1:19" x14ac:dyDescent="0.25">
      <c r="A9911" s="69"/>
      <c r="B9911" s="69"/>
      <c r="C9911" s="69"/>
      <c r="D9911" s="69"/>
      <c r="G9911" s="93"/>
      <c r="I9911" s="45">
        <f t="shared" si="617"/>
        <v>0</v>
      </c>
      <c r="J9911" s="45">
        <f t="shared" si="619"/>
        <v>-13.593940298537419</v>
      </c>
      <c r="K9911" s="39" t="e">
        <f t="shared" si="616"/>
        <v>#DIV/0!</v>
      </c>
      <c r="L9911" s="46">
        <f>-J9911/Eingaben!$D$29</f>
        <v>0.93365782865974722</v>
      </c>
      <c r="M9911" s="44" t="e">
        <f>-K9911/Eingaben!$D$8</f>
        <v>#DIV/0!</v>
      </c>
      <c r="N9911" s="46">
        <f>ABS(B9911-C9911)/Eingaben!$D$8</f>
        <v>0</v>
      </c>
      <c r="O9911" s="44"/>
      <c r="P9911">
        <f>D9911/3600000*G9911*100*100/Eingaben!$D$39*(A9911-A9910)/3600</f>
        <v>0</v>
      </c>
      <c r="R9911" s="91" t="e">
        <f>('Dichte Wasser'!$B$4*AVERAGE(B9911:C9911)^3+'Dichte Wasser'!$B$3*AVERAGE(B9911:C9911)^2+'Dichte Wasser'!$B$2*AVERAGE(B9911:C9911)+'Dichte Wasser'!$B$1)/1000</f>
        <v>#DIV/0!</v>
      </c>
      <c r="S9911" s="92" t="e">
        <f t="shared" si="618"/>
        <v>#DIV/0!</v>
      </c>
    </row>
    <row r="9912" spans="1:19" x14ac:dyDescent="0.25">
      <c r="A9912" s="69"/>
      <c r="B9912" s="69"/>
      <c r="C9912" s="69"/>
      <c r="D9912" s="69"/>
      <c r="G9912" s="93"/>
      <c r="I9912" s="45">
        <f t="shared" si="617"/>
        <v>0</v>
      </c>
      <c r="J9912" s="45">
        <f t="shared" si="619"/>
        <v>-13.593940298537419</v>
      </c>
      <c r="K9912" s="39" t="e">
        <f t="shared" si="616"/>
        <v>#DIV/0!</v>
      </c>
      <c r="L9912" s="46">
        <f>-J9912/Eingaben!$D$29</f>
        <v>0.93365782865974722</v>
      </c>
      <c r="M9912" s="44" t="e">
        <f>-K9912/Eingaben!$D$8</f>
        <v>#DIV/0!</v>
      </c>
      <c r="N9912" s="46">
        <f>ABS(B9912-C9912)/Eingaben!$D$8</f>
        <v>0</v>
      </c>
      <c r="O9912" s="44"/>
      <c r="P9912">
        <f>D9912/3600000*G9912*100*100/Eingaben!$D$39*(A9912-A9911)/3600</f>
        <v>0</v>
      </c>
      <c r="R9912" s="91" t="e">
        <f>('Dichte Wasser'!$B$4*AVERAGE(B9912:C9912)^3+'Dichte Wasser'!$B$3*AVERAGE(B9912:C9912)^2+'Dichte Wasser'!$B$2*AVERAGE(B9912:C9912)+'Dichte Wasser'!$B$1)/1000</f>
        <v>#DIV/0!</v>
      </c>
      <c r="S9912" s="92" t="e">
        <f t="shared" si="618"/>
        <v>#DIV/0!</v>
      </c>
    </row>
    <row r="9913" spans="1:19" x14ac:dyDescent="0.25">
      <c r="A9913" s="69"/>
      <c r="B9913" s="69"/>
      <c r="C9913" s="69"/>
      <c r="D9913" s="69"/>
      <c r="G9913" s="93"/>
      <c r="I9913" s="45">
        <f t="shared" si="617"/>
        <v>0</v>
      </c>
      <c r="J9913" s="45">
        <f t="shared" si="619"/>
        <v>-13.593940298537419</v>
      </c>
      <c r="K9913" s="39" t="e">
        <f t="shared" si="616"/>
        <v>#DIV/0!</v>
      </c>
      <c r="L9913" s="46">
        <f>-J9913/Eingaben!$D$29</f>
        <v>0.93365782865974722</v>
      </c>
      <c r="M9913" s="44" t="e">
        <f>-K9913/Eingaben!$D$8</f>
        <v>#DIV/0!</v>
      </c>
      <c r="N9913" s="46">
        <f>ABS(B9913-C9913)/Eingaben!$D$8</f>
        <v>0</v>
      </c>
      <c r="O9913" s="44"/>
      <c r="P9913">
        <f>D9913/3600000*G9913*100*100/Eingaben!$D$39*(A9913-A9912)/3600</f>
        <v>0</v>
      </c>
      <c r="R9913" s="91" t="e">
        <f>('Dichte Wasser'!$B$4*AVERAGE(B9913:C9913)^3+'Dichte Wasser'!$B$3*AVERAGE(B9913:C9913)^2+'Dichte Wasser'!$B$2*AVERAGE(B9913:C9913)+'Dichte Wasser'!$B$1)/1000</f>
        <v>#DIV/0!</v>
      </c>
      <c r="S9913" s="92" t="e">
        <f t="shared" si="618"/>
        <v>#DIV/0!</v>
      </c>
    </row>
    <row r="9914" spans="1:19" x14ac:dyDescent="0.25">
      <c r="A9914" s="69"/>
      <c r="B9914" s="69"/>
      <c r="C9914" s="69"/>
      <c r="D9914" s="69"/>
      <c r="G9914" s="93"/>
      <c r="I9914" s="45">
        <f t="shared" si="617"/>
        <v>0</v>
      </c>
      <c r="J9914" s="45">
        <f t="shared" si="619"/>
        <v>-13.593940298537419</v>
      </c>
      <c r="K9914" s="39" t="e">
        <f t="shared" si="616"/>
        <v>#DIV/0!</v>
      </c>
      <c r="L9914" s="46">
        <f>-J9914/Eingaben!$D$29</f>
        <v>0.93365782865974722</v>
      </c>
      <c r="M9914" s="44" t="e">
        <f>-K9914/Eingaben!$D$8</f>
        <v>#DIV/0!</v>
      </c>
      <c r="N9914" s="46">
        <f>ABS(B9914-C9914)/Eingaben!$D$8</f>
        <v>0</v>
      </c>
      <c r="O9914" s="44"/>
      <c r="P9914">
        <f>D9914/3600000*G9914*100*100/Eingaben!$D$39*(A9914-A9913)/3600</f>
        <v>0</v>
      </c>
      <c r="R9914" s="91" t="e">
        <f>('Dichte Wasser'!$B$4*AVERAGE(B9914:C9914)^3+'Dichte Wasser'!$B$3*AVERAGE(B9914:C9914)^2+'Dichte Wasser'!$B$2*AVERAGE(B9914:C9914)+'Dichte Wasser'!$B$1)/1000</f>
        <v>#DIV/0!</v>
      </c>
      <c r="S9914" s="92" t="e">
        <f t="shared" si="618"/>
        <v>#DIV/0!</v>
      </c>
    </row>
    <row r="9915" spans="1:19" x14ac:dyDescent="0.25">
      <c r="A9915" s="69"/>
      <c r="B9915" s="69"/>
      <c r="C9915" s="69"/>
      <c r="D9915" s="69"/>
      <c r="G9915" s="93"/>
      <c r="I9915" s="45">
        <f t="shared" si="617"/>
        <v>0</v>
      </c>
      <c r="J9915" s="45">
        <f t="shared" si="619"/>
        <v>-13.593940298537419</v>
      </c>
      <c r="K9915" s="39" t="e">
        <f t="shared" si="616"/>
        <v>#DIV/0!</v>
      </c>
      <c r="L9915" s="46">
        <f>-J9915/Eingaben!$D$29</f>
        <v>0.93365782865974722</v>
      </c>
      <c r="M9915" s="44" t="e">
        <f>-K9915/Eingaben!$D$8</f>
        <v>#DIV/0!</v>
      </c>
      <c r="N9915" s="46">
        <f>ABS(B9915-C9915)/Eingaben!$D$8</f>
        <v>0</v>
      </c>
      <c r="O9915" s="44"/>
      <c r="P9915">
        <f>D9915/3600000*G9915*100*100/Eingaben!$D$39*(A9915-A9914)/3600</f>
        <v>0</v>
      </c>
      <c r="R9915" s="91" t="e">
        <f>('Dichte Wasser'!$B$4*AVERAGE(B9915:C9915)^3+'Dichte Wasser'!$B$3*AVERAGE(B9915:C9915)^2+'Dichte Wasser'!$B$2*AVERAGE(B9915:C9915)+'Dichte Wasser'!$B$1)/1000</f>
        <v>#DIV/0!</v>
      </c>
      <c r="S9915" s="92" t="e">
        <f t="shared" si="618"/>
        <v>#DIV/0!</v>
      </c>
    </row>
    <row r="9916" spans="1:19" x14ac:dyDescent="0.25">
      <c r="A9916" s="69"/>
      <c r="B9916" s="69"/>
      <c r="C9916" s="69"/>
      <c r="D9916" s="69"/>
      <c r="G9916" s="93"/>
      <c r="I9916" s="45">
        <f t="shared" si="617"/>
        <v>0</v>
      </c>
      <c r="J9916" s="45">
        <f t="shared" si="619"/>
        <v>-13.593940298537419</v>
      </c>
      <c r="K9916" s="39" t="e">
        <f t="shared" si="616"/>
        <v>#DIV/0!</v>
      </c>
      <c r="L9916" s="46">
        <f>-J9916/Eingaben!$D$29</f>
        <v>0.93365782865974722</v>
      </c>
      <c r="M9916" s="44" t="e">
        <f>-K9916/Eingaben!$D$8</f>
        <v>#DIV/0!</v>
      </c>
      <c r="N9916" s="46">
        <f>ABS(B9916-C9916)/Eingaben!$D$8</f>
        <v>0</v>
      </c>
      <c r="O9916" s="44"/>
      <c r="P9916">
        <f>D9916/3600000*G9916*100*100/Eingaben!$D$39*(A9916-A9915)/3600</f>
        <v>0</v>
      </c>
      <c r="R9916" s="91" t="e">
        <f>('Dichte Wasser'!$B$4*AVERAGE(B9916:C9916)^3+'Dichte Wasser'!$B$3*AVERAGE(B9916:C9916)^2+'Dichte Wasser'!$B$2*AVERAGE(B9916:C9916)+'Dichte Wasser'!$B$1)/1000</f>
        <v>#DIV/0!</v>
      </c>
      <c r="S9916" s="92" t="e">
        <f t="shared" si="618"/>
        <v>#DIV/0!</v>
      </c>
    </row>
    <row r="9917" spans="1:19" x14ac:dyDescent="0.25">
      <c r="A9917" s="69"/>
      <c r="B9917" s="69"/>
      <c r="C9917" s="69"/>
      <c r="D9917" s="69"/>
      <c r="G9917" s="93"/>
      <c r="I9917" s="45">
        <f t="shared" si="617"/>
        <v>0</v>
      </c>
      <c r="J9917" s="45">
        <f t="shared" si="619"/>
        <v>-13.593940298537419</v>
      </c>
      <c r="K9917" s="39" t="e">
        <f t="shared" si="616"/>
        <v>#DIV/0!</v>
      </c>
      <c r="L9917" s="46">
        <f>-J9917/Eingaben!$D$29</f>
        <v>0.93365782865974722</v>
      </c>
      <c r="M9917" s="44" t="e">
        <f>-K9917/Eingaben!$D$8</f>
        <v>#DIV/0!</v>
      </c>
      <c r="N9917" s="46">
        <f>ABS(B9917-C9917)/Eingaben!$D$8</f>
        <v>0</v>
      </c>
      <c r="O9917" s="44"/>
      <c r="P9917">
        <f>D9917/3600000*G9917*100*100/Eingaben!$D$39*(A9917-A9916)/3600</f>
        <v>0</v>
      </c>
      <c r="R9917" s="91" t="e">
        <f>('Dichte Wasser'!$B$4*AVERAGE(B9917:C9917)^3+'Dichte Wasser'!$B$3*AVERAGE(B9917:C9917)^2+'Dichte Wasser'!$B$2*AVERAGE(B9917:C9917)+'Dichte Wasser'!$B$1)/1000</f>
        <v>#DIV/0!</v>
      </c>
      <c r="S9917" s="92" t="e">
        <f t="shared" si="618"/>
        <v>#DIV/0!</v>
      </c>
    </row>
    <row r="9918" spans="1:19" x14ac:dyDescent="0.25">
      <c r="A9918" s="69"/>
      <c r="B9918" s="69"/>
      <c r="C9918" s="69"/>
      <c r="D9918" s="69"/>
      <c r="G9918" s="93"/>
      <c r="I9918" s="45">
        <f t="shared" si="617"/>
        <v>0</v>
      </c>
      <c r="J9918" s="45">
        <f t="shared" si="619"/>
        <v>-13.593940298537419</v>
      </c>
      <c r="K9918" s="39" t="e">
        <f t="shared" si="616"/>
        <v>#DIV/0!</v>
      </c>
      <c r="L9918" s="46">
        <f>-J9918/Eingaben!$D$29</f>
        <v>0.93365782865974722</v>
      </c>
      <c r="M9918" s="44" t="e">
        <f>-K9918/Eingaben!$D$8</f>
        <v>#DIV/0!</v>
      </c>
      <c r="N9918" s="46">
        <f>ABS(B9918-C9918)/Eingaben!$D$8</f>
        <v>0</v>
      </c>
      <c r="O9918" s="44"/>
      <c r="P9918">
        <f>D9918/3600000*G9918*100*100/Eingaben!$D$39*(A9918-A9917)/3600</f>
        <v>0</v>
      </c>
      <c r="R9918" s="91" t="e">
        <f>('Dichte Wasser'!$B$4*AVERAGE(B9918:C9918)^3+'Dichte Wasser'!$B$3*AVERAGE(B9918:C9918)^2+'Dichte Wasser'!$B$2*AVERAGE(B9918:C9918)+'Dichte Wasser'!$B$1)/1000</f>
        <v>#DIV/0!</v>
      </c>
      <c r="S9918" s="92" t="e">
        <f t="shared" si="618"/>
        <v>#DIV/0!</v>
      </c>
    </row>
    <row r="9919" spans="1:19" x14ac:dyDescent="0.25">
      <c r="A9919" s="69"/>
      <c r="B9919" s="69"/>
      <c r="C9919" s="69"/>
      <c r="D9919" s="69"/>
      <c r="G9919" s="93"/>
      <c r="I9919" s="45">
        <f t="shared" si="617"/>
        <v>0</v>
      </c>
      <c r="J9919" s="45">
        <f t="shared" si="619"/>
        <v>-13.593940298537419</v>
      </c>
      <c r="K9919" s="39" t="e">
        <f t="shared" si="616"/>
        <v>#DIV/0!</v>
      </c>
      <c r="L9919" s="46">
        <f>-J9919/Eingaben!$D$29</f>
        <v>0.93365782865974722</v>
      </c>
      <c r="M9919" s="44" t="e">
        <f>-K9919/Eingaben!$D$8</f>
        <v>#DIV/0!</v>
      </c>
      <c r="N9919" s="46">
        <f>ABS(B9919-C9919)/Eingaben!$D$8</f>
        <v>0</v>
      </c>
      <c r="O9919" s="44"/>
      <c r="P9919">
        <f>D9919/3600000*G9919*100*100/Eingaben!$D$39*(A9919-A9918)/3600</f>
        <v>0</v>
      </c>
      <c r="R9919" s="91" t="e">
        <f>('Dichte Wasser'!$B$4*AVERAGE(B9919:C9919)^3+'Dichte Wasser'!$B$3*AVERAGE(B9919:C9919)^2+'Dichte Wasser'!$B$2*AVERAGE(B9919:C9919)+'Dichte Wasser'!$B$1)/1000</f>
        <v>#DIV/0!</v>
      </c>
      <c r="S9919" s="92" t="e">
        <f t="shared" si="618"/>
        <v>#DIV/0!</v>
      </c>
    </row>
    <row r="9920" spans="1:19" x14ac:dyDescent="0.25">
      <c r="A9920" s="69"/>
      <c r="B9920" s="69"/>
      <c r="C9920" s="69"/>
      <c r="D9920" s="69"/>
      <c r="G9920" s="93"/>
      <c r="I9920" s="45">
        <f t="shared" si="617"/>
        <v>0</v>
      </c>
      <c r="J9920" s="45">
        <f t="shared" si="619"/>
        <v>-13.593940298537419</v>
      </c>
      <c r="K9920" s="39" t="e">
        <f t="shared" si="616"/>
        <v>#DIV/0!</v>
      </c>
      <c r="L9920" s="46">
        <f>-J9920/Eingaben!$D$29</f>
        <v>0.93365782865974722</v>
      </c>
      <c r="M9920" s="44" t="e">
        <f>-K9920/Eingaben!$D$8</f>
        <v>#DIV/0!</v>
      </c>
      <c r="N9920" s="46">
        <f>ABS(B9920-C9920)/Eingaben!$D$8</f>
        <v>0</v>
      </c>
      <c r="O9920" s="44"/>
      <c r="P9920">
        <f>D9920/3600000*G9920*100*100/Eingaben!$D$39*(A9920-A9919)/3600</f>
        <v>0</v>
      </c>
      <c r="R9920" s="91" t="e">
        <f>('Dichte Wasser'!$B$4*AVERAGE(B9920:C9920)^3+'Dichte Wasser'!$B$3*AVERAGE(B9920:C9920)^2+'Dichte Wasser'!$B$2*AVERAGE(B9920:C9920)+'Dichte Wasser'!$B$1)/1000</f>
        <v>#DIV/0!</v>
      </c>
      <c r="S9920" s="92" t="e">
        <f t="shared" si="618"/>
        <v>#DIV/0!</v>
      </c>
    </row>
    <row r="9921" spans="1:19" x14ac:dyDescent="0.25">
      <c r="A9921" s="69"/>
      <c r="B9921" s="69"/>
      <c r="C9921" s="69"/>
      <c r="D9921" s="69"/>
      <c r="G9921" s="93"/>
      <c r="I9921" s="45">
        <f t="shared" si="617"/>
        <v>0</v>
      </c>
      <c r="J9921" s="45">
        <f t="shared" si="619"/>
        <v>-13.593940298537419</v>
      </c>
      <c r="K9921" s="39" t="e">
        <f t="shared" si="616"/>
        <v>#DIV/0!</v>
      </c>
      <c r="L9921" s="46">
        <f>-J9921/Eingaben!$D$29</f>
        <v>0.93365782865974722</v>
      </c>
      <c r="M9921" s="44" t="e">
        <f>-K9921/Eingaben!$D$8</f>
        <v>#DIV/0!</v>
      </c>
      <c r="N9921" s="46">
        <f>ABS(B9921-C9921)/Eingaben!$D$8</f>
        <v>0</v>
      </c>
      <c r="O9921" s="44"/>
      <c r="P9921">
        <f>D9921/3600000*G9921*100*100/Eingaben!$D$39*(A9921-A9920)/3600</f>
        <v>0</v>
      </c>
      <c r="R9921" s="91" t="e">
        <f>('Dichte Wasser'!$B$4*AVERAGE(B9921:C9921)^3+'Dichte Wasser'!$B$3*AVERAGE(B9921:C9921)^2+'Dichte Wasser'!$B$2*AVERAGE(B9921:C9921)+'Dichte Wasser'!$B$1)/1000</f>
        <v>#DIV/0!</v>
      </c>
      <c r="S9921" s="92" t="e">
        <f t="shared" si="618"/>
        <v>#DIV/0!</v>
      </c>
    </row>
    <row r="9922" spans="1:19" x14ac:dyDescent="0.25">
      <c r="A9922" s="69"/>
      <c r="B9922" s="69"/>
      <c r="C9922" s="69"/>
      <c r="D9922" s="69"/>
      <c r="G9922" s="93"/>
      <c r="I9922" s="45">
        <f t="shared" si="617"/>
        <v>0</v>
      </c>
      <c r="J9922" s="45">
        <f t="shared" si="619"/>
        <v>-13.593940298537419</v>
      </c>
      <c r="K9922" s="39" t="e">
        <f t="shared" si="616"/>
        <v>#DIV/0!</v>
      </c>
      <c r="L9922" s="46">
        <f>-J9922/Eingaben!$D$29</f>
        <v>0.93365782865974722</v>
      </c>
      <c r="M9922" s="44" t="e">
        <f>-K9922/Eingaben!$D$8</f>
        <v>#DIV/0!</v>
      </c>
      <c r="N9922" s="46">
        <f>ABS(B9922-C9922)/Eingaben!$D$8</f>
        <v>0</v>
      </c>
      <c r="O9922" s="44"/>
      <c r="P9922">
        <f>D9922/3600000*G9922*100*100/Eingaben!$D$39*(A9922-A9921)/3600</f>
        <v>0</v>
      </c>
      <c r="R9922" s="91" t="e">
        <f>('Dichte Wasser'!$B$4*AVERAGE(B9922:C9922)^3+'Dichte Wasser'!$B$3*AVERAGE(B9922:C9922)^2+'Dichte Wasser'!$B$2*AVERAGE(B9922:C9922)+'Dichte Wasser'!$B$1)/1000</f>
        <v>#DIV/0!</v>
      </c>
      <c r="S9922" s="92" t="e">
        <f t="shared" si="618"/>
        <v>#DIV/0!</v>
      </c>
    </row>
    <row r="9923" spans="1:19" x14ac:dyDescent="0.25">
      <c r="A9923" s="69"/>
      <c r="B9923" s="69"/>
      <c r="C9923" s="69"/>
      <c r="D9923" s="69"/>
      <c r="G9923" s="93"/>
      <c r="I9923" s="45">
        <f t="shared" si="617"/>
        <v>0</v>
      </c>
      <c r="J9923" s="45">
        <f t="shared" si="619"/>
        <v>-13.593940298537419</v>
      </c>
      <c r="K9923" s="39" t="e">
        <f t="shared" si="616"/>
        <v>#DIV/0!</v>
      </c>
      <c r="L9923" s="46">
        <f>-J9923/Eingaben!$D$29</f>
        <v>0.93365782865974722</v>
      </c>
      <c r="M9923" s="44" t="e">
        <f>-K9923/Eingaben!$D$8</f>
        <v>#DIV/0!</v>
      </c>
      <c r="N9923" s="46">
        <f>ABS(B9923-C9923)/Eingaben!$D$8</f>
        <v>0</v>
      </c>
      <c r="O9923" s="44"/>
      <c r="P9923">
        <f>D9923/3600000*G9923*100*100/Eingaben!$D$39*(A9923-A9922)/3600</f>
        <v>0</v>
      </c>
      <c r="R9923" s="91" t="e">
        <f>('Dichte Wasser'!$B$4*AVERAGE(B9923:C9923)^3+'Dichte Wasser'!$B$3*AVERAGE(B9923:C9923)^2+'Dichte Wasser'!$B$2*AVERAGE(B9923:C9923)+'Dichte Wasser'!$B$1)/1000</f>
        <v>#DIV/0!</v>
      </c>
      <c r="S9923" s="92" t="e">
        <f t="shared" si="618"/>
        <v>#DIV/0!</v>
      </c>
    </row>
    <row r="9924" spans="1:19" x14ac:dyDescent="0.25">
      <c r="A9924" s="69"/>
      <c r="B9924" s="69"/>
      <c r="C9924" s="69"/>
      <c r="D9924" s="69"/>
      <c r="G9924" s="93"/>
      <c r="I9924" s="45">
        <f t="shared" si="617"/>
        <v>0</v>
      </c>
      <c r="J9924" s="45">
        <f t="shared" si="619"/>
        <v>-13.593940298537419</v>
      </c>
      <c r="K9924" s="39" t="e">
        <f t="shared" si="616"/>
        <v>#DIV/0!</v>
      </c>
      <c r="L9924" s="46">
        <f>-J9924/Eingaben!$D$29</f>
        <v>0.93365782865974722</v>
      </c>
      <c r="M9924" s="44" t="e">
        <f>-K9924/Eingaben!$D$8</f>
        <v>#DIV/0!</v>
      </c>
      <c r="N9924" s="46">
        <f>ABS(B9924-C9924)/Eingaben!$D$8</f>
        <v>0</v>
      </c>
      <c r="O9924" s="44"/>
      <c r="P9924">
        <f>D9924/3600000*G9924*100*100/Eingaben!$D$39*(A9924-A9923)/3600</f>
        <v>0</v>
      </c>
      <c r="R9924" s="91" t="e">
        <f>('Dichte Wasser'!$B$4*AVERAGE(B9924:C9924)^3+'Dichte Wasser'!$B$3*AVERAGE(B9924:C9924)^2+'Dichte Wasser'!$B$2*AVERAGE(B9924:C9924)+'Dichte Wasser'!$B$1)/1000</f>
        <v>#DIV/0!</v>
      </c>
      <c r="S9924" s="92" t="e">
        <f t="shared" si="618"/>
        <v>#DIV/0!</v>
      </c>
    </row>
    <row r="9925" spans="1:19" x14ac:dyDescent="0.25">
      <c r="A9925" s="69"/>
      <c r="B9925" s="69"/>
      <c r="C9925" s="69"/>
      <c r="D9925" s="69"/>
      <c r="G9925" s="93"/>
      <c r="I9925" s="45">
        <f t="shared" si="617"/>
        <v>0</v>
      </c>
      <c r="J9925" s="45">
        <f t="shared" si="619"/>
        <v>-13.593940298537419</v>
      </c>
      <c r="K9925" s="39" t="e">
        <f t="shared" ref="K9925:K9988" si="620">I9925/((A9925-A9924)/3600)</f>
        <v>#DIV/0!</v>
      </c>
      <c r="L9925" s="46">
        <f>-J9925/Eingaben!$D$29</f>
        <v>0.93365782865974722</v>
      </c>
      <c r="M9925" s="44" t="e">
        <f>-K9925/Eingaben!$D$8</f>
        <v>#DIV/0!</v>
      </c>
      <c r="N9925" s="46">
        <f>ABS(B9925-C9925)/Eingaben!$D$8</f>
        <v>0</v>
      </c>
      <c r="O9925" s="44"/>
      <c r="P9925">
        <f>D9925/3600000*G9925*100*100/Eingaben!$D$39*(A9925-A9924)/3600</f>
        <v>0</v>
      </c>
      <c r="R9925" s="91" t="e">
        <f>('Dichte Wasser'!$B$4*AVERAGE(B9925:C9925)^3+'Dichte Wasser'!$B$3*AVERAGE(B9925:C9925)^2+'Dichte Wasser'!$B$2*AVERAGE(B9925:C9925)+'Dichte Wasser'!$B$1)/1000</f>
        <v>#DIV/0!</v>
      </c>
      <c r="S9925" s="92" t="e">
        <f t="shared" si="618"/>
        <v>#DIV/0!</v>
      </c>
    </row>
    <row r="9926" spans="1:19" x14ac:dyDescent="0.25">
      <c r="A9926" s="69"/>
      <c r="B9926" s="69"/>
      <c r="C9926" s="69"/>
      <c r="D9926" s="69"/>
      <c r="G9926" s="93"/>
      <c r="I9926" s="45">
        <f t="shared" ref="I9926:I9989" si="621">IF(D9926&gt;0,D9926/3600*R9926*(A9926-A9925)*S9926*(B9926-C9926)/3600,0)</f>
        <v>0</v>
      </c>
      <c r="J9926" s="45">
        <f t="shared" si="619"/>
        <v>-13.593940298537419</v>
      </c>
      <c r="K9926" s="39" t="e">
        <f t="shared" si="620"/>
        <v>#DIV/0!</v>
      </c>
      <c r="L9926" s="46">
        <f>-J9926/Eingaben!$D$29</f>
        <v>0.93365782865974722</v>
      </c>
      <c r="M9926" s="44" t="e">
        <f>-K9926/Eingaben!$D$8</f>
        <v>#DIV/0!</v>
      </c>
      <c r="N9926" s="46">
        <f>ABS(B9926-C9926)/Eingaben!$D$8</f>
        <v>0</v>
      </c>
      <c r="O9926" s="44"/>
      <c r="P9926">
        <f>D9926/3600000*G9926*100*100/Eingaben!$D$39*(A9926-A9925)/3600</f>
        <v>0</v>
      </c>
      <c r="R9926" s="91" t="e">
        <f>('Dichte Wasser'!$B$4*AVERAGE(B9926:C9926)^3+'Dichte Wasser'!$B$3*AVERAGE(B9926:C9926)^2+'Dichte Wasser'!$B$2*AVERAGE(B9926:C9926)+'Dichte Wasser'!$B$1)/1000</f>
        <v>#DIV/0!</v>
      </c>
      <c r="S9926" s="92" t="e">
        <f t="shared" ref="S9926:S9989" si="622" xml:space="preserve">  0.0000000024*AVERAGE(B9926:C9926)^4 - 0.0000005979*AVERAGE(B9926:C9926)^3 + 0.0000621355*AVERAGE(B9926:C9926)^2 - 0.0026683907*AVERAGE(B9926:C9926) + 4.2176232303</f>
        <v>#DIV/0!</v>
      </c>
    </row>
    <row r="9927" spans="1:19" x14ac:dyDescent="0.25">
      <c r="A9927" s="69"/>
      <c r="B9927" s="69"/>
      <c r="C9927" s="69"/>
      <c r="D9927" s="69"/>
      <c r="G9927" s="93"/>
      <c r="I9927" s="45">
        <f t="shared" si="621"/>
        <v>0</v>
      </c>
      <c r="J9927" s="45">
        <f t="shared" ref="J9927:J9990" si="623">J9926+I9927</f>
        <v>-13.593940298537419</v>
      </c>
      <c r="K9927" s="39" t="e">
        <f t="shared" si="620"/>
        <v>#DIV/0!</v>
      </c>
      <c r="L9927" s="46">
        <f>-J9927/Eingaben!$D$29</f>
        <v>0.93365782865974722</v>
      </c>
      <c r="M9927" s="44" t="e">
        <f>-K9927/Eingaben!$D$8</f>
        <v>#DIV/0!</v>
      </c>
      <c r="N9927" s="46">
        <f>ABS(B9927-C9927)/Eingaben!$D$8</f>
        <v>0</v>
      </c>
      <c r="O9927" s="44"/>
      <c r="P9927">
        <f>D9927/3600000*G9927*100*100/Eingaben!$D$39*(A9927-A9926)/3600</f>
        <v>0</v>
      </c>
      <c r="R9927" s="91" t="e">
        <f>('Dichte Wasser'!$B$4*AVERAGE(B9927:C9927)^3+'Dichte Wasser'!$B$3*AVERAGE(B9927:C9927)^2+'Dichte Wasser'!$B$2*AVERAGE(B9927:C9927)+'Dichte Wasser'!$B$1)/1000</f>
        <v>#DIV/0!</v>
      </c>
      <c r="S9927" s="92" t="e">
        <f t="shared" si="622"/>
        <v>#DIV/0!</v>
      </c>
    </row>
    <row r="9928" spans="1:19" x14ac:dyDescent="0.25">
      <c r="A9928" s="69"/>
      <c r="B9928" s="69"/>
      <c r="C9928" s="69"/>
      <c r="D9928" s="69"/>
      <c r="G9928" s="93"/>
      <c r="I9928" s="45">
        <f t="shared" si="621"/>
        <v>0</v>
      </c>
      <c r="J9928" s="45">
        <f t="shared" si="623"/>
        <v>-13.593940298537419</v>
      </c>
      <c r="K9928" s="39" t="e">
        <f t="shared" si="620"/>
        <v>#DIV/0!</v>
      </c>
      <c r="L9928" s="46">
        <f>-J9928/Eingaben!$D$29</f>
        <v>0.93365782865974722</v>
      </c>
      <c r="M9928" s="44" t="e">
        <f>-K9928/Eingaben!$D$8</f>
        <v>#DIV/0!</v>
      </c>
      <c r="N9928" s="46">
        <f>ABS(B9928-C9928)/Eingaben!$D$8</f>
        <v>0</v>
      </c>
      <c r="O9928" s="44"/>
      <c r="P9928">
        <f>D9928/3600000*G9928*100*100/Eingaben!$D$39*(A9928-A9927)/3600</f>
        <v>0</v>
      </c>
      <c r="R9928" s="91" t="e">
        <f>('Dichte Wasser'!$B$4*AVERAGE(B9928:C9928)^3+'Dichte Wasser'!$B$3*AVERAGE(B9928:C9928)^2+'Dichte Wasser'!$B$2*AVERAGE(B9928:C9928)+'Dichte Wasser'!$B$1)/1000</f>
        <v>#DIV/0!</v>
      </c>
      <c r="S9928" s="92" t="e">
        <f t="shared" si="622"/>
        <v>#DIV/0!</v>
      </c>
    </row>
    <row r="9929" spans="1:19" x14ac:dyDescent="0.25">
      <c r="A9929" s="69"/>
      <c r="B9929" s="69"/>
      <c r="C9929" s="69"/>
      <c r="D9929" s="69"/>
      <c r="G9929" s="93"/>
      <c r="I9929" s="45">
        <f t="shared" si="621"/>
        <v>0</v>
      </c>
      <c r="J9929" s="45">
        <f t="shared" si="623"/>
        <v>-13.593940298537419</v>
      </c>
      <c r="K9929" s="39" t="e">
        <f t="shared" si="620"/>
        <v>#DIV/0!</v>
      </c>
      <c r="L9929" s="46">
        <f>-J9929/Eingaben!$D$29</f>
        <v>0.93365782865974722</v>
      </c>
      <c r="M9929" s="44" t="e">
        <f>-K9929/Eingaben!$D$8</f>
        <v>#DIV/0!</v>
      </c>
      <c r="N9929" s="46">
        <f>ABS(B9929-C9929)/Eingaben!$D$8</f>
        <v>0</v>
      </c>
      <c r="O9929" s="44"/>
      <c r="P9929">
        <f>D9929/3600000*G9929*100*100/Eingaben!$D$39*(A9929-A9928)/3600</f>
        <v>0</v>
      </c>
      <c r="R9929" s="91" t="e">
        <f>('Dichte Wasser'!$B$4*AVERAGE(B9929:C9929)^3+'Dichte Wasser'!$B$3*AVERAGE(B9929:C9929)^2+'Dichte Wasser'!$B$2*AVERAGE(B9929:C9929)+'Dichte Wasser'!$B$1)/1000</f>
        <v>#DIV/0!</v>
      </c>
      <c r="S9929" s="92" t="e">
        <f t="shared" si="622"/>
        <v>#DIV/0!</v>
      </c>
    </row>
    <row r="9930" spans="1:19" x14ac:dyDescent="0.25">
      <c r="A9930" s="69"/>
      <c r="B9930" s="69"/>
      <c r="C9930" s="69"/>
      <c r="D9930" s="69"/>
      <c r="G9930" s="93"/>
      <c r="I9930" s="45">
        <f t="shared" si="621"/>
        <v>0</v>
      </c>
      <c r="J9930" s="45">
        <f t="shared" si="623"/>
        <v>-13.593940298537419</v>
      </c>
      <c r="K9930" s="39" t="e">
        <f t="shared" si="620"/>
        <v>#DIV/0!</v>
      </c>
      <c r="L9930" s="46">
        <f>-J9930/Eingaben!$D$29</f>
        <v>0.93365782865974722</v>
      </c>
      <c r="M9930" s="44" t="e">
        <f>-K9930/Eingaben!$D$8</f>
        <v>#DIV/0!</v>
      </c>
      <c r="N9930" s="46">
        <f>ABS(B9930-C9930)/Eingaben!$D$8</f>
        <v>0</v>
      </c>
      <c r="O9930" s="44"/>
      <c r="P9930">
        <f>D9930/3600000*G9930*100*100/Eingaben!$D$39*(A9930-A9929)/3600</f>
        <v>0</v>
      </c>
      <c r="R9930" s="91" t="e">
        <f>('Dichte Wasser'!$B$4*AVERAGE(B9930:C9930)^3+'Dichte Wasser'!$B$3*AVERAGE(B9930:C9930)^2+'Dichte Wasser'!$B$2*AVERAGE(B9930:C9930)+'Dichte Wasser'!$B$1)/1000</f>
        <v>#DIV/0!</v>
      </c>
      <c r="S9930" s="92" t="e">
        <f t="shared" si="622"/>
        <v>#DIV/0!</v>
      </c>
    </row>
    <row r="9931" spans="1:19" x14ac:dyDescent="0.25">
      <c r="A9931" s="69"/>
      <c r="B9931" s="69"/>
      <c r="C9931" s="69"/>
      <c r="D9931" s="69"/>
      <c r="G9931" s="93"/>
      <c r="I9931" s="45">
        <f t="shared" si="621"/>
        <v>0</v>
      </c>
      <c r="J9931" s="45">
        <f t="shared" si="623"/>
        <v>-13.593940298537419</v>
      </c>
      <c r="K9931" s="39" t="e">
        <f t="shared" si="620"/>
        <v>#DIV/0!</v>
      </c>
      <c r="L9931" s="46">
        <f>-J9931/Eingaben!$D$29</f>
        <v>0.93365782865974722</v>
      </c>
      <c r="M9931" s="44" t="e">
        <f>-K9931/Eingaben!$D$8</f>
        <v>#DIV/0!</v>
      </c>
      <c r="N9931" s="46">
        <f>ABS(B9931-C9931)/Eingaben!$D$8</f>
        <v>0</v>
      </c>
      <c r="O9931" s="44"/>
      <c r="P9931">
        <f>D9931/3600000*G9931*100*100/Eingaben!$D$39*(A9931-A9930)/3600</f>
        <v>0</v>
      </c>
      <c r="R9931" s="91" t="e">
        <f>('Dichte Wasser'!$B$4*AVERAGE(B9931:C9931)^3+'Dichte Wasser'!$B$3*AVERAGE(B9931:C9931)^2+'Dichte Wasser'!$B$2*AVERAGE(B9931:C9931)+'Dichte Wasser'!$B$1)/1000</f>
        <v>#DIV/0!</v>
      </c>
      <c r="S9931" s="92" t="e">
        <f t="shared" si="622"/>
        <v>#DIV/0!</v>
      </c>
    </row>
    <row r="9932" spans="1:19" x14ac:dyDescent="0.25">
      <c r="A9932" s="69"/>
      <c r="B9932" s="69"/>
      <c r="C9932" s="69"/>
      <c r="D9932" s="69"/>
      <c r="G9932" s="93"/>
      <c r="I9932" s="45">
        <f t="shared" si="621"/>
        <v>0</v>
      </c>
      <c r="J9932" s="45">
        <f t="shared" si="623"/>
        <v>-13.593940298537419</v>
      </c>
      <c r="K9932" s="39" t="e">
        <f t="shared" si="620"/>
        <v>#DIV/0!</v>
      </c>
      <c r="L9932" s="46">
        <f>-J9932/Eingaben!$D$29</f>
        <v>0.93365782865974722</v>
      </c>
      <c r="M9932" s="44" t="e">
        <f>-K9932/Eingaben!$D$8</f>
        <v>#DIV/0!</v>
      </c>
      <c r="N9932" s="46">
        <f>ABS(B9932-C9932)/Eingaben!$D$8</f>
        <v>0</v>
      </c>
      <c r="O9932" s="44"/>
      <c r="P9932">
        <f>D9932/3600000*G9932*100*100/Eingaben!$D$39*(A9932-A9931)/3600</f>
        <v>0</v>
      </c>
      <c r="R9932" s="91" t="e">
        <f>('Dichte Wasser'!$B$4*AVERAGE(B9932:C9932)^3+'Dichte Wasser'!$B$3*AVERAGE(B9932:C9932)^2+'Dichte Wasser'!$B$2*AVERAGE(B9932:C9932)+'Dichte Wasser'!$B$1)/1000</f>
        <v>#DIV/0!</v>
      </c>
      <c r="S9932" s="92" t="e">
        <f t="shared" si="622"/>
        <v>#DIV/0!</v>
      </c>
    </row>
    <row r="9933" spans="1:19" x14ac:dyDescent="0.25">
      <c r="A9933" s="69"/>
      <c r="B9933" s="69"/>
      <c r="C9933" s="69"/>
      <c r="D9933" s="69"/>
      <c r="G9933" s="93"/>
      <c r="I9933" s="45">
        <f t="shared" si="621"/>
        <v>0</v>
      </c>
      <c r="J9933" s="45">
        <f t="shared" si="623"/>
        <v>-13.593940298537419</v>
      </c>
      <c r="K9933" s="39" t="e">
        <f t="shared" si="620"/>
        <v>#DIV/0!</v>
      </c>
      <c r="L9933" s="46">
        <f>-J9933/Eingaben!$D$29</f>
        <v>0.93365782865974722</v>
      </c>
      <c r="M9933" s="44" t="e">
        <f>-K9933/Eingaben!$D$8</f>
        <v>#DIV/0!</v>
      </c>
      <c r="N9933" s="46">
        <f>ABS(B9933-C9933)/Eingaben!$D$8</f>
        <v>0</v>
      </c>
      <c r="O9933" s="44"/>
      <c r="P9933">
        <f>D9933/3600000*G9933*100*100/Eingaben!$D$39*(A9933-A9932)/3600</f>
        <v>0</v>
      </c>
      <c r="R9933" s="91" t="e">
        <f>('Dichte Wasser'!$B$4*AVERAGE(B9933:C9933)^3+'Dichte Wasser'!$B$3*AVERAGE(B9933:C9933)^2+'Dichte Wasser'!$B$2*AVERAGE(B9933:C9933)+'Dichte Wasser'!$B$1)/1000</f>
        <v>#DIV/0!</v>
      </c>
      <c r="S9933" s="92" t="e">
        <f t="shared" si="622"/>
        <v>#DIV/0!</v>
      </c>
    </row>
    <row r="9934" spans="1:19" x14ac:dyDescent="0.25">
      <c r="A9934" s="69"/>
      <c r="B9934" s="69"/>
      <c r="C9934" s="69"/>
      <c r="D9934" s="69"/>
      <c r="G9934" s="93"/>
      <c r="I9934" s="45">
        <f t="shared" si="621"/>
        <v>0</v>
      </c>
      <c r="J9934" s="45">
        <f t="shared" si="623"/>
        <v>-13.593940298537419</v>
      </c>
      <c r="K9934" s="39" t="e">
        <f t="shared" si="620"/>
        <v>#DIV/0!</v>
      </c>
      <c r="L9934" s="46">
        <f>-J9934/Eingaben!$D$29</f>
        <v>0.93365782865974722</v>
      </c>
      <c r="M9934" s="44" t="e">
        <f>-K9934/Eingaben!$D$8</f>
        <v>#DIV/0!</v>
      </c>
      <c r="N9934" s="46">
        <f>ABS(B9934-C9934)/Eingaben!$D$8</f>
        <v>0</v>
      </c>
      <c r="O9934" s="44"/>
      <c r="P9934">
        <f>D9934/3600000*G9934*100*100/Eingaben!$D$39*(A9934-A9933)/3600</f>
        <v>0</v>
      </c>
      <c r="R9934" s="91" t="e">
        <f>('Dichte Wasser'!$B$4*AVERAGE(B9934:C9934)^3+'Dichte Wasser'!$B$3*AVERAGE(B9934:C9934)^2+'Dichte Wasser'!$B$2*AVERAGE(B9934:C9934)+'Dichte Wasser'!$B$1)/1000</f>
        <v>#DIV/0!</v>
      </c>
      <c r="S9934" s="92" t="e">
        <f t="shared" si="622"/>
        <v>#DIV/0!</v>
      </c>
    </row>
    <row r="9935" spans="1:19" x14ac:dyDescent="0.25">
      <c r="A9935" s="69"/>
      <c r="B9935" s="69"/>
      <c r="C9935" s="69"/>
      <c r="D9935" s="69"/>
      <c r="G9935" s="93"/>
      <c r="I9935" s="45">
        <f t="shared" si="621"/>
        <v>0</v>
      </c>
      <c r="J9935" s="45">
        <f t="shared" si="623"/>
        <v>-13.593940298537419</v>
      </c>
      <c r="K9935" s="39" t="e">
        <f t="shared" si="620"/>
        <v>#DIV/0!</v>
      </c>
      <c r="L9935" s="46">
        <f>-J9935/Eingaben!$D$29</f>
        <v>0.93365782865974722</v>
      </c>
      <c r="M9935" s="44" t="e">
        <f>-K9935/Eingaben!$D$8</f>
        <v>#DIV/0!</v>
      </c>
      <c r="N9935" s="46">
        <f>ABS(B9935-C9935)/Eingaben!$D$8</f>
        <v>0</v>
      </c>
      <c r="O9935" s="44"/>
      <c r="P9935">
        <f>D9935/3600000*G9935*100*100/Eingaben!$D$39*(A9935-A9934)/3600</f>
        <v>0</v>
      </c>
      <c r="R9935" s="91" t="e">
        <f>('Dichte Wasser'!$B$4*AVERAGE(B9935:C9935)^3+'Dichte Wasser'!$B$3*AVERAGE(B9935:C9935)^2+'Dichte Wasser'!$B$2*AVERAGE(B9935:C9935)+'Dichte Wasser'!$B$1)/1000</f>
        <v>#DIV/0!</v>
      </c>
      <c r="S9935" s="92" t="e">
        <f t="shared" si="622"/>
        <v>#DIV/0!</v>
      </c>
    </row>
    <row r="9936" spans="1:19" x14ac:dyDescent="0.25">
      <c r="A9936" s="69"/>
      <c r="B9936" s="69"/>
      <c r="C9936" s="69"/>
      <c r="D9936" s="69"/>
      <c r="G9936" s="93"/>
      <c r="I9936" s="45">
        <f t="shared" si="621"/>
        <v>0</v>
      </c>
      <c r="J9936" s="45">
        <f t="shared" si="623"/>
        <v>-13.593940298537419</v>
      </c>
      <c r="K9936" s="39" t="e">
        <f t="shared" si="620"/>
        <v>#DIV/0!</v>
      </c>
      <c r="L9936" s="46">
        <f>-J9936/Eingaben!$D$29</f>
        <v>0.93365782865974722</v>
      </c>
      <c r="M9936" s="44" t="e">
        <f>-K9936/Eingaben!$D$8</f>
        <v>#DIV/0!</v>
      </c>
      <c r="N9936" s="46">
        <f>ABS(B9936-C9936)/Eingaben!$D$8</f>
        <v>0</v>
      </c>
      <c r="O9936" s="44"/>
      <c r="P9936">
        <f>D9936/3600000*G9936*100*100/Eingaben!$D$39*(A9936-A9935)/3600</f>
        <v>0</v>
      </c>
      <c r="R9936" s="91" t="e">
        <f>('Dichte Wasser'!$B$4*AVERAGE(B9936:C9936)^3+'Dichte Wasser'!$B$3*AVERAGE(B9936:C9936)^2+'Dichte Wasser'!$B$2*AVERAGE(B9936:C9936)+'Dichte Wasser'!$B$1)/1000</f>
        <v>#DIV/0!</v>
      </c>
      <c r="S9936" s="92" t="e">
        <f t="shared" si="622"/>
        <v>#DIV/0!</v>
      </c>
    </row>
    <row r="9937" spans="1:19" x14ac:dyDescent="0.25">
      <c r="A9937" s="69"/>
      <c r="B9937" s="69"/>
      <c r="C9937" s="69"/>
      <c r="D9937" s="69"/>
      <c r="G9937" s="93"/>
      <c r="I9937" s="45">
        <f t="shared" si="621"/>
        <v>0</v>
      </c>
      <c r="J9937" s="45">
        <f t="shared" si="623"/>
        <v>-13.593940298537419</v>
      </c>
      <c r="K9937" s="39" t="e">
        <f t="shared" si="620"/>
        <v>#DIV/0!</v>
      </c>
      <c r="L9937" s="46">
        <f>-J9937/Eingaben!$D$29</f>
        <v>0.93365782865974722</v>
      </c>
      <c r="M9937" s="44" t="e">
        <f>-K9937/Eingaben!$D$8</f>
        <v>#DIV/0!</v>
      </c>
      <c r="N9937" s="46">
        <f>ABS(B9937-C9937)/Eingaben!$D$8</f>
        <v>0</v>
      </c>
      <c r="O9937" s="44"/>
      <c r="P9937">
        <f>D9937/3600000*G9937*100*100/Eingaben!$D$39*(A9937-A9936)/3600</f>
        <v>0</v>
      </c>
      <c r="R9937" s="91" t="e">
        <f>('Dichte Wasser'!$B$4*AVERAGE(B9937:C9937)^3+'Dichte Wasser'!$B$3*AVERAGE(B9937:C9937)^2+'Dichte Wasser'!$B$2*AVERAGE(B9937:C9937)+'Dichte Wasser'!$B$1)/1000</f>
        <v>#DIV/0!</v>
      </c>
      <c r="S9937" s="92" t="e">
        <f t="shared" si="622"/>
        <v>#DIV/0!</v>
      </c>
    </row>
    <row r="9938" spans="1:19" x14ac:dyDescent="0.25">
      <c r="A9938" s="69"/>
      <c r="B9938" s="69"/>
      <c r="C9938" s="69"/>
      <c r="D9938" s="69"/>
      <c r="G9938" s="93"/>
      <c r="I9938" s="45">
        <f t="shared" si="621"/>
        <v>0</v>
      </c>
      <c r="J9938" s="45">
        <f t="shared" si="623"/>
        <v>-13.593940298537419</v>
      </c>
      <c r="K9938" s="39" t="e">
        <f t="shared" si="620"/>
        <v>#DIV/0!</v>
      </c>
      <c r="L9938" s="46">
        <f>-J9938/Eingaben!$D$29</f>
        <v>0.93365782865974722</v>
      </c>
      <c r="M9938" s="44" t="e">
        <f>-K9938/Eingaben!$D$8</f>
        <v>#DIV/0!</v>
      </c>
      <c r="N9938" s="46">
        <f>ABS(B9938-C9938)/Eingaben!$D$8</f>
        <v>0</v>
      </c>
      <c r="O9938" s="44"/>
      <c r="P9938">
        <f>D9938/3600000*G9938*100*100/Eingaben!$D$39*(A9938-A9937)/3600</f>
        <v>0</v>
      </c>
      <c r="R9938" s="91" t="e">
        <f>('Dichte Wasser'!$B$4*AVERAGE(B9938:C9938)^3+'Dichte Wasser'!$B$3*AVERAGE(B9938:C9938)^2+'Dichte Wasser'!$B$2*AVERAGE(B9938:C9938)+'Dichte Wasser'!$B$1)/1000</f>
        <v>#DIV/0!</v>
      </c>
      <c r="S9938" s="92" t="e">
        <f t="shared" si="622"/>
        <v>#DIV/0!</v>
      </c>
    </row>
    <row r="9939" spans="1:19" x14ac:dyDescent="0.25">
      <c r="A9939" s="69"/>
      <c r="B9939" s="69"/>
      <c r="C9939" s="69"/>
      <c r="D9939" s="69"/>
      <c r="G9939" s="93"/>
      <c r="I9939" s="45">
        <f t="shared" si="621"/>
        <v>0</v>
      </c>
      <c r="J9939" s="45">
        <f t="shared" si="623"/>
        <v>-13.593940298537419</v>
      </c>
      <c r="K9939" s="39" t="e">
        <f t="shared" si="620"/>
        <v>#DIV/0!</v>
      </c>
      <c r="L9939" s="46">
        <f>-J9939/Eingaben!$D$29</f>
        <v>0.93365782865974722</v>
      </c>
      <c r="M9939" s="44" t="e">
        <f>-K9939/Eingaben!$D$8</f>
        <v>#DIV/0!</v>
      </c>
      <c r="N9939" s="46">
        <f>ABS(B9939-C9939)/Eingaben!$D$8</f>
        <v>0</v>
      </c>
      <c r="O9939" s="44"/>
      <c r="P9939">
        <f>D9939/3600000*G9939*100*100/Eingaben!$D$39*(A9939-A9938)/3600</f>
        <v>0</v>
      </c>
      <c r="R9939" s="91" t="e">
        <f>('Dichte Wasser'!$B$4*AVERAGE(B9939:C9939)^3+'Dichte Wasser'!$B$3*AVERAGE(B9939:C9939)^2+'Dichte Wasser'!$B$2*AVERAGE(B9939:C9939)+'Dichte Wasser'!$B$1)/1000</f>
        <v>#DIV/0!</v>
      </c>
      <c r="S9939" s="92" t="e">
        <f t="shared" si="622"/>
        <v>#DIV/0!</v>
      </c>
    </row>
    <row r="9940" spans="1:19" x14ac:dyDescent="0.25">
      <c r="A9940" s="69"/>
      <c r="B9940" s="69"/>
      <c r="C9940" s="69"/>
      <c r="D9940" s="69"/>
      <c r="G9940" s="93"/>
      <c r="I9940" s="45">
        <f t="shared" si="621"/>
        <v>0</v>
      </c>
      <c r="J9940" s="45">
        <f t="shared" si="623"/>
        <v>-13.593940298537419</v>
      </c>
      <c r="K9940" s="39" t="e">
        <f t="shared" si="620"/>
        <v>#DIV/0!</v>
      </c>
      <c r="L9940" s="46">
        <f>-J9940/Eingaben!$D$29</f>
        <v>0.93365782865974722</v>
      </c>
      <c r="M9940" s="44" t="e">
        <f>-K9940/Eingaben!$D$8</f>
        <v>#DIV/0!</v>
      </c>
      <c r="N9940" s="46">
        <f>ABS(B9940-C9940)/Eingaben!$D$8</f>
        <v>0</v>
      </c>
      <c r="O9940" s="44"/>
      <c r="P9940">
        <f>D9940/3600000*G9940*100*100/Eingaben!$D$39*(A9940-A9939)/3600</f>
        <v>0</v>
      </c>
      <c r="R9940" s="91" t="e">
        <f>('Dichte Wasser'!$B$4*AVERAGE(B9940:C9940)^3+'Dichte Wasser'!$B$3*AVERAGE(B9940:C9940)^2+'Dichte Wasser'!$B$2*AVERAGE(B9940:C9940)+'Dichte Wasser'!$B$1)/1000</f>
        <v>#DIV/0!</v>
      </c>
      <c r="S9940" s="92" t="e">
        <f t="shared" si="622"/>
        <v>#DIV/0!</v>
      </c>
    </row>
    <row r="9941" spans="1:19" x14ac:dyDescent="0.25">
      <c r="A9941" s="69"/>
      <c r="B9941" s="69"/>
      <c r="C9941" s="69"/>
      <c r="D9941" s="69"/>
      <c r="G9941" s="93"/>
      <c r="I9941" s="45">
        <f t="shared" si="621"/>
        <v>0</v>
      </c>
      <c r="J9941" s="45">
        <f t="shared" si="623"/>
        <v>-13.593940298537419</v>
      </c>
      <c r="K9941" s="39" t="e">
        <f t="shared" si="620"/>
        <v>#DIV/0!</v>
      </c>
      <c r="L9941" s="46">
        <f>-J9941/Eingaben!$D$29</f>
        <v>0.93365782865974722</v>
      </c>
      <c r="M9941" s="44" t="e">
        <f>-K9941/Eingaben!$D$8</f>
        <v>#DIV/0!</v>
      </c>
      <c r="N9941" s="46">
        <f>ABS(B9941-C9941)/Eingaben!$D$8</f>
        <v>0</v>
      </c>
      <c r="O9941" s="44"/>
      <c r="P9941">
        <f>D9941/3600000*G9941*100*100/Eingaben!$D$39*(A9941-A9940)/3600</f>
        <v>0</v>
      </c>
      <c r="R9941" s="91" t="e">
        <f>('Dichte Wasser'!$B$4*AVERAGE(B9941:C9941)^3+'Dichte Wasser'!$B$3*AVERAGE(B9941:C9941)^2+'Dichte Wasser'!$B$2*AVERAGE(B9941:C9941)+'Dichte Wasser'!$B$1)/1000</f>
        <v>#DIV/0!</v>
      </c>
      <c r="S9941" s="92" t="e">
        <f t="shared" si="622"/>
        <v>#DIV/0!</v>
      </c>
    </row>
    <row r="9942" spans="1:19" x14ac:dyDescent="0.25">
      <c r="A9942" s="69"/>
      <c r="B9942" s="69"/>
      <c r="C9942" s="69"/>
      <c r="D9942" s="69"/>
      <c r="G9942" s="93"/>
      <c r="I9942" s="45">
        <f t="shared" si="621"/>
        <v>0</v>
      </c>
      <c r="J9942" s="45">
        <f t="shared" si="623"/>
        <v>-13.593940298537419</v>
      </c>
      <c r="K9942" s="39" t="e">
        <f t="shared" si="620"/>
        <v>#DIV/0!</v>
      </c>
      <c r="L9942" s="46">
        <f>-J9942/Eingaben!$D$29</f>
        <v>0.93365782865974722</v>
      </c>
      <c r="M9942" s="44" t="e">
        <f>-K9942/Eingaben!$D$8</f>
        <v>#DIV/0!</v>
      </c>
      <c r="N9942" s="46">
        <f>ABS(B9942-C9942)/Eingaben!$D$8</f>
        <v>0</v>
      </c>
      <c r="O9942" s="44"/>
      <c r="P9942">
        <f>D9942/3600000*G9942*100*100/Eingaben!$D$39*(A9942-A9941)/3600</f>
        <v>0</v>
      </c>
      <c r="R9942" s="91" t="e">
        <f>('Dichte Wasser'!$B$4*AVERAGE(B9942:C9942)^3+'Dichte Wasser'!$B$3*AVERAGE(B9942:C9942)^2+'Dichte Wasser'!$B$2*AVERAGE(B9942:C9942)+'Dichte Wasser'!$B$1)/1000</f>
        <v>#DIV/0!</v>
      </c>
      <c r="S9942" s="92" t="e">
        <f t="shared" si="622"/>
        <v>#DIV/0!</v>
      </c>
    </row>
    <row r="9943" spans="1:19" x14ac:dyDescent="0.25">
      <c r="A9943" s="69"/>
      <c r="B9943" s="69"/>
      <c r="C9943" s="69"/>
      <c r="D9943" s="69"/>
      <c r="G9943" s="93"/>
      <c r="I9943" s="45">
        <f t="shared" si="621"/>
        <v>0</v>
      </c>
      <c r="J9943" s="45">
        <f t="shared" si="623"/>
        <v>-13.593940298537419</v>
      </c>
      <c r="K9943" s="39" t="e">
        <f t="shared" si="620"/>
        <v>#DIV/0!</v>
      </c>
      <c r="L9943" s="46">
        <f>-J9943/Eingaben!$D$29</f>
        <v>0.93365782865974722</v>
      </c>
      <c r="M9943" s="44" t="e">
        <f>-K9943/Eingaben!$D$8</f>
        <v>#DIV/0!</v>
      </c>
      <c r="N9943" s="46">
        <f>ABS(B9943-C9943)/Eingaben!$D$8</f>
        <v>0</v>
      </c>
      <c r="O9943" s="44"/>
      <c r="P9943">
        <f>D9943/3600000*G9943*100*100/Eingaben!$D$39*(A9943-A9942)/3600</f>
        <v>0</v>
      </c>
      <c r="R9943" s="91" t="e">
        <f>('Dichte Wasser'!$B$4*AVERAGE(B9943:C9943)^3+'Dichte Wasser'!$B$3*AVERAGE(B9943:C9943)^2+'Dichte Wasser'!$B$2*AVERAGE(B9943:C9943)+'Dichte Wasser'!$B$1)/1000</f>
        <v>#DIV/0!</v>
      </c>
      <c r="S9943" s="92" t="e">
        <f t="shared" si="622"/>
        <v>#DIV/0!</v>
      </c>
    </row>
    <row r="9944" spans="1:19" x14ac:dyDescent="0.25">
      <c r="A9944" s="69"/>
      <c r="B9944" s="69"/>
      <c r="C9944" s="69"/>
      <c r="D9944" s="69"/>
      <c r="G9944" s="93"/>
      <c r="I9944" s="45">
        <f t="shared" si="621"/>
        <v>0</v>
      </c>
      <c r="J9944" s="45">
        <f t="shared" si="623"/>
        <v>-13.593940298537419</v>
      </c>
      <c r="K9944" s="39" t="e">
        <f t="shared" si="620"/>
        <v>#DIV/0!</v>
      </c>
      <c r="L9944" s="46">
        <f>-J9944/Eingaben!$D$29</f>
        <v>0.93365782865974722</v>
      </c>
      <c r="M9944" s="44" t="e">
        <f>-K9944/Eingaben!$D$8</f>
        <v>#DIV/0!</v>
      </c>
      <c r="N9944" s="46">
        <f>ABS(B9944-C9944)/Eingaben!$D$8</f>
        <v>0</v>
      </c>
      <c r="O9944" s="44"/>
      <c r="P9944">
        <f>D9944/3600000*G9944*100*100/Eingaben!$D$39*(A9944-A9943)/3600</f>
        <v>0</v>
      </c>
      <c r="R9944" s="91" t="e">
        <f>('Dichte Wasser'!$B$4*AVERAGE(B9944:C9944)^3+'Dichte Wasser'!$B$3*AVERAGE(B9944:C9944)^2+'Dichte Wasser'!$B$2*AVERAGE(B9944:C9944)+'Dichte Wasser'!$B$1)/1000</f>
        <v>#DIV/0!</v>
      </c>
      <c r="S9944" s="92" t="e">
        <f t="shared" si="622"/>
        <v>#DIV/0!</v>
      </c>
    </row>
    <row r="9945" spans="1:19" x14ac:dyDescent="0.25">
      <c r="A9945" s="69"/>
      <c r="B9945" s="69"/>
      <c r="C9945" s="69"/>
      <c r="D9945" s="69"/>
      <c r="G9945" s="93"/>
      <c r="I9945" s="45">
        <f t="shared" si="621"/>
        <v>0</v>
      </c>
      <c r="J9945" s="45">
        <f t="shared" si="623"/>
        <v>-13.593940298537419</v>
      </c>
      <c r="K9945" s="39" t="e">
        <f t="shared" si="620"/>
        <v>#DIV/0!</v>
      </c>
      <c r="L9945" s="46">
        <f>-J9945/Eingaben!$D$29</f>
        <v>0.93365782865974722</v>
      </c>
      <c r="M9945" s="44" t="e">
        <f>-K9945/Eingaben!$D$8</f>
        <v>#DIV/0!</v>
      </c>
      <c r="N9945" s="46">
        <f>ABS(B9945-C9945)/Eingaben!$D$8</f>
        <v>0</v>
      </c>
      <c r="O9945" s="44"/>
      <c r="P9945">
        <f>D9945/3600000*G9945*100*100/Eingaben!$D$39*(A9945-A9944)/3600</f>
        <v>0</v>
      </c>
      <c r="R9945" s="91" t="e">
        <f>('Dichte Wasser'!$B$4*AVERAGE(B9945:C9945)^3+'Dichte Wasser'!$B$3*AVERAGE(B9945:C9945)^2+'Dichte Wasser'!$B$2*AVERAGE(B9945:C9945)+'Dichte Wasser'!$B$1)/1000</f>
        <v>#DIV/0!</v>
      </c>
      <c r="S9945" s="92" t="e">
        <f t="shared" si="622"/>
        <v>#DIV/0!</v>
      </c>
    </row>
    <row r="9946" spans="1:19" x14ac:dyDescent="0.25">
      <c r="A9946" s="69"/>
      <c r="B9946" s="69"/>
      <c r="C9946" s="69"/>
      <c r="D9946" s="69"/>
      <c r="G9946" s="93"/>
      <c r="I9946" s="45">
        <f t="shared" si="621"/>
        <v>0</v>
      </c>
      <c r="J9946" s="45">
        <f t="shared" si="623"/>
        <v>-13.593940298537419</v>
      </c>
      <c r="K9946" s="39" t="e">
        <f t="shared" si="620"/>
        <v>#DIV/0!</v>
      </c>
      <c r="L9946" s="46">
        <f>-J9946/Eingaben!$D$29</f>
        <v>0.93365782865974722</v>
      </c>
      <c r="M9946" s="44" t="e">
        <f>-K9946/Eingaben!$D$8</f>
        <v>#DIV/0!</v>
      </c>
      <c r="N9946" s="46">
        <f>ABS(B9946-C9946)/Eingaben!$D$8</f>
        <v>0</v>
      </c>
      <c r="O9946" s="44"/>
      <c r="P9946">
        <f>D9946/3600000*G9946*100*100/Eingaben!$D$39*(A9946-A9945)/3600</f>
        <v>0</v>
      </c>
      <c r="R9946" s="91" t="e">
        <f>('Dichte Wasser'!$B$4*AVERAGE(B9946:C9946)^3+'Dichte Wasser'!$B$3*AVERAGE(B9946:C9946)^2+'Dichte Wasser'!$B$2*AVERAGE(B9946:C9946)+'Dichte Wasser'!$B$1)/1000</f>
        <v>#DIV/0!</v>
      </c>
      <c r="S9946" s="92" t="e">
        <f t="shared" si="622"/>
        <v>#DIV/0!</v>
      </c>
    </row>
    <row r="9947" spans="1:19" x14ac:dyDescent="0.25">
      <c r="A9947" s="69"/>
      <c r="B9947" s="69"/>
      <c r="C9947" s="69"/>
      <c r="D9947" s="69"/>
      <c r="G9947" s="93"/>
      <c r="I9947" s="45">
        <f t="shared" si="621"/>
        <v>0</v>
      </c>
      <c r="J9947" s="45">
        <f t="shared" si="623"/>
        <v>-13.593940298537419</v>
      </c>
      <c r="K9947" s="39" t="e">
        <f t="shared" si="620"/>
        <v>#DIV/0!</v>
      </c>
      <c r="L9947" s="46">
        <f>-J9947/Eingaben!$D$29</f>
        <v>0.93365782865974722</v>
      </c>
      <c r="M9947" s="44" t="e">
        <f>-K9947/Eingaben!$D$8</f>
        <v>#DIV/0!</v>
      </c>
      <c r="N9947" s="46">
        <f>ABS(B9947-C9947)/Eingaben!$D$8</f>
        <v>0</v>
      </c>
      <c r="O9947" s="44"/>
      <c r="P9947">
        <f>D9947/3600000*G9947*100*100/Eingaben!$D$39*(A9947-A9946)/3600</f>
        <v>0</v>
      </c>
      <c r="R9947" s="91" t="e">
        <f>('Dichte Wasser'!$B$4*AVERAGE(B9947:C9947)^3+'Dichte Wasser'!$B$3*AVERAGE(B9947:C9947)^2+'Dichte Wasser'!$B$2*AVERAGE(B9947:C9947)+'Dichte Wasser'!$B$1)/1000</f>
        <v>#DIV/0!</v>
      </c>
      <c r="S9947" s="92" t="e">
        <f t="shared" si="622"/>
        <v>#DIV/0!</v>
      </c>
    </row>
    <row r="9948" spans="1:19" x14ac:dyDescent="0.25">
      <c r="A9948" s="69"/>
      <c r="B9948" s="69"/>
      <c r="C9948" s="69"/>
      <c r="D9948" s="69"/>
      <c r="G9948" s="93"/>
      <c r="I9948" s="45">
        <f t="shared" si="621"/>
        <v>0</v>
      </c>
      <c r="J9948" s="45">
        <f t="shared" si="623"/>
        <v>-13.593940298537419</v>
      </c>
      <c r="K9948" s="39" t="e">
        <f t="shared" si="620"/>
        <v>#DIV/0!</v>
      </c>
      <c r="L9948" s="46">
        <f>-J9948/Eingaben!$D$29</f>
        <v>0.93365782865974722</v>
      </c>
      <c r="M9948" s="44" t="e">
        <f>-K9948/Eingaben!$D$8</f>
        <v>#DIV/0!</v>
      </c>
      <c r="N9948" s="46">
        <f>ABS(B9948-C9948)/Eingaben!$D$8</f>
        <v>0</v>
      </c>
      <c r="O9948" s="44"/>
      <c r="P9948">
        <f>D9948/3600000*G9948*100*100/Eingaben!$D$39*(A9948-A9947)/3600</f>
        <v>0</v>
      </c>
      <c r="R9948" s="91" t="e">
        <f>('Dichte Wasser'!$B$4*AVERAGE(B9948:C9948)^3+'Dichte Wasser'!$B$3*AVERAGE(B9948:C9948)^2+'Dichte Wasser'!$B$2*AVERAGE(B9948:C9948)+'Dichte Wasser'!$B$1)/1000</f>
        <v>#DIV/0!</v>
      </c>
      <c r="S9948" s="92" t="e">
        <f t="shared" si="622"/>
        <v>#DIV/0!</v>
      </c>
    </row>
    <row r="9949" spans="1:19" x14ac:dyDescent="0.25">
      <c r="A9949" s="69"/>
      <c r="B9949" s="69"/>
      <c r="C9949" s="69"/>
      <c r="D9949" s="69"/>
      <c r="G9949" s="93"/>
      <c r="I9949" s="45">
        <f t="shared" si="621"/>
        <v>0</v>
      </c>
      <c r="J9949" s="45">
        <f t="shared" si="623"/>
        <v>-13.593940298537419</v>
      </c>
      <c r="K9949" s="39" t="e">
        <f t="shared" si="620"/>
        <v>#DIV/0!</v>
      </c>
      <c r="L9949" s="46">
        <f>-J9949/Eingaben!$D$29</f>
        <v>0.93365782865974722</v>
      </c>
      <c r="M9949" s="44" t="e">
        <f>-K9949/Eingaben!$D$8</f>
        <v>#DIV/0!</v>
      </c>
      <c r="N9949" s="46">
        <f>ABS(B9949-C9949)/Eingaben!$D$8</f>
        <v>0</v>
      </c>
      <c r="O9949" s="44"/>
      <c r="P9949">
        <f>D9949/3600000*G9949*100*100/Eingaben!$D$39*(A9949-A9948)/3600</f>
        <v>0</v>
      </c>
      <c r="R9949" s="91" t="e">
        <f>('Dichte Wasser'!$B$4*AVERAGE(B9949:C9949)^3+'Dichte Wasser'!$B$3*AVERAGE(B9949:C9949)^2+'Dichte Wasser'!$B$2*AVERAGE(B9949:C9949)+'Dichte Wasser'!$B$1)/1000</f>
        <v>#DIV/0!</v>
      </c>
      <c r="S9949" s="92" t="e">
        <f t="shared" si="622"/>
        <v>#DIV/0!</v>
      </c>
    </row>
    <row r="9950" spans="1:19" x14ac:dyDescent="0.25">
      <c r="A9950" s="69"/>
      <c r="B9950" s="69"/>
      <c r="C9950" s="69"/>
      <c r="D9950" s="69"/>
      <c r="G9950" s="93"/>
      <c r="I9950" s="45">
        <f t="shared" si="621"/>
        <v>0</v>
      </c>
      <c r="J9950" s="45">
        <f t="shared" si="623"/>
        <v>-13.593940298537419</v>
      </c>
      <c r="K9950" s="39" t="e">
        <f t="shared" si="620"/>
        <v>#DIV/0!</v>
      </c>
      <c r="L9950" s="46">
        <f>-J9950/Eingaben!$D$29</f>
        <v>0.93365782865974722</v>
      </c>
      <c r="M9950" s="44" t="e">
        <f>-K9950/Eingaben!$D$8</f>
        <v>#DIV/0!</v>
      </c>
      <c r="N9950" s="46">
        <f>ABS(B9950-C9950)/Eingaben!$D$8</f>
        <v>0</v>
      </c>
      <c r="O9950" s="44"/>
      <c r="P9950">
        <f>D9950/3600000*G9950*100*100/Eingaben!$D$39*(A9950-A9949)/3600</f>
        <v>0</v>
      </c>
      <c r="R9950" s="91" t="e">
        <f>('Dichte Wasser'!$B$4*AVERAGE(B9950:C9950)^3+'Dichte Wasser'!$B$3*AVERAGE(B9950:C9950)^2+'Dichte Wasser'!$B$2*AVERAGE(B9950:C9950)+'Dichte Wasser'!$B$1)/1000</f>
        <v>#DIV/0!</v>
      </c>
      <c r="S9950" s="92" t="e">
        <f t="shared" si="622"/>
        <v>#DIV/0!</v>
      </c>
    </row>
    <row r="9951" spans="1:19" x14ac:dyDescent="0.25">
      <c r="A9951" s="69"/>
      <c r="B9951" s="69"/>
      <c r="C9951" s="69"/>
      <c r="D9951" s="69"/>
      <c r="G9951" s="93"/>
      <c r="I9951" s="45">
        <f t="shared" si="621"/>
        <v>0</v>
      </c>
      <c r="J9951" s="45">
        <f t="shared" si="623"/>
        <v>-13.593940298537419</v>
      </c>
      <c r="K9951" s="39" t="e">
        <f t="shared" si="620"/>
        <v>#DIV/0!</v>
      </c>
      <c r="L9951" s="46">
        <f>-J9951/Eingaben!$D$29</f>
        <v>0.93365782865974722</v>
      </c>
      <c r="M9951" s="44" t="e">
        <f>-K9951/Eingaben!$D$8</f>
        <v>#DIV/0!</v>
      </c>
      <c r="N9951" s="46">
        <f>ABS(B9951-C9951)/Eingaben!$D$8</f>
        <v>0</v>
      </c>
      <c r="O9951" s="44"/>
      <c r="P9951">
        <f>D9951/3600000*G9951*100*100/Eingaben!$D$39*(A9951-A9950)/3600</f>
        <v>0</v>
      </c>
      <c r="R9951" s="91" t="e">
        <f>('Dichte Wasser'!$B$4*AVERAGE(B9951:C9951)^3+'Dichte Wasser'!$B$3*AVERAGE(B9951:C9951)^2+'Dichte Wasser'!$B$2*AVERAGE(B9951:C9951)+'Dichte Wasser'!$B$1)/1000</f>
        <v>#DIV/0!</v>
      </c>
      <c r="S9951" s="92" t="e">
        <f t="shared" si="622"/>
        <v>#DIV/0!</v>
      </c>
    </row>
    <row r="9952" spans="1:19" x14ac:dyDescent="0.25">
      <c r="A9952" s="69"/>
      <c r="B9952" s="69"/>
      <c r="C9952" s="69"/>
      <c r="D9952" s="69"/>
      <c r="G9952" s="93"/>
      <c r="I9952" s="45">
        <f t="shared" si="621"/>
        <v>0</v>
      </c>
      <c r="J9952" s="45">
        <f t="shared" si="623"/>
        <v>-13.593940298537419</v>
      </c>
      <c r="K9952" s="39" t="e">
        <f t="shared" si="620"/>
        <v>#DIV/0!</v>
      </c>
      <c r="L9952" s="46">
        <f>-J9952/Eingaben!$D$29</f>
        <v>0.93365782865974722</v>
      </c>
      <c r="M9952" s="44" t="e">
        <f>-K9952/Eingaben!$D$8</f>
        <v>#DIV/0!</v>
      </c>
      <c r="N9952" s="46">
        <f>ABS(B9952-C9952)/Eingaben!$D$8</f>
        <v>0</v>
      </c>
      <c r="O9952" s="44"/>
      <c r="P9952">
        <f>D9952/3600000*G9952*100*100/Eingaben!$D$39*(A9952-A9951)/3600</f>
        <v>0</v>
      </c>
      <c r="R9952" s="91" t="e">
        <f>('Dichte Wasser'!$B$4*AVERAGE(B9952:C9952)^3+'Dichte Wasser'!$B$3*AVERAGE(B9952:C9952)^2+'Dichte Wasser'!$B$2*AVERAGE(B9952:C9952)+'Dichte Wasser'!$B$1)/1000</f>
        <v>#DIV/0!</v>
      </c>
      <c r="S9952" s="92" t="e">
        <f t="shared" si="622"/>
        <v>#DIV/0!</v>
      </c>
    </row>
    <row r="9953" spans="1:19" x14ac:dyDescent="0.25">
      <c r="A9953" s="69"/>
      <c r="B9953" s="69"/>
      <c r="C9953" s="69"/>
      <c r="D9953" s="69"/>
      <c r="G9953" s="93"/>
      <c r="I9953" s="45">
        <f t="shared" si="621"/>
        <v>0</v>
      </c>
      <c r="J9953" s="45">
        <f t="shared" si="623"/>
        <v>-13.593940298537419</v>
      </c>
      <c r="K9953" s="39" t="e">
        <f t="shared" si="620"/>
        <v>#DIV/0!</v>
      </c>
      <c r="L9953" s="46">
        <f>-J9953/Eingaben!$D$29</f>
        <v>0.93365782865974722</v>
      </c>
      <c r="M9953" s="44" t="e">
        <f>-K9953/Eingaben!$D$8</f>
        <v>#DIV/0!</v>
      </c>
      <c r="N9953" s="46">
        <f>ABS(B9953-C9953)/Eingaben!$D$8</f>
        <v>0</v>
      </c>
      <c r="O9953" s="44"/>
      <c r="P9953">
        <f>D9953/3600000*G9953*100*100/Eingaben!$D$39*(A9953-A9952)/3600</f>
        <v>0</v>
      </c>
      <c r="R9953" s="91" t="e">
        <f>('Dichte Wasser'!$B$4*AVERAGE(B9953:C9953)^3+'Dichte Wasser'!$B$3*AVERAGE(B9953:C9953)^2+'Dichte Wasser'!$B$2*AVERAGE(B9953:C9953)+'Dichte Wasser'!$B$1)/1000</f>
        <v>#DIV/0!</v>
      </c>
      <c r="S9953" s="92" t="e">
        <f t="shared" si="622"/>
        <v>#DIV/0!</v>
      </c>
    </row>
    <row r="9954" spans="1:19" x14ac:dyDescent="0.25">
      <c r="A9954" s="69"/>
      <c r="B9954" s="69"/>
      <c r="C9954" s="69"/>
      <c r="D9954" s="69"/>
      <c r="G9954" s="93"/>
      <c r="I9954" s="45">
        <f t="shared" si="621"/>
        <v>0</v>
      </c>
      <c r="J9954" s="45">
        <f t="shared" si="623"/>
        <v>-13.593940298537419</v>
      </c>
      <c r="K9954" s="39" t="e">
        <f t="shared" si="620"/>
        <v>#DIV/0!</v>
      </c>
      <c r="L9954" s="46">
        <f>-J9954/Eingaben!$D$29</f>
        <v>0.93365782865974722</v>
      </c>
      <c r="M9954" s="44" t="e">
        <f>-K9954/Eingaben!$D$8</f>
        <v>#DIV/0!</v>
      </c>
      <c r="N9954" s="46">
        <f>ABS(B9954-C9954)/Eingaben!$D$8</f>
        <v>0</v>
      </c>
      <c r="O9954" s="44"/>
      <c r="P9954">
        <f>D9954/3600000*G9954*100*100/Eingaben!$D$39*(A9954-A9953)/3600</f>
        <v>0</v>
      </c>
      <c r="R9954" s="91" t="e">
        <f>('Dichte Wasser'!$B$4*AVERAGE(B9954:C9954)^3+'Dichte Wasser'!$B$3*AVERAGE(B9954:C9954)^2+'Dichte Wasser'!$B$2*AVERAGE(B9954:C9954)+'Dichte Wasser'!$B$1)/1000</f>
        <v>#DIV/0!</v>
      </c>
      <c r="S9954" s="92" t="e">
        <f t="shared" si="622"/>
        <v>#DIV/0!</v>
      </c>
    </row>
    <row r="9955" spans="1:19" x14ac:dyDescent="0.25">
      <c r="A9955" s="69"/>
      <c r="B9955" s="69"/>
      <c r="C9955" s="69"/>
      <c r="D9955" s="69"/>
      <c r="G9955" s="93"/>
      <c r="I9955" s="45">
        <f t="shared" si="621"/>
        <v>0</v>
      </c>
      <c r="J9955" s="45">
        <f t="shared" si="623"/>
        <v>-13.593940298537419</v>
      </c>
      <c r="K9955" s="39" t="e">
        <f t="shared" si="620"/>
        <v>#DIV/0!</v>
      </c>
      <c r="L9955" s="46">
        <f>-J9955/Eingaben!$D$29</f>
        <v>0.93365782865974722</v>
      </c>
      <c r="M9955" s="44" t="e">
        <f>-K9955/Eingaben!$D$8</f>
        <v>#DIV/0!</v>
      </c>
      <c r="N9955" s="46">
        <f>ABS(B9955-C9955)/Eingaben!$D$8</f>
        <v>0</v>
      </c>
      <c r="O9955" s="44"/>
      <c r="P9955">
        <f>D9955/3600000*G9955*100*100/Eingaben!$D$39*(A9955-A9954)/3600</f>
        <v>0</v>
      </c>
      <c r="R9955" s="91" t="e">
        <f>('Dichte Wasser'!$B$4*AVERAGE(B9955:C9955)^3+'Dichte Wasser'!$B$3*AVERAGE(B9955:C9955)^2+'Dichte Wasser'!$B$2*AVERAGE(B9955:C9955)+'Dichte Wasser'!$B$1)/1000</f>
        <v>#DIV/0!</v>
      </c>
      <c r="S9955" s="92" t="e">
        <f t="shared" si="622"/>
        <v>#DIV/0!</v>
      </c>
    </row>
    <row r="9956" spans="1:19" x14ac:dyDescent="0.25">
      <c r="A9956" s="69"/>
      <c r="B9956" s="69"/>
      <c r="C9956" s="69"/>
      <c r="D9956" s="69"/>
      <c r="G9956" s="93"/>
      <c r="I9956" s="45">
        <f t="shared" si="621"/>
        <v>0</v>
      </c>
      <c r="J9956" s="45">
        <f t="shared" si="623"/>
        <v>-13.593940298537419</v>
      </c>
      <c r="K9956" s="39" t="e">
        <f t="shared" si="620"/>
        <v>#DIV/0!</v>
      </c>
      <c r="L9956" s="46">
        <f>-J9956/Eingaben!$D$29</f>
        <v>0.93365782865974722</v>
      </c>
      <c r="M9956" s="44" t="e">
        <f>-K9956/Eingaben!$D$8</f>
        <v>#DIV/0!</v>
      </c>
      <c r="N9956" s="46">
        <f>ABS(B9956-C9956)/Eingaben!$D$8</f>
        <v>0</v>
      </c>
      <c r="O9956" s="44"/>
      <c r="P9956">
        <f>D9956/3600000*G9956*100*100/Eingaben!$D$39*(A9956-A9955)/3600</f>
        <v>0</v>
      </c>
      <c r="R9956" s="91" t="e">
        <f>('Dichte Wasser'!$B$4*AVERAGE(B9956:C9956)^3+'Dichte Wasser'!$B$3*AVERAGE(B9956:C9956)^2+'Dichte Wasser'!$B$2*AVERAGE(B9956:C9956)+'Dichte Wasser'!$B$1)/1000</f>
        <v>#DIV/0!</v>
      </c>
      <c r="S9956" s="92" t="e">
        <f t="shared" si="622"/>
        <v>#DIV/0!</v>
      </c>
    </row>
    <row r="9957" spans="1:19" x14ac:dyDescent="0.25">
      <c r="A9957" s="69"/>
      <c r="B9957" s="69"/>
      <c r="C9957" s="69"/>
      <c r="D9957" s="69"/>
      <c r="G9957" s="93"/>
      <c r="I9957" s="45">
        <f t="shared" si="621"/>
        <v>0</v>
      </c>
      <c r="J9957" s="45">
        <f t="shared" si="623"/>
        <v>-13.593940298537419</v>
      </c>
      <c r="K9957" s="39" t="e">
        <f t="shared" si="620"/>
        <v>#DIV/0!</v>
      </c>
      <c r="L9957" s="46">
        <f>-J9957/Eingaben!$D$29</f>
        <v>0.93365782865974722</v>
      </c>
      <c r="M9957" s="44" t="e">
        <f>-K9957/Eingaben!$D$8</f>
        <v>#DIV/0!</v>
      </c>
      <c r="N9957" s="46">
        <f>ABS(B9957-C9957)/Eingaben!$D$8</f>
        <v>0</v>
      </c>
      <c r="O9957" s="44"/>
      <c r="P9957">
        <f>D9957/3600000*G9957*100*100/Eingaben!$D$39*(A9957-A9956)/3600</f>
        <v>0</v>
      </c>
      <c r="R9957" s="91" t="e">
        <f>('Dichte Wasser'!$B$4*AVERAGE(B9957:C9957)^3+'Dichte Wasser'!$B$3*AVERAGE(B9957:C9957)^2+'Dichte Wasser'!$B$2*AVERAGE(B9957:C9957)+'Dichte Wasser'!$B$1)/1000</f>
        <v>#DIV/0!</v>
      </c>
      <c r="S9957" s="92" t="e">
        <f t="shared" si="622"/>
        <v>#DIV/0!</v>
      </c>
    </row>
    <row r="9958" spans="1:19" x14ac:dyDescent="0.25">
      <c r="A9958" s="69"/>
      <c r="B9958" s="69"/>
      <c r="C9958" s="69"/>
      <c r="D9958" s="69"/>
      <c r="G9958" s="93"/>
      <c r="I9958" s="45">
        <f t="shared" si="621"/>
        <v>0</v>
      </c>
      <c r="J9958" s="45">
        <f t="shared" si="623"/>
        <v>-13.593940298537419</v>
      </c>
      <c r="K9958" s="39" t="e">
        <f t="shared" si="620"/>
        <v>#DIV/0!</v>
      </c>
      <c r="L9958" s="46">
        <f>-J9958/Eingaben!$D$29</f>
        <v>0.93365782865974722</v>
      </c>
      <c r="M9958" s="44" t="e">
        <f>-K9958/Eingaben!$D$8</f>
        <v>#DIV/0!</v>
      </c>
      <c r="N9958" s="46">
        <f>ABS(B9958-C9958)/Eingaben!$D$8</f>
        <v>0</v>
      </c>
      <c r="O9958" s="44"/>
      <c r="P9958">
        <f>D9958/3600000*G9958*100*100/Eingaben!$D$39*(A9958-A9957)/3600</f>
        <v>0</v>
      </c>
      <c r="R9958" s="91" t="e">
        <f>('Dichte Wasser'!$B$4*AVERAGE(B9958:C9958)^3+'Dichte Wasser'!$B$3*AVERAGE(B9958:C9958)^2+'Dichte Wasser'!$B$2*AVERAGE(B9958:C9958)+'Dichte Wasser'!$B$1)/1000</f>
        <v>#DIV/0!</v>
      </c>
      <c r="S9958" s="92" t="e">
        <f t="shared" si="622"/>
        <v>#DIV/0!</v>
      </c>
    </row>
    <row r="9959" spans="1:19" x14ac:dyDescent="0.25">
      <c r="A9959" s="69"/>
      <c r="B9959" s="69"/>
      <c r="C9959" s="69"/>
      <c r="D9959" s="69"/>
      <c r="G9959" s="93"/>
      <c r="I9959" s="45">
        <f t="shared" si="621"/>
        <v>0</v>
      </c>
      <c r="J9959" s="45">
        <f t="shared" si="623"/>
        <v>-13.593940298537419</v>
      </c>
      <c r="K9959" s="39" t="e">
        <f t="shared" si="620"/>
        <v>#DIV/0!</v>
      </c>
      <c r="L9959" s="46">
        <f>-J9959/Eingaben!$D$29</f>
        <v>0.93365782865974722</v>
      </c>
      <c r="M9959" s="44" t="e">
        <f>-K9959/Eingaben!$D$8</f>
        <v>#DIV/0!</v>
      </c>
      <c r="N9959" s="46">
        <f>ABS(B9959-C9959)/Eingaben!$D$8</f>
        <v>0</v>
      </c>
      <c r="O9959" s="44"/>
      <c r="P9959">
        <f>D9959/3600000*G9959*100*100/Eingaben!$D$39*(A9959-A9958)/3600</f>
        <v>0</v>
      </c>
      <c r="R9959" s="91" t="e">
        <f>('Dichte Wasser'!$B$4*AVERAGE(B9959:C9959)^3+'Dichte Wasser'!$B$3*AVERAGE(B9959:C9959)^2+'Dichte Wasser'!$B$2*AVERAGE(B9959:C9959)+'Dichte Wasser'!$B$1)/1000</f>
        <v>#DIV/0!</v>
      </c>
      <c r="S9959" s="92" t="e">
        <f t="shared" si="622"/>
        <v>#DIV/0!</v>
      </c>
    </row>
    <row r="9960" spans="1:19" x14ac:dyDescent="0.25">
      <c r="A9960" s="69"/>
      <c r="B9960" s="69"/>
      <c r="C9960" s="69"/>
      <c r="D9960" s="69"/>
      <c r="G9960" s="93"/>
      <c r="I9960" s="45">
        <f t="shared" si="621"/>
        <v>0</v>
      </c>
      <c r="J9960" s="45">
        <f t="shared" si="623"/>
        <v>-13.593940298537419</v>
      </c>
      <c r="K9960" s="39" t="e">
        <f t="shared" si="620"/>
        <v>#DIV/0!</v>
      </c>
      <c r="L9960" s="46">
        <f>-J9960/Eingaben!$D$29</f>
        <v>0.93365782865974722</v>
      </c>
      <c r="M9960" s="44" t="e">
        <f>-K9960/Eingaben!$D$8</f>
        <v>#DIV/0!</v>
      </c>
      <c r="N9960" s="46">
        <f>ABS(B9960-C9960)/Eingaben!$D$8</f>
        <v>0</v>
      </c>
      <c r="O9960" s="44"/>
      <c r="P9960">
        <f>D9960/3600000*G9960*100*100/Eingaben!$D$39*(A9960-A9959)/3600</f>
        <v>0</v>
      </c>
      <c r="R9960" s="91" t="e">
        <f>('Dichte Wasser'!$B$4*AVERAGE(B9960:C9960)^3+'Dichte Wasser'!$B$3*AVERAGE(B9960:C9960)^2+'Dichte Wasser'!$B$2*AVERAGE(B9960:C9960)+'Dichte Wasser'!$B$1)/1000</f>
        <v>#DIV/0!</v>
      </c>
      <c r="S9960" s="92" t="e">
        <f t="shared" si="622"/>
        <v>#DIV/0!</v>
      </c>
    </row>
    <row r="9961" spans="1:19" x14ac:dyDescent="0.25">
      <c r="A9961" s="69"/>
      <c r="B9961" s="69"/>
      <c r="C9961" s="69"/>
      <c r="D9961" s="69"/>
      <c r="G9961" s="93"/>
      <c r="I9961" s="45">
        <f t="shared" si="621"/>
        <v>0</v>
      </c>
      <c r="J9961" s="45">
        <f t="shared" si="623"/>
        <v>-13.593940298537419</v>
      </c>
      <c r="K9961" s="39" t="e">
        <f t="shared" si="620"/>
        <v>#DIV/0!</v>
      </c>
      <c r="L9961" s="46">
        <f>-J9961/Eingaben!$D$29</f>
        <v>0.93365782865974722</v>
      </c>
      <c r="M9961" s="44" t="e">
        <f>-K9961/Eingaben!$D$8</f>
        <v>#DIV/0!</v>
      </c>
      <c r="N9961" s="46">
        <f>ABS(B9961-C9961)/Eingaben!$D$8</f>
        <v>0</v>
      </c>
      <c r="O9961" s="44"/>
      <c r="P9961">
        <f>D9961/3600000*G9961*100*100/Eingaben!$D$39*(A9961-A9960)/3600</f>
        <v>0</v>
      </c>
      <c r="R9961" s="91" t="e">
        <f>('Dichte Wasser'!$B$4*AVERAGE(B9961:C9961)^3+'Dichte Wasser'!$B$3*AVERAGE(B9961:C9961)^2+'Dichte Wasser'!$B$2*AVERAGE(B9961:C9961)+'Dichte Wasser'!$B$1)/1000</f>
        <v>#DIV/0!</v>
      </c>
      <c r="S9961" s="92" t="e">
        <f t="shared" si="622"/>
        <v>#DIV/0!</v>
      </c>
    </row>
    <row r="9962" spans="1:19" x14ac:dyDescent="0.25">
      <c r="A9962" s="69"/>
      <c r="B9962" s="69"/>
      <c r="C9962" s="69"/>
      <c r="D9962" s="69"/>
      <c r="G9962" s="93"/>
      <c r="I9962" s="45">
        <f t="shared" si="621"/>
        <v>0</v>
      </c>
      <c r="J9962" s="45">
        <f t="shared" si="623"/>
        <v>-13.593940298537419</v>
      </c>
      <c r="K9962" s="39" t="e">
        <f t="shared" si="620"/>
        <v>#DIV/0!</v>
      </c>
      <c r="L9962" s="46">
        <f>-J9962/Eingaben!$D$29</f>
        <v>0.93365782865974722</v>
      </c>
      <c r="M9962" s="44" t="e">
        <f>-K9962/Eingaben!$D$8</f>
        <v>#DIV/0!</v>
      </c>
      <c r="N9962" s="46">
        <f>ABS(B9962-C9962)/Eingaben!$D$8</f>
        <v>0</v>
      </c>
      <c r="O9962" s="44"/>
      <c r="P9962">
        <f>D9962/3600000*G9962*100*100/Eingaben!$D$39*(A9962-A9961)/3600</f>
        <v>0</v>
      </c>
      <c r="R9962" s="91" t="e">
        <f>('Dichte Wasser'!$B$4*AVERAGE(B9962:C9962)^3+'Dichte Wasser'!$B$3*AVERAGE(B9962:C9962)^2+'Dichte Wasser'!$B$2*AVERAGE(B9962:C9962)+'Dichte Wasser'!$B$1)/1000</f>
        <v>#DIV/0!</v>
      </c>
      <c r="S9962" s="92" t="e">
        <f t="shared" si="622"/>
        <v>#DIV/0!</v>
      </c>
    </row>
    <row r="9963" spans="1:19" x14ac:dyDescent="0.25">
      <c r="A9963" s="69"/>
      <c r="B9963" s="69"/>
      <c r="C9963" s="69"/>
      <c r="D9963" s="69"/>
      <c r="G9963" s="93"/>
      <c r="I9963" s="45">
        <f t="shared" si="621"/>
        <v>0</v>
      </c>
      <c r="J9963" s="45">
        <f t="shared" si="623"/>
        <v>-13.593940298537419</v>
      </c>
      <c r="K9963" s="39" t="e">
        <f t="shared" si="620"/>
        <v>#DIV/0!</v>
      </c>
      <c r="L9963" s="46">
        <f>-J9963/Eingaben!$D$29</f>
        <v>0.93365782865974722</v>
      </c>
      <c r="M9963" s="44" t="e">
        <f>-K9963/Eingaben!$D$8</f>
        <v>#DIV/0!</v>
      </c>
      <c r="N9963" s="46">
        <f>ABS(B9963-C9963)/Eingaben!$D$8</f>
        <v>0</v>
      </c>
      <c r="O9963" s="44"/>
      <c r="P9963">
        <f>D9963/3600000*G9963*100*100/Eingaben!$D$39*(A9963-A9962)/3600</f>
        <v>0</v>
      </c>
      <c r="R9963" s="91" t="e">
        <f>('Dichte Wasser'!$B$4*AVERAGE(B9963:C9963)^3+'Dichte Wasser'!$B$3*AVERAGE(B9963:C9963)^2+'Dichte Wasser'!$B$2*AVERAGE(B9963:C9963)+'Dichte Wasser'!$B$1)/1000</f>
        <v>#DIV/0!</v>
      </c>
      <c r="S9963" s="92" t="e">
        <f t="shared" si="622"/>
        <v>#DIV/0!</v>
      </c>
    </row>
    <row r="9964" spans="1:19" x14ac:dyDescent="0.25">
      <c r="A9964" s="69"/>
      <c r="B9964" s="69"/>
      <c r="C9964" s="69"/>
      <c r="D9964" s="69"/>
      <c r="G9964" s="93"/>
      <c r="I9964" s="45">
        <f t="shared" si="621"/>
        <v>0</v>
      </c>
      <c r="J9964" s="45">
        <f t="shared" si="623"/>
        <v>-13.593940298537419</v>
      </c>
      <c r="K9964" s="39" t="e">
        <f t="shared" si="620"/>
        <v>#DIV/0!</v>
      </c>
      <c r="L9964" s="46">
        <f>-J9964/Eingaben!$D$29</f>
        <v>0.93365782865974722</v>
      </c>
      <c r="M9964" s="44" t="e">
        <f>-K9964/Eingaben!$D$8</f>
        <v>#DIV/0!</v>
      </c>
      <c r="N9964" s="46">
        <f>ABS(B9964-C9964)/Eingaben!$D$8</f>
        <v>0</v>
      </c>
      <c r="O9964" s="44"/>
      <c r="P9964">
        <f>D9964/3600000*G9964*100*100/Eingaben!$D$39*(A9964-A9963)/3600</f>
        <v>0</v>
      </c>
      <c r="R9964" s="91" t="e">
        <f>('Dichte Wasser'!$B$4*AVERAGE(B9964:C9964)^3+'Dichte Wasser'!$B$3*AVERAGE(B9964:C9964)^2+'Dichte Wasser'!$B$2*AVERAGE(B9964:C9964)+'Dichte Wasser'!$B$1)/1000</f>
        <v>#DIV/0!</v>
      </c>
      <c r="S9964" s="92" t="e">
        <f t="shared" si="622"/>
        <v>#DIV/0!</v>
      </c>
    </row>
    <row r="9965" spans="1:19" x14ac:dyDescent="0.25">
      <c r="A9965" s="69"/>
      <c r="B9965" s="69"/>
      <c r="C9965" s="69"/>
      <c r="D9965" s="69"/>
      <c r="G9965" s="93"/>
      <c r="I9965" s="45">
        <f t="shared" si="621"/>
        <v>0</v>
      </c>
      <c r="J9965" s="45">
        <f t="shared" si="623"/>
        <v>-13.593940298537419</v>
      </c>
      <c r="K9965" s="39" t="e">
        <f t="shared" si="620"/>
        <v>#DIV/0!</v>
      </c>
      <c r="L9965" s="46">
        <f>-J9965/Eingaben!$D$29</f>
        <v>0.93365782865974722</v>
      </c>
      <c r="M9965" s="44" t="e">
        <f>-K9965/Eingaben!$D$8</f>
        <v>#DIV/0!</v>
      </c>
      <c r="N9965" s="46">
        <f>ABS(B9965-C9965)/Eingaben!$D$8</f>
        <v>0</v>
      </c>
      <c r="O9965" s="44"/>
      <c r="P9965">
        <f>D9965/3600000*G9965*100*100/Eingaben!$D$39*(A9965-A9964)/3600</f>
        <v>0</v>
      </c>
      <c r="R9965" s="91" t="e">
        <f>('Dichte Wasser'!$B$4*AVERAGE(B9965:C9965)^3+'Dichte Wasser'!$B$3*AVERAGE(B9965:C9965)^2+'Dichte Wasser'!$B$2*AVERAGE(B9965:C9965)+'Dichte Wasser'!$B$1)/1000</f>
        <v>#DIV/0!</v>
      </c>
      <c r="S9965" s="92" t="e">
        <f t="shared" si="622"/>
        <v>#DIV/0!</v>
      </c>
    </row>
    <row r="9966" spans="1:19" x14ac:dyDescent="0.25">
      <c r="A9966" s="69"/>
      <c r="B9966" s="69"/>
      <c r="C9966" s="69"/>
      <c r="D9966" s="69"/>
      <c r="G9966" s="93"/>
      <c r="I9966" s="45">
        <f t="shared" si="621"/>
        <v>0</v>
      </c>
      <c r="J9966" s="45">
        <f t="shared" si="623"/>
        <v>-13.593940298537419</v>
      </c>
      <c r="K9966" s="39" t="e">
        <f t="shared" si="620"/>
        <v>#DIV/0!</v>
      </c>
      <c r="L9966" s="46">
        <f>-J9966/Eingaben!$D$29</f>
        <v>0.93365782865974722</v>
      </c>
      <c r="M9966" s="44" t="e">
        <f>-K9966/Eingaben!$D$8</f>
        <v>#DIV/0!</v>
      </c>
      <c r="N9966" s="46">
        <f>ABS(B9966-C9966)/Eingaben!$D$8</f>
        <v>0</v>
      </c>
      <c r="O9966" s="44"/>
      <c r="P9966">
        <f>D9966/3600000*G9966*100*100/Eingaben!$D$39*(A9966-A9965)/3600</f>
        <v>0</v>
      </c>
      <c r="R9966" s="91" t="e">
        <f>('Dichte Wasser'!$B$4*AVERAGE(B9966:C9966)^3+'Dichte Wasser'!$B$3*AVERAGE(B9966:C9966)^2+'Dichte Wasser'!$B$2*AVERAGE(B9966:C9966)+'Dichte Wasser'!$B$1)/1000</f>
        <v>#DIV/0!</v>
      </c>
      <c r="S9966" s="92" t="e">
        <f t="shared" si="622"/>
        <v>#DIV/0!</v>
      </c>
    </row>
    <row r="9967" spans="1:19" x14ac:dyDescent="0.25">
      <c r="A9967" s="69"/>
      <c r="B9967" s="69"/>
      <c r="C9967" s="69"/>
      <c r="D9967" s="69"/>
      <c r="G9967" s="93"/>
      <c r="I9967" s="45">
        <f t="shared" si="621"/>
        <v>0</v>
      </c>
      <c r="J9967" s="45">
        <f t="shared" si="623"/>
        <v>-13.593940298537419</v>
      </c>
      <c r="K9967" s="39" t="e">
        <f t="shared" si="620"/>
        <v>#DIV/0!</v>
      </c>
      <c r="L9967" s="46">
        <f>-J9967/Eingaben!$D$29</f>
        <v>0.93365782865974722</v>
      </c>
      <c r="M9967" s="44" t="e">
        <f>-K9967/Eingaben!$D$8</f>
        <v>#DIV/0!</v>
      </c>
      <c r="N9967" s="46">
        <f>ABS(B9967-C9967)/Eingaben!$D$8</f>
        <v>0</v>
      </c>
      <c r="O9967" s="44"/>
      <c r="P9967">
        <f>D9967/3600000*G9967*100*100/Eingaben!$D$39*(A9967-A9966)/3600</f>
        <v>0</v>
      </c>
      <c r="R9967" s="91" t="e">
        <f>('Dichte Wasser'!$B$4*AVERAGE(B9967:C9967)^3+'Dichte Wasser'!$B$3*AVERAGE(B9967:C9967)^2+'Dichte Wasser'!$B$2*AVERAGE(B9967:C9967)+'Dichte Wasser'!$B$1)/1000</f>
        <v>#DIV/0!</v>
      </c>
      <c r="S9967" s="92" t="e">
        <f t="shared" si="622"/>
        <v>#DIV/0!</v>
      </c>
    </row>
    <row r="9968" spans="1:19" x14ac:dyDescent="0.25">
      <c r="A9968" s="69"/>
      <c r="B9968" s="69"/>
      <c r="C9968" s="69"/>
      <c r="D9968" s="69"/>
      <c r="G9968" s="93"/>
      <c r="I9968" s="45">
        <f t="shared" si="621"/>
        <v>0</v>
      </c>
      <c r="J9968" s="45">
        <f t="shared" si="623"/>
        <v>-13.593940298537419</v>
      </c>
      <c r="K9968" s="39" t="e">
        <f t="shared" si="620"/>
        <v>#DIV/0!</v>
      </c>
      <c r="L9968" s="46">
        <f>-J9968/Eingaben!$D$29</f>
        <v>0.93365782865974722</v>
      </c>
      <c r="M9968" s="44" t="e">
        <f>-K9968/Eingaben!$D$8</f>
        <v>#DIV/0!</v>
      </c>
      <c r="N9968" s="46">
        <f>ABS(B9968-C9968)/Eingaben!$D$8</f>
        <v>0</v>
      </c>
      <c r="O9968" s="44"/>
      <c r="P9968">
        <f>D9968/3600000*G9968*100*100/Eingaben!$D$39*(A9968-A9967)/3600</f>
        <v>0</v>
      </c>
      <c r="R9968" s="91" t="e">
        <f>('Dichte Wasser'!$B$4*AVERAGE(B9968:C9968)^3+'Dichte Wasser'!$B$3*AVERAGE(B9968:C9968)^2+'Dichte Wasser'!$B$2*AVERAGE(B9968:C9968)+'Dichte Wasser'!$B$1)/1000</f>
        <v>#DIV/0!</v>
      </c>
      <c r="S9968" s="92" t="e">
        <f t="shared" si="622"/>
        <v>#DIV/0!</v>
      </c>
    </row>
    <row r="9969" spans="1:19" x14ac:dyDescent="0.25">
      <c r="A9969" s="69"/>
      <c r="B9969" s="69"/>
      <c r="C9969" s="69"/>
      <c r="D9969" s="69"/>
      <c r="G9969" s="93"/>
      <c r="I9969" s="45">
        <f t="shared" si="621"/>
        <v>0</v>
      </c>
      <c r="J9969" s="45">
        <f t="shared" si="623"/>
        <v>-13.593940298537419</v>
      </c>
      <c r="K9969" s="39" t="e">
        <f t="shared" si="620"/>
        <v>#DIV/0!</v>
      </c>
      <c r="L9969" s="46">
        <f>-J9969/Eingaben!$D$29</f>
        <v>0.93365782865974722</v>
      </c>
      <c r="M9969" s="44" t="e">
        <f>-K9969/Eingaben!$D$8</f>
        <v>#DIV/0!</v>
      </c>
      <c r="N9969" s="46">
        <f>ABS(B9969-C9969)/Eingaben!$D$8</f>
        <v>0</v>
      </c>
      <c r="O9969" s="44"/>
      <c r="P9969">
        <f>D9969/3600000*G9969*100*100/Eingaben!$D$39*(A9969-A9968)/3600</f>
        <v>0</v>
      </c>
      <c r="R9969" s="91" t="e">
        <f>('Dichte Wasser'!$B$4*AVERAGE(B9969:C9969)^3+'Dichte Wasser'!$B$3*AVERAGE(B9969:C9969)^2+'Dichte Wasser'!$B$2*AVERAGE(B9969:C9969)+'Dichte Wasser'!$B$1)/1000</f>
        <v>#DIV/0!</v>
      </c>
      <c r="S9969" s="92" t="e">
        <f t="shared" si="622"/>
        <v>#DIV/0!</v>
      </c>
    </row>
    <row r="9970" spans="1:19" x14ac:dyDescent="0.25">
      <c r="A9970" s="69"/>
      <c r="B9970" s="69"/>
      <c r="C9970" s="69"/>
      <c r="D9970" s="69"/>
      <c r="G9970" s="93"/>
      <c r="I9970" s="45">
        <f t="shared" si="621"/>
        <v>0</v>
      </c>
      <c r="J9970" s="45">
        <f t="shared" si="623"/>
        <v>-13.593940298537419</v>
      </c>
      <c r="K9970" s="39" t="e">
        <f t="shared" si="620"/>
        <v>#DIV/0!</v>
      </c>
      <c r="L9970" s="46">
        <f>-J9970/Eingaben!$D$29</f>
        <v>0.93365782865974722</v>
      </c>
      <c r="M9970" s="44" t="e">
        <f>-K9970/Eingaben!$D$8</f>
        <v>#DIV/0!</v>
      </c>
      <c r="N9970" s="46">
        <f>ABS(B9970-C9970)/Eingaben!$D$8</f>
        <v>0</v>
      </c>
      <c r="O9970" s="44"/>
      <c r="P9970">
        <f>D9970/3600000*G9970*100*100/Eingaben!$D$39*(A9970-A9969)/3600</f>
        <v>0</v>
      </c>
      <c r="R9970" s="91" t="e">
        <f>('Dichte Wasser'!$B$4*AVERAGE(B9970:C9970)^3+'Dichte Wasser'!$B$3*AVERAGE(B9970:C9970)^2+'Dichte Wasser'!$B$2*AVERAGE(B9970:C9970)+'Dichte Wasser'!$B$1)/1000</f>
        <v>#DIV/0!</v>
      </c>
      <c r="S9970" s="92" t="e">
        <f t="shared" si="622"/>
        <v>#DIV/0!</v>
      </c>
    </row>
    <row r="9971" spans="1:19" x14ac:dyDescent="0.25">
      <c r="A9971" s="69"/>
      <c r="B9971" s="69"/>
      <c r="C9971" s="69"/>
      <c r="D9971" s="69"/>
      <c r="G9971" s="93"/>
      <c r="I9971" s="45">
        <f t="shared" si="621"/>
        <v>0</v>
      </c>
      <c r="J9971" s="45">
        <f t="shared" si="623"/>
        <v>-13.593940298537419</v>
      </c>
      <c r="K9971" s="39" t="e">
        <f t="shared" si="620"/>
        <v>#DIV/0!</v>
      </c>
      <c r="L9971" s="46">
        <f>-J9971/Eingaben!$D$29</f>
        <v>0.93365782865974722</v>
      </c>
      <c r="M9971" s="44" t="e">
        <f>-K9971/Eingaben!$D$8</f>
        <v>#DIV/0!</v>
      </c>
      <c r="N9971" s="46">
        <f>ABS(B9971-C9971)/Eingaben!$D$8</f>
        <v>0</v>
      </c>
      <c r="O9971" s="44"/>
      <c r="P9971">
        <f>D9971/3600000*G9971*100*100/Eingaben!$D$39*(A9971-A9970)/3600</f>
        <v>0</v>
      </c>
      <c r="R9971" s="91" t="e">
        <f>('Dichte Wasser'!$B$4*AVERAGE(B9971:C9971)^3+'Dichte Wasser'!$B$3*AVERAGE(B9971:C9971)^2+'Dichte Wasser'!$B$2*AVERAGE(B9971:C9971)+'Dichte Wasser'!$B$1)/1000</f>
        <v>#DIV/0!</v>
      </c>
      <c r="S9971" s="92" t="e">
        <f t="shared" si="622"/>
        <v>#DIV/0!</v>
      </c>
    </row>
    <row r="9972" spans="1:19" x14ac:dyDescent="0.25">
      <c r="A9972" s="69"/>
      <c r="B9972" s="69"/>
      <c r="C9972" s="69"/>
      <c r="D9972" s="69"/>
      <c r="G9972" s="93"/>
      <c r="I9972" s="45">
        <f t="shared" si="621"/>
        <v>0</v>
      </c>
      <c r="J9972" s="45">
        <f t="shared" si="623"/>
        <v>-13.593940298537419</v>
      </c>
      <c r="K9972" s="39" t="e">
        <f t="shared" si="620"/>
        <v>#DIV/0!</v>
      </c>
      <c r="L9972" s="46">
        <f>-J9972/Eingaben!$D$29</f>
        <v>0.93365782865974722</v>
      </c>
      <c r="M9972" s="44" t="e">
        <f>-K9972/Eingaben!$D$8</f>
        <v>#DIV/0!</v>
      </c>
      <c r="N9972" s="46">
        <f>ABS(B9972-C9972)/Eingaben!$D$8</f>
        <v>0</v>
      </c>
      <c r="O9972" s="44"/>
      <c r="P9972">
        <f>D9972/3600000*G9972*100*100/Eingaben!$D$39*(A9972-A9971)/3600</f>
        <v>0</v>
      </c>
      <c r="R9972" s="91" t="e">
        <f>('Dichte Wasser'!$B$4*AVERAGE(B9972:C9972)^3+'Dichte Wasser'!$B$3*AVERAGE(B9972:C9972)^2+'Dichte Wasser'!$B$2*AVERAGE(B9972:C9972)+'Dichte Wasser'!$B$1)/1000</f>
        <v>#DIV/0!</v>
      </c>
      <c r="S9972" s="92" t="e">
        <f t="shared" si="622"/>
        <v>#DIV/0!</v>
      </c>
    </row>
    <row r="9973" spans="1:19" x14ac:dyDescent="0.25">
      <c r="A9973" s="69"/>
      <c r="B9973" s="69"/>
      <c r="C9973" s="69"/>
      <c r="D9973" s="69"/>
      <c r="G9973" s="93"/>
      <c r="I9973" s="45">
        <f t="shared" si="621"/>
        <v>0</v>
      </c>
      <c r="J9973" s="45">
        <f t="shared" si="623"/>
        <v>-13.593940298537419</v>
      </c>
      <c r="K9973" s="39" t="e">
        <f t="shared" si="620"/>
        <v>#DIV/0!</v>
      </c>
      <c r="L9973" s="46">
        <f>-J9973/Eingaben!$D$29</f>
        <v>0.93365782865974722</v>
      </c>
      <c r="M9973" s="44" t="e">
        <f>-K9973/Eingaben!$D$8</f>
        <v>#DIV/0!</v>
      </c>
      <c r="N9973" s="46">
        <f>ABS(B9973-C9973)/Eingaben!$D$8</f>
        <v>0</v>
      </c>
      <c r="O9973" s="44"/>
      <c r="P9973">
        <f>D9973/3600000*G9973*100*100/Eingaben!$D$39*(A9973-A9972)/3600</f>
        <v>0</v>
      </c>
      <c r="R9973" s="91" t="e">
        <f>('Dichte Wasser'!$B$4*AVERAGE(B9973:C9973)^3+'Dichte Wasser'!$B$3*AVERAGE(B9973:C9973)^2+'Dichte Wasser'!$B$2*AVERAGE(B9973:C9973)+'Dichte Wasser'!$B$1)/1000</f>
        <v>#DIV/0!</v>
      </c>
      <c r="S9973" s="92" t="e">
        <f t="shared" si="622"/>
        <v>#DIV/0!</v>
      </c>
    </row>
    <row r="9974" spans="1:19" x14ac:dyDescent="0.25">
      <c r="A9974" s="69"/>
      <c r="B9974" s="69"/>
      <c r="C9974" s="69"/>
      <c r="D9974" s="69"/>
      <c r="G9974" s="93"/>
      <c r="I9974" s="45">
        <f t="shared" si="621"/>
        <v>0</v>
      </c>
      <c r="J9974" s="45">
        <f t="shared" si="623"/>
        <v>-13.593940298537419</v>
      </c>
      <c r="K9974" s="39" t="e">
        <f t="shared" si="620"/>
        <v>#DIV/0!</v>
      </c>
      <c r="L9974" s="46">
        <f>-J9974/Eingaben!$D$29</f>
        <v>0.93365782865974722</v>
      </c>
      <c r="M9974" s="44" t="e">
        <f>-K9974/Eingaben!$D$8</f>
        <v>#DIV/0!</v>
      </c>
      <c r="N9974" s="46">
        <f>ABS(B9974-C9974)/Eingaben!$D$8</f>
        <v>0</v>
      </c>
      <c r="O9974" s="44"/>
      <c r="P9974">
        <f>D9974/3600000*G9974*100*100/Eingaben!$D$39*(A9974-A9973)/3600</f>
        <v>0</v>
      </c>
      <c r="R9974" s="91" t="e">
        <f>('Dichte Wasser'!$B$4*AVERAGE(B9974:C9974)^3+'Dichte Wasser'!$B$3*AVERAGE(B9974:C9974)^2+'Dichte Wasser'!$B$2*AVERAGE(B9974:C9974)+'Dichte Wasser'!$B$1)/1000</f>
        <v>#DIV/0!</v>
      </c>
      <c r="S9974" s="92" t="e">
        <f t="shared" si="622"/>
        <v>#DIV/0!</v>
      </c>
    </row>
    <row r="9975" spans="1:19" x14ac:dyDescent="0.25">
      <c r="A9975" s="69"/>
      <c r="B9975" s="69"/>
      <c r="C9975" s="69"/>
      <c r="D9975" s="69"/>
      <c r="G9975" s="93"/>
      <c r="I9975" s="45">
        <f t="shared" si="621"/>
        <v>0</v>
      </c>
      <c r="J9975" s="45">
        <f t="shared" si="623"/>
        <v>-13.593940298537419</v>
      </c>
      <c r="K9975" s="39" t="e">
        <f t="shared" si="620"/>
        <v>#DIV/0!</v>
      </c>
      <c r="L9975" s="46">
        <f>-J9975/Eingaben!$D$29</f>
        <v>0.93365782865974722</v>
      </c>
      <c r="M9975" s="44" t="e">
        <f>-K9975/Eingaben!$D$8</f>
        <v>#DIV/0!</v>
      </c>
      <c r="N9975" s="46">
        <f>ABS(B9975-C9975)/Eingaben!$D$8</f>
        <v>0</v>
      </c>
      <c r="O9975" s="44"/>
      <c r="P9975">
        <f>D9975/3600000*G9975*100*100/Eingaben!$D$39*(A9975-A9974)/3600</f>
        <v>0</v>
      </c>
      <c r="R9975" s="91" t="e">
        <f>('Dichte Wasser'!$B$4*AVERAGE(B9975:C9975)^3+'Dichte Wasser'!$B$3*AVERAGE(B9975:C9975)^2+'Dichte Wasser'!$B$2*AVERAGE(B9975:C9975)+'Dichte Wasser'!$B$1)/1000</f>
        <v>#DIV/0!</v>
      </c>
      <c r="S9975" s="92" t="e">
        <f t="shared" si="622"/>
        <v>#DIV/0!</v>
      </c>
    </row>
    <row r="9976" spans="1:19" x14ac:dyDescent="0.25">
      <c r="A9976" s="69"/>
      <c r="B9976" s="69"/>
      <c r="C9976" s="69"/>
      <c r="D9976" s="69"/>
      <c r="G9976" s="93"/>
      <c r="I9976" s="45">
        <f t="shared" si="621"/>
        <v>0</v>
      </c>
      <c r="J9976" s="45">
        <f t="shared" si="623"/>
        <v>-13.593940298537419</v>
      </c>
      <c r="K9976" s="39" t="e">
        <f t="shared" si="620"/>
        <v>#DIV/0!</v>
      </c>
      <c r="L9976" s="46">
        <f>-J9976/Eingaben!$D$29</f>
        <v>0.93365782865974722</v>
      </c>
      <c r="M9976" s="44" t="e">
        <f>-K9976/Eingaben!$D$8</f>
        <v>#DIV/0!</v>
      </c>
      <c r="N9976" s="46">
        <f>ABS(B9976-C9976)/Eingaben!$D$8</f>
        <v>0</v>
      </c>
      <c r="O9976" s="44"/>
      <c r="P9976">
        <f>D9976/3600000*G9976*100*100/Eingaben!$D$39*(A9976-A9975)/3600</f>
        <v>0</v>
      </c>
      <c r="R9976" s="91" t="e">
        <f>('Dichte Wasser'!$B$4*AVERAGE(B9976:C9976)^3+'Dichte Wasser'!$B$3*AVERAGE(B9976:C9976)^2+'Dichte Wasser'!$B$2*AVERAGE(B9976:C9976)+'Dichte Wasser'!$B$1)/1000</f>
        <v>#DIV/0!</v>
      </c>
      <c r="S9976" s="92" t="e">
        <f t="shared" si="622"/>
        <v>#DIV/0!</v>
      </c>
    </row>
    <row r="9977" spans="1:19" x14ac:dyDescent="0.25">
      <c r="A9977" s="69"/>
      <c r="B9977" s="69"/>
      <c r="C9977" s="69"/>
      <c r="D9977" s="69"/>
      <c r="G9977" s="93"/>
      <c r="I9977" s="45">
        <f t="shared" si="621"/>
        <v>0</v>
      </c>
      <c r="J9977" s="45">
        <f t="shared" si="623"/>
        <v>-13.593940298537419</v>
      </c>
      <c r="K9977" s="39" t="e">
        <f t="shared" si="620"/>
        <v>#DIV/0!</v>
      </c>
      <c r="L9977" s="46">
        <f>-J9977/Eingaben!$D$29</f>
        <v>0.93365782865974722</v>
      </c>
      <c r="M9977" s="44" t="e">
        <f>-K9977/Eingaben!$D$8</f>
        <v>#DIV/0!</v>
      </c>
      <c r="N9977" s="46">
        <f>ABS(B9977-C9977)/Eingaben!$D$8</f>
        <v>0</v>
      </c>
      <c r="O9977" s="44"/>
      <c r="P9977">
        <f>D9977/3600000*G9977*100*100/Eingaben!$D$39*(A9977-A9976)/3600</f>
        <v>0</v>
      </c>
      <c r="R9977" s="91" t="e">
        <f>('Dichte Wasser'!$B$4*AVERAGE(B9977:C9977)^3+'Dichte Wasser'!$B$3*AVERAGE(B9977:C9977)^2+'Dichte Wasser'!$B$2*AVERAGE(B9977:C9977)+'Dichte Wasser'!$B$1)/1000</f>
        <v>#DIV/0!</v>
      </c>
      <c r="S9977" s="92" t="e">
        <f t="shared" si="622"/>
        <v>#DIV/0!</v>
      </c>
    </row>
    <row r="9978" spans="1:19" x14ac:dyDescent="0.25">
      <c r="A9978" s="69"/>
      <c r="B9978" s="69"/>
      <c r="C9978" s="69"/>
      <c r="D9978" s="69"/>
      <c r="G9978" s="93"/>
      <c r="I9978" s="45">
        <f t="shared" si="621"/>
        <v>0</v>
      </c>
      <c r="J9978" s="45">
        <f t="shared" si="623"/>
        <v>-13.593940298537419</v>
      </c>
      <c r="K9978" s="39" t="e">
        <f t="shared" si="620"/>
        <v>#DIV/0!</v>
      </c>
      <c r="L9978" s="46">
        <f>-J9978/Eingaben!$D$29</f>
        <v>0.93365782865974722</v>
      </c>
      <c r="M9978" s="44" t="e">
        <f>-K9978/Eingaben!$D$8</f>
        <v>#DIV/0!</v>
      </c>
      <c r="N9978" s="46">
        <f>ABS(B9978-C9978)/Eingaben!$D$8</f>
        <v>0</v>
      </c>
      <c r="O9978" s="44"/>
      <c r="P9978">
        <f>D9978/3600000*G9978*100*100/Eingaben!$D$39*(A9978-A9977)/3600</f>
        <v>0</v>
      </c>
      <c r="R9978" s="91" t="e">
        <f>('Dichte Wasser'!$B$4*AVERAGE(B9978:C9978)^3+'Dichte Wasser'!$B$3*AVERAGE(B9978:C9978)^2+'Dichte Wasser'!$B$2*AVERAGE(B9978:C9978)+'Dichte Wasser'!$B$1)/1000</f>
        <v>#DIV/0!</v>
      </c>
      <c r="S9978" s="92" t="e">
        <f t="shared" si="622"/>
        <v>#DIV/0!</v>
      </c>
    </row>
    <row r="9979" spans="1:19" x14ac:dyDescent="0.25">
      <c r="A9979" s="69"/>
      <c r="B9979" s="69"/>
      <c r="C9979" s="69"/>
      <c r="D9979" s="69"/>
      <c r="G9979" s="93"/>
      <c r="I9979" s="45">
        <f t="shared" si="621"/>
        <v>0</v>
      </c>
      <c r="J9979" s="45">
        <f t="shared" si="623"/>
        <v>-13.593940298537419</v>
      </c>
      <c r="K9979" s="39" t="e">
        <f t="shared" si="620"/>
        <v>#DIV/0!</v>
      </c>
      <c r="L9979" s="46">
        <f>-J9979/Eingaben!$D$29</f>
        <v>0.93365782865974722</v>
      </c>
      <c r="M9979" s="44" t="e">
        <f>-K9979/Eingaben!$D$8</f>
        <v>#DIV/0!</v>
      </c>
      <c r="N9979" s="46">
        <f>ABS(B9979-C9979)/Eingaben!$D$8</f>
        <v>0</v>
      </c>
      <c r="O9979" s="44"/>
      <c r="P9979">
        <f>D9979/3600000*G9979*100*100/Eingaben!$D$39*(A9979-A9978)/3600</f>
        <v>0</v>
      </c>
      <c r="R9979" s="91" t="e">
        <f>('Dichte Wasser'!$B$4*AVERAGE(B9979:C9979)^3+'Dichte Wasser'!$B$3*AVERAGE(B9979:C9979)^2+'Dichte Wasser'!$B$2*AVERAGE(B9979:C9979)+'Dichte Wasser'!$B$1)/1000</f>
        <v>#DIV/0!</v>
      </c>
      <c r="S9979" s="92" t="e">
        <f t="shared" si="622"/>
        <v>#DIV/0!</v>
      </c>
    </row>
    <row r="9980" spans="1:19" x14ac:dyDescent="0.25">
      <c r="A9980" s="69"/>
      <c r="B9980" s="69"/>
      <c r="C9980" s="69"/>
      <c r="D9980" s="69"/>
      <c r="G9980" s="93"/>
      <c r="I9980" s="45">
        <f t="shared" si="621"/>
        <v>0</v>
      </c>
      <c r="J9980" s="45">
        <f t="shared" si="623"/>
        <v>-13.593940298537419</v>
      </c>
      <c r="K9980" s="39" t="e">
        <f t="shared" si="620"/>
        <v>#DIV/0!</v>
      </c>
      <c r="L9980" s="46">
        <f>-J9980/Eingaben!$D$29</f>
        <v>0.93365782865974722</v>
      </c>
      <c r="M9980" s="44" t="e">
        <f>-K9980/Eingaben!$D$8</f>
        <v>#DIV/0!</v>
      </c>
      <c r="N9980" s="46">
        <f>ABS(B9980-C9980)/Eingaben!$D$8</f>
        <v>0</v>
      </c>
      <c r="O9980" s="44"/>
      <c r="P9980">
        <f>D9980/3600000*G9980*100*100/Eingaben!$D$39*(A9980-A9979)/3600</f>
        <v>0</v>
      </c>
      <c r="R9980" s="91" t="e">
        <f>('Dichte Wasser'!$B$4*AVERAGE(B9980:C9980)^3+'Dichte Wasser'!$B$3*AVERAGE(B9980:C9980)^2+'Dichte Wasser'!$B$2*AVERAGE(B9980:C9980)+'Dichte Wasser'!$B$1)/1000</f>
        <v>#DIV/0!</v>
      </c>
      <c r="S9980" s="92" t="e">
        <f t="shared" si="622"/>
        <v>#DIV/0!</v>
      </c>
    </row>
    <row r="9981" spans="1:19" x14ac:dyDescent="0.25">
      <c r="A9981" s="69"/>
      <c r="B9981" s="69"/>
      <c r="C9981" s="69"/>
      <c r="D9981" s="69"/>
      <c r="G9981" s="93"/>
      <c r="I9981" s="45">
        <f t="shared" si="621"/>
        <v>0</v>
      </c>
      <c r="J9981" s="45">
        <f t="shared" si="623"/>
        <v>-13.593940298537419</v>
      </c>
      <c r="K9981" s="39" t="e">
        <f t="shared" si="620"/>
        <v>#DIV/0!</v>
      </c>
      <c r="L9981" s="46">
        <f>-J9981/Eingaben!$D$29</f>
        <v>0.93365782865974722</v>
      </c>
      <c r="M9981" s="44" t="e">
        <f>-K9981/Eingaben!$D$8</f>
        <v>#DIV/0!</v>
      </c>
      <c r="N9981" s="46">
        <f>ABS(B9981-C9981)/Eingaben!$D$8</f>
        <v>0</v>
      </c>
      <c r="O9981" s="44"/>
      <c r="P9981">
        <f>D9981/3600000*G9981*100*100/Eingaben!$D$39*(A9981-A9980)/3600</f>
        <v>0</v>
      </c>
      <c r="R9981" s="91" t="e">
        <f>('Dichte Wasser'!$B$4*AVERAGE(B9981:C9981)^3+'Dichte Wasser'!$B$3*AVERAGE(B9981:C9981)^2+'Dichte Wasser'!$B$2*AVERAGE(B9981:C9981)+'Dichte Wasser'!$B$1)/1000</f>
        <v>#DIV/0!</v>
      </c>
      <c r="S9981" s="92" t="e">
        <f t="shared" si="622"/>
        <v>#DIV/0!</v>
      </c>
    </row>
    <row r="9982" spans="1:19" x14ac:dyDescent="0.25">
      <c r="A9982" s="69"/>
      <c r="B9982" s="69"/>
      <c r="C9982" s="69"/>
      <c r="D9982" s="69"/>
      <c r="G9982" s="93"/>
      <c r="I9982" s="45">
        <f t="shared" si="621"/>
        <v>0</v>
      </c>
      <c r="J9982" s="45">
        <f t="shared" si="623"/>
        <v>-13.593940298537419</v>
      </c>
      <c r="K9982" s="39" t="e">
        <f t="shared" si="620"/>
        <v>#DIV/0!</v>
      </c>
      <c r="L9982" s="46">
        <f>-J9982/Eingaben!$D$29</f>
        <v>0.93365782865974722</v>
      </c>
      <c r="M9982" s="44" t="e">
        <f>-K9982/Eingaben!$D$8</f>
        <v>#DIV/0!</v>
      </c>
      <c r="N9982" s="46">
        <f>ABS(B9982-C9982)/Eingaben!$D$8</f>
        <v>0</v>
      </c>
      <c r="O9982" s="44"/>
      <c r="P9982">
        <f>D9982/3600000*G9982*100*100/Eingaben!$D$39*(A9982-A9981)/3600</f>
        <v>0</v>
      </c>
      <c r="R9982" s="91" t="e">
        <f>('Dichte Wasser'!$B$4*AVERAGE(B9982:C9982)^3+'Dichte Wasser'!$B$3*AVERAGE(B9982:C9982)^2+'Dichte Wasser'!$B$2*AVERAGE(B9982:C9982)+'Dichte Wasser'!$B$1)/1000</f>
        <v>#DIV/0!</v>
      </c>
      <c r="S9982" s="92" t="e">
        <f t="shared" si="622"/>
        <v>#DIV/0!</v>
      </c>
    </row>
    <row r="9983" spans="1:19" x14ac:dyDescent="0.25">
      <c r="A9983" s="69"/>
      <c r="B9983" s="69"/>
      <c r="C9983" s="69"/>
      <c r="D9983" s="69"/>
      <c r="G9983" s="93"/>
      <c r="I9983" s="45">
        <f t="shared" si="621"/>
        <v>0</v>
      </c>
      <c r="J9983" s="45">
        <f t="shared" si="623"/>
        <v>-13.593940298537419</v>
      </c>
      <c r="K9983" s="39" t="e">
        <f t="shared" si="620"/>
        <v>#DIV/0!</v>
      </c>
      <c r="L9983" s="46">
        <f>-J9983/Eingaben!$D$29</f>
        <v>0.93365782865974722</v>
      </c>
      <c r="M9983" s="44" t="e">
        <f>-K9983/Eingaben!$D$8</f>
        <v>#DIV/0!</v>
      </c>
      <c r="N9983" s="46">
        <f>ABS(B9983-C9983)/Eingaben!$D$8</f>
        <v>0</v>
      </c>
      <c r="O9983" s="44"/>
      <c r="P9983">
        <f>D9983/3600000*G9983*100*100/Eingaben!$D$39*(A9983-A9982)/3600</f>
        <v>0</v>
      </c>
      <c r="R9983" s="91" t="e">
        <f>('Dichte Wasser'!$B$4*AVERAGE(B9983:C9983)^3+'Dichte Wasser'!$B$3*AVERAGE(B9983:C9983)^2+'Dichte Wasser'!$B$2*AVERAGE(B9983:C9983)+'Dichte Wasser'!$B$1)/1000</f>
        <v>#DIV/0!</v>
      </c>
      <c r="S9983" s="92" t="e">
        <f t="shared" si="622"/>
        <v>#DIV/0!</v>
      </c>
    </row>
    <row r="9984" spans="1:19" x14ac:dyDescent="0.25">
      <c r="A9984" s="69"/>
      <c r="B9984" s="69"/>
      <c r="C9984" s="69"/>
      <c r="D9984" s="69"/>
      <c r="G9984" s="93"/>
      <c r="I9984" s="45">
        <f t="shared" si="621"/>
        <v>0</v>
      </c>
      <c r="J9984" s="45">
        <f t="shared" si="623"/>
        <v>-13.593940298537419</v>
      </c>
      <c r="K9984" s="39" t="e">
        <f t="shared" si="620"/>
        <v>#DIV/0!</v>
      </c>
      <c r="L9984" s="46">
        <f>-J9984/Eingaben!$D$29</f>
        <v>0.93365782865974722</v>
      </c>
      <c r="M9984" s="44" t="e">
        <f>-K9984/Eingaben!$D$8</f>
        <v>#DIV/0!</v>
      </c>
      <c r="N9984" s="46">
        <f>ABS(B9984-C9984)/Eingaben!$D$8</f>
        <v>0</v>
      </c>
      <c r="O9984" s="44"/>
      <c r="P9984">
        <f>D9984/3600000*G9984*100*100/Eingaben!$D$39*(A9984-A9983)/3600</f>
        <v>0</v>
      </c>
      <c r="R9984" s="91" t="e">
        <f>('Dichte Wasser'!$B$4*AVERAGE(B9984:C9984)^3+'Dichte Wasser'!$B$3*AVERAGE(B9984:C9984)^2+'Dichte Wasser'!$B$2*AVERAGE(B9984:C9984)+'Dichte Wasser'!$B$1)/1000</f>
        <v>#DIV/0!</v>
      </c>
      <c r="S9984" s="92" t="e">
        <f t="shared" si="622"/>
        <v>#DIV/0!</v>
      </c>
    </row>
    <row r="9985" spans="1:19" x14ac:dyDescent="0.25">
      <c r="A9985" s="69"/>
      <c r="B9985" s="69"/>
      <c r="C9985" s="69"/>
      <c r="D9985" s="69"/>
      <c r="G9985" s="93"/>
      <c r="I9985" s="45">
        <f t="shared" si="621"/>
        <v>0</v>
      </c>
      <c r="J9985" s="45">
        <f t="shared" si="623"/>
        <v>-13.593940298537419</v>
      </c>
      <c r="K9985" s="39" t="e">
        <f t="shared" si="620"/>
        <v>#DIV/0!</v>
      </c>
      <c r="L9985" s="46">
        <f>-J9985/Eingaben!$D$29</f>
        <v>0.93365782865974722</v>
      </c>
      <c r="M9985" s="44" t="e">
        <f>-K9985/Eingaben!$D$8</f>
        <v>#DIV/0!</v>
      </c>
      <c r="N9985" s="46">
        <f>ABS(B9985-C9985)/Eingaben!$D$8</f>
        <v>0</v>
      </c>
      <c r="O9985" s="44"/>
      <c r="P9985">
        <f>D9985/3600000*G9985*100*100/Eingaben!$D$39*(A9985-A9984)/3600</f>
        <v>0</v>
      </c>
      <c r="R9985" s="91" t="e">
        <f>('Dichte Wasser'!$B$4*AVERAGE(B9985:C9985)^3+'Dichte Wasser'!$B$3*AVERAGE(B9985:C9985)^2+'Dichte Wasser'!$B$2*AVERAGE(B9985:C9985)+'Dichte Wasser'!$B$1)/1000</f>
        <v>#DIV/0!</v>
      </c>
      <c r="S9985" s="92" t="e">
        <f t="shared" si="622"/>
        <v>#DIV/0!</v>
      </c>
    </row>
    <row r="9986" spans="1:19" x14ac:dyDescent="0.25">
      <c r="A9986" s="69"/>
      <c r="B9986" s="69"/>
      <c r="C9986" s="69"/>
      <c r="D9986" s="69"/>
      <c r="G9986" s="93"/>
      <c r="I9986" s="45">
        <f t="shared" si="621"/>
        <v>0</v>
      </c>
      <c r="J9986" s="45">
        <f t="shared" si="623"/>
        <v>-13.593940298537419</v>
      </c>
      <c r="K9986" s="39" t="e">
        <f t="shared" si="620"/>
        <v>#DIV/0!</v>
      </c>
      <c r="L9986" s="46">
        <f>-J9986/Eingaben!$D$29</f>
        <v>0.93365782865974722</v>
      </c>
      <c r="M9986" s="44" t="e">
        <f>-K9986/Eingaben!$D$8</f>
        <v>#DIV/0!</v>
      </c>
      <c r="N9986" s="46">
        <f>ABS(B9986-C9986)/Eingaben!$D$8</f>
        <v>0</v>
      </c>
      <c r="O9986" s="44"/>
      <c r="P9986">
        <f>D9986/3600000*G9986*100*100/Eingaben!$D$39*(A9986-A9985)/3600</f>
        <v>0</v>
      </c>
      <c r="R9986" s="91" t="e">
        <f>('Dichte Wasser'!$B$4*AVERAGE(B9986:C9986)^3+'Dichte Wasser'!$B$3*AVERAGE(B9986:C9986)^2+'Dichte Wasser'!$B$2*AVERAGE(B9986:C9986)+'Dichte Wasser'!$B$1)/1000</f>
        <v>#DIV/0!</v>
      </c>
      <c r="S9986" s="92" t="e">
        <f t="shared" si="622"/>
        <v>#DIV/0!</v>
      </c>
    </row>
    <row r="9987" spans="1:19" x14ac:dyDescent="0.25">
      <c r="A9987" s="69"/>
      <c r="B9987" s="69"/>
      <c r="C9987" s="69"/>
      <c r="D9987" s="69"/>
      <c r="G9987" s="93"/>
      <c r="I9987" s="45">
        <f t="shared" si="621"/>
        <v>0</v>
      </c>
      <c r="J9987" s="45">
        <f t="shared" si="623"/>
        <v>-13.593940298537419</v>
      </c>
      <c r="K9987" s="39" t="e">
        <f t="shared" si="620"/>
        <v>#DIV/0!</v>
      </c>
      <c r="L9987" s="46">
        <f>-J9987/Eingaben!$D$29</f>
        <v>0.93365782865974722</v>
      </c>
      <c r="M9987" s="44" t="e">
        <f>-K9987/Eingaben!$D$8</f>
        <v>#DIV/0!</v>
      </c>
      <c r="N9987" s="46">
        <f>ABS(B9987-C9987)/Eingaben!$D$8</f>
        <v>0</v>
      </c>
      <c r="O9987" s="44"/>
      <c r="P9987">
        <f>D9987/3600000*G9987*100*100/Eingaben!$D$39*(A9987-A9986)/3600</f>
        <v>0</v>
      </c>
      <c r="R9987" s="91" t="e">
        <f>('Dichte Wasser'!$B$4*AVERAGE(B9987:C9987)^3+'Dichte Wasser'!$B$3*AVERAGE(B9987:C9987)^2+'Dichte Wasser'!$B$2*AVERAGE(B9987:C9987)+'Dichte Wasser'!$B$1)/1000</f>
        <v>#DIV/0!</v>
      </c>
      <c r="S9987" s="92" t="e">
        <f t="shared" si="622"/>
        <v>#DIV/0!</v>
      </c>
    </row>
    <row r="9988" spans="1:19" x14ac:dyDescent="0.25">
      <c r="A9988" s="69"/>
      <c r="B9988" s="69"/>
      <c r="C9988" s="69"/>
      <c r="D9988" s="69"/>
      <c r="G9988" s="93"/>
      <c r="I9988" s="45">
        <f t="shared" si="621"/>
        <v>0</v>
      </c>
      <c r="J9988" s="45">
        <f t="shared" si="623"/>
        <v>-13.593940298537419</v>
      </c>
      <c r="K9988" s="39" t="e">
        <f t="shared" si="620"/>
        <v>#DIV/0!</v>
      </c>
      <c r="L9988" s="46">
        <f>-J9988/Eingaben!$D$29</f>
        <v>0.93365782865974722</v>
      </c>
      <c r="M9988" s="44" t="e">
        <f>-K9988/Eingaben!$D$8</f>
        <v>#DIV/0!</v>
      </c>
      <c r="N9988" s="46">
        <f>ABS(B9988-C9988)/Eingaben!$D$8</f>
        <v>0</v>
      </c>
      <c r="O9988" s="44"/>
      <c r="P9988">
        <f>D9988/3600000*G9988*100*100/Eingaben!$D$39*(A9988-A9987)/3600</f>
        <v>0</v>
      </c>
      <c r="R9988" s="91" t="e">
        <f>('Dichte Wasser'!$B$4*AVERAGE(B9988:C9988)^3+'Dichte Wasser'!$B$3*AVERAGE(B9988:C9988)^2+'Dichte Wasser'!$B$2*AVERAGE(B9988:C9988)+'Dichte Wasser'!$B$1)/1000</f>
        <v>#DIV/0!</v>
      </c>
      <c r="S9988" s="92" t="e">
        <f t="shared" si="622"/>
        <v>#DIV/0!</v>
      </c>
    </row>
    <row r="9989" spans="1:19" x14ac:dyDescent="0.25">
      <c r="A9989" s="69"/>
      <c r="B9989" s="69"/>
      <c r="C9989" s="69"/>
      <c r="D9989" s="69"/>
      <c r="G9989" s="93"/>
      <c r="I9989" s="45">
        <f t="shared" si="621"/>
        <v>0</v>
      </c>
      <c r="J9989" s="45">
        <f t="shared" si="623"/>
        <v>-13.593940298537419</v>
      </c>
      <c r="K9989" s="39" t="e">
        <f t="shared" ref="K9989:K10000" si="624">I9989/((A9989-A9988)/3600)</f>
        <v>#DIV/0!</v>
      </c>
      <c r="L9989" s="46">
        <f>-J9989/Eingaben!$D$29</f>
        <v>0.93365782865974722</v>
      </c>
      <c r="M9989" s="44" t="e">
        <f>-K9989/Eingaben!$D$8</f>
        <v>#DIV/0!</v>
      </c>
      <c r="N9989" s="46">
        <f>ABS(B9989-C9989)/Eingaben!$D$8</f>
        <v>0</v>
      </c>
      <c r="O9989" s="44"/>
      <c r="P9989">
        <f>D9989/3600000*G9989*100*100/Eingaben!$D$39*(A9989-A9988)/3600</f>
        <v>0</v>
      </c>
      <c r="R9989" s="91" t="e">
        <f>('Dichte Wasser'!$B$4*AVERAGE(B9989:C9989)^3+'Dichte Wasser'!$B$3*AVERAGE(B9989:C9989)^2+'Dichte Wasser'!$B$2*AVERAGE(B9989:C9989)+'Dichte Wasser'!$B$1)/1000</f>
        <v>#DIV/0!</v>
      </c>
      <c r="S9989" s="92" t="e">
        <f t="shared" si="622"/>
        <v>#DIV/0!</v>
      </c>
    </row>
    <row r="9990" spans="1:19" x14ac:dyDescent="0.25">
      <c r="A9990" s="69"/>
      <c r="B9990" s="69"/>
      <c r="C9990" s="69"/>
      <c r="D9990" s="69"/>
      <c r="G9990" s="93"/>
      <c r="I9990" s="45">
        <f t="shared" ref="I9990:I10000" si="625">IF(D9990&gt;0,D9990/3600*R9990*(A9990-A9989)*S9990*(B9990-C9990)/3600,0)</f>
        <v>0</v>
      </c>
      <c r="J9990" s="45">
        <f t="shared" si="623"/>
        <v>-13.593940298537419</v>
      </c>
      <c r="K9990" s="39" t="e">
        <f t="shared" si="624"/>
        <v>#DIV/0!</v>
      </c>
      <c r="L9990" s="46">
        <f>-J9990/Eingaben!$D$29</f>
        <v>0.93365782865974722</v>
      </c>
      <c r="M9990" s="44" t="e">
        <f>-K9990/Eingaben!$D$8</f>
        <v>#DIV/0!</v>
      </c>
      <c r="N9990" s="46">
        <f>ABS(B9990-C9990)/Eingaben!$D$8</f>
        <v>0</v>
      </c>
      <c r="O9990" s="44"/>
      <c r="P9990">
        <f>D9990/3600000*G9990*100*100/Eingaben!$D$39*(A9990-A9989)/3600</f>
        <v>0</v>
      </c>
      <c r="R9990" s="91" t="e">
        <f>('Dichte Wasser'!$B$4*AVERAGE(B9990:C9990)^3+'Dichte Wasser'!$B$3*AVERAGE(B9990:C9990)^2+'Dichte Wasser'!$B$2*AVERAGE(B9990:C9990)+'Dichte Wasser'!$B$1)/1000</f>
        <v>#DIV/0!</v>
      </c>
      <c r="S9990" s="92" t="e">
        <f t="shared" ref="S9990:S10000" si="626" xml:space="preserve">  0.0000000024*AVERAGE(B9990:C9990)^4 - 0.0000005979*AVERAGE(B9990:C9990)^3 + 0.0000621355*AVERAGE(B9990:C9990)^2 - 0.0026683907*AVERAGE(B9990:C9990) + 4.2176232303</f>
        <v>#DIV/0!</v>
      </c>
    </row>
    <row r="9991" spans="1:19" x14ac:dyDescent="0.25">
      <c r="A9991" s="69"/>
      <c r="B9991" s="69"/>
      <c r="C9991" s="69"/>
      <c r="D9991" s="69"/>
      <c r="G9991" s="93"/>
      <c r="I9991" s="45">
        <f t="shared" si="625"/>
        <v>0</v>
      </c>
      <c r="J9991" s="45">
        <f t="shared" ref="J9991:J10000" si="627">J9990+I9991</f>
        <v>-13.593940298537419</v>
      </c>
      <c r="K9991" s="39" t="e">
        <f t="shared" si="624"/>
        <v>#DIV/0!</v>
      </c>
      <c r="L9991" s="46">
        <f>-J9991/Eingaben!$D$29</f>
        <v>0.93365782865974722</v>
      </c>
      <c r="M9991" s="44" t="e">
        <f>-K9991/Eingaben!$D$8</f>
        <v>#DIV/0!</v>
      </c>
      <c r="N9991" s="46">
        <f>ABS(B9991-C9991)/Eingaben!$D$8</f>
        <v>0</v>
      </c>
      <c r="O9991" s="44"/>
      <c r="P9991">
        <f>D9991/3600000*G9991*100*100/Eingaben!$D$39*(A9991-A9990)/3600</f>
        <v>0</v>
      </c>
      <c r="R9991" s="91" t="e">
        <f>('Dichte Wasser'!$B$4*AVERAGE(B9991:C9991)^3+'Dichte Wasser'!$B$3*AVERAGE(B9991:C9991)^2+'Dichte Wasser'!$B$2*AVERAGE(B9991:C9991)+'Dichte Wasser'!$B$1)/1000</f>
        <v>#DIV/0!</v>
      </c>
      <c r="S9991" s="92" t="e">
        <f t="shared" si="626"/>
        <v>#DIV/0!</v>
      </c>
    </row>
    <row r="9992" spans="1:19" x14ac:dyDescent="0.25">
      <c r="A9992" s="69"/>
      <c r="B9992" s="69"/>
      <c r="C9992" s="69"/>
      <c r="D9992" s="69"/>
      <c r="G9992" s="93"/>
      <c r="I9992" s="45">
        <f t="shared" si="625"/>
        <v>0</v>
      </c>
      <c r="J9992" s="45">
        <f t="shared" si="627"/>
        <v>-13.593940298537419</v>
      </c>
      <c r="K9992" s="39" t="e">
        <f t="shared" si="624"/>
        <v>#DIV/0!</v>
      </c>
      <c r="L9992" s="46">
        <f>-J9992/Eingaben!$D$29</f>
        <v>0.93365782865974722</v>
      </c>
      <c r="M9992" s="44" t="e">
        <f>-K9992/Eingaben!$D$8</f>
        <v>#DIV/0!</v>
      </c>
      <c r="N9992" s="46">
        <f>ABS(B9992-C9992)/Eingaben!$D$8</f>
        <v>0</v>
      </c>
      <c r="O9992" s="44"/>
      <c r="P9992">
        <f>D9992/3600000*G9992*100*100/Eingaben!$D$39*(A9992-A9991)/3600</f>
        <v>0</v>
      </c>
      <c r="R9992" s="91" t="e">
        <f>('Dichte Wasser'!$B$4*AVERAGE(B9992:C9992)^3+'Dichte Wasser'!$B$3*AVERAGE(B9992:C9992)^2+'Dichte Wasser'!$B$2*AVERAGE(B9992:C9992)+'Dichte Wasser'!$B$1)/1000</f>
        <v>#DIV/0!</v>
      </c>
      <c r="S9992" s="92" t="e">
        <f t="shared" si="626"/>
        <v>#DIV/0!</v>
      </c>
    </row>
    <row r="9993" spans="1:19" x14ac:dyDescent="0.25">
      <c r="A9993" s="69"/>
      <c r="B9993" s="69"/>
      <c r="C9993" s="69"/>
      <c r="D9993" s="69"/>
      <c r="G9993" s="93"/>
      <c r="I9993" s="45">
        <f t="shared" si="625"/>
        <v>0</v>
      </c>
      <c r="J9993" s="45">
        <f t="shared" si="627"/>
        <v>-13.593940298537419</v>
      </c>
      <c r="K9993" s="39" t="e">
        <f t="shared" si="624"/>
        <v>#DIV/0!</v>
      </c>
      <c r="L9993" s="46">
        <f>-J9993/Eingaben!$D$29</f>
        <v>0.93365782865974722</v>
      </c>
      <c r="M9993" s="44" t="e">
        <f>-K9993/Eingaben!$D$8</f>
        <v>#DIV/0!</v>
      </c>
      <c r="N9993" s="46">
        <f>ABS(B9993-C9993)/Eingaben!$D$8</f>
        <v>0</v>
      </c>
      <c r="O9993" s="44"/>
      <c r="P9993">
        <f>D9993/3600000*G9993*100*100/Eingaben!$D$39*(A9993-A9992)/3600</f>
        <v>0</v>
      </c>
      <c r="R9993" s="91" t="e">
        <f>('Dichte Wasser'!$B$4*AVERAGE(B9993:C9993)^3+'Dichte Wasser'!$B$3*AVERAGE(B9993:C9993)^2+'Dichte Wasser'!$B$2*AVERAGE(B9993:C9993)+'Dichte Wasser'!$B$1)/1000</f>
        <v>#DIV/0!</v>
      </c>
      <c r="S9993" s="92" t="e">
        <f t="shared" si="626"/>
        <v>#DIV/0!</v>
      </c>
    </row>
    <row r="9994" spans="1:19" x14ac:dyDescent="0.25">
      <c r="A9994" s="69"/>
      <c r="B9994" s="69"/>
      <c r="C9994" s="69"/>
      <c r="D9994" s="69"/>
      <c r="G9994" s="93"/>
      <c r="I9994" s="45">
        <f t="shared" si="625"/>
        <v>0</v>
      </c>
      <c r="J9994" s="45">
        <f t="shared" si="627"/>
        <v>-13.593940298537419</v>
      </c>
      <c r="K9994" s="39" t="e">
        <f t="shared" si="624"/>
        <v>#DIV/0!</v>
      </c>
      <c r="L9994" s="46">
        <f>-J9994/Eingaben!$D$29</f>
        <v>0.93365782865974722</v>
      </c>
      <c r="M9994" s="44" t="e">
        <f>-K9994/Eingaben!$D$8</f>
        <v>#DIV/0!</v>
      </c>
      <c r="N9994" s="46">
        <f>ABS(B9994-C9994)/Eingaben!$D$8</f>
        <v>0</v>
      </c>
      <c r="O9994" s="44"/>
      <c r="P9994">
        <f>D9994/3600000*G9994*100*100/Eingaben!$D$39*(A9994-A9993)/3600</f>
        <v>0</v>
      </c>
      <c r="R9994" s="91" t="e">
        <f>('Dichte Wasser'!$B$4*AVERAGE(B9994:C9994)^3+'Dichte Wasser'!$B$3*AVERAGE(B9994:C9994)^2+'Dichte Wasser'!$B$2*AVERAGE(B9994:C9994)+'Dichte Wasser'!$B$1)/1000</f>
        <v>#DIV/0!</v>
      </c>
      <c r="S9994" s="92" t="e">
        <f t="shared" si="626"/>
        <v>#DIV/0!</v>
      </c>
    </row>
    <row r="9995" spans="1:19" x14ac:dyDescent="0.25">
      <c r="A9995" s="69"/>
      <c r="B9995" s="69"/>
      <c r="C9995" s="69"/>
      <c r="D9995" s="69"/>
      <c r="G9995" s="93"/>
      <c r="I9995" s="45">
        <f t="shared" si="625"/>
        <v>0</v>
      </c>
      <c r="J9995" s="45">
        <f t="shared" si="627"/>
        <v>-13.593940298537419</v>
      </c>
      <c r="K9995" s="39" t="e">
        <f t="shared" si="624"/>
        <v>#DIV/0!</v>
      </c>
      <c r="L9995" s="46">
        <f>-J9995/Eingaben!$D$29</f>
        <v>0.93365782865974722</v>
      </c>
      <c r="M9995" s="44" t="e">
        <f>-K9995/Eingaben!$D$8</f>
        <v>#DIV/0!</v>
      </c>
      <c r="N9995" s="46">
        <f>ABS(B9995-C9995)/Eingaben!$D$8</f>
        <v>0</v>
      </c>
      <c r="O9995" s="44"/>
      <c r="P9995">
        <f>D9995/3600000*G9995*100*100/Eingaben!$D$39*(A9995-A9994)/3600</f>
        <v>0</v>
      </c>
      <c r="R9995" s="91" t="e">
        <f>('Dichte Wasser'!$B$4*AVERAGE(B9995:C9995)^3+'Dichte Wasser'!$B$3*AVERAGE(B9995:C9995)^2+'Dichte Wasser'!$B$2*AVERAGE(B9995:C9995)+'Dichte Wasser'!$B$1)/1000</f>
        <v>#DIV/0!</v>
      </c>
      <c r="S9995" s="92" t="e">
        <f t="shared" si="626"/>
        <v>#DIV/0!</v>
      </c>
    </row>
    <row r="9996" spans="1:19" x14ac:dyDescent="0.25">
      <c r="A9996" s="69"/>
      <c r="B9996" s="69"/>
      <c r="C9996" s="69"/>
      <c r="D9996" s="69"/>
      <c r="G9996" s="93"/>
      <c r="I9996" s="45">
        <f t="shared" si="625"/>
        <v>0</v>
      </c>
      <c r="J9996" s="45">
        <f t="shared" si="627"/>
        <v>-13.593940298537419</v>
      </c>
      <c r="K9996" s="39" t="e">
        <f t="shared" si="624"/>
        <v>#DIV/0!</v>
      </c>
      <c r="L9996" s="46">
        <f>-J9996/Eingaben!$D$29</f>
        <v>0.93365782865974722</v>
      </c>
      <c r="M9996" s="44" t="e">
        <f>-K9996/Eingaben!$D$8</f>
        <v>#DIV/0!</v>
      </c>
      <c r="N9996" s="46">
        <f>ABS(B9996-C9996)/Eingaben!$D$8</f>
        <v>0</v>
      </c>
      <c r="O9996" s="44"/>
      <c r="P9996">
        <f>D9996/3600000*G9996*100*100/Eingaben!$D$39*(A9996-A9995)/3600</f>
        <v>0</v>
      </c>
      <c r="R9996" s="91" t="e">
        <f>('Dichte Wasser'!$B$4*AVERAGE(B9996:C9996)^3+'Dichte Wasser'!$B$3*AVERAGE(B9996:C9996)^2+'Dichte Wasser'!$B$2*AVERAGE(B9996:C9996)+'Dichte Wasser'!$B$1)/1000</f>
        <v>#DIV/0!</v>
      </c>
      <c r="S9996" s="92" t="e">
        <f t="shared" si="626"/>
        <v>#DIV/0!</v>
      </c>
    </row>
    <row r="9997" spans="1:19" x14ac:dyDescent="0.25">
      <c r="A9997" s="69"/>
      <c r="B9997" s="69"/>
      <c r="C9997" s="69"/>
      <c r="D9997" s="69"/>
      <c r="G9997" s="93"/>
      <c r="I9997" s="45">
        <f t="shared" si="625"/>
        <v>0</v>
      </c>
      <c r="J9997" s="45">
        <f t="shared" si="627"/>
        <v>-13.593940298537419</v>
      </c>
      <c r="K9997" s="39" t="e">
        <f t="shared" si="624"/>
        <v>#DIV/0!</v>
      </c>
      <c r="L9997" s="46">
        <f>-J9997/Eingaben!$D$29</f>
        <v>0.93365782865974722</v>
      </c>
      <c r="M9997" s="44" t="e">
        <f>-K9997/Eingaben!$D$8</f>
        <v>#DIV/0!</v>
      </c>
      <c r="N9997" s="46">
        <f>ABS(B9997-C9997)/Eingaben!$D$8</f>
        <v>0</v>
      </c>
      <c r="O9997" s="44"/>
      <c r="P9997">
        <f>D9997/3600000*G9997*100*100/Eingaben!$D$39*(A9997-A9996)/3600</f>
        <v>0</v>
      </c>
      <c r="R9997" s="91" t="e">
        <f>('Dichte Wasser'!$B$4*AVERAGE(B9997:C9997)^3+'Dichte Wasser'!$B$3*AVERAGE(B9997:C9997)^2+'Dichte Wasser'!$B$2*AVERAGE(B9997:C9997)+'Dichte Wasser'!$B$1)/1000</f>
        <v>#DIV/0!</v>
      </c>
      <c r="S9997" s="92" t="e">
        <f t="shared" si="626"/>
        <v>#DIV/0!</v>
      </c>
    </row>
    <row r="9998" spans="1:19" x14ac:dyDescent="0.25">
      <c r="A9998" s="69"/>
      <c r="B9998" s="69"/>
      <c r="C9998" s="69"/>
      <c r="D9998" s="69"/>
      <c r="G9998" s="93"/>
      <c r="I9998" s="45">
        <f t="shared" si="625"/>
        <v>0</v>
      </c>
      <c r="J9998" s="45">
        <f t="shared" si="627"/>
        <v>-13.593940298537419</v>
      </c>
      <c r="K9998" s="39" t="e">
        <f t="shared" si="624"/>
        <v>#DIV/0!</v>
      </c>
      <c r="L9998" s="46">
        <f>-J9998/Eingaben!$D$29</f>
        <v>0.93365782865974722</v>
      </c>
      <c r="M9998" s="44" t="e">
        <f>-K9998/Eingaben!$D$8</f>
        <v>#DIV/0!</v>
      </c>
      <c r="N9998" s="46">
        <f>ABS(B9998-C9998)/Eingaben!$D$8</f>
        <v>0</v>
      </c>
      <c r="O9998" s="44"/>
      <c r="P9998">
        <f>D9998/3600000*G9998*100*100/Eingaben!$D$39*(A9998-A9997)/3600</f>
        <v>0</v>
      </c>
      <c r="R9998" s="91" t="e">
        <f>('Dichte Wasser'!$B$4*AVERAGE(B9998:C9998)^3+'Dichte Wasser'!$B$3*AVERAGE(B9998:C9998)^2+'Dichte Wasser'!$B$2*AVERAGE(B9998:C9998)+'Dichte Wasser'!$B$1)/1000</f>
        <v>#DIV/0!</v>
      </c>
      <c r="S9998" s="92" t="e">
        <f t="shared" si="626"/>
        <v>#DIV/0!</v>
      </c>
    </row>
    <row r="9999" spans="1:19" x14ac:dyDescent="0.25">
      <c r="A9999" s="69"/>
      <c r="B9999" s="69"/>
      <c r="C9999" s="69"/>
      <c r="D9999" s="69"/>
      <c r="G9999" s="93"/>
      <c r="I9999" s="45">
        <f t="shared" si="625"/>
        <v>0</v>
      </c>
      <c r="J9999" s="45">
        <f t="shared" si="627"/>
        <v>-13.593940298537419</v>
      </c>
      <c r="K9999" s="39" t="e">
        <f t="shared" si="624"/>
        <v>#DIV/0!</v>
      </c>
      <c r="L9999" s="46">
        <f>-J9999/Eingaben!$D$29</f>
        <v>0.93365782865974722</v>
      </c>
      <c r="M9999" s="44" t="e">
        <f>-K9999/Eingaben!$D$8</f>
        <v>#DIV/0!</v>
      </c>
      <c r="N9999" s="46">
        <f>ABS(B9999-C9999)/Eingaben!$D$8</f>
        <v>0</v>
      </c>
      <c r="O9999" s="44"/>
      <c r="P9999">
        <f>D9999/3600000*G9999*100*100/Eingaben!$D$39*(A9999-A9998)/3600</f>
        <v>0</v>
      </c>
      <c r="R9999" s="91" t="e">
        <f>('Dichte Wasser'!$B$4*AVERAGE(B9999:C9999)^3+'Dichte Wasser'!$B$3*AVERAGE(B9999:C9999)^2+'Dichte Wasser'!$B$2*AVERAGE(B9999:C9999)+'Dichte Wasser'!$B$1)/1000</f>
        <v>#DIV/0!</v>
      </c>
      <c r="S9999" s="92" t="e">
        <f t="shared" si="626"/>
        <v>#DIV/0!</v>
      </c>
    </row>
    <row r="10000" spans="1:19" x14ac:dyDescent="0.25">
      <c r="A10000" s="69"/>
      <c r="B10000" s="69"/>
      <c r="C10000" s="69"/>
      <c r="D10000" s="69"/>
      <c r="G10000" s="93"/>
      <c r="I10000" s="45">
        <f t="shared" si="625"/>
        <v>0</v>
      </c>
      <c r="J10000" s="45">
        <f t="shared" si="627"/>
        <v>-13.593940298537419</v>
      </c>
      <c r="K10000" s="39" t="e">
        <f t="shared" si="624"/>
        <v>#DIV/0!</v>
      </c>
      <c r="L10000" s="46">
        <f>-J10000/Eingaben!$D$29</f>
        <v>0.93365782865974722</v>
      </c>
      <c r="M10000" s="44" t="e">
        <f>-K10000/Eingaben!$D$8</f>
        <v>#DIV/0!</v>
      </c>
      <c r="N10000" s="46">
        <f>ABS(B10000-C10000)/Eingaben!$D$8</f>
        <v>0</v>
      </c>
      <c r="O10000" s="44"/>
      <c r="P10000">
        <f>D10000/3600000*G10000*100*100/Eingaben!$D$39*(A10000-A9999)/3600</f>
        <v>0</v>
      </c>
      <c r="R10000" s="91" t="e">
        <f>('Dichte Wasser'!$B$4*AVERAGE(B10000:C10000)^3+'Dichte Wasser'!$B$3*AVERAGE(B10000:C10000)^2+'Dichte Wasser'!$B$2*AVERAGE(B10000:C10000)+'Dichte Wasser'!$B$1)/1000</f>
        <v>#DIV/0!</v>
      </c>
      <c r="S10000" s="92" t="e">
        <f t="shared" si="626"/>
        <v>#DIV/0!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7"/>
  </sheetPr>
  <dimension ref="A1:S10000"/>
  <sheetViews>
    <sheetView workbookViewId="0">
      <pane ySplit="900" topLeftCell="A511" activePane="bottomLeft"/>
      <selection activeCell="E1" sqref="E1:G1048576"/>
      <selection pane="bottomLeft" activeCell="G4" sqref="G4:G541"/>
    </sheetView>
  </sheetViews>
  <sheetFormatPr baseColWidth="10" defaultRowHeight="15" x14ac:dyDescent="0.25"/>
  <cols>
    <col min="4" max="7" width="15.7109375" customWidth="1"/>
  </cols>
  <sheetData>
    <row r="1" spans="1:19" x14ac:dyDescent="0.25">
      <c r="A1" s="70" t="s">
        <v>52</v>
      </c>
      <c r="B1" s="95" t="s">
        <v>54</v>
      </c>
      <c r="C1" s="95" t="s">
        <v>55</v>
      </c>
      <c r="D1" s="97" t="s">
        <v>56</v>
      </c>
      <c r="E1" s="44" t="s">
        <v>57</v>
      </c>
      <c r="F1" s="44" t="s">
        <v>58</v>
      </c>
      <c r="G1" s="94" t="s">
        <v>94</v>
      </c>
      <c r="H1" s="44"/>
      <c r="I1" s="43" t="s">
        <v>61</v>
      </c>
      <c r="J1" s="43" t="s">
        <v>67</v>
      </c>
      <c r="K1" s="43" t="s">
        <v>62</v>
      </c>
      <c r="L1" s="73" t="s">
        <v>65</v>
      </c>
      <c r="M1" s="73" t="s">
        <v>68</v>
      </c>
      <c r="N1" s="43" t="s">
        <v>69</v>
      </c>
      <c r="O1" s="44"/>
      <c r="P1" s="43" t="s">
        <v>98</v>
      </c>
      <c r="R1" s="90" t="s">
        <v>104</v>
      </c>
      <c r="S1" t="s">
        <v>107</v>
      </c>
    </row>
    <row r="2" spans="1:19" x14ac:dyDescent="0.25">
      <c r="A2" s="70" t="s">
        <v>53</v>
      </c>
      <c r="B2" s="95" t="s">
        <v>59</v>
      </c>
      <c r="C2" s="95" t="s">
        <v>59</v>
      </c>
      <c r="D2" s="97" t="s">
        <v>64</v>
      </c>
      <c r="E2" s="44" t="s">
        <v>59</v>
      </c>
      <c r="F2" s="44" t="s">
        <v>59</v>
      </c>
      <c r="G2" s="94" t="s">
        <v>95</v>
      </c>
      <c r="H2" s="44"/>
      <c r="I2" s="43" t="s">
        <v>60</v>
      </c>
      <c r="J2" s="43" t="s">
        <v>60</v>
      </c>
      <c r="K2" s="43" t="s">
        <v>63</v>
      </c>
      <c r="L2" s="43" t="s">
        <v>66</v>
      </c>
      <c r="M2" s="43" t="s">
        <v>66</v>
      </c>
      <c r="N2" s="43" t="s">
        <v>66</v>
      </c>
      <c r="O2" s="44"/>
      <c r="P2" s="43" t="s">
        <v>60</v>
      </c>
      <c r="R2" s="43" t="s">
        <v>106</v>
      </c>
      <c r="S2" s="43" t="s">
        <v>89</v>
      </c>
    </row>
    <row r="3" spans="1:19" x14ac:dyDescent="0.25">
      <c r="A3" s="71"/>
      <c r="B3" s="96"/>
      <c r="C3" s="96"/>
      <c r="D3" s="98"/>
      <c r="G3" s="71"/>
      <c r="L3" s="44"/>
      <c r="M3" s="44"/>
      <c r="N3" s="44"/>
      <c r="O3" s="44"/>
      <c r="P3" s="44"/>
    </row>
    <row r="4" spans="1:19" x14ac:dyDescent="0.25">
      <c r="A4">
        <v>12.9</v>
      </c>
      <c r="B4">
        <v>29.805499999999999</v>
      </c>
      <c r="C4">
        <v>28.036000000000001</v>
      </c>
      <c r="D4">
        <v>0</v>
      </c>
      <c r="E4">
        <v>23.672000000000001</v>
      </c>
      <c r="F4">
        <v>23.304500000000001</v>
      </c>
      <c r="G4" s="69">
        <v>0</v>
      </c>
      <c r="L4" s="44"/>
      <c r="M4" s="44"/>
      <c r="N4" s="47"/>
      <c r="O4" s="44"/>
      <c r="P4" s="44"/>
    </row>
    <row r="5" spans="1:19" x14ac:dyDescent="0.25">
      <c r="A5">
        <v>21.8</v>
      </c>
      <c r="B5">
        <v>33.83</v>
      </c>
      <c r="C5">
        <v>25.1965</v>
      </c>
      <c r="D5">
        <v>436.03719999999998</v>
      </c>
      <c r="E5">
        <v>23.673400000000001</v>
      </c>
      <c r="F5">
        <v>23.307099999999998</v>
      </c>
      <c r="G5" s="69">
        <v>0</v>
      </c>
      <c r="I5" s="45">
        <f>IF(D5&gt;0,D5/3600*R5*(A5-A4)*S5*(B5-C5)/3600,0)</f>
        <v>1.0760595156911119E-2</v>
      </c>
      <c r="J5" s="45">
        <f>I5</f>
        <v>1.0760595156911119E-2</v>
      </c>
      <c r="K5" s="39">
        <f t="shared" ref="K5:K68" si="0">I5/((A5-A4)/3600)</f>
        <v>4.3526002881887669</v>
      </c>
      <c r="L5" s="46">
        <f>J5/Eingaben!$D$29</f>
        <v>7.3905826336232773E-4</v>
      </c>
      <c r="M5" s="44">
        <f>K5/Eingaben!$D$8</f>
        <v>0.17410401152755067</v>
      </c>
      <c r="N5" s="46">
        <f>ABS(B5-C5)/Eingaben!$D$8</f>
        <v>0.34533999999999992</v>
      </c>
      <c r="O5" s="44"/>
      <c r="P5">
        <f>D5/3600000*G5*100*100/Eingaben!$D$39*(A5-A4)/3600</f>
        <v>0</v>
      </c>
      <c r="R5" s="91">
        <f>('Dichte Wasser'!$B$4*AVERAGE(B5:C5)^3+'Dichte Wasser'!$B$3*AVERAGE(B5:C5)^2+'Dichte Wasser'!$B$2*AVERAGE(B5:C5)+'Dichte Wasser'!$B$1)/1000</f>
        <v>0.99591538876217589</v>
      </c>
      <c r="S5" s="92">
        <f xml:space="preserve">  0.0000000024*AVERAGE(B5:C5)^4 - 0.0000005979*AVERAGE(B5:C5)^3 + 0.0000621355*AVERAGE(B5:C5)^2 - 0.0026683907*AVERAGE(B5:C5) + 4.2176232303</f>
        <v>4.179443019438839</v>
      </c>
    </row>
    <row r="6" spans="1:19" x14ac:dyDescent="0.25">
      <c r="A6">
        <v>30.4</v>
      </c>
      <c r="B6">
        <v>47.2211</v>
      </c>
      <c r="C6">
        <v>25.059100000000001</v>
      </c>
      <c r="D6">
        <v>452.63260000000002</v>
      </c>
      <c r="E6">
        <v>23.674600000000002</v>
      </c>
      <c r="F6">
        <v>23.309699999999999</v>
      </c>
      <c r="G6" s="69">
        <v>0</v>
      </c>
      <c r="I6" s="45">
        <f t="shared" ref="I6:I69" si="1">IF(D6&gt;0,D6/3600*R6*(A6-A5)*S6*(B6-C6)/3600,0)</f>
        <v>2.7639376528230196E-2</v>
      </c>
      <c r="J6" s="45">
        <f>J5+I6</f>
        <v>3.8399971685141317E-2</v>
      </c>
      <c r="K6" s="39">
        <f t="shared" si="0"/>
        <v>11.569971569956829</v>
      </c>
      <c r="L6" s="46">
        <f>J6/Eingaben!$D$29</f>
        <v>2.6373835250697846E-3</v>
      </c>
      <c r="M6" s="44">
        <f>K6/Eingaben!$D$8</f>
        <v>0.46279886279827315</v>
      </c>
      <c r="N6" s="46">
        <f>ABS(B6-C6)/Eingaben!$D$8</f>
        <v>0.88647999999999993</v>
      </c>
      <c r="O6" s="44"/>
      <c r="P6">
        <f>D6/3600000*G6*100*100/Eingaben!$D$39*(A6-A5)/3600</f>
        <v>0</v>
      </c>
      <c r="R6" s="91">
        <f>('Dichte Wasser'!$B$4*AVERAGE(B6:C6)^3+'Dichte Wasser'!$B$3*AVERAGE(B6:C6)^2+'Dichte Wasser'!$B$2*AVERAGE(B6:C6)+'Dichte Wasser'!$B$1)/1000</f>
        <v>0.99377776424665432</v>
      </c>
      <c r="S6" s="92">
        <f t="shared" ref="S6:S69" si="2" xml:space="preserve">  0.0000000024*AVERAGE(B6:C6)^4 - 0.0000005979*AVERAGE(B6:C6)^3 + 0.0000621355*AVERAGE(B6:C6)^2 - 0.0026683907*AVERAGE(B6:C6) + 4.2176232303</f>
        <v>4.1782145476064727</v>
      </c>
    </row>
    <row r="7" spans="1:19" x14ac:dyDescent="0.25">
      <c r="A7">
        <v>38.9</v>
      </c>
      <c r="B7">
        <v>49.405900000000003</v>
      </c>
      <c r="C7">
        <v>25.048100000000002</v>
      </c>
      <c r="D7">
        <v>458.49849999999998</v>
      </c>
      <c r="E7">
        <v>23.6782</v>
      </c>
      <c r="F7">
        <v>23.310700000000001</v>
      </c>
      <c r="G7" s="69">
        <v>0</v>
      </c>
      <c r="I7" s="45">
        <f t="shared" si="1"/>
        <v>3.0401503625380338E-2</v>
      </c>
      <c r="J7" s="45">
        <f t="shared" ref="J7:J70" si="3">J6+I7</f>
        <v>6.8801475310521651E-2</v>
      </c>
      <c r="K7" s="39">
        <f t="shared" si="0"/>
        <v>12.875930947219908</v>
      </c>
      <c r="L7" s="46">
        <f>J7/Eingaben!$D$29</f>
        <v>4.725416960520281E-3</v>
      </c>
      <c r="M7" s="44">
        <f>K7/Eingaben!$D$8</f>
        <v>0.5150372378887963</v>
      </c>
      <c r="N7" s="46">
        <f>ABS(B7-C7)/Eingaben!$D$8</f>
        <v>0.97431200000000007</v>
      </c>
      <c r="O7" s="44"/>
      <c r="P7">
        <f>D7/3600000*G7*100*100/Eingaben!$D$39*(A7-A6)/3600</f>
        <v>0</v>
      </c>
      <c r="R7" s="91">
        <f>('Dichte Wasser'!$B$4*AVERAGE(B7:C7)^3+'Dichte Wasser'!$B$3*AVERAGE(B7:C7)^2+'Dichte Wasser'!$B$2*AVERAGE(B7:C7)+'Dichte Wasser'!$B$1)/1000</f>
        <v>0.99339056013564297</v>
      </c>
      <c r="S7" s="92">
        <f t="shared" si="2"/>
        <v>4.1781606214143743</v>
      </c>
    </row>
    <row r="8" spans="1:19" x14ac:dyDescent="0.25">
      <c r="A8">
        <v>47.4</v>
      </c>
      <c r="B8">
        <v>51.844799999999999</v>
      </c>
      <c r="C8">
        <v>25.041499999999999</v>
      </c>
      <c r="D8">
        <v>466.94080000000002</v>
      </c>
      <c r="E8">
        <v>23.679200000000002</v>
      </c>
      <c r="F8">
        <v>23.313199999999998</v>
      </c>
      <c r="G8" s="69">
        <v>0</v>
      </c>
      <c r="I8" s="45">
        <f t="shared" si="1"/>
        <v>3.4054360953504705E-2</v>
      </c>
      <c r="J8" s="45">
        <f t="shared" si="3"/>
        <v>0.10285583626402636</v>
      </c>
      <c r="K8" s="39">
        <f t="shared" si="0"/>
        <v>14.423023462660815</v>
      </c>
      <c r="L8" s="46">
        <f>J8/Eingaben!$D$29</f>
        <v>7.064335626189671E-3</v>
      </c>
      <c r="M8" s="44">
        <f>K8/Eingaben!$D$8</f>
        <v>0.57692093850643256</v>
      </c>
      <c r="N8" s="46">
        <f>ABS(B8-C8)/Eingaben!$D$8</f>
        <v>1.0721320000000001</v>
      </c>
      <c r="O8" s="44"/>
      <c r="P8">
        <f>D8/3600000*G8*100*100/Eingaben!$D$39*(A8-A7)/3600</f>
        <v>0</v>
      </c>
      <c r="R8" s="91">
        <f>('Dichte Wasser'!$B$4*AVERAGE(B8:C8)^3+'Dichte Wasser'!$B$3*AVERAGE(B8:C8)^2+'Dichte Wasser'!$B$2*AVERAGE(B8:C8)+'Dichte Wasser'!$B$1)/1000</f>
        <v>0.99294549410931587</v>
      </c>
      <c r="S8" s="92">
        <f t="shared" si="2"/>
        <v>4.1781431069945238</v>
      </c>
    </row>
    <row r="9" spans="1:19" x14ac:dyDescent="0.25">
      <c r="A9">
        <v>55.9</v>
      </c>
      <c r="B9">
        <v>54.010599999999997</v>
      </c>
      <c r="C9">
        <v>25.037800000000001</v>
      </c>
      <c r="D9">
        <v>472.33550000000002</v>
      </c>
      <c r="E9">
        <v>23.681699999999999</v>
      </c>
      <c r="F9">
        <v>23.3171</v>
      </c>
      <c r="G9" s="69">
        <v>0</v>
      </c>
      <c r="I9" s="45">
        <f t="shared" si="1"/>
        <v>3.722101632474617E-2</v>
      </c>
      <c r="J9" s="45">
        <f t="shared" si="3"/>
        <v>0.14007685258877253</v>
      </c>
      <c r="K9" s="39">
        <f t="shared" si="0"/>
        <v>15.76419514930426</v>
      </c>
      <c r="L9" s="46">
        <f>J9/Eingaben!$D$29</f>
        <v>9.6207462414408269E-3</v>
      </c>
      <c r="M9" s="44">
        <f>K9/Eingaben!$D$8</f>
        <v>0.63056780597217044</v>
      </c>
      <c r="N9" s="46">
        <f>ABS(B9-C9)/Eingaben!$D$8</f>
        <v>1.1589119999999999</v>
      </c>
      <c r="O9" s="44"/>
      <c r="P9">
        <f>D9/3600000*G9*100*100/Eingaben!$D$39*(A9-A8)/3600</f>
        <v>0</v>
      </c>
      <c r="R9" s="91">
        <f>('Dichte Wasser'!$B$4*AVERAGE(B9:C9)^3+'Dichte Wasser'!$B$3*AVERAGE(B9:C9)^2+'Dichte Wasser'!$B$2*AVERAGE(B9:C9)+'Dichte Wasser'!$B$1)/1000</f>
        <v>0.99253953002700779</v>
      </c>
      <c r="S9" s="92">
        <f t="shared" si="2"/>
        <v>4.1781635362953287</v>
      </c>
    </row>
    <row r="10" spans="1:19" x14ac:dyDescent="0.25">
      <c r="A10">
        <v>64.3</v>
      </c>
      <c r="B10">
        <v>55.509500000000003</v>
      </c>
      <c r="C10">
        <v>25.035599999999999</v>
      </c>
      <c r="D10">
        <v>475.52140000000003</v>
      </c>
      <c r="E10">
        <v>23.6812</v>
      </c>
      <c r="F10">
        <v>23.317499999999999</v>
      </c>
      <c r="G10" s="69">
        <v>0</v>
      </c>
      <c r="I10" s="45">
        <f t="shared" si="1"/>
        <v>3.8938895054261173E-2</v>
      </c>
      <c r="J10" s="45">
        <f t="shared" si="3"/>
        <v>0.17901574764303371</v>
      </c>
      <c r="K10" s="39">
        <f t="shared" si="0"/>
        <v>16.688097880397649</v>
      </c>
      <c r="L10" s="46">
        <f>J10/Eingaben!$D$29</f>
        <v>1.2295144054610772E-2</v>
      </c>
      <c r="M10" s="44">
        <f>K10/Eingaben!$D$8</f>
        <v>0.66752391521590593</v>
      </c>
      <c r="N10" s="46">
        <f>ABS(B10-C10)/Eingaben!$D$8</f>
        <v>1.2189560000000002</v>
      </c>
      <c r="O10" s="44"/>
      <c r="P10">
        <f>D10/3600000*G10*100*100/Eingaben!$D$39*(A10-A9)/3600</f>
        <v>0</v>
      </c>
      <c r="R10" s="91">
        <f>('Dichte Wasser'!$B$4*AVERAGE(B10:C10)^3+'Dichte Wasser'!$B$3*AVERAGE(B10:C10)^2+'Dichte Wasser'!$B$2*AVERAGE(B10:C10)+'Dichte Wasser'!$B$1)/1000</f>
        <v>0.99225287241800653</v>
      </c>
      <c r="S10" s="92">
        <f t="shared" si="2"/>
        <v>4.1781965860050754</v>
      </c>
    </row>
    <row r="11" spans="1:19" x14ac:dyDescent="0.25">
      <c r="A11">
        <v>72.8</v>
      </c>
      <c r="B11">
        <v>55.917000000000002</v>
      </c>
      <c r="C11">
        <v>25.038900000000002</v>
      </c>
      <c r="D11">
        <v>478.62979999999999</v>
      </c>
      <c r="E11">
        <v>23.6843</v>
      </c>
      <c r="F11">
        <v>23.317699999999999</v>
      </c>
      <c r="G11" s="69">
        <v>0</v>
      </c>
      <c r="I11" s="45">
        <f t="shared" si="1"/>
        <v>4.018295677321107E-2</v>
      </c>
      <c r="J11" s="45">
        <f t="shared" si="3"/>
        <v>0.21919870441624478</v>
      </c>
      <c r="K11" s="39">
        <f t="shared" si="0"/>
        <v>17.018664045124687</v>
      </c>
      <c r="L11" s="46">
        <f>J11/Eingaben!$D$29</f>
        <v>1.5054986406871302E-2</v>
      </c>
      <c r="M11" s="44">
        <f>K11/Eingaben!$D$8</f>
        <v>0.68074656180498749</v>
      </c>
      <c r="N11" s="46">
        <f>ABS(B11-C11)/Eingaben!$D$8</f>
        <v>1.2351239999999999</v>
      </c>
      <c r="O11" s="44"/>
      <c r="P11">
        <f>D11/3600000*G11*100*100/Eingaben!$D$39*(A11-A10)/3600</f>
        <v>0</v>
      </c>
      <c r="R11" s="91">
        <f>('Dichte Wasser'!$B$4*AVERAGE(B11:C11)^3+'Dichte Wasser'!$B$3*AVERAGE(B11:C11)^2+'Dichte Wasser'!$B$2*AVERAGE(B11:C11)+'Dichte Wasser'!$B$1)/1000</f>
        <v>0.99217339406396754</v>
      </c>
      <c r="S11" s="92">
        <f t="shared" si="2"/>
        <v>4.1782082762574495</v>
      </c>
    </row>
    <row r="12" spans="1:19" x14ac:dyDescent="0.25">
      <c r="A12">
        <v>81.2</v>
      </c>
      <c r="B12">
        <v>55.710700000000003</v>
      </c>
      <c r="C12">
        <v>25.036999999999999</v>
      </c>
      <c r="D12">
        <v>479.93630000000002</v>
      </c>
      <c r="E12">
        <v>23.686599999999999</v>
      </c>
      <c r="F12">
        <v>23.320900000000002</v>
      </c>
      <c r="G12" s="69">
        <v>0</v>
      </c>
      <c r="I12" s="45">
        <f t="shared" si="1"/>
        <v>3.9556579537820803E-2</v>
      </c>
      <c r="J12" s="45">
        <f t="shared" si="3"/>
        <v>0.25875528395406561</v>
      </c>
      <c r="K12" s="39">
        <f t="shared" si="0"/>
        <v>16.952819801923191</v>
      </c>
      <c r="L12" s="46">
        <f>J12/Eingaben!$D$29</f>
        <v>1.7771807972172864E-2</v>
      </c>
      <c r="M12" s="44">
        <f>K12/Eingaben!$D$8</f>
        <v>0.67811279207692765</v>
      </c>
      <c r="N12" s="46">
        <f>ABS(B12-C12)/Eingaben!$D$8</f>
        <v>1.2269480000000001</v>
      </c>
      <c r="O12" s="44"/>
      <c r="P12">
        <f>D12/3600000*G12*100*100/Eingaben!$D$39*(A12-A11)/3600</f>
        <v>0</v>
      </c>
      <c r="R12" s="91">
        <f>('Dichte Wasser'!$B$4*AVERAGE(B12:C12)^3+'Dichte Wasser'!$B$3*AVERAGE(B12:C12)^2+'Dichte Wasser'!$B$2*AVERAGE(B12:C12)+'Dichte Wasser'!$B$1)/1000</f>
        <v>0.99221371784205525</v>
      </c>
      <c r="S12" s="92">
        <f t="shared" si="2"/>
        <v>4.1782022123679869</v>
      </c>
    </row>
    <row r="13" spans="1:19" x14ac:dyDescent="0.25">
      <c r="A13">
        <v>89.7</v>
      </c>
      <c r="B13">
        <v>55.1524</v>
      </c>
      <c r="C13">
        <v>25.036899999999999</v>
      </c>
      <c r="D13">
        <v>481.00319999999999</v>
      </c>
      <c r="E13">
        <v>23.688800000000001</v>
      </c>
      <c r="F13">
        <v>23.3215</v>
      </c>
      <c r="G13" s="69">
        <v>0</v>
      </c>
      <c r="I13" s="45">
        <f t="shared" si="1"/>
        <v>3.9390568665247504E-2</v>
      </c>
      <c r="J13" s="45">
        <f t="shared" si="3"/>
        <v>0.29814585261931309</v>
      </c>
      <c r="K13" s="39">
        <f t="shared" si="0"/>
        <v>16.683064375869531</v>
      </c>
      <c r="L13" s="46">
        <f>J13/Eingaben!$D$29</f>
        <v>2.0477227593121507E-2</v>
      </c>
      <c r="M13" s="44">
        <f>K13/Eingaben!$D$8</f>
        <v>0.66732257503478121</v>
      </c>
      <c r="N13" s="46">
        <f>ABS(B13-C13)/Eingaben!$D$8</f>
        <v>1.20462</v>
      </c>
      <c r="O13" s="44"/>
      <c r="P13">
        <f>D13/3600000*G13*100*100/Eingaben!$D$39*(A13-A12)/3600</f>
        <v>0</v>
      </c>
      <c r="R13" s="91">
        <f>('Dichte Wasser'!$B$4*AVERAGE(B13:C13)^3+'Dichte Wasser'!$B$3*AVERAGE(B13:C13)^2+'Dichte Wasser'!$B$2*AVERAGE(B13:C13)+'Dichte Wasser'!$B$1)/1000</f>
        <v>0.99232143222367764</v>
      </c>
      <c r="S13" s="92">
        <f t="shared" si="2"/>
        <v>4.1781873642689682</v>
      </c>
    </row>
    <row r="14" spans="1:19" x14ac:dyDescent="0.25">
      <c r="A14">
        <v>98.1</v>
      </c>
      <c r="B14">
        <v>54.448500000000003</v>
      </c>
      <c r="C14">
        <v>25.037099999999999</v>
      </c>
      <c r="D14">
        <v>480.15890000000002</v>
      </c>
      <c r="E14">
        <v>23.691099999999999</v>
      </c>
      <c r="F14">
        <v>23.325800000000001</v>
      </c>
      <c r="G14" s="69">
        <v>0</v>
      </c>
      <c r="I14" s="45">
        <f t="shared" si="1"/>
        <v>3.7955316719481186E-2</v>
      </c>
      <c r="J14" s="45">
        <f t="shared" si="3"/>
        <v>0.3361011693387943</v>
      </c>
      <c r="K14" s="39">
        <f t="shared" si="0"/>
        <v>16.266564308349096</v>
      </c>
      <c r="L14" s="46">
        <f>J14/Eingaben!$D$29</f>
        <v>2.3084071364402201E-2</v>
      </c>
      <c r="M14" s="44">
        <f>K14/Eingaben!$D$8</f>
        <v>0.65066257233396385</v>
      </c>
      <c r="N14" s="46">
        <f>ABS(B14-C14)/Eingaben!$D$8</f>
        <v>1.1764560000000002</v>
      </c>
      <c r="O14" s="44"/>
      <c r="P14">
        <f>D14/3600000*G14*100*100/Eingaben!$D$39*(A14-A13)/3600</f>
        <v>0</v>
      </c>
      <c r="R14" s="91">
        <f>('Dichte Wasser'!$B$4*AVERAGE(B14:C14)^3+'Dichte Wasser'!$B$3*AVERAGE(B14:C14)^2+'Dichte Wasser'!$B$2*AVERAGE(B14:C14)+'Dichte Wasser'!$B$1)/1000</f>
        <v>0.99245626856067859</v>
      </c>
      <c r="S14" s="92">
        <f t="shared" si="2"/>
        <v>4.1781716239877227</v>
      </c>
    </row>
    <row r="15" spans="1:19" x14ac:dyDescent="0.25">
      <c r="A15">
        <v>106.5</v>
      </c>
      <c r="B15">
        <v>53.739899999999999</v>
      </c>
      <c r="C15">
        <v>25.038399999999999</v>
      </c>
      <c r="D15">
        <v>480.30369999999999</v>
      </c>
      <c r="E15">
        <v>23.6935</v>
      </c>
      <c r="F15">
        <v>23.325500000000002</v>
      </c>
      <c r="G15" s="69">
        <v>0</v>
      </c>
      <c r="I15" s="45">
        <f t="shared" si="1"/>
        <v>3.7055273919211665E-2</v>
      </c>
      <c r="J15" s="45">
        <f t="shared" si="3"/>
        <v>0.37315644325800595</v>
      </c>
      <c r="K15" s="39">
        <f t="shared" si="0"/>
        <v>15.880831679662132</v>
      </c>
      <c r="L15" s="46">
        <f>J15/Eingaben!$D$29</f>
        <v>2.5629098474130321E-2</v>
      </c>
      <c r="M15" s="44">
        <f>K15/Eingaben!$D$8</f>
        <v>0.63523326718648532</v>
      </c>
      <c r="N15" s="46">
        <f>ABS(B15-C15)/Eingaben!$D$8</f>
        <v>1.1480600000000001</v>
      </c>
      <c r="O15" s="44"/>
      <c r="P15">
        <f>D15/3600000*G15*100*100/Eingaben!$D$39*(A15-A14)/3600</f>
        <v>0</v>
      </c>
      <c r="R15" s="91">
        <f>('Dichte Wasser'!$B$4*AVERAGE(B15:C15)^3+'Dichte Wasser'!$B$3*AVERAGE(B15:C15)^2+'Dichte Wasser'!$B$2*AVERAGE(B15:C15)+'Dichte Wasser'!$B$1)/1000</f>
        <v>0.99259077241206817</v>
      </c>
      <c r="S15" s="92">
        <f t="shared" si="2"/>
        <v>4.1781591949324994</v>
      </c>
    </row>
    <row r="16" spans="1:19" x14ac:dyDescent="0.25">
      <c r="A16">
        <v>115</v>
      </c>
      <c r="B16">
        <v>53.0747</v>
      </c>
      <c r="C16">
        <v>25.038499999999999</v>
      </c>
      <c r="D16">
        <v>479.7278</v>
      </c>
      <c r="E16">
        <v>23.695499999999999</v>
      </c>
      <c r="F16">
        <v>23.328700000000001</v>
      </c>
      <c r="G16" s="69">
        <v>0</v>
      </c>
      <c r="I16" s="45">
        <f t="shared" si="1"/>
        <v>3.6587877347930439E-2</v>
      </c>
      <c r="J16" s="45">
        <f t="shared" si="3"/>
        <v>0.40974432060593641</v>
      </c>
      <c r="K16" s="39">
        <f t="shared" si="0"/>
        <v>15.496042170888186</v>
      </c>
      <c r="L16" s="46">
        <f>J16/Eingaben!$D$29</f>
        <v>2.8142023893084327E-2</v>
      </c>
      <c r="M16" s="44">
        <f>K16/Eingaben!$D$8</f>
        <v>0.61984168683552743</v>
      </c>
      <c r="N16" s="46">
        <f>ABS(B16-C16)/Eingaben!$D$8</f>
        <v>1.121448</v>
      </c>
      <c r="O16" s="44"/>
      <c r="P16">
        <f>D16/3600000*G16*100*100/Eingaben!$D$39*(A16-A15)/3600</f>
        <v>0</v>
      </c>
      <c r="R16" s="91">
        <f>('Dichte Wasser'!$B$4*AVERAGE(B16:C16)^3+'Dichte Wasser'!$B$3*AVERAGE(B16:C16)^2+'Dichte Wasser'!$B$2*AVERAGE(B16:C16)+'Dichte Wasser'!$B$1)/1000</f>
        <v>0.99271631240932234</v>
      </c>
      <c r="S16" s="92">
        <f t="shared" si="2"/>
        <v>4.1781506612189574</v>
      </c>
    </row>
    <row r="17" spans="1:19" x14ac:dyDescent="0.25">
      <c r="A17">
        <v>123.5</v>
      </c>
      <c r="B17">
        <v>52.454700000000003</v>
      </c>
      <c r="C17">
        <v>25.0398</v>
      </c>
      <c r="D17">
        <v>477.48840000000001</v>
      </c>
      <c r="E17">
        <v>23.695900000000002</v>
      </c>
      <c r="F17">
        <v>23.331800000000001</v>
      </c>
      <c r="G17" s="69">
        <v>0</v>
      </c>
      <c r="I17" s="45">
        <f t="shared" si="1"/>
        <v>3.5614172910432923E-2</v>
      </c>
      <c r="J17" s="45">
        <f t="shared" si="3"/>
        <v>0.44535849351636936</v>
      </c>
      <c r="K17" s="39">
        <f t="shared" si="0"/>
        <v>15.083649703242179</v>
      </c>
      <c r="L17" s="46">
        <f>J17/Eingaben!$D$29</f>
        <v>3.0588073428305926E-2</v>
      </c>
      <c r="M17" s="44">
        <f>K17/Eingaben!$D$8</f>
        <v>0.60334598812968709</v>
      </c>
      <c r="N17" s="46">
        <f>ABS(B17-C17)/Eingaben!$D$8</f>
        <v>1.0965960000000001</v>
      </c>
      <c r="O17" s="44"/>
      <c r="P17">
        <f>D17/3600000*G17*100*100/Eingaben!$D$39*(A17-A16)/3600</f>
        <v>0</v>
      </c>
      <c r="R17" s="91">
        <f>('Dichte Wasser'!$B$4*AVERAGE(B17:C17)^3+'Dichte Wasser'!$B$3*AVERAGE(B17:C17)^2+'Dichte Wasser'!$B$2*AVERAGE(B17:C17)+'Dichte Wasser'!$B$1)/1000</f>
        <v>0.99283227399714757</v>
      </c>
      <c r="S17" s="92">
        <f t="shared" si="2"/>
        <v>4.1781455109517038</v>
      </c>
    </row>
    <row r="18" spans="1:19" x14ac:dyDescent="0.25">
      <c r="A18">
        <v>131.9</v>
      </c>
      <c r="B18">
        <v>51.911200000000001</v>
      </c>
      <c r="C18">
        <v>25.038399999999999</v>
      </c>
      <c r="D18">
        <v>476.5188</v>
      </c>
      <c r="E18">
        <v>23.697600000000001</v>
      </c>
      <c r="F18">
        <v>23.3322</v>
      </c>
      <c r="G18" s="69">
        <v>0</v>
      </c>
      <c r="I18" s="45">
        <f t="shared" si="1"/>
        <v>3.4432681003477905E-2</v>
      </c>
      <c r="J18" s="45">
        <f t="shared" si="3"/>
        <v>0.47979117451984726</v>
      </c>
      <c r="K18" s="39">
        <f t="shared" si="0"/>
        <v>14.756863287204807</v>
      </c>
      <c r="L18" s="46">
        <f>J18/Eingaben!$D$29</f>
        <v>3.295297583883805E-2</v>
      </c>
      <c r="M18" s="44">
        <f>K18/Eingaben!$D$8</f>
        <v>0.59027453148819231</v>
      </c>
      <c r="N18" s="46">
        <f>ABS(B18-C18)/Eingaben!$D$8</f>
        <v>1.0749120000000001</v>
      </c>
      <c r="O18" s="44"/>
      <c r="P18">
        <f>D18/3600000*G18*100*100/Eingaben!$D$39*(A18-A17)/3600</f>
        <v>0</v>
      </c>
      <c r="R18" s="91">
        <f>('Dichte Wasser'!$B$4*AVERAGE(B18:C18)^3+'Dichte Wasser'!$B$3*AVERAGE(B18:C18)^2+'Dichte Wasser'!$B$2*AVERAGE(B18:C18)+'Dichte Wasser'!$B$1)/1000</f>
        <v>0.9929337462667519</v>
      </c>
      <c r="S18" s="92">
        <f t="shared" si="2"/>
        <v>4.1781432331514976</v>
      </c>
    </row>
    <row r="19" spans="1:19" x14ac:dyDescent="0.25">
      <c r="A19">
        <v>140.30000000000001</v>
      </c>
      <c r="B19">
        <v>51.4435</v>
      </c>
      <c r="C19">
        <v>25.039200000000001</v>
      </c>
      <c r="D19">
        <v>475.79419999999999</v>
      </c>
      <c r="E19">
        <v>23.700800000000001</v>
      </c>
      <c r="F19">
        <v>23.335599999999999</v>
      </c>
      <c r="G19" s="69">
        <v>0</v>
      </c>
      <c r="I19" s="45">
        <f t="shared" si="1"/>
        <v>3.3783875577989987E-2</v>
      </c>
      <c r="J19" s="45">
        <f t="shared" si="3"/>
        <v>0.51357505009783722</v>
      </c>
      <c r="K19" s="39">
        <f t="shared" si="0"/>
        <v>14.478803819138557</v>
      </c>
      <c r="L19" s="46">
        <f>J19/Eingaben!$D$29</f>
        <v>3.5273317051403977E-2</v>
      </c>
      <c r="M19" s="44">
        <f>K19/Eingaben!$D$8</f>
        <v>0.57915215276554233</v>
      </c>
      <c r="N19" s="46">
        <f>ABS(B19-C19)/Eingaben!$D$8</f>
        <v>1.0561719999999999</v>
      </c>
      <c r="O19" s="44"/>
      <c r="P19">
        <f>D19/3600000*G19*100*100/Eingaben!$D$39*(A19-A18)/3600</f>
        <v>0</v>
      </c>
      <c r="R19" s="91">
        <f>('Dichte Wasser'!$B$4*AVERAGE(B19:C19)^3+'Dichte Wasser'!$B$3*AVERAGE(B19:C19)^2+'Dichte Wasser'!$B$2*AVERAGE(B19:C19)+'Dichte Wasser'!$B$1)/1000</f>
        <v>0.99302020203295094</v>
      </c>
      <c r="S19" s="92">
        <f t="shared" si="2"/>
        <v>4.1781429857387833</v>
      </c>
    </row>
    <row r="20" spans="1:19" x14ac:dyDescent="0.25">
      <c r="A20">
        <v>148.80000000000001</v>
      </c>
      <c r="B20">
        <v>51.05</v>
      </c>
      <c r="C20">
        <v>25.038799999999998</v>
      </c>
      <c r="D20">
        <v>476.15379999999999</v>
      </c>
      <c r="E20">
        <v>23.703700000000001</v>
      </c>
      <c r="F20">
        <v>23.337700000000002</v>
      </c>
      <c r="G20" s="69">
        <v>0</v>
      </c>
      <c r="I20" s="45">
        <f t="shared" si="1"/>
        <v>3.3705036362866515E-2</v>
      </c>
      <c r="J20" s="45">
        <f t="shared" si="3"/>
        <v>0.5472800864607037</v>
      </c>
      <c r="K20" s="39">
        <f t="shared" si="0"/>
        <v>14.275074224272878</v>
      </c>
      <c r="L20" s="46">
        <f>J20/Eingaben!$D$29</f>
        <v>3.7588243435834071E-2</v>
      </c>
      <c r="M20" s="44">
        <f>K20/Eingaben!$D$8</f>
        <v>0.57100296897091507</v>
      </c>
      <c r="N20" s="46">
        <f>ABS(B20-C20)/Eingaben!$D$8</f>
        <v>1.040448</v>
      </c>
      <c r="O20" s="44"/>
      <c r="P20">
        <f>D20/3600000*G20*100*100/Eingaben!$D$39*(A20-A19)/3600</f>
        <v>0</v>
      </c>
      <c r="R20" s="91">
        <f>('Dichte Wasser'!$B$4*AVERAGE(B20:C20)^3+'Dichte Wasser'!$B$3*AVERAGE(B20:C20)^2+'Dichte Wasser'!$B$2*AVERAGE(B20:C20)+'Dichte Wasser'!$B$1)/1000</f>
        <v>0.9930927868706122</v>
      </c>
      <c r="S20" s="92">
        <f t="shared" si="2"/>
        <v>4.178144013954717</v>
      </c>
    </row>
    <row r="21" spans="1:19" x14ac:dyDescent="0.25">
      <c r="A21">
        <v>157.4</v>
      </c>
      <c r="B21">
        <v>50.710500000000003</v>
      </c>
      <c r="C21">
        <v>25.041499999999999</v>
      </c>
      <c r="D21">
        <v>475.47840000000002</v>
      </c>
      <c r="E21">
        <v>23.706399999999999</v>
      </c>
      <c r="F21">
        <v>23.3385</v>
      </c>
      <c r="G21" s="69">
        <v>0</v>
      </c>
      <c r="I21" s="45">
        <f t="shared" si="1"/>
        <v>3.3607301211873039E-2</v>
      </c>
      <c r="J21" s="45">
        <f t="shared" si="3"/>
        <v>0.58088738767257675</v>
      </c>
      <c r="K21" s="39">
        <f t="shared" si="0"/>
        <v>14.068172600318954</v>
      </c>
      <c r="L21" s="46">
        <f>J21/Eingaben!$D$29</f>
        <v>3.9896457183099636E-2</v>
      </c>
      <c r="M21" s="44">
        <f>K21/Eingaben!$D$8</f>
        <v>0.56272690401275816</v>
      </c>
      <c r="N21" s="46">
        <f>ABS(B21-C21)/Eingaben!$D$8</f>
        <v>1.0267600000000001</v>
      </c>
      <c r="O21" s="44"/>
      <c r="P21">
        <f>D21/3600000*G21*100*100/Eingaben!$D$39*(A21-A20)/3600</f>
        <v>0</v>
      </c>
      <c r="R21" s="91">
        <f>('Dichte Wasser'!$B$4*AVERAGE(B21:C21)^3+'Dichte Wasser'!$B$3*AVERAGE(B21:C21)^2+'Dichte Wasser'!$B$2*AVERAGE(B21:C21)+'Dichte Wasser'!$B$1)/1000</f>
        <v>0.99315459255871674</v>
      </c>
      <c r="S21" s="92">
        <f t="shared" si="2"/>
        <v>4.1781457994386573</v>
      </c>
    </row>
    <row r="22" spans="1:19" x14ac:dyDescent="0.25">
      <c r="A22">
        <v>165.9</v>
      </c>
      <c r="B22">
        <v>50.448300000000003</v>
      </c>
      <c r="C22">
        <v>25.0412</v>
      </c>
      <c r="D22">
        <v>475.02159999999998</v>
      </c>
      <c r="E22">
        <v>23.709199999999999</v>
      </c>
      <c r="F22">
        <v>23.3416</v>
      </c>
      <c r="G22" s="69">
        <v>0</v>
      </c>
      <c r="I22" s="45">
        <f t="shared" si="1"/>
        <v>3.2847628690835268E-2</v>
      </c>
      <c r="J22" s="45">
        <f t="shared" si="3"/>
        <v>0.61373501636341199</v>
      </c>
      <c r="K22" s="39">
        <f t="shared" si="0"/>
        <v>13.911936857294936</v>
      </c>
      <c r="L22" s="46">
        <f>J22/Eingaben!$D$29</f>
        <v>4.2152495168157326E-2</v>
      </c>
      <c r="M22" s="44">
        <f>K22/Eingaben!$D$8</f>
        <v>0.5564774742917975</v>
      </c>
      <c r="N22" s="46">
        <f>ABS(B22-C22)/Eingaben!$D$8</f>
        <v>1.0162840000000002</v>
      </c>
      <c r="O22" s="44"/>
      <c r="P22">
        <f>D22/3600000*G22*100*100/Eingaben!$D$39*(A22-A21)/3600</f>
        <v>0</v>
      </c>
      <c r="R22" s="91">
        <f>('Dichte Wasser'!$B$4*AVERAGE(B22:C22)^3+'Dichte Wasser'!$B$3*AVERAGE(B22:C22)^2+'Dichte Wasser'!$B$2*AVERAGE(B22:C22)+'Dichte Wasser'!$B$1)/1000</f>
        <v>0.99320259882430695</v>
      </c>
      <c r="S22" s="92">
        <f t="shared" si="2"/>
        <v>4.1781477749448799</v>
      </c>
    </row>
    <row r="23" spans="1:19" x14ac:dyDescent="0.25">
      <c r="A23">
        <v>174.4</v>
      </c>
      <c r="B23">
        <v>50.227400000000003</v>
      </c>
      <c r="C23">
        <v>25.041599999999999</v>
      </c>
      <c r="D23">
        <v>474.99119999999999</v>
      </c>
      <c r="E23">
        <v>23.710100000000001</v>
      </c>
      <c r="F23">
        <v>23.3429</v>
      </c>
      <c r="G23" s="69">
        <v>0</v>
      </c>
      <c r="I23" s="45">
        <f t="shared" si="1"/>
        <v>3.2560770949895991E-2</v>
      </c>
      <c r="J23" s="45">
        <f t="shared" si="3"/>
        <v>0.64629578731330795</v>
      </c>
      <c r="K23" s="39">
        <f t="shared" si="0"/>
        <v>13.790444167014773</v>
      </c>
      <c r="L23" s="46">
        <f>J23/Eingaben!$D$29</f>
        <v>4.4388831214729342E-2</v>
      </c>
      <c r="M23" s="44">
        <f>K23/Eingaben!$D$8</f>
        <v>0.55161776668059093</v>
      </c>
      <c r="N23" s="46">
        <f>ABS(B23-C23)/Eingaben!$D$8</f>
        <v>1.0074320000000001</v>
      </c>
      <c r="O23" s="44"/>
      <c r="P23">
        <f>D23/3600000*G23*100*100/Eingaben!$D$39*(A23-A22)/3600</f>
        <v>0</v>
      </c>
      <c r="R23" s="91">
        <f>('Dichte Wasser'!$B$4*AVERAGE(B23:C23)^3+'Dichte Wasser'!$B$3*AVERAGE(B23:C23)^2+'Dichte Wasser'!$B$2*AVERAGE(B23:C23)+'Dichte Wasser'!$B$1)/1000</f>
        <v>0.99324281238403034</v>
      </c>
      <c r="S23" s="92">
        <f t="shared" si="2"/>
        <v>4.1781498322337169</v>
      </c>
    </row>
    <row r="24" spans="1:19" x14ac:dyDescent="0.25">
      <c r="A24">
        <v>182.9</v>
      </c>
      <c r="B24">
        <v>50.055500000000002</v>
      </c>
      <c r="C24">
        <v>25.040900000000001</v>
      </c>
      <c r="D24">
        <v>474.91460000000001</v>
      </c>
      <c r="E24">
        <v>23.712199999999999</v>
      </c>
      <c r="F24">
        <v>23.346</v>
      </c>
      <c r="G24" s="69">
        <v>0</v>
      </c>
      <c r="I24" s="45">
        <f t="shared" si="1"/>
        <v>3.233526131775552E-2</v>
      </c>
      <c r="J24" s="45">
        <f t="shared" si="3"/>
        <v>0.67863104863106349</v>
      </c>
      <c r="K24" s="39">
        <f t="shared" si="0"/>
        <v>13.694934205167044</v>
      </c>
      <c r="L24" s="46">
        <f>J24/Eingaben!$D$29</f>
        <v>4.6609678828303851E-2</v>
      </c>
      <c r="M24" s="44">
        <f>K24/Eingaben!$D$8</f>
        <v>0.54779736820668179</v>
      </c>
      <c r="N24" s="46">
        <f>ABS(B24-C24)/Eingaben!$D$8</f>
        <v>1.0005840000000001</v>
      </c>
      <c r="O24" s="44"/>
      <c r="P24">
        <f>D24/3600000*G24*100*100/Eingaben!$D$39*(A24-A23)/3600</f>
        <v>0</v>
      </c>
      <c r="R24" s="91">
        <f>('Dichte Wasser'!$B$4*AVERAGE(B24:C24)^3+'Dichte Wasser'!$B$3*AVERAGE(B24:C24)^2+'Dichte Wasser'!$B$2*AVERAGE(B24:C24)+'Dichte Wasser'!$B$1)/1000</f>
        <v>0.99327421895469203</v>
      </c>
      <c r="S24" s="92">
        <f t="shared" si="2"/>
        <v>4.1781516973899624</v>
      </c>
    </row>
    <row r="25" spans="1:19" x14ac:dyDescent="0.25">
      <c r="A25">
        <v>191.4</v>
      </c>
      <c r="B25">
        <v>49.919600000000003</v>
      </c>
      <c r="C25">
        <v>25.041</v>
      </c>
      <c r="D25">
        <v>474.19540000000001</v>
      </c>
      <c r="E25">
        <v>23.715599999999998</v>
      </c>
      <c r="F25">
        <v>23.3459</v>
      </c>
      <c r="G25" s="69">
        <v>0</v>
      </c>
      <c r="I25" s="45">
        <f t="shared" si="1"/>
        <v>3.2111568511026929E-2</v>
      </c>
      <c r="J25" s="45">
        <f t="shared" si="3"/>
        <v>0.71074261714209042</v>
      </c>
      <c r="K25" s="39">
        <f t="shared" si="0"/>
        <v>13.600193722317288</v>
      </c>
      <c r="L25" s="46">
        <f>J25/Eingaben!$D$29</f>
        <v>4.8815162791926221E-2</v>
      </c>
      <c r="M25" s="44">
        <f>K25/Eingaben!$D$8</f>
        <v>0.54400774889269154</v>
      </c>
      <c r="N25" s="46">
        <f>ABS(B25-C25)/Eingaben!$D$8</f>
        <v>0.99514400000000014</v>
      </c>
      <c r="O25" s="44"/>
      <c r="P25">
        <f>D25/3600000*G25*100*100/Eingaben!$D$39*(A25-A24)/3600</f>
        <v>0</v>
      </c>
      <c r="R25" s="91">
        <f>('Dichte Wasser'!$B$4*AVERAGE(B25:C25)^3+'Dichte Wasser'!$B$3*AVERAGE(B25:C25)^2+'Dichte Wasser'!$B$2*AVERAGE(B25:C25)+'Dichte Wasser'!$B$1)/1000</f>
        <v>0.99329888531067045</v>
      </c>
      <c r="S25" s="92">
        <f t="shared" si="2"/>
        <v>4.1781533227987717</v>
      </c>
    </row>
    <row r="26" spans="1:19" x14ac:dyDescent="0.25">
      <c r="A26">
        <v>199.8</v>
      </c>
      <c r="B26">
        <v>49.816800000000001</v>
      </c>
      <c r="C26">
        <v>25.042100000000001</v>
      </c>
      <c r="D26">
        <v>474.60840000000002</v>
      </c>
      <c r="E26">
        <v>23.717199999999998</v>
      </c>
      <c r="F26">
        <v>23.348099999999999</v>
      </c>
      <c r="G26" s="69">
        <v>0</v>
      </c>
      <c r="I26" s="45">
        <f t="shared" si="1"/>
        <v>3.1629376562650503E-2</v>
      </c>
      <c r="J26" s="45">
        <f t="shared" si="3"/>
        <v>0.74237199370474094</v>
      </c>
      <c r="K26" s="39">
        <f t="shared" si="0"/>
        <v>13.555447098278778</v>
      </c>
      <c r="L26" s="46">
        <f>J26/Eingaben!$D$29</f>
        <v>5.0987528889967937E-2</v>
      </c>
      <c r="M26" s="44">
        <f>K26/Eingaben!$D$8</f>
        <v>0.54221788393115111</v>
      </c>
      <c r="N26" s="46">
        <f>ABS(B26-C26)/Eingaben!$D$8</f>
        <v>0.99098799999999998</v>
      </c>
      <c r="O26" s="44"/>
      <c r="P26">
        <f>D26/3600000*G26*100*100/Eingaben!$D$39*(A26-A25)/3600</f>
        <v>0</v>
      </c>
      <c r="R26" s="91">
        <f>('Dichte Wasser'!$B$4*AVERAGE(B26:C26)^3+'Dichte Wasser'!$B$3*AVERAGE(B26:C26)^2+'Dichte Wasser'!$B$2*AVERAGE(B26:C26)+'Dichte Wasser'!$B$1)/1000</f>
        <v>0.99331733241950182</v>
      </c>
      <c r="S26" s="92">
        <f t="shared" si="2"/>
        <v>4.1781546314322258</v>
      </c>
    </row>
    <row r="27" spans="1:19" x14ac:dyDescent="0.25">
      <c r="A27">
        <v>208.3</v>
      </c>
      <c r="B27">
        <v>49.74</v>
      </c>
      <c r="C27">
        <v>25.040600000000001</v>
      </c>
      <c r="D27">
        <v>474.97129999999999</v>
      </c>
      <c r="E27">
        <v>23.7181</v>
      </c>
      <c r="F27">
        <v>23.3522</v>
      </c>
      <c r="G27" s="69">
        <v>0</v>
      </c>
      <c r="I27" s="45">
        <f t="shared" si="1"/>
        <v>3.1933500795577371E-2</v>
      </c>
      <c r="J27" s="45">
        <f t="shared" si="3"/>
        <v>0.77430549450031827</v>
      </c>
      <c r="K27" s="39">
        <f t="shared" si="0"/>
        <v>13.524776807538652</v>
      </c>
      <c r="L27" s="46">
        <f>J27/Eingaben!$D$29</f>
        <v>5.3180782822200581E-2</v>
      </c>
      <c r="M27" s="44">
        <f>K27/Eingaben!$D$8</f>
        <v>0.54099107230154608</v>
      </c>
      <c r="N27" s="46">
        <f>ABS(B27-C27)/Eingaben!$D$8</f>
        <v>0.98797600000000008</v>
      </c>
      <c r="O27" s="44"/>
      <c r="P27">
        <f>D27/3600000*G27*100*100/Eingaben!$D$39*(A27-A26)/3600</f>
        <v>0</v>
      </c>
      <c r="R27" s="91">
        <f>('Dichte Wasser'!$B$4*AVERAGE(B27:C27)^3+'Dichte Wasser'!$B$3*AVERAGE(B27:C27)^2+'Dichte Wasser'!$B$2*AVERAGE(B27:C27)+'Dichte Wasser'!$B$1)/1000</f>
        <v>0.99333152022315718</v>
      </c>
      <c r="S27" s="92">
        <f t="shared" si="2"/>
        <v>4.1781556924135117</v>
      </c>
    </row>
    <row r="28" spans="1:19" x14ac:dyDescent="0.25">
      <c r="A28">
        <v>216.8</v>
      </c>
      <c r="B28">
        <v>49.683100000000003</v>
      </c>
      <c r="C28">
        <v>25.041899999999998</v>
      </c>
      <c r="D28">
        <v>474.19940000000003</v>
      </c>
      <c r="E28">
        <v>23.720099999999999</v>
      </c>
      <c r="F28">
        <v>23.353999999999999</v>
      </c>
      <c r="G28" s="69">
        <v>0</v>
      </c>
      <c r="I28" s="45">
        <f t="shared" si="1"/>
        <v>3.1806808667893739E-2</v>
      </c>
      <c r="J28" s="45">
        <f t="shared" si="3"/>
        <v>0.80611230316821203</v>
      </c>
      <c r="K28" s="39">
        <f t="shared" si="0"/>
        <v>13.471118965225584</v>
      </c>
      <c r="L28" s="46">
        <f>J28/Eingaben!$D$29</f>
        <v>5.5365335296706945E-2</v>
      </c>
      <c r="M28" s="44">
        <f>K28/Eingaben!$D$8</f>
        <v>0.53884475860902337</v>
      </c>
      <c r="N28" s="46">
        <f>ABS(B28-C28)/Eingaben!$D$8</f>
        <v>0.98564800000000019</v>
      </c>
      <c r="O28" s="44"/>
      <c r="P28">
        <f>D28/3600000*G28*100*100/Eingaben!$D$39*(A28-A27)/3600</f>
        <v>0</v>
      </c>
      <c r="R28" s="91">
        <f>('Dichte Wasser'!$B$4*AVERAGE(B28:C28)^3+'Dichte Wasser'!$B$3*AVERAGE(B28:C28)^2+'Dichte Wasser'!$B$2*AVERAGE(B28:C28)+'Dichte Wasser'!$B$1)/1000</f>
        <v>0.99334158699087838</v>
      </c>
      <c r="S28" s="92">
        <f t="shared" si="2"/>
        <v>4.1781564740908284</v>
      </c>
    </row>
    <row r="29" spans="1:19" x14ac:dyDescent="0.25">
      <c r="A29">
        <v>225.2</v>
      </c>
      <c r="B29">
        <v>49.643300000000004</v>
      </c>
      <c r="C29">
        <v>25.041799999999999</v>
      </c>
      <c r="D29">
        <v>474.06670000000003</v>
      </c>
      <c r="E29">
        <v>23.721599999999999</v>
      </c>
      <c r="F29">
        <v>23.3568</v>
      </c>
      <c r="G29" s="69">
        <v>0</v>
      </c>
      <c r="I29" s="45">
        <f t="shared" si="1"/>
        <v>3.1373419547518579E-2</v>
      </c>
      <c r="J29" s="45">
        <f t="shared" si="3"/>
        <v>0.83748572271573063</v>
      </c>
      <c r="K29" s="39">
        <f t="shared" si="0"/>
        <v>13.445751234650857</v>
      </c>
      <c r="L29" s="46">
        <f>J29/Eingaben!$D$29</f>
        <v>5.7520121777233056E-2</v>
      </c>
      <c r="M29" s="44">
        <f>K29/Eingaben!$D$8</f>
        <v>0.53783004938603429</v>
      </c>
      <c r="N29" s="46">
        <f>ABS(B29-C29)/Eingaben!$D$8</f>
        <v>0.98406000000000016</v>
      </c>
      <c r="O29" s="44"/>
      <c r="P29">
        <f>D29/3600000*G29*100*100/Eingaben!$D$39*(A29-A28)/3600</f>
        <v>0</v>
      </c>
      <c r="R29" s="91">
        <f>('Dichte Wasser'!$B$4*AVERAGE(B29:C29)^3+'Dichte Wasser'!$B$3*AVERAGE(B29:C29)^2+'Dichte Wasser'!$B$2*AVERAGE(B29:C29)+'Dichte Wasser'!$B$1)/1000</f>
        <v>0.99334880714941032</v>
      </c>
      <c r="S29" s="92">
        <f t="shared" si="2"/>
        <v>4.1781570495398395</v>
      </c>
    </row>
    <row r="30" spans="1:19" x14ac:dyDescent="0.25">
      <c r="A30">
        <v>233.7</v>
      </c>
      <c r="B30">
        <v>49.6188</v>
      </c>
      <c r="C30">
        <v>25.043500000000002</v>
      </c>
      <c r="D30">
        <v>475.0181</v>
      </c>
      <c r="E30">
        <v>23.726400000000002</v>
      </c>
      <c r="F30">
        <v>23.358499999999999</v>
      </c>
      <c r="G30" s="69">
        <v>0</v>
      </c>
      <c r="I30" s="45">
        <f t="shared" si="1"/>
        <v>3.1776882150990921E-2</v>
      </c>
      <c r="J30" s="45">
        <f t="shared" si="3"/>
        <v>0.86926260486672158</v>
      </c>
      <c r="K30" s="39">
        <f t="shared" si="0"/>
        <v>13.458444205125566</v>
      </c>
      <c r="L30" s="46">
        <f>J30/Eingaben!$D$29</f>
        <v>5.9702618841300861E-2</v>
      </c>
      <c r="M30" s="44">
        <f>K30/Eingaben!$D$8</f>
        <v>0.53833776820502266</v>
      </c>
      <c r="N30" s="46">
        <f>ABS(B30-C30)/Eingaben!$D$8</f>
        <v>0.983012</v>
      </c>
      <c r="O30" s="44"/>
      <c r="P30">
        <f>D30/3600000*G30*100*100/Eingaben!$D$39*(A30-A29)/3600</f>
        <v>0</v>
      </c>
      <c r="R30" s="91">
        <f>('Dichte Wasser'!$B$4*AVERAGE(B30:C30)^3+'Dichte Wasser'!$B$3*AVERAGE(B30:C30)^2+'Dichte Wasser'!$B$2*AVERAGE(B30:C30)+'Dichte Wasser'!$B$1)/1000</f>
        <v>0.99335293144774806</v>
      </c>
      <c r="S30" s="92">
        <f t="shared" si="2"/>
        <v>4.1781573838117643</v>
      </c>
    </row>
    <row r="31" spans="1:19" x14ac:dyDescent="0.25">
      <c r="A31">
        <v>242.1</v>
      </c>
      <c r="B31">
        <v>49.6</v>
      </c>
      <c r="C31">
        <v>25.041499999999999</v>
      </c>
      <c r="D31">
        <v>474.73039999999997</v>
      </c>
      <c r="E31">
        <v>23.7255</v>
      </c>
      <c r="F31">
        <v>23.3583</v>
      </c>
      <c r="G31" s="69">
        <v>0</v>
      </c>
      <c r="I31" s="45">
        <f t="shared" si="1"/>
        <v>3.1362683427770321E-2</v>
      </c>
      <c r="J31" s="45">
        <f t="shared" si="3"/>
        <v>0.90062528829449184</v>
      </c>
      <c r="K31" s="39">
        <f t="shared" si="0"/>
        <v>13.441150040472987</v>
      </c>
      <c r="L31" s="46">
        <f>J31/Eingaben!$D$29</f>
        <v>6.1856667944581493E-2</v>
      </c>
      <c r="M31" s="44">
        <f>K31/Eingaben!$D$8</f>
        <v>0.53764600161891951</v>
      </c>
      <c r="N31" s="46">
        <f>ABS(B31-C31)/Eingaben!$D$8</f>
        <v>0.9823400000000001</v>
      </c>
      <c r="O31" s="44"/>
      <c r="P31">
        <f>D31/3600000*G31*100*100/Eingaben!$D$39*(A31-A30)/3600</f>
        <v>0</v>
      </c>
      <c r="R31" s="91">
        <f>('Dichte Wasser'!$B$4*AVERAGE(B31:C31)^3+'Dichte Wasser'!$B$3*AVERAGE(B31:C31)^2+'Dichte Wasser'!$B$2*AVERAGE(B31:C31)+'Dichte Wasser'!$B$1)/1000</f>
        <v>0.99335669300966145</v>
      </c>
      <c r="S31" s="92">
        <f t="shared" si="2"/>
        <v>4.1781576922173542</v>
      </c>
    </row>
    <row r="32" spans="1:19" x14ac:dyDescent="0.25">
      <c r="A32">
        <v>250.6</v>
      </c>
      <c r="B32">
        <v>49.595399999999998</v>
      </c>
      <c r="C32">
        <v>25.043700000000001</v>
      </c>
      <c r="D32">
        <v>474.54250000000002</v>
      </c>
      <c r="E32">
        <v>23.728200000000001</v>
      </c>
      <c r="F32">
        <v>23.362500000000001</v>
      </c>
      <c r="G32" s="69">
        <v>0</v>
      </c>
      <c r="I32" s="45">
        <f t="shared" si="1"/>
        <v>3.1714717678875098E-2</v>
      </c>
      <c r="J32" s="45">
        <f t="shared" si="3"/>
        <v>0.93234000597336697</v>
      </c>
      <c r="K32" s="39">
        <f t="shared" si="0"/>
        <v>13.432115722817688</v>
      </c>
      <c r="L32" s="46">
        <f>J32/Eingaben!$D$29</f>
        <v>6.40348954337666E-2</v>
      </c>
      <c r="M32" s="44">
        <f>K32/Eingaben!$D$8</f>
        <v>0.53728462891270756</v>
      </c>
      <c r="N32" s="46">
        <f>ABS(B32-C32)/Eingaben!$D$8</f>
        <v>0.98206799999999983</v>
      </c>
      <c r="O32" s="44"/>
      <c r="P32">
        <f>D32/3600000*G32*100*100/Eingaben!$D$39*(A32-A31)/3600</f>
        <v>0</v>
      </c>
      <c r="R32" s="91">
        <f>('Dichte Wasser'!$B$4*AVERAGE(B32:C32)^3+'Dichte Wasser'!$B$3*AVERAGE(B32:C32)^2+'Dichte Wasser'!$B$2*AVERAGE(B32:C32)+'Dichte Wasser'!$B$1)/1000</f>
        <v>0.99335712697734302</v>
      </c>
      <c r="S32" s="92">
        <f t="shared" si="2"/>
        <v>4.1781577280148658</v>
      </c>
    </row>
    <row r="33" spans="1:19" x14ac:dyDescent="0.25">
      <c r="A33">
        <v>259.10000000000002</v>
      </c>
      <c r="B33">
        <v>49.595199999999998</v>
      </c>
      <c r="C33">
        <v>25.043399999999998</v>
      </c>
      <c r="D33">
        <v>474.16250000000002</v>
      </c>
      <c r="E33">
        <v>23.732099999999999</v>
      </c>
      <c r="F33">
        <v>23.364899999999999</v>
      </c>
      <c r="G33" s="69">
        <v>0</v>
      </c>
      <c r="I33" s="45">
        <f t="shared" si="1"/>
        <v>3.168945345670731E-2</v>
      </c>
      <c r="J33" s="45">
        <f t="shared" si="3"/>
        <v>0.96402945943007423</v>
      </c>
      <c r="K33" s="39">
        <f t="shared" si="0"/>
        <v>13.421415581664228</v>
      </c>
      <c r="L33" s="46">
        <f>J33/Eingaben!$D$29</f>
        <v>6.6211387727835802E-2</v>
      </c>
      <c r="M33" s="44">
        <f>K33/Eingaben!$D$8</f>
        <v>0.53685662326656913</v>
      </c>
      <c r="N33" s="46">
        <f>ABS(B33-C33)/Eingaben!$D$8</f>
        <v>0.98207200000000006</v>
      </c>
      <c r="O33" s="44"/>
      <c r="P33">
        <f>D33/3600000*G33*100*100/Eingaben!$D$39*(A33-A32)/3600</f>
        <v>0</v>
      </c>
      <c r="R33" s="91">
        <f>('Dichte Wasser'!$B$4*AVERAGE(B33:C33)^3+'Dichte Wasser'!$B$3*AVERAGE(B33:C33)^2+'Dichte Wasser'!$B$2*AVERAGE(B33:C33)+'Dichte Wasser'!$B$1)/1000</f>
        <v>0.99335721738574823</v>
      </c>
      <c r="S33" s="92">
        <f t="shared" si="2"/>
        <v>4.1781577354782096</v>
      </c>
    </row>
    <row r="34" spans="1:19" x14ac:dyDescent="0.25">
      <c r="A34">
        <v>267.60000000000002</v>
      </c>
      <c r="B34">
        <v>49.597200000000001</v>
      </c>
      <c r="C34">
        <v>25.043700000000001</v>
      </c>
      <c r="D34">
        <v>474.06799999999998</v>
      </c>
      <c r="E34">
        <v>23.734100000000002</v>
      </c>
      <c r="F34">
        <v>23.368099999999998</v>
      </c>
      <c r="G34" s="69">
        <v>0</v>
      </c>
      <c r="I34" s="45">
        <f t="shared" si="1"/>
        <v>3.1685318045588363E-2</v>
      </c>
      <c r="J34" s="45">
        <f t="shared" si="3"/>
        <v>0.99571477747566262</v>
      </c>
      <c r="K34" s="39">
        <f t="shared" si="0"/>
        <v>13.419664113425659</v>
      </c>
      <c r="L34" s="46">
        <f>J34/Eingaben!$D$29</f>
        <v>6.8387595993957176E-2</v>
      </c>
      <c r="M34" s="44">
        <f>K34/Eingaben!$D$8</f>
        <v>0.53678656453702633</v>
      </c>
      <c r="N34" s="46">
        <f>ABS(B34-C34)/Eingaben!$D$8</f>
        <v>0.98214000000000001</v>
      </c>
      <c r="O34" s="44"/>
      <c r="P34">
        <f>D34/3600000*G34*100*100/Eingaben!$D$39*(A34-A33)/3600</f>
        <v>0</v>
      </c>
      <c r="R34" s="91">
        <f>('Dichte Wasser'!$B$4*AVERAGE(B34:C34)^3+'Dichte Wasser'!$B$3*AVERAGE(B34:C34)^2+'Dichte Wasser'!$B$2*AVERAGE(B34:C34)+'Dichte Wasser'!$B$1)/1000</f>
        <v>0.99335680150272021</v>
      </c>
      <c r="S34" s="92">
        <f t="shared" si="2"/>
        <v>4.1781577011626148</v>
      </c>
    </row>
    <row r="35" spans="1:19" x14ac:dyDescent="0.25">
      <c r="A35">
        <v>276</v>
      </c>
      <c r="B35">
        <v>49.605899999999998</v>
      </c>
      <c r="C35">
        <v>25.0443</v>
      </c>
      <c r="D35">
        <v>474.44729999999998</v>
      </c>
      <c r="E35">
        <v>23.7363</v>
      </c>
      <c r="F35">
        <v>23.370200000000001</v>
      </c>
      <c r="G35" s="69">
        <v>0</v>
      </c>
      <c r="I35" s="45">
        <f t="shared" si="1"/>
        <v>3.1347886560663153E-2</v>
      </c>
      <c r="J35" s="45">
        <f t="shared" si="3"/>
        <v>1.0270626640363258</v>
      </c>
      <c r="K35" s="39">
        <f t="shared" si="0"/>
        <v>13.43480852599853</v>
      </c>
      <c r="L35" s="46">
        <f>J35/Eingaben!$D$29</f>
        <v>7.0540628820094417E-2</v>
      </c>
      <c r="M35" s="44">
        <f>K35/Eingaben!$D$8</f>
        <v>0.53739234103994127</v>
      </c>
      <c r="N35" s="46">
        <f>ABS(B35-C35)/Eingaben!$D$8</f>
        <v>0.98246399999999989</v>
      </c>
      <c r="O35" s="44"/>
      <c r="P35">
        <f>D35/3600000*G35*100*100/Eingaben!$D$39*(A35-A34)/3600</f>
        <v>0</v>
      </c>
      <c r="R35" s="91">
        <f>('Dichte Wasser'!$B$4*AVERAGE(B35:C35)^3+'Dichte Wasser'!$B$3*AVERAGE(B35:C35)^2+'Dichte Wasser'!$B$2*AVERAGE(B35:C35)+'Dichte Wasser'!$B$1)/1000</f>
        <v>0.99335511977501745</v>
      </c>
      <c r="S35" s="92">
        <f t="shared" si="2"/>
        <v>4.1781575628195329</v>
      </c>
    </row>
    <row r="36" spans="1:19" x14ac:dyDescent="0.25">
      <c r="A36">
        <v>284.5</v>
      </c>
      <c r="B36">
        <v>49.619100000000003</v>
      </c>
      <c r="C36">
        <v>25.043800000000001</v>
      </c>
      <c r="D36">
        <v>474.58350000000002</v>
      </c>
      <c r="E36">
        <v>23.737500000000001</v>
      </c>
      <c r="F36">
        <v>23.3703</v>
      </c>
      <c r="G36" s="69">
        <v>0</v>
      </c>
      <c r="I36" s="45">
        <f t="shared" si="1"/>
        <v>3.1747805548569617E-2</v>
      </c>
      <c r="J36" s="45">
        <f t="shared" si="3"/>
        <v>1.0588104695848954</v>
      </c>
      <c r="K36" s="39">
        <f t="shared" si="0"/>
        <v>13.446129408805955</v>
      </c>
      <c r="L36" s="46">
        <f>J36/Eingaben!$D$29</f>
        <v>7.2721128847476363E-2</v>
      </c>
      <c r="M36" s="44">
        <f>K36/Eingaben!$D$8</f>
        <v>0.53784517635223816</v>
      </c>
      <c r="N36" s="46">
        <f>ABS(B36-C36)/Eingaben!$D$8</f>
        <v>0.98301200000000011</v>
      </c>
      <c r="O36" s="44"/>
      <c r="P36">
        <f>D36/3600000*G36*100*100/Eingaben!$D$39*(A36-A35)/3600</f>
        <v>0</v>
      </c>
      <c r="R36" s="91">
        <f>('Dichte Wasser'!$B$4*AVERAGE(B36:C36)^3+'Dichte Wasser'!$B$3*AVERAGE(B36:C36)^2+'Dichte Wasser'!$B$2*AVERAGE(B36:C36)+'Dichte Wasser'!$B$1)/1000</f>
        <v>0.99335282292762017</v>
      </c>
      <c r="S36" s="92">
        <f t="shared" si="2"/>
        <v>4.1781573749643863</v>
      </c>
    </row>
    <row r="37" spans="1:19" x14ac:dyDescent="0.25">
      <c r="A37">
        <v>293</v>
      </c>
      <c r="B37">
        <v>49.6372</v>
      </c>
      <c r="C37">
        <v>25.045400000000001</v>
      </c>
      <c r="D37">
        <v>474.59739999999999</v>
      </c>
      <c r="E37">
        <v>23.7392</v>
      </c>
      <c r="F37">
        <v>23.3751</v>
      </c>
      <c r="G37" s="69">
        <v>0</v>
      </c>
      <c r="I37" s="45">
        <f t="shared" si="1"/>
        <v>3.1769935524028382E-2</v>
      </c>
      <c r="J37" s="45">
        <f t="shared" si="3"/>
        <v>1.0905804051089238</v>
      </c>
      <c r="K37" s="39">
        <f t="shared" si="0"/>
        <v>13.455502104294373</v>
      </c>
      <c r="L37" s="46">
        <f>J37/Eingaben!$D$29</f>
        <v>7.4903148803913563E-2</v>
      </c>
      <c r="M37" s="44">
        <f>K37/Eingaben!$D$8</f>
        <v>0.53822008417177492</v>
      </c>
      <c r="N37" s="46">
        <f>ABS(B37-C37)/Eingaben!$D$8</f>
        <v>0.98367199999999999</v>
      </c>
      <c r="O37" s="44"/>
      <c r="P37">
        <f>D37/3600000*G37*100*100/Eingaben!$D$39*(A37-A36)/3600</f>
        <v>0</v>
      </c>
      <c r="R37" s="91">
        <f>('Dichte Wasser'!$B$4*AVERAGE(B37:C37)^3+'Dichte Wasser'!$B$3*AVERAGE(B37:C37)^2+'Dichte Wasser'!$B$2*AVERAGE(B37:C37)+'Dichte Wasser'!$B$1)/1000</f>
        <v>0.99334925942859242</v>
      </c>
      <c r="S37" s="92">
        <f t="shared" si="2"/>
        <v>4.1781570859991364</v>
      </c>
    </row>
    <row r="38" spans="1:19" x14ac:dyDescent="0.25">
      <c r="A38">
        <v>301.39999999999998</v>
      </c>
      <c r="B38">
        <v>49.657499999999999</v>
      </c>
      <c r="C38">
        <v>25.0443</v>
      </c>
      <c r="D38">
        <v>474.55009999999999</v>
      </c>
      <c r="E38">
        <v>23.7437</v>
      </c>
      <c r="F38">
        <v>23.375299999999999</v>
      </c>
      <c r="G38" s="69">
        <v>0</v>
      </c>
      <c r="I38" s="45">
        <f t="shared" si="1"/>
        <v>3.1420249051076106E-2</v>
      </c>
      <c r="J38" s="45">
        <f t="shared" si="3"/>
        <v>1.1220006541600001</v>
      </c>
      <c r="K38" s="39">
        <f t="shared" si="0"/>
        <v>13.465821021889797</v>
      </c>
      <c r="L38" s="46">
        <f>J38/Eingaben!$D$29</f>
        <v>7.7061151624341753E-2</v>
      </c>
      <c r="M38" s="44">
        <f>K38/Eingaben!$D$8</f>
        <v>0.53863284087559182</v>
      </c>
      <c r="N38" s="46">
        <f>ABS(B38-C38)/Eingaben!$D$8</f>
        <v>0.98452799999999996</v>
      </c>
      <c r="O38" s="44"/>
      <c r="P38">
        <f>D38/3600000*G38*100*100/Eingaben!$D$39*(A38-A37)/3600</f>
        <v>0</v>
      </c>
      <c r="R38" s="91">
        <f>('Dichte Wasser'!$B$4*AVERAGE(B38:C38)^3+'Dichte Wasser'!$B$3*AVERAGE(B38:C38)^2+'Dichte Wasser'!$B$2*AVERAGE(B38:C38)+'Dichte Wasser'!$B$1)/1000</f>
        <v>0.9933457855865665</v>
      </c>
      <c r="S38" s="92">
        <f t="shared" si="2"/>
        <v>4.1781568072127913</v>
      </c>
    </row>
    <row r="39" spans="1:19" x14ac:dyDescent="0.25">
      <c r="A39">
        <v>309.89999999999998</v>
      </c>
      <c r="B39">
        <v>49.677700000000002</v>
      </c>
      <c r="C39">
        <v>25.043900000000001</v>
      </c>
      <c r="D39">
        <v>475.01409999999998</v>
      </c>
      <c r="E39">
        <v>23.745000000000001</v>
      </c>
      <c r="F39">
        <v>23.377800000000001</v>
      </c>
      <c r="G39" s="69">
        <v>0</v>
      </c>
      <c r="I39" s="45">
        <f t="shared" si="1"/>
        <v>3.1851906258665949E-2</v>
      </c>
      <c r="J39" s="45">
        <f t="shared" si="3"/>
        <v>1.153852560418666</v>
      </c>
      <c r="K39" s="39">
        <f t="shared" si="0"/>
        <v>13.490219121317343</v>
      </c>
      <c r="L39" s="46">
        <f>J39/Eingaben!$D$29</f>
        <v>7.9248801487666484E-2</v>
      </c>
      <c r="M39" s="44">
        <f>K39/Eingaben!$D$8</f>
        <v>0.53960876485269371</v>
      </c>
      <c r="N39" s="46">
        <f>ABS(B39-C39)/Eingaben!$D$8</f>
        <v>0.98535200000000001</v>
      </c>
      <c r="O39" s="44"/>
      <c r="P39">
        <f>D39/3600000*G39*100*100/Eingaben!$D$39*(A39-A38)/3600</f>
        <v>0</v>
      </c>
      <c r="R39" s="91">
        <f>('Dichte Wasser'!$B$4*AVERAGE(B39:C39)^3+'Dichte Wasser'!$B$3*AVERAGE(B39:C39)^2+'Dichte Wasser'!$B$2*AVERAGE(B39:C39)+'Dichte Wasser'!$B$1)/1000</f>
        <v>0.99334220237324988</v>
      </c>
      <c r="S39" s="92">
        <f t="shared" si="2"/>
        <v>4.1781565226542181</v>
      </c>
    </row>
    <row r="40" spans="1:19" x14ac:dyDescent="0.25">
      <c r="A40">
        <v>318.39999999999998</v>
      </c>
      <c r="B40">
        <v>49.694800000000001</v>
      </c>
      <c r="C40">
        <v>25.044499999999999</v>
      </c>
      <c r="D40">
        <v>474.94779999999997</v>
      </c>
      <c r="E40">
        <v>23.748000000000001</v>
      </c>
      <c r="F40">
        <v>23.380099999999999</v>
      </c>
      <c r="G40" s="69">
        <v>0</v>
      </c>
      <c r="I40" s="45">
        <f t="shared" si="1"/>
        <v>3.1868687618172652E-2</v>
      </c>
      <c r="J40" s="45">
        <f t="shared" si="3"/>
        <v>1.1857212480368386</v>
      </c>
      <c r="K40" s="39">
        <f t="shared" si="0"/>
        <v>13.497326520637829</v>
      </c>
      <c r="L40" s="46">
        <f>J40/Eingaben!$D$29</f>
        <v>8.1437603926869495E-2</v>
      </c>
      <c r="M40" s="44">
        <f>K40/Eingaben!$D$8</f>
        <v>0.53989306082551314</v>
      </c>
      <c r="N40" s="46">
        <f>ABS(B40-C40)/Eingaben!$D$8</f>
        <v>0.98601200000000011</v>
      </c>
      <c r="O40" s="44"/>
      <c r="P40">
        <f>D40/3600000*G40*100*100/Eingaben!$D$39*(A40-A39)/3600</f>
        <v>0</v>
      </c>
      <c r="R40" s="91">
        <f>('Dichte Wasser'!$B$4*AVERAGE(B40:C40)^3+'Dichte Wasser'!$B$3*AVERAGE(B40:C40)^2+'Dichte Wasser'!$B$2*AVERAGE(B40:C40)+'Dichte Wasser'!$B$1)/1000</f>
        <v>0.99333899849834117</v>
      </c>
      <c r="S40" s="92">
        <f t="shared" si="2"/>
        <v>4.1781562708019377</v>
      </c>
    </row>
    <row r="41" spans="1:19" x14ac:dyDescent="0.25">
      <c r="A41">
        <v>326.8</v>
      </c>
      <c r="B41">
        <v>49.712899999999998</v>
      </c>
      <c r="C41">
        <v>25.044</v>
      </c>
      <c r="D41">
        <v>474.7799</v>
      </c>
      <c r="E41">
        <v>23.749099999999999</v>
      </c>
      <c r="F41">
        <v>23.381599999999999</v>
      </c>
      <c r="G41" s="69">
        <v>0</v>
      </c>
      <c r="I41" s="45">
        <f t="shared" si="1"/>
        <v>3.1506280870919494E-2</v>
      </c>
      <c r="J41" s="45">
        <f t="shared" si="3"/>
        <v>1.2172275289077581</v>
      </c>
      <c r="K41" s="39">
        <f t="shared" si="0"/>
        <v>13.502691801822586</v>
      </c>
      <c r="L41" s="46">
        <f>J41/Eingaben!$D$29</f>
        <v>8.3601515577287122E-2</v>
      </c>
      <c r="M41" s="44">
        <f>K41/Eingaben!$D$8</f>
        <v>0.54010767207290344</v>
      </c>
      <c r="N41" s="46">
        <f>ABS(B41-C41)/Eingaben!$D$8</f>
        <v>0.98675599999999986</v>
      </c>
      <c r="O41" s="44"/>
      <c r="P41">
        <f>D41/3600000*G41*100*100/Eingaben!$D$39*(A41-A40)/3600</f>
        <v>0</v>
      </c>
      <c r="R41" s="91">
        <f>('Dichte Wasser'!$B$4*AVERAGE(B41:C41)^3+'Dichte Wasser'!$B$3*AVERAGE(B41:C41)^2+'Dichte Wasser'!$B$2*AVERAGE(B41:C41)+'Dichte Wasser'!$B$1)/1000</f>
        <v>0.99333581206987187</v>
      </c>
      <c r="S41" s="92">
        <f t="shared" si="2"/>
        <v>4.1781560227357515</v>
      </c>
    </row>
    <row r="42" spans="1:19" x14ac:dyDescent="0.25">
      <c r="A42">
        <v>335.3</v>
      </c>
      <c r="B42">
        <v>49.727899999999998</v>
      </c>
      <c r="C42">
        <v>25.0444</v>
      </c>
      <c r="D42">
        <v>475.20370000000003</v>
      </c>
      <c r="E42">
        <v>23.750599999999999</v>
      </c>
      <c r="F42">
        <v>23.383900000000001</v>
      </c>
      <c r="G42" s="69">
        <v>0</v>
      </c>
      <c r="I42" s="45">
        <f t="shared" si="1"/>
        <v>3.192860788137921E-2</v>
      </c>
      <c r="J42" s="45">
        <f t="shared" si="3"/>
        <v>1.2491561367891373</v>
      </c>
      <c r="K42" s="39">
        <f t="shared" si="0"/>
        <v>13.522704514466488</v>
      </c>
      <c r="L42" s="46">
        <f>J42/Eingaben!$D$29</f>
        <v>8.579443345481115E-2</v>
      </c>
      <c r="M42" s="44">
        <f>K42/Eingaben!$D$8</f>
        <v>0.54090818057865953</v>
      </c>
      <c r="N42" s="46">
        <f>ABS(B42-C42)/Eingaben!$D$8</f>
        <v>0.98734</v>
      </c>
      <c r="O42" s="44"/>
      <c r="P42">
        <f>D42/3600000*G42*100*100/Eingaben!$D$39*(A42-A41)/3600</f>
        <v>0</v>
      </c>
      <c r="R42" s="91">
        <f>('Dichte Wasser'!$B$4*AVERAGE(B42:C42)^3+'Dichte Wasser'!$B$3*AVERAGE(B42:C42)^2+'Dichte Wasser'!$B$2*AVERAGE(B42:C42)+'Dichte Wasser'!$B$1)/1000</f>
        <v>0.99333302340960061</v>
      </c>
      <c r="S42" s="92">
        <f t="shared" si="2"/>
        <v>4.178155807610139</v>
      </c>
    </row>
    <row r="43" spans="1:19" x14ac:dyDescent="0.25">
      <c r="A43">
        <v>343.7</v>
      </c>
      <c r="B43">
        <v>49.742699999999999</v>
      </c>
      <c r="C43">
        <v>25.047000000000001</v>
      </c>
      <c r="D43">
        <v>475.2056</v>
      </c>
      <c r="E43">
        <v>23.755500000000001</v>
      </c>
      <c r="F43">
        <v>23.387</v>
      </c>
      <c r="G43" s="69">
        <v>0</v>
      </c>
      <c r="I43" s="45">
        <f t="shared" si="1"/>
        <v>3.1568596735591585E-2</v>
      </c>
      <c r="J43" s="45">
        <f t="shared" si="3"/>
        <v>1.2807247335247289</v>
      </c>
      <c r="K43" s="39">
        <f t="shared" si="0"/>
        <v>13.529398600967859</v>
      </c>
      <c r="L43" s="46">
        <f>J43/Eingaben!$D$29</f>
        <v>8.7962625078041895E-2</v>
      </c>
      <c r="M43" s="44">
        <f>K43/Eingaben!$D$8</f>
        <v>0.54117594403871438</v>
      </c>
      <c r="N43" s="46">
        <f>ABS(B43-C43)/Eingaben!$D$8</f>
        <v>0.98782799999999993</v>
      </c>
      <c r="O43" s="44"/>
      <c r="P43">
        <f>D43/3600000*G43*100*100/Eingaben!$D$39*(A43-A42)/3600</f>
        <v>0</v>
      </c>
      <c r="R43" s="91">
        <f>('Dichte Wasser'!$B$4*AVERAGE(B43:C43)^3+'Dichte Wasser'!$B$3*AVERAGE(B43:C43)^2+'Dichte Wasser'!$B$2*AVERAGE(B43:C43)+'Dichte Wasser'!$B$1)/1000</f>
        <v>0.99332987198449496</v>
      </c>
      <c r="S43" s="92">
        <f t="shared" si="2"/>
        <v>4.1781555667152919</v>
      </c>
    </row>
    <row r="44" spans="1:19" x14ac:dyDescent="0.25">
      <c r="A44">
        <v>352.1</v>
      </c>
      <c r="B44">
        <v>49.759</v>
      </c>
      <c r="C44">
        <v>25.045300000000001</v>
      </c>
      <c r="D44">
        <v>475.09059999999999</v>
      </c>
      <c r="E44">
        <v>23.757400000000001</v>
      </c>
      <c r="F44">
        <v>23.388100000000001</v>
      </c>
      <c r="G44" s="69">
        <v>0</v>
      </c>
      <c r="I44" s="45">
        <f t="shared" si="1"/>
        <v>3.1583875402980292E-2</v>
      </c>
      <c r="J44" s="45">
        <f t="shared" si="3"/>
        <v>1.3123086089277092</v>
      </c>
      <c r="K44" s="39">
        <f t="shared" si="0"/>
        <v>13.535946601277214</v>
      </c>
      <c r="L44" s="46">
        <f>J44/Eingaben!$D$29</f>
        <v>9.0131866069381186E-2</v>
      </c>
      <c r="M44" s="44">
        <f>K44/Eingaben!$D$8</f>
        <v>0.54143786405108851</v>
      </c>
      <c r="N44" s="46">
        <f>ABS(B44-C44)/Eingaben!$D$8</f>
        <v>0.98854799999999998</v>
      </c>
      <c r="O44" s="44"/>
      <c r="P44">
        <f>D44/3600000*G44*100*100/Eingaben!$D$39*(A44-A43)/3600</f>
        <v>0</v>
      </c>
      <c r="R44" s="91">
        <f>('Dichte Wasser'!$B$4*AVERAGE(B44:C44)^3+'Dichte Wasser'!$B$3*AVERAGE(B44:C44)^2+'Dichte Wasser'!$B$2*AVERAGE(B44:C44)+'Dichte Wasser'!$B$1)/1000</f>
        <v>0.99332722719319277</v>
      </c>
      <c r="S44" s="92">
        <f t="shared" si="2"/>
        <v>4.1781553663601771</v>
      </c>
    </row>
    <row r="45" spans="1:19" x14ac:dyDescent="0.25">
      <c r="A45">
        <v>360.5</v>
      </c>
      <c r="B45">
        <v>49.7761</v>
      </c>
      <c r="C45">
        <v>25.045100000000001</v>
      </c>
      <c r="D45">
        <v>475.3929</v>
      </c>
      <c r="E45">
        <v>23.758600000000001</v>
      </c>
      <c r="F45">
        <v>23.390999999999998</v>
      </c>
      <c r="G45" s="69">
        <v>0</v>
      </c>
      <c r="I45" s="45">
        <f t="shared" si="1"/>
        <v>3.1625996288158514E-2</v>
      </c>
      <c r="J45" s="45">
        <f t="shared" si="3"/>
        <v>1.3439346052158676</v>
      </c>
      <c r="K45" s="39">
        <f t="shared" si="0"/>
        <v>13.553998409210829</v>
      </c>
      <c r="L45" s="46">
        <f>J45/Eingaben!$D$29</f>
        <v>9.2304000003703396E-2</v>
      </c>
      <c r="M45" s="44">
        <f>K45/Eingaben!$D$8</f>
        <v>0.54215993636843318</v>
      </c>
      <c r="N45" s="46">
        <f>ABS(B45-C45)/Eingaben!$D$8</f>
        <v>0.9892399999999999</v>
      </c>
      <c r="O45" s="44"/>
      <c r="P45">
        <f>D45/3600000*G45*100*100/Eingaben!$D$39*(A45-A44)/3600</f>
        <v>0</v>
      </c>
      <c r="R45" s="91">
        <f>('Dichte Wasser'!$B$4*AVERAGE(B45:C45)^3+'Dichte Wasser'!$B$3*AVERAGE(B45:C45)^2+'Dichte Wasser'!$B$2*AVERAGE(B45:C45)+'Dichte Wasser'!$B$1)/1000</f>
        <v>0.99332416519604438</v>
      </c>
      <c r="S45" s="92">
        <f t="shared" si="2"/>
        <v>4.1781551364640617</v>
      </c>
    </row>
    <row r="46" spans="1:19" x14ac:dyDescent="0.25">
      <c r="A46">
        <v>369</v>
      </c>
      <c r="B46">
        <v>49.7926</v>
      </c>
      <c r="C46">
        <v>25.045100000000001</v>
      </c>
      <c r="D46">
        <v>475.57990000000001</v>
      </c>
      <c r="E46">
        <v>23.761700000000001</v>
      </c>
      <c r="F46">
        <v>23.392900000000001</v>
      </c>
      <c r="G46" s="69">
        <v>0</v>
      </c>
      <c r="I46" s="45">
        <f t="shared" si="1"/>
        <v>3.2036346354927636E-2</v>
      </c>
      <c r="J46" s="45">
        <f t="shared" si="3"/>
        <v>1.3759709515707952</v>
      </c>
      <c r="K46" s="39">
        <f t="shared" si="0"/>
        <v>13.568334926792881</v>
      </c>
      <c r="L46" s="46">
        <f>J46/Eingaben!$D$29</f>
        <v>9.4504317565724125E-2</v>
      </c>
      <c r="M46" s="44">
        <f>K46/Eingaben!$D$8</f>
        <v>0.5427333970717152</v>
      </c>
      <c r="N46" s="46">
        <f>ABS(B46-C46)/Eingaben!$D$8</f>
        <v>0.9899</v>
      </c>
      <c r="O46" s="44"/>
      <c r="P46">
        <f>D46/3600000*G46*100*100/Eingaben!$D$39*(A46-A45)/3600</f>
        <v>0</v>
      </c>
      <c r="R46" s="91">
        <f>('Dichte Wasser'!$B$4*AVERAGE(B46:C46)^3+'Dichte Wasser'!$B$3*AVERAGE(B46:C46)^2+'Dichte Wasser'!$B$2*AVERAGE(B46:C46)+'Dichte Wasser'!$B$1)/1000</f>
        <v>0.99332117509186824</v>
      </c>
      <c r="S46" s="92">
        <f t="shared" si="2"/>
        <v>4.1781549141014871</v>
      </c>
    </row>
    <row r="47" spans="1:19" x14ac:dyDescent="0.25">
      <c r="A47">
        <v>377.4</v>
      </c>
      <c r="B47">
        <v>49.806100000000001</v>
      </c>
      <c r="C47">
        <v>25.047799999999999</v>
      </c>
      <c r="D47">
        <v>475.1968</v>
      </c>
      <c r="E47">
        <v>23.7636</v>
      </c>
      <c r="F47">
        <v>23.3947</v>
      </c>
      <c r="G47" s="69">
        <v>0</v>
      </c>
      <c r="I47" s="45">
        <f t="shared" si="1"/>
        <v>3.1647655226978044E-2</v>
      </c>
      <c r="J47" s="45">
        <f t="shared" si="3"/>
        <v>1.4076186067977732</v>
      </c>
      <c r="K47" s="39">
        <f t="shared" si="0"/>
        <v>13.563280811562056</v>
      </c>
      <c r="L47" s="46">
        <f>J47/Eingaben!$D$29</f>
        <v>9.6677939077403977E-2</v>
      </c>
      <c r="M47" s="44">
        <f>K47/Eingaben!$D$8</f>
        <v>0.54253123246248225</v>
      </c>
      <c r="N47" s="46">
        <f>ABS(B47-C47)/Eingaben!$D$8</f>
        <v>0.9903320000000001</v>
      </c>
      <c r="O47" s="44"/>
      <c r="P47">
        <f>D47/3600000*G47*100*100/Eingaben!$D$39*(A47-A46)/3600</f>
        <v>0</v>
      </c>
      <c r="R47" s="91">
        <f>('Dichte Wasser'!$B$4*AVERAGE(B47:C47)^3+'Dichte Wasser'!$B$3*AVERAGE(B47:C47)^2+'Dichte Wasser'!$B$2*AVERAGE(B47:C47)+'Dichte Wasser'!$B$1)/1000</f>
        <v>0.99331823879543635</v>
      </c>
      <c r="S47" s="92">
        <f t="shared" si="2"/>
        <v>4.1781546977922046</v>
      </c>
    </row>
    <row r="48" spans="1:19" x14ac:dyDescent="0.25">
      <c r="A48">
        <v>385.8</v>
      </c>
      <c r="B48">
        <v>49.825499999999998</v>
      </c>
      <c r="C48">
        <v>25.0474</v>
      </c>
      <c r="D48">
        <v>475.41320000000002</v>
      </c>
      <c r="E48">
        <v>23.767199999999999</v>
      </c>
      <c r="F48">
        <v>23.397400000000001</v>
      </c>
      <c r="G48" s="69">
        <v>0</v>
      </c>
      <c r="I48" s="45">
        <f t="shared" si="1"/>
        <v>3.1687276637083282E-2</v>
      </c>
      <c r="J48" s="45">
        <f t="shared" si="3"/>
        <v>1.4393058834348564</v>
      </c>
      <c r="K48" s="39">
        <f t="shared" si="0"/>
        <v>13.580261415892782</v>
      </c>
      <c r="L48" s="46">
        <f>J48/Eingaben!$D$29</f>
        <v>9.8854281863336543E-2</v>
      </c>
      <c r="M48" s="44">
        <f>K48/Eingaben!$D$8</f>
        <v>0.54321045663571121</v>
      </c>
      <c r="N48" s="46">
        <f>ABS(B48-C48)/Eingaben!$D$8</f>
        <v>0.99112399999999989</v>
      </c>
      <c r="O48" s="44"/>
      <c r="P48">
        <f>D48/3600000*G48*100*100/Eingaben!$D$39*(A48-A47)/3600</f>
        <v>0</v>
      </c>
      <c r="R48" s="91">
        <f>('Dichte Wasser'!$B$4*AVERAGE(B48:C48)^3+'Dichte Wasser'!$B$3*AVERAGE(B48:C48)^2+'Dichte Wasser'!$B$2*AVERAGE(B48:C48)+'Dichte Wasser'!$B$1)/1000</f>
        <v>0.99331479428684177</v>
      </c>
      <c r="S48" s="92">
        <f t="shared" si="2"/>
        <v>4.1781544466331635</v>
      </c>
    </row>
    <row r="49" spans="1:19" x14ac:dyDescent="0.25">
      <c r="A49">
        <v>394.3</v>
      </c>
      <c r="B49">
        <v>49.841799999999999</v>
      </c>
      <c r="C49">
        <v>25.046900000000001</v>
      </c>
      <c r="D49">
        <v>476.12909999999999</v>
      </c>
      <c r="E49">
        <v>23.7681</v>
      </c>
      <c r="F49">
        <v>23.401499999999999</v>
      </c>
      <c r="G49" s="69">
        <v>0</v>
      </c>
      <c r="I49" s="45">
        <f t="shared" si="1"/>
        <v>3.2134469170776336E-2</v>
      </c>
      <c r="J49" s="45">
        <f t="shared" si="3"/>
        <v>1.4714403526056328</v>
      </c>
      <c r="K49" s="39">
        <f t="shared" si="0"/>
        <v>13.609892825269977</v>
      </c>
      <c r="L49" s="46">
        <f>J49/Eingaben!$D$29</f>
        <v>0.10106133868808578</v>
      </c>
      <c r="M49" s="44">
        <f>K49/Eingaben!$D$8</f>
        <v>0.54439571301079903</v>
      </c>
      <c r="N49" s="46">
        <f>ABS(B49-C49)/Eingaben!$D$8</f>
        <v>0.9917959999999999</v>
      </c>
      <c r="O49" s="44"/>
      <c r="P49">
        <f>D49/3600000*G49*100*100/Eingaben!$D$39*(A49-A48)/3600</f>
        <v>0</v>
      </c>
      <c r="R49" s="91">
        <f>('Dichte Wasser'!$B$4*AVERAGE(B49:C49)^3+'Dichte Wasser'!$B$3*AVERAGE(B49:C49)^2+'Dichte Wasser'!$B$2*AVERAGE(B49:C49)+'Dichte Wasser'!$B$1)/1000</f>
        <v>0.99331192932717605</v>
      </c>
      <c r="S49" s="92">
        <f t="shared" si="2"/>
        <v>4.1781542398595226</v>
      </c>
    </row>
    <row r="50" spans="1:19" x14ac:dyDescent="0.25">
      <c r="A50">
        <v>402.9</v>
      </c>
      <c r="B50">
        <v>49.856999999999999</v>
      </c>
      <c r="C50">
        <v>25.048400000000001</v>
      </c>
      <c r="D50">
        <v>476.15859999999998</v>
      </c>
      <c r="E50">
        <v>23.771000000000001</v>
      </c>
      <c r="F50">
        <v>23.402000000000001</v>
      </c>
      <c r="G50" s="69">
        <v>0</v>
      </c>
      <c r="I50" s="45">
        <f t="shared" si="1"/>
        <v>3.2532400632074451E-2</v>
      </c>
      <c r="J50" s="45">
        <f t="shared" si="3"/>
        <v>1.5039727532377072</v>
      </c>
      <c r="K50" s="39">
        <f t="shared" si="0"/>
        <v>13.618214218077732</v>
      </c>
      <c r="L50" s="46">
        <f>J50/Eingaben!$D$29</f>
        <v>0.10329572620694957</v>
      </c>
      <c r="M50" s="44">
        <f>K50/Eingaben!$D$8</f>
        <v>0.54472856872310926</v>
      </c>
      <c r="N50" s="46">
        <f>ABS(B50-C50)/Eingaben!$D$8</f>
        <v>0.99234399999999989</v>
      </c>
      <c r="O50" s="44"/>
      <c r="P50">
        <f>D50/3600000*G50*100*100/Eingaben!$D$39*(A50-A49)/3600</f>
        <v>0</v>
      </c>
      <c r="R50" s="91">
        <f>('Dichte Wasser'!$B$4*AVERAGE(B50:C50)^3+'Dichte Wasser'!$B$3*AVERAGE(B50:C50)^2+'Dichte Wasser'!$B$2*AVERAGE(B50:C50)+'Dichte Wasser'!$B$1)/1000</f>
        <v>0.99330890060229204</v>
      </c>
      <c r="S50" s="92">
        <f t="shared" si="2"/>
        <v>4.1781540233648498</v>
      </c>
    </row>
    <row r="51" spans="1:19" x14ac:dyDescent="0.25">
      <c r="A51">
        <v>411.4</v>
      </c>
      <c r="B51">
        <v>49.8733</v>
      </c>
      <c r="C51">
        <v>25.049099999999999</v>
      </c>
      <c r="D51">
        <v>476.15370000000001</v>
      </c>
      <c r="E51">
        <v>23.772600000000001</v>
      </c>
      <c r="F51">
        <v>23.4054</v>
      </c>
      <c r="G51" s="69">
        <v>0</v>
      </c>
      <c r="I51" s="45">
        <f t="shared" si="1"/>
        <v>3.2173903208232525E-2</v>
      </c>
      <c r="J51" s="45">
        <f t="shared" si="3"/>
        <v>1.5361466564459396</v>
      </c>
      <c r="K51" s="39">
        <f t="shared" si="0"/>
        <v>13.626594299957304</v>
      </c>
      <c r="L51" s="46">
        <f>J51/Eingaben!$D$29</f>
        <v>0.10550549143683947</v>
      </c>
      <c r="M51" s="44">
        <f>K51/Eingaben!$D$8</f>
        <v>0.54506377199829215</v>
      </c>
      <c r="N51" s="46">
        <f>ABS(B51-C51)/Eingaben!$D$8</f>
        <v>0.99296800000000007</v>
      </c>
      <c r="O51" s="44"/>
      <c r="P51">
        <f>D51/3600000*G51*100*100/Eingaben!$D$39*(A51-A50)/3600</f>
        <v>0</v>
      </c>
      <c r="R51" s="91">
        <f>('Dichte Wasser'!$B$4*AVERAGE(B51:C51)^3+'Dichte Wasser'!$B$3*AVERAGE(B51:C51)^2+'Dichte Wasser'!$B$2*AVERAGE(B51:C51)+'Dichte Wasser'!$B$1)/1000</f>
        <v>0.99330581686618491</v>
      </c>
      <c r="S51" s="92">
        <f t="shared" si="2"/>
        <v>4.1781538051516991</v>
      </c>
    </row>
    <row r="52" spans="1:19" x14ac:dyDescent="0.25">
      <c r="A52">
        <v>419.8</v>
      </c>
      <c r="B52">
        <v>49.888500000000001</v>
      </c>
      <c r="C52">
        <v>25.0488</v>
      </c>
      <c r="D52">
        <v>476.30099999999999</v>
      </c>
      <c r="E52">
        <v>23.7758</v>
      </c>
      <c r="F52">
        <v>23.4086</v>
      </c>
      <c r="G52" s="69">
        <v>0</v>
      </c>
      <c r="I52" s="45">
        <f t="shared" si="1"/>
        <v>3.1824993556505685E-2</v>
      </c>
      <c r="J52" s="45">
        <f t="shared" si="3"/>
        <v>1.5679716500024452</v>
      </c>
      <c r="K52" s="39">
        <f t="shared" si="0"/>
        <v>13.639282952788097</v>
      </c>
      <c r="L52" s="46">
        <f>J52/Eingaben!$D$29</f>
        <v>0.10769129288428841</v>
      </c>
      <c r="M52" s="44">
        <f>K52/Eingaben!$D$8</f>
        <v>0.54557131811152393</v>
      </c>
      <c r="N52" s="46">
        <f>ABS(B52-C52)/Eingaben!$D$8</f>
        <v>0.99358800000000003</v>
      </c>
      <c r="O52" s="44"/>
      <c r="P52">
        <f>D52/3600000*G52*100*100/Eingaben!$D$39*(A52-A51)/3600</f>
        <v>0</v>
      </c>
      <c r="R52" s="91">
        <f>('Dichte Wasser'!$B$4*AVERAGE(B52:C52)^3+'Dichte Wasser'!$B$3*AVERAGE(B52:C52)^2+'Dichte Wasser'!$B$2*AVERAGE(B52:C52)+'Dichte Wasser'!$B$1)/1000</f>
        <v>0.99330311356195677</v>
      </c>
      <c r="S52" s="92">
        <f t="shared" si="2"/>
        <v>4.1781536156944927</v>
      </c>
    </row>
    <row r="53" spans="1:19" x14ac:dyDescent="0.25">
      <c r="A53">
        <v>428.3</v>
      </c>
      <c r="B53">
        <v>49.900399999999998</v>
      </c>
      <c r="C53">
        <v>25.049800000000001</v>
      </c>
      <c r="D53">
        <v>476.29730000000001</v>
      </c>
      <c r="E53">
        <v>23.777200000000001</v>
      </c>
      <c r="F53">
        <v>23.408300000000001</v>
      </c>
      <c r="G53" s="69">
        <v>0</v>
      </c>
      <c r="I53" s="45">
        <f t="shared" si="1"/>
        <v>3.2217666568103265E-2</v>
      </c>
      <c r="J53" s="45">
        <f t="shared" si="3"/>
        <v>1.6001893165705485</v>
      </c>
      <c r="K53" s="39">
        <f t="shared" si="0"/>
        <v>13.645129370020205</v>
      </c>
      <c r="L53" s="46">
        <f>J53/Eingaben!$D$29</f>
        <v>0.10990406386546563</v>
      </c>
      <c r="M53" s="44">
        <f>K53/Eingaben!$D$8</f>
        <v>0.54580517480080826</v>
      </c>
      <c r="N53" s="46">
        <f>ABS(B53-C53)/Eingaben!$D$8</f>
        <v>0.99402399999999991</v>
      </c>
      <c r="O53" s="44"/>
      <c r="P53">
        <f>D53/3600000*G53*100*100/Eingaben!$D$39*(A53-A52)/3600</f>
        <v>0</v>
      </c>
      <c r="R53" s="91">
        <f>('Dichte Wasser'!$B$4*AVERAGE(B53:C53)^3+'Dichte Wasser'!$B$3*AVERAGE(B53:C53)^2+'Dichte Wasser'!$B$2*AVERAGE(B53:C53)+'Dichte Wasser'!$B$1)/1000</f>
        <v>0.99330077273996875</v>
      </c>
      <c r="S53" s="92">
        <f t="shared" si="2"/>
        <v>4.1781534530255522</v>
      </c>
    </row>
    <row r="54" spans="1:19" x14ac:dyDescent="0.25">
      <c r="A54">
        <v>436.7</v>
      </c>
      <c r="B54">
        <v>49.914999999999999</v>
      </c>
      <c r="C54">
        <v>25.049399999999999</v>
      </c>
      <c r="D54">
        <v>476.54829999999998</v>
      </c>
      <c r="E54">
        <v>23.7791</v>
      </c>
      <c r="F54">
        <v>23.4129</v>
      </c>
      <c r="G54" s="69">
        <v>0</v>
      </c>
      <c r="I54" s="45">
        <f t="shared" si="1"/>
        <v>3.1874557679194976E-2</v>
      </c>
      <c r="J54" s="45">
        <f t="shared" si="3"/>
        <v>1.6320638742497435</v>
      </c>
      <c r="K54" s="39">
        <f t="shared" si="0"/>
        <v>13.660524719655026</v>
      </c>
      <c r="L54" s="46">
        <f>J54/Eingaben!$D$29</f>
        <v>0.1120932694716907</v>
      </c>
      <c r="M54" s="44">
        <f>K54/Eingaben!$D$8</f>
        <v>0.54642098878620105</v>
      </c>
      <c r="N54" s="46">
        <f>ABS(B54-C54)/Eingaben!$D$8</f>
        <v>0.99462400000000006</v>
      </c>
      <c r="O54" s="44"/>
      <c r="P54">
        <f>D54/3600000*G54*100*100/Eingaben!$D$39*(A54-A53)/3600</f>
        <v>0</v>
      </c>
      <c r="R54" s="91">
        <f>('Dichte Wasser'!$B$4*AVERAGE(B54:C54)^3+'Dichte Wasser'!$B$3*AVERAGE(B54:C54)^2+'Dichte Wasser'!$B$2*AVERAGE(B54:C54)+'Dichte Wasser'!$B$1)/1000</f>
        <v>0.99329819561626553</v>
      </c>
      <c r="S54" s="92">
        <f t="shared" si="2"/>
        <v>4.1781532754201027</v>
      </c>
    </row>
    <row r="55" spans="1:19" x14ac:dyDescent="0.25">
      <c r="A55">
        <v>445.2</v>
      </c>
      <c r="B55">
        <v>49.924100000000003</v>
      </c>
      <c r="C55">
        <v>25.0504</v>
      </c>
      <c r="D55">
        <v>476.82499999999999</v>
      </c>
      <c r="E55">
        <v>23.780799999999999</v>
      </c>
      <c r="F55">
        <v>23.415299999999998</v>
      </c>
      <c r="G55" s="69">
        <v>0</v>
      </c>
      <c r="I55" s="45">
        <f t="shared" si="1"/>
        <v>3.2283196801991251E-2</v>
      </c>
      <c r="J55" s="45">
        <f t="shared" si="3"/>
        <v>1.6643470710517347</v>
      </c>
      <c r="K55" s="39">
        <f t="shared" si="0"/>
        <v>13.672883351431588</v>
      </c>
      <c r="L55" s="46">
        <f>J55/Eingaben!$D$29</f>
        <v>0.11431054119470874</v>
      </c>
      <c r="M55" s="44">
        <f>K55/Eingaben!$D$8</f>
        <v>0.54691533405726356</v>
      </c>
      <c r="N55" s="46">
        <f>ABS(B55-C55)/Eingaben!$D$8</f>
        <v>0.99494800000000017</v>
      </c>
      <c r="O55" s="44"/>
      <c r="P55">
        <f>D55/3600000*G55*100*100/Eingaben!$D$39*(A55-A54)/3600</f>
        <v>0</v>
      </c>
      <c r="R55" s="91">
        <f>('Dichte Wasser'!$B$4*AVERAGE(B55:C55)^3+'Dichte Wasser'!$B$3*AVERAGE(B55:C55)^2+'Dichte Wasser'!$B$2*AVERAGE(B55:C55)+'Dichte Wasser'!$B$1)/1000</f>
        <v>0.99329636233342533</v>
      </c>
      <c r="S55" s="92">
        <f t="shared" si="2"/>
        <v>4.1781531500237419</v>
      </c>
    </row>
    <row r="56" spans="1:19" x14ac:dyDescent="0.25">
      <c r="A56">
        <v>453.7</v>
      </c>
      <c r="B56">
        <v>49.932099999999998</v>
      </c>
      <c r="C56">
        <v>25.0505</v>
      </c>
      <c r="D56">
        <v>477.01220000000001</v>
      </c>
      <c r="E56">
        <v>23.785499999999999</v>
      </c>
      <c r="F56">
        <v>23.416799999999999</v>
      </c>
      <c r="G56" s="69">
        <v>0</v>
      </c>
      <c r="I56" s="45">
        <f t="shared" si="1"/>
        <v>3.2306079801880994E-2</v>
      </c>
      <c r="J56" s="45">
        <f t="shared" si="3"/>
        <v>1.6966531508536158</v>
      </c>
      <c r="K56" s="39">
        <f t="shared" si="0"/>
        <v>13.682574974914303</v>
      </c>
      <c r="L56" s="46">
        <f>J56/Eingaben!$D$29</f>
        <v>0.1165293845659407</v>
      </c>
      <c r="M56" s="44">
        <f>K56/Eingaben!$D$8</f>
        <v>0.54730299899657209</v>
      </c>
      <c r="N56" s="46">
        <f>ABS(B56-C56)/Eingaben!$D$8</f>
        <v>0.99526399999999993</v>
      </c>
      <c r="O56" s="44"/>
      <c r="P56">
        <f>D56/3600000*G56*100*100/Eingaben!$D$39*(A56-A55)/3600</f>
        <v>0</v>
      </c>
      <c r="R56" s="91">
        <f>('Dichte Wasser'!$B$4*AVERAGE(B56:C56)^3+'Dichte Wasser'!$B$3*AVERAGE(B56:C56)^2+'Dichte Wasser'!$B$2*AVERAGE(B56:C56)+'Dichte Wasser'!$B$1)/1000</f>
        <v>0.99329489192178888</v>
      </c>
      <c r="S56" s="92">
        <f t="shared" si="2"/>
        <v>4.1781530500159993</v>
      </c>
    </row>
    <row r="57" spans="1:19" x14ac:dyDescent="0.25">
      <c r="A57">
        <v>462.1</v>
      </c>
      <c r="B57">
        <v>49.941200000000002</v>
      </c>
      <c r="C57">
        <v>25.052600000000002</v>
      </c>
      <c r="D57">
        <v>477.01220000000001</v>
      </c>
      <c r="E57">
        <v>23.785900000000002</v>
      </c>
      <c r="F57">
        <v>23.4194</v>
      </c>
      <c r="G57" s="69">
        <v>0</v>
      </c>
      <c r="I57" s="45">
        <f t="shared" si="1"/>
        <v>3.1934923669724197E-2</v>
      </c>
      <c r="J57" s="45">
        <f t="shared" si="3"/>
        <v>1.72858807452334</v>
      </c>
      <c r="K57" s="39">
        <f t="shared" si="0"/>
        <v>13.686395858453173</v>
      </c>
      <c r="L57" s="46">
        <f>J57/Eingaben!$D$29</f>
        <v>0.11872273622389209</v>
      </c>
      <c r="M57" s="44">
        <f>K57/Eingaben!$D$8</f>
        <v>0.54745583433812695</v>
      </c>
      <c r="N57" s="46">
        <f>ABS(B57-C57)/Eingaben!$D$8</f>
        <v>0.99554399999999998</v>
      </c>
      <c r="O57" s="44"/>
      <c r="P57">
        <f>D57/3600000*G57*100*100/Eingaben!$D$39*(A57-A56)/3600</f>
        <v>0</v>
      </c>
      <c r="R57" s="91">
        <f>('Dichte Wasser'!$B$4*AVERAGE(B57:C57)^3+'Dichte Wasser'!$B$3*AVERAGE(B57:C57)^2+'Dichte Wasser'!$B$2*AVERAGE(B57:C57)+'Dichte Wasser'!$B$1)/1000</f>
        <v>0.99329285853261018</v>
      </c>
      <c r="S57" s="92">
        <f t="shared" si="2"/>
        <v>4.1781529125511847</v>
      </c>
    </row>
    <row r="58" spans="1:19" x14ac:dyDescent="0.25">
      <c r="A58">
        <v>470.6</v>
      </c>
      <c r="B58">
        <v>49.948599999999999</v>
      </c>
      <c r="C58">
        <v>25.052499999999998</v>
      </c>
      <c r="D58">
        <v>478.05459999999999</v>
      </c>
      <c r="E58">
        <v>23.788399999999999</v>
      </c>
      <c r="F58">
        <v>23.4209</v>
      </c>
      <c r="G58" s="69">
        <v>0</v>
      </c>
      <c r="I58" s="45">
        <f t="shared" si="1"/>
        <v>3.2395433805891098E-2</v>
      </c>
      <c r="J58" s="45">
        <f t="shared" si="3"/>
        <v>1.7609835083292311</v>
      </c>
      <c r="K58" s="39">
        <f t="shared" si="0"/>
        <v>13.720419023671523</v>
      </c>
      <c r="L58" s="46">
        <f>J58/Eingaben!$D$29</f>
        <v>0.12094771659907833</v>
      </c>
      <c r="M58" s="44">
        <f>K58/Eingaben!$D$8</f>
        <v>0.54881676094686094</v>
      </c>
      <c r="N58" s="46">
        <f>ABS(B58-C58)/Eingaben!$D$8</f>
        <v>0.99584400000000006</v>
      </c>
      <c r="O58" s="44"/>
      <c r="P58">
        <f>D58/3600000*G58*100*100/Eingaben!$D$39*(A58-A57)/3600</f>
        <v>0</v>
      </c>
      <c r="R58" s="91">
        <f>('Dichte Wasser'!$B$4*AVERAGE(B58:C58)^3+'Dichte Wasser'!$B$3*AVERAGE(B58:C58)^2+'Dichte Wasser'!$B$2*AVERAGE(B58:C58)+'Dichte Wasser'!$B$1)/1000</f>
        <v>0.99329153305652063</v>
      </c>
      <c r="S58" s="92">
        <f t="shared" si="2"/>
        <v>4.1781528234642202</v>
      </c>
    </row>
    <row r="59" spans="1:19" x14ac:dyDescent="0.25">
      <c r="A59">
        <v>479.1</v>
      </c>
      <c r="B59">
        <v>49.954999999999998</v>
      </c>
      <c r="C59">
        <v>25.050699999999999</v>
      </c>
      <c r="D59">
        <v>477.2011</v>
      </c>
      <c r="E59">
        <v>23.791799999999999</v>
      </c>
      <c r="F59">
        <v>23.423100000000002</v>
      </c>
      <c r="G59" s="69">
        <v>0</v>
      </c>
      <c r="I59" s="45">
        <f t="shared" si="1"/>
        <v>3.2348219625888658E-2</v>
      </c>
      <c r="J59" s="45">
        <f t="shared" si="3"/>
        <v>1.7933317279551197</v>
      </c>
      <c r="K59" s="39">
        <f t="shared" si="0"/>
        <v>13.700422429788137</v>
      </c>
      <c r="L59" s="46">
        <f>J59/Eingaben!$D$29</f>
        <v>0.12316945421404822</v>
      </c>
      <c r="M59" s="44">
        <f>K59/Eingaben!$D$8</f>
        <v>0.54801689719152546</v>
      </c>
      <c r="N59" s="46">
        <f>ABS(B59-C59)/Eingaben!$D$8</f>
        <v>0.99617199999999995</v>
      </c>
      <c r="O59" s="44"/>
      <c r="P59">
        <f>D59/3600000*G59*100*100/Eingaben!$D$39*(A59-A58)/3600</f>
        <v>0</v>
      </c>
      <c r="R59" s="91">
        <f>('Dichte Wasser'!$B$4*AVERAGE(B59:C59)^3+'Dichte Wasser'!$B$3*AVERAGE(B59:C59)^2+'Dichte Wasser'!$B$2*AVERAGE(B59:C59)+'Dichte Wasser'!$B$1)/1000</f>
        <v>0.99329069776742895</v>
      </c>
      <c r="S59" s="92">
        <f t="shared" si="2"/>
        <v>4.1781527675341694</v>
      </c>
    </row>
    <row r="60" spans="1:19" x14ac:dyDescent="0.25">
      <c r="A60">
        <v>487.5</v>
      </c>
      <c r="B60">
        <v>49.956899999999997</v>
      </c>
      <c r="C60">
        <v>25.0534</v>
      </c>
      <c r="D60">
        <v>477.78870000000001</v>
      </c>
      <c r="E60">
        <v>23.793700000000001</v>
      </c>
      <c r="F60">
        <v>23.425599999999999</v>
      </c>
      <c r="G60" s="69">
        <v>0</v>
      </c>
      <c r="I60" s="45">
        <f t="shared" si="1"/>
        <v>3.2005960095622309E-2</v>
      </c>
      <c r="J60" s="45">
        <f t="shared" si="3"/>
        <v>1.8253376880507421</v>
      </c>
      <c r="K60" s="39">
        <f t="shared" si="0"/>
        <v>13.716840040981026</v>
      </c>
      <c r="L60" s="46">
        <f>J60/Eingaben!$D$29</f>
        <v>0.12536768478964258</v>
      </c>
      <c r="M60" s="44">
        <f>K60/Eingaben!$D$8</f>
        <v>0.54867360163924106</v>
      </c>
      <c r="N60" s="46">
        <f>ABS(B60-C60)/Eingaben!$D$8</f>
        <v>0.99613999999999991</v>
      </c>
      <c r="O60" s="44"/>
      <c r="P60">
        <f>D60/3600000*G60*100*100/Eingaben!$D$39*(A60-A59)/3600</f>
        <v>0</v>
      </c>
      <c r="R60" s="91">
        <f>('Dichte Wasser'!$B$4*AVERAGE(B60:C60)^3+'Dichte Wasser'!$B$3*AVERAGE(B60:C60)^2+'Dichte Wasser'!$B$2*AVERAGE(B60:C60)+'Dichte Wasser'!$B$1)/1000</f>
        <v>0.99328986243382034</v>
      </c>
      <c r="S60" s="92">
        <f t="shared" si="2"/>
        <v>4.1781527117640858</v>
      </c>
    </row>
    <row r="61" spans="1:19" x14ac:dyDescent="0.25">
      <c r="A61">
        <v>495.9</v>
      </c>
      <c r="B61">
        <v>49.964199999999998</v>
      </c>
      <c r="C61">
        <v>25.053699999999999</v>
      </c>
      <c r="D61">
        <v>477.46570000000003</v>
      </c>
      <c r="E61">
        <v>23.794599999999999</v>
      </c>
      <c r="F61">
        <v>23.427199999999999</v>
      </c>
      <c r="G61" s="69">
        <v>0</v>
      </c>
      <c r="I61" s="45">
        <f t="shared" si="1"/>
        <v>3.1993268226855026E-2</v>
      </c>
      <c r="J61" s="45">
        <f t="shared" si="3"/>
        <v>1.8573309562775973</v>
      </c>
      <c r="K61" s="39">
        <f t="shared" si="0"/>
        <v>13.711400668652191</v>
      </c>
      <c r="L61" s="46">
        <f>J61/Eingaben!$D$29</f>
        <v>0.12756504366340696</v>
      </c>
      <c r="M61" s="44">
        <f>K61/Eingaben!$D$8</f>
        <v>0.54845602674608762</v>
      </c>
      <c r="N61" s="46">
        <f>ABS(B61-C61)/Eingaben!$D$8</f>
        <v>0.99641999999999997</v>
      </c>
      <c r="O61" s="44"/>
      <c r="P61">
        <f>D61/3600000*G61*100*100/Eingaben!$D$39*(A61-A60)/3600</f>
        <v>0</v>
      </c>
      <c r="R61" s="91">
        <f>('Dichte Wasser'!$B$4*AVERAGE(B61:C61)^3+'Dichte Wasser'!$B$3*AVERAGE(B61:C61)^2+'Dichte Wasser'!$B$2*AVERAGE(B61:C61)+'Dichte Wasser'!$B$1)/1000</f>
        <v>0.99328848221989396</v>
      </c>
      <c r="S61" s="92">
        <f t="shared" si="2"/>
        <v>4.1781526199726358</v>
      </c>
    </row>
    <row r="62" spans="1:19" x14ac:dyDescent="0.25">
      <c r="A62">
        <v>504.4</v>
      </c>
      <c r="B62">
        <v>49.9679</v>
      </c>
      <c r="C62">
        <v>25.052900000000001</v>
      </c>
      <c r="D62">
        <v>477.86579999999998</v>
      </c>
      <c r="E62">
        <v>23.7956</v>
      </c>
      <c r="F62">
        <v>23.4285</v>
      </c>
      <c r="G62" s="69">
        <v>0</v>
      </c>
      <c r="I62" s="45">
        <f t="shared" si="1"/>
        <v>3.2407104623194197E-2</v>
      </c>
      <c r="J62" s="45">
        <f t="shared" si="3"/>
        <v>1.8897380609007914</v>
      </c>
      <c r="K62" s="39">
        <f t="shared" si="0"/>
        <v>13.725361958058718</v>
      </c>
      <c r="L62" s="46">
        <f>J62/Eingaben!$D$29</f>
        <v>0.12979082561265506</v>
      </c>
      <c r="M62" s="44">
        <f>K62/Eingaben!$D$8</f>
        <v>0.54901447832234873</v>
      </c>
      <c r="N62" s="46">
        <f>ABS(B62-C62)/Eingaben!$D$8</f>
        <v>0.99659999999999993</v>
      </c>
      <c r="O62" s="44"/>
      <c r="P62">
        <f>D62/3600000*G62*100*100/Eingaben!$D$39*(A62-A61)/3600</f>
        <v>0</v>
      </c>
      <c r="R62" s="91">
        <f>('Dichte Wasser'!$B$4*AVERAGE(B62:C62)^3+'Dichte Wasser'!$B$3*AVERAGE(B62:C62)^2+'Dichte Wasser'!$B$2*AVERAGE(B62:C62)+'Dichte Wasser'!$B$1)/1000</f>
        <v>0.99328795552728821</v>
      </c>
      <c r="S62" s="92">
        <f t="shared" si="2"/>
        <v>4.1781525850620209</v>
      </c>
    </row>
    <row r="63" spans="1:19" x14ac:dyDescent="0.25">
      <c r="A63">
        <v>512.9</v>
      </c>
      <c r="B63">
        <v>49.970199999999998</v>
      </c>
      <c r="C63">
        <v>25.052800000000001</v>
      </c>
      <c r="D63">
        <v>477.80250000000001</v>
      </c>
      <c r="E63">
        <v>23.7988</v>
      </c>
      <c r="F63">
        <v>23.431699999999999</v>
      </c>
      <c r="G63" s="69">
        <v>0</v>
      </c>
      <c r="I63" s="45">
        <f t="shared" si="1"/>
        <v>3.2405919890750728E-2</v>
      </c>
      <c r="J63" s="45">
        <f t="shared" si="3"/>
        <v>1.9221439807915421</v>
      </c>
      <c r="K63" s="39">
        <f t="shared" si="0"/>
        <v>13.724860189023838</v>
      </c>
      <c r="L63" s="46">
        <f>J63/Eingaben!$D$29</f>
        <v>0.13201652619221221</v>
      </c>
      <c r="M63" s="44">
        <f>K63/Eingaben!$D$8</f>
        <v>0.54899440756095352</v>
      </c>
      <c r="N63" s="46">
        <f>ABS(B63-C63)/Eingaben!$D$8</f>
        <v>0.99669599999999992</v>
      </c>
      <c r="O63" s="44"/>
      <c r="P63">
        <f>D63/3600000*G63*100*100/Eingaben!$D$39*(A63-A62)/3600</f>
        <v>0</v>
      </c>
      <c r="R63" s="91">
        <f>('Dichte Wasser'!$B$4*AVERAGE(B63:C63)^3+'Dichte Wasser'!$B$3*AVERAGE(B63:C63)^2+'Dichte Wasser'!$B$2*AVERAGE(B63:C63)+'Dichte Wasser'!$B$1)/1000</f>
        <v>0.99328755595557894</v>
      </c>
      <c r="S63" s="92">
        <f t="shared" si="2"/>
        <v>4.1781525586205026</v>
      </c>
    </row>
    <row r="64" spans="1:19" x14ac:dyDescent="0.25">
      <c r="A64">
        <v>521.4</v>
      </c>
      <c r="B64">
        <v>49.9754</v>
      </c>
      <c r="C64">
        <v>25.055099999999999</v>
      </c>
      <c r="D64">
        <v>477.78519999999997</v>
      </c>
      <c r="E64">
        <v>23.802299999999999</v>
      </c>
      <c r="F64">
        <v>23.435099999999998</v>
      </c>
      <c r="G64" s="69">
        <v>0</v>
      </c>
      <c r="I64" s="45">
        <f t="shared" si="1"/>
        <v>3.2408472823050656E-2</v>
      </c>
      <c r="J64" s="45">
        <f t="shared" si="3"/>
        <v>1.9545524536145928</v>
      </c>
      <c r="K64" s="39">
        <f t="shared" si="0"/>
        <v>13.725941430939102</v>
      </c>
      <c r="L64" s="46">
        <f>J64/Eingaben!$D$29</f>
        <v>0.13424240211204419</v>
      </c>
      <c r="M64" s="44">
        <f>K64/Eingaben!$D$8</f>
        <v>0.54903765723756404</v>
      </c>
      <c r="N64" s="46">
        <f>ABS(B64-C64)/Eingaben!$D$8</f>
        <v>0.99681200000000003</v>
      </c>
      <c r="O64" s="44"/>
      <c r="P64">
        <f>D64/3600000*G64*100*100/Eingaben!$D$39*(A64-A63)/3600</f>
        <v>0</v>
      </c>
      <c r="R64" s="91">
        <f>('Dichte Wasser'!$B$4*AVERAGE(B64:C64)^3+'Dichte Wasser'!$B$3*AVERAGE(B64:C64)^2+'Dichte Wasser'!$B$2*AVERAGE(B64:C64)+'Dichte Wasser'!$B$1)/1000</f>
        <v>0.99328619370277971</v>
      </c>
      <c r="S64" s="92">
        <f t="shared" si="2"/>
        <v>4.1781524687538276</v>
      </c>
    </row>
    <row r="65" spans="1:19" x14ac:dyDescent="0.25">
      <c r="A65">
        <v>529.9</v>
      </c>
      <c r="B65">
        <v>49.980499999999999</v>
      </c>
      <c r="C65">
        <v>25.053699999999999</v>
      </c>
      <c r="D65">
        <v>478.24880000000002</v>
      </c>
      <c r="E65">
        <v>23.803599999999999</v>
      </c>
      <c r="F65">
        <v>23.437799999999999</v>
      </c>
      <c r="G65" s="69">
        <v>0</v>
      </c>
      <c r="I65" s="45">
        <f t="shared" si="1"/>
        <v>3.2448358159858623E-2</v>
      </c>
      <c r="J65" s="45">
        <f t="shared" si="3"/>
        <v>1.9870008117744515</v>
      </c>
      <c r="K65" s="39">
        <f t="shared" si="0"/>
        <v>13.742834044175417</v>
      </c>
      <c r="L65" s="46">
        <f>J65/Eingaben!$D$29</f>
        <v>0.13647101743311979</v>
      </c>
      <c r="M65" s="44">
        <f>K65/Eingaben!$D$8</f>
        <v>0.54971336176701668</v>
      </c>
      <c r="N65" s="46">
        <f>ABS(B65-C65)/Eingaben!$D$8</f>
        <v>0.99707199999999996</v>
      </c>
      <c r="O65" s="44"/>
      <c r="P65">
        <f>D65/3600000*G65*100*100/Eingaben!$D$39*(A65-A64)/3600</f>
        <v>0</v>
      </c>
      <c r="R65" s="91">
        <f>('Dichte Wasser'!$B$4*AVERAGE(B65:C65)^3+'Dichte Wasser'!$B$3*AVERAGE(B65:C65)^2+'Dichte Wasser'!$B$2*AVERAGE(B65:C65)+'Dichte Wasser'!$B$1)/1000</f>
        <v>0.99328552161448036</v>
      </c>
      <c r="S65" s="92">
        <f t="shared" si="2"/>
        <v>4.1781524245761545</v>
      </c>
    </row>
    <row r="66" spans="1:19" x14ac:dyDescent="0.25">
      <c r="A66">
        <v>538.29999999999995</v>
      </c>
      <c r="B66">
        <v>49.989600000000003</v>
      </c>
      <c r="C66">
        <v>25.055700000000002</v>
      </c>
      <c r="D66">
        <v>477.86930000000001</v>
      </c>
      <c r="E66">
        <v>23.805399999999999</v>
      </c>
      <c r="F66">
        <v>23.440100000000001</v>
      </c>
      <c r="G66" s="69">
        <v>0</v>
      </c>
      <c r="I66" s="45">
        <f t="shared" si="1"/>
        <v>3.2050227607820482E-2</v>
      </c>
      <c r="J66" s="45">
        <f t="shared" si="3"/>
        <v>2.0190510393822718</v>
      </c>
      <c r="K66" s="39">
        <f t="shared" si="0"/>
        <v>13.735811831923101</v>
      </c>
      <c r="L66" s="46">
        <f>J66/Eingaben!$D$29</f>
        <v>0.13867228838614784</v>
      </c>
      <c r="M66" s="44">
        <f>K66/Eingaben!$D$8</f>
        <v>0.54943247327692402</v>
      </c>
      <c r="N66" s="46">
        <f>ABS(B66-C66)/Eingaben!$D$8</f>
        <v>0.99735600000000002</v>
      </c>
      <c r="O66" s="44"/>
      <c r="P66">
        <f>D66/3600000*G66*100*100/Eingaben!$D$39*(A66-A65)/3600</f>
        <v>0</v>
      </c>
      <c r="R66" s="91">
        <f>('Dichte Wasser'!$B$4*AVERAGE(B66:C66)^3+'Dichte Wasser'!$B$3*AVERAGE(B66:C66)^2+'Dichte Wasser'!$B$2*AVERAGE(B66:C66)+'Dichte Wasser'!$B$1)/1000</f>
        <v>0.99328350517680608</v>
      </c>
      <c r="S66" s="92">
        <f t="shared" si="2"/>
        <v>4.1781522926636478</v>
      </c>
    </row>
    <row r="67" spans="1:19" x14ac:dyDescent="0.25">
      <c r="A67">
        <v>546.70000000000005</v>
      </c>
      <c r="B67">
        <v>49.997799999999998</v>
      </c>
      <c r="C67">
        <v>25.055499999999999</v>
      </c>
      <c r="D67">
        <v>478.0677</v>
      </c>
      <c r="E67">
        <v>23.807300000000001</v>
      </c>
      <c r="F67">
        <v>23.4406</v>
      </c>
      <c r="G67" s="69">
        <v>0</v>
      </c>
      <c r="I67" s="45">
        <f t="shared" si="1"/>
        <v>3.2074288350856926E-2</v>
      </c>
      <c r="J67" s="45">
        <f t="shared" si="3"/>
        <v>2.0511253277331289</v>
      </c>
      <c r="K67" s="39">
        <f t="shared" si="0"/>
        <v>13.746123578938533</v>
      </c>
      <c r="L67" s="46">
        <f>J67/Eingaben!$D$29</f>
        <v>0.14087521187704252</v>
      </c>
      <c r="M67" s="44">
        <f>K67/Eingaben!$D$8</f>
        <v>0.54984494315754129</v>
      </c>
      <c r="N67" s="46">
        <f>ABS(B67-C67)/Eingaben!$D$8</f>
        <v>0.99769200000000002</v>
      </c>
      <c r="O67" s="44"/>
      <c r="P67">
        <f>D67/3600000*G67*100*100/Eingaben!$D$39*(A67-A66)/3600</f>
        <v>0</v>
      </c>
      <c r="R67" s="91">
        <f>('Dichte Wasser'!$B$4*AVERAGE(B67:C67)^3+'Dichte Wasser'!$B$3*AVERAGE(B67:C67)^2+'Dichte Wasser'!$B$2*AVERAGE(B67:C67)+'Dichte Wasser'!$B$1)/1000</f>
        <v>0.9932820517276969</v>
      </c>
      <c r="S67" s="92">
        <f t="shared" si="2"/>
        <v>4.1781521981686192</v>
      </c>
    </row>
    <row r="68" spans="1:19" x14ac:dyDescent="0.25">
      <c r="A68">
        <v>555.29999999999995</v>
      </c>
      <c r="B68">
        <v>50.005400000000002</v>
      </c>
      <c r="C68">
        <v>25.057600000000001</v>
      </c>
      <c r="D68">
        <v>478.1164</v>
      </c>
      <c r="E68">
        <v>23.811</v>
      </c>
      <c r="F68">
        <v>23.444400000000002</v>
      </c>
      <c r="G68" s="69">
        <v>0</v>
      </c>
      <c r="I68" s="45">
        <f t="shared" si="1"/>
        <v>3.2848489653435044E-2</v>
      </c>
      <c r="J68" s="45">
        <f t="shared" si="3"/>
        <v>2.0839738173865641</v>
      </c>
      <c r="K68" s="39">
        <f t="shared" si="0"/>
        <v>13.750530552600862</v>
      </c>
      <c r="L68" s="46">
        <f>J68/Eingaben!$D$29</f>
        <v>0.14313130899465884</v>
      </c>
      <c r="M68" s="44">
        <f>K68/Eingaben!$D$8</f>
        <v>0.55002122210403448</v>
      </c>
      <c r="N68" s="46">
        <f>ABS(B68-C68)/Eingaben!$D$8</f>
        <v>0.99791200000000002</v>
      </c>
      <c r="O68" s="44"/>
      <c r="P68">
        <f>D68/3600000*G68*100*100/Eingaben!$D$39*(A68-A67)/3600</f>
        <v>0</v>
      </c>
      <c r="R68" s="91">
        <f>('Dichte Wasser'!$B$4*AVERAGE(B68:C68)^3+'Dichte Wasser'!$B$3*AVERAGE(B68:C68)^2+'Dichte Wasser'!$B$2*AVERAGE(B68:C68)+'Dichte Wasser'!$B$1)/1000</f>
        <v>0.99328028924010081</v>
      </c>
      <c r="S68" s="92">
        <f t="shared" si="2"/>
        <v>4.1781520842416358</v>
      </c>
    </row>
    <row r="69" spans="1:19" x14ac:dyDescent="0.25">
      <c r="A69">
        <v>563.70000000000005</v>
      </c>
      <c r="B69">
        <v>50.012500000000003</v>
      </c>
      <c r="C69">
        <v>25.055099999999999</v>
      </c>
      <c r="D69">
        <v>478.13510000000002</v>
      </c>
      <c r="E69">
        <v>23.8124</v>
      </c>
      <c r="F69">
        <v>23.444700000000001</v>
      </c>
      <c r="G69" s="69">
        <v>0</v>
      </c>
      <c r="I69" s="45">
        <f t="shared" si="1"/>
        <v>3.2098145487303879E-2</v>
      </c>
      <c r="J69" s="45">
        <f t="shared" si="3"/>
        <v>2.116071962873868</v>
      </c>
      <c r="K69" s="39">
        <f t="shared" ref="K69:K132" si="4">I69/((A69-A68)/3600)</f>
        <v>13.756348065987227</v>
      </c>
      <c r="L69" s="46">
        <f>J69/Eingaben!$D$29</f>
        <v>0.14533587103932996</v>
      </c>
      <c r="M69" s="44">
        <f>K69/Eingaben!$D$8</f>
        <v>0.55025392263948913</v>
      </c>
      <c r="N69" s="46">
        <f>ABS(B69-C69)/Eingaben!$D$8</f>
        <v>0.99829600000000018</v>
      </c>
      <c r="O69" s="44"/>
      <c r="P69">
        <f>D69/3600000*G69*100*100/Eingaben!$D$39*(A69-A68)/3600</f>
        <v>0</v>
      </c>
      <c r="R69" s="91">
        <f>('Dichte Wasser'!$B$4*AVERAGE(B69:C69)^3+'Dichte Wasser'!$B$3*AVERAGE(B69:C69)^2+'Dichte Wasser'!$B$2*AVERAGE(B69:C69)+'Dichte Wasser'!$B$1)/1000</f>
        <v>0.9932794533520688</v>
      </c>
      <c r="S69" s="92">
        <f t="shared" si="2"/>
        <v>4.1781520304627238</v>
      </c>
    </row>
    <row r="70" spans="1:19" x14ac:dyDescent="0.25">
      <c r="A70">
        <v>572.1</v>
      </c>
      <c r="B70">
        <v>50.018900000000002</v>
      </c>
      <c r="C70">
        <v>25.056999999999999</v>
      </c>
      <c r="D70">
        <v>478.42250000000001</v>
      </c>
      <c r="E70">
        <v>23.815100000000001</v>
      </c>
      <c r="F70">
        <v>23.449200000000001</v>
      </c>
      <c r="G70" s="69">
        <v>0</v>
      </c>
      <c r="I70" s="45">
        <f t="shared" ref="I70:I133" si="5">IF(D70&gt;0,D70/3600*R70*(A70-A69)*S70*(B70-C70)/3600,0)</f>
        <v>3.2123180695289494E-2</v>
      </c>
      <c r="J70" s="45">
        <f t="shared" si="3"/>
        <v>2.1481951435691573</v>
      </c>
      <c r="K70" s="39">
        <f t="shared" si="4"/>
        <v>13.767077440838392</v>
      </c>
      <c r="L70" s="46">
        <f>J70/Eingaben!$D$29</f>
        <v>0.14754215254998476</v>
      </c>
      <c r="M70" s="44">
        <f>K70/Eingaben!$D$8</f>
        <v>0.55068309763353573</v>
      </c>
      <c r="N70" s="46">
        <f>ABS(B70-C70)/Eingaben!$D$8</f>
        <v>0.99847600000000014</v>
      </c>
      <c r="O70" s="44"/>
      <c r="P70">
        <f>D70/3600000*G70*100*100/Eingaben!$D$39*(A70-A69)/3600</f>
        <v>0</v>
      </c>
      <c r="R70" s="91">
        <f>('Dichte Wasser'!$B$4*AVERAGE(B70:C70)^3+'Dichte Wasser'!$B$3*AVERAGE(B70:C70)^2+'Dichte Wasser'!$B$2*AVERAGE(B70:C70)+'Dichte Wasser'!$B$1)/1000</f>
        <v>0.99327794500672917</v>
      </c>
      <c r="S70" s="92">
        <f t="shared" ref="S70:S133" si="6" xml:space="preserve">  0.0000000024*AVERAGE(B70:C70)^4 - 0.0000005979*AVERAGE(B70:C70)^3 + 0.0000621355*AVERAGE(B70:C70)^2 - 0.0026683907*AVERAGE(B70:C70) + 4.2176232303</f>
        <v>4.1781519338309758</v>
      </c>
    </row>
    <row r="71" spans="1:19" x14ac:dyDescent="0.25">
      <c r="A71">
        <v>580.6</v>
      </c>
      <c r="B71">
        <v>50.023299999999999</v>
      </c>
      <c r="C71">
        <v>25.058499999999999</v>
      </c>
      <c r="D71">
        <v>478.53</v>
      </c>
      <c r="E71">
        <v>23.8172</v>
      </c>
      <c r="F71">
        <v>23.4499</v>
      </c>
      <c r="G71" s="69">
        <v>0</v>
      </c>
      <c r="I71" s="45">
        <f t="shared" si="5"/>
        <v>3.2516645035038649E-2</v>
      </c>
      <c r="J71" s="45">
        <f t="shared" ref="J71:J134" si="7">J70+I71</f>
        <v>2.1807117886041958</v>
      </c>
      <c r="K71" s="39">
        <f t="shared" si="4"/>
        <v>13.771755544251663</v>
      </c>
      <c r="L71" s="46">
        <f>J71/Eingaben!$D$29</f>
        <v>0.14977545794429933</v>
      </c>
      <c r="M71" s="44">
        <f>K71/Eingaben!$D$8</f>
        <v>0.5508702217700665</v>
      </c>
      <c r="N71" s="46">
        <f>ABS(B71-C71)/Eingaben!$D$8</f>
        <v>0.99859200000000004</v>
      </c>
      <c r="O71" s="44"/>
      <c r="P71">
        <f>D71/3600000*G71*100*100/Eingaben!$D$39*(A71-A70)/3600</f>
        <v>0</v>
      </c>
      <c r="R71" s="91">
        <f>('Dichte Wasser'!$B$4*AVERAGE(B71:C71)^3+'Dichte Wasser'!$B$3*AVERAGE(B71:C71)^2+'Dichte Wasser'!$B$2*AVERAGE(B71:C71)+'Dichte Wasser'!$B$1)/1000</f>
        <v>0.99327687272134657</v>
      </c>
      <c r="S71" s="92">
        <f t="shared" si="6"/>
        <v>4.1781518654571022</v>
      </c>
    </row>
    <row r="72" spans="1:19" x14ac:dyDescent="0.25">
      <c r="A72">
        <v>589.1</v>
      </c>
      <c r="B72">
        <v>50.025799999999997</v>
      </c>
      <c r="C72">
        <v>25.0563</v>
      </c>
      <c r="D72">
        <v>478.34530000000001</v>
      </c>
      <c r="E72">
        <v>23.818000000000001</v>
      </c>
      <c r="F72">
        <v>23.451599999999999</v>
      </c>
      <c r="G72" s="69">
        <v>0</v>
      </c>
      <c r="I72" s="45">
        <f t="shared" si="5"/>
        <v>3.2510212039121959E-2</v>
      </c>
      <c r="J72" s="45">
        <f t="shared" si="7"/>
        <v>2.2132220006433179</v>
      </c>
      <c r="K72" s="39">
        <f t="shared" si="4"/>
        <v>13.769030981275183</v>
      </c>
      <c r="L72" s="46">
        <f>J72/Eingaben!$D$29</f>
        <v>0.15200832150814628</v>
      </c>
      <c r="M72" s="44">
        <f>K72/Eingaben!$D$8</f>
        <v>0.55076123925100728</v>
      </c>
      <c r="N72" s="46">
        <f>ABS(B72-C72)/Eingaben!$D$8</f>
        <v>0.99877999999999989</v>
      </c>
      <c r="O72" s="44"/>
      <c r="P72">
        <f>D72/3600000*G72*100*100/Eingaben!$D$39*(A72-A71)/3600</f>
        <v>0</v>
      </c>
      <c r="R72" s="91">
        <f>('Dichte Wasser'!$B$4*AVERAGE(B72:C72)^3+'Dichte Wasser'!$B$3*AVERAGE(B72:C72)^2+'Dichte Wasser'!$B$2*AVERAGE(B72:C72)+'Dichte Wasser'!$B$1)/1000</f>
        <v>0.99327681819640534</v>
      </c>
      <c r="S72" s="92">
        <f t="shared" si="6"/>
        <v>4.1781518619874829</v>
      </c>
    </row>
    <row r="73" spans="1:19" x14ac:dyDescent="0.25">
      <c r="A73">
        <v>597.6</v>
      </c>
      <c r="B73">
        <v>50.0306</v>
      </c>
      <c r="C73">
        <v>25.058499999999999</v>
      </c>
      <c r="D73">
        <v>479.15039999999999</v>
      </c>
      <c r="E73">
        <v>23.819199999999999</v>
      </c>
      <c r="F73">
        <v>23.454799999999999</v>
      </c>
      <c r="G73" s="69">
        <v>0</v>
      </c>
      <c r="I73" s="45">
        <f t="shared" si="5"/>
        <v>3.2568278317654333E-2</v>
      </c>
      <c r="J73" s="45">
        <f t="shared" si="7"/>
        <v>2.2457902789609721</v>
      </c>
      <c r="K73" s="39">
        <f t="shared" si="4"/>
        <v>13.793623758065364</v>
      </c>
      <c r="L73" s="46">
        <f>J73/Eingaben!$D$29</f>
        <v>0.15424517317509959</v>
      </c>
      <c r="M73" s="44">
        <f>K73/Eingaben!$D$8</f>
        <v>0.5517449503226145</v>
      </c>
      <c r="N73" s="46">
        <f>ABS(B73-C73)/Eingaben!$D$8</f>
        <v>0.99888399999999999</v>
      </c>
      <c r="O73" s="44"/>
      <c r="P73">
        <f>D73/3600000*G73*100*100/Eingaben!$D$39*(A73-A72)/3600</f>
        <v>0</v>
      </c>
      <c r="R73" s="91">
        <f>('Dichte Wasser'!$B$4*AVERAGE(B73:C73)^3+'Dichte Wasser'!$B$3*AVERAGE(B73:C73)^2+'Dichte Wasser'!$B$2*AVERAGE(B73:C73)+'Dichte Wasser'!$B$1)/1000</f>
        <v>0.9932755458940481</v>
      </c>
      <c r="S73" s="92">
        <f t="shared" si="6"/>
        <v>4.1781517812224962</v>
      </c>
    </row>
    <row r="74" spans="1:19" x14ac:dyDescent="0.25">
      <c r="A74">
        <v>606.1</v>
      </c>
      <c r="B74">
        <v>50.030999999999999</v>
      </c>
      <c r="C74">
        <v>25.057500000000001</v>
      </c>
      <c r="D74">
        <v>479.19470000000001</v>
      </c>
      <c r="E74">
        <v>23.822500000000002</v>
      </c>
      <c r="F74">
        <v>23.455400000000001</v>
      </c>
      <c r="G74" s="69">
        <v>0</v>
      </c>
      <c r="I74" s="45">
        <f t="shared" si="5"/>
        <v>3.2573119088345946E-2</v>
      </c>
      <c r="J74" s="45">
        <f t="shared" si="7"/>
        <v>2.2783633980493181</v>
      </c>
      <c r="K74" s="39">
        <f t="shared" si="4"/>
        <v>13.795673966828872</v>
      </c>
      <c r="L74" s="46">
        <f>J74/Eingaben!$D$29</f>
        <v>0.15648235731544577</v>
      </c>
      <c r="M74" s="44">
        <f>K74/Eingaben!$D$8</f>
        <v>0.5518269586731549</v>
      </c>
      <c r="N74" s="46">
        <f>ABS(B74-C74)/Eingaben!$D$8</f>
        <v>0.99893999999999994</v>
      </c>
      <c r="O74" s="44"/>
      <c r="P74">
        <f>D74/3600000*G74*100*100/Eingaben!$D$39*(A74-A73)/3600</f>
        <v>0</v>
      </c>
      <c r="R74" s="91">
        <f>('Dichte Wasser'!$B$4*AVERAGE(B74:C74)^3+'Dichte Wasser'!$B$3*AVERAGE(B74:C74)^2+'Dichte Wasser'!$B$2*AVERAGE(B74:C74)+'Dichte Wasser'!$B$1)/1000</f>
        <v>0.99327565495257331</v>
      </c>
      <c r="S74" s="92">
        <f t="shared" si="6"/>
        <v>4.1781517881307222</v>
      </c>
    </row>
    <row r="75" spans="1:19" x14ac:dyDescent="0.25">
      <c r="A75">
        <v>614.5</v>
      </c>
      <c r="B75">
        <v>50.032400000000003</v>
      </c>
      <c r="C75">
        <v>25.059200000000001</v>
      </c>
      <c r="D75">
        <v>479.57740000000001</v>
      </c>
      <c r="E75">
        <v>23.825399999999998</v>
      </c>
      <c r="F75">
        <v>23.458300000000001</v>
      </c>
      <c r="G75" s="69">
        <v>0</v>
      </c>
      <c r="I75" s="45">
        <f t="shared" si="5"/>
        <v>3.2215208248661149E-2</v>
      </c>
      <c r="J75" s="45">
        <f t="shared" si="7"/>
        <v>2.3105786062979794</v>
      </c>
      <c r="K75" s="39">
        <f t="shared" si="4"/>
        <v>13.806517820854816</v>
      </c>
      <c r="L75" s="46">
        <f>J75/Eingaben!$D$29</f>
        <v>0.15869495945454026</v>
      </c>
      <c r="M75" s="44">
        <f>K75/Eingaben!$D$8</f>
        <v>0.55226071283419265</v>
      </c>
      <c r="N75" s="46">
        <f>ABS(B75-C75)/Eingaben!$D$8</f>
        <v>0.99892800000000004</v>
      </c>
      <c r="O75" s="44"/>
      <c r="P75">
        <f>D75/3600000*G75*100*100/Eingaben!$D$39*(A75-A74)/3600</f>
        <v>0</v>
      </c>
      <c r="R75" s="91">
        <f>('Dichte Wasser'!$B$4*AVERAGE(B75:C75)^3+'Dichte Wasser'!$B$3*AVERAGE(B75:C75)^2+'Dichte Wasser'!$B$2*AVERAGE(B75:C75)+'Dichte Wasser'!$B$1)/1000</f>
        <v>0.99327509147537829</v>
      </c>
      <c r="S75" s="92">
        <f t="shared" si="6"/>
        <v>4.1781517524674578</v>
      </c>
    </row>
    <row r="76" spans="1:19" x14ac:dyDescent="0.25">
      <c r="A76">
        <v>623.1</v>
      </c>
      <c r="B76">
        <v>50.032800000000002</v>
      </c>
      <c r="C76">
        <v>25.059699999999999</v>
      </c>
      <c r="D76">
        <v>479.77280000000002</v>
      </c>
      <c r="E76">
        <v>23.826699999999999</v>
      </c>
      <c r="F76">
        <v>23.4619</v>
      </c>
      <c r="G76" s="69">
        <v>0</v>
      </c>
      <c r="I76" s="45">
        <f t="shared" si="5"/>
        <v>3.2995537726405295E-2</v>
      </c>
      <c r="J76" s="45">
        <f t="shared" si="7"/>
        <v>2.3435741440243847</v>
      </c>
      <c r="K76" s="39">
        <f t="shared" si="4"/>
        <v>13.812085559890551</v>
      </c>
      <c r="L76" s="46">
        <f>J76/Eingaben!$D$29</f>
        <v>0.16096115611515166</v>
      </c>
      <c r="M76" s="44">
        <f>K76/Eingaben!$D$8</f>
        <v>0.55248342239562209</v>
      </c>
      <c r="N76" s="46">
        <f>ABS(B76-C76)/Eingaben!$D$8</f>
        <v>0.99892400000000015</v>
      </c>
      <c r="O76" s="44"/>
      <c r="P76">
        <f>D76/3600000*G76*100*100/Eingaben!$D$39*(A76-A75)/3600</f>
        <v>0</v>
      </c>
      <c r="R76" s="91">
        <f>('Dichte Wasser'!$B$4*AVERAGE(B76:C76)^3+'Dichte Wasser'!$B$3*AVERAGE(B76:C76)^2+'Dichte Wasser'!$B$2*AVERAGE(B76:C76)+'Dichte Wasser'!$B$1)/1000</f>
        <v>0.9932749278814399</v>
      </c>
      <c r="S76" s="92">
        <f t="shared" si="6"/>
        <v>4.178151742127187</v>
      </c>
    </row>
    <row r="77" spans="1:19" x14ac:dyDescent="0.25">
      <c r="A77">
        <v>631.6</v>
      </c>
      <c r="B77">
        <v>50.026699999999998</v>
      </c>
      <c r="C77">
        <v>25.059000000000001</v>
      </c>
      <c r="D77">
        <v>479.33620000000002</v>
      </c>
      <c r="E77">
        <v>23.828299999999999</v>
      </c>
      <c r="F77">
        <v>23.464500000000001</v>
      </c>
      <c r="G77" s="69">
        <v>0</v>
      </c>
      <c r="I77" s="45">
        <f t="shared" si="5"/>
        <v>3.2575187235300555E-2</v>
      </c>
      <c r="J77" s="45">
        <f t="shared" si="7"/>
        <v>2.3761493312596853</v>
      </c>
      <c r="K77" s="39">
        <f t="shared" si="4"/>
        <v>13.796549887892001</v>
      </c>
      <c r="L77" s="46">
        <f>J77/Eingaben!$D$29</f>
        <v>0.16319848229978759</v>
      </c>
      <c r="M77" s="44">
        <f>K77/Eingaben!$D$8</f>
        <v>0.55186199551568005</v>
      </c>
      <c r="N77" s="46">
        <f>ABS(B77-C77)/Eingaben!$D$8</f>
        <v>0.99870799999999993</v>
      </c>
      <c r="O77" s="44"/>
      <c r="P77">
        <f>D77/3600000*G77*100*100/Eingaben!$D$39*(A77-A76)/3600</f>
        <v>0</v>
      </c>
      <c r="R77" s="91">
        <f>('Dichte Wasser'!$B$4*AVERAGE(B77:C77)^3+'Dichte Wasser'!$B$3*AVERAGE(B77:C77)^2+'Dichte Wasser'!$B$2*AVERAGE(B77:C77)+'Dichte Wasser'!$B$1)/1000</f>
        <v>0.99327616388234807</v>
      </c>
      <c r="S77" s="92">
        <f t="shared" si="6"/>
        <v>4.1781518204050245</v>
      </c>
    </row>
    <row r="78" spans="1:19" x14ac:dyDescent="0.25">
      <c r="A78">
        <v>640</v>
      </c>
      <c r="B78">
        <v>50.027299999999997</v>
      </c>
      <c r="C78">
        <v>25.060600000000001</v>
      </c>
      <c r="D78">
        <v>480.10770000000002</v>
      </c>
      <c r="E78">
        <v>23.831600000000002</v>
      </c>
      <c r="F78">
        <v>23.466999999999999</v>
      </c>
      <c r="G78" s="69">
        <v>0</v>
      </c>
      <c r="I78" s="45">
        <f t="shared" si="5"/>
        <v>3.2242458649815911E-2</v>
      </c>
      <c r="J78" s="45">
        <f t="shared" si="7"/>
        <v>2.4083917899095013</v>
      </c>
      <c r="K78" s="39">
        <f t="shared" si="4"/>
        <v>13.818196564206856</v>
      </c>
      <c r="L78" s="46">
        <f>J78/Eingaben!$D$29</f>
        <v>0.16541295604857092</v>
      </c>
      <c r="M78" s="44">
        <f>K78/Eingaben!$D$8</f>
        <v>0.55272786256827422</v>
      </c>
      <c r="N78" s="46">
        <f>ABS(B78-C78)/Eingaben!$D$8</f>
        <v>0.99866799999999989</v>
      </c>
      <c r="O78" s="44"/>
      <c r="P78">
        <f>D78/3600000*G78*100*100/Eingaben!$D$39*(A78-A77)/3600</f>
        <v>0</v>
      </c>
      <c r="R78" s="91">
        <f>('Dichte Wasser'!$B$4*AVERAGE(B78:C78)^3+'Dichte Wasser'!$B$3*AVERAGE(B78:C78)^2+'Dichte Wasser'!$B$2*AVERAGE(B78:C78)+'Dichte Wasser'!$B$1)/1000</f>
        <v>0.99327576401034146</v>
      </c>
      <c r="S78" s="92">
        <f t="shared" si="6"/>
        <v>4.1781517950416642</v>
      </c>
    </row>
    <row r="79" spans="1:19" x14ac:dyDescent="0.25">
      <c r="A79">
        <v>648.6</v>
      </c>
      <c r="B79">
        <v>50.024999999999999</v>
      </c>
      <c r="C79">
        <v>25.061399999999999</v>
      </c>
      <c r="D79">
        <v>480.54059999999998</v>
      </c>
      <c r="E79">
        <v>23.8324</v>
      </c>
      <c r="F79">
        <v>23.468800000000002</v>
      </c>
      <c r="G79" s="69">
        <v>0</v>
      </c>
      <c r="I79" s="45">
        <f t="shared" si="5"/>
        <v>3.3035807367471193E-2</v>
      </c>
      <c r="J79" s="45">
        <f t="shared" si="7"/>
        <v>2.4414275972769723</v>
      </c>
      <c r="K79" s="39">
        <f t="shared" si="4"/>
        <v>13.828942618941392</v>
      </c>
      <c r="L79" s="46">
        <f>J79/Eingaben!$D$29</f>
        <v>0.16768191850517766</v>
      </c>
      <c r="M79" s="44">
        <f>K79/Eingaben!$D$8</f>
        <v>0.55315770475765569</v>
      </c>
      <c r="N79" s="46">
        <f>ABS(B79-C79)/Eingaben!$D$8</f>
        <v>0.99854399999999999</v>
      </c>
      <c r="O79" s="44"/>
      <c r="P79">
        <f>D79/3600000*G79*100*100/Eingaben!$D$39*(A79-A78)/3600</f>
        <v>0</v>
      </c>
      <c r="R79" s="91">
        <f>('Dichte Wasser'!$B$4*AVERAGE(B79:C79)^3+'Dichte Wasser'!$B$3*AVERAGE(B79:C79)^2+'Dichte Wasser'!$B$2*AVERAGE(B79:C79)+'Dichte Wasser'!$B$1)/1000</f>
        <v>0.99327603665145003</v>
      </c>
      <c r="S79" s="92">
        <f t="shared" si="6"/>
        <v>4.1781518123309036</v>
      </c>
    </row>
    <row r="80" spans="1:19" x14ac:dyDescent="0.25">
      <c r="A80">
        <v>657</v>
      </c>
      <c r="B80">
        <v>50.0259</v>
      </c>
      <c r="C80">
        <v>25.060500000000001</v>
      </c>
      <c r="D80">
        <v>480.49239999999998</v>
      </c>
      <c r="E80">
        <v>23.831800000000001</v>
      </c>
      <c r="F80">
        <v>23.4694</v>
      </c>
      <c r="G80" s="69">
        <v>0</v>
      </c>
      <c r="I80" s="45">
        <f t="shared" si="5"/>
        <v>3.2266622641205195E-2</v>
      </c>
      <c r="J80" s="45">
        <f t="shared" si="7"/>
        <v>2.4736942199181775</v>
      </c>
      <c r="K80" s="39">
        <f t="shared" si="4"/>
        <v>13.828552560516549</v>
      </c>
      <c r="L80" s="46">
        <f>J80/Eingaben!$D$29</f>
        <v>0.16989805188312196</v>
      </c>
      <c r="M80" s="44">
        <f>K80/Eingaben!$D$8</f>
        <v>0.55314210242066197</v>
      </c>
      <c r="N80" s="46">
        <f>ABS(B80-C80)/Eingaben!$D$8</f>
        <v>0.99861599999999995</v>
      </c>
      <c r="O80" s="44"/>
      <c r="P80">
        <f>D80/3600000*G80*100*100/Eingaben!$D$39*(A80-A79)/3600</f>
        <v>0</v>
      </c>
      <c r="R80" s="91">
        <f>('Dichte Wasser'!$B$4*AVERAGE(B80:C80)^3+'Dichte Wasser'!$B$3*AVERAGE(B80:C80)^2+'Dichte Wasser'!$B$2*AVERAGE(B80:C80)+'Dichte Wasser'!$B$1)/1000</f>
        <v>0.99327603665145003</v>
      </c>
      <c r="S80" s="92">
        <f t="shared" si="6"/>
        <v>4.1781518123309036</v>
      </c>
    </row>
    <row r="81" spans="1:19" x14ac:dyDescent="0.25">
      <c r="A81">
        <v>665.5</v>
      </c>
      <c r="B81">
        <v>50.026400000000002</v>
      </c>
      <c r="C81">
        <v>25.061299999999999</v>
      </c>
      <c r="D81">
        <v>480.3356</v>
      </c>
      <c r="E81">
        <v>23.835000000000001</v>
      </c>
      <c r="F81">
        <v>23.472000000000001</v>
      </c>
      <c r="G81" s="69">
        <v>0</v>
      </c>
      <c r="I81" s="45">
        <f t="shared" si="5"/>
        <v>3.2639694014450146E-2</v>
      </c>
      <c r="J81" s="45">
        <f t="shared" si="7"/>
        <v>2.5063339139326275</v>
      </c>
      <c r="K81" s="39">
        <f t="shared" si="4"/>
        <v>13.823870406120061</v>
      </c>
      <c r="L81" s="46">
        <f>J81/Eingaben!$D$29</f>
        <v>0.17213980851676913</v>
      </c>
      <c r="M81" s="44">
        <f>K81/Eingaben!$D$8</f>
        <v>0.55295481624480247</v>
      </c>
      <c r="N81" s="46">
        <f>ABS(B81-C81)/Eingaben!$D$8</f>
        <v>0.99860400000000016</v>
      </c>
      <c r="O81" s="44"/>
      <c r="P81">
        <f>D81/3600000*G81*100*100/Eingaben!$D$39*(A81-A80)/3600</f>
        <v>0</v>
      </c>
      <c r="R81" s="91">
        <f>('Dichte Wasser'!$B$4*AVERAGE(B81:C81)^3+'Dichte Wasser'!$B$3*AVERAGE(B81:C81)^2+'Dichte Wasser'!$B$2*AVERAGE(B81:C81)+'Dichte Wasser'!$B$1)/1000</f>
        <v>0.99327580036276264</v>
      </c>
      <c r="S81" s="92">
        <f t="shared" si="6"/>
        <v>4.1781517973459152</v>
      </c>
    </row>
    <row r="82" spans="1:19" x14ac:dyDescent="0.25">
      <c r="A82">
        <v>674</v>
      </c>
      <c r="B82">
        <v>50.025300000000001</v>
      </c>
      <c r="C82">
        <v>25.0611</v>
      </c>
      <c r="D82">
        <v>480.04989999999998</v>
      </c>
      <c r="E82">
        <v>23.839400000000001</v>
      </c>
      <c r="F82">
        <v>23.4741</v>
      </c>
      <c r="G82" s="69">
        <v>0</v>
      </c>
      <c r="I82" s="45">
        <f t="shared" si="5"/>
        <v>3.2619112075037378E-2</v>
      </c>
      <c r="J82" s="45">
        <f t="shared" si="7"/>
        <v>2.5389530260076647</v>
      </c>
      <c r="K82" s="39">
        <f t="shared" si="4"/>
        <v>13.815153349427595</v>
      </c>
      <c r="L82" s="46">
        <f>J82/Eingaben!$D$29</f>
        <v>0.17438015154343853</v>
      </c>
      <c r="M82" s="44">
        <f>K82/Eingaben!$D$8</f>
        <v>0.55260613397710379</v>
      </c>
      <c r="N82" s="46">
        <f>ABS(B82-C82)/Eingaben!$D$8</f>
        <v>0.99856800000000012</v>
      </c>
      <c r="O82" s="44"/>
      <c r="P82">
        <f>D82/3600000*G82*100*100/Eingaben!$D$39*(A82-A81)/3600</f>
        <v>0</v>
      </c>
      <c r="R82" s="91">
        <f>('Dichte Wasser'!$B$4*AVERAGE(B82:C82)^3+'Dichte Wasser'!$B$3*AVERAGE(B82:C82)^2+'Dichte Wasser'!$B$2*AVERAGE(B82:C82)+'Dichte Wasser'!$B$1)/1000</f>
        <v>0.99327603665145003</v>
      </c>
      <c r="S82" s="92">
        <f t="shared" si="6"/>
        <v>4.1781518123309036</v>
      </c>
    </row>
    <row r="83" spans="1:19" x14ac:dyDescent="0.25">
      <c r="A83">
        <v>682.5</v>
      </c>
      <c r="B83">
        <v>50.021999999999998</v>
      </c>
      <c r="C83">
        <v>25.062100000000001</v>
      </c>
      <c r="D83">
        <v>480.48469999999998</v>
      </c>
      <c r="E83">
        <v>23.840499999999999</v>
      </c>
      <c r="F83">
        <v>23.477599999999999</v>
      </c>
      <c r="G83" s="69">
        <v>0</v>
      </c>
      <c r="I83" s="45">
        <f t="shared" si="5"/>
        <v>3.2643046806592996E-2</v>
      </c>
      <c r="J83" s="45">
        <f t="shared" si="7"/>
        <v>2.5715960728142577</v>
      </c>
      <c r="K83" s="39">
        <f t="shared" si="4"/>
        <v>13.825290412204092</v>
      </c>
      <c r="L83" s="46">
        <f>J83/Eingaben!$D$29</f>
        <v>0.17662213845326491</v>
      </c>
      <c r="M83" s="44">
        <f>K83/Eingaben!$D$8</f>
        <v>0.55301161648816366</v>
      </c>
      <c r="N83" s="46">
        <f>ABS(B83-C83)/Eingaben!$D$8</f>
        <v>0.99839599999999995</v>
      </c>
      <c r="O83" s="44"/>
      <c r="P83">
        <f>D83/3600000*G83*100*100/Eingaben!$D$39*(A83-A82)/3600</f>
        <v>0</v>
      </c>
      <c r="R83" s="91">
        <f>('Dichte Wasser'!$B$4*AVERAGE(B83:C83)^3+'Dichte Wasser'!$B$3*AVERAGE(B83:C83)^2+'Dichte Wasser'!$B$2*AVERAGE(B83:C83)+'Dichte Wasser'!$B$1)/1000</f>
        <v>0.99327645469196035</v>
      </c>
      <c r="S83" s="92">
        <f t="shared" si="6"/>
        <v>4.1781518388740437</v>
      </c>
    </row>
    <row r="84" spans="1:19" x14ac:dyDescent="0.25">
      <c r="A84">
        <v>691</v>
      </c>
      <c r="B84">
        <v>50.016599999999997</v>
      </c>
      <c r="C84">
        <v>25.061499999999999</v>
      </c>
      <c r="D84">
        <v>480.71910000000003</v>
      </c>
      <c r="E84">
        <v>23.8415</v>
      </c>
      <c r="F84">
        <v>23.4803</v>
      </c>
      <c r="G84" s="69">
        <v>0</v>
      </c>
      <c r="I84" s="45">
        <f t="shared" si="5"/>
        <v>3.2652727208335251E-2</v>
      </c>
      <c r="J84" s="45">
        <f t="shared" si="7"/>
        <v>2.6042488000225932</v>
      </c>
      <c r="K84" s="39">
        <f t="shared" si="4"/>
        <v>13.829390347059636</v>
      </c>
      <c r="L84" s="46">
        <f>J84/Eingaben!$D$29</f>
        <v>0.17886479023160423</v>
      </c>
      <c r="M84" s="44">
        <f>K84/Eingaben!$D$8</f>
        <v>0.55317561388238545</v>
      </c>
      <c r="N84" s="46">
        <f>ABS(B84-C84)/Eingaben!$D$8</f>
        <v>0.99820399999999987</v>
      </c>
      <c r="O84" s="44"/>
      <c r="P84">
        <f>D84/3600000*G84*100*100/Eingaben!$D$39*(A84-A83)/3600</f>
        <v>0</v>
      </c>
      <c r="R84" s="91">
        <f>('Dichte Wasser'!$B$4*AVERAGE(B84:C84)^3+'Dichte Wasser'!$B$3*AVERAGE(B84:C84)^2+'Dichte Wasser'!$B$2*AVERAGE(B84:C84)+'Dichte Wasser'!$B$1)/1000</f>
        <v>0.99327754518006062</v>
      </c>
      <c r="S84" s="92">
        <f t="shared" si="6"/>
        <v>4.1781519083049172</v>
      </c>
    </row>
    <row r="85" spans="1:19" x14ac:dyDescent="0.25">
      <c r="A85">
        <v>699.4</v>
      </c>
      <c r="B85">
        <v>50.015500000000003</v>
      </c>
      <c r="C85">
        <v>25.0623</v>
      </c>
      <c r="D85">
        <v>480.50749999999999</v>
      </c>
      <c r="E85">
        <v>23.843599999999999</v>
      </c>
      <c r="F85">
        <v>23.481100000000001</v>
      </c>
      <c r="G85" s="69">
        <v>0</v>
      </c>
      <c r="I85" s="45">
        <f t="shared" si="5"/>
        <v>3.2251919745239117E-2</v>
      </c>
      <c r="J85" s="45">
        <f t="shared" si="7"/>
        <v>2.6365007197678323</v>
      </c>
      <c r="K85" s="39">
        <f t="shared" si="4"/>
        <v>13.822251319388231</v>
      </c>
      <c r="L85" s="46">
        <f>J85/Eingaben!$D$29</f>
        <v>0.18107991378652288</v>
      </c>
      <c r="M85" s="44">
        <f>K85/Eingaben!$D$8</f>
        <v>0.55289005277552927</v>
      </c>
      <c r="N85" s="46">
        <f>ABS(B85-C85)/Eingaben!$D$8</f>
        <v>0.99812800000000013</v>
      </c>
      <c r="O85" s="44"/>
      <c r="P85">
        <f>D85/3600000*G85*100*100/Eingaben!$D$39*(A85-A84)/3600</f>
        <v>0</v>
      </c>
      <c r="R85" s="91">
        <f>('Dichte Wasser'!$B$4*AVERAGE(B85:C85)^3+'Dichte Wasser'!$B$3*AVERAGE(B85:C85)^2+'Dichte Wasser'!$B$2*AVERAGE(B85:C85)+'Dichte Wasser'!$B$1)/1000</f>
        <v>0.99327759970247842</v>
      </c>
      <c r="S85" s="92">
        <f t="shared" si="6"/>
        <v>4.1781519117835924</v>
      </c>
    </row>
    <row r="86" spans="1:19" x14ac:dyDescent="0.25">
      <c r="A86">
        <v>707.9</v>
      </c>
      <c r="B86">
        <v>50.015500000000003</v>
      </c>
      <c r="C86">
        <v>25.061499999999999</v>
      </c>
      <c r="D86">
        <v>480.46069999999997</v>
      </c>
      <c r="E86">
        <v>23.846399999999999</v>
      </c>
      <c r="F86">
        <v>23.484999999999999</v>
      </c>
      <c r="G86" s="69">
        <v>0</v>
      </c>
      <c r="I86" s="45">
        <f t="shared" si="5"/>
        <v>3.263374358802363E-2</v>
      </c>
      <c r="J86" s="45">
        <f t="shared" si="7"/>
        <v>2.669134463355856</v>
      </c>
      <c r="K86" s="39">
        <f t="shared" si="4"/>
        <v>13.821350225515889</v>
      </c>
      <c r="L86" s="46">
        <f>J86/Eingaben!$D$29</f>
        <v>0.1833212617334983</v>
      </c>
      <c r="M86" s="44">
        <f>K86/Eingaben!$D$8</f>
        <v>0.55285400902063553</v>
      </c>
      <c r="N86" s="46">
        <f>ABS(B86-C86)/Eingaben!$D$8</f>
        <v>0.99816000000000016</v>
      </c>
      <c r="O86" s="44"/>
      <c r="P86">
        <f>D86/3600000*G86*100*100/Eingaben!$D$39*(A86-A85)/3600</f>
        <v>0</v>
      </c>
      <c r="R86" s="91">
        <f>('Dichte Wasser'!$B$4*AVERAGE(B86:C86)^3+'Dichte Wasser'!$B$3*AVERAGE(B86:C86)^2+'Dichte Wasser'!$B$2*AVERAGE(B86:C86)+'Dichte Wasser'!$B$1)/1000</f>
        <v>0.99327774509466726</v>
      </c>
      <c r="S86" s="92">
        <f t="shared" si="6"/>
        <v>4.1781519210633808</v>
      </c>
    </row>
    <row r="87" spans="1:19" x14ac:dyDescent="0.25">
      <c r="A87">
        <v>716.3</v>
      </c>
      <c r="B87">
        <v>50.015799999999999</v>
      </c>
      <c r="C87">
        <v>25.063400000000001</v>
      </c>
      <c r="D87">
        <v>480.27600000000001</v>
      </c>
      <c r="E87">
        <v>23.8474</v>
      </c>
      <c r="F87">
        <v>23.485299999999999</v>
      </c>
      <c r="G87" s="69">
        <v>0</v>
      </c>
      <c r="I87" s="45">
        <f t="shared" si="5"/>
        <v>3.2235339460163125E-2</v>
      </c>
      <c r="J87" s="45">
        <f t="shared" si="7"/>
        <v>2.7013698028160191</v>
      </c>
      <c r="K87" s="39">
        <f t="shared" si="4"/>
        <v>13.815145482927091</v>
      </c>
      <c r="L87" s="46">
        <f>J87/Eingaben!$D$29</f>
        <v>0.1855352465227153</v>
      </c>
      <c r="M87" s="44">
        <f>K87/Eingaben!$D$8</f>
        <v>0.55260581931708364</v>
      </c>
      <c r="N87" s="46">
        <f>ABS(B87-C87)/Eingaben!$D$8</f>
        <v>0.99809599999999987</v>
      </c>
      <c r="O87" s="44"/>
      <c r="P87">
        <f>D87/3600000*G87*100*100/Eingaben!$D$39*(A87-A86)/3600</f>
        <v>0</v>
      </c>
      <c r="R87" s="91">
        <f>('Dichte Wasser'!$B$4*AVERAGE(B87:C87)^3+'Dichte Wasser'!$B$3*AVERAGE(B87:C87)^2+'Dichte Wasser'!$B$2*AVERAGE(B87:C87)+'Dichte Wasser'!$B$1)/1000</f>
        <v>0.99327734526290956</v>
      </c>
      <c r="S87" s="92">
        <f t="shared" si="6"/>
        <v>4.1781518955555859</v>
      </c>
    </row>
    <row r="88" spans="1:19" x14ac:dyDescent="0.25">
      <c r="A88">
        <v>724.8</v>
      </c>
      <c r="B88">
        <v>50.018099999999997</v>
      </c>
      <c r="C88">
        <v>25.063700000000001</v>
      </c>
      <c r="D88">
        <v>480.14850000000001</v>
      </c>
      <c r="E88">
        <v>23.849900000000002</v>
      </c>
      <c r="F88">
        <v>23.487200000000001</v>
      </c>
      <c r="G88" s="69">
        <v>0</v>
      </c>
      <c r="I88" s="45">
        <f t="shared" si="5"/>
        <v>3.2613032094995942E-2</v>
      </c>
      <c r="J88" s="45">
        <f t="shared" si="7"/>
        <v>2.7339828349110151</v>
      </c>
      <c r="K88" s="39">
        <f t="shared" si="4"/>
        <v>13.812578299057105</v>
      </c>
      <c r="L88" s="46">
        <f>J88/Eingaben!$D$29</f>
        <v>0.18777517196472276</v>
      </c>
      <c r="M88" s="44">
        <f>K88/Eingaben!$D$8</f>
        <v>0.55250313196228418</v>
      </c>
      <c r="N88" s="46">
        <f>ABS(B88-C88)/Eingaben!$D$8</f>
        <v>0.99817599999999984</v>
      </c>
      <c r="O88" s="44"/>
      <c r="P88">
        <f>D88/3600000*G88*100*100/Eingaben!$D$39*(A88-A87)/3600</f>
        <v>0</v>
      </c>
      <c r="R88" s="91">
        <f>('Dichte Wasser'!$B$4*AVERAGE(B88:C88)^3+'Dichte Wasser'!$B$3*AVERAGE(B88:C88)^2+'Dichte Wasser'!$B$2*AVERAGE(B88:C88)+'Dichte Wasser'!$B$1)/1000</f>
        <v>0.99327687272134657</v>
      </c>
      <c r="S88" s="92">
        <f t="shared" si="6"/>
        <v>4.1781518654571022</v>
      </c>
    </row>
    <row r="89" spans="1:19" x14ac:dyDescent="0.25">
      <c r="A89">
        <v>733.3</v>
      </c>
      <c r="B89">
        <v>50.02</v>
      </c>
      <c r="C89">
        <v>25.066199999999998</v>
      </c>
      <c r="D89">
        <v>480.04259999999999</v>
      </c>
      <c r="E89">
        <v>23.851900000000001</v>
      </c>
      <c r="F89">
        <v>23.491399999999999</v>
      </c>
      <c r="G89" s="69">
        <v>0</v>
      </c>
      <c r="I89" s="45">
        <f t="shared" si="5"/>
        <v>3.2605028452107478E-2</v>
      </c>
      <c r="J89" s="45">
        <f t="shared" si="7"/>
        <v>2.7665878633631227</v>
      </c>
      <c r="K89" s="39">
        <f t="shared" si="4"/>
        <v>13.809188520892578</v>
      </c>
      <c r="L89" s="46">
        <f>J89/Eingaben!$D$29</f>
        <v>0.1900145477012235</v>
      </c>
      <c r="M89" s="44">
        <f>K89/Eingaben!$D$8</f>
        <v>0.55236754083570316</v>
      </c>
      <c r="N89" s="46">
        <f>ABS(B89-C89)/Eingaben!$D$8</f>
        <v>0.99815200000000015</v>
      </c>
      <c r="O89" s="44"/>
      <c r="P89">
        <f>D89/3600000*G89*100*100/Eingaben!$D$39*(A89-A88)/3600</f>
        <v>0</v>
      </c>
      <c r="R89" s="91">
        <f>('Dichte Wasser'!$B$4*AVERAGE(B89:C89)^3+'Dichte Wasser'!$B$3*AVERAGE(B89:C89)^2+'Dichte Wasser'!$B$2*AVERAGE(B89:C89)+'Dichte Wasser'!$B$1)/1000</f>
        <v>0.99327607300324028</v>
      </c>
      <c r="S89" s="92">
        <f t="shared" si="6"/>
        <v>4.1781518146374177</v>
      </c>
    </row>
    <row r="90" spans="1:19" x14ac:dyDescent="0.25">
      <c r="A90">
        <v>741.8</v>
      </c>
      <c r="B90">
        <v>50.022399999999998</v>
      </c>
      <c r="C90">
        <v>25.064699999999998</v>
      </c>
      <c r="D90">
        <v>479.58100000000002</v>
      </c>
      <c r="E90">
        <v>23.851800000000001</v>
      </c>
      <c r="F90">
        <v>23.491599999999998</v>
      </c>
      <c r="G90" s="69">
        <v>0</v>
      </c>
      <c r="I90" s="45">
        <f t="shared" si="5"/>
        <v>3.2578761520709917E-2</v>
      </c>
      <c r="J90" s="45">
        <f t="shared" si="7"/>
        <v>2.7991666248838327</v>
      </c>
      <c r="K90" s="39">
        <f t="shared" si="4"/>
        <v>13.798063702888905</v>
      </c>
      <c r="L90" s="46">
        <f>J90/Eingaben!$D$29</f>
        <v>0.19225211937461995</v>
      </c>
      <c r="M90" s="44">
        <f>K90/Eingaben!$D$8</f>
        <v>0.55192254811555619</v>
      </c>
      <c r="N90" s="46">
        <f>ABS(B90-C90)/Eingaben!$D$8</f>
        <v>0.99830799999999997</v>
      </c>
      <c r="O90" s="44"/>
      <c r="P90">
        <f>D90/3600000*G90*100*100/Eingaben!$D$39*(A90-A89)/3600</f>
        <v>0</v>
      </c>
      <c r="R90" s="91">
        <f>('Dichte Wasser'!$B$4*AVERAGE(B90:C90)^3+'Dichte Wasser'!$B$3*AVERAGE(B90:C90)^2+'Dichte Wasser'!$B$2*AVERAGE(B90:C90)+'Dichte Wasser'!$B$1)/1000</f>
        <v>0.99327590941952149</v>
      </c>
      <c r="S90" s="92">
        <f t="shared" si="6"/>
        <v>4.1781518042604793</v>
      </c>
    </row>
    <row r="91" spans="1:19" x14ac:dyDescent="0.25">
      <c r="A91">
        <v>750.3</v>
      </c>
      <c r="B91">
        <v>50.025100000000002</v>
      </c>
      <c r="C91">
        <v>25.0654</v>
      </c>
      <c r="D91">
        <v>480.32670000000002</v>
      </c>
      <c r="E91">
        <v>23.852799999999998</v>
      </c>
      <c r="F91">
        <v>23.494299999999999</v>
      </c>
      <c r="G91" s="69">
        <v>0</v>
      </c>
      <c r="I91" s="45">
        <f t="shared" si="5"/>
        <v>3.2632012372101303E-2</v>
      </c>
      <c r="J91" s="45">
        <f t="shared" si="7"/>
        <v>2.8317986372559338</v>
      </c>
      <c r="K91" s="39">
        <f t="shared" si="4"/>
        <v>13.82061700465467</v>
      </c>
      <c r="L91" s="46">
        <f>J91/Eingaben!$D$29</f>
        <v>0.19449334841837349</v>
      </c>
      <c r="M91" s="44">
        <f>K91/Eingaben!$D$8</f>
        <v>0.5528246801861868</v>
      </c>
      <c r="N91" s="46">
        <f>ABS(B91-C91)/Eingaben!$D$8</f>
        <v>0.99838800000000005</v>
      </c>
      <c r="O91" s="44"/>
      <c r="P91">
        <f>D91/3600000*G91*100*100/Eingaben!$D$39*(A91-A90)/3600</f>
        <v>0</v>
      </c>
      <c r="R91" s="91">
        <f>('Dichte Wasser'!$B$4*AVERAGE(B91:C91)^3+'Dichte Wasser'!$B$3*AVERAGE(B91:C91)^2+'Dichte Wasser'!$B$2*AVERAGE(B91:C91)+'Dichte Wasser'!$B$1)/1000</f>
        <v>0.99327529142121218</v>
      </c>
      <c r="S91" s="92">
        <f t="shared" si="6"/>
        <v>4.1781517651138653</v>
      </c>
    </row>
    <row r="92" spans="1:19" x14ac:dyDescent="0.25">
      <c r="A92">
        <v>758.8</v>
      </c>
      <c r="B92">
        <v>50.031799999999997</v>
      </c>
      <c r="C92">
        <v>25.066400000000002</v>
      </c>
      <c r="D92">
        <v>479.95960000000002</v>
      </c>
      <c r="E92">
        <v>23.8565</v>
      </c>
      <c r="F92">
        <v>23.495799999999999</v>
      </c>
      <c r="G92" s="69">
        <v>0</v>
      </c>
      <c r="I92" s="45">
        <f t="shared" si="5"/>
        <v>3.2614472423468308E-2</v>
      </c>
      <c r="J92" s="45">
        <f t="shared" si="7"/>
        <v>2.8644131096794023</v>
      </c>
      <c r="K92" s="39">
        <f t="shared" si="4"/>
        <v>13.813188320527754</v>
      </c>
      <c r="L92" s="46">
        <f>J92/Eingaben!$D$29</f>
        <v>0.19673337278489619</v>
      </c>
      <c r="M92" s="44">
        <f>K92/Eingaben!$D$8</f>
        <v>0.55252753282111011</v>
      </c>
      <c r="N92" s="46">
        <f>ABS(B92-C92)/Eingaben!$D$8</f>
        <v>0.99861599999999984</v>
      </c>
      <c r="O92" s="44"/>
      <c r="P92">
        <f>D92/3600000*G92*100*100/Eingaben!$D$39*(A92-A91)/3600</f>
        <v>0</v>
      </c>
      <c r="R92" s="91">
        <f>('Dichte Wasser'!$B$4*AVERAGE(B92:C92)^3+'Dichte Wasser'!$B$3*AVERAGE(B92:C92)^2+'Dichte Wasser'!$B$2*AVERAGE(B92:C92)+'Dichte Wasser'!$B$1)/1000</f>
        <v>0.99327389174694458</v>
      </c>
      <c r="S92" s="92">
        <f t="shared" si="6"/>
        <v>4.1781516767807121</v>
      </c>
    </row>
    <row r="93" spans="1:19" x14ac:dyDescent="0.25">
      <c r="A93">
        <v>767.2</v>
      </c>
      <c r="B93">
        <v>50.0413</v>
      </c>
      <c r="C93">
        <v>25.068200000000001</v>
      </c>
      <c r="D93">
        <v>480.06670000000003</v>
      </c>
      <c r="E93">
        <v>23.857399999999998</v>
      </c>
      <c r="F93">
        <v>23.4971</v>
      </c>
      <c r="G93" s="69">
        <v>0</v>
      </c>
      <c r="I93" s="45">
        <f t="shared" si="5"/>
        <v>3.2247840209231028E-2</v>
      </c>
      <c r="J93" s="45">
        <f t="shared" si="7"/>
        <v>2.8966609498886333</v>
      </c>
      <c r="K93" s="39">
        <f t="shared" si="4"/>
        <v>13.820502946813148</v>
      </c>
      <c r="L93" s="46">
        <f>J93/Eingaben!$D$29</f>
        <v>0.19894821614947655</v>
      </c>
      <c r="M93" s="44">
        <f>K93/Eingaben!$D$8</f>
        <v>0.55282011787252594</v>
      </c>
      <c r="N93" s="46">
        <f>ABS(B93-C93)/Eingaben!$D$8</f>
        <v>0.99892399999999992</v>
      </c>
      <c r="O93" s="44"/>
      <c r="P93">
        <f>D93/3600000*G93*100*100/Eingaben!$D$39*(A93-A92)/3600</f>
        <v>0</v>
      </c>
      <c r="R93" s="91">
        <f>('Dichte Wasser'!$B$4*AVERAGE(B93:C93)^3+'Dichte Wasser'!$B$3*AVERAGE(B93:C93)^2+'Dichte Wasser'!$B$2*AVERAGE(B93:C93)+'Dichte Wasser'!$B$1)/1000</f>
        <v>0.99327183745379233</v>
      </c>
      <c r="S93" s="92">
        <f t="shared" si="6"/>
        <v>4.1781515479587004</v>
      </c>
    </row>
    <row r="94" spans="1:19" x14ac:dyDescent="0.25">
      <c r="A94">
        <v>775.7</v>
      </c>
      <c r="B94">
        <v>50.046100000000003</v>
      </c>
      <c r="C94">
        <v>25.067699999999999</v>
      </c>
      <c r="D94">
        <v>479.95890000000003</v>
      </c>
      <c r="E94">
        <v>23.860399999999998</v>
      </c>
      <c r="F94">
        <v>23.500699999999998</v>
      </c>
      <c r="G94" s="69">
        <v>0</v>
      </c>
      <c r="I94" s="45">
        <f t="shared" si="5"/>
        <v>3.2631313302963046E-2</v>
      </c>
      <c r="J94" s="45">
        <f t="shared" si="7"/>
        <v>2.9292922631915963</v>
      </c>
      <c r="K94" s="39">
        <f t="shared" si="4"/>
        <v>13.820320928313761</v>
      </c>
      <c r="L94" s="46">
        <f>J94/Eingaben!$D$29</f>
        <v>0.2011893971798242</v>
      </c>
      <c r="M94" s="44">
        <f>K94/Eingaben!$D$8</f>
        <v>0.55281283713255047</v>
      </c>
      <c r="N94" s="46">
        <f>ABS(B94-C94)/Eingaben!$D$8</f>
        <v>0.99913600000000014</v>
      </c>
      <c r="O94" s="44"/>
      <c r="P94">
        <f>D94/3600000*G94*100*100/Eingaben!$D$39*(A94-A93)/3600</f>
        <v>0</v>
      </c>
      <c r="R94" s="91">
        <f>('Dichte Wasser'!$B$4*AVERAGE(B94:C94)^3+'Dichte Wasser'!$B$3*AVERAGE(B94:C94)^2+'Dichte Wasser'!$B$2*AVERAGE(B94:C94)+'Dichte Wasser'!$B$1)/1000</f>
        <v>0.99327105566109908</v>
      </c>
      <c r="S94" s="92">
        <f t="shared" si="6"/>
        <v>4.1781514991908857</v>
      </c>
    </row>
    <row r="95" spans="1:19" x14ac:dyDescent="0.25">
      <c r="A95">
        <v>784.3</v>
      </c>
      <c r="B95">
        <v>50.049700000000001</v>
      </c>
      <c r="C95">
        <v>25.067599999999999</v>
      </c>
      <c r="D95">
        <v>480.2414</v>
      </c>
      <c r="E95">
        <v>23.863600000000002</v>
      </c>
      <c r="F95">
        <v>23.502600000000001</v>
      </c>
      <c r="G95" s="69">
        <v>0</v>
      </c>
      <c r="I95" s="45">
        <f t="shared" si="5"/>
        <v>3.3039515471975735E-2</v>
      </c>
      <c r="J95" s="45">
        <f t="shared" si="7"/>
        <v>2.9623317786635721</v>
      </c>
      <c r="K95" s="39">
        <f t="shared" si="4"/>
        <v>13.830494848734174</v>
      </c>
      <c r="L95" s="46">
        <f>J95/Eingaben!$D$29</f>
        <v>0.20345861431614296</v>
      </c>
      <c r="M95" s="44">
        <f>K95/Eingaben!$D$8</f>
        <v>0.55321979394936693</v>
      </c>
      <c r="N95" s="46">
        <f>ABS(B95-C95)/Eingaben!$D$8</f>
        <v>0.99928400000000006</v>
      </c>
      <c r="O95" s="44"/>
      <c r="P95">
        <f>D95/3600000*G95*100*100/Eingaben!$D$39*(A95-A94)/3600</f>
        <v>0</v>
      </c>
      <c r="R95" s="91">
        <f>('Dichte Wasser'!$B$4*AVERAGE(B95:C95)^3+'Dichte Wasser'!$B$3*AVERAGE(B95:C95)^2+'Dichte Wasser'!$B$2*AVERAGE(B95:C95)+'Dichte Wasser'!$B$1)/1000</f>
        <v>0.99327041928951043</v>
      </c>
      <c r="S95" s="92">
        <f t="shared" si="6"/>
        <v>4.178151459599083</v>
      </c>
    </row>
    <row r="96" spans="1:19" x14ac:dyDescent="0.25">
      <c r="A96">
        <v>792.8</v>
      </c>
      <c r="B96">
        <v>50.052199999999999</v>
      </c>
      <c r="C96">
        <v>25.069600000000001</v>
      </c>
      <c r="D96">
        <v>480.0591</v>
      </c>
      <c r="E96">
        <v>23.863700000000001</v>
      </c>
      <c r="F96">
        <v>23.502700000000001</v>
      </c>
      <c r="G96" s="69">
        <v>0</v>
      </c>
      <c r="I96" s="45">
        <f t="shared" si="5"/>
        <v>3.2643565108522461E-2</v>
      </c>
      <c r="J96" s="45">
        <f t="shared" si="7"/>
        <v>2.9949753437720945</v>
      </c>
      <c r="K96" s="39">
        <f t="shared" si="4"/>
        <v>13.825509928315395</v>
      </c>
      <c r="L96" s="46">
        <f>J96/Eingaben!$D$29</f>
        <v>0.20570063682393749</v>
      </c>
      <c r="M96" s="44">
        <f>K96/Eingaben!$D$8</f>
        <v>0.55302039713261575</v>
      </c>
      <c r="N96" s="46">
        <f>ABS(B96-C96)/Eingaben!$D$8</f>
        <v>0.99930399999999997</v>
      </c>
      <c r="O96" s="44"/>
      <c r="P96">
        <f>D96/3600000*G96*100*100/Eingaben!$D$39*(A96-A95)/3600</f>
        <v>0</v>
      </c>
      <c r="R96" s="91">
        <f>('Dichte Wasser'!$B$4*AVERAGE(B96:C96)^3+'Dichte Wasser'!$B$3*AVERAGE(B96:C96)^2+'Dichte Wasser'!$B$2*AVERAGE(B96:C96)+'Dichte Wasser'!$B$1)/1000</f>
        <v>0.99326960105962392</v>
      </c>
      <c r="S96" s="92">
        <f t="shared" si="6"/>
        <v>4.178151408831055</v>
      </c>
    </row>
    <row r="97" spans="1:19" x14ac:dyDescent="0.25">
      <c r="A97">
        <v>801.3</v>
      </c>
      <c r="B97">
        <v>50.055999999999997</v>
      </c>
      <c r="C97">
        <v>25.069299999999998</v>
      </c>
      <c r="D97">
        <v>480.05810000000002</v>
      </c>
      <c r="E97">
        <v>23.8644</v>
      </c>
      <c r="F97">
        <v>23.506599999999999</v>
      </c>
      <c r="G97" s="69">
        <v>0</v>
      </c>
      <c r="I97" s="45">
        <f t="shared" si="5"/>
        <v>3.2648833144398051E-2</v>
      </c>
      <c r="J97" s="45">
        <f t="shared" si="7"/>
        <v>3.0276241769164924</v>
      </c>
      <c r="K97" s="39">
        <f t="shared" si="4"/>
        <v>13.827741096450939</v>
      </c>
      <c r="L97" s="46">
        <f>J97/Eingaben!$D$29</f>
        <v>0.20794302115051516</v>
      </c>
      <c r="M97" s="44">
        <f>K97/Eingaben!$D$8</f>
        <v>0.55310964385803763</v>
      </c>
      <c r="N97" s="46">
        <f>ABS(B97-C97)/Eingaben!$D$8</f>
        <v>0.99946799999999991</v>
      </c>
      <c r="O97" s="44"/>
      <c r="P97">
        <f>D97/3600000*G97*100*100/Eingaben!$D$39*(A97-A96)/3600</f>
        <v>0</v>
      </c>
      <c r="R97" s="91">
        <f>('Dichte Wasser'!$B$4*AVERAGE(B97:C97)^3+'Dichte Wasser'!$B$3*AVERAGE(B97:C97)^2+'Dichte Wasser'!$B$2*AVERAGE(B97:C97)+'Dichte Wasser'!$B$1)/1000</f>
        <v>0.99326896462916747</v>
      </c>
      <c r="S97" s="92">
        <f t="shared" si="6"/>
        <v>4.1781513694503598</v>
      </c>
    </row>
    <row r="98" spans="1:19" x14ac:dyDescent="0.25">
      <c r="A98">
        <v>809.8</v>
      </c>
      <c r="B98">
        <v>50.056100000000001</v>
      </c>
      <c r="C98">
        <v>25.069700000000001</v>
      </c>
      <c r="D98">
        <v>479.77589999999998</v>
      </c>
      <c r="E98">
        <v>23.8674</v>
      </c>
      <c r="F98">
        <v>23.507999999999999</v>
      </c>
      <c r="G98" s="69">
        <v>0</v>
      </c>
      <c r="I98" s="45">
        <f t="shared" si="5"/>
        <v>3.2629245879571785E-2</v>
      </c>
      <c r="J98" s="45">
        <f t="shared" si="7"/>
        <v>3.0602534227960643</v>
      </c>
      <c r="K98" s="39">
        <f t="shared" si="4"/>
        <v>13.81944531370099</v>
      </c>
      <c r="L98" s="46">
        <f>J98/Eingaben!$D$29</f>
        <v>0.21018406018626873</v>
      </c>
      <c r="M98" s="44">
        <f>K98/Eingaben!$D$8</f>
        <v>0.55277781254803959</v>
      </c>
      <c r="N98" s="46">
        <f>ABS(B98-C98)/Eingaben!$D$8</f>
        <v>0.99945600000000001</v>
      </c>
      <c r="O98" s="44"/>
      <c r="P98">
        <f>D98/3600000*G98*100*100/Eingaben!$D$39*(A98-A97)/3600</f>
        <v>0</v>
      </c>
      <c r="R98" s="91">
        <f>('Dichte Wasser'!$B$4*AVERAGE(B98:C98)^3+'Dichte Wasser'!$B$3*AVERAGE(B98:C98)^2+'Dichte Wasser'!$B$2*AVERAGE(B98:C98)+'Dichte Wasser'!$B$1)/1000</f>
        <v>0.99326887370842865</v>
      </c>
      <c r="S98" s="92">
        <f t="shared" si="6"/>
        <v>4.1781513638320851</v>
      </c>
    </row>
    <row r="99" spans="1:19" x14ac:dyDescent="0.25">
      <c r="A99">
        <v>818.3</v>
      </c>
      <c r="B99">
        <v>50.0595</v>
      </c>
      <c r="C99">
        <v>25.0702</v>
      </c>
      <c r="D99">
        <v>479.75909999999999</v>
      </c>
      <c r="E99">
        <v>23.8673</v>
      </c>
      <c r="F99">
        <v>23.5092</v>
      </c>
      <c r="G99" s="69">
        <v>0</v>
      </c>
      <c r="I99" s="45">
        <f t="shared" si="5"/>
        <v>3.2631866601489368E-2</v>
      </c>
      <c r="J99" s="45">
        <f t="shared" si="7"/>
        <v>3.0928852893975538</v>
      </c>
      <c r="K99" s="39">
        <f t="shared" si="4"/>
        <v>13.820555266513145</v>
      </c>
      <c r="L99" s="46">
        <f>J99/Eingaben!$D$29</f>
        <v>0.2124252792182178</v>
      </c>
      <c r="M99" s="44">
        <f>K99/Eingaben!$D$8</f>
        <v>0.55282221066052584</v>
      </c>
      <c r="N99" s="46">
        <f>ABS(B99-C99)/Eingaben!$D$8</f>
        <v>0.99957200000000002</v>
      </c>
      <c r="O99" s="44"/>
      <c r="P99">
        <f>D99/3600000*G99*100*100/Eingaben!$D$39*(A99-A98)/3600</f>
        <v>0</v>
      </c>
      <c r="R99" s="91">
        <f>('Dichte Wasser'!$B$4*AVERAGE(B99:C99)^3+'Dichte Wasser'!$B$3*AVERAGE(B99:C99)^2+'Dichte Wasser'!$B$2*AVERAGE(B99:C99)+'Dichte Wasser'!$B$1)/1000</f>
        <v>0.99326816450862665</v>
      </c>
      <c r="S99" s="92">
        <f t="shared" si="6"/>
        <v>4.1781513200742193</v>
      </c>
    </row>
    <row r="100" spans="1:19" x14ac:dyDescent="0.25">
      <c r="A100">
        <v>826.7</v>
      </c>
      <c r="B100">
        <v>50.063000000000002</v>
      </c>
      <c r="C100">
        <v>25.072099999999999</v>
      </c>
      <c r="D100">
        <v>479.9325</v>
      </c>
      <c r="E100">
        <v>23.8704</v>
      </c>
      <c r="F100">
        <v>23.511800000000001</v>
      </c>
      <c r="G100" s="69">
        <v>0</v>
      </c>
      <c r="I100" s="45">
        <f t="shared" si="5"/>
        <v>3.2261650851278301E-2</v>
      </c>
      <c r="J100" s="45">
        <f t="shared" si="7"/>
        <v>3.1251469402488321</v>
      </c>
      <c r="K100" s="39">
        <f t="shared" si="4"/>
        <v>13.826421793404835</v>
      </c>
      <c r="L100" s="46">
        <f>J100/Eingaben!$D$29</f>
        <v>0.21464107112411751</v>
      </c>
      <c r="M100" s="44">
        <f>K100/Eingaben!$D$8</f>
        <v>0.55305687173619344</v>
      </c>
      <c r="N100" s="46">
        <f>ABS(B100-C100)/Eingaben!$D$8</f>
        <v>0.99963600000000019</v>
      </c>
      <c r="O100" s="44"/>
      <c r="P100">
        <f>D100/3600000*G100*100*100/Eingaben!$D$39*(A100-A99)/3600</f>
        <v>0</v>
      </c>
      <c r="R100" s="91">
        <f>('Dichte Wasser'!$B$4*AVERAGE(B100:C100)^3+'Dichte Wasser'!$B$3*AVERAGE(B100:C100)^2+'Dichte Wasser'!$B$2*AVERAGE(B100:C100)+'Dichte Wasser'!$B$1)/1000</f>
        <v>0.99326718248688173</v>
      </c>
      <c r="S100" s="92">
        <f t="shared" si="6"/>
        <v>4.1781512596756762</v>
      </c>
    </row>
    <row r="101" spans="1:19" x14ac:dyDescent="0.25">
      <c r="A101">
        <v>835.2</v>
      </c>
      <c r="B101">
        <v>50.064500000000002</v>
      </c>
      <c r="C101">
        <v>25.070900000000002</v>
      </c>
      <c r="D101">
        <v>480.12060000000002</v>
      </c>
      <c r="E101">
        <v>23.872699999999998</v>
      </c>
      <c r="F101">
        <v>23.515599999999999</v>
      </c>
      <c r="G101" s="69">
        <v>0</v>
      </c>
      <c r="I101" s="45">
        <f t="shared" si="5"/>
        <v>3.2662039546866278E-2</v>
      </c>
      <c r="J101" s="45">
        <f t="shared" si="7"/>
        <v>3.1578089797956985</v>
      </c>
      <c r="K101" s="39">
        <f t="shared" si="4"/>
        <v>13.833334396319835</v>
      </c>
      <c r="L101" s="46">
        <f>J101/Eingaben!$D$29</f>
        <v>0.21688436249168422</v>
      </c>
      <c r="M101" s="44">
        <f>K101/Eingaben!$D$8</f>
        <v>0.55333337585279341</v>
      </c>
      <c r="N101" s="46">
        <f>ABS(B101-C101)/Eingaben!$D$8</f>
        <v>0.99974400000000008</v>
      </c>
      <c r="O101" s="44"/>
      <c r="P101">
        <f>D101/3600000*G101*100*100/Eingaben!$D$39*(A101-A100)/3600</f>
        <v>0</v>
      </c>
      <c r="R101" s="91">
        <f>('Dichte Wasser'!$B$4*AVERAGE(B101:C101)^3+'Dichte Wasser'!$B$3*AVERAGE(B101:C101)^2+'Dichte Wasser'!$B$2*AVERAGE(B101:C101)+'Dichte Wasser'!$B$1)/1000</f>
        <v>0.99326712792832073</v>
      </c>
      <c r="S101" s="92">
        <f t="shared" si="6"/>
        <v>4.1781512563266459</v>
      </c>
    </row>
    <row r="102" spans="1:19" x14ac:dyDescent="0.25">
      <c r="A102">
        <v>843.7</v>
      </c>
      <c r="B102">
        <v>50.068300000000001</v>
      </c>
      <c r="C102">
        <v>25.071999999999999</v>
      </c>
      <c r="D102">
        <v>479.77420000000001</v>
      </c>
      <c r="E102">
        <v>23.8748</v>
      </c>
      <c r="F102">
        <v>23.515799999999999</v>
      </c>
      <c r="G102" s="69">
        <v>0</v>
      </c>
      <c r="I102" s="45">
        <f t="shared" si="5"/>
        <v>3.2641970507564774E-2</v>
      </c>
      <c r="J102" s="45">
        <f t="shared" si="7"/>
        <v>3.1904509503032634</v>
      </c>
      <c r="K102" s="39">
        <f t="shared" si="4"/>
        <v>13.824834567909786</v>
      </c>
      <c r="L102" s="46">
        <f>J102/Eingaben!$D$29</f>
        <v>0.21912627547923408</v>
      </c>
      <c r="M102" s="44">
        <f>K102/Eingaben!$D$8</f>
        <v>0.55299338271639142</v>
      </c>
      <c r="N102" s="46">
        <f>ABS(B102-C102)/Eingaben!$D$8</f>
        <v>0.99985200000000007</v>
      </c>
      <c r="O102" s="44"/>
      <c r="P102">
        <f>D102/3600000*G102*100*100/Eingaben!$D$39*(A102-A101)/3600</f>
        <v>0</v>
      </c>
      <c r="R102" s="91">
        <f>('Dichte Wasser'!$B$4*AVERAGE(B102:C102)^3+'Dichte Wasser'!$B$3*AVERAGE(B102:C102)^2+'Dichte Wasser'!$B$2*AVERAGE(B102:C102)+'Dichte Wasser'!$B$1)/1000</f>
        <v>0.99326623677837544</v>
      </c>
      <c r="S102" s="92">
        <f t="shared" si="6"/>
        <v>4.178151201721831</v>
      </c>
    </row>
    <row r="103" spans="1:19" x14ac:dyDescent="0.25">
      <c r="A103">
        <v>852.7</v>
      </c>
      <c r="B103">
        <v>50.072000000000003</v>
      </c>
      <c r="C103">
        <v>25.073</v>
      </c>
      <c r="D103">
        <v>479.58679999999998</v>
      </c>
      <c r="E103">
        <v>23.877800000000001</v>
      </c>
      <c r="F103">
        <v>23.517399999999999</v>
      </c>
      <c r="G103" s="69">
        <v>0</v>
      </c>
      <c r="I103" s="45">
        <f t="shared" si="5"/>
        <v>3.4552288086119758E-2</v>
      </c>
      <c r="J103" s="45">
        <f t="shared" si="7"/>
        <v>3.225003238389383</v>
      </c>
      <c r="K103" s="39">
        <f t="shared" si="4"/>
        <v>13.820915234447902</v>
      </c>
      <c r="L103" s="46">
        <f>J103/Eingaben!$D$29</f>
        <v>0.22149939273304337</v>
      </c>
      <c r="M103" s="44">
        <f>K103/Eingaben!$D$8</f>
        <v>0.55283660937791612</v>
      </c>
      <c r="N103" s="46">
        <f>ABS(B103-C103)/Eingaben!$D$8</f>
        <v>0.99996000000000007</v>
      </c>
      <c r="O103" s="44"/>
      <c r="P103">
        <f>D103/3600000*G103*100*100/Eingaben!$D$39*(A103-A102)/3600</f>
        <v>0</v>
      </c>
      <c r="R103" s="91">
        <f>('Dichte Wasser'!$B$4*AVERAGE(B103:C103)^3+'Dichte Wasser'!$B$3*AVERAGE(B103:C103)^2+'Dichte Wasser'!$B$2*AVERAGE(B103:C103)+'Dichte Wasser'!$B$1)/1000</f>
        <v>0.99326538195447234</v>
      </c>
      <c r="S103" s="92">
        <f t="shared" si="6"/>
        <v>4.1781511495157941</v>
      </c>
    </row>
    <row r="104" spans="1:19" x14ac:dyDescent="0.25">
      <c r="A104">
        <v>861.2</v>
      </c>
      <c r="B104">
        <v>50.075499999999998</v>
      </c>
      <c r="C104">
        <v>25.074400000000001</v>
      </c>
      <c r="D104">
        <v>479.57619999999997</v>
      </c>
      <c r="E104">
        <v>23.8765</v>
      </c>
      <c r="F104">
        <v>23.521000000000001</v>
      </c>
      <c r="G104" s="69">
        <v>0</v>
      </c>
      <c r="I104" s="45">
        <f t="shared" si="5"/>
        <v>3.2634706756370327E-2</v>
      </c>
      <c r="J104" s="45">
        <f t="shared" si="7"/>
        <v>3.2576379451457531</v>
      </c>
      <c r="K104" s="39">
        <f t="shared" si="4"/>
        <v>13.821758155639197</v>
      </c>
      <c r="L104" s="46">
        <f>J104/Eingaben!$D$29</f>
        <v>0.22374080683226363</v>
      </c>
      <c r="M104" s="44">
        <f>K104/Eingaben!$D$8</f>
        <v>0.55287032622556787</v>
      </c>
      <c r="N104" s="46">
        <f>ABS(B104-C104)/Eingaben!$D$8</f>
        <v>1.0000439999999999</v>
      </c>
      <c r="O104" s="44"/>
      <c r="P104">
        <f>D104/3600000*G104*100*100/Eingaben!$D$39*(A104-A103)/3600</f>
        <v>0</v>
      </c>
      <c r="R104" s="91">
        <f>('Dichte Wasser'!$B$4*AVERAGE(B104:C104)^3+'Dichte Wasser'!$B$3*AVERAGE(B104:C104)^2+'Dichte Wasser'!$B$2*AVERAGE(B104:C104)+'Dichte Wasser'!$B$1)/1000</f>
        <v>0.99326449070564271</v>
      </c>
      <c r="S104" s="92">
        <f t="shared" si="6"/>
        <v>4.1781510952654468</v>
      </c>
    </row>
    <row r="105" spans="1:19" x14ac:dyDescent="0.25">
      <c r="A105">
        <v>869.6</v>
      </c>
      <c r="B105">
        <v>50.078099999999999</v>
      </c>
      <c r="C105">
        <v>25.073799999999999</v>
      </c>
      <c r="D105">
        <v>479.32760000000002</v>
      </c>
      <c r="E105">
        <v>23.879200000000001</v>
      </c>
      <c r="F105">
        <v>23.521699999999999</v>
      </c>
      <c r="G105" s="69">
        <v>0</v>
      </c>
      <c r="I105" s="45">
        <f t="shared" si="5"/>
        <v>3.2238164857564679E-2</v>
      </c>
      <c r="J105" s="45">
        <f t="shared" si="7"/>
        <v>3.2898761100033176</v>
      </c>
      <c r="K105" s="39">
        <f t="shared" si="4"/>
        <v>13.816356367527757</v>
      </c>
      <c r="L105" s="46">
        <f>J105/Eingaben!$D$29</f>
        <v>0.22595498567517991</v>
      </c>
      <c r="M105" s="44">
        <f>K105/Eingaben!$D$8</f>
        <v>0.55265425470111029</v>
      </c>
      <c r="N105" s="46">
        <f>ABS(B105-C105)/Eingaben!$D$8</f>
        <v>1.0001720000000001</v>
      </c>
      <c r="O105" s="44"/>
      <c r="P105">
        <f>D105/3600000*G105*100*100/Eingaben!$D$39*(A105-A104)/3600</f>
        <v>0</v>
      </c>
      <c r="R105" s="91">
        <f>('Dichte Wasser'!$B$4*AVERAGE(B105:C105)^3+'Dichte Wasser'!$B$3*AVERAGE(B105:C105)^2+'Dichte Wasser'!$B$2*AVERAGE(B105:C105)+'Dichte Wasser'!$B$1)/1000</f>
        <v>0.99326412691610622</v>
      </c>
      <c r="S105" s="92">
        <f t="shared" si="6"/>
        <v>4.1781510731744351</v>
      </c>
    </row>
    <row r="106" spans="1:19" x14ac:dyDescent="0.25">
      <c r="A106">
        <v>878.1</v>
      </c>
      <c r="B106">
        <v>50.082099999999997</v>
      </c>
      <c r="C106">
        <v>25.075700000000001</v>
      </c>
      <c r="D106">
        <v>479.57589999999999</v>
      </c>
      <c r="E106">
        <v>23.8809</v>
      </c>
      <c r="F106">
        <v>23.525099999999998</v>
      </c>
      <c r="G106" s="69">
        <v>0</v>
      </c>
      <c r="I106" s="45">
        <f t="shared" si="5"/>
        <v>3.2641556685773405E-2</v>
      </c>
      <c r="J106" s="45">
        <f t="shared" si="7"/>
        <v>3.322517666689091</v>
      </c>
      <c r="K106" s="39">
        <f t="shared" si="4"/>
        <v>13.824659302209913</v>
      </c>
      <c r="L106" s="46">
        <f>J106/Eingaben!$D$29</f>
        <v>0.22819687024065738</v>
      </c>
      <c r="M106" s="44">
        <f>K106/Eingaben!$D$8</f>
        <v>0.55298637208839652</v>
      </c>
      <c r="N106" s="46">
        <f>ABS(B106-C106)/Eingaben!$D$8</f>
        <v>1.0002559999999998</v>
      </c>
      <c r="O106" s="44"/>
      <c r="P106">
        <f>D106/3600000*G106*100*100/Eingaben!$D$39*(A106-A105)/3600</f>
        <v>0</v>
      </c>
      <c r="R106" s="91">
        <f>('Dichte Wasser'!$B$4*AVERAGE(B106:C106)^3+'Dichte Wasser'!$B$3*AVERAGE(B106:C106)^2+'Dichte Wasser'!$B$2*AVERAGE(B106:C106)+'Dichte Wasser'!$B$1)/1000</f>
        <v>0.99326305368798595</v>
      </c>
      <c r="S106" s="92">
        <f t="shared" si="6"/>
        <v>4.178151008181521</v>
      </c>
    </row>
    <row r="107" spans="1:19" x14ac:dyDescent="0.25">
      <c r="A107">
        <v>886.6</v>
      </c>
      <c r="B107">
        <v>50.080399999999997</v>
      </c>
      <c r="C107">
        <v>25.0748</v>
      </c>
      <c r="D107">
        <v>479.90929999999997</v>
      </c>
      <c r="E107">
        <v>23.8825</v>
      </c>
      <c r="F107">
        <v>23.526900000000001</v>
      </c>
      <c r="G107" s="69">
        <v>0</v>
      </c>
      <c r="I107" s="45">
        <f t="shared" si="5"/>
        <v>3.2663219804912554E-2</v>
      </c>
      <c r="J107" s="45">
        <f t="shared" si="7"/>
        <v>3.3551808864940034</v>
      </c>
      <c r="K107" s="39">
        <f t="shared" si="4"/>
        <v>13.833834270315904</v>
      </c>
      <c r="L107" s="46">
        <f>J107/Eingaben!$D$29</f>
        <v>0.23044024267060484</v>
      </c>
      <c r="M107" s="44">
        <f>K107/Eingaben!$D$8</f>
        <v>0.55335337081263614</v>
      </c>
      <c r="N107" s="46">
        <f>ABS(B107-C107)/Eingaben!$D$8</f>
        <v>1.000224</v>
      </c>
      <c r="O107" s="44"/>
      <c r="P107">
        <f>D107/3600000*G107*100*100/Eingaben!$D$39*(A107-A106)/3600</f>
        <v>0</v>
      </c>
      <c r="R107" s="91">
        <f>('Dichte Wasser'!$B$4*AVERAGE(B107:C107)^3+'Dichte Wasser'!$B$3*AVERAGE(B107:C107)^2+'Dichte Wasser'!$B$2*AVERAGE(B107:C107)+'Dichte Wasser'!$B$1)/1000</f>
        <v>0.99326352664498863</v>
      </c>
      <c r="S107" s="92">
        <f t="shared" si="6"/>
        <v>4.1781510367901484</v>
      </c>
    </row>
    <row r="108" spans="1:19" x14ac:dyDescent="0.25">
      <c r="A108">
        <v>895.1</v>
      </c>
      <c r="B108">
        <v>50.0794</v>
      </c>
      <c r="C108">
        <v>25.0747</v>
      </c>
      <c r="D108">
        <v>479.67469999999997</v>
      </c>
      <c r="E108">
        <v>23.884599999999999</v>
      </c>
      <c r="F108">
        <v>23.5304</v>
      </c>
      <c r="G108" s="69">
        <v>0</v>
      </c>
      <c r="I108" s="45">
        <f t="shared" si="5"/>
        <v>3.2646084272460921E-2</v>
      </c>
      <c r="J108" s="45">
        <f t="shared" si="7"/>
        <v>3.3878269707664641</v>
      </c>
      <c r="K108" s="39">
        <f t="shared" si="4"/>
        <v>13.826576868336391</v>
      </c>
      <c r="L108" s="46">
        <f>J108/Eingaben!$D$29</f>
        <v>0.23268243819939852</v>
      </c>
      <c r="M108" s="44">
        <f>K108/Eingaben!$D$8</f>
        <v>0.55306307473345562</v>
      </c>
      <c r="N108" s="46">
        <f>ABS(B108-C108)/Eingaben!$D$8</f>
        <v>1.0001880000000001</v>
      </c>
      <c r="O108" s="44"/>
      <c r="P108">
        <f>D108/3600000*G108*100*100/Eingaben!$D$39*(A108-A107)/3600</f>
        <v>0</v>
      </c>
      <c r="R108" s="91">
        <f>('Dichte Wasser'!$B$4*AVERAGE(B108:C108)^3+'Dichte Wasser'!$B$3*AVERAGE(B108:C108)^2+'Dichte Wasser'!$B$2*AVERAGE(B108:C108)+'Dichte Wasser'!$B$1)/1000</f>
        <v>0.99326372673790453</v>
      </c>
      <c r="S108" s="92">
        <f t="shared" si="6"/>
        <v>4.1781510489091289</v>
      </c>
    </row>
    <row r="109" spans="1:19" x14ac:dyDescent="0.25">
      <c r="A109">
        <v>903.5</v>
      </c>
      <c r="B109">
        <v>50.079900000000002</v>
      </c>
      <c r="C109">
        <v>25.0762</v>
      </c>
      <c r="D109">
        <v>479.70229999999998</v>
      </c>
      <c r="E109">
        <v>23.885100000000001</v>
      </c>
      <c r="F109">
        <v>23.531600000000001</v>
      </c>
      <c r="G109" s="69">
        <v>0</v>
      </c>
      <c r="I109" s="45">
        <f t="shared" si="5"/>
        <v>3.2262566717326038E-2</v>
      </c>
      <c r="J109" s="45">
        <f t="shared" si="7"/>
        <v>3.4200895374837903</v>
      </c>
      <c r="K109" s="39">
        <f t="shared" si="4"/>
        <v>13.826814307425483</v>
      </c>
      <c r="L109" s="46">
        <f>J109/Eingaben!$D$29</f>
        <v>0.23489829300873072</v>
      </c>
      <c r="M109" s="44">
        <f>K109/Eingaben!$D$8</f>
        <v>0.55307257229701934</v>
      </c>
      <c r="N109" s="46">
        <f>ABS(B109-C109)/Eingaben!$D$8</f>
        <v>1.000148</v>
      </c>
      <c r="O109" s="44"/>
      <c r="P109">
        <f>D109/3600000*G109*100*100/Eingaben!$D$39*(A109-A108)/3600</f>
        <v>0</v>
      </c>
      <c r="R109" s="91">
        <f>('Dichte Wasser'!$B$4*AVERAGE(B109:C109)^3+'Dichte Wasser'!$B$3*AVERAGE(B109:C109)^2+'Dichte Wasser'!$B$2*AVERAGE(B109:C109)+'Dichte Wasser'!$B$1)/1000</f>
        <v>0.99326336293071105</v>
      </c>
      <c r="S109" s="92">
        <f t="shared" si="6"/>
        <v>4.1781510268813991</v>
      </c>
    </row>
    <row r="110" spans="1:19" x14ac:dyDescent="0.25">
      <c r="A110">
        <v>912</v>
      </c>
      <c r="B110">
        <v>50.0809</v>
      </c>
      <c r="C110">
        <v>25.0746</v>
      </c>
      <c r="D110">
        <v>479.96010000000001</v>
      </c>
      <c r="E110">
        <v>23.888400000000001</v>
      </c>
      <c r="F110">
        <v>23.5319</v>
      </c>
      <c r="G110" s="69">
        <v>0</v>
      </c>
      <c r="I110" s="45">
        <f t="shared" si="5"/>
        <v>3.2667589957161479E-2</v>
      </c>
      <c r="J110" s="45">
        <f t="shared" si="7"/>
        <v>3.4527571274409516</v>
      </c>
      <c r="K110" s="39">
        <f t="shared" si="4"/>
        <v>13.835685158327214</v>
      </c>
      <c r="L110" s="46">
        <f>J110/Eingaben!$D$29</f>
        <v>0.23714196558909595</v>
      </c>
      <c r="M110" s="44">
        <f>K110/Eingaben!$D$8</f>
        <v>0.55342740633308862</v>
      </c>
      <c r="N110" s="46">
        <f>ABS(B110-C110)/Eingaben!$D$8</f>
        <v>1.0002519999999999</v>
      </c>
      <c r="O110" s="44"/>
      <c r="P110">
        <f>D110/3600000*G110*100*100/Eingaben!$D$39*(A110-A109)/3600</f>
        <v>0</v>
      </c>
      <c r="R110" s="91">
        <f>('Dichte Wasser'!$B$4*AVERAGE(B110:C110)^3+'Dichte Wasser'!$B$3*AVERAGE(B110:C110)^2+'Dichte Wasser'!$B$2*AVERAGE(B110:C110)+'Dichte Wasser'!$B$1)/1000</f>
        <v>0.99326347207375187</v>
      </c>
      <c r="S110" s="92">
        <f t="shared" si="6"/>
        <v>4.1781510334865537</v>
      </c>
    </row>
    <row r="111" spans="1:19" x14ac:dyDescent="0.25">
      <c r="A111">
        <v>920.4</v>
      </c>
      <c r="B111">
        <v>50.093600000000002</v>
      </c>
      <c r="C111">
        <v>25.0747</v>
      </c>
      <c r="D111">
        <v>479.57979999999998</v>
      </c>
      <c r="E111">
        <v>23.889399999999998</v>
      </c>
      <c r="F111">
        <v>23.532599999999999</v>
      </c>
      <c r="G111" s="69">
        <v>0</v>
      </c>
      <c r="I111" s="45">
        <f t="shared" si="5"/>
        <v>3.2273862513458096E-2</v>
      </c>
      <c r="J111" s="45">
        <f t="shared" si="7"/>
        <v>3.4850309899544096</v>
      </c>
      <c r="K111" s="39">
        <f t="shared" si="4"/>
        <v>13.83165536291065</v>
      </c>
      <c r="L111" s="46">
        <f>J111/Eingaben!$D$29</f>
        <v>0.23935859621531844</v>
      </c>
      <c r="M111" s="44">
        <f>K111/Eingaben!$D$8</f>
        <v>0.55326621451642599</v>
      </c>
      <c r="N111" s="46">
        <f>ABS(B111-C111)/Eingaben!$D$8</f>
        <v>1.000756</v>
      </c>
      <c r="O111" s="44"/>
      <c r="P111">
        <f>D111/3600000*G111*100*100/Eingaben!$D$39*(A111-A110)/3600</f>
        <v>0</v>
      </c>
      <c r="R111" s="91">
        <f>('Dichte Wasser'!$B$4*AVERAGE(B111:C111)^3+'Dichte Wasser'!$B$3*AVERAGE(B111:C111)^2+'Dichte Wasser'!$B$2*AVERAGE(B111:C111)+'Dichte Wasser'!$B$1)/1000</f>
        <v>0.99326114352476236</v>
      </c>
      <c r="S111" s="92">
        <f t="shared" si="6"/>
        <v>4.1781508931647124</v>
      </c>
    </row>
    <row r="112" spans="1:19" x14ac:dyDescent="0.25">
      <c r="A112">
        <v>929.1</v>
      </c>
      <c r="B112">
        <v>50.100700000000003</v>
      </c>
      <c r="C112">
        <v>25.075399999999998</v>
      </c>
      <c r="D112">
        <v>480.32530000000003</v>
      </c>
      <c r="E112">
        <v>23.890999999999998</v>
      </c>
      <c r="F112">
        <v>23.535900000000002</v>
      </c>
      <c r="G112" s="69">
        <v>0</v>
      </c>
      <c r="I112" s="45">
        <f t="shared" si="5"/>
        <v>3.3486976967893295E-2</v>
      </c>
      <c r="J112" s="45">
        <f t="shared" si="7"/>
        <v>3.5185179669223028</v>
      </c>
      <c r="K112" s="39">
        <f t="shared" si="4"/>
        <v>13.856680124645429</v>
      </c>
      <c r="L112" s="46">
        <f>J112/Eingaben!$D$29</f>
        <v>0.24165854586329402</v>
      </c>
      <c r="M112" s="44">
        <f>K112/Eingaben!$D$8</f>
        <v>0.55426720498581716</v>
      </c>
      <c r="N112" s="46">
        <f>ABS(B112-C112)/Eingaben!$D$8</f>
        <v>1.0010120000000002</v>
      </c>
      <c r="O112" s="44"/>
      <c r="P112">
        <f>D112/3600000*G112*100*100/Eingaben!$D$39*(A112-A111)/3600</f>
        <v>0</v>
      </c>
      <c r="R112" s="91">
        <f>('Dichte Wasser'!$B$4*AVERAGE(B112:C112)^3+'Dichte Wasser'!$B$3*AVERAGE(B112:C112)^2+'Dichte Wasser'!$B$2*AVERAGE(B112:C112)+'Dichte Wasser'!$B$1)/1000</f>
        <v>0.99325972439636045</v>
      </c>
      <c r="S112" s="92">
        <f t="shared" si="6"/>
        <v>4.1781508082611456</v>
      </c>
    </row>
    <row r="113" spans="1:19" x14ac:dyDescent="0.25">
      <c r="A113">
        <v>937.5</v>
      </c>
      <c r="B113">
        <v>50.098599999999998</v>
      </c>
      <c r="C113">
        <v>25.076799999999999</v>
      </c>
      <c r="D113">
        <v>480.08780000000002</v>
      </c>
      <c r="E113">
        <v>23.893899999999999</v>
      </c>
      <c r="F113">
        <v>23.536999999999999</v>
      </c>
      <c r="G113" s="69">
        <v>0</v>
      </c>
      <c r="I113" s="45">
        <f t="shared" si="5"/>
        <v>3.2311751227590203E-2</v>
      </c>
      <c r="J113" s="45">
        <f t="shared" si="7"/>
        <v>3.5508297181498931</v>
      </c>
      <c r="K113" s="39">
        <f t="shared" si="4"/>
        <v>13.847893383252982</v>
      </c>
      <c r="L113" s="46">
        <f>J113/Eingaben!$D$29</f>
        <v>0.24387777875889469</v>
      </c>
      <c r="M113" s="44">
        <f>K113/Eingaben!$D$8</f>
        <v>0.55391573533011929</v>
      </c>
      <c r="N113" s="46">
        <f>ABS(B113-C113)/Eingaben!$D$8</f>
        <v>1.000872</v>
      </c>
      <c r="O113" s="44"/>
      <c r="P113">
        <f>D113/3600000*G113*100*100/Eingaben!$D$39*(A113-A112)/3600</f>
        <v>0</v>
      </c>
      <c r="R113" s="91">
        <f>('Dichte Wasser'!$B$4*AVERAGE(B113:C113)^3+'Dichte Wasser'!$B$3*AVERAGE(B113:C113)^2+'Dichte Wasser'!$B$2*AVERAGE(B113:C113)+'Dichte Wasser'!$B$1)/1000</f>
        <v>0.99325985175926035</v>
      </c>
      <c r="S113" s="92">
        <f t="shared" si="6"/>
        <v>4.1781508158619847</v>
      </c>
    </row>
    <row r="114" spans="1:19" x14ac:dyDescent="0.25">
      <c r="A114">
        <v>946.1</v>
      </c>
      <c r="B114">
        <v>50.092799999999997</v>
      </c>
      <c r="C114">
        <v>25.076699999999999</v>
      </c>
      <c r="D114">
        <v>479.99829999999997</v>
      </c>
      <c r="E114">
        <v>23.893999999999998</v>
      </c>
      <c r="F114">
        <v>23.5412</v>
      </c>
      <c r="G114" s="69">
        <v>0</v>
      </c>
      <c r="I114" s="45">
        <f t="shared" si="5"/>
        <v>3.3067413258432925E-2</v>
      </c>
      <c r="J114" s="45">
        <f t="shared" si="7"/>
        <v>3.5838971314083259</v>
      </c>
      <c r="K114" s="39">
        <f t="shared" si="4"/>
        <v>13.842172991902117</v>
      </c>
      <c r="L114" s="46">
        <f>J114/Eingaben!$D$29</f>
        <v>0.24614891196856345</v>
      </c>
      <c r="M114" s="44">
        <f>K114/Eingaben!$D$8</f>
        <v>0.55368691967608474</v>
      </c>
      <c r="N114" s="46">
        <f>ABS(B114-C114)/Eingaben!$D$8</f>
        <v>1.0006439999999999</v>
      </c>
      <c r="O114" s="44"/>
      <c r="P114">
        <f>D114/3600000*G114*100*100/Eingaben!$D$39*(A114-A113)/3600</f>
        <v>0</v>
      </c>
      <c r="R114" s="91">
        <f>('Dichte Wasser'!$B$4*AVERAGE(B114:C114)^3+'Dichte Wasser'!$B$3*AVERAGE(B114:C114)^2+'Dichte Wasser'!$B$2*AVERAGE(B114:C114)+'Dichte Wasser'!$B$1)/1000</f>
        <v>0.99326092520563891</v>
      </c>
      <c r="S114" s="92">
        <f t="shared" si="6"/>
        <v>4.1781508800728044</v>
      </c>
    </row>
    <row r="115" spans="1:19" x14ac:dyDescent="0.25">
      <c r="A115">
        <v>954.6</v>
      </c>
      <c r="B115">
        <v>50.081299999999999</v>
      </c>
      <c r="C115">
        <v>25.077300000000001</v>
      </c>
      <c r="D115">
        <v>479.84809999999999</v>
      </c>
      <c r="E115">
        <v>23.895700000000001</v>
      </c>
      <c r="F115">
        <v>23.541599999999999</v>
      </c>
      <c r="G115" s="69">
        <v>0</v>
      </c>
      <c r="I115" s="45">
        <f t="shared" si="5"/>
        <v>3.265694411875833E-2</v>
      </c>
      <c r="J115" s="45">
        <f t="shared" si="7"/>
        <v>3.6165540755270844</v>
      </c>
      <c r="K115" s="39">
        <f t="shared" si="4"/>
        <v>13.831176332650587</v>
      </c>
      <c r="L115" s="46">
        <f>J115/Eingaben!$D$29</f>
        <v>0.24839185337237876</v>
      </c>
      <c r="M115" s="44">
        <f>K115/Eingaben!$D$8</f>
        <v>0.55324705330602353</v>
      </c>
      <c r="N115" s="46">
        <f>ABS(B115-C115)/Eingaben!$D$8</f>
        <v>1.0001599999999999</v>
      </c>
      <c r="O115" s="44"/>
      <c r="P115">
        <f>D115/3600000*G115*100*100/Eingaben!$D$39*(A115-A114)/3600</f>
        <v>0</v>
      </c>
      <c r="R115" s="91">
        <f>('Dichte Wasser'!$B$4*AVERAGE(B115:C115)^3+'Dichte Wasser'!$B$3*AVERAGE(B115:C115)^2+'Dichte Wasser'!$B$2*AVERAGE(B115:C115)+'Dichte Wasser'!$B$1)/1000</f>
        <v>0.99326290815989571</v>
      </c>
      <c r="S115" s="92">
        <f t="shared" si="6"/>
        <v>4.1781509993891106</v>
      </c>
    </row>
    <row r="116" spans="1:19" x14ac:dyDescent="0.25">
      <c r="A116">
        <v>963.1</v>
      </c>
      <c r="B116">
        <v>50.0747</v>
      </c>
      <c r="C116">
        <v>25.08</v>
      </c>
      <c r="D116">
        <v>480.1497</v>
      </c>
      <c r="E116">
        <v>23.899000000000001</v>
      </c>
      <c r="F116">
        <v>23.544799999999999</v>
      </c>
      <c r="G116" s="69">
        <v>0</v>
      </c>
      <c r="I116" s="45">
        <f t="shared" si="5"/>
        <v>3.2665339653331481E-2</v>
      </c>
      <c r="J116" s="45">
        <f t="shared" si="7"/>
        <v>3.6492194151804158</v>
      </c>
      <c r="K116" s="39">
        <f t="shared" si="4"/>
        <v>13.834732088469803</v>
      </c>
      <c r="L116" s="46">
        <f>J116/Eingaben!$D$29</f>
        <v>0.25063537139757147</v>
      </c>
      <c r="M116" s="44">
        <f>K116/Eingaben!$D$8</f>
        <v>0.55338928353879213</v>
      </c>
      <c r="N116" s="46">
        <f>ABS(B116-C116)/Eingaben!$D$8</f>
        <v>0.99978800000000012</v>
      </c>
      <c r="O116" s="44"/>
      <c r="P116">
        <f>D116/3600000*G116*100*100/Eingaben!$D$39*(A116-A115)/3600</f>
        <v>0</v>
      </c>
      <c r="R116" s="91">
        <f>('Dichte Wasser'!$B$4*AVERAGE(B116:C116)^3+'Dichte Wasser'!$B$3*AVERAGE(B116:C116)^2+'Dichte Wasser'!$B$2*AVERAGE(B116:C116)+'Dichte Wasser'!$B$1)/1000</f>
        <v>0.99326361759662929</v>
      </c>
      <c r="S116" s="92">
        <f t="shared" si="6"/>
        <v>4.178151042297646</v>
      </c>
    </row>
    <row r="117" spans="1:19" x14ac:dyDescent="0.25">
      <c r="A117">
        <v>971.6</v>
      </c>
      <c r="B117">
        <v>50.067900000000002</v>
      </c>
      <c r="C117">
        <v>25.080500000000001</v>
      </c>
      <c r="D117">
        <v>479.8338</v>
      </c>
      <c r="E117">
        <v>23.901299999999999</v>
      </c>
      <c r="F117">
        <v>23.545999999999999</v>
      </c>
      <c r="G117" s="69">
        <v>0</v>
      </c>
      <c r="I117" s="45">
        <f t="shared" si="5"/>
        <v>3.2634352648324413E-2</v>
      </c>
      <c r="J117" s="45">
        <f t="shared" si="7"/>
        <v>3.6818537678287404</v>
      </c>
      <c r="K117" s="39">
        <f t="shared" si="4"/>
        <v>13.821608180466811</v>
      </c>
      <c r="L117" s="46">
        <f>J117/Eingaben!$D$29</f>
        <v>0.25287676117597369</v>
      </c>
      <c r="M117" s="44">
        <f>K117/Eingaben!$D$8</f>
        <v>0.5528643272186724</v>
      </c>
      <c r="N117" s="46">
        <f>ABS(B117-C117)/Eingaben!$D$8</f>
        <v>0.99949600000000005</v>
      </c>
      <c r="O117" s="44"/>
      <c r="P117">
        <f>D117/3600000*G117*100*100/Eingaben!$D$39*(A117-A116)/3600</f>
        <v>0</v>
      </c>
      <c r="R117" s="91">
        <f>('Dichte Wasser'!$B$4*AVERAGE(B117:C117)^3+'Dichte Wasser'!$B$3*AVERAGE(B117:C117)^2+'Dichte Wasser'!$B$2*AVERAGE(B117:C117)+'Dichte Wasser'!$B$1)/1000</f>
        <v>0.99326476354227744</v>
      </c>
      <c r="S117" s="92">
        <f t="shared" si="6"/>
        <v>4.1781511118534826</v>
      </c>
    </row>
    <row r="118" spans="1:19" x14ac:dyDescent="0.25">
      <c r="A118">
        <v>980.1</v>
      </c>
      <c r="B118">
        <v>50.0625</v>
      </c>
      <c r="C118">
        <v>25.077400000000001</v>
      </c>
      <c r="D118">
        <v>479.58269999999999</v>
      </c>
      <c r="E118">
        <v>23.903099999999998</v>
      </c>
      <c r="F118">
        <v>23.550599999999999</v>
      </c>
      <c r="G118" s="69">
        <v>0</v>
      </c>
      <c r="I118" s="45">
        <f t="shared" si="5"/>
        <v>3.2614324086293611E-2</v>
      </c>
      <c r="J118" s="45">
        <f t="shared" si="7"/>
        <v>3.7144680919150339</v>
      </c>
      <c r="K118" s="39">
        <f t="shared" si="4"/>
        <v>13.813125495371411</v>
      </c>
      <c r="L118" s="46">
        <f>J118/Eingaben!$D$29</f>
        <v>0.2551167753544154</v>
      </c>
      <c r="M118" s="44">
        <f>K118/Eingaben!$D$8</f>
        <v>0.55252501981485647</v>
      </c>
      <c r="N118" s="46">
        <f>ABS(B118-C118)/Eingaben!$D$8</f>
        <v>0.99940399999999996</v>
      </c>
      <c r="O118" s="44"/>
      <c r="P118">
        <f>D118/3600000*G118*100*100/Eingaben!$D$39*(A118-A117)/3600</f>
        <v>0</v>
      </c>
      <c r="R118" s="91">
        <f>('Dichte Wasser'!$B$4*AVERAGE(B118:C118)^3+'Dichte Wasser'!$B$3*AVERAGE(B118:C118)^2+'Dichte Wasser'!$B$2*AVERAGE(B118:C118)+'Dichte Wasser'!$B$1)/1000</f>
        <v>0.99326630952720163</v>
      </c>
      <c r="S118" s="92">
        <f t="shared" si="6"/>
        <v>4.1781512061725845</v>
      </c>
    </row>
    <row r="119" spans="1:19" x14ac:dyDescent="0.25">
      <c r="A119">
        <v>988.5</v>
      </c>
      <c r="B119">
        <v>50.055199999999999</v>
      </c>
      <c r="C119">
        <v>25.08</v>
      </c>
      <c r="D119">
        <v>480.13490000000002</v>
      </c>
      <c r="E119">
        <v>23.9023</v>
      </c>
      <c r="F119">
        <v>23.551400000000001</v>
      </c>
      <c r="G119" s="69">
        <v>0</v>
      </c>
      <c r="I119" s="45">
        <f t="shared" si="5"/>
        <v>3.2254979586560019E-2</v>
      </c>
      <c r="J119" s="45">
        <f t="shared" si="7"/>
        <v>3.7467230715015938</v>
      </c>
      <c r="K119" s="39">
        <f t="shared" si="4"/>
        <v>13.823562679954332</v>
      </c>
      <c r="L119" s="46">
        <f>J119/Eingaben!$D$29</f>
        <v>0.2573321090650903</v>
      </c>
      <c r="M119" s="44">
        <f>K119/Eingaben!$D$8</f>
        <v>0.55294250719817328</v>
      </c>
      <c r="N119" s="46">
        <f>ABS(B119-C119)/Eingaben!$D$8</f>
        <v>0.99900800000000001</v>
      </c>
      <c r="O119" s="44"/>
      <c r="P119">
        <f>D119/3600000*G119*100*100/Eingaben!$D$39*(A119-A118)/3600</f>
        <v>0</v>
      </c>
      <c r="R119" s="91">
        <f>('Dichte Wasser'!$B$4*AVERAGE(B119:C119)^3+'Dichte Wasser'!$B$3*AVERAGE(B119:C119)^2+'Dichte Wasser'!$B$2*AVERAGE(B119:C119)+'Dichte Wasser'!$B$1)/1000</f>
        <v>0.99326716430071571</v>
      </c>
      <c r="S119" s="92">
        <f t="shared" si="6"/>
        <v>4.1781512585592573</v>
      </c>
    </row>
    <row r="120" spans="1:19" x14ac:dyDescent="0.25">
      <c r="A120">
        <v>997</v>
      </c>
      <c r="B120">
        <v>50.054200000000002</v>
      </c>
      <c r="C120">
        <v>25.081800000000001</v>
      </c>
      <c r="D120">
        <v>479.6737</v>
      </c>
      <c r="E120">
        <v>23.905999999999999</v>
      </c>
      <c r="F120">
        <v>23.553000000000001</v>
      </c>
      <c r="G120" s="69">
        <v>0</v>
      </c>
      <c r="I120" s="45">
        <f t="shared" si="5"/>
        <v>3.2603955117294595E-2</v>
      </c>
      <c r="J120" s="45">
        <f t="shared" si="7"/>
        <v>3.7793270266188883</v>
      </c>
      <c r="K120" s="39">
        <f t="shared" si="4"/>
        <v>13.808733932030652</v>
      </c>
      <c r="L120" s="46">
        <f>J120/Eingaben!$D$29</f>
        <v>0.25957141108290244</v>
      </c>
      <c r="M120" s="44">
        <f>K120/Eingaben!$D$8</f>
        <v>0.55234935728122603</v>
      </c>
      <c r="N120" s="46">
        <f>ABS(B120-C120)/Eingaben!$D$8</f>
        <v>0.99889600000000001</v>
      </c>
      <c r="O120" s="44"/>
      <c r="P120">
        <f>D120/3600000*G120*100*100/Eingaben!$D$39*(A120-A119)/3600</f>
        <v>0</v>
      </c>
      <c r="R120" s="91">
        <f>('Dichte Wasser'!$B$4*AVERAGE(B120:C120)^3+'Dichte Wasser'!$B$3*AVERAGE(B120:C120)^2+'Dichte Wasser'!$B$2*AVERAGE(B120:C120)+'Dichte Wasser'!$B$1)/1000</f>
        <v>0.99326701881063117</v>
      </c>
      <c r="S120" s="92">
        <f t="shared" si="6"/>
        <v>4.1781512496306199</v>
      </c>
    </row>
    <row r="121" spans="1:19" x14ac:dyDescent="0.25">
      <c r="A121">
        <v>1005.4</v>
      </c>
      <c r="B121">
        <v>50.059100000000001</v>
      </c>
      <c r="C121">
        <v>25.0822</v>
      </c>
      <c r="D121">
        <v>479.53219999999999</v>
      </c>
      <c r="E121">
        <v>23.904699999999998</v>
      </c>
      <c r="F121">
        <v>23.555700000000002</v>
      </c>
      <c r="G121" s="69">
        <v>0</v>
      </c>
      <c r="I121" s="45">
        <f t="shared" si="5"/>
        <v>3.2216647060103777E-2</v>
      </c>
      <c r="J121" s="45">
        <f t="shared" si="7"/>
        <v>3.8115436736789921</v>
      </c>
      <c r="K121" s="39">
        <f t="shared" si="4"/>
        <v>13.807134454330228</v>
      </c>
      <c r="L121" s="46">
        <f>J121/Eingaben!$D$29</f>
        <v>0.26178411204231966</v>
      </c>
      <c r="M121" s="44">
        <f>K121/Eingaben!$D$8</f>
        <v>0.55228537817320911</v>
      </c>
      <c r="N121" s="46">
        <f>ABS(B121-C121)/Eingaben!$D$8</f>
        <v>0.99907600000000008</v>
      </c>
      <c r="O121" s="44"/>
      <c r="P121">
        <f>D121/3600000*G121*100*100/Eingaben!$D$39*(A121-A120)/3600</f>
        <v>0</v>
      </c>
      <c r="R121" s="91">
        <f>('Dichte Wasser'!$B$4*AVERAGE(B121:C121)^3+'Dichte Wasser'!$B$3*AVERAGE(B121:C121)^2+'Dichte Wasser'!$B$2*AVERAGE(B121:C121)+'Dichte Wasser'!$B$1)/1000</f>
        <v>0.9932660549048381</v>
      </c>
      <c r="S121" s="92">
        <f t="shared" si="6"/>
        <v>4.1781511906002224</v>
      </c>
    </row>
    <row r="122" spans="1:19" x14ac:dyDescent="0.25">
      <c r="A122">
        <v>1013.9</v>
      </c>
      <c r="B122">
        <v>50.066699999999997</v>
      </c>
      <c r="C122">
        <v>25.0793</v>
      </c>
      <c r="D122">
        <v>479.71910000000003</v>
      </c>
      <c r="E122">
        <v>23.907800000000002</v>
      </c>
      <c r="F122">
        <v>23.557600000000001</v>
      </c>
      <c r="G122" s="69">
        <v>0</v>
      </c>
      <c r="I122" s="45">
        <f t="shared" si="5"/>
        <v>3.2626566243260977E-2</v>
      </c>
      <c r="J122" s="45">
        <f t="shared" si="7"/>
        <v>3.8441702399222528</v>
      </c>
      <c r="K122" s="39">
        <f t="shared" si="4"/>
        <v>13.818310408910531</v>
      </c>
      <c r="L122" s="46">
        <f>J122/Eingaben!$D$29</f>
        <v>0.26402496703552453</v>
      </c>
      <c r="M122" s="44">
        <f>K122/Eingaben!$D$8</f>
        <v>0.55273241635642123</v>
      </c>
      <c r="N122" s="46">
        <f>ABS(B122-C122)/Eingaben!$D$8</f>
        <v>0.99949599999999994</v>
      </c>
      <c r="O122" s="44"/>
      <c r="P122">
        <f>D122/3600000*G122*100*100/Eingaben!$D$39*(A122-A121)/3600</f>
        <v>0</v>
      </c>
      <c r="R122" s="91">
        <f>('Dichte Wasser'!$B$4*AVERAGE(B122:C122)^3+'Dichte Wasser'!$B$3*AVERAGE(B122:C122)^2+'Dichte Wasser'!$B$2*AVERAGE(B122:C122)+'Dichte Wasser'!$B$1)/1000</f>
        <v>0.99326520007105523</v>
      </c>
      <c r="S122" s="92">
        <f t="shared" si="6"/>
        <v>4.1781511384296017</v>
      </c>
    </row>
    <row r="123" spans="1:19" x14ac:dyDescent="0.25">
      <c r="A123">
        <v>1022.3</v>
      </c>
      <c r="B123">
        <v>50.065300000000001</v>
      </c>
      <c r="C123">
        <v>25.0824</v>
      </c>
      <c r="D123">
        <v>480.14879999999999</v>
      </c>
      <c r="E123">
        <v>23.909400000000002</v>
      </c>
      <c r="F123">
        <v>23.5594</v>
      </c>
      <c r="G123" s="69">
        <v>0</v>
      </c>
      <c r="I123" s="45">
        <f t="shared" si="5"/>
        <v>3.2265783136311656E-2</v>
      </c>
      <c r="J123" s="45">
        <f t="shared" si="7"/>
        <v>3.8764360230585644</v>
      </c>
      <c r="K123" s="39">
        <f t="shared" si="4"/>
        <v>13.828192772705032</v>
      </c>
      <c r="L123" s="46">
        <f>J123/Eingaben!$D$29</f>
        <v>0.26624104275466653</v>
      </c>
      <c r="M123" s="44">
        <f>K123/Eingaben!$D$8</f>
        <v>0.55312771090820123</v>
      </c>
      <c r="N123" s="46">
        <f>ABS(B123-C123)/Eingaben!$D$8</f>
        <v>0.99931599999999998</v>
      </c>
      <c r="O123" s="44"/>
      <c r="P123">
        <f>D123/3600000*G123*100*100/Eingaben!$D$39*(A123-A122)/3600</f>
        <v>0</v>
      </c>
      <c r="R123" s="91">
        <f>('Dichte Wasser'!$B$4*AVERAGE(B123:C123)^3+'Dichte Wasser'!$B$3*AVERAGE(B123:C123)^2+'Dichte Wasser'!$B$2*AVERAGE(B123:C123)+'Dichte Wasser'!$B$1)/1000</f>
        <v>0.99326489086442171</v>
      </c>
      <c r="S123" s="92">
        <f t="shared" si="6"/>
        <v>4.1781511196003676</v>
      </c>
    </row>
    <row r="124" spans="1:19" x14ac:dyDescent="0.25">
      <c r="A124">
        <v>1030.8</v>
      </c>
      <c r="B124">
        <v>50.063600000000001</v>
      </c>
      <c r="C124">
        <v>25.081099999999999</v>
      </c>
      <c r="D124">
        <v>479.9633</v>
      </c>
      <c r="E124">
        <v>23.9115</v>
      </c>
      <c r="F124">
        <v>23.561199999999999</v>
      </c>
      <c r="G124" s="69">
        <v>0</v>
      </c>
      <c r="I124" s="45">
        <f t="shared" si="5"/>
        <v>3.2636781321578247E-2</v>
      </c>
      <c r="J124" s="45">
        <f t="shared" si="7"/>
        <v>3.9090728043801426</v>
      </c>
      <c r="K124" s="39">
        <f t="shared" si="4"/>
        <v>13.822636795021374</v>
      </c>
      <c r="L124" s="46">
        <f>J124/Eingaben!$D$29</f>
        <v>0.26848259933899449</v>
      </c>
      <c r="M124" s="44">
        <f>K124/Eingaben!$D$8</f>
        <v>0.55290547180085492</v>
      </c>
      <c r="N124" s="46">
        <f>ABS(B124-C124)/Eingaben!$D$8</f>
        <v>0.99930000000000008</v>
      </c>
      <c r="O124" s="44"/>
      <c r="P124">
        <f>D124/3600000*G124*100*100/Eingaben!$D$39*(A124-A123)/3600</f>
        <v>0</v>
      </c>
      <c r="R124" s="91">
        <f>('Dichte Wasser'!$B$4*AVERAGE(B124:C124)^3+'Dichte Wasser'!$B$3*AVERAGE(B124:C124)^2+'Dichte Wasser'!$B$2*AVERAGE(B124:C124)+'Dichte Wasser'!$B$1)/1000</f>
        <v>0.99326543651908761</v>
      </c>
      <c r="S124" s="92">
        <f t="shared" si="6"/>
        <v>4.178151152843121</v>
      </c>
    </row>
    <row r="125" spans="1:19" x14ac:dyDescent="0.25">
      <c r="A125">
        <v>1039.3</v>
      </c>
      <c r="B125">
        <v>50.0503</v>
      </c>
      <c r="C125">
        <v>25.081600000000002</v>
      </c>
      <c r="D125">
        <v>479.95870000000002</v>
      </c>
      <c r="E125">
        <v>23.913900000000002</v>
      </c>
      <c r="F125">
        <v>23.5626</v>
      </c>
      <c r="G125" s="69">
        <v>0</v>
      </c>
      <c r="I125" s="45">
        <f t="shared" si="5"/>
        <v>3.2618518139332524E-2</v>
      </c>
      <c r="J125" s="45">
        <f t="shared" si="7"/>
        <v>3.9416913225194752</v>
      </c>
      <c r="K125" s="39">
        <f t="shared" si="4"/>
        <v>13.814901800187892</v>
      </c>
      <c r="L125" s="46">
        <f>J125/Eingaben!$D$29</f>
        <v>0.27072290157302331</v>
      </c>
      <c r="M125" s="44">
        <f>K125/Eingaben!$D$8</f>
        <v>0.5525960720075157</v>
      </c>
      <c r="N125" s="46">
        <f>ABS(B125-C125)/Eingaben!$D$8</f>
        <v>0.99874799999999997</v>
      </c>
      <c r="O125" s="44"/>
      <c r="P125">
        <f>D125/3600000*G125*100*100/Eingaben!$D$39*(A125-A124)/3600</f>
        <v>0</v>
      </c>
      <c r="R125" s="91">
        <f>('Dichte Wasser'!$B$4*AVERAGE(B125:C125)^3+'Dichte Wasser'!$B$3*AVERAGE(B125:C125)^2+'Dichte Wasser'!$B$2*AVERAGE(B125:C125)+'Dichte Wasser'!$B$1)/1000</f>
        <v>0.9932677644330935</v>
      </c>
      <c r="S125" s="92">
        <f t="shared" si="6"/>
        <v>4.1781512954408742</v>
      </c>
    </row>
    <row r="126" spans="1:19" x14ac:dyDescent="0.25">
      <c r="A126">
        <v>1047.7</v>
      </c>
      <c r="B126">
        <v>50.049599999999998</v>
      </c>
      <c r="C126">
        <v>25.082699999999999</v>
      </c>
      <c r="D126">
        <v>479.9622</v>
      </c>
      <c r="E126">
        <v>23.915800000000001</v>
      </c>
      <c r="F126">
        <v>23.564800000000002</v>
      </c>
      <c r="G126" s="69">
        <v>0</v>
      </c>
      <c r="I126" s="45">
        <f t="shared" si="5"/>
        <v>3.2232679707586399E-2</v>
      </c>
      <c r="J126" s="45">
        <f t="shared" si="7"/>
        <v>3.9739240022270614</v>
      </c>
      <c r="K126" s="39">
        <f t="shared" si="4"/>
        <v>13.81400558896545</v>
      </c>
      <c r="L126" s="46">
        <f>J126/Eingaben!$D$29</f>
        <v>0.27293670368534451</v>
      </c>
      <c r="M126" s="44">
        <f>K126/Eingaben!$D$8</f>
        <v>0.552560223558618</v>
      </c>
      <c r="N126" s="46">
        <f>ABS(B126-C126)/Eingaben!$D$8</f>
        <v>0.99867600000000001</v>
      </c>
      <c r="O126" s="44"/>
      <c r="P126">
        <f>D126/3600000*G126*100*100/Eingaben!$D$39*(A126-A125)/3600</f>
        <v>0</v>
      </c>
      <c r="R126" s="91">
        <f>('Dichte Wasser'!$B$4*AVERAGE(B126:C126)^3+'Dichte Wasser'!$B$3*AVERAGE(B126:C126)^2+'Dichte Wasser'!$B$2*AVERAGE(B126:C126)+'Dichte Wasser'!$B$1)/1000</f>
        <v>0.99326769169099427</v>
      </c>
      <c r="S126" s="92">
        <f t="shared" si="6"/>
        <v>4.1781512909660039</v>
      </c>
    </row>
    <row r="127" spans="1:19" x14ac:dyDescent="0.25">
      <c r="A127">
        <v>1056.3</v>
      </c>
      <c r="B127">
        <v>50.056100000000001</v>
      </c>
      <c r="C127">
        <v>25.083300000000001</v>
      </c>
      <c r="D127">
        <v>479.7208</v>
      </c>
      <c r="E127">
        <v>23.916699999999999</v>
      </c>
      <c r="F127">
        <v>23.567299999999999</v>
      </c>
      <c r="G127" s="69">
        <v>0</v>
      </c>
      <c r="I127" s="45">
        <f t="shared" si="5"/>
        <v>3.2991277761375559E-2</v>
      </c>
      <c r="J127" s="45">
        <f t="shared" si="7"/>
        <v>4.0069152799884371</v>
      </c>
      <c r="K127" s="39">
        <f t="shared" si="4"/>
        <v>13.810302318715497</v>
      </c>
      <c r="L127" s="46">
        <f>J127/Eingaben!$D$29</f>
        <v>0.27520260776340716</v>
      </c>
      <c r="M127" s="44">
        <f>K127/Eingaben!$D$8</f>
        <v>0.55241209274861991</v>
      </c>
      <c r="N127" s="46">
        <f>ABS(B127-C127)/Eingaben!$D$8</f>
        <v>0.99891200000000002</v>
      </c>
      <c r="O127" s="44"/>
      <c r="P127">
        <f>D127/3600000*G127*100*100/Eingaben!$D$39*(A127-A126)/3600</f>
        <v>0</v>
      </c>
      <c r="R127" s="91">
        <f>('Dichte Wasser'!$B$4*AVERAGE(B127:C127)^3+'Dichte Wasser'!$B$3*AVERAGE(B127:C127)^2+'Dichte Wasser'!$B$2*AVERAGE(B127:C127)+'Dichte Wasser'!$B$1)/1000</f>
        <v>0.99326640046276149</v>
      </c>
      <c r="S127" s="92">
        <f t="shared" si="6"/>
        <v>4.1781512117377213</v>
      </c>
    </row>
    <row r="128" spans="1:19" x14ac:dyDescent="0.25">
      <c r="A128">
        <v>1064.8</v>
      </c>
      <c r="B128">
        <v>50.063099999999999</v>
      </c>
      <c r="C128">
        <v>25.084099999999999</v>
      </c>
      <c r="D128">
        <v>480.34440000000001</v>
      </c>
      <c r="E128">
        <v>23.917200000000001</v>
      </c>
      <c r="F128">
        <v>23.566500000000001</v>
      </c>
      <c r="G128" s="69">
        <v>0</v>
      </c>
      <c r="I128" s="45">
        <f t="shared" si="5"/>
        <v>3.2658104399618561E-2</v>
      </c>
      <c r="J128" s="45">
        <f t="shared" si="7"/>
        <v>4.0395733843880555</v>
      </c>
      <c r="K128" s="39">
        <f t="shared" si="4"/>
        <v>13.831667745720802</v>
      </c>
      <c r="L128" s="46">
        <f>J128/Eingaben!$D$29</f>
        <v>0.27744562885753182</v>
      </c>
      <c r="M128" s="44">
        <f>K128/Eingaben!$D$8</f>
        <v>0.55326670982883208</v>
      </c>
      <c r="N128" s="46">
        <f>ABS(B128-C128)/Eingaben!$D$8</f>
        <v>0.99915999999999994</v>
      </c>
      <c r="O128" s="44"/>
      <c r="P128">
        <f>D128/3600000*G128*100*100/Eingaben!$D$39*(A128-A127)/3600</f>
        <v>0</v>
      </c>
      <c r="R128" s="91">
        <f>('Dichte Wasser'!$B$4*AVERAGE(B128:C128)^3+'Dichte Wasser'!$B$3*AVERAGE(B128:C128)^2+'Dichte Wasser'!$B$2*AVERAGE(B128:C128)+'Dichte Wasser'!$B$1)/1000</f>
        <v>0.99326498180817979</v>
      </c>
      <c r="S128" s="92">
        <f t="shared" si="6"/>
        <v>4.1781511251361172</v>
      </c>
    </row>
    <row r="129" spans="1:19" x14ac:dyDescent="0.25">
      <c r="A129">
        <v>1073.3</v>
      </c>
      <c r="B129">
        <v>50.066299999999998</v>
      </c>
      <c r="C129">
        <v>25.084499999999998</v>
      </c>
      <c r="D129">
        <v>479.91140000000001</v>
      </c>
      <c r="E129">
        <v>23.919599999999999</v>
      </c>
      <c r="F129">
        <v>23.571999999999999</v>
      </c>
      <c r="G129" s="69">
        <v>0</v>
      </c>
      <c r="I129" s="45">
        <f t="shared" si="5"/>
        <v>3.2632300849638717E-2</v>
      </c>
      <c r="J129" s="45">
        <f t="shared" si="7"/>
        <v>4.0722056852376944</v>
      </c>
      <c r="K129" s="39">
        <f t="shared" si="4"/>
        <v>13.820739183376398</v>
      </c>
      <c r="L129" s="46">
        <f>J129/Eingaben!$D$29</f>
        <v>0.27968687771447465</v>
      </c>
      <c r="M129" s="44">
        <f>K129/Eingaben!$D$8</f>
        <v>0.55282956733505595</v>
      </c>
      <c r="N129" s="46">
        <f>ABS(B129-C129)/Eingaben!$D$8</f>
        <v>0.99927199999999994</v>
      </c>
      <c r="O129" s="44"/>
      <c r="P129">
        <f>D129/3600000*G129*100*100/Eingaben!$D$39*(A129-A128)/3600</f>
        <v>0</v>
      </c>
      <c r="R129" s="91">
        <f>('Dichte Wasser'!$B$4*AVERAGE(B129:C129)^3+'Dichte Wasser'!$B$3*AVERAGE(B129:C129)^2+'Dichte Wasser'!$B$2*AVERAGE(B129:C129)+'Dichte Wasser'!$B$1)/1000</f>
        <v>0.99326432700139189</v>
      </c>
      <c r="S129" s="92">
        <f t="shared" si="6"/>
        <v>4.1781510853207626</v>
      </c>
    </row>
    <row r="130" spans="1:19" x14ac:dyDescent="0.25">
      <c r="A130">
        <v>1081.8</v>
      </c>
      <c r="B130">
        <v>50.069899999999997</v>
      </c>
      <c r="C130">
        <v>25.084399999999999</v>
      </c>
      <c r="D130">
        <v>479.96510000000001</v>
      </c>
      <c r="E130">
        <v>23.921399999999998</v>
      </c>
      <c r="F130">
        <v>23.5732</v>
      </c>
      <c r="G130" s="69">
        <v>0</v>
      </c>
      <c r="I130" s="45">
        <f t="shared" si="5"/>
        <v>3.2640764678959641E-2</v>
      </c>
      <c r="J130" s="45">
        <f t="shared" si="7"/>
        <v>4.1048464499166544</v>
      </c>
      <c r="K130" s="39">
        <f t="shared" si="4"/>
        <v>13.824323864029965</v>
      </c>
      <c r="L130" s="46">
        <f>J130/Eingaben!$D$29</f>
        <v>0.28192870788340885</v>
      </c>
      <c r="M130" s="44">
        <f>K130/Eingaben!$D$8</f>
        <v>0.55297295456119866</v>
      </c>
      <c r="N130" s="46">
        <f>ABS(B130-C130)/Eingaben!$D$8</f>
        <v>0.99941999999999998</v>
      </c>
      <c r="O130" s="44"/>
      <c r="P130">
        <f>D130/3600000*G130*100*100/Eingaben!$D$39*(A130-A129)/3600</f>
        <v>0</v>
      </c>
      <c r="R130" s="91">
        <f>('Dichte Wasser'!$B$4*AVERAGE(B130:C130)^3+'Dichte Wasser'!$B$3*AVERAGE(B130:C130)^2+'Dichte Wasser'!$B$2*AVERAGE(B130:C130)+'Dichte Wasser'!$B$1)/1000</f>
        <v>0.99326369035756357</v>
      </c>
      <c r="S130" s="92">
        <f t="shared" si="6"/>
        <v>4.1781510467049996</v>
      </c>
    </row>
    <row r="131" spans="1:19" x14ac:dyDescent="0.25">
      <c r="A131">
        <v>1090.2</v>
      </c>
      <c r="B131">
        <v>50.076700000000002</v>
      </c>
      <c r="C131">
        <v>25.085899999999999</v>
      </c>
      <c r="D131">
        <v>479.57870000000003</v>
      </c>
      <c r="E131">
        <v>23.9252</v>
      </c>
      <c r="F131">
        <v>23.574300000000001</v>
      </c>
      <c r="G131" s="69">
        <v>0</v>
      </c>
      <c r="I131" s="45">
        <f t="shared" si="5"/>
        <v>3.2237574290471943E-2</v>
      </c>
      <c r="J131" s="45">
        <f t="shared" si="7"/>
        <v>4.1370840242071267</v>
      </c>
      <c r="K131" s="39">
        <f t="shared" si="4"/>
        <v>13.816103267344968</v>
      </c>
      <c r="L131" s="46">
        <f>J131/Eingaben!$D$29</f>
        <v>0.28414284616504731</v>
      </c>
      <c r="M131" s="44">
        <f>K131/Eingaben!$D$8</f>
        <v>0.5526441306937987</v>
      </c>
      <c r="N131" s="46">
        <f>ABS(B131-C131)/Eingaben!$D$8</f>
        <v>0.99963200000000019</v>
      </c>
      <c r="O131" s="44"/>
      <c r="P131">
        <f>D131/3600000*G131*100*100/Eingaben!$D$39*(A131-A130)/3600</f>
        <v>0</v>
      </c>
      <c r="R131" s="91">
        <f>('Dichte Wasser'!$B$4*AVERAGE(B131:C131)^3+'Dichte Wasser'!$B$3*AVERAGE(B131:C131)^2+'Dichte Wasser'!$B$2*AVERAGE(B131:C131)+'Dichte Wasser'!$B$1)/1000</f>
        <v>0.99326218049926607</v>
      </c>
      <c r="S131" s="92">
        <f t="shared" si="6"/>
        <v>4.1781509554993725</v>
      </c>
    </row>
    <row r="132" spans="1:19" x14ac:dyDescent="0.25">
      <c r="A132">
        <v>1098.7</v>
      </c>
      <c r="B132">
        <v>50.079900000000002</v>
      </c>
      <c r="C132">
        <v>25.089400000000001</v>
      </c>
      <c r="D132">
        <v>479.94850000000002</v>
      </c>
      <c r="E132">
        <v>23.926300000000001</v>
      </c>
      <c r="F132">
        <v>23.578900000000001</v>
      </c>
      <c r="G132" s="69">
        <v>0</v>
      </c>
      <c r="I132" s="45">
        <f t="shared" si="5"/>
        <v>3.2646076513150275E-2</v>
      </c>
      <c r="J132" s="45">
        <f t="shared" si="7"/>
        <v>4.1697301007202769</v>
      </c>
      <c r="K132" s="39">
        <f t="shared" si="4"/>
        <v>13.826573582040117</v>
      </c>
      <c r="L132" s="46">
        <f>J132/Eingaben!$D$29</f>
        <v>0.28638504116091668</v>
      </c>
      <c r="M132" s="44">
        <f>K132/Eingaben!$D$8</f>
        <v>0.55306294328160466</v>
      </c>
      <c r="N132" s="46">
        <f>ABS(B132-C132)/Eingaben!$D$8</f>
        <v>0.99962000000000006</v>
      </c>
      <c r="O132" s="44"/>
      <c r="P132">
        <f>D132/3600000*G132*100*100/Eingaben!$D$39*(A132-A131)/3600</f>
        <v>0</v>
      </c>
      <c r="R132" s="91">
        <f>('Dichte Wasser'!$B$4*AVERAGE(B132:C132)^3+'Dichte Wasser'!$B$3*AVERAGE(B132:C132)^2+'Dichte Wasser'!$B$2*AVERAGE(B132:C132)+'Dichte Wasser'!$B$1)/1000</f>
        <v>0.99326096159236965</v>
      </c>
      <c r="S132" s="92">
        <f t="shared" si="6"/>
        <v>4.1781508822540365</v>
      </c>
    </row>
    <row r="133" spans="1:19" x14ac:dyDescent="0.25">
      <c r="A133">
        <v>1107.0999999999999</v>
      </c>
      <c r="B133">
        <v>50.082599999999999</v>
      </c>
      <c r="C133">
        <v>25.088100000000001</v>
      </c>
      <c r="D133">
        <v>479.53699999999998</v>
      </c>
      <c r="E133">
        <v>23.926500000000001</v>
      </c>
      <c r="F133">
        <v>23.578399999999998</v>
      </c>
      <c r="G133" s="69">
        <v>0</v>
      </c>
      <c r="I133" s="45">
        <f t="shared" si="5"/>
        <v>3.2239495179397552E-2</v>
      </c>
      <c r="J133" s="45">
        <f t="shared" si="7"/>
        <v>4.2019695958996746</v>
      </c>
      <c r="K133" s="39">
        <f t="shared" ref="K133:K196" si="8">I133/((A133-A132)/3600)</f>
        <v>13.816926505456319</v>
      </c>
      <c r="L133" s="46">
        <f>J133/Eingaben!$D$29</f>
        <v>0.28859931137288175</v>
      </c>
      <c r="M133" s="44">
        <f>K133/Eingaben!$D$8</f>
        <v>0.5526770602182528</v>
      </c>
      <c r="N133" s="46">
        <f>ABS(B133-C133)/Eingaben!$D$8</f>
        <v>0.99977999999999989</v>
      </c>
      <c r="O133" s="44"/>
      <c r="P133">
        <f>D133/3600000*G133*100*100/Eingaben!$D$39*(A133-A132)/3600</f>
        <v>0</v>
      </c>
      <c r="R133" s="91">
        <f>('Dichte Wasser'!$B$4*AVERAGE(B133:C133)^3+'Dichte Wasser'!$B$3*AVERAGE(B133:C133)^2+'Dichte Wasser'!$B$2*AVERAGE(B133:C133)+'Dichte Wasser'!$B$1)/1000</f>
        <v>0.99326070688348889</v>
      </c>
      <c r="S133" s="92">
        <f t="shared" si="6"/>
        <v>4.1781508669917411</v>
      </c>
    </row>
    <row r="134" spans="1:19" x14ac:dyDescent="0.25">
      <c r="A134">
        <v>1115.5999999999999</v>
      </c>
      <c r="B134">
        <v>50.091500000000003</v>
      </c>
      <c r="C134">
        <v>25.088999999999999</v>
      </c>
      <c r="D134">
        <v>479.89350000000002</v>
      </c>
      <c r="E134">
        <v>23.927</v>
      </c>
      <c r="F134">
        <v>23.5823</v>
      </c>
      <c r="G134" s="69">
        <v>0</v>
      </c>
      <c r="I134" s="45">
        <f t="shared" ref="I134:I197" si="9">IF(D134&gt;0,D134/3600*R134*(A134-A133)*S134*(B134-C134)/3600,0)</f>
        <v>3.2657941740010493E-2</v>
      </c>
      <c r="J134" s="45">
        <f t="shared" si="7"/>
        <v>4.2346275376396854</v>
      </c>
      <c r="K134" s="39">
        <f t="shared" si="8"/>
        <v>13.831598854592679</v>
      </c>
      <c r="L134" s="46">
        <f>J134/Eingaben!$D$29</f>
        <v>0.29084232129523341</v>
      </c>
      <c r="M134" s="44">
        <f>K134/Eingaben!$D$8</f>
        <v>0.55326395418370711</v>
      </c>
      <c r="N134" s="46">
        <f>ABS(B134-C134)/Eingaben!$D$8</f>
        <v>1.0001000000000002</v>
      </c>
      <c r="O134" s="44"/>
      <c r="P134">
        <f>D134/3600000*G134*100*100/Eingaben!$D$39*(A134-A133)/3600</f>
        <v>0</v>
      </c>
      <c r="R134" s="91">
        <f>('Dichte Wasser'!$B$4*AVERAGE(B134:C134)^3+'Dichte Wasser'!$B$3*AVERAGE(B134:C134)^2+'Dichte Wasser'!$B$2*AVERAGE(B134:C134)+'Dichte Wasser'!$B$1)/1000</f>
        <v>0.99325892380597969</v>
      </c>
      <c r="S134" s="92">
        <f t="shared" ref="S134:S197" si="10" xml:space="preserve">  0.0000000024*AVERAGE(B134:C134)^4 - 0.0000005979*AVERAGE(B134:C134)^3 + 0.0000621355*AVERAGE(B134:C134)^2 - 0.0026683907*AVERAGE(B134:C134) + 4.2176232303</f>
        <v>4.1781507605689239</v>
      </c>
    </row>
    <row r="135" spans="1:19" x14ac:dyDescent="0.25">
      <c r="A135">
        <v>1124.0999999999999</v>
      </c>
      <c r="B135">
        <v>50.096699999999998</v>
      </c>
      <c r="C135">
        <v>25.0886</v>
      </c>
      <c r="D135">
        <v>480.33749999999998</v>
      </c>
      <c r="E135">
        <v>23.930399999999999</v>
      </c>
      <c r="F135">
        <v>23.584299999999999</v>
      </c>
      <c r="G135" s="69">
        <v>0</v>
      </c>
      <c r="I135" s="45">
        <f t="shared" si="9"/>
        <v>3.269544929871953E-2</v>
      </c>
      <c r="J135" s="45">
        <f t="shared" ref="J135:J198" si="11">J134+I135</f>
        <v>4.2673229869384048</v>
      </c>
      <c r="K135" s="39">
        <f t="shared" si="8"/>
        <v>13.847484408869448</v>
      </c>
      <c r="L135" s="46">
        <f>J135/Eingaben!$D$29</f>
        <v>0.29308790730847945</v>
      </c>
      <c r="M135" s="44">
        <f>K135/Eingaben!$D$8</f>
        <v>0.55389937635477793</v>
      </c>
      <c r="N135" s="46">
        <f>ABS(B135-C135)/Eingaben!$D$8</f>
        <v>1.000324</v>
      </c>
      <c r="O135" s="44"/>
      <c r="P135">
        <f>D135/3600000*G135*100*100/Eingaben!$D$39*(A135-A134)/3600</f>
        <v>0</v>
      </c>
      <c r="R135" s="91">
        <f>('Dichte Wasser'!$B$4*AVERAGE(B135:C135)^3+'Dichte Wasser'!$B$3*AVERAGE(B135:C135)^2+'Dichte Wasser'!$B$2*AVERAGE(B135:C135)+'Dichte Wasser'!$B$1)/1000</f>
        <v>0.99325805038825032</v>
      </c>
      <c r="S135" s="92">
        <f t="shared" si="10"/>
        <v>4.1781507087072791</v>
      </c>
    </row>
    <row r="136" spans="1:19" x14ac:dyDescent="0.25">
      <c r="A136">
        <v>1132.5</v>
      </c>
      <c r="B136">
        <v>50.101999999999997</v>
      </c>
      <c r="C136">
        <v>25.089700000000001</v>
      </c>
      <c r="D136">
        <v>480.14569999999998</v>
      </c>
      <c r="E136">
        <v>23.930299999999999</v>
      </c>
      <c r="F136">
        <v>23.584700000000002</v>
      </c>
      <c r="G136" s="69">
        <v>0</v>
      </c>
      <c r="I136" s="45">
        <f t="shared" si="9"/>
        <v>3.2303281049175687E-2</v>
      </c>
      <c r="J136" s="45">
        <f t="shared" si="11"/>
        <v>4.2996262679875805</v>
      </c>
      <c r="K136" s="39">
        <f t="shared" si="8"/>
        <v>13.844263306789429</v>
      </c>
      <c r="L136" s="46">
        <f>J136/Eingaben!$D$29</f>
        <v>0.29530655845602077</v>
      </c>
      <c r="M136" s="44">
        <f>K136/Eingaben!$D$8</f>
        <v>0.55377053227157713</v>
      </c>
      <c r="N136" s="46">
        <f>ABS(B136-C136)/Eingaben!$D$8</f>
        <v>1.0004919999999999</v>
      </c>
      <c r="O136" s="44"/>
      <c r="P136">
        <f>D136/3600000*G136*100*100/Eingaben!$D$39*(A136-A135)/3600</f>
        <v>0</v>
      </c>
      <c r="R136" s="91">
        <f>('Dichte Wasser'!$B$4*AVERAGE(B136:C136)^3+'Dichte Wasser'!$B$3*AVERAGE(B136:C136)^2+'Dichte Wasser'!$B$2*AVERAGE(B136:C136)+'Dichte Wasser'!$B$1)/1000</f>
        <v>0.99325688575595672</v>
      </c>
      <c r="S136" s="92">
        <f t="shared" si="10"/>
        <v>4.1781506398282149</v>
      </c>
    </row>
    <row r="137" spans="1:19" x14ac:dyDescent="0.25">
      <c r="A137">
        <v>1141</v>
      </c>
      <c r="B137">
        <v>50.099400000000003</v>
      </c>
      <c r="C137">
        <v>25.090699999999998</v>
      </c>
      <c r="D137">
        <v>479.38819999999998</v>
      </c>
      <c r="E137">
        <v>23.931799999999999</v>
      </c>
      <c r="F137">
        <v>23.589099999999998</v>
      </c>
      <c r="G137" s="69">
        <v>0</v>
      </c>
      <c r="I137" s="45">
        <f t="shared" si="9"/>
        <v>3.2631586456308682E-2</v>
      </c>
      <c r="J137" s="45">
        <f t="shared" si="11"/>
        <v>4.3322578544438892</v>
      </c>
      <c r="K137" s="39">
        <f t="shared" si="8"/>
        <v>13.820436616789559</v>
      </c>
      <c r="L137" s="46">
        <f>J137/Eingaben!$D$29</f>
        <v>0.29754775824706281</v>
      </c>
      <c r="M137" s="44">
        <f>K137/Eingaben!$D$8</f>
        <v>0.55281746467158233</v>
      </c>
      <c r="N137" s="46">
        <f>ABS(B137-C137)/Eingaben!$D$8</f>
        <v>1.0003480000000002</v>
      </c>
      <c r="O137" s="44"/>
      <c r="P137">
        <f>D137/3600000*G137*100*100/Eingaben!$D$39*(A137-A136)/3600</f>
        <v>0</v>
      </c>
      <c r="R137" s="91">
        <f>('Dichte Wasser'!$B$4*AVERAGE(B137:C137)^3+'Dichte Wasser'!$B$3*AVERAGE(B137:C137)^2+'Dichte Wasser'!$B$2*AVERAGE(B137:C137)+'Dichte Wasser'!$B$1)/1000</f>
        <v>0.99325717692210014</v>
      </c>
      <c r="S137" s="92">
        <f t="shared" si="10"/>
        <v>4.1781506570190761</v>
      </c>
    </row>
    <row r="138" spans="1:19" x14ac:dyDescent="0.25">
      <c r="A138">
        <v>1149.4000000000001</v>
      </c>
      <c r="B138">
        <v>50.094900000000003</v>
      </c>
      <c r="C138">
        <v>25.09</v>
      </c>
      <c r="D138">
        <v>479.6746</v>
      </c>
      <c r="E138">
        <v>23.935199999999998</v>
      </c>
      <c r="F138">
        <v>23.591000000000001</v>
      </c>
      <c r="G138" s="69">
        <v>0</v>
      </c>
      <c r="I138" s="45">
        <f t="shared" si="9"/>
        <v>3.2262079411225289E-2</v>
      </c>
      <c r="J138" s="45">
        <f t="shared" si="11"/>
        <v>4.3645199338551146</v>
      </c>
      <c r="K138" s="39">
        <f t="shared" si="8"/>
        <v>13.826605461953545</v>
      </c>
      <c r="L138" s="46">
        <f>J138/Eingaben!$D$29</f>
        <v>0.29976357958727967</v>
      </c>
      <c r="M138" s="44">
        <f>K138/Eingaben!$D$8</f>
        <v>0.5530642184781418</v>
      </c>
      <c r="N138" s="46">
        <f>ABS(B138-C138)/Eingaben!$D$8</f>
        <v>1.0001960000000001</v>
      </c>
      <c r="O138" s="44"/>
      <c r="P138">
        <f>D138/3600000*G138*100*100/Eingaben!$D$39*(A138-A137)/3600</f>
        <v>0</v>
      </c>
      <c r="R138" s="91">
        <f>('Dichte Wasser'!$B$4*AVERAGE(B138:C138)^3+'Dichte Wasser'!$B$3*AVERAGE(B138:C138)^2+'Dichte Wasser'!$B$2*AVERAGE(B138:C138)+'Dichte Wasser'!$B$1)/1000</f>
        <v>0.99325812317491058</v>
      </c>
      <c r="S138" s="92">
        <f t="shared" si="10"/>
        <v>4.1781507130224576</v>
      </c>
    </row>
    <row r="139" spans="1:19" x14ac:dyDescent="0.25">
      <c r="A139">
        <v>1157.9000000000001</v>
      </c>
      <c r="B139">
        <v>50.094099999999997</v>
      </c>
      <c r="C139">
        <v>25.091899999999999</v>
      </c>
      <c r="D139">
        <v>479.38889999999998</v>
      </c>
      <c r="E139">
        <v>23.936900000000001</v>
      </c>
      <c r="F139">
        <v>23.591999999999999</v>
      </c>
      <c r="G139" s="69">
        <v>0</v>
      </c>
      <c r="I139" s="45">
        <f t="shared" si="9"/>
        <v>3.2623177681028223E-2</v>
      </c>
      <c r="J139" s="45">
        <f t="shared" si="11"/>
        <v>4.3971431115361428</v>
      </c>
      <c r="K139" s="39">
        <f t="shared" si="8"/>
        <v>13.816875253141365</v>
      </c>
      <c r="L139" s="46">
        <f>J139/Eingaben!$D$29</f>
        <v>0.30200420184754717</v>
      </c>
      <c r="M139" s="44">
        <f>K139/Eingaben!$D$8</f>
        <v>0.55267501012565456</v>
      </c>
      <c r="N139" s="46">
        <f>ABS(B139-C139)/Eingaben!$D$8</f>
        <v>1.0000879999999999</v>
      </c>
      <c r="O139" s="44"/>
      <c r="P139">
        <f>D139/3600000*G139*100*100/Eingaben!$D$39*(A139-A138)/3600</f>
        <v>0</v>
      </c>
      <c r="R139" s="91">
        <f>('Dichte Wasser'!$B$4*AVERAGE(B139:C139)^3+'Dichte Wasser'!$B$3*AVERAGE(B139:C139)^2+'Dichte Wasser'!$B$2*AVERAGE(B139:C139)+'Dichte Wasser'!$B$1)/1000</f>
        <v>0.99325792301078597</v>
      </c>
      <c r="S139" s="92">
        <f t="shared" si="10"/>
        <v>4.1781507011586134</v>
      </c>
    </row>
    <row r="140" spans="1:19" x14ac:dyDescent="0.25">
      <c r="A140">
        <v>1166.4000000000001</v>
      </c>
      <c r="B140">
        <v>50.090600000000002</v>
      </c>
      <c r="C140">
        <v>25.0898</v>
      </c>
      <c r="D140">
        <v>479.8621</v>
      </c>
      <c r="E140">
        <v>23.937000000000001</v>
      </c>
      <c r="F140">
        <v>23.595600000000001</v>
      </c>
      <c r="G140" s="69">
        <v>0</v>
      </c>
      <c r="I140" s="45">
        <f t="shared" si="9"/>
        <v>3.2653585126158485E-2</v>
      </c>
      <c r="J140" s="45">
        <f t="shared" si="11"/>
        <v>4.4297966966623017</v>
      </c>
      <c r="K140" s="39">
        <f t="shared" si="8"/>
        <v>13.829753700490652</v>
      </c>
      <c r="L140" s="46">
        <f>J140/Eingaben!$D$29</f>
        <v>0.30424691254932401</v>
      </c>
      <c r="M140" s="44">
        <f>K140/Eingaben!$D$8</f>
        <v>0.55319014801962607</v>
      </c>
      <c r="N140" s="46">
        <f>ABS(B140-C140)/Eingaben!$D$8</f>
        <v>1.000032</v>
      </c>
      <c r="O140" s="44"/>
      <c r="P140">
        <f>D140/3600000*G140*100*100/Eingaben!$D$39*(A140-A139)/3600</f>
        <v>0</v>
      </c>
      <c r="R140" s="91">
        <f>('Dichte Wasser'!$B$4*AVERAGE(B140:C140)^3+'Dichte Wasser'!$B$3*AVERAGE(B140:C140)^2+'Dichte Wasser'!$B$2*AVERAGE(B140:C140)+'Dichte Wasser'!$B$1)/1000</f>
        <v>0.99325894200166742</v>
      </c>
      <c r="S140" s="92">
        <f t="shared" si="10"/>
        <v>4.178150761651219</v>
      </c>
    </row>
    <row r="141" spans="1:19" x14ac:dyDescent="0.25">
      <c r="A141">
        <v>1174.9000000000001</v>
      </c>
      <c r="B141">
        <v>50.0916</v>
      </c>
      <c r="C141">
        <v>25.092600000000001</v>
      </c>
      <c r="D141">
        <v>479.77550000000002</v>
      </c>
      <c r="E141">
        <v>23.9406</v>
      </c>
      <c r="F141">
        <v>23.597300000000001</v>
      </c>
      <c r="G141" s="69">
        <v>0</v>
      </c>
      <c r="I141" s="45">
        <f t="shared" si="9"/>
        <v>3.2645318576787388E-2</v>
      </c>
      <c r="J141" s="45">
        <f t="shared" si="11"/>
        <v>4.4624420152390893</v>
      </c>
      <c r="K141" s="39">
        <f t="shared" si="8"/>
        <v>13.826252573698188</v>
      </c>
      <c r="L141" s="46">
        <f>J141/Eingaben!$D$29</f>
        <v>0.30648905548867389</v>
      </c>
      <c r="M141" s="44">
        <f>K141/Eingaben!$D$8</f>
        <v>0.55305010294792756</v>
      </c>
      <c r="N141" s="46">
        <f>ABS(B141-C141)/Eingaben!$D$8</f>
        <v>0.99995999999999996</v>
      </c>
      <c r="O141" s="44"/>
      <c r="P141">
        <f>D141/3600000*G141*100*100/Eingaben!$D$39*(A141-A140)/3600</f>
        <v>0</v>
      </c>
      <c r="R141" s="91">
        <f>('Dichte Wasser'!$B$4*AVERAGE(B141:C141)^3+'Dichte Wasser'!$B$3*AVERAGE(B141:C141)^2+'Dichte Wasser'!$B$2*AVERAGE(B141:C141)+'Dichte Wasser'!$B$1)/1000</f>
        <v>0.99325825055075678</v>
      </c>
      <c r="S141" s="92">
        <f t="shared" si="10"/>
        <v>4.1781507205769195</v>
      </c>
    </row>
    <row r="142" spans="1:19" x14ac:dyDescent="0.25">
      <c r="A142">
        <v>1183.4000000000001</v>
      </c>
      <c r="B142">
        <v>50.1038</v>
      </c>
      <c r="C142">
        <v>25.093499999999999</v>
      </c>
      <c r="D142">
        <v>479.76679999999999</v>
      </c>
      <c r="E142">
        <v>23.941600000000001</v>
      </c>
      <c r="F142">
        <v>23.5991</v>
      </c>
      <c r="G142" s="69">
        <v>0</v>
      </c>
      <c r="I142" s="45">
        <f t="shared" si="9"/>
        <v>3.2659403123853827E-2</v>
      </c>
      <c r="J142" s="45">
        <f t="shared" si="11"/>
        <v>4.4951014183629434</v>
      </c>
      <c r="K142" s="39">
        <f t="shared" si="8"/>
        <v>13.832217793632209</v>
      </c>
      <c r="L142" s="46">
        <f>J142/Eingaben!$D$29</f>
        <v>0.3087321657816639</v>
      </c>
      <c r="M142" s="44">
        <f>K142/Eingaben!$D$8</f>
        <v>0.55328871174528838</v>
      </c>
      <c r="N142" s="46">
        <f>ABS(B142-C142)/Eingaben!$D$8</f>
        <v>1.0004120000000001</v>
      </c>
      <c r="O142" s="44"/>
      <c r="P142">
        <f>D142/3600000*G142*100*100/Eingaben!$D$39*(A142-A141)/3600</f>
        <v>0</v>
      </c>
      <c r="R142" s="91">
        <f>('Dichte Wasser'!$B$4*AVERAGE(B142:C142)^3+'Dichte Wasser'!$B$3*AVERAGE(B142:C142)^2+'Dichte Wasser'!$B$2*AVERAGE(B142:C142)+'Dichte Wasser'!$B$1)/1000</f>
        <v>0.99325586663208854</v>
      </c>
      <c r="S142" s="92">
        <f t="shared" si="10"/>
        <v>4.1781505798119332</v>
      </c>
    </row>
    <row r="143" spans="1:19" x14ac:dyDescent="0.25">
      <c r="A143">
        <v>1191.9000000000001</v>
      </c>
      <c r="B143">
        <v>50.1098</v>
      </c>
      <c r="C143">
        <v>25.094799999999999</v>
      </c>
      <c r="D143">
        <v>479.77109999999999</v>
      </c>
      <c r="E143">
        <v>23.942699999999999</v>
      </c>
      <c r="F143">
        <v>23.6005</v>
      </c>
      <c r="G143" s="69">
        <v>0</v>
      </c>
      <c r="I143" s="45">
        <f t="shared" si="9"/>
        <v>3.2665789030663223E-2</v>
      </c>
      <c r="J143" s="45">
        <f t="shared" si="11"/>
        <v>4.5277672073936071</v>
      </c>
      <c r="K143" s="39">
        <f t="shared" si="8"/>
        <v>13.834922412986776</v>
      </c>
      <c r="L143" s="46">
        <f>J143/Eingaben!$D$29</f>
        <v>0.31097571467095159</v>
      </c>
      <c r="M143" s="44">
        <f>K143/Eingaben!$D$8</f>
        <v>0.55339689651947099</v>
      </c>
      <c r="N143" s="46">
        <f>ABS(B143-C143)/Eingaben!$D$8</f>
        <v>1.0005999999999999</v>
      </c>
      <c r="O143" s="44"/>
      <c r="P143">
        <f>D143/3600000*G143*100*100/Eingaben!$D$39*(A143-A142)/3600</f>
        <v>0</v>
      </c>
      <c r="R143" s="91">
        <f>('Dichte Wasser'!$B$4*AVERAGE(B143:C143)^3+'Dichte Wasser'!$B$3*AVERAGE(B143:C143)^2+'Dichte Wasser'!$B$2*AVERAGE(B143:C143)+'Dichte Wasser'!$B$1)/1000</f>
        <v>0.99325453803238495</v>
      </c>
      <c r="S143" s="92">
        <f t="shared" si="10"/>
        <v>4.1781505019307685</v>
      </c>
    </row>
    <row r="144" spans="1:19" x14ac:dyDescent="0.25">
      <c r="A144">
        <v>1200.3</v>
      </c>
      <c r="B144">
        <v>50.104100000000003</v>
      </c>
      <c r="C144">
        <v>25.094100000000001</v>
      </c>
      <c r="D144">
        <v>479.5763</v>
      </c>
      <c r="E144">
        <v>23.945900000000002</v>
      </c>
      <c r="F144">
        <v>23.604600000000001</v>
      </c>
      <c r="G144" s="69">
        <v>0</v>
      </c>
      <c r="I144" s="45">
        <f t="shared" si="9"/>
        <v>3.226196703224582E-2</v>
      </c>
      <c r="J144" s="45">
        <f t="shared" si="11"/>
        <v>4.5600291744258525</v>
      </c>
      <c r="K144" s="39">
        <f t="shared" si="8"/>
        <v>13.826557299534148</v>
      </c>
      <c r="L144" s="46">
        <f>J144/Eingaben!$D$29</f>
        <v>0.31319152829276509</v>
      </c>
      <c r="M144" s="44">
        <f>K144/Eingaben!$D$8</f>
        <v>0.55306229198136592</v>
      </c>
      <c r="N144" s="46">
        <f>ABS(B144-C144)/Eingaben!$D$8</f>
        <v>1.0004</v>
      </c>
      <c r="O144" s="44"/>
      <c r="P144">
        <f>D144/3600000*G144*100*100/Eingaben!$D$39*(A144-A143)/3600</f>
        <v>0</v>
      </c>
      <c r="R144" s="91">
        <f>('Dichte Wasser'!$B$4*AVERAGE(B144:C144)^3+'Dichte Wasser'!$B$3*AVERAGE(B144:C144)^2+'Dichte Wasser'!$B$2*AVERAGE(B144:C144)+'Dichte Wasser'!$B$1)/1000</f>
        <v>0.99325570283817721</v>
      </c>
      <c r="S144" s="92">
        <f t="shared" si="10"/>
        <v>4.1781505701884729</v>
      </c>
    </row>
    <row r="145" spans="1:19" x14ac:dyDescent="0.25">
      <c r="A145">
        <v>1208.8</v>
      </c>
      <c r="B145">
        <v>50.0916</v>
      </c>
      <c r="C145">
        <v>25.095099999999999</v>
      </c>
      <c r="D145">
        <v>479.38780000000003</v>
      </c>
      <c r="E145">
        <v>23.946200000000001</v>
      </c>
      <c r="F145">
        <v>23.604299999999999</v>
      </c>
      <c r="G145" s="69">
        <v>0</v>
      </c>
      <c r="I145" s="45">
        <f t="shared" si="9"/>
        <v>3.2615661169693194E-2</v>
      </c>
      <c r="J145" s="45">
        <f t="shared" si="11"/>
        <v>4.5926448355955456</v>
      </c>
      <c r="K145" s="39">
        <f t="shared" si="8"/>
        <v>13.813691789517117</v>
      </c>
      <c r="L145" s="46">
        <f>J145/Eingaben!$D$29</f>
        <v>0.31543163430465287</v>
      </c>
      <c r="M145" s="44">
        <f>K145/Eingaben!$D$8</f>
        <v>0.55254767158068463</v>
      </c>
      <c r="N145" s="46">
        <f>ABS(B145-C145)/Eingaben!$D$8</f>
        <v>0.99986000000000008</v>
      </c>
      <c r="O145" s="44"/>
      <c r="P145">
        <f>D145/3600000*G145*100*100/Eingaben!$D$39*(A145-A144)/3600</f>
        <v>0</v>
      </c>
      <c r="R145" s="91">
        <f>('Dichte Wasser'!$B$4*AVERAGE(B145:C145)^3+'Dichte Wasser'!$B$3*AVERAGE(B145:C145)^2+'Dichte Wasser'!$B$2*AVERAGE(B145:C145)+'Dichte Wasser'!$B$1)/1000</f>
        <v>0.99325779563229166</v>
      </c>
      <c r="S145" s="92">
        <f t="shared" si="10"/>
        <v>4.1781506936136372</v>
      </c>
    </row>
    <row r="146" spans="1:19" x14ac:dyDescent="0.25">
      <c r="A146">
        <v>1217.3</v>
      </c>
      <c r="B146">
        <v>50.084600000000002</v>
      </c>
      <c r="C146">
        <v>25.096499999999999</v>
      </c>
      <c r="D146">
        <v>479.59750000000003</v>
      </c>
      <c r="E146">
        <v>23.947600000000001</v>
      </c>
      <c r="F146">
        <v>23.607800000000001</v>
      </c>
      <c r="G146" s="69">
        <v>0</v>
      </c>
      <c r="I146" s="45">
        <f t="shared" si="9"/>
        <v>3.2618997078554077E-2</v>
      </c>
      <c r="J146" s="45">
        <f t="shared" si="11"/>
        <v>4.6252638326740998</v>
      </c>
      <c r="K146" s="39">
        <f t="shared" si="8"/>
        <v>13.815104645034667</v>
      </c>
      <c r="L146" s="46">
        <f>J146/Eingaben!$D$29</f>
        <v>0.3176719694331438</v>
      </c>
      <c r="M146" s="44">
        <f>K146/Eingaben!$D$8</f>
        <v>0.5526041858013867</v>
      </c>
      <c r="N146" s="46">
        <f>ABS(B146-C146)/Eingaben!$D$8</f>
        <v>0.99952400000000008</v>
      </c>
      <c r="O146" s="44"/>
      <c r="P146">
        <f>D146/3600000*G146*100*100/Eingaben!$D$39*(A146-A145)/3600</f>
        <v>0</v>
      </c>
      <c r="R146" s="91">
        <f>('Dichte Wasser'!$B$4*AVERAGE(B146:C146)^3+'Dichte Wasser'!$B$3*AVERAGE(B146:C146)^2+'Dichte Wasser'!$B$2*AVERAGE(B146:C146)+'Dichte Wasser'!$B$1)/1000</f>
        <v>0.99325881463141152</v>
      </c>
      <c r="S146" s="92">
        <f t="shared" si="10"/>
        <v>4.1781507540767322</v>
      </c>
    </row>
    <row r="147" spans="1:19" x14ac:dyDescent="0.25">
      <c r="A147">
        <v>1225.8</v>
      </c>
      <c r="B147">
        <v>50.082000000000001</v>
      </c>
      <c r="C147">
        <v>25.0943</v>
      </c>
      <c r="D147">
        <v>479.34120000000001</v>
      </c>
      <c r="E147">
        <v>23.950199999999999</v>
      </c>
      <c r="F147">
        <v>23.609300000000001</v>
      </c>
      <c r="G147" s="69">
        <v>0</v>
      </c>
      <c r="I147" s="45">
        <f t="shared" si="9"/>
        <v>3.2601072474529945E-2</v>
      </c>
      <c r="J147" s="45">
        <f t="shared" si="11"/>
        <v>4.6578649051486298</v>
      </c>
      <c r="K147" s="39">
        <f t="shared" si="8"/>
        <v>13.807513048036212</v>
      </c>
      <c r="L147" s="46">
        <f>J147/Eingaben!$D$29</f>
        <v>0.3199110734655356</v>
      </c>
      <c r="M147" s="44">
        <f>K147/Eingaben!$D$8</f>
        <v>0.55230052192144852</v>
      </c>
      <c r="N147" s="46">
        <f>ABS(B147-C147)/Eingaben!$D$8</f>
        <v>0.99950800000000006</v>
      </c>
      <c r="O147" s="44"/>
      <c r="P147">
        <f>D147/3600000*G147*100*100/Eingaben!$D$39*(A147-A146)/3600</f>
        <v>0</v>
      </c>
      <c r="R147" s="91">
        <f>('Dichte Wasser'!$B$4*AVERAGE(B147:C147)^3+'Dichte Wasser'!$B$3*AVERAGE(B147:C147)^2+'Dichte Wasser'!$B$2*AVERAGE(B147:C147)+'Dichte Wasser'!$B$1)/1000</f>
        <v>0.99325968800677134</v>
      </c>
      <c r="S147" s="92">
        <f t="shared" si="10"/>
        <v>4.1781508060901551</v>
      </c>
    </row>
    <row r="148" spans="1:19" x14ac:dyDescent="0.25">
      <c r="A148">
        <v>1234.3</v>
      </c>
      <c r="B148">
        <v>50.079099999999997</v>
      </c>
      <c r="C148">
        <v>25.098400000000002</v>
      </c>
      <c r="D148">
        <v>479.202</v>
      </c>
      <c r="E148">
        <v>23.951599999999999</v>
      </c>
      <c r="F148">
        <v>23.610299999999999</v>
      </c>
      <c r="G148" s="69">
        <v>0</v>
      </c>
      <c r="I148" s="45">
        <f t="shared" si="9"/>
        <v>3.2582467764317363E-2</v>
      </c>
      <c r="J148" s="45">
        <f t="shared" si="11"/>
        <v>4.6904473729129474</v>
      </c>
      <c r="K148" s="39">
        <f t="shared" si="8"/>
        <v>13.799633406063824</v>
      </c>
      <c r="L148" s="46">
        <f>J148/Eingaben!$D$29</f>
        <v>0.3221488996908341</v>
      </c>
      <c r="M148" s="44">
        <f>K148/Eingaben!$D$8</f>
        <v>0.55198533624255297</v>
      </c>
      <c r="N148" s="46">
        <f>ABS(B148-C148)/Eingaben!$D$8</f>
        <v>0.99922799999999978</v>
      </c>
      <c r="O148" s="44"/>
      <c r="P148">
        <f>D148/3600000*G148*100*100/Eingaben!$D$39*(A148-A147)/3600</f>
        <v>0</v>
      </c>
      <c r="R148" s="91">
        <f>('Dichte Wasser'!$B$4*AVERAGE(B148:C148)^3+'Dichte Wasser'!$B$3*AVERAGE(B148:C148)^2+'Dichte Wasser'!$B$2*AVERAGE(B148:C148)+'Dichte Wasser'!$B$1)/1000</f>
        <v>0.99325946966747092</v>
      </c>
      <c r="S148" s="92">
        <f t="shared" si="10"/>
        <v>4.1781507930705368</v>
      </c>
    </row>
    <row r="149" spans="1:19" x14ac:dyDescent="0.25">
      <c r="A149">
        <v>1242.7</v>
      </c>
      <c r="B149">
        <v>50.075299999999999</v>
      </c>
      <c r="C149">
        <v>25.097799999999999</v>
      </c>
      <c r="D149">
        <v>479.49689999999998</v>
      </c>
      <c r="E149">
        <v>23.9526</v>
      </c>
      <c r="F149">
        <v>23.613099999999999</v>
      </c>
      <c r="G149" s="69">
        <v>0</v>
      </c>
      <c r="I149" s="45">
        <f t="shared" si="9"/>
        <v>3.2214859026966428E-2</v>
      </c>
      <c r="J149" s="45">
        <f t="shared" si="11"/>
        <v>4.7226622319399141</v>
      </c>
      <c r="K149" s="39">
        <f t="shared" si="8"/>
        <v>13.806368154414033</v>
      </c>
      <c r="L149" s="46">
        <f>J149/Eingaben!$D$29</f>
        <v>0.32436147784471442</v>
      </c>
      <c r="M149" s="44">
        <f>K149/Eingaben!$D$8</f>
        <v>0.55225472617656135</v>
      </c>
      <c r="N149" s="46">
        <f>ABS(B149-C149)/Eingaben!$D$8</f>
        <v>0.99909999999999999</v>
      </c>
      <c r="O149" s="44"/>
      <c r="P149">
        <f>D149/3600000*G149*100*100/Eingaben!$D$39*(A149-A148)/3600</f>
        <v>0</v>
      </c>
      <c r="R149" s="91">
        <f>('Dichte Wasser'!$B$4*AVERAGE(B149:C149)^3+'Dichte Wasser'!$B$3*AVERAGE(B149:C149)^2+'Dichte Wasser'!$B$2*AVERAGE(B149:C149)+'Dichte Wasser'!$B$1)/1000</f>
        <v>0.99326027023010921</v>
      </c>
      <c r="S149" s="92">
        <f t="shared" si="10"/>
        <v>4.1781508408621466</v>
      </c>
    </row>
    <row r="150" spans="1:19" x14ac:dyDescent="0.25">
      <c r="A150">
        <v>1251.2</v>
      </c>
      <c r="B150">
        <v>50.081200000000003</v>
      </c>
      <c r="C150">
        <v>25.098700000000001</v>
      </c>
      <c r="D150">
        <v>479.48</v>
      </c>
      <c r="E150">
        <v>23.954899999999999</v>
      </c>
      <c r="F150">
        <v>23.6174</v>
      </c>
      <c r="G150" s="69">
        <v>0</v>
      </c>
      <c r="I150" s="45">
        <f t="shared" si="9"/>
        <v>3.2603704443253979E-2</v>
      </c>
      <c r="J150" s="45">
        <f t="shared" si="11"/>
        <v>4.755265936383168</v>
      </c>
      <c r="K150" s="39">
        <f t="shared" si="8"/>
        <v>13.808627764201685</v>
      </c>
      <c r="L150" s="46">
        <f>J150/Eingaben!$D$29</f>
        <v>0.32660076264575388</v>
      </c>
      <c r="M150" s="44">
        <f>K150/Eingaben!$D$8</f>
        <v>0.55234511056806734</v>
      </c>
      <c r="N150" s="46">
        <f>ABS(B150-C150)/Eingaben!$D$8</f>
        <v>0.99930000000000008</v>
      </c>
      <c r="O150" s="44"/>
      <c r="P150">
        <f>D150/3600000*G150*100*100/Eingaben!$D$39*(A150-A149)/3600</f>
        <v>0</v>
      </c>
      <c r="R150" s="91">
        <f>('Dichte Wasser'!$B$4*AVERAGE(B150:C150)^3+'Dichte Wasser'!$B$3*AVERAGE(B150:C150)^2+'Dichte Wasser'!$B$2*AVERAGE(B150:C150)+'Dichte Wasser'!$B$1)/1000</f>
        <v>0.99325903297979112</v>
      </c>
      <c r="S150" s="92">
        <f t="shared" si="10"/>
        <v>4.1781507670638254</v>
      </c>
    </row>
    <row r="151" spans="1:19" x14ac:dyDescent="0.25">
      <c r="A151">
        <v>1259.5999999999999</v>
      </c>
      <c r="B151">
        <v>50.082700000000003</v>
      </c>
      <c r="C151">
        <v>25.099399999999999</v>
      </c>
      <c r="D151">
        <v>479.57769999999999</v>
      </c>
      <c r="E151">
        <v>23.957999999999998</v>
      </c>
      <c r="F151">
        <v>23.618500000000001</v>
      </c>
      <c r="G151" s="69">
        <v>0</v>
      </c>
      <c r="I151" s="45">
        <f t="shared" si="9"/>
        <v>3.2227715505940911E-2</v>
      </c>
      <c r="J151" s="45">
        <f t="shared" si="11"/>
        <v>4.7874936518891085</v>
      </c>
      <c r="K151" s="39">
        <f t="shared" si="8"/>
        <v>13.811878073974901</v>
      </c>
      <c r="L151" s="46">
        <f>J151/Eingaben!$D$29</f>
        <v>0.32881422380720815</v>
      </c>
      <c r="M151" s="44">
        <f>K151/Eingaben!$D$8</f>
        <v>0.55247512295899603</v>
      </c>
      <c r="N151" s="46">
        <f>ABS(B151-C151)/Eingaben!$D$8</f>
        <v>0.99933200000000011</v>
      </c>
      <c r="O151" s="44"/>
      <c r="P151">
        <f>D151/3600000*G151*100*100/Eingaben!$D$39*(A151-A150)/3600</f>
        <v>0</v>
      </c>
      <c r="R151" s="91">
        <f>('Dichte Wasser'!$B$4*AVERAGE(B151:C151)^3+'Dichte Wasser'!$B$3*AVERAGE(B151:C151)^2+'Dichte Wasser'!$B$2*AVERAGE(B151:C151)+'Dichte Wasser'!$B$1)/1000</f>
        <v>0.99325863267211678</v>
      </c>
      <c r="S151" s="92">
        <f t="shared" si="10"/>
        <v>4.1781507432624361</v>
      </c>
    </row>
    <row r="152" spans="1:19" x14ac:dyDescent="0.25">
      <c r="A152">
        <v>1268.0999999999999</v>
      </c>
      <c r="B152">
        <v>50.075699999999998</v>
      </c>
      <c r="C152">
        <v>25.100200000000001</v>
      </c>
      <c r="D152">
        <v>479.77030000000002</v>
      </c>
      <c r="E152">
        <v>23.957599999999999</v>
      </c>
      <c r="F152">
        <v>23.619700000000002</v>
      </c>
      <c r="G152" s="69">
        <v>0</v>
      </c>
      <c r="I152" s="45">
        <f t="shared" si="9"/>
        <v>3.261432755026742E-2</v>
      </c>
      <c r="J152" s="45">
        <f t="shared" si="11"/>
        <v>4.820107979439376</v>
      </c>
      <c r="K152" s="39">
        <f t="shared" si="8"/>
        <v>13.813126962466201</v>
      </c>
      <c r="L152" s="46">
        <f>J152/Eingaben!$D$29</f>
        <v>0.33105423822356222</v>
      </c>
      <c r="M152" s="44">
        <f>K152/Eingaben!$D$8</f>
        <v>0.55252507849864807</v>
      </c>
      <c r="N152" s="46">
        <f>ABS(B152-C152)/Eingaben!$D$8</f>
        <v>0.99901999999999991</v>
      </c>
      <c r="O152" s="44"/>
      <c r="P152">
        <f>D152/3600000*G152*100*100/Eingaben!$D$39*(A152-A151)/3600</f>
        <v>0</v>
      </c>
      <c r="R152" s="91">
        <f>('Dichte Wasser'!$B$4*AVERAGE(B152:C152)^3+'Dichte Wasser'!$B$3*AVERAGE(B152:C152)^2+'Dichte Wasser'!$B$2*AVERAGE(B152:C152)+'Dichte Wasser'!$B$1)/1000</f>
        <v>0.99325976078586553</v>
      </c>
      <c r="S152" s="92">
        <f t="shared" si="10"/>
        <v>4.1781508104324372</v>
      </c>
    </row>
    <row r="153" spans="1:19" x14ac:dyDescent="0.25">
      <c r="A153">
        <v>1276.5999999999999</v>
      </c>
      <c r="B153">
        <v>50.072299999999998</v>
      </c>
      <c r="C153">
        <v>25.100200000000001</v>
      </c>
      <c r="D153">
        <v>479.3381</v>
      </c>
      <c r="E153">
        <v>23.9618</v>
      </c>
      <c r="F153">
        <v>23.622800000000002</v>
      </c>
      <c r="G153" s="69">
        <v>0</v>
      </c>
      <c r="I153" s="45">
        <f t="shared" si="9"/>
        <v>3.2580531685929462E-2</v>
      </c>
      <c r="J153" s="45">
        <f t="shared" si="11"/>
        <v>4.8526885111253053</v>
      </c>
      <c r="K153" s="39">
        <f t="shared" si="8"/>
        <v>13.798813419923066</v>
      </c>
      <c r="L153" s="46">
        <f>J153/Eingaben!$D$29</f>
        <v>0.33329193147529279</v>
      </c>
      <c r="M153" s="44">
        <f>K153/Eingaben!$D$8</f>
        <v>0.55195253679692269</v>
      </c>
      <c r="N153" s="46">
        <f>ABS(B153-C153)/Eingaben!$D$8</f>
        <v>0.99888399999999988</v>
      </c>
      <c r="O153" s="44"/>
      <c r="P153">
        <f>D153/3600000*G153*100*100/Eingaben!$D$39*(A153-A152)/3600</f>
        <v>0</v>
      </c>
      <c r="R153" s="91">
        <f>('Dichte Wasser'!$B$4*AVERAGE(B153:C153)^3+'Dichte Wasser'!$B$3*AVERAGE(B153:C153)^2+'Dichte Wasser'!$B$2*AVERAGE(B153:C153)+'Dichte Wasser'!$B$1)/1000</f>
        <v>0.99326037939458911</v>
      </c>
      <c r="S153" s="92">
        <f t="shared" si="10"/>
        <v>4.1781508473904792</v>
      </c>
    </row>
    <row r="154" spans="1:19" x14ac:dyDescent="0.25">
      <c r="A154">
        <v>1285</v>
      </c>
      <c r="B154">
        <v>50.0779</v>
      </c>
      <c r="C154">
        <v>25.101299999999998</v>
      </c>
      <c r="D154">
        <v>479.71559999999999</v>
      </c>
      <c r="E154">
        <v>23.964200000000002</v>
      </c>
      <c r="F154">
        <v>23.623100000000001</v>
      </c>
      <c r="G154" s="69">
        <v>0</v>
      </c>
      <c r="I154" s="45">
        <f t="shared" si="9"/>
        <v>3.222835449026798E-2</v>
      </c>
      <c r="J154" s="45">
        <f t="shared" si="11"/>
        <v>4.8849168656155735</v>
      </c>
      <c r="K154" s="39">
        <f t="shared" si="8"/>
        <v>13.812151924400412</v>
      </c>
      <c r="L154" s="46">
        <f>J154/Eingaben!$D$29</f>
        <v>0.33550543652341319</v>
      </c>
      <c r="M154" s="44">
        <f>K154/Eingaben!$D$8</f>
        <v>0.55248607697601648</v>
      </c>
      <c r="N154" s="46">
        <f>ABS(B154-C154)/Eingaben!$D$8</f>
        <v>0.99906400000000006</v>
      </c>
      <c r="O154" s="44"/>
      <c r="P154">
        <f>D154/3600000*G154*100*100/Eingaben!$D$39*(A154-A153)/3600</f>
        <v>0</v>
      </c>
      <c r="R154" s="91">
        <f>('Dichte Wasser'!$B$4*AVERAGE(B154:C154)^3+'Dichte Wasser'!$B$3*AVERAGE(B154:C154)^2+'Dichte Wasser'!$B$2*AVERAGE(B154:C154)+'Dichte Wasser'!$B$1)/1000</f>
        <v>0.99325916034828154</v>
      </c>
      <c r="S154" s="92">
        <f t="shared" si="10"/>
        <v>4.178150774644636</v>
      </c>
    </row>
    <row r="155" spans="1:19" x14ac:dyDescent="0.25">
      <c r="A155">
        <v>1293.5</v>
      </c>
      <c r="B155">
        <v>50.078299999999999</v>
      </c>
      <c r="C155">
        <v>25.101600000000001</v>
      </c>
      <c r="D155">
        <v>479.19389999999999</v>
      </c>
      <c r="E155">
        <v>23.964500000000001</v>
      </c>
      <c r="F155">
        <v>23.626899999999999</v>
      </c>
      <c r="G155" s="69">
        <v>0</v>
      </c>
      <c r="I155" s="45">
        <f t="shared" si="9"/>
        <v>3.257668536005378E-2</v>
      </c>
      <c r="J155" s="45">
        <f t="shared" si="11"/>
        <v>4.9174935509756272</v>
      </c>
      <c r="K155" s="39">
        <f t="shared" si="8"/>
        <v>13.797184387787484</v>
      </c>
      <c r="L155" s="46">
        <f>J155/Eingaben!$D$29</f>
        <v>0.33774286560212352</v>
      </c>
      <c r="M155" s="44">
        <f>K155/Eingaben!$D$8</f>
        <v>0.55188737551149936</v>
      </c>
      <c r="N155" s="46">
        <f>ABS(B155-C155)/Eingaben!$D$8</f>
        <v>0.99906799999999985</v>
      </c>
      <c r="O155" s="44"/>
      <c r="P155">
        <f>D155/3600000*G155*100*100/Eingaben!$D$39*(A155-A154)/3600</f>
        <v>0</v>
      </c>
      <c r="R155" s="91">
        <f>('Dichte Wasser'!$B$4*AVERAGE(B155:C155)^3+'Dichte Wasser'!$B$3*AVERAGE(B155:C155)^2+'Dichte Wasser'!$B$2*AVERAGE(B155:C155)+'Dichte Wasser'!$B$1)/1000</f>
        <v>0.99325903297979112</v>
      </c>
      <c r="S155" s="92">
        <f t="shared" si="10"/>
        <v>4.1781507670638254</v>
      </c>
    </row>
    <row r="156" spans="1:19" x14ac:dyDescent="0.25">
      <c r="A156">
        <v>1302</v>
      </c>
      <c r="B156">
        <v>50.072299999999998</v>
      </c>
      <c r="C156">
        <v>25.101299999999998</v>
      </c>
      <c r="D156">
        <v>479.16559999999998</v>
      </c>
      <c r="E156">
        <v>23.965199999999999</v>
      </c>
      <c r="F156">
        <v>23.63</v>
      </c>
      <c r="G156" s="69">
        <v>0</v>
      </c>
      <c r="I156" s="45">
        <f t="shared" si="9"/>
        <v>3.2567365605412797E-2</v>
      </c>
      <c r="J156" s="45">
        <f t="shared" si="11"/>
        <v>4.9500609165810401</v>
      </c>
      <c r="K156" s="39">
        <f t="shared" si="8"/>
        <v>13.793237197586595</v>
      </c>
      <c r="L156" s="46">
        <f>J156/Eingaben!$D$29</f>
        <v>0.33997965458225382</v>
      </c>
      <c r="M156" s="44">
        <f>K156/Eingaben!$D$8</f>
        <v>0.55172948790346377</v>
      </c>
      <c r="N156" s="46">
        <f>ABS(B156-C156)/Eingaben!$D$8</f>
        <v>0.99883999999999995</v>
      </c>
      <c r="O156" s="44"/>
      <c r="P156">
        <f>D156/3600000*G156*100*100/Eingaben!$D$39*(A156-A155)/3600</f>
        <v>0</v>
      </c>
      <c r="R156" s="91">
        <f>('Dichte Wasser'!$B$4*AVERAGE(B156:C156)^3+'Dichte Wasser'!$B$3*AVERAGE(B156:C156)^2+'Dichte Wasser'!$B$2*AVERAGE(B156:C156)+'Dichte Wasser'!$B$1)/1000</f>
        <v>0.99326017925913124</v>
      </c>
      <c r="S156" s="92">
        <f t="shared" si="10"/>
        <v>4.1781508354239403</v>
      </c>
    </row>
    <row r="157" spans="1:19" x14ac:dyDescent="0.25">
      <c r="A157">
        <v>1310.7</v>
      </c>
      <c r="B157">
        <v>50.072800000000001</v>
      </c>
      <c r="C157">
        <v>25.102</v>
      </c>
      <c r="D157">
        <v>479.1934</v>
      </c>
      <c r="E157">
        <v>23.968499999999999</v>
      </c>
      <c r="F157">
        <v>23.6311</v>
      </c>
      <c r="G157" s="69">
        <v>0</v>
      </c>
      <c r="I157" s="45">
        <f t="shared" si="9"/>
        <v>3.3335316070856123E-2</v>
      </c>
      <c r="J157" s="45">
        <f t="shared" si="11"/>
        <v>4.9833962326518959</v>
      </c>
      <c r="K157" s="39">
        <f t="shared" si="8"/>
        <v>13.793923891388669</v>
      </c>
      <c r="L157" s="46">
        <f>J157/Eingaben!$D$29</f>
        <v>0.34226918786965177</v>
      </c>
      <c r="M157" s="44">
        <f>K157/Eingaben!$D$8</f>
        <v>0.55175695565554672</v>
      </c>
      <c r="N157" s="46">
        <f>ABS(B157-C157)/Eingaben!$D$8</f>
        <v>0.99883200000000005</v>
      </c>
      <c r="O157" s="44"/>
      <c r="P157">
        <f>D157/3600000*G157*100*100/Eingaben!$D$39*(A157-A156)/3600</f>
        <v>0</v>
      </c>
      <c r="R157" s="91">
        <f>('Dichte Wasser'!$B$4*AVERAGE(B157:C157)^3+'Dichte Wasser'!$B$3*AVERAGE(B157:C157)^2+'Dichte Wasser'!$B$2*AVERAGE(B157:C157)+'Dichte Wasser'!$B$1)/1000</f>
        <v>0.99325996092664059</v>
      </c>
      <c r="S157" s="92">
        <f t="shared" si="10"/>
        <v>4.1781508223799255</v>
      </c>
    </row>
    <row r="158" spans="1:19" x14ac:dyDescent="0.25">
      <c r="A158">
        <v>1319.1</v>
      </c>
      <c r="B158">
        <v>50.072200000000002</v>
      </c>
      <c r="C158">
        <v>25.104199999999999</v>
      </c>
      <c r="D158">
        <v>478.83100000000002</v>
      </c>
      <c r="E158">
        <v>23.9694</v>
      </c>
      <c r="F158">
        <v>23.632300000000001</v>
      </c>
      <c r="G158" s="69">
        <v>0</v>
      </c>
      <c r="I158" s="45">
        <f t="shared" si="9"/>
        <v>3.2157865357021899E-2</v>
      </c>
      <c r="J158" s="45">
        <f t="shared" si="11"/>
        <v>5.0155540980089182</v>
      </c>
      <c r="K158" s="39">
        <f t="shared" si="8"/>
        <v>13.781942295866752</v>
      </c>
      <c r="L158" s="46">
        <f>J158/Eingaben!$D$29</f>
        <v>0.34447785158923572</v>
      </c>
      <c r="M158" s="44">
        <f>K158/Eingaben!$D$8</f>
        <v>0.55127769183467012</v>
      </c>
      <c r="N158" s="46">
        <f>ABS(B158-C158)/Eingaben!$D$8</f>
        <v>0.99872000000000016</v>
      </c>
      <c r="O158" s="44"/>
      <c r="P158">
        <f>D158/3600000*G158*100*100/Eingaben!$D$39*(A158-A157)/3600</f>
        <v>0</v>
      </c>
      <c r="R158" s="91">
        <f>('Dichte Wasser'!$B$4*AVERAGE(B158:C158)^3+'Dichte Wasser'!$B$3*AVERAGE(B158:C158)^2+'Dichte Wasser'!$B$2*AVERAGE(B158:C158)+'Dichte Wasser'!$B$1)/1000</f>
        <v>0.99325966981194513</v>
      </c>
      <c r="S158" s="92">
        <f t="shared" si="10"/>
        <v>4.1781508050047726</v>
      </c>
    </row>
    <row r="159" spans="1:19" x14ac:dyDescent="0.25">
      <c r="A159">
        <v>1327.6</v>
      </c>
      <c r="B159">
        <v>50.0702</v>
      </c>
      <c r="C159">
        <v>25.106000000000002</v>
      </c>
      <c r="D159">
        <v>479.19369999999998</v>
      </c>
      <c r="E159">
        <v>23.9724</v>
      </c>
      <c r="F159">
        <v>23.6342</v>
      </c>
      <c r="G159" s="69">
        <v>0</v>
      </c>
      <c r="I159" s="45">
        <f t="shared" si="9"/>
        <v>3.256039061453702E-2</v>
      </c>
      <c r="J159" s="45">
        <f t="shared" si="11"/>
        <v>5.0481144886234555</v>
      </c>
      <c r="K159" s="39">
        <f t="shared" si="8"/>
        <v>13.790283083803914</v>
      </c>
      <c r="L159" s="46">
        <f>J159/Eingaben!$D$29</f>
        <v>0.34671416151364765</v>
      </c>
      <c r="M159" s="44">
        <f>K159/Eingaben!$D$8</f>
        <v>0.55161132335215657</v>
      </c>
      <c r="N159" s="46">
        <f>ABS(B159-C159)/Eingaben!$D$8</f>
        <v>0.9985679999999999</v>
      </c>
      <c r="O159" s="44"/>
      <c r="P159">
        <f>D159/3600000*G159*100*100/Eingaben!$D$39*(A159-A158)/3600</f>
        <v>0</v>
      </c>
      <c r="R159" s="91">
        <f>('Dichte Wasser'!$B$4*AVERAGE(B159:C159)^3+'Dichte Wasser'!$B$3*AVERAGE(B159:C159)^2+'Dichte Wasser'!$B$2*AVERAGE(B159:C159)+'Dichte Wasser'!$B$1)/1000</f>
        <v>0.99325970620157633</v>
      </c>
      <c r="S159" s="92">
        <f t="shared" si="10"/>
        <v>4.178150807175613</v>
      </c>
    </row>
    <row r="160" spans="1:19" x14ac:dyDescent="0.25">
      <c r="A160">
        <v>1336.1</v>
      </c>
      <c r="B160">
        <v>50.070300000000003</v>
      </c>
      <c r="C160">
        <v>25.1051</v>
      </c>
      <c r="D160">
        <v>479.38330000000002</v>
      </c>
      <c r="E160">
        <v>23.971599999999999</v>
      </c>
      <c r="F160">
        <v>23.637</v>
      </c>
      <c r="G160" s="69">
        <v>0</v>
      </c>
      <c r="I160" s="45">
        <f t="shared" si="9"/>
        <v>3.2574583250373192E-2</v>
      </c>
      <c r="J160" s="45">
        <f t="shared" si="11"/>
        <v>5.0806890718738282</v>
      </c>
      <c r="K160" s="39">
        <f t="shared" si="8"/>
        <v>13.796294082510999</v>
      </c>
      <c r="L160" s="46">
        <f>J160/Eingaben!$D$29</f>
        <v>0.34895144621544311</v>
      </c>
      <c r="M160" s="44">
        <f>K160/Eingaben!$D$8</f>
        <v>0.55185176330043995</v>
      </c>
      <c r="N160" s="46">
        <f>ABS(B160-C160)/Eingaben!$D$8</f>
        <v>0.99860800000000016</v>
      </c>
      <c r="O160" s="44"/>
      <c r="P160">
        <f>D160/3600000*G160*100*100/Eingaben!$D$39*(A160-A159)/3600</f>
        <v>0</v>
      </c>
      <c r="R160" s="91">
        <f>('Dichte Wasser'!$B$4*AVERAGE(B160:C160)^3+'Dichte Wasser'!$B$3*AVERAGE(B160:C160)^2+'Dichte Wasser'!$B$2*AVERAGE(B160:C160)+'Dichte Wasser'!$B$1)/1000</f>
        <v>0.99325985175926035</v>
      </c>
      <c r="S160" s="92">
        <f t="shared" si="10"/>
        <v>4.1781508158619847</v>
      </c>
    </row>
    <row r="161" spans="1:19" x14ac:dyDescent="0.25">
      <c r="A161">
        <v>1344.6</v>
      </c>
      <c r="B161">
        <v>50.068100000000001</v>
      </c>
      <c r="C161">
        <v>25.105499999999999</v>
      </c>
      <c r="D161">
        <v>479.03160000000003</v>
      </c>
      <c r="E161">
        <v>23.9756</v>
      </c>
      <c r="F161">
        <v>23.638400000000001</v>
      </c>
      <c r="G161" s="69">
        <v>0</v>
      </c>
      <c r="I161" s="45">
        <f t="shared" si="9"/>
        <v>3.2547305771199388E-2</v>
      </c>
      <c r="J161" s="45">
        <f t="shared" si="11"/>
        <v>5.1132363776450278</v>
      </c>
      <c r="K161" s="39">
        <f t="shared" si="8"/>
        <v>13.784741267802094</v>
      </c>
      <c r="L161" s="46">
        <f>J161/Eingaben!$D$29</f>
        <v>0.35118685744777967</v>
      </c>
      <c r="M161" s="44">
        <f>K161/Eingaben!$D$8</f>
        <v>0.55138965071208379</v>
      </c>
      <c r="N161" s="46">
        <f>ABS(B161-C161)/Eingaben!$D$8</f>
        <v>0.99850400000000006</v>
      </c>
      <c r="O161" s="44"/>
      <c r="P161">
        <f>D161/3600000*G161*100*100/Eingaben!$D$39*(A161-A160)/3600</f>
        <v>0</v>
      </c>
      <c r="R161" s="91">
        <f>('Dichte Wasser'!$B$4*AVERAGE(B161:C161)^3+'Dichte Wasser'!$B$3*AVERAGE(B161:C161)^2+'Dichte Wasser'!$B$2*AVERAGE(B161:C161)+'Dichte Wasser'!$B$1)/1000</f>
        <v>0.99326017925913124</v>
      </c>
      <c r="S161" s="92">
        <f t="shared" si="10"/>
        <v>4.1781508354239403</v>
      </c>
    </row>
    <row r="162" spans="1:19" x14ac:dyDescent="0.25">
      <c r="A162">
        <v>1353.1</v>
      </c>
      <c r="B162">
        <v>50.067399999999999</v>
      </c>
      <c r="C162">
        <v>25.1051</v>
      </c>
      <c r="D162">
        <v>478.6275</v>
      </c>
      <c r="E162">
        <v>23.9772</v>
      </c>
      <c r="F162">
        <v>23.6416</v>
      </c>
      <c r="G162" s="69">
        <v>0</v>
      </c>
      <c r="I162" s="45">
        <f t="shared" si="9"/>
        <v>3.2519465438089826E-2</v>
      </c>
      <c r="J162" s="45">
        <f t="shared" si="11"/>
        <v>5.1457558430831174</v>
      </c>
      <c r="K162" s="39">
        <f t="shared" si="8"/>
        <v>13.772950067896867</v>
      </c>
      <c r="L162" s="46">
        <f>J162/Eingaben!$D$29</f>
        <v>0.35342035655277199</v>
      </c>
      <c r="M162" s="44">
        <f>K162/Eingaben!$D$8</f>
        <v>0.55091800271587466</v>
      </c>
      <c r="N162" s="46">
        <f>ABS(B162-C162)/Eingaben!$D$8</f>
        <v>0.99849199999999994</v>
      </c>
      <c r="O162" s="44"/>
      <c r="P162">
        <f>D162/3600000*G162*100*100/Eingaben!$D$39*(A162-A161)/3600</f>
        <v>0</v>
      </c>
      <c r="R162" s="91">
        <f>('Dichte Wasser'!$B$4*AVERAGE(B162:C162)^3+'Dichte Wasser'!$B$3*AVERAGE(B162:C162)^2+'Dichte Wasser'!$B$2*AVERAGE(B162:C162)+'Dichte Wasser'!$B$1)/1000</f>
        <v>0.99326037939458911</v>
      </c>
      <c r="S162" s="92">
        <f t="shared" si="10"/>
        <v>4.1781508473904792</v>
      </c>
    </row>
    <row r="163" spans="1:19" x14ac:dyDescent="0.25">
      <c r="A163">
        <v>1361.5</v>
      </c>
      <c r="B163">
        <v>50.064599999999999</v>
      </c>
      <c r="C163">
        <v>25.106100000000001</v>
      </c>
      <c r="D163">
        <v>478.82080000000002</v>
      </c>
      <c r="E163">
        <v>23.978300000000001</v>
      </c>
      <c r="F163">
        <v>23.642499999999998</v>
      </c>
      <c r="G163" s="69">
        <v>0</v>
      </c>
      <c r="I163" s="45">
        <f t="shared" si="9"/>
        <v>3.2144978983976231E-2</v>
      </c>
      <c r="J163" s="45">
        <f t="shared" si="11"/>
        <v>5.1779008220670937</v>
      </c>
      <c r="K163" s="39">
        <f t="shared" si="8"/>
        <v>13.776419564561092</v>
      </c>
      <c r="L163" s="46">
        <f>J163/Eingaben!$D$29</f>
        <v>0.35562813521159997</v>
      </c>
      <c r="M163" s="44">
        <f>K163/Eingaben!$D$8</f>
        <v>0.55105678258244373</v>
      </c>
      <c r="N163" s="46">
        <f>ABS(B163-C163)/Eingaben!$D$8</f>
        <v>0.99833999999999989</v>
      </c>
      <c r="O163" s="44"/>
      <c r="P163">
        <f>D163/3600000*G163*100*100/Eingaben!$D$39*(A163-A162)/3600</f>
        <v>0</v>
      </c>
      <c r="R163" s="91">
        <f>('Dichte Wasser'!$B$4*AVERAGE(B163:C163)^3+'Dichte Wasser'!$B$3*AVERAGE(B163:C163)^2+'Dichte Wasser'!$B$2*AVERAGE(B163:C163)+'Dichte Wasser'!$B$1)/1000</f>
        <v>0.99326070688348889</v>
      </c>
      <c r="S163" s="92">
        <f t="shared" si="10"/>
        <v>4.1781508669917411</v>
      </c>
    </row>
    <row r="164" spans="1:19" x14ac:dyDescent="0.25">
      <c r="A164">
        <v>1370</v>
      </c>
      <c r="B164">
        <v>50.067500000000003</v>
      </c>
      <c r="C164">
        <v>25.108699999999999</v>
      </c>
      <c r="D164">
        <v>478.9982</v>
      </c>
      <c r="E164">
        <v>23.978899999999999</v>
      </c>
      <c r="F164">
        <v>23.645099999999999</v>
      </c>
      <c r="G164" s="69">
        <v>0</v>
      </c>
      <c r="I164" s="45">
        <f t="shared" si="9"/>
        <v>3.2540066467908607E-2</v>
      </c>
      <c r="J164" s="45">
        <f t="shared" si="11"/>
        <v>5.2104408885350022</v>
      </c>
      <c r="K164" s="39">
        <f t="shared" si="8"/>
        <v>13.781675209937763</v>
      </c>
      <c r="L164" s="46">
        <f>J164/Eingaben!$D$29</f>
        <v>0.35786304923473572</v>
      </c>
      <c r="M164" s="44">
        <f>K164/Eingaben!$D$8</f>
        <v>0.55126700839751053</v>
      </c>
      <c r="N164" s="46">
        <f>ABS(B164-C164)/Eingaben!$D$8</f>
        <v>0.99835200000000013</v>
      </c>
      <c r="O164" s="44"/>
      <c r="P164">
        <f>D164/3600000*G164*100*100/Eingaben!$D$39*(A164-A163)/3600</f>
        <v>0</v>
      </c>
      <c r="R164" s="91">
        <f>('Dichte Wasser'!$B$4*AVERAGE(B164:C164)^3+'Dichte Wasser'!$B$3*AVERAGE(B164:C164)^2+'Dichte Wasser'!$B$2*AVERAGE(B164:C164)+'Dichte Wasser'!$B$1)/1000</f>
        <v>0.99325970620157633</v>
      </c>
      <c r="S164" s="92">
        <f t="shared" si="10"/>
        <v>4.178150807175613</v>
      </c>
    </row>
    <row r="165" spans="1:19" x14ac:dyDescent="0.25">
      <c r="A165">
        <v>1378.5</v>
      </c>
      <c r="B165">
        <v>50.067399999999999</v>
      </c>
      <c r="C165">
        <v>25.1065</v>
      </c>
      <c r="D165">
        <v>478.88639999999998</v>
      </c>
      <c r="E165">
        <v>23.982700000000001</v>
      </c>
      <c r="F165">
        <v>23.647200000000002</v>
      </c>
      <c r="G165" s="69">
        <v>0</v>
      </c>
      <c r="I165" s="45">
        <f t="shared" si="9"/>
        <v>3.2535222633445611E-2</v>
      </c>
      <c r="J165" s="45">
        <f t="shared" si="11"/>
        <v>5.2429761111684474</v>
      </c>
      <c r="K165" s="39">
        <f t="shared" si="8"/>
        <v>13.779623703576965</v>
      </c>
      <c r="L165" s="46">
        <f>J165/Eingaben!$D$29</f>
        <v>0.36009763057405292</v>
      </c>
      <c r="M165" s="44">
        <f>K165/Eingaben!$D$8</f>
        <v>0.55118494814307861</v>
      </c>
      <c r="N165" s="46">
        <f>ABS(B165-C165)/Eingaben!$D$8</f>
        <v>0.99843599999999999</v>
      </c>
      <c r="O165" s="44"/>
      <c r="P165">
        <f>D165/3600000*G165*100*100/Eingaben!$D$39*(A165-A164)/3600</f>
        <v>0</v>
      </c>
      <c r="R165" s="91">
        <f>('Dichte Wasser'!$B$4*AVERAGE(B165:C165)^3+'Dichte Wasser'!$B$3*AVERAGE(B165:C165)^2+'Dichte Wasser'!$B$2*AVERAGE(B165:C165)+'Dichte Wasser'!$B$1)/1000</f>
        <v>0.99326012467629243</v>
      </c>
      <c r="S165" s="92">
        <f t="shared" si="10"/>
        <v>4.1781508321619203</v>
      </c>
    </row>
    <row r="166" spans="1:19" x14ac:dyDescent="0.25">
      <c r="A166">
        <v>1386.9</v>
      </c>
      <c r="B166">
        <v>50.071800000000003</v>
      </c>
      <c r="C166">
        <v>25.108899999999998</v>
      </c>
      <c r="D166">
        <v>478.91289999999998</v>
      </c>
      <c r="E166">
        <v>23.9833</v>
      </c>
      <c r="F166">
        <v>23.6477</v>
      </c>
      <c r="G166" s="69">
        <v>0</v>
      </c>
      <c r="I166" s="45">
        <f t="shared" si="9"/>
        <v>3.215677026375411E-2</v>
      </c>
      <c r="J166" s="45">
        <f t="shared" si="11"/>
        <v>5.2751328814322012</v>
      </c>
      <c r="K166" s="39">
        <f t="shared" si="8"/>
        <v>13.781472970180182</v>
      </c>
      <c r="L166" s="46">
        <f>J166/Eingaben!$D$29</f>
        <v>0.36230621908053601</v>
      </c>
      <c r="M166" s="44">
        <f>K166/Eingaben!$D$8</f>
        <v>0.55125891880720734</v>
      </c>
      <c r="N166" s="46">
        <f>ABS(B166-C166)/Eingaben!$D$8</f>
        <v>0.99851600000000018</v>
      </c>
      <c r="O166" s="44"/>
      <c r="P166">
        <f>D166/3600000*G166*100*100/Eingaben!$D$39*(A166-A165)/3600</f>
        <v>0</v>
      </c>
      <c r="R166" s="91">
        <f>('Dichte Wasser'!$B$4*AVERAGE(B166:C166)^3+'Dichte Wasser'!$B$3*AVERAGE(B166:C166)^2+'Dichte Wasser'!$B$2*AVERAGE(B166:C166)+'Dichte Wasser'!$B$1)/1000</f>
        <v>0.99325888741454094</v>
      </c>
      <c r="S166" s="92">
        <f t="shared" si="10"/>
        <v>4.1781507584045583</v>
      </c>
    </row>
    <row r="167" spans="1:19" x14ac:dyDescent="0.25">
      <c r="A167">
        <v>1395.4</v>
      </c>
      <c r="B167">
        <v>50.077100000000002</v>
      </c>
      <c r="C167">
        <v>25.107399999999998</v>
      </c>
      <c r="D167">
        <v>478.6241</v>
      </c>
      <c r="E167">
        <v>23.983799999999999</v>
      </c>
      <c r="F167">
        <v>23.650400000000001</v>
      </c>
      <c r="G167" s="69">
        <v>0</v>
      </c>
      <c r="I167" s="45">
        <f t="shared" si="9"/>
        <v>3.2528802143133098E-2</v>
      </c>
      <c r="J167" s="45">
        <f t="shared" si="11"/>
        <v>5.3076616835753345</v>
      </c>
      <c r="K167" s="39">
        <f t="shared" si="8"/>
        <v>13.776904437091664</v>
      </c>
      <c r="L167" s="46">
        <f>J167/Eingaben!$D$29</f>
        <v>0.36454035944829444</v>
      </c>
      <c r="M167" s="44">
        <f>K167/Eingaben!$D$8</f>
        <v>0.55107617748366655</v>
      </c>
      <c r="N167" s="46">
        <f>ABS(B167-C167)/Eingaben!$D$8</f>
        <v>0.99878800000000012</v>
      </c>
      <c r="O167" s="44"/>
      <c r="P167">
        <f>D167/3600000*G167*100*100/Eingaben!$D$39*(A167-A166)/3600</f>
        <v>0</v>
      </c>
      <c r="R167" s="91">
        <f>('Dichte Wasser'!$B$4*AVERAGE(B167:C167)^3+'Dichte Wasser'!$B$3*AVERAGE(B167:C167)^2+'Dichte Wasser'!$B$2*AVERAGE(B167:C167)+'Dichte Wasser'!$B$1)/1000</f>
        <v>0.99325819596123455</v>
      </c>
      <c r="S167" s="92">
        <f t="shared" si="10"/>
        <v>4.1781507173388412</v>
      </c>
    </row>
    <row r="168" spans="1:19" x14ac:dyDescent="0.25">
      <c r="A168">
        <v>1403.9</v>
      </c>
      <c r="B168">
        <v>50.082900000000002</v>
      </c>
      <c r="C168">
        <v>25.110600000000002</v>
      </c>
      <c r="D168">
        <v>478.96260000000001</v>
      </c>
      <c r="E168">
        <v>23.985499999999998</v>
      </c>
      <c r="F168">
        <v>23.651299999999999</v>
      </c>
      <c r="G168" s="69">
        <v>0</v>
      </c>
      <c r="I168" s="45">
        <f t="shared" si="9"/>
        <v>3.255514273153063E-2</v>
      </c>
      <c r="J168" s="45">
        <f t="shared" si="11"/>
        <v>5.3402168263068654</v>
      </c>
      <c r="K168" s="39">
        <f t="shared" si="8"/>
        <v>13.788060451001208</v>
      </c>
      <c r="L168" s="46">
        <f>J168/Eingaben!$D$29</f>
        <v>0.36677630893806079</v>
      </c>
      <c r="M168" s="44">
        <f>K168/Eingaben!$D$8</f>
        <v>0.55152241804004831</v>
      </c>
      <c r="N168" s="46">
        <f>ABS(B168-C168)/Eingaben!$D$8</f>
        <v>0.998892</v>
      </c>
      <c r="O168" s="44"/>
      <c r="P168">
        <f>D168/3600000*G168*100*100/Eingaben!$D$39*(A168-A167)/3600</f>
        <v>0</v>
      </c>
      <c r="R168" s="91">
        <f>('Dichte Wasser'!$B$4*AVERAGE(B168:C168)^3+'Dichte Wasser'!$B$3*AVERAGE(B168:C168)^2+'Dichte Wasser'!$B$2*AVERAGE(B168:C168)+'Dichte Wasser'!$B$1)/1000</f>
        <v>0.99325655818761482</v>
      </c>
      <c r="S168" s="92">
        <f t="shared" si="10"/>
        <v>4.1781506205115271</v>
      </c>
    </row>
    <row r="169" spans="1:19" x14ac:dyDescent="0.25">
      <c r="A169">
        <v>1412.4</v>
      </c>
      <c r="B169">
        <v>50.09</v>
      </c>
      <c r="C169">
        <v>25.1111</v>
      </c>
      <c r="D169">
        <v>478.96640000000002</v>
      </c>
      <c r="E169">
        <v>23.988199999999999</v>
      </c>
      <c r="F169">
        <v>23.654499999999999</v>
      </c>
      <c r="G169" s="69">
        <v>0</v>
      </c>
      <c r="I169" s="45">
        <f t="shared" si="9"/>
        <v>3.2563959197260524E-2</v>
      </c>
      <c r="J169" s="45">
        <f t="shared" si="11"/>
        <v>5.3727807855041263</v>
      </c>
      <c r="K169" s="39">
        <f t="shared" si="8"/>
        <v>13.791794483545633</v>
      </c>
      <c r="L169" s="46">
        <f>J169/Eingaben!$D$29</f>
        <v>0.36901286395956184</v>
      </c>
      <c r="M169" s="44">
        <f>K169/Eingaben!$D$8</f>
        <v>0.55167177934182532</v>
      </c>
      <c r="N169" s="46">
        <f>ABS(B169-C169)/Eingaben!$D$8</f>
        <v>0.99915600000000016</v>
      </c>
      <c r="O169" s="44"/>
      <c r="P169">
        <f>D169/3600000*G169*100*100/Eingaben!$D$39*(A169-A168)/3600</f>
        <v>0</v>
      </c>
      <c r="R169" s="91">
        <f>('Dichte Wasser'!$B$4*AVERAGE(B169:C169)^3+'Dichte Wasser'!$B$3*AVERAGE(B169:C169)^2+'Dichte Wasser'!$B$2*AVERAGE(B169:C169)+'Dichte Wasser'!$B$1)/1000</f>
        <v>0.99325517504621719</v>
      </c>
      <c r="S169" s="92">
        <f t="shared" si="10"/>
        <v>4.1781505392210114</v>
      </c>
    </row>
    <row r="170" spans="1:19" x14ac:dyDescent="0.25">
      <c r="A170">
        <v>1420.9</v>
      </c>
      <c r="B170">
        <v>50.0884</v>
      </c>
      <c r="C170">
        <v>25.111499999999999</v>
      </c>
      <c r="D170">
        <v>479.10989999999998</v>
      </c>
      <c r="E170">
        <v>23.991299999999999</v>
      </c>
      <c r="F170">
        <v>23.657900000000001</v>
      </c>
      <c r="G170" s="69">
        <v>0</v>
      </c>
      <c r="I170" s="45">
        <f t="shared" si="9"/>
        <v>3.2571114635899207E-2</v>
      </c>
      <c r="J170" s="45">
        <f t="shared" si="11"/>
        <v>5.4053519001400252</v>
      </c>
      <c r="K170" s="39">
        <f t="shared" si="8"/>
        <v>13.794825022263193</v>
      </c>
      <c r="L170" s="46">
        <f>J170/Eingaben!$D$29</f>
        <v>0.37124991043027883</v>
      </c>
      <c r="M170" s="44">
        <f>K170/Eingaben!$D$8</f>
        <v>0.55179300089052774</v>
      </c>
      <c r="N170" s="46">
        <f>ABS(B170-C170)/Eingaben!$D$8</f>
        <v>0.99907600000000008</v>
      </c>
      <c r="O170" s="44"/>
      <c r="P170">
        <f>D170/3600000*G170*100*100/Eingaben!$D$39*(A170-A169)/3600</f>
        <v>0</v>
      </c>
      <c r="R170" s="91">
        <f>('Dichte Wasser'!$B$4*AVERAGE(B170:C170)^3+'Dichte Wasser'!$B$3*AVERAGE(B170:C170)^2+'Dichte Wasser'!$B$2*AVERAGE(B170:C170)+'Dichte Wasser'!$B$1)/1000</f>
        <v>0.99325539344503377</v>
      </c>
      <c r="S170" s="92">
        <f t="shared" si="10"/>
        <v>4.178150552027458</v>
      </c>
    </row>
    <row r="171" spans="1:19" x14ac:dyDescent="0.25">
      <c r="A171">
        <v>1429.3</v>
      </c>
      <c r="B171">
        <v>50.092199999999998</v>
      </c>
      <c r="C171">
        <v>25.111799999999999</v>
      </c>
      <c r="D171">
        <v>478.61970000000002</v>
      </c>
      <c r="E171">
        <v>23.9922</v>
      </c>
      <c r="F171">
        <v>23.659700000000001</v>
      </c>
      <c r="G171" s="69">
        <v>0</v>
      </c>
      <c r="I171" s="45">
        <f t="shared" si="9"/>
        <v>3.2159473428596208E-2</v>
      </c>
      <c r="J171" s="45">
        <f t="shared" si="11"/>
        <v>5.4375113735686211</v>
      </c>
      <c r="K171" s="39">
        <f t="shared" si="8"/>
        <v>13.782631469398599</v>
      </c>
      <c r="L171" s="46">
        <f>J171/Eingaben!$D$29</f>
        <v>0.37345868459529519</v>
      </c>
      <c r="M171" s="44">
        <f>K171/Eingaben!$D$8</f>
        <v>0.55130525877594394</v>
      </c>
      <c r="N171" s="46">
        <f>ABS(B171-C171)/Eingaben!$D$8</f>
        <v>0.99921599999999999</v>
      </c>
      <c r="O171" s="44"/>
      <c r="P171">
        <f>D171/3600000*G171*100*100/Eingaben!$D$39*(A171-A170)/3600</f>
        <v>0</v>
      </c>
      <c r="R171" s="91">
        <f>('Dichte Wasser'!$B$4*AVERAGE(B171:C171)^3+'Dichte Wasser'!$B$3*AVERAGE(B171:C171)^2+'Dichte Wasser'!$B$2*AVERAGE(B171:C171)+'Dichte Wasser'!$B$1)/1000</f>
        <v>0.9932546472365843</v>
      </c>
      <c r="S171" s="92">
        <f t="shared" si="10"/>
        <v>4.1781505083168353</v>
      </c>
    </row>
    <row r="172" spans="1:19" x14ac:dyDescent="0.25">
      <c r="A172">
        <v>1437.8</v>
      </c>
      <c r="B172">
        <v>50.096499999999999</v>
      </c>
      <c r="C172">
        <v>25.113800000000001</v>
      </c>
      <c r="D172">
        <v>478.91660000000002</v>
      </c>
      <c r="E172">
        <v>23.995699999999999</v>
      </c>
      <c r="F172">
        <v>23.660699999999999</v>
      </c>
      <c r="G172" s="69">
        <v>0</v>
      </c>
      <c r="I172" s="45">
        <f t="shared" si="9"/>
        <v>3.2565471120102628E-2</v>
      </c>
      <c r="J172" s="45">
        <f t="shared" si="11"/>
        <v>5.470076844688724</v>
      </c>
      <c r="K172" s="39">
        <f t="shared" si="8"/>
        <v>13.792434827337583</v>
      </c>
      <c r="L172" s="46">
        <f>J172/Eingaben!$D$29</f>
        <v>0.37569534345854971</v>
      </c>
      <c r="M172" s="44">
        <f>K172/Eingaben!$D$8</f>
        <v>0.5516973930935033</v>
      </c>
      <c r="N172" s="46">
        <f>ABS(B172-C172)/Eingaben!$D$8</f>
        <v>0.99930799999999986</v>
      </c>
      <c r="O172" s="44"/>
      <c r="P172">
        <f>D172/3600000*G172*100*100/Eingaben!$D$39*(A172-A171)/3600</f>
        <v>0</v>
      </c>
      <c r="R172" s="91">
        <f>('Dichte Wasser'!$B$4*AVERAGE(B172:C172)^3+'Dichte Wasser'!$B$3*AVERAGE(B172:C172)^2+'Dichte Wasser'!$B$2*AVERAGE(B172:C172)+'Dichte Wasser'!$B$1)/1000</f>
        <v>0.99325350055476047</v>
      </c>
      <c r="S172" s="92">
        <f t="shared" si="10"/>
        <v>4.1781504413982331</v>
      </c>
    </row>
    <row r="173" spans="1:19" x14ac:dyDescent="0.25">
      <c r="A173">
        <v>1446.2</v>
      </c>
      <c r="B173">
        <v>50.096899999999998</v>
      </c>
      <c r="C173">
        <v>25.115600000000001</v>
      </c>
      <c r="D173">
        <v>478.40879999999999</v>
      </c>
      <c r="E173">
        <v>23.995699999999999</v>
      </c>
      <c r="F173">
        <v>23.661300000000001</v>
      </c>
      <c r="G173" s="69">
        <v>0</v>
      </c>
      <c r="I173" s="45">
        <f t="shared" si="9"/>
        <v>3.214640998224106E-2</v>
      </c>
      <c r="J173" s="45">
        <f t="shared" si="11"/>
        <v>5.5022232546709651</v>
      </c>
      <c r="K173" s="39">
        <f t="shared" si="8"/>
        <v>13.777032849531734</v>
      </c>
      <c r="L173" s="46">
        <f>J173/Eingaben!$D$29</f>
        <v>0.37790322040107643</v>
      </c>
      <c r="M173" s="44">
        <f>K173/Eingaben!$D$8</f>
        <v>0.55108131398126936</v>
      </c>
      <c r="N173" s="46">
        <f>ABS(B173-C173)/Eingaben!$D$8</f>
        <v>0.99925199999999992</v>
      </c>
      <c r="O173" s="44"/>
      <c r="P173">
        <f>D173/3600000*G173*100*100/Eingaben!$D$39*(A173-A172)/3600</f>
        <v>0</v>
      </c>
      <c r="R173" s="91">
        <f>('Dichte Wasser'!$B$4*AVERAGE(B173:C173)^3+'Dichte Wasser'!$B$3*AVERAGE(B173:C173)^2+'Dichte Wasser'!$B$2*AVERAGE(B173:C173)+'Dichte Wasser'!$B$1)/1000</f>
        <v>0.99325310010653967</v>
      </c>
      <c r="S173" s="92">
        <f t="shared" si="10"/>
        <v>4.1781504181001781</v>
      </c>
    </row>
    <row r="174" spans="1:19" x14ac:dyDescent="0.25">
      <c r="A174">
        <v>1454.7</v>
      </c>
      <c r="B174">
        <v>50.097799999999999</v>
      </c>
      <c r="C174">
        <v>25.114599999999999</v>
      </c>
      <c r="D174">
        <v>478.76839999999999</v>
      </c>
      <c r="E174">
        <v>23.995899999999999</v>
      </c>
      <c r="F174">
        <v>23.664200000000001</v>
      </c>
      <c r="G174" s="69">
        <v>0</v>
      </c>
      <c r="I174" s="45">
        <f t="shared" si="9"/>
        <v>3.255603264203414E-2</v>
      </c>
      <c r="J174" s="45">
        <f t="shared" si="11"/>
        <v>5.5347792873129995</v>
      </c>
      <c r="K174" s="39">
        <f t="shared" si="8"/>
        <v>13.788437354273283</v>
      </c>
      <c r="L174" s="46">
        <f>J174/Eingaben!$D$29</f>
        <v>0.3801392310115988</v>
      </c>
      <c r="M174" s="44">
        <f>K174/Eingaben!$D$8</f>
        <v>0.55153749417093134</v>
      </c>
      <c r="N174" s="46">
        <f>ABS(B174-C174)/Eingaben!$D$8</f>
        <v>0.99932799999999999</v>
      </c>
      <c r="O174" s="44"/>
      <c r="P174">
        <f>D174/3600000*G174*100*100/Eingaben!$D$39*(A174-A173)/3600</f>
        <v>0</v>
      </c>
      <c r="R174" s="91">
        <f>('Dichte Wasser'!$B$4*AVERAGE(B174:C174)^3+'Dichte Wasser'!$B$3*AVERAGE(B174:C174)^2+'Dichte Wasser'!$B$2*AVERAGE(B174:C174)+'Dichte Wasser'!$B$1)/1000</f>
        <v>0.99325311830895224</v>
      </c>
      <c r="S174" s="92">
        <f t="shared" si="10"/>
        <v>4.1781504191583911</v>
      </c>
    </row>
    <row r="175" spans="1:19" x14ac:dyDescent="0.25">
      <c r="A175">
        <v>1463.2</v>
      </c>
      <c r="B175">
        <v>50.095500000000001</v>
      </c>
      <c r="C175">
        <v>25.1172</v>
      </c>
      <c r="D175">
        <v>478.62819999999999</v>
      </c>
      <c r="E175">
        <v>23.999099999999999</v>
      </c>
      <c r="F175">
        <v>23.667400000000001</v>
      </c>
      <c r="G175" s="69">
        <v>0</v>
      </c>
      <c r="I175" s="45">
        <f t="shared" si="9"/>
        <v>3.2540113888842724E-2</v>
      </c>
      <c r="J175" s="45">
        <f t="shared" si="11"/>
        <v>5.5673194012018419</v>
      </c>
      <c r="K175" s="39">
        <f t="shared" si="8"/>
        <v>13.781695294098094</v>
      </c>
      <c r="L175" s="46">
        <f>J175/Eingaben!$D$29</f>
        <v>0.38237414829169503</v>
      </c>
      <c r="M175" s="44">
        <f>K175/Eingaben!$D$8</f>
        <v>0.55126781176392381</v>
      </c>
      <c r="N175" s="46">
        <f>ABS(B175-C175)/Eingaben!$D$8</f>
        <v>0.99913200000000002</v>
      </c>
      <c r="O175" s="44"/>
      <c r="P175">
        <f>D175/3600000*G175*100*100/Eingaben!$D$39*(A175-A174)/3600</f>
        <v>0</v>
      </c>
      <c r="R175" s="91">
        <f>('Dichte Wasser'!$B$4*AVERAGE(B175:C175)^3+'Dichte Wasser'!$B$3*AVERAGE(B175:C175)^2+'Dichte Wasser'!$B$2*AVERAGE(B175:C175)+'Dichte Wasser'!$B$1)/1000</f>
        <v>0.99325306370165178</v>
      </c>
      <c r="S175" s="92">
        <f t="shared" si="10"/>
        <v>4.1781504159839793</v>
      </c>
    </row>
    <row r="176" spans="1:19" x14ac:dyDescent="0.25">
      <c r="A176">
        <v>1471.7</v>
      </c>
      <c r="B176">
        <v>50.098599999999998</v>
      </c>
      <c r="C176">
        <v>25.1175</v>
      </c>
      <c r="D176">
        <v>478.7688</v>
      </c>
      <c r="E176">
        <v>24.002700000000001</v>
      </c>
      <c r="F176">
        <v>23.667400000000001</v>
      </c>
      <c r="G176" s="69">
        <v>0</v>
      </c>
      <c r="I176" s="45">
        <f t="shared" si="9"/>
        <v>3.2553300915496831E-2</v>
      </c>
      <c r="J176" s="45">
        <f t="shared" si="11"/>
        <v>5.5998727021173389</v>
      </c>
      <c r="K176" s="39">
        <f t="shared" si="8"/>
        <v>13.787280387739834</v>
      </c>
      <c r="L176" s="46">
        <f>J176/Eingaben!$D$29</f>
        <v>0.3846099712820123</v>
      </c>
      <c r="M176" s="44">
        <f>K176/Eingaben!$D$8</f>
        <v>0.55149121550959335</v>
      </c>
      <c r="N176" s="46">
        <f>ABS(B176-C176)/Eingaben!$D$8</f>
        <v>0.99924399999999991</v>
      </c>
      <c r="O176" s="44"/>
      <c r="P176">
        <f>D176/3600000*G176*100*100/Eingaben!$D$39*(A176-A175)/3600</f>
        <v>0</v>
      </c>
      <c r="R176" s="91">
        <f>('Dichte Wasser'!$B$4*AVERAGE(B176:C176)^3+'Dichte Wasser'!$B$3*AVERAGE(B176:C176)^2+'Dichte Wasser'!$B$2*AVERAGE(B176:C176)+'Dichte Wasser'!$B$1)/1000</f>
        <v>0.99325244480569586</v>
      </c>
      <c r="S176" s="92">
        <f t="shared" si="10"/>
        <v>4.1781503800546291</v>
      </c>
    </row>
    <row r="177" spans="1:19" x14ac:dyDescent="0.25">
      <c r="A177">
        <v>1480.1</v>
      </c>
      <c r="B177">
        <v>50.0959</v>
      </c>
      <c r="C177">
        <v>25.12</v>
      </c>
      <c r="D177">
        <v>479.00650000000002</v>
      </c>
      <c r="E177">
        <v>24.004100000000001</v>
      </c>
      <c r="F177">
        <v>23.669599999999999</v>
      </c>
      <c r="G177" s="69">
        <v>0</v>
      </c>
      <c r="I177" s="45">
        <f t="shared" si="9"/>
        <v>3.2179594265629538E-2</v>
      </c>
      <c r="J177" s="45">
        <f t="shared" si="11"/>
        <v>5.6320522963829687</v>
      </c>
      <c r="K177" s="39">
        <f t="shared" si="8"/>
        <v>13.791254685270026</v>
      </c>
      <c r="L177" s="46">
        <f>J177/Eingaben!$D$29</f>
        <v>0.3868201273846128</v>
      </c>
      <c r="M177" s="44">
        <f>K177/Eingaben!$D$8</f>
        <v>0.55165018741080107</v>
      </c>
      <c r="N177" s="46">
        <f>ABS(B177-C177)/Eingaben!$D$8</f>
        <v>0.99903599999999992</v>
      </c>
      <c r="O177" s="44"/>
      <c r="P177">
        <f>D177/3600000*G177*100*100/Eingaben!$D$39*(A177-A176)/3600</f>
        <v>0</v>
      </c>
      <c r="R177" s="91">
        <f>('Dichte Wasser'!$B$4*AVERAGE(B177:C177)^3+'Dichte Wasser'!$B$3*AVERAGE(B177:C177)^2+'Dichte Wasser'!$B$2*AVERAGE(B177:C177)+'Dichte Wasser'!$B$1)/1000</f>
        <v>0.99325248121201271</v>
      </c>
      <c r="S177" s="92">
        <f t="shared" si="10"/>
        <v>4.1781503821657129</v>
      </c>
    </row>
    <row r="178" spans="1:19" x14ac:dyDescent="0.25">
      <c r="A178">
        <v>1488.6</v>
      </c>
      <c r="B178">
        <v>50.094900000000003</v>
      </c>
      <c r="C178">
        <v>25.119499999999999</v>
      </c>
      <c r="D178">
        <v>479.02289999999999</v>
      </c>
      <c r="E178">
        <v>24.003699999999998</v>
      </c>
      <c r="F178">
        <v>23.672699999999999</v>
      </c>
      <c r="G178" s="69">
        <v>0</v>
      </c>
      <c r="I178" s="45">
        <f t="shared" si="9"/>
        <v>3.2563156710129729E-2</v>
      </c>
      <c r="J178" s="45">
        <f t="shared" si="11"/>
        <v>5.6646154530930986</v>
      </c>
      <c r="K178" s="39">
        <f t="shared" si="8"/>
        <v>13.791454606643178</v>
      </c>
      <c r="L178" s="46">
        <f>J178/Eingaben!$D$29</f>
        <v>0.38905662728976231</v>
      </c>
      <c r="M178" s="44">
        <f>K178/Eingaben!$D$8</f>
        <v>0.5516581842657271</v>
      </c>
      <c r="N178" s="46">
        <f>ABS(B178-C178)/Eingaben!$D$8</f>
        <v>0.99901600000000013</v>
      </c>
      <c r="O178" s="44"/>
      <c r="P178">
        <f>D178/3600000*G178*100*100/Eingaben!$D$39*(A178-A177)/3600</f>
        <v>0</v>
      </c>
      <c r="R178" s="91">
        <f>('Dichte Wasser'!$B$4*AVERAGE(B178:C178)^3+'Dichte Wasser'!$B$3*AVERAGE(B178:C178)^2+'Dichte Wasser'!$B$2*AVERAGE(B178:C178)+'Dichte Wasser'!$B$1)/1000</f>
        <v>0.99325275425671011</v>
      </c>
      <c r="S178" s="92">
        <f t="shared" si="10"/>
        <v>4.1781503980084338</v>
      </c>
    </row>
    <row r="179" spans="1:19" x14ac:dyDescent="0.25">
      <c r="A179">
        <v>1497.1</v>
      </c>
      <c r="B179">
        <v>50.094799999999999</v>
      </c>
      <c r="C179">
        <v>25.119800000000001</v>
      </c>
      <c r="D179">
        <v>478.99959999999999</v>
      </c>
      <c r="E179">
        <v>24.005299999999998</v>
      </c>
      <c r="F179">
        <v>23.6751</v>
      </c>
      <c r="G179" s="69">
        <v>0</v>
      </c>
      <c r="I179" s="45">
        <f t="shared" si="9"/>
        <v>3.2561050107767595E-2</v>
      </c>
      <c r="J179" s="45">
        <f t="shared" si="11"/>
        <v>5.6971765032008665</v>
      </c>
      <c r="K179" s="39">
        <f t="shared" si="8"/>
        <v>13.790562398583923</v>
      </c>
      <c r="L179" s="46">
        <f>J179/Eingaben!$D$29</f>
        <v>0.39129298250943106</v>
      </c>
      <c r="M179" s="44">
        <f>K179/Eingaben!$D$8</f>
        <v>0.55162249594335688</v>
      </c>
      <c r="N179" s="46">
        <f>ABS(B179-C179)/Eingaben!$D$8</f>
        <v>0.99899999999999989</v>
      </c>
      <c r="O179" s="44"/>
      <c r="P179">
        <f>D179/3600000*G179*100*100/Eingaben!$D$39*(A179-A178)/3600</f>
        <v>0</v>
      </c>
      <c r="R179" s="91">
        <f>('Dichte Wasser'!$B$4*AVERAGE(B179:C179)^3+'Dichte Wasser'!$B$3*AVERAGE(B179:C179)^2+'Dichte Wasser'!$B$2*AVERAGE(B179:C179)+'Dichte Wasser'!$B$1)/1000</f>
        <v>0.99325271785102354</v>
      </c>
      <c r="S179" s="92">
        <f t="shared" si="10"/>
        <v>4.1781503958950932</v>
      </c>
    </row>
    <row r="180" spans="1:19" x14ac:dyDescent="0.25">
      <c r="A180">
        <v>1505.5</v>
      </c>
      <c r="B180">
        <v>50.091700000000003</v>
      </c>
      <c r="C180">
        <v>25.120999999999999</v>
      </c>
      <c r="D180">
        <v>479.15129999999999</v>
      </c>
      <c r="E180">
        <v>24.0062</v>
      </c>
      <c r="F180">
        <v>23.674499999999998</v>
      </c>
      <c r="G180" s="69">
        <v>0</v>
      </c>
      <c r="I180" s="45">
        <f t="shared" si="9"/>
        <v>3.218263920511534E-2</v>
      </c>
      <c r="J180" s="45">
        <f t="shared" si="11"/>
        <v>5.7293591424059818</v>
      </c>
      <c r="K180" s="39">
        <f t="shared" si="8"/>
        <v>13.792559659334996</v>
      </c>
      <c r="L180" s="46">
        <f>J180/Eingaben!$D$29</f>
        <v>0.39350334774430129</v>
      </c>
      <c r="M180" s="44">
        <f>K180/Eingaben!$D$8</f>
        <v>0.55170238637339986</v>
      </c>
      <c r="N180" s="46">
        <f>ABS(B180-C180)/Eingaben!$D$8</f>
        <v>0.99882800000000016</v>
      </c>
      <c r="O180" s="44"/>
      <c r="P180">
        <f>D180/3600000*G180*100*100/Eingaben!$D$39*(A180-A179)/3600</f>
        <v>0</v>
      </c>
      <c r="R180" s="91">
        <f>('Dichte Wasser'!$B$4*AVERAGE(B180:C180)^3+'Dichte Wasser'!$B$3*AVERAGE(B180:C180)^2+'Dichte Wasser'!$B$2*AVERAGE(B180:C180)+'Dichte Wasser'!$B$1)/1000</f>
        <v>0.99325306370165178</v>
      </c>
      <c r="S180" s="92">
        <f t="shared" si="10"/>
        <v>4.1781504159839793</v>
      </c>
    </row>
    <row r="181" spans="1:19" x14ac:dyDescent="0.25">
      <c r="A181">
        <v>1513.9</v>
      </c>
      <c r="B181">
        <v>50.088200000000001</v>
      </c>
      <c r="C181">
        <v>25.122199999999999</v>
      </c>
      <c r="D181">
        <v>478.62639999999999</v>
      </c>
      <c r="E181">
        <v>24.008600000000001</v>
      </c>
      <c r="F181">
        <v>23.678000000000001</v>
      </c>
      <c r="G181" s="69">
        <v>0</v>
      </c>
      <c r="I181" s="45">
        <f t="shared" si="9"/>
        <v>3.2141346747327028E-2</v>
      </c>
      <c r="J181" s="45">
        <f t="shared" si="11"/>
        <v>5.7615004891533088</v>
      </c>
      <c r="K181" s="39">
        <f t="shared" si="8"/>
        <v>13.774862891711434</v>
      </c>
      <c r="L181" s="46">
        <f>J181/Eingaben!$D$29</f>
        <v>0.39571087693416673</v>
      </c>
      <c r="M181" s="44">
        <f>K181/Eingaben!$D$8</f>
        <v>0.55099451566845736</v>
      </c>
      <c r="N181" s="46">
        <f>ABS(B181-C181)/Eingaben!$D$8</f>
        <v>0.99864000000000008</v>
      </c>
      <c r="O181" s="44"/>
      <c r="P181">
        <f>D181/3600000*G181*100*100/Eingaben!$D$39*(A181-A180)/3600</f>
        <v>0</v>
      </c>
      <c r="R181" s="91">
        <f>('Dichte Wasser'!$B$4*AVERAGE(B181:C181)^3+'Dichte Wasser'!$B$3*AVERAGE(B181:C181)^2+'Dichte Wasser'!$B$2*AVERAGE(B181:C181)+'Dichte Wasser'!$B$1)/1000</f>
        <v>0.99325348235278921</v>
      </c>
      <c r="S181" s="92">
        <f t="shared" si="10"/>
        <v>4.1781504403384409</v>
      </c>
    </row>
    <row r="182" spans="1:19" x14ac:dyDescent="0.25">
      <c r="A182">
        <v>1522.4</v>
      </c>
      <c r="B182">
        <v>50.085999999999999</v>
      </c>
      <c r="C182">
        <v>25.121500000000001</v>
      </c>
      <c r="D182">
        <v>479.19690000000003</v>
      </c>
      <c r="E182">
        <v>24.010100000000001</v>
      </c>
      <c r="F182">
        <v>23.6798</v>
      </c>
      <c r="G182" s="69">
        <v>0</v>
      </c>
      <c r="I182" s="45">
        <f t="shared" si="9"/>
        <v>3.2560809991574305E-2</v>
      </c>
      <c r="J182" s="45">
        <f t="shared" si="11"/>
        <v>5.7940612991448832</v>
      </c>
      <c r="K182" s="39">
        <f t="shared" si="8"/>
        <v>13.790460702313823</v>
      </c>
      <c r="L182" s="46">
        <f>J182/Eingaben!$D$29</f>
        <v>0.39794721566219587</v>
      </c>
      <c r="M182" s="44">
        <f>K182/Eingaben!$D$8</f>
        <v>0.5516184280925529</v>
      </c>
      <c r="N182" s="46">
        <f>ABS(B182-C182)/Eingaben!$D$8</f>
        <v>0.99857999999999991</v>
      </c>
      <c r="O182" s="44"/>
      <c r="P182">
        <f>D182/3600000*G182*100*100/Eingaben!$D$39*(A182-A181)/3600</f>
        <v>0</v>
      </c>
      <c r="R182" s="91">
        <f>('Dichte Wasser'!$B$4*AVERAGE(B182:C182)^3+'Dichte Wasser'!$B$3*AVERAGE(B182:C182)^2+'Dichte Wasser'!$B$2*AVERAGE(B182:C182)+'Dichte Wasser'!$B$1)/1000</f>
        <v>0.99325401020142312</v>
      </c>
      <c r="S182" s="92">
        <f t="shared" si="10"/>
        <v>4.1781504711029669</v>
      </c>
    </row>
    <row r="183" spans="1:19" x14ac:dyDescent="0.25">
      <c r="A183">
        <v>1531</v>
      </c>
      <c r="B183">
        <v>50.081899999999997</v>
      </c>
      <c r="C183">
        <v>25.123799999999999</v>
      </c>
      <c r="D183">
        <v>479.15280000000001</v>
      </c>
      <c r="E183">
        <v>24.011700000000001</v>
      </c>
      <c r="F183">
        <v>23.681000000000001</v>
      </c>
      <c r="G183" s="69">
        <v>0</v>
      </c>
      <c r="I183" s="45">
        <f t="shared" si="9"/>
        <v>3.2932412718020707E-2</v>
      </c>
      <c r="J183" s="45">
        <f t="shared" si="11"/>
        <v>5.8269937118629036</v>
      </c>
      <c r="K183" s="39">
        <f t="shared" si="8"/>
        <v>13.785661137776255</v>
      </c>
      <c r="L183" s="46">
        <f>J183/Eingaben!$D$29</f>
        <v>0.4002090767764559</v>
      </c>
      <c r="M183" s="44">
        <f>K183/Eingaben!$D$8</f>
        <v>0.55142644551105024</v>
      </c>
      <c r="N183" s="46">
        <f>ABS(B183-C183)/Eingaben!$D$8</f>
        <v>0.99832399999999988</v>
      </c>
      <c r="O183" s="44"/>
      <c r="P183">
        <f>D183/3600000*G183*100*100/Eingaben!$D$39*(A183-A182)/3600</f>
        <v>0</v>
      </c>
      <c r="R183" s="91">
        <f>('Dichte Wasser'!$B$4*AVERAGE(B183:C183)^3+'Dichte Wasser'!$B$3*AVERAGE(B183:C183)^2+'Dichte Wasser'!$B$2*AVERAGE(B183:C183)+'Dichte Wasser'!$B$1)/1000</f>
        <v>0.9932543378227211</v>
      </c>
      <c r="S183" s="92">
        <f t="shared" si="10"/>
        <v>4.1781504902300153</v>
      </c>
    </row>
    <row r="184" spans="1:19" x14ac:dyDescent="0.25">
      <c r="A184">
        <v>1539.5</v>
      </c>
      <c r="B184">
        <v>50.0779</v>
      </c>
      <c r="C184">
        <v>25.1236</v>
      </c>
      <c r="D184">
        <v>478.726</v>
      </c>
      <c r="E184">
        <v>24.0139</v>
      </c>
      <c r="F184">
        <v>23.681999999999999</v>
      </c>
      <c r="G184" s="69">
        <v>0</v>
      </c>
      <c r="I184" s="45">
        <f t="shared" si="9"/>
        <v>3.25155585633157E-2</v>
      </c>
      <c r="J184" s="45">
        <f t="shared" si="11"/>
        <v>5.8595092704262193</v>
      </c>
      <c r="K184" s="39">
        <f t="shared" si="8"/>
        <v>13.771295391521944</v>
      </c>
      <c r="L184" s="46">
        <f>J184/Eingaben!$D$29</f>
        <v>0.4024423075498138</v>
      </c>
      <c r="M184" s="44">
        <f>K184/Eingaben!$D$8</f>
        <v>0.55085181566087771</v>
      </c>
      <c r="N184" s="46">
        <f>ABS(B184-C184)/Eingaben!$D$8</f>
        <v>0.99817199999999995</v>
      </c>
      <c r="O184" s="44"/>
      <c r="P184">
        <f>D184/3600000*G184*100*100/Eingaben!$D$39*(A184-A183)/3600</f>
        <v>0</v>
      </c>
      <c r="R184" s="91">
        <f>('Dichte Wasser'!$B$4*AVERAGE(B184:C184)^3+'Dichte Wasser'!$B$3*AVERAGE(B184:C184)^2+'Dichte Wasser'!$B$2*AVERAGE(B184:C184)+'Dichte Wasser'!$B$1)/1000</f>
        <v>0.99325510224593927</v>
      </c>
      <c r="S184" s="92">
        <f t="shared" si="10"/>
        <v>4.1781505349546038</v>
      </c>
    </row>
    <row r="185" spans="1:19" x14ac:dyDescent="0.25">
      <c r="A185">
        <v>1547.9</v>
      </c>
      <c r="B185">
        <v>50.074300000000001</v>
      </c>
      <c r="C185">
        <v>25.1234</v>
      </c>
      <c r="D185">
        <v>478.71409999999997</v>
      </c>
      <c r="E185">
        <v>24.014399999999998</v>
      </c>
      <c r="F185">
        <v>23.683</v>
      </c>
      <c r="G185" s="69">
        <v>0</v>
      </c>
      <c r="I185" s="45">
        <f t="shared" si="9"/>
        <v>3.212786852580355E-2</v>
      </c>
      <c r="J185" s="45">
        <f t="shared" si="11"/>
        <v>5.8916371389520226</v>
      </c>
      <c r="K185" s="39">
        <f t="shared" si="8"/>
        <v>13.769086511058514</v>
      </c>
      <c r="L185" s="46">
        <f>J185/Eingaben!$D$29</f>
        <v>0.40464891102963746</v>
      </c>
      <c r="M185" s="44">
        <f>K185/Eingaben!$D$8</f>
        <v>0.55076346044234059</v>
      </c>
      <c r="N185" s="46">
        <f>ABS(B185-C185)/Eingaben!$D$8</f>
        <v>0.99803600000000003</v>
      </c>
      <c r="O185" s="44"/>
      <c r="P185">
        <f>D185/3600000*G185*100*100/Eingaben!$D$39*(A185-A184)/3600</f>
        <v>0</v>
      </c>
      <c r="R185" s="91">
        <f>('Dichte Wasser'!$B$4*AVERAGE(B185:C185)^3+'Dichte Wasser'!$B$3*AVERAGE(B185:C185)^2+'Dichte Wasser'!$B$2*AVERAGE(B185:C185)+'Dichte Wasser'!$B$1)/1000</f>
        <v>0.99325579383500473</v>
      </c>
      <c r="S185" s="92">
        <f t="shared" si="10"/>
        <v>4.1781505755340875</v>
      </c>
    </row>
    <row r="186" spans="1:19" x14ac:dyDescent="0.25">
      <c r="A186">
        <v>1556.4</v>
      </c>
      <c r="B186">
        <v>50.069099999999999</v>
      </c>
      <c r="C186">
        <v>25.122399999999999</v>
      </c>
      <c r="D186">
        <v>478.7663</v>
      </c>
      <c r="E186">
        <v>24.016200000000001</v>
      </c>
      <c r="F186">
        <v>23.683499999999999</v>
      </c>
      <c r="G186" s="69">
        <v>0</v>
      </c>
      <c r="I186" s="45">
        <f t="shared" si="9"/>
        <v>3.2508452511294667E-2</v>
      </c>
      <c r="J186" s="45">
        <f t="shared" si="11"/>
        <v>5.9241455914633177</v>
      </c>
      <c r="K186" s="39">
        <f t="shared" si="8"/>
        <v>13.768285769489506</v>
      </c>
      <c r="L186" s="46">
        <f>J186/Eingaben!$D$29</f>
        <v>0.40688165374574675</v>
      </c>
      <c r="M186" s="44">
        <f>K186/Eingaben!$D$8</f>
        <v>0.5507314307795802</v>
      </c>
      <c r="N186" s="46">
        <f>ABS(B186-C186)/Eingaben!$D$8</f>
        <v>0.99786799999999998</v>
      </c>
      <c r="O186" s="44"/>
      <c r="P186">
        <f>D186/3600000*G186*100*100/Eingaben!$D$39*(A186-A185)/3600</f>
        <v>0</v>
      </c>
      <c r="R186" s="91">
        <f>('Dichte Wasser'!$B$4*AVERAGE(B186:C186)^3+'Dichte Wasser'!$B$3*AVERAGE(B186:C186)^2+'Dichte Wasser'!$B$2*AVERAGE(B186:C186)+'Dichte Wasser'!$B$1)/1000</f>
        <v>0.99325692215201888</v>
      </c>
      <c r="S186" s="92">
        <f t="shared" si="10"/>
        <v>4.1781506419760186</v>
      </c>
    </row>
    <row r="187" spans="1:19" x14ac:dyDescent="0.25">
      <c r="A187">
        <v>1564.9</v>
      </c>
      <c r="B187">
        <v>50.065399999999997</v>
      </c>
      <c r="C187">
        <v>25.122800000000002</v>
      </c>
      <c r="D187">
        <v>478.81869999999998</v>
      </c>
      <c r="E187">
        <v>24.017099999999999</v>
      </c>
      <c r="F187">
        <v>23.686399999999999</v>
      </c>
      <c r="G187" s="69">
        <v>0</v>
      </c>
      <c r="I187" s="45">
        <f t="shared" si="9"/>
        <v>3.250668706326619E-2</v>
      </c>
      <c r="J187" s="45">
        <f t="shared" si="11"/>
        <v>5.9566522785265841</v>
      </c>
      <c r="K187" s="39">
        <f t="shared" si="8"/>
        <v>13.767538050324504</v>
      </c>
      <c r="L187" s="46">
        <f>J187/Eingaben!$D$29</f>
        <v>0.40911427520750765</v>
      </c>
      <c r="M187" s="44">
        <f>K187/Eingaben!$D$8</f>
        <v>0.55070152201298017</v>
      </c>
      <c r="N187" s="46">
        <f>ABS(B187-C187)/Eingaben!$D$8</f>
        <v>0.99770399999999981</v>
      </c>
      <c r="O187" s="44"/>
      <c r="P187">
        <f>D187/3600000*G187*100*100/Eingaben!$D$39*(A187-A186)/3600</f>
        <v>0</v>
      </c>
      <c r="R187" s="91">
        <f>('Dichte Wasser'!$B$4*AVERAGE(B187:C187)^3+'Dichte Wasser'!$B$3*AVERAGE(B187:C187)^2+'Dichte Wasser'!$B$2*AVERAGE(B187:C187)+'Dichte Wasser'!$B$1)/1000</f>
        <v>0.99325752267490786</v>
      </c>
      <c r="S187" s="92">
        <f t="shared" si="10"/>
        <v>4.1781506774582517</v>
      </c>
    </row>
    <row r="188" spans="1:19" x14ac:dyDescent="0.25">
      <c r="A188">
        <v>1573.4</v>
      </c>
      <c r="B188">
        <v>50.064700000000002</v>
      </c>
      <c r="C188">
        <v>25.124400000000001</v>
      </c>
      <c r="D188">
        <v>478.91520000000003</v>
      </c>
      <c r="E188">
        <v>24.0168</v>
      </c>
      <c r="F188">
        <v>23.687799999999999</v>
      </c>
      <c r="G188" s="69">
        <v>0</v>
      </c>
      <c r="I188" s="45">
        <f t="shared" si="9"/>
        <v>3.2510234847390844E-2</v>
      </c>
      <c r="J188" s="45">
        <f t="shared" si="11"/>
        <v>5.9891625133739748</v>
      </c>
      <c r="K188" s="39">
        <f t="shared" si="8"/>
        <v>13.769040641247887</v>
      </c>
      <c r="L188" s="46">
        <f>J188/Eingaben!$D$29</f>
        <v>0.41134714033787012</v>
      </c>
      <c r="M188" s="44">
        <f>K188/Eingaben!$D$8</f>
        <v>0.55076162564991549</v>
      </c>
      <c r="N188" s="46">
        <f>ABS(B188-C188)/Eingaben!$D$8</f>
        <v>0.99761200000000005</v>
      </c>
      <c r="O188" s="44"/>
      <c r="P188">
        <f>D188/3600000*G188*100*100/Eingaben!$D$39*(A188-A187)/3600</f>
        <v>0</v>
      </c>
      <c r="R188" s="91">
        <f>('Dichte Wasser'!$B$4*AVERAGE(B188:C188)^3+'Dichte Wasser'!$B$3*AVERAGE(B188:C188)^2+'Dichte Wasser'!$B$2*AVERAGE(B188:C188)+'Dichte Wasser'!$B$1)/1000</f>
        <v>0.99325735889820788</v>
      </c>
      <c r="S188" s="92">
        <f t="shared" si="10"/>
        <v>4.1781506677731501</v>
      </c>
    </row>
    <row r="189" spans="1:19" x14ac:dyDescent="0.25">
      <c r="A189">
        <v>1581.9</v>
      </c>
      <c r="B189">
        <v>50.064599999999999</v>
      </c>
      <c r="C189">
        <v>25.120899999999999</v>
      </c>
      <c r="D189">
        <v>478.80599999999998</v>
      </c>
      <c r="E189">
        <v>24.0168</v>
      </c>
      <c r="F189">
        <v>23.688199999999998</v>
      </c>
      <c r="G189" s="69">
        <v>0</v>
      </c>
      <c r="I189" s="45">
        <f t="shared" si="9"/>
        <v>3.2507274722551542E-2</v>
      </c>
      <c r="J189" s="45">
        <f t="shared" si="11"/>
        <v>6.021669788096526</v>
      </c>
      <c r="K189" s="39">
        <f t="shared" si="8"/>
        <v>13.767786941315947</v>
      </c>
      <c r="L189" s="46">
        <f>J189/Eingaben!$D$29</f>
        <v>0.41357980216119505</v>
      </c>
      <c r="M189" s="44">
        <f>K189/Eingaben!$D$8</f>
        <v>0.55071147765263784</v>
      </c>
      <c r="N189" s="46">
        <f>ABS(B189-C189)/Eingaben!$D$8</f>
        <v>0.99774799999999997</v>
      </c>
      <c r="O189" s="44"/>
      <c r="P189">
        <f>D189/3600000*G189*100*100/Eingaben!$D$39*(A189-A188)/3600</f>
        <v>0</v>
      </c>
      <c r="R189" s="91">
        <f>('Dichte Wasser'!$B$4*AVERAGE(B189:C189)^3+'Dichte Wasser'!$B$3*AVERAGE(B189:C189)^2+'Dichte Wasser'!$B$2*AVERAGE(B189:C189)+'Dichte Wasser'!$B$1)/1000</f>
        <v>0.99325801399479419</v>
      </c>
      <c r="S189" s="92">
        <f t="shared" si="10"/>
        <v>4.1781507065501406</v>
      </c>
    </row>
    <row r="190" spans="1:19" x14ac:dyDescent="0.25">
      <c r="A190">
        <v>1590.3</v>
      </c>
      <c r="B190">
        <v>50.064700000000002</v>
      </c>
      <c r="C190">
        <v>25.125399999999999</v>
      </c>
      <c r="D190">
        <v>478.43520000000001</v>
      </c>
      <c r="E190">
        <v>24.017299999999999</v>
      </c>
      <c r="F190">
        <v>23.688700000000001</v>
      </c>
      <c r="G190" s="69">
        <v>0</v>
      </c>
      <c r="I190" s="45">
        <f t="shared" si="9"/>
        <v>3.2094268103349873E-2</v>
      </c>
      <c r="J190" s="45">
        <f t="shared" si="11"/>
        <v>6.053764056199876</v>
      </c>
      <c r="K190" s="39">
        <f t="shared" si="8"/>
        <v>13.754686330007312</v>
      </c>
      <c r="L190" s="46">
        <f>J190/Eingaben!$D$29</f>
        <v>0.41578409789971776</v>
      </c>
      <c r="M190" s="44">
        <f>K190/Eingaben!$D$8</f>
        <v>0.5501874532002925</v>
      </c>
      <c r="N190" s="46">
        <f>ABS(B190-C190)/Eingaben!$D$8</f>
        <v>0.99757200000000013</v>
      </c>
      <c r="O190" s="44"/>
      <c r="P190">
        <f>D190/3600000*G190*100*100/Eingaben!$D$39*(A190-A189)/3600</f>
        <v>0</v>
      </c>
      <c r="R190" s="91">
        <f>('Dichte Wasser'!$B$4*AVERAGE(B190:C190)^3+'Dichte Wasser'!$B$3*AVERAGE(B190:C190)^2+'Dichte Wasser'!$B$2*AVERAGE(B190:C190)+'Dichte Wasser'!$B$1)/1000</f>
        <v>0.99325717692210014</v>
      </c>
      <c r="S190" s="92">
        <f t="shared" si="10"/>
        <v>4.1781506570190761</v>
      </c>
    </row>
    <row r="191" spans="1:19" x14ac:dyDescent="0.25">
      <c r="A191">
        <v>1598.7</v>
      </c>
      <c r="B191">
        <v>50.0608</v>
      </c>
      <c r="C191">
        <v>25.125499999999999</v>
      </c>
      <c r="D191">
        <v>478.93619999999999</v>
      </c>
      <c r="E191">
        <v>24.019100000000002</v>
      </c>
      <c r="F191">
        <v>23.689299999999999</v>
      </c>
      <c r="G191" s="69">
        <v>0</v>
      </c>
      <c r="I191" s="45">
        <f t="shared" si="9"/>
        <v>3.2122745764116403E-2</v>
      </c>
      <c r="J191" s="45">
        <f t="shared" si="11"/>
        <v>6.0858868019639925</v>
      </c>
      <c r="K191" s="39">
        <f t="shared" si="8"/>
        <v>13.766891041764023</v>
      </c>
      <c r="L191" s="46">
        <f>J191/Eingaben!$D$29</f>
        <v>0.41799034953846748</v>
      </c>
      <c r="M191" s="44">
        <f>K191/Eingaben!$D$8</f>
        <v>0.55067564167056093</v>
      </c>
      <c r="N191" s="46">
        <f>ABS(B191-C191)/Eingaben!$D$8</f>
        <v>0.99741200000000008</v>
      </c>
      <c r="O191" s="44"/>
      <c r="P191">
        <f>D191/3600000*G191*100*100/Eingaben!$D$39*(A191-A190)/3600</f>
        <v>0</v>
      </c>
      <c r="R191" s="91">
        <f>('Dichte Wasser'!$B$4*AVERAGE(B191:C191)^3+'Dichte Wasser'!$B$3*AVERAGE(B191:C191)^2+'Dichte Wasser'!$B$2*AVERAGE(B191:C191)+'Dichte Wasser'!$B$1)/1000</f>
        <v>0.99325786842012875</v>
      </c>
      <c r="S191" s="92">
        <f t="shared" si="10"/>
        <v>4.1781506979246013</v>
      </c>
    </row>
    <row r="192" spans="1:19" x14ac:dyDescent="0.25">
      <c r="A192">
        <v>1607.2</v>
      </c>
      <c r="B192">
        <v>50.057000000000002</v>
      </c>
      <c r="C192">
        <v>25.125599999999999</v>
      </c>
      <c r="D192">
        <v>478.57319999999999</v>
      </c>
      <c r="E192">
        <v>24.0198</v>
      </c>
      <c r="F192">
        <v>23.689599999999999</v>
      </c>
      <c r="G192" s="69">
        <v>0</v>
      </c>
      <c r="I192" s="45">
        <f t="shared" si="9"/>
        <v>3.2475464991162953E-2</v>
      </c>
      <c r="J192" s="45">
        <f t="shared" si="11"/>
        <v>6.1183622669551552</v>
      </c>
      <c r="K192" s="39">
        <f t="shared" si="8"/>
        <v>13.754314584492544</v>
      </c>
      <c r="L192" s="46">
        <f>J192/Eingaben!$D$29</f>
        <v>0.42022082660857984</v>
      </c>
      <c r="M192" s="44">
        <f>K192/Eingaben!$D$8</f>
        <v>0.55017258337970176</v>
      </c>
      <c r="N192" s="46">
        <f>ABS(B192-C192)/Eingaben!$D$8</f>
        <v>0.99725600000000014</v>
      </c>
      <c r="O192" s="44"/>
      <c r="P192">
        <f>D192/3600000*G192*100*100/Eingaben!$D$39*(A192-A191)/3600</f>
        <v>0</v>
      </c>
      <c r="R192" s="91">
        <f>('Dichte Wasser'!$B$4*AVERAGE(B192:C192)^3+'Dichte Wasser'!$B$3*AVERAGE(B192:C192)^2+'Dichte Wasser'!$B$2*AVERAGE(B192:C192)+'Dichte Wasser'!$B$1)/1000</f>
        <v>0.99325854169168126</v>
      </c>
      <c r="S192" s="92">
        <f t="shared" si="10"/>
        <v>4.1781507378581111</v>
      </c>
    </row>
    <row r="193" spans="1:19" x14ac:dyDescent="0.25">
      <c r="A193">
        <v>1615.6</v>
      </c>
      <c r="B193">
        <v>50.054099999999998</v>
      </c>
      <c r="C193">
        <v>25.1251</v>
      </c>
      <c r="D193">
        <v>478.43340000000001</v>
      </c>
      <c r="E193">
        <v>24.020700000000001</v>
      </c>
      <c r="F193">
        <v>23.689699999999998</v>
      </c>
      <c r="G193" s="69">
        <v>0</v>
      </c>
      <c r="I193" s="45">
        <f t="shared" si="9"/>
        <v>3.2080957349627903E-2</v>
      </c>
      <c r="J193" s="45">
        <f t="shared" si="11"/>
        <v>6.1504432243047829</v>
      </c>
      <c r="K193" s="39">
        <f t="shared" si="8"/>
        <v>13.748981721269326</v>
      </c>
      <c r="L193" s="46">
        <f>J193/Eingaben!$D$29</f>
        <v>0.42242420813906972</v>
      </c>
      <c r="M193" s="44">
        <f>K193/Eingaben!$D$8</f>
        <v>0.54995926885077306</v>
      </c>
      <c r="N193" s="46">
        <f>ABS(B193-C193)/Eingaben!$D$8</f>
        <v>0.99715999999999994</v>
      </c>
      <c r="O193" s="44"/>
      <c r="P193">
        <f>D193/3600000*G193*100*100/Eingaben!$D$39*(A193-A192)/3600</f>
        <v>0</v>
      </c>
      <c r="R193" s="91">
        <f>('Dichte Wasser'!$B$4*AVERAGE(B193:C193)^3+'Dichte Wasser'!$B$3*AVERAGE(B193:C193)^2+'Dichte Wasser'!$B$2*AVERAGE(B193:C193)+'Dichte Wasser'!$B$1)/1000</f>
        <v>0.99325916034828154</v>
      </c>
      <c r="S193" s="92">
        <f t="shared" si="10"/>
        <v>4.178150774644636</v>
      </c>
    </row>
    <row r="194" spans="1:19" x14ac:dyDescent="0.25">
      <c r="A194">
        <v>1624</v>
      </c>
      <c r="B194">
        <v>50.0563</v>
      </c>
      <c r="C194">
        <v>25.125499999999999</v>
      </c>
      <c r="D194">
        <v>478.57479999999998</v>
      </c>
      <c r="E194">
        <v>24.020399999999999</v>
      </c>
      <c r="F194">
        <v>23.689499999999999</v>
      </c>
      <c r="G194" s="69">
        <v>0</v>
      </c>
      <c r="I194" s="45">
        <f t="shared" si="9"/>
        <v>3.2092740400356694E-2</v>
      </c>
      <c r="J194" s="45">
        <f t="shared" si="11"/>
        <v>6.1825359647051394</v>
      </c>
      <c r="K194" s="39">
        <f t="shared" si="8"/>
        <v>13.75403160015272</v>
      </c>
      <c r="L194" s="46">
        <f>J194/Eingaben!$D$29</f>
        <v>0.42462839895202792</v>
      </c>
      <c r="M194" s="44">
        <f>K194/Eingaben!$D$8</f>
        <v>0.55016126400610876</v>
      </c>
      <c r="N194" s="46">
        <f>ABS(B194-C194)/Eingaben!$D$8</f>
        <v>0.99723200000000001</v>
      </c>
      <c r="O194" s="44"/>
      <c r="P194">
        <f>D194/3600000*G194*100*100/Eingaben!$D$39*(A194-A193)/3600</f>
        <v>0</v>
      </c>
      <c r="R194" s="91">
        <f>('Dichte Wasser'!$B$4*AVERAGE(B194:C194)^3+'Dichte Wasser'!$B$3*AVERAGE(B194:C194)^2+'Dichte Wasser'!$B$2*AVERAGE(B194:C194)+'Dichte Wasser'!$B$1)/1000</f>
        <v>0.99325868726012589</v>
      </c>
      <c r="S194" s="92">
        <f t="shared" si="10"/>
        <v>4.178150746505934</v>
      </c>
    </row>
    <row r="195" spans="1:19" x14ac:dyDescent="0.25">
      <c r="A195">
        <v>1632.5</v>
      </c>
      <c r="B195">
        <v>50.056800000000003</v>
      </c>
      <c r="C195">
        <v>25.127300000000002</v>
      </c>
      <c r="D195">
        <v>478.33429999999998</v>
      </c>
      <c r="E195">
        <v>24.021100000000001</v>
      </c>
      <c r="F195">
        <v>23.688400000000001</v>
      </c>
      <c r="G195" s="69">
        <v>0</v>
      </c>
      <c r="I195" s="45">
        <f t="shared" si="9"/>
        <v>3.2456770756972127E-2</v>
      </c>
      <c r="J195" s="45">
        <f t="shared" si="11"/>
        <v>6.2149927354621113</v>
      </c>
      <c r="K195" s="39">
        <f t="shared" si="8"/>
        <v>13.746397026482313</v>
      </c>
      <c r="L195" s="46">
        <f>J195/Eingaben!$D$29</f>
        <v>0.42685759206636886</v>
      </c>
      <c r="M195" s="44">
        <f>K195/Eingaben!$D$8</f>
        <v>0.54985588105929251</v>
      </c>
      <c r="N195" s="46">
        <f>ABS(B195-C195)/Eingaben!$D$8</f>
        <v>0.99718000000000007</v>
      </c>
      <c r="O195" s="44"/>
      <c r="P195">
        <f>D195/3600000*G195*100*100/Eingaben!$D$39*(A195-A194)/3600</f>
        <v>0</v>
      </c>
      <c r="R195" s="91">
        <f>('Dichte Wasser'!$B$4*AVERAGE(B195:C195)^3+'Dichte Wasser'!$B$3*AVERAGE(B195:C195)^2+'Dichte Wasser'!$B$2*AVERAGE(B195:C195)+'Dichte Wasser'!$B$1)/1000</f>
        <v>0.99325826874722223</v>
      </c>
      <c r="S195" s="92">
        <f t="shared" si="10"/>
        <v>4.1781507216564293</v>
      </c>
    </row>
    <row r="196" spans="1:19" x14ac:dyDescent="0.25">
      <c r="A196">
        <v>1640.9</v>
      </c>
      <c r="B196">
        <v>50.0578</v>
      </c>
      <c r="C196">
        <v>25.127800000000001</v>
      </c>
      <c r="D196">
        <v>478.43830000000003</v>
      </c>
      <c r="E196">
        <v>24.021899999999999</v>
      </c>
      <c r="F196">
        <v>23.6919</v>
      </c>
      <c r="G196" s="69">
        <v>0</v>
      </c>
      <c r="I196" s="45">
        <f t="shared" si="9"/>
        <v>3.2082534674859435E-2</v>
      </c>
      <c r="J196" s="45">
        <f t="shared" si="11"/>
        <v>6.2470752701369703</v>
      </c>
      <c r="K196" s="39">
        <f t="shared" si="8"/>
        <v>13.749657717796751</v>
      </c>
      <c r="L196" s="46">
        <f>J196/Eingaben!$D$29</f>
        <v>0.42906108193057346</v>
      </c>
      <c r="M196" s="44">
        <f>K196/Eingaben!$D$8</f>
        <v>0.54998630871187004</v>
      </c>
      <c r="N196" s="46">
        <f>ABS(B196-C196)/Eingaben!$D$8</f>
        <v>0.99719999999999998</v>
      </c>
      <c r="O196" s="44"/>
      <c r="P196">
        <f>D196/3600000*G196*100*100/Eingaben!$D$39*(A196-A195)/3600</f>
        <v>0</v>
      </c>
      <c r="R196" s="91">
        <f>('Dichte Wasser'!$B$4*AVERAGE(B196:C196)^3+'Dichte Wasser'!$B$3*AVERAGE(B196:C196)^2+'Dichte Wasser'!$B$2*AVERAGE(B196:C196)+'Dichte Wasser'!$B$1)/1000</f>
        <v>0.99325799579803453</v>
      </c>
      <c r="S196" s="92">
        <f t="shared" si="10"/>
        <v>4.1781507054716851</v>
      </c>
    </row>
    <row r="197" spans="1:19" x14ac:dyDescent="0.25">
      <c r="A197">
        <v>1649.4</v>
      </c>
      <c r="B197">
        <v>50.057299999999998</v>
      </c>
      <c r="C197">
        <v>25.128499999999999</v>
      </c>
      <c r="D197">
        <v>478.5256</v>
      </c>
      <c r="E197">
        <v>24.021899999999999</v>
      </c>
      <c r="F197">
        <v>23.689900000000002</v>
      </c>
      <c r="G197" s="69">
        <v>0</v>
      </c>
      <c r="I197" s="45">
        <f t="shared" si="9"/>
        <v>3.2468829198444522E-2</v>
      </c>
      <c r="J197" s="45">
        <f t="shared" si="11"/>
        <v>6.279544099335415</v>
      </c>
      <c r="K197" s="39">
        <f t="shared" ref="K197:K260" si="12">I197/((A197-A196)/3600)</f>
        <v>13.751504131105916</v>
      </c>
      <c r="L197" s="46">
        <f>J197/Eingaben!$D$29</f>
        <v>0.43129110324174591</v>
      </c>
      <c r="M197" s="44">
        <f>K197/Eingaben!$D$8</f>
        <v>0.55006016524423662</v>
      </c>
      <c r="N197" s="46">
        <f>ABS(B197-C197)/Eingaben!$D$8</f>
        <v>0.99715199999999993</v>
      </c>
      <c r="O197" s="44"/>
      <c r="P197">
        <f>D197/3600000*G197*100*100/Eingaben!$D$39*(A197-A196)/3600</f>
        <v>0</v>
      </c>
      <c r="R197" s="91">
        <f>('Dichte Wasser'!$B$4*AVERAGE(B197:C197)^3+'Dichte Wasser'!$B$3*AVERAGE(B197:C197)^2+'Dichte Wasser'!$B$2*AVERAGE(B197:C197)+'Dichte Wasser'!$B$1)/1000</f>
        <v>0.99325795940445227</v>
      </c>
      <c r="S197" s="92">
        <f t="shared" si="10"/>
        <v>4.1781507033149987</v>
      </c>
    </row>
    <row r="198" spans="1:19" x14ac:dyDescent="0.25">
      <c r="A198">
        <v>1658</v>
      </c>
      <c r="B198">
        <v>50.058</v>
      </c>
      <c r="C198">
        <v>25.1281</v>
      </c>
      <c r="D198">
        <v>478.43810000000002</v>
      </c>
      <c r="E198">
        <v>24.020700000000001</v>
      </c>
      <c r="F198">
        <v>23.6889</v>
      </c>
      <c r="G198" s="69">
        <v>0</v>
      </c>
      <c r="I198" s="45">
        <f t="shared" ref="I198:I261" si="13">IF(D198&gt;0,D198/3600*R198*(A198-A197)*S198*(B198-C198)/3600,0)</f>
        <v>3.2846256011763553E-2</v>
      </c>
      <c r="J198" s="45">
        <f t="shared" si="11"/>
        <v>6.312390355347179</v>
      </c>
      <c r="K198" s="39">
        <f t="shared" si="12"/>
        <v>13.749595539808144</v>
      </c>
      <c r="L198" s="46">
        <f>J198/Eingaben!$D$29</f>
        <v>0.43354704694857865</v>
      </c>
      <c r="M198" s="44">
        <f>K198/Eingaben!$D$8</f>
        <v>0.54998382159232573</v>
      </c>
      <c r="N198" s="46">
        <f>ABS(B198-C198)/Eingaben!$D$8</f>
        <v>0.99719599999999997</v>
      </c>
      <c r="O198" s="44"/>
      <c r="P198">
        <f>D198/3600000*G198*100*100/Eingaben!$D$39*(A198-A197)/3600</f>
        <v>0</v>
      </c>
      <c r="R198" s="91">
        <f>('Dichte Wasser'!$B$4*AVERAGE(B198:C198)^3+'Dichte Wasser'!$B$3*AVERAGE(B198:C198)^2+'Dichte Wasser'!$B$2*AVERAGE(B198:C198)+'Dichte Wasser'!$B$1)/1000</f>
        <v>0.99325790481392118</v>
      </c>
      <c r="S198" s="92">
        <f t="shared" ref="S198:S261" si="14" xml:space="preserve">  0.0000000024*AVERAGE(B198:C198)^4 - 0.0000005979*AVERAGE(B198:C198)^3 + 0.0000621355*AVERAGE(B198:C198)^2 - 0.0026683907*AVERAGE(B198:C198) + 4.2176232303</f>
        <v>4.1781507000805345</v>
      </c>
    </row>
    <row r="199" spans="1:19" x14ac:dyDescent="0.25">
      <c r="A199">
        <v>1666.4</v>
      </c>
      <c r="B199">
        <v>50.0548</v>
      </c>
      <c r="C199">
        <v>25.128900000000002</v>
      </c>
      <c r="D199">
        <v>478.43669999999997</v>
      </c>
      <c r="E199">
        <v>24.020099999999999</v>
      </c>
      <c r="F199">
        <v>23.688300000000002</v>
      </c>
      <c r="G199" s="69">
        <v>0</v>
      </c>
      <c r="I199" s="45">
        <f t="shared" si="13"/>
        <v>3.2077162415173437E-2</v>
      </c>
      <c r="J199" s="45">
        <f t="shared" ref="J199:J262" si="15">J198+I199</f>
        <v>6.344467517762352</v>
      </c>
      <c r="K199" s="39">
        <f t="shared" si="12"/>
        <v>13.747355320788467</v>
      </c>
      <c r="L199" s="46">
        <f>J199/Eingaben!$D$29</f>
        <v>0.43575016783570941</v>
      </c>
      <c r="M199" s="44">
        <f>K199/Eingaben!$D$8</f>
        <v>0.54989421283153872</v>
      </c>
      <c r="N199" s="46">
        <f>ABS(B199-C199)/Eingaben!$D$8</f>
        <v>0.99703599999999992</v>
      </c>
      <c r="O199" s="44"/>
      <c r="P199">
        <f>D199/3600000*G199*100*100/Eingaben!$D$39*(A199-A198)/3600</f>
        <v>0</v>
      </c>
      <c r="R199" s="91">
        <f>('Dichte Wasser'!$B$4*AVERAGE(B199:C199)^3+'Dichte Wasser'!$B$3*AVERAGE(B199:C199)^2+'Dichte Wasser'!$B$2*AVERAGE(B199:C199)+'Dichte Wasser'!$B$1)/1000</f>
        <v>0.99325834153287362</v>
      </c>
      <c r="S199" s="92">
        <f t="shared" si="14"/>
        <v>4.1781507259752217</v>
      </c>
    </row>
    <row r="200" spans="1:19" x14ac:dyDescent="0.25">
      <c r="A200">
        <v>1674.9</v>
      </c>
      <c r="B200">
        <v>50.057899999999997</v>
      </c>
      <c r="C200">
        <v>25.129300000000001</v>
      </c>
      <c r="D200">
        <v>478.43669999999997</v>
      </c>
      <c r="E200">
        <v>24.020499999999998</v>
      </c>
      <c r="F200">
        <v>23.688099999999999</v>
      </c>
      <c r="G200" s="69">
        <v>0</v>
      </c>
      <c r="I200" s="45">
        <f t="shared" si="13"/>
        <v>3.2462528284769053E-2</v>
      </c>
      <c r="J200" s="45">
        <f t="shared" si="15"/>
        <v>6.3769300460471214</v>
      </c>
      <c r="K200" s="39">
        <f t="shared" si="12"/>
        <v>13.748835508843364</v>
      </c>
      <c r="L200" s="46">
        <f>J200/Eingaben!$D$29</f>
        <v>0.43797975638807524</v>
      </c>
      <c r="M200" s="44">
        <f>K200/Eingaben!$D$8</f>
        <v>0.54995342035373451</v>
      </c>
      <c r="N200" s="46">
        <f>ABS(B200-C200)/Eingaben!$D$8</f>
        <v>0.99714399999999981</v>
      </c>
      <c r="O200" s="44"/>
      <c r="P200">
        <f>D200/3600000*G200*100*100/Eingaben!$D$39*(A200-A199)/3600</f>
        <v>0</v>
      </c>
      <c r="R200" s="91">
        <f>('Dichte Wasser'!$B$4*AVERAGE(B200:C200)^3+'Dichte Wasser'!$B$3*AVERAGE(B200:C200)^2+'Dichte Wasser'!$B$2*AVERAGE(B200:C200)+'Dichte Wasser'!$B$1)/1000</f>
        <v>0.99325770464702245</v>
      </c>
      <c r="S200" s="92">
        <f t="shared" si="14"/>
        <v>4.1781506882266273</v>
      </c>
    </row>
    <row r="201" spans="1:19" x14ac:dyDescent="0.25">
      <c r="A201">
        <v>1683.3</v>
      </c>
      <c r="B201">
        <v>50.063000000000002</v>
      </c>
      <c r="C201">
        <v>25.1282</v>
      </c>
      <c r="D201">
        <v>478.24</v>
      </c>
      <c r="E201">
        <v>24.018000000000001</v>
      </c>
      <c r="F201">
        <v>23.6858</v>
      </c>
      <c r="G201" s="69">
        <v>0</v>
      </c>
      <c r="I201" s="45">
        <f t="shared" si="13"/>
        <v>3.2075378525500665E-2</v>
      </c>
      <c r="J201" s="45">
        <f t="shared" si="15"/>
        <v>6.409005424572622</v>
      </c>
      <c r="K201" s="39">
        <f t="shared" si="12"/>
        <v>13.746590796643366</v>
      </c>
      <c r="L201" s="46">
        <f>J201/Eingaben!$D$29</f>
        <v>0.44018275475425023</v>
      </c>
      <c r="M201" s="44">
        <f>K201/Eingaben!$D$8</f>
        <v>0.54986363186573461</v>
      </c>
      <c r="N201" s="46">
        <f>ABS(B201-C201)/Eingaben!$D$8</f>
        <v>0.99739200000000006</v>
      </c>
      <c r="O201" s="44"/>
      <c r="P201">
        <f>D201/3600000*G201*100*100/Eingaben!$D$39*(A201-A200)/3600</f>
        <v>0</v>
      </c>
      <c r="R201" s="91">
        <f>('Dichte Wasser'!$B$4*AVERAGE(B201:C201)^3+'Dichte Wasser'!$B$3*AVERAGE(B201:C201)^2+'Dichte Wasser'!$B$2*AVERAGE(B201:C201)+'Dichte Wasser'!$B$1)/1000</f>
        <v>0.99325697674595448</v>
      </c>
      <c r="S201" s="92">
        <f t="shared" si="14"/>
        <v>4.178150645198289</v>
      </c>
    </row>
    <row r="202" spans="1:19" x14ac:dyDescent="0.25">
      <c r="A202">
        <v>1691.8</v>
      </c>
      <c r="B202">
        <v>50.068800000000003</v>
      </c>
      <c r="C202">
        <v>25.128499999999999</v>
      </c>
      <c r="D202">
        <v>478.38299999999998</v>
      </c>
      <c r="E202">
        <v>24.015899999999998</v>
      </c>
      <c r="F202">
        <v>23.6843</v>
      </c>
      <c r="G202" s="69">
        <v>0</v>
      </c>
      <c r="I202" s="45">
        <f t="shared" si="13"/>
        <v>3.2474058004003457E-2</v>
      </c>
      <c r="J202" s="45">
        <f t="shared" si="15"/>
        <v>6.4414794825766251</v>
      </c>
      <c r="K202" s="39">
        <f t="shared" si="12"/>
        <v>13.753718684048524</v>
      </c>
      <c r="L202" s="46">
        <f>J202/Eingaben!$D$29</f>
        <v>0.44241313518979253</v>
      </c>
      <c r="M202" s="44">
        <f>K202/Eingaben!$D$8</f>
        <v>0.55014874736194097</v>
      </c>
      <c r="N202" s="46">
        <f>ABS(B202-C202)/Eingaben!$D$8</f>
        <v>0.99761200000000017</v>
      </c>
      <c r="O202" s="44"/>
      <c r="P202">
        <f>D202/3600000*G202*100*100/Eingaben!$D$39*(A202-A201)/3600</f>
        <v>0</v>
      </c>
      <c r="R202" s="91">
        <f>('Dichte Wasser'!$B$4*AVERAGE(B202:C202)^3+'Dichte Wasser'!$B$3*AVERAGE(B202:C202)^2+'Dichte Wasser'!$B$2*AVERAGE(B202:C202)+'Dichte Wasser'!$B$1)/1000</f>
        <v>0.99325586663208854</v>
      </c>
      <c r="S202" s="92">
        <f t="shared" si="14"/>
        <v>4.1781505798119332</v>
      </c>
    </row>
    <row r="203" spans="1:19" x14ac:dyDescent="0.25">
      <c r="A203">
        <v>1700.2</v>
      </c>
      <c r="B203">
        <v>50.069699999999997</v>
      </c>
      <c r="C203">
        <v>25.131799999999998</v>
      </c>
      <c r="D203">
        <v>478.50900000000001</v>
      </c>
      <c r="E203">
        <v>24.0166</v>
      </c>
      <c r="F203">
        <v>23.683900000000001</v>
      </c>
      <c r="G203" s="69">
        <v>0</v>
      </c>
      <c r="I203" s="45">
        <f t="shared" si="13"/>
        <v>3.2097348823263427E-2</v>
      </c>
      <c r="J203" s="45">
        <f t="shared" si="15"/>
        <v>6.4735768313998889</v>
      </c>
      <c r="K203" s="39">
        <f t="shared" si="12"/>
        <v>13.756006638541319</v>
      </c>
      <c r="L203" s="46">
        <f>J203/Eingaben!$D$29</f>
        <v>0.44461764251805319</v>
      </c>
      <c r="M203" s="44">
        <f>K203/Eingaben!$D$8</f>
        <v>0.55024026554165273</v>
      </c>
      <c r="N203" s="46">
        <f>ABS(B203-C203)/Eingaben!$D$8</f>
        <v>0.99751599999999996</v>
      </c>
      <c r="O203" s="44"/>
      <c r="P203">
        <f>D203/3600000*G203*100*100/Eingaben!$D$39*(A203-A202)/3600</f>
        <v>0</v>
      </c>
      <c r="R203" s="91">
        <f>('Dichte Wasser'!$B$4*AVERAGE(B203:C203)^3+'Dichte Wasser'!$B$3*AVERAGE(B203:C203)^2+'Dichte Wasser'!$B$2*AVERAGE(B203:C203)+'Dichte Wasser'!$B$1)/1000</f>
        <v>0.99325510224593927</v>
      </c>
      <c r="S203" s="92">
        <f t="shared" si="14"/>
        <v>4.1781505349546038</v>
      </c>
    </row>
    <row r="204" spans="1:19" x14ac:dyDescent="0.25">
      <c r="A204">
        <v>1708.7</v>
      </c>
      <c r="B204">
        <v>50.066899999999997</v>
      </c>
      <c r="C204">
        <v>25.132000000000001</v>
      </c>
      <c r="D204">
        <v>478.14589999999998</v>
      </c>
      <c r="E204">
        <v>24.012499999999999</v>
      </c>
      <c r="F204">
        <v>23.680299999999999</v>
      </c>
      <c r="G204" s="69">
        <v>0</v>
      </c>
      <c r="I204" s="45">
        <f t="shared" si="13"/>
        <v>3.245092560367429E-2</v>
      </c>
      <c r="J204" s="45">
        <f t="shared" si="15"/>
        <v>6.5060277570035634</v>
      </c>
      <c r="K204" s="39">
        <f t="shared" si="12"/>
        <v>13.743921432144404</v>
      </c>
      <c r="L204" s="46">
        <f>J204/Eingaben!$D$29</f>
        <v>0.44684643417608227</v>
      </c>
      <c r="M204" s="44">
        <f>K204/Eingaben!$D$8</f>
        <v>0.54975685728577617</v>
      </c>
      <c r="N204" s="46">
        <f>ABS(B204-C204)/Eingaben!$D$8</f>
        <v>0.99739599999999984</v>
      </c>
      <c r="O204" s="44"/>
      <c r="P204">
        <f>D204/3600000*G204*100*100/Eingaben!$D$39*(A204-A203)/3600</f>
        <v>0</v>
      </c>
      <c r="R204" s="91">
        <f>('Dichte Wasser'!$B$4*AVERAGE(B204:C204)^3+'Dichte Wasser'!$B$3*AVERAGE(B204:C204)^2+'Dichte Wasser'!$B$2*AVERAGE(B204:C204)+'Dichte Wasser'!$B$1)/1000</f>
        <v>0.99325557544173604</v>
      </c>
      <c r="S204" s="92">
        <f t="shared" si="14"/>
        <v>4.1781505627077742</v>
      </c>
    </row>
    <row r="205" spans="1:19" x14ac:dyDescent="0.25">
      <c r="A205">
        <v>1717.2</v>
      </c>
      <c r="B205">
        <v>50.075600000000001</v>
      </c>
      <c r="C205">
        <v>25.132300000000001</v>
      </c>
      <c r="D205">
        <v>478.39069999999998</v>
      </c>
      <c r="E205">
        <v>24.01</v>
      </c>
      <c r="F205">
        <v>23.680099999999999</v>
      </c>
      <c r="G205" s="69">
        <v>0</v>
      </c>
      <c r="I205" s="45">
        <f t="shared" si="13"/>
        <v>3.2478423018557689E-2</v>
      </c>
      <c r="J205" s="45">
        <f t="shared" si="15"/>
        <v>6.5385061800221207</v>
      </c>
      <c r="K205" s="39">
        <f t="shared" si="12"/>
        <v>13.755567396095021</v>
      </c>
      <c r="L205" s="46">
        <f>J205/Eingaben!$D$29</f>
        <v>0.44907711440917564</v>
      </c>
      <c r="M205" s="44">
        <f>K205/Eingaben!$D$8</f>
        <v>0.55022269584380079</v>
      </c>
      <c r="N205" s="46">
        <f>ABS(B205-C205)/Eingaben!$D$8</f>
        <v>0.99773200000000006</v>
      </c>
      <c r="O205" s="44"/>
      <c r="P205">
        <f>D205/3600000*G205*100*100/Eingaben!$D$39*(A205-A204)/3600</f>
        <v>0</v>
      </c>
      <c r="R205" s="91">
        <f>('Dichte Wasser'!$B$4*AVERAGE(B205:C205)^3+'Dichte Wasser'!$B$3*AVERAGE(B205:C205)^2+'Dichte Wasser'!$B$2*AVERAGE(B205:C205)+'Dichte Wasser'!$B$1)/1000</f>
        <v>0.99325393739576562</v>
      </c>
      <c r="S205" s="92">
        <f t="shared" si="14"/>
        <v>4.178150466855822</v>
      </c>
    </row>
    <row r="206" spans="1:19" x14ac:dyDescent="0.25">
      <c r="A206">
        <v>1725.6</v>
      </c>
      <c r="B206">
        <v>50.076799999999999</v>
      </c>
      <c r="C206">
        <v>25.1327</v>
      </c>
      <c r="D206">
        <v>478.24</v>
      </c>
      <c r="E206">
        <v>24.0077</v>
      </c>
      <c r="F206">
        <v>23.678699999999999</v>
      </c>
      <c r="G206" s="69">
        <v>0</v>
      </c>
      <c r="I206" s="45">
        <f t="shared" si="13"/>
        <v>3.2087232671588778E-2</v>
      </c>
      <c r="J206" s="45">
        <f t="shared" si="15"/>
        <v>6.5705934126937091</v>
      </c>
      <c r="K206" s="39">
        <f t="shared" si="12"/>
        <v>13.751671144966842</v>
      </c>
      <c r="L206" s="46">
        <f>J206/Eingaben!$D$29</f>
        <v>0.4512809269407842</v>
      </c>
      <c r="M206" s="44">
        <f>K206/Eingaben!$D$8</f>
        <v>0.55006684579867371</v>
      </c>
      <c r="N206" s="46">
        <f>ABS(B206-C206)/Eingaben!$D$8</f>
        <v>0.99776399999999998</v>
      </c>
      <c r="O206" s="44"/>
      <c r="P206">
        <f>D206/3600000*G206*100*100/Eingaben!$D$39*(A206-A205)/3600</f>
        <v>0</v>
      </c>
      <c r="R206" s="91">
        <f>('Dichte Wasser'!$B$4*AVERAGE(B206:C206)^3+'Dichte Wasser'!$B$3*AVERAGE(B206:C206)^2+'Dichte Wasser'!$B$2*AVERAGE(B206:C206)+'Dichte Wasser'!$B$1)/1000</f>
        <v>0.99325364616977363</v>
      </c>
      <c r="S206" s="92">
        <f t="shared" si="14"/>
        <v>4.178150449879281</v>
      </c>
    </row>
    <row r="207" spans="1:19" x14ac:dyDescent="0.25">
      <c r="A207">
        <v>1734.1</v>
      </c>
      <c r="B207">
        <v>50.078299999999999</v>
      </c>
      <c r="C207">
        <v>25.133600000000001</v>
      </c>
      <c r="D207">
        <v>478.4366</v>
      </c>
      <c r="E207">
        <v>24.000599999999999</v>
      </c>
      <c r="F207">
        <v>23.676100000000002</v>
      </c>
      <c r="G207" s="69">
        <v>0</v>
      </c>
      <c r="I207" s="45">
        <f t="shared" si="13"/>
        <v>3.248333817580823E-2</v>
      </c>
      <c r="J207" s="45">
        <f t="shared" si="15"/>
        <v>6.6030767508695174</v>
      </c>
      <c r="K207" s="39">
        <f t="shared" si="12"/>
        <v>13.757649109754073</v>
      </c>
      <c r="L207" s="46">
        <f>J207/Eingaben!$D$29</f>
        <v>0.45351194475628165</v>
      </c>
      <c r="M207" s="44">
        <f>K207/Eingaben!$D$8</f>
        <v>0.55030596439016288</v>
      </c>
      <c r="N207" s="46">
        <f>ABS(B207-C207)/Eingaben!$D$8</f>
        <v>0.9977879999999999</v>
      </c>
      <c r="O207" s="44"/>
      <c r="P207">
        <f>D207/3600000*G207*100*100/Eingaben!$D$39*(A207-A206)/3600</f>
        <v>0</v>
      </c>
      <c r="R207" s="91">
        <f>('Dichte Wasser'!$B$4*AVERAGE(B207:C207)^3+'Dichte Wasser'!$B$3*AVERAGE(B207:C207)^2+'Dichte Wasser'!$B$2*AVERAGE(B207:C207)+'Dichte Wasser'!$B$1)/1000</f>
        <v>0.99325320932069938</v>
      </c>
      <c r="S207" s="92">
        <f t="shared" si="14"/>
        <v>4.1781504244505818</v>
      </c>
    </row>
    <row r="208" spans="1:19" x14ac:dyDescent="0.25">
      <c r="A208">
        <v>1742.5</v>
      </c>
      <c r="B208">
        <v>50.080300000000001</v>
      </c>
      <c r="C208">
        <v>25.133400000000002</v>
      </c>
      <c r="D208">
        <v>478.38799999999998</v>
      </c>
      <c r="E208">
        <v>23.997</v>
      </c>
      <c r="F208">
        <v>23.6737</v>
      </c>
      <c r="G208" s="69">
        <v>0</v>
      </c>
      <c r="I208" s="45">
        <f t="shared" si="13"/>
        <v>3.2100740534085785E-2</v>
      </c>
      <c r="J208" s="45">
        <f t="shared" si="15"/>
        <v>6.6351774914036028</v>
      </c>
      <c r="K208" s="39">
        <f t="shared" si="12"/>
        <v>13.757460228893759</v>
      </c>
      <c r="L208" s="46">
        <f>J208/Eingaben!$D$29</f>
        <v>0.45571668503373075</v>
      </c>
      <c r="M208" s="44">
        <f>K208/Eingaben!$D$8</f>
        <v>0.55029840915575035</v>
      </c>
      <c r="N208" s="46">
        <f>ABS(B208-C208)/Eingaben!$D$8</f>
        <v>0.99787599999999999</v>
      </c>
      <c r="O208" s="44"/>
      <c r="P208">
        <f>D208/3600000*G208*100*100/Eingaben!$D$39*(A208-A207)/3600</f>
        <v>0</v>
      </c>
      <c r="R208" s="91">
        <f>('Dichte Wasser'!$B$4*AVERAGE(B208:C208)^3+'Dichte Wasser'!$B$3*AVERAGE(B208:C208)^2+'Dichte Wasser'!$B$2*AVERAGE(B208:C208)+'Dichte Wasser'!$B$1)/1000</f>
        <v>0.99325288167595094</v>
      </c>
      <c r="S208" s="92">
        <f t="shared" si="14"/>
        <v>4.1781504054074956</v>
      </c>
    </row>
    <row r="209" spans="1:19" x14ac:dyDescent="0.25">
      <c r="A209">
        <v>1751.6</v>
      </c>
      <c r="B209">
        <v>50.0762</v>
      </c>
      <c r="C209">
        <v>25.1342</v>
      </c>
      <c r="D209">
        <v>478.41120000000001</v>
      </c>
      <c r="E209">
        <v>23.9937</v>
      </c>
      <c r="F209">
        <v>23.6694</v>
      </c>
      <c r="G209" s="69">
        <v>0</v>
      </c>
      <c r="I209" s="45">
        <f t="shared" si="13"/>
        <v>3.477067916139541E-2</v>
      </c>
      <c r="J209" s="45">
        <f t="shared" si="15"/>
        <v>6.6699481705649983</v>
      </c>
      <c r="K209" s="39">
        <f t="shared" si="12"/>
        <v>13.755433514398321</v>
      </c>
      <c r="L209" s="46">
        <f>J209/Eingaben!$D$29</f>
        <v>0.4581048018044323</v>
      </c>
      <c r="M209" s="44">
        <f>K209/Eingaben!$D$8</f>
        <v>0.55021734057593286</v>
      </c>
      <c r="N209" s="46">
        <f>ABS(B209-C209)/Eingaben!$D$8</f>
        <v>0.99768000000000001</v>
      </c>
      <c r="O209" s="44"/>
      <c r="P209">
        <f>D209/3600000*G209*100*100/Eingaben!$D$39*(A209-A208)/3600</f>
        <v>0</v>
      </c>
      <c r="R209" s="91">
        <f>('Dichte Wasser'!$B$4*AVERAGE(B209:C209)^3+'Dichte Wasser'!$B$3*AVERAGE(B209:C209)^2+'Dichte Wasser'!$B$2*AVERAGE(B209:C209)+'Dichte Wasser'!$B$1)/1000</f>
        <v>0.99325348235278921</v>
      </c>
      <c r="S209" s="92">
        <f t="shared" si="14"/>
        <v>4.1781504403384409</v>
      </c>
    </row>
    <row r="210" spans="1:19" x14ac:dyDescent="0.25">
      <c r="A210">
        <v>1760.1</v>
      </c>
      <c r="B210">
        <v>50.072200000000002</v>
      </c>
      <c r="C210">
        <v>25.133800000000001</v>
      </c>
      <c r="D210">
        <v>478.4307</v>
      </c>
      <c r="E210">
        <v>23.989000000000001</v>
      </c>
      <c r="F210">
        <v>23.666499999999999</v>
      </c>
      <c r="G210" s="69">
        <v>0</v>
      </c>
      <c r="I210" s="45">
        <f t="shared" si="13"/>
        <v>3.2474769347492813E-2</v>
      </c>
      <c r="J210" s="45">
        <f t="shared" si="15"/>
        <v>6.7024229399124913</v>
      </c>
      <c r="K210" s="39">
        <f t="shared" si="12"/>
        <v>13.754019958938132</v>
      </c>
      <c r="L210" s="46">
        <f>J210/Eingaben!$D$29</f>
        <v>0.46033523109640651</v>
      </c>
      <c r="M210" s="44">
        <f>K210/Eingaben!$D$8</f>
        <v>0.55016079835752529</v>
      </c>
      <c r="N210" s="46">
        <f>ABS(B210-C210)/Eingaben!$D$8</f>
        <v>0.99753600000000009</v>
      </c>
      <c r="O210" s="44"/>
      <c r="P210">
        <f>D210/3600000*G210*100*100/Eingaben!$D$39*(A210-A209)/3600</f>
        <v>0</v>
      </c>
      <c r="R210" s="91">
        <f>('Dichte Wasser'!$B$4*AVERAGE(B210:C210)^3+'Dichte Wasser'!$B$3*AVERAGE(B210:C210)^2+'Dichte Wasser'!$B$2*AVERAGE(B210:C210)+'Dichte Wasser'!$B$1)/1000</f>
        <v>0.99325428321964437</v>
      </c>
      <c r="S210" s="92">
        <f t="shared" si="14"/>
        <v>4.1781504870404813</v>
      </c>
    </row>
    <row r="211" spans="1:19" x14ac:dyDescent="0.25">
      <c r="A211">
        <v>1768.6</v>
      </c>
      <c r="B211">
        <v>50.069400000000002</v>
      </c>
      <c r="C211">
        <v>25.1328</v>
      </c>
      <c r="D211">
        <v>478.21690000000001</v>
      </c>
      <c r="E211">
        <v>23.981100000000001</v>
      </c>
      <c r="F211">
        <v>23.662800000000001</v>
      </c>
      <c r="G211" s="69">
        <v>0</v>
      </c>
      <c r="I211" s="45">
        <f t="shared" si="13"/>
        <v>3.2457937101956526E-2</v>
      </c>
      <c r="J211" s="45">
        <f t="shared" si="15"/>
        <v>6.7348808770144482</v>
      </c>
      <c r="K211" s="39">
        <f t="shared" si="12"/>
        <v>13.74689100788747</v>
      </c>
      <c r="L211" s="46">
        <f>J211/Eingaben!$D$29</f>
        <v>0.46256450431755258</v>
      </c>
      <c r="M211" s="44">
        <f>K211/Eingaben!$D$8</f>
        <v>0.54987564031549885</v>
      </c>
      <c r="N211" s="46">
        <f>ABS(B211-C211)/Eingaben!$D$8</f>
        <v>0.99746400000000013</v>
      </c>
      <c r="O211" s="44"/>
      <c r="P211">
        <f>D211/3600000*G211*100*100/Eingaben!$D$39*(A211-A210)/3600</f>
        <v>0</v>
      </c>
      <c r="R211" s="91">
        <f>('Dichte Wasser'!$B$4*AVERAGE(B211:C211)^3+'Dichte Wasser'!$B$3*AVERAGE(B211:C211)^2+'Dichte Wasser'!$B$2*AVERAGE(B211:C211)+'Dichte Wasser'!$B$1)/1000</f>
        <v>0.99325497484464365</v>
      </c>
      <c r="S211" s="92">
        <f t="shared" si="14"/>
        <v>4.1781505274912885</v>
      </c>
    </row>
    <row r="212" spans="1:19" x14ac:dyDescent="0.25">
      <c r="A212">
        <v>1777.1</v>
      </c>
      <c r="B212">
        <v>50.065600000000003</v>
      </c>
      <c r="C212">
        <v>25.135200000000001</v>
      </c>
      <c r="D212">
        <v>478.43470000000002</v>
      </c>
      <c r="E212">
        <v>23.976500000000001</v>
      </c>
      <c r="F212">
        <v>23.659600000000001</v>
      </c>
      <c r="G212" s="69">
        <v>0</v>
      </c>
      <c r="I212" s="45">
        <f t="shared" si="13"/>
        <v>3.2464654540368482E-2</v>
      </c>
      <c r="J212" s="45">
        <f t="shared" si="15"/>
        <v>6.7673455315548168</v>
      </c>
      <c r="K212" s="39">
        <f t="shared" si="12"/>
        <v>13.749736040626651</v>
      </c>
      <c r="L212" s="46">
        <f>J212/Eingaben!$D$29</f>
        <v>0.46479423890522109</v>
      </c>
      <c r="M212" s="44">
        <f>K212/Eingaben!$D$8</f>
        <v>0.54998944162506602</v>
      </c>
      <c r="N212" s="46">
        <f>ABS(B212-C212)/Eingaben!$D$8</f>
        <v>0.9972160000000001</v>
      </c>
      <c r="O212" s="44"/>
      <c r="P212">
        <f>D212/3600000*G212*100*100/Eingaben!$D$39*(A212-A211)/3600</f>
        <v>0</v>
      </c>
      <c r="R212" s="91">
        <f>('Dichte Wasser'!$B$4*AVERAGE(B212:C212)^3+'Dichte Wasser'!$B$3*AVERAGE(B212:C212)^2+'Dichte Wasser'!$B$2*AVERAGE(B212:C212)+'Dichte Wasser'!$B$1)/1000</f>
        <v>0.99325522964620505</v>
      </c>
      <c r="S212" s="92">
        <f t="shared" si="14"/>
        <v>4.1781505424216068</v>
      </c>
    </row>
    <row r="213" spans="1:19" x14ac:dyDescent="0.25">
      <c r="A213">
        <v>1785.6</v>
      </c>
      <c r="B213">
        <v>50.060200000000002</v>
      </c>
      <c r="C213">
        <v>25.1358</v>
      </c>
      <c r="D213">
        <v>478.01209999999998</v>
      </c>
      <c r="E213">
        <v>23.9727</v>
      </c>
      <c r="F213">
        <v>23.656199999999998</v>
      </c>
      <c r="G213" s="69">
        <v>0</v>
      </c>
      <c r="I213" s="45">
        <f t="shared" si="13"/>
        <v>3.242820115516569E-2</v>
      </c>
      <c r="J213" s="45">
        <f t="shared" si="15"/>
        <v>6.7997737327099825</v>
      </c>
      <c r="K213" s="39">
        <f t="shared" si="12"/>
        <v>13.734296959834881</v>
      </c>
      <c r="L213" s="46">
        <f>J213/Eingaben!$D$29</f>
        <v>0.46702146980464843</v>
      </c>
      <c r="M213" s="44">
        <f>K213/Eingaben!$D$8</f>
        <v>0.54937187839339519</v>
      </c>
      <c r="N213" s="46">
        <f>ABS(B213-C213)/Eingaben!$D$8</f>
        <v>0.99697600000000008</v>
      </c>
      <c r="O213" s="44"/>
      <c r="P213">
        <f>D213/3600000*G213*100*100/Eingaben!$D$39*(A213-A212)/3600</f>
        <v>0</v>
      </c>
      <c r="R213" s="91">
        <f>('Dichte Wasser'!$B$4*AVERAGE(B213:C213)^3+'Dichte Wasser'!$B$3*AVERAGE(B213:C213)^2+'Dichte Wasser'!$B$2*AVERAGE(B213:C213)+'Dichte Wasser'!$B$1)/1000</f>
        <v>0.99325610322028879</v>
      </c>
      <c r="S213" s="92">
        <f t="shared" si="14"/>
        <v>4.1781505937232488</v>
      </c>
    </row>
    <row r="214" spans="1:19" x14ac:dyDescent="0.25">
      <c r="A214">
        <v>1794</v>
      </c>
      <c r="B214">
        <v>50.055</v>
      </c>
      <c r="C214">
        <v>25.136399999999998</v>
      </c>
      <c r="D214">
        <v>478.05200000000002</v>
      </c>
      <c r="E214">
        <v>23.9666</v>
      </c>
      <c r="F214">
        <v>23.6478</v>
      </c>
      <c r="G214" s="69">
        <v>0</v>
      </c>
      <c r="I214" s="45">
        <f t="shared" si="13"/>
        <v>3.204193724314737E-2</v>
      </c>
      <c r="J214" s="45">
        <f t="shared" si="15"/>
        <v>6.8318156699531301</v>
      </c>
      <c r="K214" s="39">
        <f t="shared" si="12"/>
        <v>13.73225881849158</v>
      </c>
      <c r="L214" s="46">
        <f>J214/Eingaben!$D$29</f>
        <v>0.46922217135956906</v>
      </c>
      <c r="M214" s="44">
        <f>K214/Eingaben!$D$8</f>
        <v>0.5492903527396632</v>
      </c>
      <c r="N214" s="46">
        <f>ABS(B214-C214)/Eingaben!$D$8</f>
        <v>0.99674400000000007</v>
      </c>
      <c r="O214" s="44"/>
      <c r="P214">
        <f>D214/3600000*G214*100*100/Eingaben!$D$39*(A214-A213)/3600</f>
        <v>0</v>
      </c>
      <c r="R214" s="91">
        <f>('Dichte Wasser'!$B$4*AVERAGE(B214:C214)^3+'Dichte Wasser'!$B$3*AVERAGE(B214:C214)^2+'Dichte Wasser'!$B$2*AVERAGE(B214:C214)+'Dichte Wasser'!$B$1)/1000</f>
        <v>0.99325694035001844</v>
      </c>
      <c r="S214" s="92">
        <f t="shared" si="14"/>
        <v>4.1781506430500333</v>
      </c>
    </row>
    <row r="215" spans="1:19" x14ac:dyDescent="0.25">
      <c r="A215">
        <v>1802.5</v>
      </c>
      <c r="B215">
        <v>50.052900000000001</v>
      </c>
      <c r="C215">
        <v>25.1358</v>
      </c>
      <c r="D215">
        <v>478.62450000000001</v>
      </c>
      <c r="E215">
        <v>23.957799999999999</v>
      </c>
      <c r="F215">
        <v>23.644300000000001</v>
      </c>
      <c r="G215" s="69">
        <v>0</v>
      </c>
      <c r="I215" s="45">
        <f t="shared" si="13"/>
        <v>3.2460280292180135E-2</v>
      </c>
      <c r="J215" s="45">
        <f t="shared" si="15"/>
        <v>6.8642759502453101</v>
      </c>
      <c r="K215" s="39">
        <f t="shared" si="12"/>
        <v>13.747883417864529</v>
      </c>
      <c r="L215" s="46">
        <f>J215/Eingaben!$D$29</f>
        <v>0.4714516055155028</v>
      </c>
      <c r="M215" s="44">
        <f>K215/Eingaben!$D$8</f>
        <v>0.54991533671458115</v>
      </c>
      <c r="N215" s="46">
        <f>ABS(B215-C215)/Eingaben!$D$8</f>
        <v>0.99668400000000001</v>
      </c>
      <c r="O215" s="44"/>
      <c r="P215">
        <f>D215/3600000*G215*100*100/Eingaben!$D$39*(A215-A214)/3600</f>
        <v>0</v>
      </c>
      <c r="R215" s="91">
        <f>('Dichte Wasser'!$B$4*AVERAGE(B215:C215)^3+'Dichte Wasser'!$B$3*AVERAGE(B215:C215)^2+'Dichte Wasser'!$B$2*AVERAGE(B215:C215)+'Dichte Wasser'!$B$1)/1000</f>
        <v>0.99325743168806246</v>
      </c>
      <c r="S215" s="92">
        <f t="shared" si="14"/>
        <v>4.1781506720768871</v>
      </c>
    </row>
    <row r="216" spans="1:19" x14ac:dyDescent="0.25">
      <c r="A216">
        <v>1810.9</v>
      </c>
      <c r="B216">
        <v>50.046100000000003</v>
      </c>
      <c r="C216">
        <v>25.1374</v>
      </c>
      <c r="D216">
        <v>478.25099999999998</v>
      </c>
      <c r="E216">
        <v>23.953399999999998</v>
      </c>
      <c r="F216">
        <v>23.6389</v>
      </c>
      <c r="G216" s="69">
        <v>0</v>
      </c>
      <c r="I216" s="45">
        <f t="shared" si="13"/>
        <v>3.2042587100520992E-2</v>
      </c>
      <c r="J216" s="45">
        <f t="shared" si="15"/>
        <v>6.8963185373458309</v>
      </c>
      <c r="K216" s="39">
        <f t="shared" si="12"/>
        <v>13.732537328794562</v>
      </c>
      <c r="L216" s="46">
        <f>J216/Eingaben!$D$29</f>
        <v>0.47365235170387116</v>
      </c>
      <c r="M216" s="44">
        <f>K216/Eingaben!$D$8</f>
        <v>0.54930149315178245</v>
      </c>
      <c r="N216" s="46">
        <f>ABS(B216-C216)/Eingaben!$D$8</f>
        <v>0.99634800000000012</v>
      </c>
      <c r="O216" s="44"/>
      <c r="P216">
        <f>D216/3600000*G216*100*100/Eingaben!$D$39*(A216-A215)/3600</f>
        <v>0</v>
      </c>
      <c r="R216" s="91">
        <f>('Dichte Wasser'!$B$4*AVERAGE(B216:C216)^3+'Dichte Wasser'!$B$3*AVERAGE(B216:C216)^2+'Dichte Wasser'!$B$2*AVERAGE(B216:C216)+'Dichte Wasser'!$B$1)/1000</f>
        <v>0.99325837792557325</v>
      </c>
      <c r="S216" s="92">
        <f t="shared" si="14"/>
        <v>4.1781507281350692</v>
      </c>
    </row>
    <row r="217" spans="1:19" x14ac:dyDescent="0.25">
      <c r="A217">
        <v>1819.4</v>
      </c>
      <c r="B217">
        <v>50.043599999999998</v>
      </c>
      <c r="C217">
        <v>25.1387</v>
      </c>
      <c r="D217">
        <v>478.14769999999999</v>
      </c>
      <c r="E217">
        <v>23.945</v>
      </c>
      <c r="F217">
        <v>23.632999999999999</v>
      </c>
      <c r="G217" s="69">
        <v>0</v>
      </c>
      <c r="I217" s="45">
        <f t="shared" si="13"/>
        <v>3.2412104801578495E-2</v>
      </c>
      <c r="J217" s="45">
        <f t="shared" si="15"/>
        <v>6.9287306421474097</v>
      </c>
      <c r="K217" s="39">
        <f t="shared" si="12"/>
        <v>13.727479680668539</v>
      </c>
      <c r="L217" s="46">
        <f>J217/Eingaben!$D$29</f>
        <v>0.47587847707493741</v>
      </c>
      <c r="M217" s="44">
        <f>K217/Eingaben!$D$8</f>
        <v>0.54909918722674156</v>
      </c>
      <c r="N217" s="46">
        <f>ABS(B217-C217)/Eingaben!$D$8</f>
        <v>0.99619599999999986</v>
      </c>
      <c r="O217" s="44"/>
      <c r="P217">
        <f>D217/3600000*G217*100*100/Eingaben!$D$39*(A217-A216)/3600</f>
        <v>0</v>
      </c>
      <c r="R217" s="91">
        <f>('Dichte Wasser'!$B$4*AVERAGE(B217:C217)^3+'Dichte Wasser'!$B$3*AVERAGE(B217:C217)^2+'Dichte Wasser'!$B$2*AVERAGE(B217:C217)+'Dichte Wasser'!$B$1)/1000</f>
        <v>0.99325859628000557</v>
      </c>
      <c r="S217" s="92">
        <f t="shared" si="14"/>
        <v>4.1781507411004801</v>
      </c>
    </row>
    <row r="218" spans="1:19" x14ac:dyDescent="0.25">
      <c r="A218">
        <v>1827.9</v>
      </c>
      <c r="B218">
        <v>50.035800000000002</v>
      </c>
      <c r="C218">
        <v>25.138300000000001</v>
      </c>
      <c r="D218">
        <v>477.96140000000003</v>
      </c>
      <c r="E218">
        <v>23.9358</v>
      </c>
      <c r="F218">
        <v>23.627400000000002</v>
      </c>
      <c r="G218" s="69">
        <v>0</v>
      </c>
      <c r="I218" s="45">
        <f t="shared" si="13"/>
        <v>3.238989859728704E-2</v>
      </c>
      <c r="J218" s="45">
        <f t="shared" si="15"/>
        <v>6.9611205407446972</v>
      </c>
      <c r="K218" s="39">
        <f t="shared" si="12"/>
        <v>13.718074700027453</v>
      </c>
      <c r="L218" s="46">
        <f>J218/Eingaben!$D$29</f>
        <v>0.47810307728140633</v>
      </c>
      <c r="M218" s="44">
        <f>K218/Eingaben!$D$8</f>
        <v>0.54872298800109809</v>
      </c>
      <c r="N218" s="46">
        <f>ABS(B218-C218)/Eingaben!$D$8</f>
        <v>0.99590000000000001</v>
      </c>
      <c r="O218" s="44"/>
      <c r="P218">
        <f>D218/3600000*G218*100*100/Eingaben!$D$39*(A218-A217)/3600</f>
        <v>0</v>
      </c>
      <c r="R218" s="91">
        <f>('Dichte Wasser'!$B$4*AVERAGE(B218:C218)^3+'Dichte Wasser'!$B$3*AVERAGE(B218:C218)^2+'Dichte Wasser'!$B$2*AVERAGE(B218:C218)+'Dichte Wasser'!$B$1)/1000</f>
        <v>0.99326008828762802</v>
      </c>
      <c r="S218" s="92">
        <f t="shared" si="14"/>
        <v>4.178150829987616</v>
      </c>
    </row>
    <row r="219" spans="1:19" x14ac:dyDescent="0.25">
      <c r="A219">
        <v>1836.4</v>
      </c>
      <c r="B219">
        <v>50.035600000000002</v>
      </c>
      <c r="C219">
        <v>25.139099999999999</v>
      </c>
      <c r="D219">
        <v>478.50049999999999</v>
      </c>
      <c r="E219">
        <v>23.927199999999999</v>
      </c>
      <c r="F219">
        <v>23.6203</v>
      </c>
      <c r="G219" s="69">
        <v>0</v>
      </c>
      <c r="I219" s="45">
        <f t="shared" si="13"/>
        <v>3.2425125649655932E-2</v>
      </c>
      <c r="J219" s="45">
        <f t="shared" si="15"/>
        <v>6.9935456663943532</v>
      </c>
      <c r="K219" s="39">
        <f t="shared" si="12"/>
        <v>13.732994392795453</v>
      </c>
      <c r="L219" s="46">
        <f>J219/Eingaben!$D$29</f>
        <v>0.48033009694923101</v>
      </c>
      <c r="M219" s="44">
        <f>K219/Eingaben!$D$8</f>
        <v>0.54931977571181811</v>
      </c>
      <c r="N219" s="46">
        <f>ABS(B219-C219)/Eingaben!$D$8</f>
        <v>0.99586000000000008</v>
      </c>
      <c r="O219" s="44"/>
      <c r="P219">
        <f>D219/3600000*G219*100*100/Eingaben!$D$39*(A219-A218)/3600</f>
        <v>0</v>
      </c>
      <c r="R219" s="91">
        <f>('Dichte Wasser'!$B$4*AVERAGE(B219:C219)^3+'Dichte Wasser'!$B$3*AVERAGE(B219:C219)^2+'Dichte Wasser'!$B$2*AVERAGE(B219:C219)+'Dichte Wasser'!$B$1)/1000</f>
        <v>0.9932599791211304</v>
      </c>
      <c r="S219" s="92">
        <f t="shared" si="14"/>
        <v>4.1781508234665123</v>
      </c>
    </row>
    <row r="220" spans="1:19" x14ac:dyDescent="0.25">
      <c r="A220">
        <v>1845</v>
      </c>
      <c r="B220">
        <v>50.035699999999999</v>
      </c>
      <c r="C220">
        <v>25.141500000000001</v>
      </c>
      <c r="D220">
        <v>478.24700000000001</v>
      </c>
      <c r="E220">
        <v>23.918800000000001</v>
      </c>
      <c r="F220">
        <v>23.613199999999999</v>
      </c>
      <c r="G220" s="69">
        <v>0</v>
      </c>
      <c r="I220" s="45">
        <f t="shared" si="13"/>
        <v>3.2786173060163917E-2</v>
      </c>
      <c r="J220" s="45">
        <f t="shared" si="15"/>
        <v>7.0263318394545173</v>
      </c>
      <c r="K220" s="39">
        <f t="shared" si="12"/>
        <v>13.724444536812948</v>
      </c>
      <c r="L220" s="46">
        <f>J220/Eingaben!$D$29</f>
        <v>0.48258191404399264</v>
      </c>
      <c r="M220" s="44">
        <f>K220/Eingaben!$D$8</f>
        <v>0.54897778147251797</v>
      </c>
      <c r="N220" s="46">
        <f>ABS(B220-C220)/Eingaben!$D$8</f>
        <v>0.99576799999999988</v>
      </c>
      <c r="O220" s="44"/>
      <c r="P220">
        <f>D220/3600000*G220*100*100/Eingaben!$D$39*(A220-A219)/3600</f>
        <v>0</v>
      </c>
      <c r="R220" s="91">
        <f>('Dichte Wasser'!$B$4*AVERAGE(B220:C220)^3+'Dichte Wasser'!$B$3*AVERAGE(B220:C220)^2+'Dichte Wasser'!$B$2*AVERAGE(B220:C220)+'Dichte Wasser'!$B$1)/1000</f>
        <v>0.9932595242525798</v>
      </c>
      <c r="S220" s="92">
        <f t="shared" si="14"/>
        <v>4.1781507963244247</v>
      </c>
    </row>
    <row r="221" spans="1:19" x14ac:dyDescent="0.25">
      <c r="A221">
        <v>1853.5</v>
      </c>
      <c r="B221">
        <v>50.031799999999997</v>
      </c>
      <c r="C221">
        <v>25.140799999999999</v>
      </c>
      <c r="D221">
        <v>478.39389999999997</v>
      </c>
      <c r="E221">
        <v>23.908999999999999</v>
      </c>
      <c r="F221">
        <v>23.604600000000001</v>
      </c>
      <c r="G221" s="69">
        <v>0</v>
      </c>
      <c r="I221" s="45">
        <f t="shared" si="13"/>
        <v>3.2410753060534848E-2</v>
      </c>
      <c r="J221" s="45">
        <f t="shared" si="15"/>
        <v>7.0587425925150518</v>
      </c>
      <c r="K221" s="39">
        <f t="shared" si="12"/>
        <v>13.726907178579465</v>
      </c>
      <c r="L221" s="46">
        <f>J221/Eingaben!$D$29</f>
        <v>0.48480794657489773</v>
      </c>
      <c r="M221" s="44">
        <f>K221/Eingaben!$D$8</f>
        <v>0.54907628714317858</v>
      </c>
      <c r="N221" s="46">
        <f>ABS(B221-C221)/Eingaben!$D$8</f>
        <v>0.99563999999999997</v>
      </c>
      <c r="O221" s="44"/>
      <c r="P221">
        <f>D221/3600000*G221*100*100/Eingaben!$D$39*(A221-A220)/3600</f>
        <v>0</v>
      </c>
      <c r="R221" s="91">
        <f>('Dichte Wasser'!$B$4*AVERAGE(B221:C221)^3+'Dichte Wasser'!$B$3*AVERAGE(B221:C221)^2+'Dichte Wasser'!$B$2*AVERAGE(B221:C221)+'Dichte Wasser'!$B$1)/1000</f>
        <v>0.9932603612005616</v>
      </c>
      <c r="S221" s="92">
        <f t="shared" si="14"/>
        <v>4.178150846302235</v>
      </c>
    </row>
    <row r="222" spans="1:19" x14ac:dyDescent="0.25">
      <c r="A222">
        <v>1862.1</v>
      </c>
      <c r="B222">
        <v>50.026699999999998</v>
      </c>
      <c r="C222">
        <v>25.140499999999999</v>
      </c>
      <c r="D222">
        <v>478.14879999999999</v>
      </c>
      <c r="E222">
        <v>23.898099999999999</v>
      </c>
      <c r="F222">
        <v>23.596499999999999</v>
      </c>
      <c r="G222" s="69">
        <v>0</v>
      </c>
      <c r="I222" s="45">
        <f t="shared" si="13"/>
        <v>3.2768967846332236E-2</v>
      </c>
      <c r="J222" s="45">
        <f t="shared" si="15"/>
        <v>7.0915115603613836</v>
      </c>
      <c r="K222" s="39">
        <f t="shared" si="12"/>
        <v>13.717242354278756</v>
      </c>
      <c r="L222" s="46">
        <f>J222/Eingaben!$D$29</f>
        <v>0.48705858198265506</v>
      </c>
      <c r="M222" s="44">
        <f>K222/Eingaben!$D$8</f>
        <v>0.54868969417115021</v>
      </c>
      <c r="N222" s="46">
        <f>ABS(B222-C222)/Eingaben!$D$8</f>
        <v>0.995448</v>
      </c>
      <c r="O222" s="44"/>
      <c r="P222">
        <f>D222/3600000*G222*100*100/Eingaben!$D$39*(A222-A221)/3600</f>
        <v>0</v>
      </c>
      <c r="R222" s="91">
        <f>('Dichte Wasser'!$B$4*AVERAGE(B222:C222)^3+'Dichte Wasser'!$B$3*AVERAGE(B222:C222)^2+'Dichte Wasser'!$B$2*AVERAGE(B222:C222)+'Dichte Wasser'!$B$1)/1000</f>
        <v>0.9932613436479667</v>
      </c>
      <c r="S222" s="92">
        <f t="shared" si="14"/>
        <v>4.178150905175154</v>
      </c>
    </row>
    <row r="223" spans="1:19" x14ac:dyDescent="0.25">
      <c r="A223">
        <v>1870.6</v>
      </c>
      <c r="B223">
        <v>50.023400000000002</v>
      </c>
      <c r="C223">
        <v>25.141500000000001</v>
      </c>
      <c r="D223">
        <v>478.02609999999999</v>
      </c>
      <c r="E223">
        <v>23.888000000000002</v>
      </c>
      <c r="F223">
        <v>23.588100000000001</v>
      </c>
      <c r="G223" s="69">
        <v>0</v>
      </c>
      <c r="I223" s="45">
        <f t="shared" si="13"/>
        <v>3.2374041188087059E-2</v>
      </c>
      <c r="J223" s="45">
        <f t="shared" si="15"/>
        <v>7.1238856015494703</v>
      </c>
      <c r="K223" s="39">
        <f t="shared" si="12"/>
        <v>13.711358620836872</v>
      </c>
      <c r="L223" s="46">
        <f>J223/Eingaben!$D$29</f>
        <v>0.4892820930719205</v>
      </c>
      <c r="M223" s="44">
        <f>K223/Eingaben!$D$8</f>
        <v>0.54845434483347488</v>
      </c>
      <c r="N223" s="46">
        <f>ABS(B223-C223)/Eingaben!$D$8</f>
        <v>0.99527600000000005</v>
      </c>
      <c r="O223" s="44"/>
      <c r="P223">
        <f>D223/3600000*G223*100*100/Eingaben!$D$39*(A223-A222)/3600</f>
        <v>0</v>
      </c>
      <c r="R223" s="91">
        <f>('Dichte Wasser'!$B$4*AVERAGE(B223:C223)^3+'Dichte Wasser'!$B$3*AVERAGE(B223:C223)^2+'Dichte Wasser'!$B$2*AVERAGE(B223:C223)+'Dichte Wasser'!$B$1)/1000</f>
        <v>0.99326176207917571</v>
      </c>
      <c r="S223" s="92">
        <f t="shared" si="14"/>
        <v>4.1781509303173419</v>
      </c>
    </row>
    <row r="224" spans="1:19" x14ac:dyDescent="0.25">
      <c r="A224">
        <v>1879.1</v>
      </c>
      <c r="B224">
        <v>50.0259</v>
      </c>
      <c r="C224">
        <v>25.142600000000002</v>
      </c>
      <c r="D224">
        <v>478.24849999999998</v>
      </c>
      <c r="E224">
        <v>23.877300000000002</v>
      </c>
      <c r="F224">
        <v>23.577400000000001</v>
      </c>
      <c r="G224" s="69">
        <v>0</v>
      </c>
      <c r="I224" s="45">
        <f t="shared" si="13"/>
        <v>3.2390903835265043E-2</v>
      </c>
      <c r="J224" s="45">
        <f t="shared" si="15"/>
        <v>7.156276505384735</v>
      </c>
      <c r="K224" s="39">
        <f t="shared" si="12"/>
        <v>13.718500447876959</v>
      </c>
      <c r="L224" s="46">
        <f>J224/Eingaben!$D$29</f>
        <v>0.49150676232005702</v>
      </c>
      <c r="M224" s="44">
        <f>K224/Eingaben!$D$8</f>
        <v>0.54874001791507832</v>
      </c>
      <c r="N224" s="46">
        <f>ABS(B224-C224)/Eingaben!$D$8</f>
        <v>0.99533199999999988</v>
      </c>
      <c r="O224" s="44"/>
      <c r="P224">
        <f>D224/3600000*G224*100*100/Eingaben!$D$39*(A224-A223)/3600</f>
        <v>0</v>
      </c>
      <c r="R224" s="91">
        <f>('Dichte Wasser'!$B$4*AVERAGE(B224:C224)^3+'Dichte Wasser'!$B$3*AVERAGE(B224:C224)^2+'Dichte Wasser'!$B$2*AVERAGE(B224:C224)+'Dichte Wasser'!$B$1)/1000</f>
        <v>0.99326110713845195</v>
      </c>
      <c r="S224" s="92">
        <f t="shared" si="14"/>
        <v>4.178150890981974</v>
      </c>
    </row>
    <row r="225" spans="1:19" x14ac:dyDescent="0.25">
      <c r="A225">
        <v>1887.6</v>
      </c>
      <c r="B225">
        <v>50.0261</v>
      </c>
      <c r="C225">
        <v>25.1447</v>
      </c>
      <c r="D225">
        <v>478.05900000000003</v>
      </c>
      <c r="E225">
        <v>23.867899999999999</v>
      </c>
      <c r="F225">
        <v>23.570499999999999</v>
      </c>
      <c r="G225" s="69">
        <v>0</v>
      </c>
      <c r="I225" s="45">
        <f t="shared" si="13"/>
        <v>3.2375583236209635E-2</v>
      </c>
      <c r="J225" s="45">
        <f t="shared" si="15"/>
        <v>7.1886520886209446</v>
      </c>
      <c r="K225" s="39">
        <f t="shared" si="12"/>
        <v>13.712011723571139</v>
      </c>
      <c r="L225" s="46">
        <f>J225/Eingaben!$D$29</f>
        <v>0.49373037932013786</v>
      </c>
      <c r="M225" s="44">
        <f>K225/Eingaben!$D$8</f>
        <v>0.54848046894284552</v>
      </c>
      <c r="N225" s="46">
        <f>ABS(B225-C225)/Eingaben!$D$8</f>
        <v>0.99525599999999992</v>
      </c>
      <c r="O225" s="44"/>
      <c r="P225">
        <f>D225/3600000*G225*100*100/Eingaben!$D$39*(A225-A224)/3600</f>
        <v>0</v>
      </c>
      <c r="R225" s="91">
        <f>('Dichte Wasser'!$B$4*AVERAGE(B225:C225)^3+'Dichte Wasser'!$B$3*AVERAGE(B225:C225)^2+'Dichte Wasser'!$B$2*AVERAGE(B225:C225)+'Dichte Wasser'!$B$1)/1000</f>
        <v>0.99326068868983974</v>
      </c>
      <c r="S225" s="92">
        <f t="shared" si="14"/>
        <v>4.1781508659021425</v>
      </c>
    </row>
    <row r="226" spans="1:19" x14ac:dyDescent="0.25">
      <c r="A226">
        <v>1895.9</v>
      </c>
      <c r="B226">
        <v>50.022599999999997</v>
      </c>
      <c r="C226">
        <v>25.145900000000001</v>
      </c>
      <c r="D226">
        <v>478.00940000000003</v>
      </c>
      <c r="E226">
        <v>23.856400000000001</v>
      </c>
      <c r="F226">
        <v>23.561900000000001</v>
      </c>
      <c r="G226" s="69">
        <v>0</v>
      </c>
      <c r="I226" s="45">
        <f t="shared" si="13"/>
        <v>3.1604567182437017E-2</v>
      </c>
      <c r="J226" s="45">
        <f t="shared" si="15"/>
        <v>7.2202566558033814</v>
      </c>
      <c r="K226" s="39">
        <f t="shared" si="12"/>
        <v>13.708005042984428</v>
      </c>
      <c r="L226" s="46">
        <f>J226/Eingaben!$D$29</f>
        <v>0.49590104146247932</v>
      </c>
      <c r="M226" s="44">
        <f>K226/Eingaben!$D$8</f>
        <v>0.54832020171937712</v>
      </c>
      <c r="N226" s="46">
        <f>ABS(B226-C226)/Eingaben!$D$8</f>
        <v>0.99506799999999984</v>
      </c>
      <c r="O226" s="44"/>
      <c r="P226">
        <f>D226/3600000*G226*100*100/Eingaben!$D$39*(A226-A225)/3600</f>
        <v>0</v>
      </c>
      <c r="R226" s="91">
        <f>('Dichte Wasser'!$B$4*AVERAGE(B226:C226)^3+'Dichte Wasser'!$B$3*AVERAGE(B226:C226)^2+'Dichte Wasser'!$B$2*AVERAGE(B226:C226)+'Dichte Wasser'!$B$1)/1000</f>
        <v>0.99326110713845195</v>
      </c>
      <c r="S226" s="92">
        <f t="shared" si="14"/>
        <v>4.178150890981974</v>
      </c>
    </row>
    <row r="227" spans="1:19" x14ac:dyDescent="0.25">
      <c r="A227">
        <v>1904.4</v>
      </c>
      <c r="B227">
        <v>50.022300000000001</v>
      </c>
      <c r="C227">
        <v>25.145299999999999</v>
      </c>
      <c r="D227">
        <v>477.67360000000002</v>
      </c>
      <c r="E227">
        <v>23.844000000000001</v>
      </c>
      <c r="F227">
        <v>23.551300000000001</v>
      </c>
      <c r="G227" s="69">
        <v>0</v>
      </c>
      <c r="I227" s="45">
        <f t="shared" si="13"/>
        <v>3.2343781377522356E-2</v>
      </c>
      <c r="J227" s="45">
        <f t="shared" si="15"/>
        <v>7.2526004371809041</v>
      </c>
      <c r="K227" s="39">
        <f t="shared" si="12"/>
        <v>13.698542701068291</v>
      </c>
      <c r="L227" s="46">
        <f>J227/Eingaben!$D$29</f>
        <v>0.49812247425005984</v>
      </c>
      <c r="M227" s="44">
        <f>K227/Eingaben!$D$8</f>
        <v>0.54794170804273168</v>
      </c>
      <c r="N227" s="46">
        <f>ABS(B227-C227)/Eingaben!$D$8</f>
        <v>0.99508000000000008</v>
      </c>
      <c r="O227" s="44"/>
      <c r="P227">
        <f>D227/3600000*G227*100*100/Eingaben!$D$39*(A227-A226)/3600</f>
        <v>0</v>
      </c>
      <c r="R227" s="91">
        <f>('Dichte Wasser'!$B$4*AVERAGE(B227:C227)^3+'Dichte Wasser'!$B$3*AVERAGE(B227:C227)^2+'Dichte Wasser'!$B$2*AVERAGE(B227:C227)+'Dichte Wasser'!$B$1)/1000</f>
        <v>0.99326127087618654</v>
      </c>
      <c r="S227" s="92">
        <f t="shared" si="14"/>
        <v>4.1781509008066662</v>
      </c>
    </row>
    <row r="228" spans="1:19" x14ac:dyDescent="0.25">
      <c r="A228">
        <v>1912.9</v>
      </c>
      <c r="B228">
        <v>50.018999999999998</v>
      </c>
      <c r="C228">
        <v>25.145700000000001</v>
      </c>
      <c r="D228">
        <v>476.53179999999998</v>
      </c>
      <c r="E228">
        <v>23.833400000000001</v>
      </c>
      <c r="F228">
        <v>23.539400000000001</v>
      </c>
      <c r="G228" s="69">
        <v>0</v>
      </c>
      <c r="I228" s="45">
        <f t="shared" si="13"/>
        <v>3.2261687232148242E-2</v>
      </c>
      <c r="J228" s="45">
        <f t="shared" si="15"/>
        <v>7.2848621244130527</v>
      </c>
      <c r="K228" s="39">
        <f t="shared" si="12"/>
        <v>13.663773415968667</v>
      </c>
      <c r="L228" s="46">
        <f>J228/Eingaben!$D$29</f>
        <v>0.50033826865466735</v>
      </c>
      <c r="M228" s="44">
        <f>K228/Eingaben!$D$8</f>
        <v>0.54655093663874665</v>
      </c>
      <c r="N228" s="46">
        <f>ABS(B228-C228)/Eingaben!$D$8</f>
        <v>0.99493199999999993</v>
      </c>
      <c r="O228" s="44"/>
      <c r="P228">
        <f>D228/3600000*G228*100*100/Eingaben!$D$39*(A228-A227)/3600</f>
        <v>0</v>
      </c>
      <c r="R228" s="91">
        <f>('Dichte Wasser'!$B$4*AVERAGE(B228:C228)^3+'Dichte Wasser'!$B$3*AVERAGE(B228:C228)^2+'Dichte Wasser'!$B$2*AVERAGE(B228:C228)+'Dichte Wasser'!$B$1)/1000</f>
        <v>0.99326179846397278</v>
      </c>
      <c r="S228" s="92">
        <f t="shared" si="14"/>
        <v>4.1781509325055026</v>
      </c>
    </row>
    <row r="229" spans="1:19" x14ac:dyDescent="0.25">
      <c r="A229">
        <v>1921.3</v>
      </c>
      <c r="B229">
        <v>50.022199999999998</v>
      </c>
      <c r="C229">
        <v>25.1463</v>
      </c>
      <c r="D229">
        <v>475.98899999999998</v>
      </c>
      <c r="E229">
        <v>23.820499999999999</v>
      </c>
      <c r="F229">
        <v>23.528199999999998</v>
      </c>
      <c r="G229" s="69">
        <v>0</v>
      </c>
      <c r="I229" s="45">
        <f t="shared" si="13"/>
        <v>3.1849128541612683E-2</v>
      </c>
      <c r="J229" s="45">
        <f t="shared" si="15"/>
        <v>7.316711252954665</v>
      </c>
      <c r="K229" s="39">
        <f t="shared" si="12"/>
        <v>13.649626517834228</v>
      </c>
      <c r="L229" s="46">
        <f>J229/Eingaben!$D$29</f>
        <v>0.50252572773907034</v>
      </c>
      <c r="M229" s="44">
        <f>K229/Eingaben!$D$8</f>
        <v>0.54598506071336916</v>
      </c>
      <c r="N229" s="46">
        <f>ABS(B229-C229)/Eingaben!$D$8</f>
        <v>0.99503599999999992</v>
      </c>
      <c r="O229" s="44"/>
      <c r="P229">
        <f>D229/3600000*G229*100*100/Eingaben!$D$39*(A229-A228)/3600</f>
        <v>0</v>
      </c>
      <c r="R229" s="91">
        <f>('Dichte Wasser'!$B$4*AVERAGE(B229:C229)^3+'Dichte Wasser'!$B$3*AVERAGE(B229:C229)^2+'Dichte Wasser'!$B$2*AVERAGE(B229:C229)+'Dichte Wasser'!$B$1)/1000</f>
        <v>0.99326110713845195</v>
      </c>
      <c r="S229" s="92">
        <f t="shared" si="14"/>
        <v>4.178150890981974</v>
      </c>
    </row>
    <row r="230" spans="1:19" x14ac:dyDescent="0.25">
      <c r="A230">
        <v>1929.9</v>
      </c>
      <c r="B230">
        <v>50.022599999999997</v>
      </c>
      <c r="C230">
        <v>25.147200000000002</v>
      </c>
      <c r="D230">
        <v>476.34480000000002</v>
      </c>
      <c r="E230">
        <v>23.805700000000002</v>
      </c>
      <c r="F230">
        <v>23.516400000000001</v>
      </c>
      <c r="G230" s="69">
        <v>0</v>
      </c>
      <c r="I230" s="45">
        <f t="shared" si="13"/>
        <v>3.2631151293456846E-2</v>
      </c>
      <c r="J230" s="45">
        <f t="shared" si="15"/>
        <v>7.3493424042481221</v>
      </c>
      <c r="K230" s="39">
        <f t="shared" si="12"/>
        <v>13.659551704237533</v>
      </c>
      <c r="L230" s="46">
        <f>J230/Eingaben!$D$29</f>
        <v>0.5047668976422951</v>
      </c>
      <c r="M230" s="44">
        <f>K230/Eingaben!$D$8</f>
        <v>0.5463820681695013</v>
      </c>
      <c r="N230" s="46">
        <f>ABS(B230-C230)/Eingaben!$D$8</f>
        <v>0.99501599999999979</v>
      </c>
      <c r="O230" s="44"/>
      <c r="P230">
        <f>D230/3600000*G230*100*100/Eingaben!$D$39*(A230-A229)/3600</f>
        <v>0</v>
      </c>
      <c r="R230" s="91">
        <f>('Dichte Wasser'!$B$4*AVERAGE(B230:C230)^3+'Dichte Wasser'!$B$3*AVERAGE(B230:C230)^2+'Dichte Wasser'!$B$2*AVERAGE(B230:C230)+'Dichte Wasser'!$B$1)/1000</f>
        <v>0.99326087062538515</v>
      </c>
      <c r="S230" s="92">
        <f t="shared" si="14"/>
        <v>4.1781508768015225</v>
      </c>
    </row>
    <row r="231" spans="1:19" x14ac:dyDescent="0.25">
      <c r="A231">
        <v>1938.3</v>
      </c>
      <c r="B231">
        <v>50.017200000000003</v>
      </c>
      <c r="C231">
        <v>25.148700000000002</v>
      </c>
      <c r="D231">
        <v>476.15609999999998</v>
      </c>
      <c r="E231">
        <v>23.7925</v>
      </c>
      <c r="F231">
        <v>23.505500000000001</v>
      </c>
      <c r="G231" s="69">
        <v>0</v>
      </c>
      <c r="I231" s="45">
        <f t="shared" si="13"/>
        <v>3.1850847135701674E-2</v>
      </c>
      <c r="J231" s="45">
        <f t="shared" si="15"/>
        <v>7.3811932513838237</v>
      </c>
      <c r="K231" s="39">
        <f t="shared" si="12"/>
        <v>13.650363058158081</v>
      </c>
      <c r="L231" s="46">
        <f>J231/Eingaben!$D$29</f>
        <v>0.50695447476302824</v>
      </c>
      <c r="M231" s="44">
        <f>K231/Eingaben!$D$8</f>
        <v>0.5460145223263233</v>
      </c>
      <c r="N231" s="46">
        <f>ABS(B231-C231)/Eingaben!$D$8</f>
        <v>0.99474000000000007</v>
      </c>
      <c r="O231" s="44"/>
      <c r="P231">
        <f>D231/3600000*G231*100*100/Eingaben!$D$39*(A231-A230)/3600</f>
        <v>0</v>
      </c>
      <c r="R231" s="91">
        <f>('Dichte Wasser'!$B$4*AVERAGE(B231:C231)^3+'Dichte Wasser'!$B$3*AVERAGE(B231:C231)^2+'Dichte Wasser'!$B$2*AVERAGE(B231:C231)+'Dichte Wasser'!$B$1)/1000</f>
        <v>0.99326158015392929</v>
      </c>
      <c r="S231" s="92">
        <f t="shared" si="14"/>
        <v>4.1781509193810606</v>
      </c>
    </row>
    <row r="232" spans="1:19" x14ac:dyDescent="0.25">
      <c r="A232">
        <v>1946.8</v>
      </c>
      <c r="B232">
        <v>50.015000000000001</v>
      </c>
      <c r="C232">
        <v>25.148</v>
      </c>
      <c r="D232">
        <v>475.82909999999998</v>
      </c>
      <c r="E232">
        <v>23.778400000000001</v>
      </c>
      <c r="F232">
        <v>23.494499999999999</v>
      </c>
      <c r="G232" s="69">
        <v>0</v>
      </c>
      <c r="I232" s="45">
        <f t="shared" si="13"/>
        <v>3.2205964591135963E-2</v>
      </c>
      <c r="J232" s="45">
        <f t="shared" si="15"/>
        <v>7.4133992159749598</v>
      </c>
      <c r="K232" s="39">
        <f t="shared" si="12"/>
        <v>13.640173238598761</v>
      </c>
      <c r="L232" s="46">
        <f>J232/Eingaben!$D$29</f>
        <v>0.50916644203003825</v>
      </c>
      <c r="M232" s="44">
        <f>K232/Eingaben!$D$8</f>
        <v>0.5456069295439504</v>
      </c>
      <c r="N232" s="46">
        <f>ABS(B232-C232)/Eingaben!$D$8</f>
        <v>0.99468000000000001</v>
      </c>
      <c r="O232" s="44"/>
      <c r="P232">
        <f>D232/3600000*G232*100*100/Eingaben!$D$39*(A232-A231)/3600</f>
        <v>0</v>
      </c>
      <c r="R232" s="91">
        <f>('Dichte Wasser'!$B$4*AVERAGE(B232:C232)^3+'Dichte Wasser'!$B$3*AVERAGE(B232:C232)^2+'Dichte Wasser'!$B$2*AVERAGE(B232:C232)+'Dichte Wasser'!$B$1)/1000</f>
        <v>0.99326210773135337</v>
      </c>
      <c r="S232" s="92">
        <f t="shared" si="14"/>
        <v>4.1781509511170265</v>
      </c>
    </row>
    <row r="233" spans="1:19" x14ac:dyDescent="0.25">
      <c r="A233">
        <v>1955.3</v>
      </c>
      <c r="B233">
        <v>50.018599999999999</v>
      </c>
      <c r="C233">
        <v>25.1463</v>
      </c>
      <c r="D233">
        <v>475.77339999999998</v>
      </c>
      <c r="E233">
        <v>23.764500000000002</v>
      </c>
      <c r="F233">
        <v>23.478899999999999</v>
      </c>
      <c r="G233" s="69">
        <v>0</v>
      </c>
      <c r="I233" s="45">
        <f t="shared" si="13"/>
        <v>3.2209046607879176E-2</v>
      </c>
      <c r="J233" s="45">
        <f t="shared" si="15"/>
        <v>7.445608262582839</v>
      </c>
      <c r="K233" s="39">
        <f t="shared" si="12"/>
        <v>13.641478563337062</v>
      </c>
      <c r="L233" s="46">
        <f>J233/Eingaben!$D$29</f>
        <v>0.51137862097585496</v>
      </c>
      <c r="M233" s="44">
        <f>K233/Eingaben!$D$8</f>
        <v>0.54565914253348247</v>
      </c>
      <c r="N233" s="46">
        <f>ABS(B233-C233)/Eingaben!$D$8</f>
        <v>0.994892</v>
      </c>
      <c r="O233" s="44"/>
      <c r="P233">
        <f>D233/3600000*G233*100*100/Eingaben!$D$39*(A233-A232)/3600</f>
        <v>0</v>
      </c>
      <c r="R233" s="91">
        <f>('Dichte Wasser'!$B$4*AVERAGE(B233:C233)^3+'Dichte Wasser'!$B$3*AVERAGE(B233:C233)^2+'Dichte Wasser'!$B$2*AVERAGE(B233:C233)+'Dichte Wasser'!$B$1)/1000</f>
        <v>0.99326176207917571</v>
      </c>
      <c r="S233" s="92">
        <f t="shared" si="14"/>
        <v>4.1781509303173419</v>
      </c>
    </row>
    <row r="234" spans="1:19" x14ac:dyDescent="0.25">
      <c r="A234">
        <v>1963.8</v>
      </c>
      <c r="B234">
        <v>50.025300000000001</v>
      </c>
      <c r="C234">
        <v>25.148800000000001</v>
      </c>
      <c r="D234">
        <v>475.86939999999998</v>
      </c>
      <c r="E234">
        <v>23.7484</v>
      </c>
      <c r="F234">
        <v>23.469799999999999</v>
      </c>
      <c r="G234" s="69">
        <v>0</v>
      </c>
      <c r="I234" s="45">
        <f t="shared" si="13"/>
        <v>3.2220930572305392E-2</v>
      </c>
      <c r="J234" s="45">
        <f t="shared" si="15"/>
        <v>7.4778291931551442</v>
      </c>
      <c r="K234" s="39">
        <f t="shared" si="12"/>
        <v>13.646511771799931</v>
      </c>
      <c r="L234" s="46">
        <f>J234/Eingaben!$D$29</f>
        <v>0.51359161613508564</v>
      </c>
      <c r="M234" s="44">
        <f>K234/Eingaben!$D$8</f>
        <v>0.54586047087199718</v>
      </c>
      <c r="N234" s="46">
        <f>ABS(B234-C234)/Eingaben!$D$8</f>
        <v>0.99506000000000006</v>
      </c>
      <c r="O234" s="44"/>
      <c r="P234">
        <f>D234/3600000*G234*100*100/Eingaben!$D$39*(A234-A233)/3600</f>
        <v>0</v>
      </c>
      <c r="R234" s="91">
        <f>('Dichte Wasser'!$B$4*AVERAGE(B234:C234)^3+'Dichte Wasser'!$B$3*AVERAGE(B234:C234)^2+'Dichte Wasser'!$B$2*AVERAGE(B234:C234)+'Dichte Wasser'!$B$1)/1000</f>
        <v>0.99326008828762802</v>
      </c>
      <c r="S234" s="92">
        <f t="shared" si="14"/>
        <v>4.178150829987616</v>
      </c>
    </row>
    <row r="235" spans="1:19" x14ac:dyDescent="0.25">
      <c r="A235">
        <v>1972.3</v>
      </c>
      <c r="B235">
        <v>50.0291</v>
      </c>
      <c r="C235">
        <v>25.15</v>
      </c>
      <c r="D235">
        <v>476.15179999999998</v>
      </c>
      <c r="E235">
        <v>23.7349</v>
      </c>
      <c r="F235">
        <v>23.456900000000001</v>
      </c>
      <c r="G235" s="69">
        <v>0</v>
      </c>
      <c r="I235" s="45">
        <f t="shared" si="13"/>
        <v>3.224339142585906E-2</v>
      </c>
      <c r="J235" s="45">
        <f t="shared" si="15"/>
        <v>7.5100725845810032</v>
      </c>
      <c r="K235" s="39">
        <f t="shared" si="12"/>
        <v>13.656024603893249</v>
      </c>
      <c r="L235" s="46">
        <f>J235/Eingaben!$D$29</f>
        <v>0.51580615394871232</v>
      </c>
      <c r="M235" s="44">
        <f>K235/Eingaben!$D$8</f>
        <v>0.54624098415572997</v>
      </c>
      <c r="N235" s="46">
        <f>ABS(B235-C235)/Eingaben!$D$8</f>
        <v>0.99516400000000005</v>
      </c>
      <c r="O235" s="44"/>
      <c r="P235">
        <f>D235/3600000*G235*100*100/Eingaben!$D$39*(A235-A234)/3600</f>
        <v>0</v>
      </c>
      <c r="R235" s="91">
        <f>('Dichte Wasser'!$B$4*AVERAGE(B235:C235)^3+'Dichte Wasser'!$B$3*AVERAGE(B235:C235)^2+'Dichte Wasser'!$B$2*AVERAGE(B235:C235)+'Dichte Wasser'!$B$1)/1000</f>
        <v>0.99325917854369605</v>
      </c>
      <c r="S235" s="92">
        <f t="shared" si="14"/>
        <v>4.1781507757279108</v>
      </c>
    </row>
    <row r="236" spans="1:19" x14ac:dyDescent="0.25">
      <c r="A236">
        <v>1980.7</v>
      </c>
      <c r="B236">
        <v>50.033900000000003</v>
      </c>
      <c r="C236">
        <v>25.149899999999999</v>
      </c>
      <c r="D236">
        <v>476.10469999999998</v>
      </c>
      <c r="E236">
        <v>23.719899999999999</v>
      </c>
      <c r="F236">
        <v>23.4419</v>
      </c>
      <c r="G236" s="69">
        <v>0</v>
      </c>
      <c r="I236" s="45">
        <f t="shared" si="13"/>
        <v>3.1867152737244241E-2</v>
      </c>
      <c r="J236" s="45">
        <f t="shared" si="15"/>
        <v>7.5419397373182475</v>
      </c>
      <c r="K236" s="39">
        <f t="shared" si="12"/>
        <v>13.657351173104527</v>
      </c>
      <c r="L236" s="46">
        <f>J236/Eingaben!$D$29</f>
        <v>0.51799485096935649</v>
      </c>
      <c r="M236" s="44">
        <f>K236/Eingaben!$D$8</f>
        <v>0.54629404692418104</v>
      </c>
      <c r="N236" s="46">
        <f>ABS(B236-C236)/Eingaben!$D$8</f>
        <v>0.99536000000000013</v>
      </c>
      <c r="O236" s="44"/>
      <c r="P236">
        <f>D236/3600000*G236*100*100/Eingaben!$D$39*(A236-A235)/3600</f>
        <v>0</v>
      </c>
      <c r="R236" s="91">
        <f>('Dichte Wasser'!$B$4*AVERAGE(B236:C236)^3+'Dichte Wasser'!$B$3*AVERAGE(B236:C236)^2+'Dichte Wasser'!$B$2*AVERAGE(B236:C236)+'Dichte Wasser'!$B$1)/1000</f>
        <v>0.99325832333649222</v>
      </c>
      <c r="S236" s="92">
        <f t="shared" si="14"/>
        <v>4.17815072489541</v>
      </c>
    </row>
    <row r="237" spans="1:19" x14ac:dyDescent="0.25">
      <c r="A237">
        <v>1989.3</v>
      </c>
      <c r="B237">
        <v>50.041699999999999</v>
      </c>
      <c r="C237">
        <v>25.149699999999999</v>
      </c>
      <c r="D237">
        <v>475.77300000000002</v>
      </c>
      <c r="E237">
        <v>23.703499999999998</v>
      </c>
      <c r="F237">
        <v>23.429500000000001</v>
      </c>
      <c r="G237" s="69">
        <v>0</v>
      </c>
      <c r="I237" s="45">
        <f t="shared" si="13"/>
        <v>3.2613599753496862E-2</v>
      </c>
      <c r="J237" s="45">
        <f t="shared" si="15"/>
        <v>7.5745533370717446</v>
      </c>
      <c r="K237" s="39">
        <f t="shared" si="12"/>
        <v>13.652204547975575</v>
      </c>
      <c r="L237" s="46">
        <f>J237/Eingaben!$D$29</f>
        <v>0.52023481539923588</v>
      </c>
      <c r="M237" s="44">
        <f>K237/Eingaben!$D$8</f>
        <v>0.54608818191902297</v>
      </c>
      <c r="N237" s="46">
        <f>ABS(B237-C237)/Eingaben!$D$8</f>
        <v>0.99568000000000001</v>
      </c>
      <c r="O237" s="44"/>
      <c r="P237">
        <f>D237/3600000*G237*100*100/Eingaben!$D$39*(A237-A236)/3600</f>
        <v>0</v>
      </c>
      <c r="R237" s="91">
        <f>('Dichte Wasser'!$B$4*AVERAGE(B237:C237)^3+'Dichte Wasser'!$B$3*AVERAGE(B237:C237)^2+'Dichte Wasser'!$B$2*AVERAGE(B237:C237)+'Dichte Wasser'!$B$1)/1000</f>
        <v>0.99325694035001844</v>
      </c>
      <c r="S237" s="92">
        <f t="shared" si="14"/>
        <v>4.1781506430500333</v>
      </c>
    </row>
    <row r="238" spans="1:19" x14ac:dyDescent="0.25">
      <c r="A238">
        <v>1997.8</v>
      </c>
      <c r="B238">
        <v>50.0443</v>
      </c>
      <c r="C238">
        <v>25.149000000000001</v>
      </c>
      <c r="D238">
        <v>476.10969999999998</v>
      </c>
      <c r="E238">
        <v>23.688099999999999</v>
      </c>
      <c r="F238">
        <v>23.413599999999999</v>
      </c>
      <c r="G238" s="69">
        <v>0</v>
      </c>
      <c r="I238" s="45">
        <f t="shared" si="13"/>
        <v>3.2261448840241277E-2</v>
      </c>
      <c r="J238" s="45">
        <f t="shared" si="15"/>
        <v>7.6068147859119861</v>
      </c>
      <c r="K238" s="39">
        <f t="shared" si="12"/>
        <v>13.66367244998454</v>
      </c>
      <c r="L238" s="46">
        <f>J238/Eingaben!$D$29</f>
        <v>0.52245059343063116</v>
      </c>
      <c r="M238" s="44">
        <f>K238/Eingaben!$D$8</f>
        <v>0.54654689799938161</v>
      </c>
      <c r="N238" s="46">
        <f>ABS(B238-C238)/Eingaben!$D$8</f>
        <v>0.99581199999999992</v>
      </c>
      <c r="O238" s="44"/>
      <c r="P238">
        <f>D238/3600000*G238*100*100/Eingaben!$D$39*(A238-A237)/3600</f>
        <v>0</v>
      </c>
      <c r="R238" s="91">
        <f>('Dichte Wasser'!$B$4*AVERAGE(B238:C238)^3+'Dichte Wasser'!$B$3*AVERAGE(B238:C238)^2+'Dichte Wasser'!$B$2*AVERAGE(B238:C238)+'Dichte Wasser'!$B$1)/1000</f>
        <v>0.99325659458443349</v>
      </c>
      <c r="S238" s="92">
        <f t="shared" si="14"/>
        <v>4.1781506226566218</v>
      </c>
    </row>
    <row r="239" spans="1:19" x14ac:dyDescent="0.25">
      <c r="A239">
        <v>2006.2</v>
      </c>
      <c r="B239">
        <v>50.045999999999999</v>
      </c>
      <c r="C239">
        <v>25.150300000000001</v>
      </c>
      <c r="D239">
        <v>476.2484</v>
      </c>
      <c r="E239">
        <v>23.672499999999999</v>
      </c>
      <c r="F239">
        <v>23.397400000000001</v>
      </c>
      <c r="G239" s="69">
        <v>0</v>
      </c>
      <c r="I239" s="45">
        <f t="shared" si="13"/>
        <v>3.1891684830292262E-2</v>
      </c>
      <c r="J239" s="45">
        <f t="shared" si="15"/>
        <v>7.638706470742278</v>
      </c>
      <c r="K239" s="39">
        <f t="shared" si="12"/>
        <v>13.667864927267964</v>
      </c>
      <c r="L239" s="46">
        <f>J239/Eingaben!$D$29</f>
        <v>0.52464097536236254</v>
      </c>
      <c r="M239" s="44">
        <f>K239/Eingaben!$D$8</f>
        <v>0.54671459709071857</v>
      </c>
      <c r="N239" s="46">
        <f>ABS(B239-C239)/Eingaben!$D$8</f>
        <v>0.99582799999999994</v>
      </c>
      <c r="O239" s="44"/>
      <c r="P239">
        <f>D239/3600000*G239*100*100/Eingaben!$D$39*(A239-A238)/3600</f>
        <v>0</v>
      </c>
      <c r="R239" s="91">
        <f>('Dichte Wasser'!$B$4*AVERAGE(B239:C239)^3+'Dichte Wasser'!$B$3*AVERAGE(B239:C239)^2+'Dichte Wasser'!$B$2*AVERAGE(B239:C239)+'Dichte Wasser'!$B$1)/1000</f>
        <v>0.99325604862332706</v>
      </c>
      <c r="S239" s="92">
        <f t="shared" si="14"/>
        <v>4.1781505905118168</v>
      </c>
    </row>
    <row r="240" spans="1:19" x14ac:dyDescent="0.25">
      <c r="A240">
        <v>2014.7</v>
      </c>
      <c r="B240">
        <v>50.051099999999998</v>
      </c>
      <c r="C240">
        <v>25.1508</v>
      </c>
      <c r="D240">
        <v>476.15269999999998</v>
      </c>
      <c r="E240">
        <v>23.655899999999999</v>
      </c>
      <c r="F240">
        <v>23.383900000000001</v>
      </c>
      <c r="G240" s="69">
        <v>0</v>
      </c>
      <c r="I240" s="45">
        <f t="shared" si="13"/>
        <v>3.2270790992520976E-2</v>
      </c>
      <c r="J240" s="45">
        <f t="shared" si="15"/>
        <v>7.6709772617347989</v>
      </c>
      <c r="K240" s="39">
        <f t="shared" si="12"/>
        <v>13.667629126244178</v>
      </c>
      <c r="L240" s="46">
        <f>J240/Eingaben!$D$29</f>
        <v>0.52685739503065032</v>
      </c>
      <c r="M240" s="44">
        <f>K240/Eingaben!$D$8</f>
        <v>0.54670516504976707</v>
      </c>
      <c r="N240" s="46">
        <f>ABS(B240-C240)/Eingaben!$D$8</f>
        <v>0.9960119999999999</v>
      </c>
      <c r="O240" s="44"/>
      <c r="P240">
        <f>D240/3600000*G240*100*100/Eingaben!$D$39*(A240-A239)/3600</f>
        <v>0</v>
      </c>
      <c r="R240" s="91">
        <f>('Dichte Wasser'!$B$4*AVERAGE(B240:C240)^3+'Dichte Wasser'!$B$3*AVERAGE(B240:C240)^2+'Dichte Wasser'!$B$2*AVERAGE(B240:C240)+'Dichte Wasser'!$B$1)/1000</f>
        <v>0.99325502944532507</v>
      </c>
      <c r="S240" s="92">
        <f t="shared" si="14"/>
        <v>4.1781505306894005</v>
      </c>
    </row>
    <row r="241" spans="1:19" x14ac:dyDescent="0.25">
      <c r="A241">
        <v>2023.1</v>
      </c>
      <c r="B241">
        <v>50.051400000000001</v>
      </c>
      <c r="C241">
        <v>25.149799999999999</v>
      </c>
      <c r="D241">
        <v>476.5258</v>
      </c>
      <c r="E241">
        <v>23.6386</v>
      </c>
      <c r="F241">
        <v>23.370699999999999</v>
      </c>
      <c r="G241" s="69">
        <v>0</v>
      </c>
      <c r="I241" s="45">
        <f t="shared" si="13"/>
        <v>3.1917794067733797E-2</v>
      </c>
      <c r="J241" s="45">
        <f t="shared" si="15"/>
        <v>7.7028950558025331</v>
      </c>
      <c r="K241" s="39">
        <f t="shared" si="12"/>
        <v>13.679054600457563</v>
      </c>
      <c r="L241" s="46">
        <f>J241/Eingaben!$D$29</f>
        <v>0.5290495701947634</v>
      </c>
      <c r="M241" s="44">
        <f>K241/Eingaben!$D$8</f>
        <v>0.54716218401830252</v>
      </c>
      <c r="N241" s="46">
        <f>ABS(B241-C241)/Eingaben!$D$8</f>
        <v>0.99606400000000006</v>
      </c>
      <c r="O241" s="44"/>
      <c r="P241">
        <f>D241/3600000*G241*100*100/Eingaben!$D$39*(A241-A240)/3600</f>
        <v>0</v>
      </c>
      <c r="R241" s="91">
        <f>('Dichte Wasser'!$B$4*AVERAGE(B241:C241)^3+'Dichte Wasser'!$B$3*AVERAGE(B241:C241)^2+'Dichte Wasser'!$B$2*AVERAGE(B241:C241)+'Dichte Wasser'!$B$1)/1000</f>
        <v>0.99325515684617927</v>
      </c>
      <c r="S241" s="92">
        <f t="shared" si="14"/>
        <v>4.1781505381542967</v>
      </c>
    </row>
    <row r="242" spans="1:19" x14ac:dyDescent="0.25">
      <c r="A242">
        <v>2031.6</v>
      </c>
      <c r="B242">
        <v>50.058100000000003</v>
      </c>
      <c r="C242">
        <v>25.151399999999999</v>
      </c>
      <c r="D242">
        <v>476.34620000000001</v>
      </c>
      <c r="E242">
        <v>23.624199999999998</v>
      </c>
      <c r="F242">
        <v>23.355899999999998</v>
      </c>
      <c r="G242" s="69">
        <v>0</v>
      </c>
      <c r="I242" s="45">
        <f t="shared" si="13"/>
        <v>3.2292157443138202E-2</v>
      </c>
      <c r="J242" s="45">
        <f t="shared" si="15"/>
        <v>7.7351872132456716</v>
      </c>
      <c r="K242" s="39">
        <f t="shared" si="12"/>
        <v>13.676678446505591</v>
      </c>
      <c r="L242" s="46">
        <f>J242/Eingaben!$D$29</f>
        <v>0.53126745735175962</v>
      </c>
      <c r="M242" s="44">
        <f>K242/Eingaben!$D$8</f>
        <v>0.54706713786022365</v>
      </c>
      <c r="N242" s="46">
        <f>ABS(B242-C242)/Eingaben!$D$8</f>
        <v>0.99626800000000015</v>
      </c>
      <c r="O242" s="44"/>
      <c r="P242">
        <f>D242/3600000*G242*100*100/Eingaben!$D$39*(A242-A241)/3600</f>
        <v>0</v>
      </c>
      <c r="R242" s="91">
        <f>('Dichte Wasser'!$B$4*AVERAGE(B242:C242)^3+'Dichte Wasser'!$B$3*AVERAGE(B242:C242)^2+'Dichte Wasser'!$B$2*AVERAGE(B242:C242)+'Dichte Wasser'!$B$1)/1000</f>
        <v>0.99325364616977363</v>
      </c>
      <c r="S242" s="92">
        <f t="shared" si="14"/>
        <v>4.178150449879281</v>
      </c>
    </row>
    <row r="243" spans="1:19" x14ac:dyDescent="0.25">
      <c r="A243">
        <v>2040</v>
      </c>
      <c r="B243">
        <v>50.058100000000003</v>
      </c>
      <c r="C243">
        <v>25.1508</v>
      </c>
      <c r="D243">
        <v>476.63720000000001</v>
      </c>
      <c r="E243">
        <v>23.609000000000002</v>
      </c>
      <c r="F243">
        <v>23.339300000000001</v>
      </c>
      <c r="G243" s="69">
        <v>0</v>
      </c>
      <c r="I243" s="45">
        <f t="shared" si="13"/>
        <v>3.1932517701330571E-2</v>
      </c>
      <c r="J243" s="45">
        <f t="shared" si="15"/>
        <v>7.7671197309470026</v>
      </c>
      <c r="K243" s="39">
        <f t="shared" si="12"/>
        <v>13.685364729141524</v>
      </c>
      <c r="L243" s="46">
        <f>J243/Eingaben!$D$29</f>
        <v>0.53346064376319857</v>
      </c>
      <c r="M243" s="44">
        <f>K243/Eingaben!$D$8</f>
        <v>0.54741458916566099</v>
      </c>
      <c r="N243" s="46">
        <f>ABS(B243-C243)/Eingaben!$D$8</f>
        <v>0.99629200000000007</v>
      </c>
      <c r="O243" s="44"/>
      <c r="P243">
        <f>D243/3600000*G243*100*100/Eingaben!$D$39*(A243-A242)/3600</f>
        <v>0</v>
      </c>
      <c r="R243" s="91">
        <f>('Dichte Wasser'!$B$4*AVERAGE(B243:C243)^3+'Dichte Wasser'!$B$3*AVERAGE(B243:C243)^2+'Dichte Wasser'!$B$2*AVERAGE(B243:C243)+'Dichte Wasser'!$B$1)/1000</f>
        <v>0.99325375538015115</v>
      </c>
      <c r="S243" s="92">
        <f t="shared" si="14"/>
        <v>4.1781504562432268</v>
      </c>
    </row>
    <row r="244" spans="1:19" x14ac:dyDescent="0.25">
      <c r="A244">
        <v>2048.5</v>
      </c>
      <c r="B244">
        <v>50.059699999999999</v>
      </c>
      <c r="C244">
        <v>25.151800000000001</v>
      </c>
      <c r="D244">
        <v>476.50150000000002</v>
      </c>
      <c r="E244">
        <v>23.5916</v>
      </c>
      <c r="F244">
        <v>23.3217</v>
      </c>
      <c r="G244" s="69">
        <v>0</v>
      </c>
      <c r="I244" s="45">
        <f t="shared" si="13"/>
        <v>3.2304229774953709E-2</v>
      </c>
      <c r="J244" s="45">
        <f t="shared" si="15"/>
        <v>7.7994239607219562</v>
      </c>
      <c r="K244" s="39">
        <f t="shared" si="12"/>
        <v>13.681791434098042</v>
      </c>
      <c r="L244" s="46">
        <f>J244/Eingaben!$D$29</f>
        <v>0.53567936007104155</v>
      </c>
      <c r="M244" s="44">
        <f>K244/Eingaben!$D$8</f>
        <v>0.54727165736392169</v>
      </c>
      <c r="N244" s="46">
        <f>ABS(B244-C244)/Eingaben!$D$8</f>
        <v>0.99631599999999987</v>
      </c>
      <c r="O244" s="44"/>
      <c r="P244">
        <f>D244/3600000*G244*100*100/Eingaben!$D$39*(A244-A243)/3600</f>
        <v>0</v>
      </c>
      <c r="R244" s="91">
        <f>('Dichte Wasser'!$B$4*AVERAGE(B244:C244)^3+'Dichte Wasser'!$B$3*AVERAGE(B244:C244)^2+'Dichte Wasser'!$B$2*AVERAGE(B244:C244)+'Dichte Wasser'!$B$1)/1000</f>
        <v>0.99325328212971897</v>
      </c>
      <c r="S244" s="92">
        <f t="shared" si="14"/>
        <v>4.1781504286856892</v>
      </c>
    </row>
    <row r="245" spans="1:19" x14ac:dyDescent="0.25">
      <c r="A245">
        <v>2057</v>
      </c>
      <c r="B245">
        <v>50.057099999999998</v>
      </c>
      <c r="C245">
        <v>25.152100000000001</v>
      </c>
      <c r="D245">
        <v>476.1028</v>
      </c>
      <c r="E245">
        <v>23.576699999999999</v>
      </c>
      <c r="F245">
        <v>23.3065</v>
      </c>
      <c r="G245" s="69">
        <v>0</v>
      </c>
      <c r="I245" s="45">
        <f t="shared" si="13"/>
        <v>3.2273455858448777E-2</v>
      </c>
      <c r="J245" s="45">
        <f t="shared" si="15"/>
        <v>7.831697416580405</v>
      </c>
      <c r="K245" s="39">
        <f t="shared" si="12"/>
        <v>13.668757775343011</v>
      </c>
      <c r="L245" s="46">
        <f>J245/Eingaben!$D$29</f>
        <v>0.53789596276741991</v>
      </c>
      <c r="M245" s="44">
        <f>K245/Eingaben!$D$8</f>
        <v>0.5467503110137204</v>
      </c>
      <c r="N245" s="46">
        <f>ABS(B245-C245)/Eingaben!$D$8</f>
        <v>0.99619999999999986</v>
      </c>
      <c r="O245" s="44"/>
      <c r="P245">
        <f>D245/3600000*G245*100*100/Eingaben!$D$39*(A245-A244)/3600</f>
        <v>0</v>
      </c>
      <c r="R245" s="91">
        <f>('Dichte Wasser'!$B$4*AVERAGE(B245:C245)^3+'Dichte Wasser'!$B$3*AVERAGE(B245:C245)^2+'Dichte Wasser'!$B$2*AVERAGE(B245:C245)+'Dichte Wasser'!$B$1)/1000</f>
        <v>0.99325370077505692</v>
      </c>
      <c r="S245" s="92">
        <f t="shared" si="14"/>
        <v>4.1781504530609155</v>
      </c>
    </row>
    <row r="246" spans="1:19" x14ac:dyDescent="0.25">
      <c r="A246">
        <v>2065.5</v>
      </c>
      <c r="B246">
        <v>50.055500000000002</v>
      </c>
      <c r="C246">
        <v>25.154199999999999</v>
      </c>
      <c r="D246">
        <v>476.26479999999998</v>
      </c>
      <c r="E246">
        <v>23.559200000000001</v>
      </c>
      <c r="F246">
        <v>23.287199999999999</v>
      </c>
      <c r="G246" s="69">
        <v>0</v>
      </c>
      <c r="I246" s="45">
        <f t="shared" si="13"/>
        <v>3.2279637988634972E-2</v>
      </c>
      <c r="J246" s="45">
        <f t="shared" si="15"/>
        <v>7.8639770545690402</v>
      </c>
      <c r="K246" s="39">
        <f t="shared" si="12"/>
        <v>13.671376089304223</v>
      </c>
      <c r="L246" s="46">
        <f>J246/Eingaben!$D$29</f>
        <v>0.54011299006432767</v>
      </c>
      <c r="M246" s="44">
        <f>K246/Eingaben!$D$8</f>
        <v>0.54685504357216896</v>
      </c>
      <c r="N246" s="46">
        <f>ABS(B246-C246)/Eingaben!$D$8</f>
        <v>0.99605200000000016</v>
      </c>
      <c r="O246" s="44"/>
      <c r="P246">
        <f>D246/3600000*G246*100*100/Eingaben!$D$39*(A246-A245)/3600</f>
        <v>0</v>
      </c>
      <c r="R246" s="91">
        <f>('Dichte Wasser'!$B$4*AVERAGE(B246:C246)^3+'Dichte Wasser'!$B$3*AVERAGE(B246:C246)^2+'Dichte Wasser'!$B$2*AVERAGE(B246:C246)+'Dichte Wasser'!$B$1)/1000</f>
        <v>0.99325360976614652</v>
      </c>
      <c r="S246" s="92">
        <f t="shared" si="14"/>
        <v>4.1781504477585676</v>
      </c>
    </row>
    <row r="247" spans="1:19" x14ac:dyDescent="0.25">
      <c r="A247">
        <v>2074</v>
      </c>
      <c r="B247">
        <v>50.054600000000001</v>
      </c>
      <c r="C247">
        <v>25.154299999999999</v>
      </c>
      <c r="D247">
        <v>476.2441</v>
      </c>
      <c r="E247">
        <v>23.545000000000002</v>
      </c>
      <c r="F247">
        <v>23.268999999999998</v>
      </c>
      <c r="G247" s="69">
        <v>0</v>
      </c>
      <c r="I247" s="45">
        <f t="shared" si="13"/>
        <v>3.2276943562207699E-2</v>
      </c>
      <c r="J247" s="45">
        <f t="shared" si="15"/>
        <v>7.8962539981312476</v>
      </c>
      <c r="K247" s="39">
        <f t="shared" si="12"/>
        <v>13.670234920464438</v>
      </c>
      <c r="L247" s="46">
        <f>J247/Eingaben!$D$29</f>
        <v>0.54232983230287324</v>
      </c>
      <c r="M247" s="44">
        <f>K247/Eingaben!$D$8</f>
        <v>0.54680939681857754</v>
      </c>
      <c r="N247" s="46">
        <f>ABS(B247-C247)/Eingaben!$D$8</f>
        <v>0.99601200000000001</v>
      </c>
      <c r="O247" s="44"/>
      <c r="P247">
        <f>D247/3600000*G247*100*100/Eingaben!$D$39*(A247-A246)/3600</f>
        <v>0</v>
      </c>
      <c r="R247" s="91">
        <f>('Dichte Wasser'!$B$4*AVERAGE(B247:C247)^3+'Dichte Wasser'!$B$3*AVERAGE(B247:C247)^2+'Dichte Wasser'!$B$2*AVERAGE(B247:C247)+'Dichte Wasser'!$B$1)/1000</f>
        <v>0.99325375538015115</v>
      </c>
      <c r="S247" s="92">
        <f t="shared" si="14"/>
        <v>4.1781504562432268</v>
      </c>
    </row>
    <row r="248" spans="1:19" x14ac:dyDescent="0.25">
      <c r="A248">
        <v>2082.4</v>
      </c>
      <c r="B248">
        <v>50.052</v>
      </c>
      <c r="C248">
        <v>25.155799999999999</v>
      </c>
      <c r="D248">
        <v>475.95949999999999</v>
      </c>
      <c r="E248">
        <v>23.530100000000001</v>
      </c>
      <c r="F248">
        <v>23.249400000000001</v>
      </c>
      <c r="G248" s="69">
        <v>0</v>
      </c>
      <c r="I248" s="45">
        <f t="shared" si="13"/>
        <v>3.187291083548241E-2</v>
      </c>
      <c r="J248" s="45">
        <f t="shared" si="15"/>
        <v>7.9281269089667301</v>
      </c>
      <c r="K248" s="39">
        <f t="shared" si="12"/>
        <v>13.659818929492314</v>
      </c>
      <c r="L248" s="46">
        <f>J248/Eingaben!$D$29</f>
        <v>0.54451892480072128</v>
      </c>
      <c r="M248" s="44">
        <f>K248/Eingaben!$D$8</f>
        <v>0.5463927571796926</v>
      </c>
      <c r="N248" s="46">
        <f>ABS(B248-C248)/Eingaben!$D$8</f>
        <v>0.99584800000000007</v>
      </c>
      <c r="O248" s="44"/>
      <c r="P248">
        <f>D248/3600000*G248*100*100/Eingaben!$D$39*(A248-A247)/3600</f>
        <v>0</v>
      </c>
      <c r="R248" s="91">
        <f>('Dichte Wasser'!$B$4*AVERAGE(B248:C248)^3+'Dichte Wasser'!$B$3*AVERAGE(B248:C248)^2+'Dichte Wasser'!$B$2*AVERAGE(B248:C248)+'Dichte Wasser'!$B$1)/1000</f>
        <v>0.99325395559721164</v>
      </c>
      <c r="S248" s="92">
        <f t="shared" si="14"/>
        <v>4.1781504679174954</v>
      </c>
    </row>
    <row r="249" spans="1:19" x14ac:dyDescent="0.25">
      <c r="A249">
        <v>2090.9</v>
      </c>
      <c r="B249">
        <v>50.050800000000002</v>
      </c>
      <c r="C249">
        <v>25.153700000000001</v>
      </c>
      <c r="D249">
        <v>476.1558</v>
      </c>
      <c r="E249">
        <v>23.512699999999999</v>
      </c>
      <c r="F249">
        <v>23.2288</v>
      </c>
      <c r="G249" s="69">
        <v>0</v>
      </c>
      <c r="I249" s="45">
        <f t="shared" si="13"/>
        <v>3.2266838278120366E-2</v>
      </c>
      <c r="J249" s="45">
        <f t="shared" si="15"/>
        <v>7.9603937472448507</v>
      </c>
      <c r="K249" s="39">
        <f t="shared" si="12"/>
        <v>13.665955035439215</v>
      </c>
      <c r="L249" s="46">
        <f>J249/Eingaben!$D$29</f>
        <v>0.54673507298902146</v>
      </c>
      <c r="M249" s="44">
        <f>K249/Eingaben!$D$8</f>
        <v>0.54663820141756858</v>
      </c>
      <c r="N249" s="46">
        <f>ABS(B249-C249)/Eingaben!$D$8</f>
        <v>0.9958840000000001</v>
      </c>
      <c r="O249" s="44"/>
      <c r="P249">
        <f>D249/3600000*G249*100*100/Eingaben!$D$39*(A249-A248)/3600</f>
        <v>0</v>
      </c>
      <c r="R249" s="91">
        <f>('Dichte Wasser'!$B$4*AVERAGE(B249:C249)^3+'Dichte Wasser'!$B$3*AVERAGE(B249:C249)^2+'Dichte Wasser'!$B$2*AVERAGE(B249:C249)+'Dichte Wasser'!$B$1)/1000</f>
        <v>0.9932545562331373</v>
      </c>
      <c r="S249" s="92">
        <f t="shared" si="14"/>
        <v>4.1781505029949253</v>
      </c>
    </row>
    <row r="250" spans="1:19" x14ac:dyDescent="0.25">
      <c r="A250">
        <v>2099.3000000000002</v>
      </c>
      <c r="B250">
        <v>50.048499999999997</v>
      </c>
      <c r="C250">
        <v>25.155100000000001</v>
      </c>
      <c r="D250">
        <v>476.63549999999998</v>
      </c>
      <c r="E250">
        <v>23.497499999999999</v>
      </c>
      <c r="F250">
        <v>23.211400000000001</v>
      </c>
      <c r="G250" s="69">
        <v>0</v>
      </c>
      <c r="I250" s="45">
        <f t="shared" si="13"/>
        <v>3.1914614740256378E-2</v>
      </c>
      <c r="J250" s="45">
        <f t="shared" si="15"/>
        <v>7.9923083619851072</v>
      </c>
      <c r="K250" s="39">
        <f t="shared" si="12"/>
        <v>13.677692031538299</v>
      </c>
      <c r="L250" s="46">
        <f>J250/Eingaben!$D$29</f>
        <v>0.54892702979084051</v>
      </c>
      <c r="M250" s="44">
        <f>K250/Eingaben!$D$8</f>
        <v>0.54710768126153198</v>
      </c>
      <c r="N250" s="46">
        <f>ABS(B250-C250)/Eingaben!$D$8</f>
        <v>0.99573599999999984</v>
      </c>
      <c r="O250" s="44"/>
      <c r="P250">
        <f>D250/3600000*G250*100*100/Eingaben!$D$39*(A250-A249)/3600</f>
        <v>0</v>
      </c>
      <c r="R250" s="91">
        <f>('Dichte Wasser'!$B$4*AVERAGE(B250:C250)^3+'Dichte Wasser'!$B$3*AVERAGE(B250:C250)^2+'Dichte Wasser'!$B$2*AVERAGE(B250:C250)+'Dichte Wasser'!$B$1)/1000</f>
        <v>0.99325472003896365</v>
      </c>
      <c r="S250" s="92">
        <f t="shared" si="14"/>
        <v>4.1781505125757183</v>
      </c>
    </row>
    <row r="251" spans="1:19" x14ac:dyDescent="0.25">
      <c r="A251">
        <v>2107.8000000000002</v>
      </c>
      <c r="B251">
        <v>50.042700000000004</v>
      </c>
      <c r="C251">
        <v>25.156700000000001</v>
      </c>
      <c r="D251">
        <v>476.48590000000002</v>
      </c>
      <c r="E251">
        <v>23.481300000000001</v>
      </c>
      <c r="F251">
        <v>23.196999999999999</v>
      </c>
      <c r="G251" s="69">
        <v>0</v>
      </c>
      <c r="I251" s="45">
        <f t="shared" si="13"/>
        <v>3.2274842522577257E-2</v>
      </c>
      <c r="J251" s="45">
        <f t="shared" si="15"/>
        <v>8.0245832045076853</v>
      </c>
      <c r="K251" s="39">
        <f t="shared" si="12"/>
        <v>13.669345068385661</v>
      </c>
      <c r="L251" s="46">
        <f>J251/Eingaben!$D$29</f>
        <v>0.55114372772596432</v>
      </c>
      <c r="M251" s="44">
        <f>K251/Eingaben!$D$8</f>
        <v>0.54677380273542642</v>
      </c>
      <c r="N251" s="46">
        <f>ABS(B251-C251)/Eingaben!$D$8</f>
        <v>0.9954400000000001</v>
      </c>
      <c r="O251" s="44"/>
      <c r="P251">
        <f>D251/3600000*G251*100*100/Eingaben!$D$39*(A251-A250)/3600</f>
        <v>0</v>
      </c>
      <c r="R251" s="91">
        <f>('Dichte Wasser'!$B$4*AVERAGE(B251:C251)^3+'Dichte Wasser'!$B$3*AVERAGE(B251:C251)^2+'Dichte Wasser'!$B$2*AVERAGE(B251:C251)+'Dichte Wasser'!$B$1)/1000</f>
        <v>0.99325548444364753</v>
      </c>
      <c r="S251" s="92">
        <f t="shared" si="14"/>
        <v>4.1781505573666751</v>
      </c>
    </row>
    <row r="252" spans="1:19" x14ac:dyDescent="0.25">
      <c r="A252">
        <v>2116.3000000000002</v>
      </c>
      <c r="B252">
        <v>50.0379</v>
      </c>
      <c r="C252">
        <v>25.155100000000001</v>
      </c>
      <c r="D252">
        <v>476.15649999999999</v>
      </c>
      <c r="E252">
        <v>23.4666</v>
      </c>
      <c r="F252">
        <v>23.1785</v>
      </c>
      <c r="G252" s="69">
        <v>0</v>
      </c>
      <c r="I252" s="45">
        <f t="shared" si="13"/>
        <v>3.2248421674488714E-2</v>
      </c>
      <c r="J252" s="45">
        <f t="shared" si="15"/>
        <v>8.0568316261821735</v>
      </c>
      <c r="K252" s="39">
        <f t="shared" si="12"/>
        <v>13.658155062136396</v>
      </c>
      <c r="L252" s="46">
        <f>J252/Eingaben!$D$29</f>
        <v>0.55335861102669115</v>
      </c>
      <c r="M252" s="44">
        <f>K252/Eingaben!$D$8</f>
        <v>0.54632620248545583</v>
      </c>
      <c r="N252" s="46">
        <f>ABS(B252-C252)/Eingaben!$D$8</f>
        <v>0.99531199999999997</v>
      </c>
      <c r="O252" s="44"/>
      <c r="P252">
        <f>D252/3600000*G252*100*100/Eingaben!$D$39*(A252-A251)/3600</f>
        <v>0</v>
      </c>
      <c r="R252" s="91">
        <f>('Dichte Wasser'!$B$4*AVERAGE(B252:C252)^3+'Dichte Wasser'!$B$3*AVERAGE(B252:C252)^2+'Dichte Wasser'!$B$2*AVERAGE(B252:C252)+'Dichte Wasser'!$B$1)/1000</f>
        <v>0.99325664917950396</v>
      </c>
      <c r="S252" s="92">
        <f t="shared" si="14"/>
        <v>4.178150625874828</v>
      </c>
    </row>
    <row r="253" spans="1:19" x14ac:dyDescent="0.25">
      <c r="A253">
        <v>2124.8000000000002</v>
      </c>
      <c r="B253">
        <v>50.034799999999997</v>
      </c>
      <c r="C253">
        <v>25.157599999999999</v>
      </c>
      <c r="D253">
        <v>476.43360000000001</v>
      </c>
      <c r="E253">
        <v>23.450800000000001</v>
      </c>
      <c r="F253">
        <v>23.163</v>
      </c>
      <c r="G253" s="69">
        <v>0</v>
      </c>
      <c r="I253" s="45">
        <f t="shared" si="13"/>
        <v>3.2259930394619614E-2</v>
      </c>
      <c r="J253" s="45">
        <f t="shared" si="15"/>
        <v>8.0890915565767934</v>
      </c>
      <c r="K253" s="39">
        <f t="shared" si="12"/>
        <v>13.663029343603601</v>
      </c>
      <c r="L253" s="46">
        <f>J253/Eingaben!$D$29</f>
        <v>0.55557428476833581</v>
      </c>
      <c r="M253" s="44">
        <f>K253/Eingaben!$D$8</f>
        <v>0.546521173744144</v>
      </c>
      <c r="N253" s="46">
        <f>ABS(B253-C253)/Eingaben!$D$8</f>
        <v>0.99508799999999997</v>
      </c>
      <c r="O253" s="44"/>
      <c r="P253">
        <f>D253/3600000*G253*100*100/Eingaben!$D$39*(A253-A252)/3600</f>
        <v>0</v>
      </c>
      <c r="R253" s="91">
        <f>('Dichte Wasser'!$B$4*AVERAGE(B253:C253)^3+'Dichte Wasser'!$B$3*AVERAGE(B253:C253)^2+'Dichte Wasser'!$B$2*AVERAGE(B253:C253)+'Dichte Wasser'!$B$1)/1000</f>
        <v>0.99325675836907734</v>
      </c>
      <c r="S253" s="92">
        <f t="shared" si="14"/>
        <v>4.1781506323132716</v>
      </c>
    </row>
    <row r="254" spans="1:19" x14ac:dyDescent="0.25">
      <c r="A254">
        <v>2133.3000000000002</v>
      </c>
      <c r="B254">
        <v>50.034700000000001</v>
      </c>
      <c r="C254">
        <v>25.158200000000001</v>
      </c>
      <c r="D254">
        <v>476.7226</v>
      </c>
      <c r="E254">
        <v>23.435500000000001</v>
      </c>
      <c r="F254">
        <v>23.148399999999999</v>
      </c>
      <c r="G254" s="69">
        <v>0</v>
      </c>
      <c r="I254" s="45">
        <f t="shared" si="13"/>
        <v>3.2278587669511437E-2</v>
      </c>
      <c r="J254" s="45">
        <f t="shared" si="15"/>
        <v>8.1213701442463044</v>
      </c>
      <c r="K254" s="39">
        <f t="shared" si="12"/>
        <v>13.670931248263667</v>
      </c>
      <c r="L254" s="46">
        <f>J254/Eingaben!$D$29</f>
        <v>0.55779123992731661</v>
      </c>
      <c r="M254" s="44">
        <f>K254/Eingaben!$D$8</f>
        <v>0.54683724993054672</v>
      </c>
      <c r="N254" s="46">
        <f>ABS(B254-C254)/Eingaben!$D$8</f>
        <v>0.99506000000000006</v>
      </c>
      <c r="O254" s="44"/>
      <c r="P254">
        <f>D254/3600000*G254*100*100/Eingaben!$D$39*(A254-A253)/3600</f>
        <v>0</v>
      </c>
      <c r="R254" s="91">
        <f>('Dichte Wasser'!$B$4*AVERAGE(B254:C254)^3+'Dichte Wasser'!$B$3*AVERAGE(B254:C254)^2+'Dichte Wasser'!$B$2*AVERAGE(B254:C254)+'Dichte Wasser'!$B$1)/1000</f>
        <v>0.99325666737781859</v>
      </c>
      <c r="S254" s="92">
        <f t="shared" si="14"/>
        <v>4.1781506269477138</v>
      </c>
    </row>
    <row r="255" spans="1:19" x14ac:dyDescent="0.25">
      <c r="A255">
        <v>2141.6999999999998</v>
      </c>
      <c r="B255">
        <v>50.0304</v>
      </c>
      <c r="C255">
        <v>25.157299999999999</v>
      </c>
      <c r="D255">
        <v>476.47669999999999</v>
      </c>
      <c r="E255">
        <v>23.4207</v>
      </c>
      <c r="F255">
        <v>23.130199999999999</v>
      </c>
      <c r="G255" s="69">
        <v>0</v>
      </c>
      <c r="I255" s="45">
        <f t="shared" si="13"/>
        <v>3.1878058990275661E-2</v>
      </c>
      <c r="J255" s="45">
        <f t="shared" si="15"/>
        <v>8.1532482032365809</v>
      </c>
      <c r="K255" s="39">
        <f t="shared" si="12"/>
        <v>13.662025281547303</v>
      </c>
      <c r="L255" s="46">
        <f>J255/Eingaben!$D$29</f>
        <v>0.55998068601028572</v>
      </c>
      <c r="M255" s="44">
        <f>K255/Eingaben!$D$8</f>
        <v>0.54648101126189208</v>
      </c>
      <c r="N255" s="46">
        <f>ABS(B255-C255)/Eingaben!$D$8</f>
        <v>0.99492400000000003</v>
      </c>
      <c r="O255" s="44"/>
      <c r="P255">
        <f>D255/3600000*G255*100*100/Eingaben!$D$39*(A255-A254)/3600</f>
        <v>0</v>
      </c>
      <c r="R255" s="91">
        <f>('Dichte Wasser'!$B$4*AVERAGE(B255:C255)^3+'Dichte Wasser'!$B$3*AVERAGE(B255:C255)^2+'Dichte Wasser'!$B$2*AVERAGE(B255:C255)+'Dichte Wasser'!$B$1)/1000</f>
        <v>0.99325761366122778</v>
      </c>
      <c r="S255" s="92">
        <f t="shared" si="14"/>
        <v>4.1781506828414985</v>
      </c>
    </row>
    <row r="256" spans="1:19" x14ac:dyDescent="0.25">
      <c r="A256">
        <v>2150.1999999999998</v>
      </c>
      <c r="B256">
        <v>50.035899999999998</v>
      </c>
      <c r="C256">
        <v>25.157499999999999</v>
      </c>
      <c r="D256">
        <v>476.81400000000002</v>
      </c>
      <c r="E256">
        <v>23.404499999999999</v>
      </c>
      <c r="F256">
        <v>23.1157</v>
      </c>
      <c r="G256" s="69">
        <v>0</v>
      </c>
      <c r="I256" s="45">
        <f t="shared" si="13"/>
        <v>3.2287239130977696E-2</v>
      </c>
      <c r="J256" s="45">
        <f t="shared" si="15"/>
        <v>8.1855354423675593</v>
      </c>
      <c r="K256" s="39">
        <f t="shared" si="12"/>
        <v>13.674595396649377</v>
      </c>
      <c r="L256" s="46">
        <f>J256/Eingaben!$D$29</f>
        <v>0.56219823536819269</v>
      </c>
      <c r="M256" s="44">
        <f>K256/Eingaben!$D$8</f>
        <v>0.54698381586597511</v>
      </c>
      <c r="N256" s="46">
        <f>ABS(B256-C256)/Eingaben!$D$8</f>
        <v>0.99513600000000002</v>
      </c>
      <c r="O256" s="44"/>
      <c r="P256">
        <f>D256/3600000*G256*100*100/Eingaben!$D$39*(A256-A255)/3600</f>
        <v>0</v>
      </c>
      <c r="R256" s="91">
        <f>('Dichte Wasser'!$B$4*AVERAGE(B256:C256)^3+'Dichte Wasser'!$B$3*AVERAGE(B256:C256)^2+'Dichte Wasser'!$B$2*AVERAGE(B256:C256)+'Dichte Wasser'!$B$1)/1000</f>
        <v>0.99325657638603471</v>
      </c>
      <c r="S256" s="92">
        <f t="shared" si="14"/>
        <v>4.1781506215840363</v>
      </c>
    </row>
    <row r="257" spans="1:19" x14ac:dyDescent="0.25">
      <c r="A257">
        <v>2158.6999999999998</v>
      </c>
      <c r="B257">
        <v>50.037700000000001</v>
      </c>
      <c r="C257">
        <v>25.1587</v>
      </c>
      <c r="D257">
        <v>476.70920000000001</v>
      </c>
      <c r="E257">
        <v>23.390499999999999</v>
      </c>
      <c r="F257">
        <v>23.099399999999999</v>
      </c>
      <c r="G257" s="69">
        <v>0</v>
      </c>
      <c r="I257" s="45">
        <f t="shared" si="13"/>
        <v>3.2280903165482822E-2</v>
      </c>
      <c r="J257" s="45">
        <f t="shared" si="15"/>
        <v>8.2178163455330413</v>
      </c>
      <c r="K257" s="39">
        <f t="shared" si="12"/>
        <v>13.671911928910371</v>
      </c>
      <c r="L257" s="46">
        <f>J257/Eingaben!$D$29</f>
        <v>0.56441534955986694</v>
      </c>
      <c r="M257" s="44">
        <f>K257/Eingaben!$D$8</f>
        <v>0.54687647715641485</v>
      </c>
      <c r="N257" s="46">
        <f>ABS(B257-C257)/Eingaben!$D$8</f>
        <v>0.99516000000000004</v>
      </c>
      <c r="O257" s="44"/>
      <c r="P257">
        <f>D257/3600000*G257*100*100/Eingaben!$D$39*(A257-A256)/3600</f>
        <v>0</v>
      </c>
      <c r="R257" s="91">
        <f>('Dichte Wasser'!$B$4*AVERAGE(B257:C257)^3+'Dichte Wasser'!$B$3*AVERAGE(B257:C257)^2+'Dichte Wasser'!$B$2*AVERAGE(B257:C257)+'Dichte Wasser'!$B$1)/1000</f>
        <v>0.99325603042429766</v>
      </c>
      <c r="S257" s="92">
        <f t="shared" si="14"/>
        <v>4.1781505894414899</v>
      </c>
    </row>
    <row r="258" spans="1:19" x14ac:dyDescent="0.25">
      <c r="A258">
        <v>2167.1999999999998</v>
      </c>
      <c r="B258">
        <v>50.035400000000003</v>
      </c>
      <c r="C258">
        <v>25.158300000000001</v>
      </c>
      <c r="D258">
        <v>476.53179999999998</v>
      </c>
      <c r="E258">
        <v>23.375800000000002</v>
      </c>
      <c r="F258">
        <v>23.084900000000001</v>
      </c>
      <c r="G258" s="69">
        <v>0</v>
      </c>
      <c r="I258" s="45">
        <f t="shared" si="13"/>
        <v>3.2266442146131107E-2</v>
      </c>
      <c r="J258" s="45">
        <f t="shared" si="15"/>
        <v>8.2500827876791725</v>
      </c>
      <c r="K258" s="39">
        <f t="shared" si="12"/>
        <v>13.665787261890822</v>
      </c>
      <c r="L258" s="46">
        <f>J258/Eingaben!$D$29</f>
        <v>0.56663147054106422</v>
      </c>
      <c r="M258" s="44">
        <f>K258/Eingaben!$D$8</f>
        <v>0.54663149047563286</v>
      </c>
      <c r="N258" s="46">
        <f>ABS(B258-C258)/Eingaben!$D$8</f>
        <v>0.99508400000000008</v>
      </c>
      <c r="O258" s="44"/>
      <c r="P258">
        <f>D258/3600000*G258*100*100/Eingaben!$D$39*(A258-A257)/3600</f>
        <v>0</v>
      </c>
      <c r="R258" s="91">
        <f>('Dichte Wasser'!$B$4*AVERAGE(B258:C258)^3+'Dichte Wasser'!$B$3*AVERAGE(B258:C258)^2+'Dichte Wasser'!$B$2*AVERAGE(B258:C258)+'Dichte Wasser'!$B$1)/1000</f>
        <v>0.99325652179071211</v>
      </c>
      <c r="S258" s="92">
        <f t="shared" si="14"/>
        <v>4.1781506183667343</v>
      </c>
    </row>
    <row r="259" spans="1:19" x14ac:dyDescent="0.25">
      <c r="A259">
        <v>2175.8000000000002</v>
      </c>
      <c r="B259">
        <v>50.034399999999998</v>
      </c>
      <c r="C259">
        <v>25.1601</v>
      </c>
      <c r="D259">
        <v>476.80349999999999</v>
      </c>
      <c r="E259">
        <v>23.360199999999999</v>
      </c>
      <c r="F259">
        <v>23.0702</v>
      </c>
      <c r="G259" s="69">
        <v>0</v>
      </c>
      <c r="I259" s="45">
        <f t="shared" si="13"/>
        <v>3.266097949113865E-2</v>
      </c>
      <c r="J259" s="45">
        <f t="shared" si="15"/>
        <v>8.2827437671703112</v>
      </c>
      <c r="K259" s="39">
        <f t="shared" si="12"/>
        <v>13.672037926522579</v>
      </c>
      <c r="L259" s="46">
        <f>J259/Eingaben!$D$29</f>
        <v>0.56887468910197536</v>
      </c>
      <c r="M259" s="44">
        <f>K259/Eingaben!$D$8</f>
        <v>0.54688151706090316</v>
      </c>
      <c r="N259" s="46">
        <f>ABS(B259-C259)/Eingaben!$D$8</f>
        <v>0.99497199999999997</v>
      </c>
      <c r="O259" s="44"/>
      <c r="P259">
        <f>D259/3600000*G259*100*100/Eingaben!$D$39*(A259-A258)/3600</f>
        <v>0</v>
      </c>
      <c r="R259" s="91">
        <f>('Dichte Wasser'!$B$4*AVERAGE(B259:C259)^3+'Dichte Wasser'!$B$3*AVERAGE(B259:C259)^2+'Dichte Wasser'!$B$2*AVERAGE(B259:C259)+'Dichte Wasser'!$B$1)/1000</f>
        <v>0.99325637620226048</v>
      </c>
      <c r="S259" s="92">
        <f t="shared" si="14"/>
        <v>4.1781506097905714</v>
      </c>
    </row>
    <row r="260" spans="1:19" x14ac:dyDescent="0.25">
      <c r="A260">
        <v>2184.1999999999998</v>
      </c>
      <c r="B260">
        <v>50.0349</v>
      </c>
      <c r="C260">
        <v>25.160299999999999</v>
      </c>
      <c r="D260">
        <v>476.6266</v>
      </c>
      <c r="E260">
        <v>23.345800000000001</v>
      </c>
      <c r="F260">
        <v>23.055800000000001</v>
      </c>
      <c r="G260" s="69">
        <v>0</v>
      </c>
      <c r="I260" s="45">
        <f t="shared" si="13"/>
        <v>3.1889966467724691E-2</v>
      </c>
      <c r="J260" s="45">
        <f t="shared" si="15"/>
        <v>8.3146337336380363</v>
      </c>
      <c r="K260" s="39">
        <f t="shared" si="12"/>
        <v>13.667128486168316</v>
      </c>
      <c r="L260" s="46">
        <f>J260/Eingaben!$D$29</f>
        <v>0.57106495301327787</v>
      </c>
      <c r="M260" s="44">
        <f>K260/Eingaben!$D$8</f>
        <v>0.54668513944673269</v>
      </c>
      <c r="N260" s="46">
        <f>ABS(B260-C260)/Eingaben!$D$8</f>
        <v>0.99498400000000009</v>
      </c>
      <c r="O260" s="44"/>
      <c r="P260">
        <f>D260/3600000*G260*100*100/Eingaben!$D$39*(A260-A259)/3600</f>
        <v>0</v>
      </c>
      <c r="R260" s="91">
        <f>('Dichte Wasser'!$B$4*AVERAGE(B260:C260)^3+'Dichte Wasser'!$B$3*AVERAGE(B260:C260)^2+'Dichte Wasser'!$B$2*AVERAGE(B260:C260)+'Dichte Wasser'!$B$1)/1000</f>
        <v>0.99325624881126218</v>
      </c>
      <c r="S260" s="92">
        <f t="shared" si="14"/>
        <v>4.1781506022903798</v>
      </c>
    </row>
    <row r="261" spans="1:19" x14ac:dyDescent="0.25">
      <c r="A261">
        <v>2192.6999999999998</v>
      </c>
      <c r="B261">
        <v>50.033900000000003</v>
      </c>
      <c r="C261">
        <v>25.161300000000001</v>
      </c>
      <c r="D261">
        <v>476.62950000000001</v>
      </c>
      <c r="E261">
        <v>23.333400000000001</v>
      </c>
      <c r="F261">
        <v>23.0411</v>
      </c>
      <c r="G261" s="69">
        <v>0</v>
      </c>
      <c r="I261" s="45">
        <f t="shared" si="13"/>
        <v>3.2267210668842042E-2</v>
      </c>
      <c r="J261" s="45">
        <f t="shared" si="15"/>
        <v>8.3469009443068778</v>
      </c>
      <c r="K261" s="39">
        <f t="shared" ref="K261:K324" si="16">I261/((A261-A260)/3600)</f>
        <v>13.666112753862512</v>
      </c>
      <c r="L261" s="46">
        <f>J261/Eingaben!$D$29</f>
        <v>0.5732811267780854</v>
      </c>
      <c r="M261" s="44">
        <f>K261/Eingaben!$D$8</f>
        <v>0.54664451015450044</v>
      </c>
      <c r="N261" s="46">
        <f>ABS(B261-C261)/Eingaben!$D$8</f>
        <v>0.99490400000000012</v>
      </c>
      <c r="O261" s="44"/>
      <c r="P261">
        <f>D261/3600000*G261*100*100/Eingaben!$D$39*(A261-A260)/3600</f>
        <v>0</v>
      </c>
      <c r="R261" s="91">
        <f>('Dichte Wasser'!$B$4*AVERAGE(B261:C261)^3+'Dichte Wasser'!$B$3*AVERAGE(B261:C261)^2+'Dichte Wasser'!$B$2*AVERAGE(B261:C261)+'Dichte Wasser'!$B$1)/1000</f>
        <v>0.99325624881126218</v>
      </c>
      <c r="S261" s="92">
        <f t="shared" si="14"/>
        <v>4.1781506022903798</v>
      </c>
    </row>
    <row r="262" spans="1:19" x14ac:dyDescent="0.25">
      <c r="A262">
        <v>2201.1999999999998</v>
      </c>
      <c r="B262">
        <v>50.032699999999998</v>
      </c>
      <c r="C262">
        <v>25.160599999999999</v>
      </c>
      <c r="D262">
        <v>476.34140000000002</v>
      </c>
      <c r="E262">
        <v>23.316400000000002</v>
      </c>
      <c r="F262">
        <v>23.026299999999999</v>
      </c>
      <c r="G262" s="69">
        <v>0</v>
      </c>
      <c r="I262" s="45">
        <f t="shared" ref="I262:I325" si="17">IF(D262&gt;0,D262/3600*R262*(A262-A261)*S262*(B262-C262)/3600,0)</f>
        <v>3.2247069790836205E-2</v>
      </c>
      <c r="J262" s="45">
        <f t="shared" si="15"/>
        <v>8.3791480140977139</v>
      </c>
      <c r="K262" s="39">
        <f t="shared" si="16"/>
        <v>13.657582499648274</v>
      </c>
      <c r="L262" s="46">
        <f>J262/Eingaben!$D$29</f>
        <v>0.57549591722885629</v>
      </c>
      <c r="M262" s="44">
        <f>K262/Eingaben!$D$8</f>
        <v>0.54630329998593097</v>
      </c>
      <c r="N262" s="46">
        <f>ABS(B262-C262)/Eingaben!$D$8</f>
        <v>0.99488399999999999</v>
      </c>
      <c r="O262" s="44"/>
      <c r="P262">
        <f>D262/3600000*G262*100*100/Eingaben!$D$39*(A262-A261)/3600</f>
        <v>0</v>
      </c>
      <c r="R262" s="91">
        <f>('Dichte Wasser'!$B$4*AVERAGE(B262:C262)^3+'Dichte Wasser'!$B$3*AVERAGE(B262:C262)^2+'Dichte Wasser'!$B$2*AVERAGE(B262:C262)+'Dichte Wasser'!$B$1)/1000</f>
        <v>0.99325659458443349</v>
      </c>
      <c r="S262" s="92">
        <f t="shared" ref="S262:S325" si="18" xml:space="preserve">  0.0000000024*AVERAGE(B262:C262)^4 - 0.0000005979*AVERAGE(B262:C262)^3 + 0.0000621355*AVERAGE(B262:C262)^2 - 0.0026683907*AVERAGE(B262:C262) + 4.2176232303</f>
        <v>4.1781506226566218</v>
      </c>
    </row>
    <row r="263" spans="1:19" x14ac:dyDescent="0.25">
      <c r="A263">
        <v>2209.6999999999998</v>
      </c>
      <c r="B263">
        <v>50.035600000000002</v>
      </c>
      <c r="C263">
        <v>25.163</v>
      </c>
      <c r="D263">
        <v>476.62830000000002</v>
      </c>
      <c r="E263">
        <v>23.304099999999998</v>
      </c>
      <c r="F263">
        <v>23.0121</v>
      </c>
      <c r="G263" s="69">
        <v>0</v>
      </c>
      <c r="I263" s="45">
        <f t="shared" si="17"/>
        <v>3.2267109047914376E-2</v>
      </c>
      <c r="J263" s="45">
        <f t="shared" ref="J263:J326" si="19">J262+I263</f>
        <v>8.4114151231456287</v>
      </c>
      <c r="K263" s="39">
        <f t="shared" si="16"/>
        <v>13.666069714410794</v>
      </c>
      <c r="L263" s="46">
        <f>J263/Eingaben!$D$29</f>
        <v>0.57771208401414409</v>
      </c>
      <c r="M263" s="44">
        <f>K263/Eingaben!$D$8</f>
        <v>0.54664278857643178</v>
      </c>
      <c r="N263" s="46">
        <f>ABS(B263-C263)/Eingaben!$D$8</f>
        <v>0.99490400000000012</v>
      </c>
      <c r="O263" s="44"/>
      <c r="P263">
        <f>D263/3600000*G263*100*100/Eingaben!$D$39*(A263-A262)/3600</f>
        <v>0</v>
      </c>
      <c r="R263" s="91">
        <f>('Dichte Wasser'!$B$4*AVERAGE(B263:C263)^3+'Dichte Wasser'!$B$3*AVERAGE(B263:C263)^2+'Dichte Wasser'!$B$2*AVERAGE(B263:C263)+'Dichte Wasser'!$B$1)/1000</f>
        <v>0.9932556300403369</v>
      </c>
      <c r="S263" s="92">
        <f t="shared" si="18"/>
        <v>4.1781505659133362</v>
      </c>
    </row>
    <row r="264" spans="1:19" x14ac:dyDescent="0.25">
      <c r="A264">
        <v>2218.1</v>
      </c>
      <c r="B264">
        <v>50.0321</v>
      </c>
      <c r="C264">
        <v>25.162600000000001</v>
      </c>
      <c r="D264">
        <v>476.53050000000002</v>
      </c>
      <c r="E264">
        <v>23.2895</v>
      </c>
      <c r="F264">
        <v>22.999700000000001</v>
      </c>
      <c r="G264" s="69">
        <v>0</v>
      </c>
      <c r="I264" s="45">
        <f t="shared" si="17"/>
        <v>3.1877002572359078E-2</v>
      </c>
      <c r="J264" s="45">
        <f t="shared" si="19"/>
        <v>8.4432921257179885</v>
      </c>
      <c r="K264" s="39">
        <f t="shared" si="16"/>
        <v>13.661572531010885</v>
      </c>
      <c r="L264" s="46">
        <f>J264/Eingaben!$D$29</f>
        <v>0.57990145754030942</v>
      </c>
      <c r="M264" s="44">
        <f>K264/Eingaben!$D$8</f>
        <v>0.54646290124043539</v>
      </c>
      <c r="N264" s="46">
        <f>ABS(B264-C264)/Eingaben!$D$8</f>
        <v>0.99478</v>
      </c>
      <c r="O264" s="44"/>
      <c r="P264">
        <f>D264/3600000*G264*100*100/Eingaben!$D$39*(A264-A263)/3600</f>
        <v>0</v>
      </c>
      <c r="R264" s="91">
        <f>('Dichte Wasser'!$B$4*AVERAGE(B264:C264)^3+'Dichte Wasser'!$B$3*AVERAGE(B264:C264)^2+'Dichte Wasser'!$B$2*AVERAGE(B264:C264)+'Dichte Wasser'!$B$1)/1000</f>
        <v>0.99325633980493755</v>
      </c>
      <c r="S264" s="92">
        <f t="shared" si="18"/>
        <v>4.1781506076472832</v>
      </c>
    </row>
    <row r="265" spans="1:19" x14ac:dyDescent="0.25">
      <c r="A265">
        <v>2226.6</v>
      </c>
      <c r="B265">
        <v>50.036700000000003</v>
      </c>
      <c r="C265">
        <v>25.162700000000001</v>
      </c>
      <c r="D265">
        <v>476.67309999999998</v>
      </c>
      <c r="E265">
        <v>23.272400000000001</v>
      </c>
      <c r="F265">
        <v>22.987200000000001</v>
      </c>
      <c r="G265" s="69">
        <v>0</v>
      </c>
      <c r="I265" s="45">
        <f t="shared" si="17"/>
        <v>3.2271953536627186E-2</v>
      </c>
      <c r="J265" s="45">
        <f t="shared" si="19"/>
        <v>8.4755640792546156</v>
      </c>
      <c r="K265" s="39">
        <f t="shared" si="16"/>
        <v>13.668121497865632</v>
      </c>
      <c r="L265" s="46">
        <f>J265/Eingaben!$D$29</f>
        <v>0.58211795705435088</v>
      </c>
      <c r="M265" s="44">
        <f>K265/Eingaben!$D$8</f>
        <v>0.54672485991462527</v>
      </c>
      <c r="N265" s="46">
        <f>ABS(B265-C265)/Eingaben!$D$8</f>
        <v>0.99496000000000007</v>
      </c>
      <c r="O265" s="44"/>
      <c r="P265">
        <f>D265/3600000*G265*100*100/Eingaben!$D$39*(A265-A264)/3600</f>
        <v>0</v>
      </c>
      <c r="R265" s="91">
        <f>('Dichte Wasser'!$B$4*AVERAGE(B265:C265)^3+'Dichte Wasser'!$B$3*AVERAGE(B265:C265)^2+'Dichte Wasser'!$B$2*AVERAGE(B265:C265)+'Dichte Wasser'!$B$1)/1000</f>
        <v>0.99325548444364753</v>
      </c>
      <c r="S265" s="92">
        <f t="shared" si="18"/>
        <v>4.1781505573666751</v>
      </c>
    </row>
    <row r="266" spans="1:19" x14ac:dyDescent="0.25">
      <c r="A266">
        <v>2235</v>
      </c>
      <c r="B266">
        <v>50.041899999999998</v>
      </c>
      <c r="C266">
        <v>25.165099999999999</v>
      </c>
      <c r="D266">
        <v>476.5301</v>
      </c>
      <c r="E266">
        <v>23.257899999999999</v>
      </c>
      <c r="F266">
        <v>22.974399999999999</v>
      </c>
      <c r="G266" s="69">
        <v>0</v>
      </c>
      <c r="I266" s="45">
        <f t="shared" si="17"/>
        <v>3.188625986803062E-2</v>
      </c>
      <c r="J266" s="45">
        <f t="shared" si="19"/>
        <v>8.5074503391226468</v>
      </c>
      <c r="K266" s="39">
        <f t="shared" si="16"/>
        <v>13.665539943441546</v>
      </c>
      <c r="L266" s="46">
        <f>J266/Eingaben!$D$29</f>
        <v>0.58430796638929472</v>
      </c>
      <c r="M266" s="44">
        <f>K266/Eingaben!$D$8</f>
        <v>0.54662159773766184</v>
      </c>
      <c r="N266" s="46">
        <f>ABS(B266-C266)/Eingaben!$D$8</f>
        <v>0.99507199999999996</v>
      </c>
      <c r="O266" s="44"/>
      <c r="P266">
        <f>D266/3600000*G266*100*100/Eingaben!$D$39*(A266-A265)/3600</f>
        <v>0</v>
      </c>
      <c r="R266" s="91">
        <f>('Dichte Wasser'!$B$4*AVERAGE(B266:C266)^3+'Dichte Wasser'!$B$3*AVERAGE(B266:C266)^2+'Dichte Wasser'!$B$2*AVERAGE(B266:C266)+'Dichte Wasser'!$B$1)/1000</f>
        <v>0.99325410120802227</v>
      </c>
      <c r="S266" s="92">
        <f t="shared" si="18"/>
        <v>4.1781504764135908</v>
      </c>
    </row>
    <row r="267" spans="1:19" x14ac:dyDescent="0.25">
      <c r="A267">
        <v>2243.6</v>
      </c>
      <c r="B267">
        <v>50.044600000000003</v>
      </c>
      <c r="C267">
        <v>25.165700000000001</v>
      </c>
      <c r="D267">
        <v>476.72730000000001</v>
      </c>
      <c r="E267">
        <v>23.2439</v>
      </c>
      <c r="F267">
        <v>22.961600000000001</v>
      </c>
      <c r="G267" s="69">
        <v>0</v>
      </c>
      <c r="I267" s="45">
        <f t="shared" si="17"/>
        <v>3.2661702946908601E-2</v>
      </c>
      <c r="J267" s="45">
        <f t="shared" si="19"/>
        <v>8.5401120420695555</v>
      </c>
      <c r="K267" s="39">
        <f t="shared" si="16"/>
        <v>13.672340768473513</v>
      </c>
      <c r="L267" s="46">
        <f>J267/Eingaben!$D$29</f>
        <v>0.58655123463853232</v>
      </c>
      <c r="M267" s="44">
        <f>K267/Eingaben!$D$8</f>
        <v>0.54689363073894048</v>
      </c>
      <c r="N267" s="46">
        <f>ABS(B267-C267)/Eingaben!$D$8</f>
        <v>0.99515600000000004</v>
      </c>
      <c r="O267" s="44"/>
      <c r="P267">
        <f>D267/3600000*G267*100*100/Eingaben!$D$39*(A267-A266)/3600</f>
        <v>0</v>
      </c>
      <c r="R267" s="91">
        <f>('Dichte Wasser'!$B$4*AVERAGE(B267:C267)^3+'Dichte Wasser'!$B$3*AVERAGE(B267:C267)^2+'Dichte Wasser'!$B$2*AVERAGE(B267:C267)+'Dichte Wasser'!$B$1)/1000</f>
        <v>0.99325350055476047</v>
      </c>
      <c r="S267" s="92">
        <f t="shared" si="18"/>
        <v>4.1781504413982331</v>
      </c>
    </row>
    <row r="268" spans="1:19" x14ac:dyDescent="0.25">
      <c r="A268">
        <v>2252</v>
      </c>
      <c r="B268">
        <v>50.043399999999998</v>
      </c>
      <c r="C268">
        <v>25.165500000000002</v>
      </c>
      <c r="D268">
        <v>476.9126</v>
      </c>
      <c r="E268">
        <v>23.227699999999999</v>
      </c>
      <c r="F268">
        <v>22.9483</v>
      </c>
      <c r="G268" s="69">
        <v>0</v>
      </c>
      <c r="I268" s="45">
        <f t="shared" si="17"/>
        <v>3.1913254061948247E-2</v>
      </c>
      <c r="J268" s="45">
        <f t="shared" si="19"/>
        <v>8.5720252961315033</v>
      </c>
      <c r="K268" s="39">
        <f t="shared" si="16"/>
        <v>13.677108883691957</v>
      </c>
      <c r="L268" s="46">
        <f>J268/Eingaben!$D$29</f>
        <v>0.58874309798636171</v>
      </c>
      <c r="M268" s="44">
        <f>K268/Eingaben!$D$8</f>
        <v>0.5470843553476783</v>
      </c>
      <c r="N268" s="46">
        <f>ABS(B268-C268)/Eingaben!$D$8</f>
        <v>0.99511599999999989</v>
      </c>
      <c r="O268" s="44"/>
      <c r="P268">
        <f>D268/3600000*G268*100*100/Eingaben!$D$39*(A268-A267)/3600</f>
        <v>0</v>
      </c>
      <c r="R268" s="91">
        <f>('Dichte Wasser'!$B$4*AVERAGE(B268:C268)^3+'Dichte Wasser'!$B$3*AVERAGE(B268:C268)^2+'Dichte Wasser'!$B$2*AVERAGE(B268:C268)+'Dichte Wasser'!$B$1)/1000</f>
        <v>0.99325375538015115</v>
      </c>
      <c r="S268" s="92">
        <f t="shared" si="18"/>
        <v>4.1781504562432268</v>
      </c>
    </row>
    <row r="269" spans="1:19" x14ac:dyDescent="0.25">
      <c r="A269">
        <v>2260.5</v>
      </c>
      <c r="B269">
        <v>50.050699999999999</v>
      </c>
      <c r="C269">
        <v>25.165299999999998</v>
      </c>
      <c r="D269">
        <v>477.09989999999999</v>
      </c>
      <c r="E269">
        <v>23.214500000000001</v>
      </c>
      <c r="F269">
        <v>22.935400000000001</v>
      </c>
      <c r="G269" s="69">
        <v>0</v>
      </c>
      <c r="I269" s="45">
        <f t="shared" si="17"/>
        <v>3.2315553089730595E-2</v>
      </c>
      <c r="J269" s="45">
        <f t="shared" si="19"/>
        <v>8.6043408492212343</v>
      </c>
      <c r="K269" s="39">
        <f t="shared" si="16"/>
        <v>13.686587190944723</v>
      </c>
      <c r="L269" s="46">
        <f>J269/Eingaben!$D$29</f>
        <v>0.59096259200112822</v>
      </c>
      <c r="M269" s="44">
        <f>K269/Eingaben!$D$8</f>
        <v>0.54746348763778885</v>
      </c>
      <c r="N269" s="46">
        <f>ABS(B269-C269)/Eingaben!$D$8</f>
        <v>0.99541600000000008</v>
      </c>
      <c r="O269" s="44"/>
      <c r="P269">
        <f>D269/3600000*G269*100*100/Eingaben!$D$39*(A269-A268)/3600</f>
        <v>0</v>
      </c>
      <c r="R269" s="91">
        <f>('Dichte Wasser'!$B$4*AVERAGE(B269:C269)^3+'Dichte Wasser'!$B$3*AVERAGE(B269:C269)^2+'Dichte Wasser'!$B$2*AVERAGE(B269:C269)+'Dichte Wasser'!$B$1)/1000</f>
        <v>0.99325246300886483</v>
      </c>
      <c r="S269" s="92">
        <f t="shared" si="18"/>
        <v>4.1781503811101333</v>
      </c>
    </row>
    <row r="270" spans="1:19" x14ac:dyDescent="0.25">
      <c r="A270">
        <v>2269</v>
      </c>
      <c r="B270">
        <v>50.051000000000002</v>
      </c>
      <c r="C270">
        <v>25.1677</v>
      </c>
      <c r="D270">
        <v>476.72410000000002</v>
      </c>
      <c r="E270">
        <v>23.203099999999999</v>
      </c>
      <c r="F270">
        <v>22.925799999999999</v>
      </c>
      <c r="G270" s="69">
        <v>0</v>
      </c>
      <c r="I270" s="45">
        <f t="shared" si="17"/>
        <v>3.2287357857767145E-2</v>
      </c>
      <c r="J270" s="45">
        <f t="shared" si="19"/>
        <v>8.636628207079001</v>
      </c>
      <c r="K270" s="39">
        <f t="shared" si="16"/>
        <v>13.674645680936672</v>
      </c>
      <c r="L270" s="46">
        <f>J270/Eingaben!$D$29</f>
        <v>0.59318014951341813</v>
      </c>
      <c r="M270" s="44">
        <f>K270/Eingaben!$D$8</f>
        <v>0.54698582723746692</v>
      </c>
      <c r="N270" s="46">
        <f>ABS(B270-C270)/Eingaben!$D$8</f>
        <v>0.99533200000000011</v>
      </c>
      <c r="O270" s="44"/>
      <c r="P270">
        <f>D270/3600000*G270*100*100/Eingaben!$D$39*(A270-A269)/3600</f>
        <v>0</v>
      </c>
      <c r="R270" s="91">
        <f>('Dichte Wasser'!$B$4*AVERAGE(B270:C270)^3+'Dichte Wasser'!$B$3*AVERAGE(B270:C270)^2+'Dichte Wasser'!$B$2*AVERAGE(B270:C270)+'Dichte Wasser'!$B$1)/1000</f>
        <v>0.99325197151592826</v>
      </c>
      <c r="S270" s="92">
        <f t="shared" si="18"/>
        <v>4.1781503526379185</v>
      </c>
    </row>
    <row r="271" spans="1:19" x14ac:dyDescent="0.25">
      <c r="A271">
        <v>2277.5</v>
      </c>
      <c r="B271">
        <v>50.055199999999999</v>
      </c>
      <c r="C271">
        <v>25.167899999999999</v>
      </c>
      <c r="D271">
        <v>476.84699999999998</v>
      </c>
      <c r="E271">
        <v>23.192699999999999</v>
      </c>
      <c r="F271">
        <v>22.9117</v>
      </c>
      <c r="G271" s="69">
        <v>0</v>
      </c>
      <c r="I271" s="45">
        <f t="shared" si="17"/>
        <v>3.2300846711427474E-2</v>
      </c>
      <c r="J271" s="45">
        <f t="shared" si="19"/>
        <v>8.6689290537904284</v>
      </c>
      <c r="K271" s="39">
        <f t="shared" si="16"/>
        <v>13.680358607192812</v>
      </c>
      <c r="L271" s="46">
        <f>J271/Eingaben!$D$29</f>
        <v>0.59539863346598543</v>
      </c>
      <c r="M271" s="44">
        <f>K271/Eingaben!$D$8</f>
        <v>0.54721434428771243</v>
      </c>
      <c r="N271" s="46">
        <f>ABS(B271-C271)/Eingaben!$D$8</f>
        <v>0.99549200000000004</v>
      </c>
      <c r="O271" s="44"/>
      <c r="P271">
        <f>D271/3600000*G271*100*100/Eingaben!$D$39*(A271-A270)/3600</f>
        <v>0</v>
      </c>
      <c r="R271" s="91">
        <f>('Dichte Wasser'!$B$4*AVERAGE(B271:C271)^3+'Dichte Wasser'!$B$3*AVERAGE(B271:C271)^2+'Dichte Wasser'!$B$2*AVERAGE(B271:C271)+'Dichte Wasser'!$B$1)/1000</f>
        <v>0.99325117053165568</v>
      </c>
      <c r="S271" s="92">
        <f t="shared" si="18"/>
        <v>4.1781503063562448</v>
      </c>
    </row>
    <row r="272" spans="1:19" x14ac:dyDescent="0.25">
      <c r="A272">
        <v>2285.9</v>
      </c>
      <c r="B272">
        <v>50.063899999999997</v>
      </c>
      <c r="C272">
        <v>25.168199999999999</v>
      </c>
      <c r="D272">
        <v>476.53289999999998</v>
      </c>
      <c r="E272">
        <v>23.1816</v>
      </c>
      <c r="F272">
        <v>22.9009</v>
      </c>
      <c r="G272" s="69">
        <v>0</v>
      </c>
      <c r="I272" s="45">
        <f t="shared" si="17"/>
        <v>3.1910523948924768E-2</v>
      </c>
      <c r="J272" s="45">
        <f t="shared" si="19"/>
        <v>8.7008395777393535</v>
      </c>
      <c r="K272" s="39">
        <f t="shared" si="16"/>
        <v>13.675938835253323</v>
      </c>
      <c r="L272" s="46">
        <f>J272/Eingaben!$D$29</f>
        <v>0.59759030930442891</v>
      </c>
      <c r="M272" s="44">
        <f>K272/Eingaben!$D$8</f>
        <v>0.54703755341013294</v>
      </c>
      <c r="N272" s="46">
        <f>ABS(B272-C272)/Eingaben!$D$8</f>
        <v>0.99582799999999994</v>
      </c>
      <c r="O272" s="44"/>
      <c r="P272">
        <f>D272/3600000*G272*100*100/Eingaben!$D$39*(A272-A271)/3600</f>
        <v>0</v>
      </c>
      <c r="R272" s="91">
        <f>('Dichte Wasser'!$B$4*AVERAGE(B272:C272)^3+'Dichte Wasser'!$B$3*AVERAGE(B272:C272)^2+'Dichte Wasser'!$B$2*AVERAGE(B272:C272)+'Dichte Wasser'!$B$1)/1000</f>
        <v>0.9932495320280369</v>
      </c>
      <c r="S272" s="92">
        <f t="shared" si="18"/>
        <v>4.178150212142695</v>
      </c>
    </row>
    <row r="273" spans="1:19" x14ac:dyDescent="0.25">
      <c r="A273">
        <v>2294.4</v>
      </c>
      <c r="B273">
        <v>50.063299999999998</v>
      </c>
      <c r="C273">
        <v>25.1707</v>
      </c>
      <c r="D273">
        <v>476.86419999999998</v>
      </c>
      <c r="E273">
        <v>23.1692</v>
      </c>
      <c r="F273">
        <v>22.8902</v>
      </c>
      <c r="G273" s="69">
        <v>0</v>
      </c>
      <c r="I273" s="45">
        <f t="shared" si="17"/>
        <v>3.2308825416729074E-2</v>
      </c>
      <c r="J273" s="45">
        <f t="shared" si="19"/>
        <v>8.7331484031560827</v>
      </c>
      <c r="K273" s="39">
        <f t="shared" si="16"/>
        <v>13.683737823555843</v>
      </c>
      <c r="L273" s="46">
        <f>J273/Eingaben!$D$29</f>
        <v>0.59980934124974172</v>
      </c>
      <c r="M273" s="44">
        <f>K273/Eingaben!$D$8</f>
        <v>0.54734951294223366</v>
      </c>
      <c r="N273" s="46">
        <f>ABS(B273-C273)/Eingaben!$D$8</f>
        <v>0.99570399999999992</v>
      </c>
      <c r="O273" s="44"/>
      <c r="P273">
        <f>D273/3600000*G273*100*100/Eingaben!$D$39*(A273-A272)/3600</f>
        <v>0</v>
      </c>
      <c r="R273" s="91">
        <f>('Dichte Wasser'!$B$4*AVERAGE(B273:C273)^3+'Dichte Wasser'!$B$3*AVERAGE(B273:C273)^2+'Dichte Wasser'!$B$2*AVERAGE(B273:C273)+'Dichte Wasser'!$B$1)/1000</f>
        <v>0.99324918609996093</v>
      </c>
      <c r="S273" s="92">
        <f t="shared" si="18"/>
        <v>4.1781501923310369</v>
      </c>
    </row>
    <row r="274" spans="1:19" x14ac:dyDescent="0.25">
      <c r="A274">
        <v>2302.8000000000002</v>
      </c>
      <c r="B274">
        <v>50.069000000000003</v>
      </c>
      <c r="C274">
        <v>25.168600000000001</v>
      </c>
      <c r="D274">
        <v>476.85910000000001</v>
      </c>
      <c r="E274">
        <v>23.158000000000001</v>
      </c>
      <c r="F274">
        <v>22.878</v>
      </c>
      <c r="G274" s="69">
        <v>0</v>
      </c>
      <c r="I274" s="45">
        <f t="shared" si="17"/>
        <v>3.1938363386212955E-2</v>
      </c>
      <c r="J274" s="45">
        <f t="shared" si="19"/>
        <v>8.7650867665422965</v>
      </c>
      <c r="K274" s="39">
        <f t="shared" si="16"/>
        <v>13.687870022662546</v>
      </c>
      <c r="L274" s="46">
        <f>J274/Eingaben!$D$29</f>
        <v>0.60200292915400277</v>
      </c>
      <c r="M274" s="44">
        <f>K274/Eingaben!$D$8</f>
        <v>0.54751480090650184</v>
      </c>
      <c r="N274" s="46">
        <f>ABS(B274-C274)/Eingaben!$D$8</f>
        <v>0.99601600000000001</v>
      </c>
      <c r="O274" s="44"/>
      <c r="P274">
        <f>D274/3600000*G274*100*100/Eingaben!$D$39*(A274-A273)/3600</f>
        <v>0</v>
      </c>
      <c r="R274" s="91">
        <f>('Dichte Wasser'!$B$4*AVERAGE(B274:C274)^3+'Dichte Wasser'!$B$3*AVERAGE(B274:C274)^2+'Dichte Wasser'!$B$2*AVERAGE(B274:C274)+'Dichte Wasser'!$B$1)/1000</f>
        <v>0.99324853063649088</v>
      </c>
      <c r="S274" s="92">
        <f t="shared" si="18"/>
        <v>4.1781501548675983</v>
      </c>
    </row>
    <row r="275" spans="1:19" x14ac:dyDescent="0.25">
      <c r="A275">
        <v>2311.3000000000002</v>
      </c>
      <c r="B275">
        <v>50.075200000000002</v>
      </c>
      <c r="C275">
        <v>25.170500000000001</v>
      </c>
      <c r="D275">
        <v>477.00790000000001</v>
      </c>
      <c r="E275">
        <v>23.148299999999999</v>
      </c>
      <c r="F275">
        <v>22.868500000000001</v>
      </c>
      <c r="G275" s="69">
        <v>0</v>
      </c>
      <c r="I275" s="45">
        <f t="shared" si="17"/>
        <v>3.2334200857528216E-2</v>
      </c>
      <c r="J275" s="45">
        <f t="shared" si="19"/>
        <v>8.7974209673998249</v>
      </c>
      <c r="K275" s="39">
        <f t="shared" si="16"/>
        <v>13.694485069070774</v>
      </c>
      <c r="L275" s="46">
        <f>J275/Eingaben!$D$29</f>
        <v>0.60422370393313996</v>
      </c>
      <c r="M275" s="44">
        <f>K275/Eingaben!$D$8</f>
        <v>0.54777940276283099</v>
      </c>
      <c r="N275" s="46">
        <f>ABS(B275-C275)/Eingaben!$D$8</f>
        <v>0.99618800000000007</v>
      </c>
      <c r="O275" s="44"/>
      <c r="P275">
        <f>D275/3600000*G275*100*100/Eingaben!$D$39*(A275-A274)/3600</f>
        <v>0</v>
      </c>
      <c r="R275" s="91">
        <f>('Dichte Wasser'!$B$4*AVERAGE(B275:C275)^3+'Dichte Wasser'!$B$3*AVERAGE(B275:C275)^2+'Dichte Wasser'!$B$2*AVERAGE(B275:C275)+'Dichte Wasser'!$B$1)/1000</f>
        <v>0.99324705574412975</v>
      </c>
      <c r="S275" s="92">
        <f t="shared" si="18"/>
        <v>4.1781500709311166</v>
      </c>
    </row>
    <row r="276" spans="1:19" x14ac:dyDescent="0.25">
      <c r="A276">
        <v>2319.8000000000002</v>
      </c>
      <c r="B276">
        <v>50.076999999999998</v>
      </c>
      <c r="C276">
        <v>25.170100000000001</v>
      </c>
      <c r="D276">
        <v>476.86770000000001</v>
      </c>
      <c r="E276">
        <v>23.134699999999999</v>
      </c>
      <c r="F276">
        <v>22.858000000000001</v>
      </c>
      <c r="G276" s="69">
        <v>0</v>
      </c>
      <c r="I276" s="45">
        <f t="shared" si="17"/>
        <v>3.2327544384860227E-2</v>
      </c>
      <c r="J276" s="45">
        <f t="shared" si="19"/>
        <v>8.8297485117846843</v>
      </c>
      <c r="K276" s="39">
        <f t="shared" si="16"/>
        <v>13.691665857117272</v>
      </c>
      <c r="L276" s="46">
        <f>J276/Eingaben!$D$29</f>
        <v>0.60644402153299859</v>
      </c>
      <c r="M276" s="44">
        <f>K276/Eingaben!$D$8</f>
        <v>0.54766663428469087</v>
      </c>
      <c r="N276" s="46">
        <f>ABS(B276-C276)/Eingaben!$D$8</f>
        <v>0.99627599999999983</v>
      </c>
      <c r="O276" s="44"/>
      <c r="P276">
        <f>D276/3600000*G276*100*100/Eingaben!$D$39*(A276-A275)/3600</f>
        <v>0</v>
      </c>
      <c r="R276" s="91">
        <f>('Dichte Wasser'!$B$4*AVERAGE(B276:C276)^3+'Dichte Wasser'!$B$3*AVERAGE(B276:C276)^2+'Dichte Wasser'!$B$2*AVERAGE(B276:C276)+'Dichte Wasser'!$B$1)/1000</f>
        <v>0.99324680081049155</v>
      </c>
      <c r="S276" s="92">
        <f t="shared" si="18"/>
        <v>4.1781500564735676</v>
      </c>
    </row>
    <row r="277" spans="1:19" x14ac:dyDescent="0.25">
      <c r="A277">
        <v>2328.3000000000002</v>
      </c>
      <c r="B277">
        <v>50.076999999999998</v>
      </c>
      <c r="C277">
        <v>25.171500000000002</v>
      </c>
      <c r="D277">
        <v>476.91090000000003</v>
      </c>
      <c r="E277">
        <v>23.1251</v>
      </c>
      <c r="F277">
        <v>22.847000000000001</v>
      </c>
      <c r="G277" s="69">
        <v>0</v>
      </c>
      <c r="I277" s="45">
        <f t="shared" si="17"/>
        <v>3.2328647291135285E-2</v>
      </c>
      <c r="J277" s="45">
        <f t="shared" si="19"/>
        <v>8.8620771590758203</v>
      </c>
      <c r="K277" s="39">
        <f t="shared" si="16"/>
        <v>13.692132970363179</v>
      </c>
      <c r="L277" s="46">
        <f>J277/Eingaben!$D$29</f>
        <v>0.60866441488257039</v>
      </c>
      <c r="M277" s="44">
        <f>K277/Eingaben!$D$8</f>
        <v>0.5476853188145272</v>
      </c>
      <c r="N277" s="46">
        <f>ABS(B277-C277)/Eingaben!$D$8</f>
        <v>0.99621999999999988</v>
      </c>
      <c r="O277" s="44"/>
      <c r="P277">
        <f>D277/3600000*G277*100*100/Eingaben!$D$39*(A277-A276)/3600</f>
        <v>0</v>
      </c>
      <c r="R277" s="91">
        <f>('Dichte Wasser'!$B$4*AVERAGE(B277:C277)^3+'Dichte Wasser'!$B$3*AVERAGE(B277:C277)^2+'Dichte Wasser'!$B$2*AVERAGE(B277:C277)+'Dichte Wasser'!$B$1)/1000</f>
        <v>0.99324654587273564</v>
      </c>
      <c r="S277" s="92">
        <f t="shared" si="18"/>
        <v>4.1781500420307527</v>
      </c>
    </row>
    <row r="278" spans="1:19" x14ac:dyDescent="0.25">
      <c r="A278">
        <v>2336.6999999999998</v>
      </c>
      <c r="B278">
        <v>50.077100000000002</v>
      </c>
      <c r="C278">
        <v>25.172000000000001</v>
      </c>
      <c r="D278">
        <v>477.05549999999999</v>
      </c>
      <c r="E278">
        <v>23.112400000000001</v>
      </c>
      <c r="F278">
        <v>22.837700000000002</v>
      </c>
      <c r="G278" s="69">
        <v>0</v>
      </c>
      <c r="I278" s="45">
        <f t="shared" si="17"/>
        <v>3.1957480202217607E-2</v>
      </c>
      <c r="J278" s="45">
        <f t="shared" si="19"/>
        <v>8.8940346392780381</v>
      </c>
      <c r="K278" s="39">
        <f t="shared" si="16"/>
        <v>13.696062943808139</v>
      </c>
      <c r="L278" s="46">
        <f>J278/Eingaben!$D$29</f>
        <v>0.61085931576633035</v>
      </c>
      <c r="M278" s="44">
        <f>K278/Eingaben!$D$8</f>
        <v>0.54784251775232551</v>
      </c>
      <c r="N278" s="46">
        <f>ABS(B278-C278)/Eingaben!$D$8</f>
        <v>0.99620400000000009</v>
      </c>
      <c r="O278" s="44"/>
      <c r="P278">
        <f>D278/3600000*G278*100*100/Eingaben!$D$39*(A278-A277)/3600</f>
        <v>0</v>
      </c>
      <c r="R278" s="91">
        <f>('Dichte Wasser'!$B$4*AVERAGE(B278:C278)^3+'Dichte Wasser'!$B$3*AVERAGE(B278:C278)^2+'Dichte Wasser'!$B$2*AVERAGE(B278:C278)+'Dichte Wasser'!$B$1)/1000</f>
        <v>0.99324643661243694</v>
      </c>
      <c r="S278" s="92">
        <f t="shared" si="18"/>
        <v>4.1781500358454844</v>
      </c>
    </row>
    <row r="279" spans="1:19" x14ac:dyDescent="0.25">
      <c r="A279">
        <v>2345.1</v>
      </c>
      <c r="B279">
        <v>50.074599999999997</v>
      </c>
      <c r="C279">
        <v>25.172999999999998</v>
      </c>
      <c r="D279">
        <v>477.57920000000001</v>
      </c>
      <c r="E279">
        <v>23.102499999999999</v>
      </c>
      <c r="F279">
        <v>22.827400000000001</v>
      </c>
      <c r="G279" s="69">
        <v>0</v>
      </c>
      <c r="I279" s="45">
        <f t="shared" si="17"/>
        <v>3.1988075241454958E-2</v>
      </c>
      <c r="J279" s="45">
        <f t="shared" si="19"/>
        <v>8.9260227145194921</v>
      </c>
      <c r="K279" s="39">
        <f t="shared" si="16"/>
        <v>13.709175103480547</v>
      </c>
      <c r="L279" s="46">
        <f>J279/Eingaben!$D$29</f>
        <v>0.61305631797592175</v>
      </c>
      <c r="M279" s="44">
        <f>K279/Eingaben!$D$8</f>
        <v>0.5483670041392219</v>
      </c>
      <c r="N279" s="46">
        <f>ABS(B279-C279)/Eingaben!$D$8</f>
        <v>0.99606399999999995</v>
      </c>
      <c r="O279" s="44"/>
      <c r="P279">
        <f>D279/3600000*G279*100*100/Eingaben!$D$39*(A279-A278)/3600</f>
        <v>0</v>
      </c>
      <c r="R279" s="91">
        <f>('Dichte Wasser'!$B$4*AVERAGE(B279:C279)^3+'Dichte Wasser'!$B$3*AVERAGE(B279:C279)^2+'Dichte Wasser'!$B$2*AVERAGE(B279:C279)+'Dichte Wasser'!$B$1)/1000</f>
        <v>0.99324670976176577</v>
      </c>
      <c r="S279" s="92">
        <f t="shared" si="18"/>
        <v>4.178150051313728</v>
      </c>
    </row>
    <row r="280" spans="1:19" x14ac:dyDescent="0.25">
      <c r="A280">
        <v>2353.6999999999998</v>
      </c>
      <c r="B280">
        <v>50.0747</v>
      </c>
      <c r="C280">
        <v>25.174299999999999</v>
      </c>
      <c r="D280">
        <v>477.25</v>
      </c>
      <c r="E280">
        <v>23.092700000000001</v>
      </c>
      <c r="F280">
        <v>22.816500000000001</v>
      </c>
      <c r="G280" s="69">
        <v>0</v>
      </c>
      <c r="I280" s="45">
        <f t="shared" si="17"/>
        <v>3.2725535773484207E-2</v>
      </c>
      <c r="J280" s="45">
        <f t="shared" si="19"/>
        <v>8.9587482502929756</v>
      </c>
      <c r="K280" s="39">
        <f t="shared" si="16"/>
        <v>13.69906148657493</v>
      </c>
      <c r="L280" s="46">
        <f>J280/Eingaben!$D$29</f>
        <v>0.6153039703858183</v>
      </c>
      <c r="M280" s="44">
        <f>K280/Eingaben!$D$8</f>
        <v>0.54796245946299715</v>
      </c>
      <c r="N280" s="46">
        <f>ABS(B280-C280)/Eingaben!$D$8</f>
        <v>0.99601600000000001</v>
      </c>
      <c r="O280" s="44"/>
      <c r="P280">
        <f>D280/3600000*G280*100*100/Eingaben!$D$39*(A280-A279)/3600</f>
        <v>0</v>
      </c>
      <c r="R280" s="91">
        <f>('Dichte Wasser'!$B$4*AVERAGE(B280:C280)^3+'Dichte Wasser'!$B$3*AVERAGE(B280:C280)^2+'Dichte Wasser'!$B$2*AVERAGE(B280:C280)+'Dichte Wasser'!$B$1)/1000</f>
        <v>0.99324645482253926</v>
      </c>
      <c r="S280" s="92">
        <f t="shared" si="18"/>
        <v>4.1781500368761746</v>
      </c>
    </row>
    <row r="281" spans="1:19" x14ac:dyDescent="0.25">
      <c r="A281">
        <v>2362.1999999999998</v>
      </c>
      <c r="B281">
        <v>50.0715</v>
      </c>
      <c r="C281">
        <v>25.174900000000001</v>
      </c>
      <c r="D281">
        <v>477.29390000000001</v>
      </c>
      <c r="E281">
        <v>23.081499999999998</v>
      </c>
      <c r="F281">
        <v>22.807200000000002</v>
      </c>
      <c r="G281" s="69">
        <v>0</v>
      </c>
      <c r="I281" s="45">
        <f t="shared" si="17"/>
        <v>3.2343060618208623E-2</v>
      </c>
      <c r="J281" s="45">
        <f t="shared" si="19"/>
        <v>8.9910913109111839</v>
      </c>
      <c r="K281" s="39">
        <f t="shared" si="16"/>
        <v>13.698237438300122</v>
      </c>
      <c r="L281" s="46">
        <f>J281/Eingaben!$D$29</f>
        <v>0.61752535367027006</v>
      </c>
      <c r="M281" s="44">
        <f>K281/Eingaben!$D$8</f>
        <v>0.54792949753200493</v>
      </c>
      <c r="N281" s="46">
        <f>ABS(B281-C281)/Eingaben!$D$8</f>
        <v>0.99586399999999997</v>
      </c>
      <c r="O281" s="44"/>
      <c r="P281">
        <f>D281/3600000*G281*100*100/Eingaben!$D$39*(A281-A280)/3600</f>
        <v>0</v>
      </c>
      <c r="R281" s="91">
        <f>('Dichte Wasser'!$B$4*AVERAGE(B281:C281)^3+'Dichte Wasser'!$B$3*AVERAGE(B281:C281)^2+'Dichte Wasser'!$B$2*AVERAGE(B281:C281)+'Dichte Wasser'!$B$1)/1000</f>
        <v>0.99324692827782546</v>
      </c>
      <c r="S281" s="92">
        <f t="shared" si="18"/>
        <v>4.1781500637005005</v>
      </c>
    </row>
    <row r="282" spans="1:19" x14ac:dyDescent="0.25">
      <c r="A282">
        <v>2370.6999999999998</v>
      </c>
      <c r="B282">
        <v>50.068800000000003</v>
      </c>
      <c r="C282">
        <v>25.175699999999999</v>
      </c>
      <c r="D282">
        <v>477.44319999999999</v>
      </c>
      <c r="E282">
        <v>23.072800000000001</v>
      </c>
      <c r="F282">
        <v>22.7986</v>
      </c>
      <c r="G282" s="69">
        <v>0</v>
      </c>
      <c r="I282" s="45">
        <f t="shared" si="17"/>
        <v>3.2348640858360506E-2</v>
      </c>
      <c r="J282" s="45">
        <f t="shared" si="19"/>
        <v>9.0234399517695447</v>
      </c>
      <c r="K282" s="39">
        <f t="shared" si="16"/>
        <v>13.700600834129155</v>
      </c>
      <c r="L282" s="46">
        <f>J282/Eingaben!$D$29</f>
        <v>0.61974712021629208</v>
      </c>
      <c r="M282" s="44">
        <f>K282/Eingaben!$D$8</f>
        <v>0.54802403336516614</v>
      </c>
      <c r="N282" s="46">
        <f>ABS(B282-C282)/Eingaben!$D$8</f>
        <v>0.99572400000000016</v>
      </c>
      <c r="O282" s="44"/>
      <c r="P282">
        <f>D282/3600000*G282*100*100/Eingaben!$D$39*(A282-A281)/3600</f>
        <v>0</v>
      </c>
      <c r="R282" s="91">
        <f>('Dichte Wasser'!$B$4*AVERAGE(B282:C282)^3+'Dichte Wasser'!$B$3*AVERAGE(B282:C282)^2+'Dichte Wasser'!$B$2*AVERAGE(B282:C282)+'Dichte Wasser'!$B$1)/1000</f>
        <v>0.99324727425539949</v>
      </c>
      <c r="S282" s="92">
        <f t="shared" si="18"/>
        <v>4.1781500833350274</v>
      </c>
    </row>
    <row r="283" spans="1:19" x14ac:dyDescent="0.25">
      <c r="A283">
        <v>2379.1999999999998</v>
      </c>
      <c r="B283">
        <v>50.067399999999999</v>
      </c>
      <c r="C283">
        <v>25.1755</v>
      </c>
      <c r="D283">
        <v>477.1071</v>
      </c>
      <c r="E283">
        <v>23.059200000000001</v>
      </c>
      <c r="F283">
        <v>22.792100000000001</v>
      </c>
      <c r="G283" s="69">
        <v>0</v>
      </c>
      <c r="I283" s="45">
        <f t="shared" si="17"/>
        <v>3.232432007571804E-2</v>
      </c>
      <c r="J283" s="45">
        <f t="shared" si="19"/>
        <v>9.0557642718452627</v>
      </c>
      <c r="K283" s="39">
        <f t="shared" si="16"/>
        <v>13.690300267362934</v>
      </c>
      <c r="L283" s="46">
        <f>J283/Eingaben!$D$29</f>
        <v>0.62196721636442986</v>
      </c>
      <c r="M283" s="44">
        <f>K283/Eingaben!$D$8</f>
        <v>0.54761201069451737</v>
      </c>
      <c r="N283" s="46">
        <f>ABS(B283-C283)/Eingaben!$D$8</f>
        <v>0.99567600000000001</v>
      </c>
      <c r="O283" s="44"/>
      <c r="P283">
        <f>D283/3600000*G283*100*100/Eingaben!$D$39*(A283-A282)/3600</f>
        <v>0</v>
      </c>
      <c r="R283" s="91">
        <f>('Dichte Wasser'!$B$4*AVERAGE(B283:C283)^3+'Dichte Wasser'!$B$3*AVERAGE(B283:C283)^2+'Dichte Wasser'!$B$2*AVERAGE(B283:C283)+'Dichte Wasser'!$B$1)/1000</f>
        <v>0.99324756559905314</v>
      </c>
      <c r="S283" s="92">
        <f t="shared" si="18"/>
        <v>4.1781500998904146</v>
      </c>
    </row>
    <row r="284" spans="1:19" x14ac:dyDescent="0.25">
      <c r="A284">
        <v>2387.6999999999998</v>
      </c>
      <c r="B284">
        <v>50.058300000000003</v>
      </c>
      <c r="C284">
        <v>25.177199999999999</v>
      </c>
      <c r="D284">
        <v>477.29070000000002</v>
      </c>
      <c r="E284">
        <v>23.045500000000001</v>
      </c>
      <c r="F284">
        <v>22.782399999999999</v>
      </c>
      <c r="G284" s="69">
        <v>0</v>
      </c>
      <c r="I284" s="45">
        <f t="shared" si="17"/>
        <v>3.2322773392114403E-2</v>
      </c>
      <c r="J284" s="45">
        <f t="shared" si="19"/>
        <v>9.0880870452373763</v>
      </c>
      <c r="K284" s="39">
        <f t="shared" si="16"/>
        <v>13.689645201366099</v>
      </c>
      <c r="L284" s="46">
        <f>J284/Eingaben!$D$29</f>
        <v>0.62418720628337843</v>
      </c>
      <c r="M284" s="44">
        <f>K284/Eingaben!$D$8</f>
        <v>0.54758580805464396</v>
      </c>
      <c r="N284" s="46">
        <f>ABS(B284-C284)/Eingaben!$D$8</f>
        <v>0.99524400000000013</v>
      </c>
      <c r="O284" s="44"/>
      <c r="P284">
        <f>D284/3600000*G284*100*100/Eingaben!$D$39*(A284-A283)/3600</f>
        <v>0</v>
      </c>
      <c r="R284" s="91">
        <f>('Dichte Wasser'!$B$4*AVERAGE(B284:C284)^3+'Dichte Wasser'!$B$3*AVERAGE(B284:C284)^2+'Dichte Wasser'!$B$2*AVERAGE(B284:C284)+'Dichte Wasser'!$B$1)/1000</f>
        <v>0.99324891299349072</v>
      </c>
      <c r="S284" s="92">
        <f t="shared" si="18"/>
        <v>4.178150176709428</v>
      </c>
    </row>
    <row r="285" spans="1:19" x14ac:dyDescent="0.25">
      <c r="A285">
        <v>2396.1</v>
      </c>
      <c r="B285">
        <v>50.049199999999999</v>
      </c>
      <c r="C285">
        <v>25.175699999999999</v>
      </c>
      <c r="D285">
        <v>477.10520000000002</v>
      </c>
      <c r="E285">
        <v>23.033000000000001</v>
      </c>
      <c r="F285">
        <v>22.771699999999999</v>
      </c>
      <c r="G285" s="69">
        <v>0</v>
      </c>
      <c r="I285" s="45">
        <f t="shared" si="17"/>
        <v>3.192040068302672E-2</v>
      </c>
      <c r="J285" s="45">
        <f t="shared" si="19"/>
        <v>9.1200074459204039</v>
      </c>
      <c r="K285" s="39">
        <f t="shared" si="16"/>
        <v>13.680171721297016</v>
      </c>
      <c r="L285" s="46">
        <f>J285/Eingaben!$D$29</f>
        <v>0.62637956047481702</v>
      </c>
      <c r="M285" s="44">
        <f>K285/Eingaben!$D$8</f>
        <v>0.54720686885188063</v>
      </c>
      <c r="N285" s="46">
        <f>ABS(B285-C285)/Eingaben!$D$8</f>
        <v>0.99494000000000005</v>
      </c>
      <c r="O285" s="44"/>
      <c r="P285">
        <f>D285/3600000*G285*100*100/Eingaben!$D$39*(A285-A284)/3600</f>
        <v>0</v>
      </c>
      <c r="R285" s="91">
        <f>('Dichte Wasser'!$B$4*AVERAGE(B285:C285)^3+'Dichte Wasser'!$B$3*AVERAGE(B285:C285)^2+'Dichte Wasser'!$B$2*AVERAGE(B285:C285)+'Dichte Wasser'!$B$1)/1000</f>
        <v>0.99325084284454701</v>
      </c>
      <c r="S285" s="92">
        <f t="shared" si="18"/>
        <v>4.1781502874648018</v>
      </c>
    </row>
    <row r="286" spans="1:19" x14ac:dyDescent="0.25">
      <c r="A286">
        <v>2404.6</v>
      </c>
      <c r="B286">
        <v>50.0456</v>
      </c>
      <c r="C286">
        <v>25.178999999999998</v>
      </c>
      <c r="D286">
        <v>476.83690000000001</v>
      </c>
      <c r="E286">
        <v>23.022400000000001</v>
      </c>
      <c r="F286">
        <v>22.7651</v>
      </c>
      <c r="G286" s="69">
        <v>0</v>
      </c>
      <c r="I286" s="45">
        <f t="shared" si="17"/>
        <v>3.2273287914360779E-2</v>
      </c>
      <c r="J286" s="45">
        <f t="shared" si="19"/>
        <v>9.1522807338347647</v>
      </c>
      <c r="K286" s="39">
        <f t="shared" si="16"/>
        <v>13.668686646082213</v>
      </c>
      <c r="L286" s="46">
        <f>J286/Eingaben!$D$29</f>
        <v>0.6285961516364742</v>
      </c>
      <c r="M286" s="44">
        <f>K286/Eingaben!$D$8</f>
        <v>0.54674746584328848</v>
      </c>
      <c r="N286" s="46">
        <f>ABS(B286-C286)/Eingaben!$D$8</f>
        <v>0.9946640000000001</v>
      </c>
      <c r="O286" s="44"/>
      <c r="P286">
        <f>D286/3600000*G286*100*100/Eingaben!$D$39*(A286-A285)/3600</f>
        <v>0</v>
      </c>
      <c r="R286" s="91">
        <f>('Dichte Wasser'!$B$4*AVERAGE(B286:C286)^3+'Dichte Wasser'!$B$3*AVERAGE(B286:C286)^2+'Dichte Wasser'!$B$2*AVERAGE(B286:C286)+'Dichte Wasser'!$B$1)/1000</f>
        <v>0.99325089745953787</v>
      </c>
      <c r="S286" s="92">
        <f t="shared" si="18"/>
        <v>4.1781502906116836</v>
      </c>
    </row>
    <row r="287" spans="1:19" x14ac:dyDescent="0.25">
      <c r="A287">
        <v>2413.1</v>
      </c>
      <c r="B287">
        <v>50.046599999999998</v>
      </c>
      <c r="C287">
        <v>25.179400000000001</v>
      </c>
      <c r="D287">
        <v>477.62700000000001</v>
      </c>
      <c r="E287">
        <v>23.0166</v>
      </c>
      <c r="F287">
        <v>22.758400000000002</v>
      </c>
      <c r="G287" s="69">
        <v>0</v>
      </c>
      <c r="I287" s="45">
        <f t="shared" si="17"/>
        <v>3.2327535079338741E-2</v>
      </c>
      <c r="J287" s="45">
        <f t="shared" si="19"/>
        <v>9.1846082689141042</v>
      </c>
      <c r="K287" s="39">
        <f t="shared" si="16"/>
        <v>13.691661915955232</v>
      </c>
      <c r="L287" s="46">
        <f>J287/Eingaben!$D$29</f>
        <v>0.63081646859721185</v>
      </c>
      <c r="M287" s="44">
        <f>K287/Eingaben!$D$8</f>
        <v>0.54766647663820922</v>
      </c>
      <c r="N287" s="46">
        <f>ABS(B287-C287)/Eingaben!$D$8</f>
        <v>0.99468799999999991</v>
      </c>
      <c r="O287" s="44"/>
      <c r="P287">
        <f>D287/3600000*G287*100*100/Eingaben!$D$39*(A287-A286)/3600</f>
        <v>0</v>
      </c>
      <c r="R287" s="91">
        <f>('Dichte Wasser'!$B$4*AVERAGE(B287:C287)^3+'Dichte Wasser'!$B$3*AVERAGE(B287:C287)^2+'Dichte Wasser'!$B$2*AVERAGE(B287:C287)+'Dichte Wasser'!$B$1)/1000</f>
        <v>0.9932506425879627</v>
      </c>
      <c r="S287" s="92">
        <f t="shared" si="18"/>
        <v>4.178150275932027</v>
      </c>
    </row>
    <row r="288" spans="1:19" x14ac:dyDescent="0.25">
      <c r="A288">
        <v>2421.5</v>
      </c>
      <c r="B288">
        <v>50.040799999999997</v>
      </c>
      <c r="C288">
        <v>25.182099999999998</v>
      </c>
      <c r="D288">
        <v>477.01130000000001</v>
      </c>
      <c r="E288">
        <v>23.008700000000001</v>
      </c>
      <c r="F288">
        <v>22.750399999999999</v>
      </c>
      <c r="G288" s="69">
        <v>0</v>
      </c>
      <c r="I288" s="45">
        <f t="shared" si="17"/>
        <v>3.189514097545542E-2</v>
      </c>
      <c r="J288" s="45">
        <f t="shared" si="19"/>
        <v>9.21650340988956</v>
      </c>
      <c r="K288" s="39">
        <f t="shared" si="16"/>
        <v>13.669346132337889</v>
      </c>
      <c r="L288" s="46">
        <f>J288/Eingaben!$D$29</f>
        <v>0.6330070879036056</v>
      </c>
      <c r="M288" s="44">
        <f>K288/Eingaben!$D$8</f>
        <v>0.54677384529351558</v>
      </c>
      <c r="N288" s="46">
        <f>ABS(B288-C288)/Eingaben!$D$8</f>
        <v>0.99434800000000001</v>
      </c>
      <c r="O288" s="44"/>
      <c r="P288">
        <f>D288/3600000*G288*100*100/Eingaben!$D$39*(A288-A287)/3600</f>
        <v>0</v>
      </c>
      <c r="R288" s="91">
        <f>('Dichte Wasser'!$B$4*AVERAGE(B288:C288)^3+'Dichte Wasser'!$B$3*AVERAGE(B288:C288)^2+'Dichte Wasser'!$B$2*AVERAGE(B288:C288)+'Dichte Wasser'!$B$1)/1000</f>
        <v>0.99325120694091429</v>
      </c>
      <c r="S288" s="92">
        <f t="shared" si="18"/>
        <v>4.1781503084567984</v>
      </c>
    </row>
    <row r="289" spans="1:19" x14ac:dyDescent="0.25">
      <c r="A289">
        <v>2430</v>
      </c>
      <c r="B289">
        <v>50.045299999999997</v>
      </c>
      <c r="C289">
        <v>25.181899999999999</v>
      </c>
      <c r="D289">
        <v>476.91210000000001</v>
      </c>
      <c r="E289">
        <v>23.0014</v>
      </c>
      <c r="F289">
        <v>22.740600000000001</v>
      </c>
      <c r="G289" s="69">
        <v>0</v>
      </c>
      <c r="I289" s="45">
        <f t="shared" si="17"/>
        <v>3.2274208214934014E-2</v>
      </c>
      <c r="J289" s="45">
        <f t="shared" si="19"/>
        <v>9.2487776181044943</v>
      </c>
      <c r="K289" s="39">
        <f t="shared" si="16"/>
        <v>13.669076420442641</v>
      </c>
      <c r="L289" s="46">
        <f>J289/Eingaben!$D$29</f>
        <v>0.63522374227326694</v>
      </c>
      <c r="M289" s="44">
        <f>K289/Eingaben!$D$8</f>
        <v>0.54676305681770565</v>
      </c>
      <c r="N289" s="46">
        <f>ABS(B289-C289)/Eingaben!$D$8</f>
        <v>0.99453599999999998</v>
      </c>
      <c r="O289" s="44"/>
      <c r="P289">
        <f>D289/3600000*G289*100*100/Eingaben!$D$39*(A289-A288)/3600</f>
        <v>0</v>
      </c>
      <c r="R289" s="91">
        <f>('Dichte Wasser'!$B$4*AVERAGE(B289:C289)^3+'Dichte Wasser'!$B$3*AVERAGE(B289:C289)^2+'Dichte Wasser'!$B$2*AVERAGE(B289:C289)+'Dichte Wasser'!$B$1)/1000</f>
        <v>0.99325042412333486</v>
      </c>
      <c r="S289" s="92">
        <f t="shared" si="18"/>
        <v>4.1781502633611964</v>
      </c>
    </row>
    <row r="290" spans="1:19" x14ac:dyDescent="0.25">
      <c r="A290">
        <v>2438.4</v>
      </c>
      <c r="B290">
        <v>50.048900000000003</v>
      </c>
      <c r="C290">
        <v>25.182500000000001</v>
      </c>
      <c r="D290">
        <v>477.29390000000001</v>
      </c>
      <c r="E290">
        <v>22.995799999999999</v>
      </c>
      <c r="F290">
        <v>22.735800000000001</v>
      </c>
      <c r="G290" s="69">
        <v>0</v>
      </c>
      <c r="I290" s="45">
        <f t="shared" si="17"/>
        <v>3.1923871872993753E-2</v>
      </c>
      <c r="J290" s="45">
        <f t="shared" si="19"/>
        <v>9.2807014899774884</v>
      </c>
      <c r="K290" s="39">
        <f t="shared" si="16"/>
        <v>13.681659374140031</v>
      </c>
      <c r="L290" s="46">
        <f>J290/Eingaben!$D$29</f>
        <v>0.6374163348726738</v>
      </c>
      <c r="M290" s="44">
        <f>K290/Eingaben!$D$8</f>
        <v>0.54726637496560127</v>
      </c>
      <c r="N290" s="46">
        <f>ABS(B290-C290)/Eingaben!$D$8</f>
        <v>0.9946560000000001</v>
      </c>
      <c r="O290" s="44"/>
      <c r="P290">
        <f>D290/3600000*G290*100*100/Eingaben!$D$39*(A290-A289)/3600</f>
        <v>0</v>
      </c>
      <c r="R290" s="91">
        <f>('Dichte Wasser'!$B$4*AVERAGE(B290:C290)^3+'Dichte Wasser'!$B$3*AVERAGE(B290:C290)^2+'Dichte Wasser'!$B$2*AVERAGE(B290:C290)+'Dichte Wasser'!$B$1)/1000</f>
        <v>0.9932496594733109</v>
      </c>
      <c r="S290" s="92">
        <f t="shared" si="18"/>
        <v>4.1781502194485691</v>
      </c>
    </row>
    <row r="291" spans="1:19" x14ac:dyDescent="0.25">
      <c r="A291">
        <v>2447</v>
      </c>
      <c r="B291">
        <v>50.043900000000001</v>
      </c>
      <c r="C291">
        <v>25.183900000000001</v>
      </c>
      <c r="D291">
        <v>477.24669999999998</v>
      </c>
      <c r="E291">
        <v>22.9892</v>
      </c>
      <c r="F291">
        <v>22.7256</v>
      </c>
      <c r="G291" s="69">
        <v>0</v>
      </c>
      <c r="I291" s="45">
        <f t="shared" si="17"/>
        <v>3.2672342552292233E-2</v>
      </c>
      <c r="J291" s="45">
        <f t="shared" si="19"/>
        <v>9.3133738325297806</v>
      </c>
      <c r="K291" s="39">
        <f t="shared" si="16"/>
        <v>13.676794556773638</v>
      </c>
      <c r="L291" s="46">
        <f>J291/Eingaben!$D$29</f>
        <v>0.63966033387036569</v>
      </c>
      <c r="M291" s="44">
        <f>K291/Eingaben!$D$8</f>
        <v>0.54707178227094555</v>
      </c>
      <c r="N291" s="46">
        <f>ABS(B291-C291)/Eingaben!$D$8</f>
        <v>0.99439999999999995</v>
      </c>
      <c r="O291" s="44"/>
      <c r="P291">
        <f>D291/3600000*G291*100*100/Eingaben!$D$39*(A291-A290)/3600</f>
        <v>0</v>
      </c>
      <c r="R291" s="91">
        <f>('Dichte Wasser'!$B$4*AVERAGE(B291:C291)^3+'Dichte Wasser'!$B$3*AVERAGE(B291:C291)^2+'Dichte Wasser'!$B$2*AVERAGE(B291:C291)+'Dichte Wasser'!$B$1)/1000</f>
        <v>0.99325031488988624</v>
      </c>
      <c r="S291" s="92">
        <f t="shared" si="18"/>
        <v>4.1781502570798423</v>
      </c>
    </row>
    <row r="292" spans="1:19" x14ac:dyDescent="0.25">
      <c r="A292">
        <v>2455.4</v>
      </c>
      <c r="B292">
        <v>50.046500000000002</v>
      </c>
      <c r="C292">
        <v>25.182500000000001</v>
      </c>
      <c r="D292">
        <v>477.10559999999998</v>
      </c>
      <c r="E292">
        <v>22.985099999999999</v>
      </c>
      <c r="F292">
        <v>22.719899999999999</v>
      </c>
      <c r="G292" s="69">
        <v>0</v>
      </c>
      <c r="I292" s="45">
        <f t="shared" si="17"/>
        <v>3.1908211686753188E-2</v>
      </c>
      <c r="J292" s="45">
        <f t="shared" si="19"/>
        <v>9.3452820442165336</v>
      </c>
      <c r="K292" s="39">
        <f t="shared" si="16"/>
        <v>13.674947865751218</v>
      </c>
      <c r="L292" s="46">
        <f>J292/Eingaben!$D$29</f>
        <v>0.64185185089821917</v>
      </c>
      <c r="M292" s="44">
        <f>K292/Eingaben!$D$8</f>
        <v>0.54699791463004876</v>
      </c>
      <c r="N292" s="46">
        <f>ABS(B292-C292)/Eingaben!$D$8</f>
        <v>0.99456</v>
      </c>
      <c r="O292" s="44"/>
      <c r="P292">
        <f>D292/3600000*G292*100*100/Eingaben!$D$39*(A292-A291)/3600</f>
        <v>0</v>
      </c>
      <c r="R292" s="91">
        <f>('Dichte Wasser'!$B$4*AVERAGE(B292:C292)^3+'Dichte Wasser'!$B$3*AVERAGE(B292:C292)^2+'Dichte Wasser'!$B$2*AVERAGE(B292:C292)+'Dichte Wasser'!$B$1)/1000</f>
        <v>0.99325009642071993</v>
      </c>
      <c r="S292" s="92">
        <f t="shared" si="18"/>
        <v>4.1781502445252556</v>
      </c>
    </row>
    <row r="293" spans="1:19" x14ac:dyDescent="0.25">
      <c r="A293">
        <v>2463.8000000000002</v>
      </c>
      <c r="B293">
        <v>50.048999999999999</v>
      </c>
      <c r="C293">
        <v>25.185300000000002</v>
      </c>
      <c r="D293">
        <v>477.38549999999998</v>
      </c>
      <c r="E293">
        <v>22.975200000000001</v>
      </c>
      <c r="F293">
        <v>22.712599999999998</v>
      </c>
      <c r="G293" s="69">
        <v>0</v>
      </c>
      <c r="I293" s="45">
        <f t="shared" si="17"/>
        <v>3.1926514382303067E-2</v>
      </c>
      <c r="J293" s="45">
        <f t="shared" si="19"/>
        <v>9.3772085585988361</v>
      </c>
      <c r="K293" s="39">
        <f t="shared" si="16"/>
        <v>13.682791878129738</v>
      </c>
      <c r="L293" s="46">
        <f>J293/Eingaben!$D$29</f>
        <v>0.64404462499022119</v>
      </c>
      <c r="M293" s="44">
        <f>K293/Eingaben!$D$8</f>
        <v>0.54731167512518952</v>
      </c>
      <c r="N293" s="46">
        <f>ABS(B293-C293)/Eingaben!$D$8</f>
        <v>0.99454799999999988</v>
      </c>
      <c r="O293" s="44"/>
      <c r="P293">
        <f>D293/3600000*G293*100*100/Eingaben!$D$39*(A293-A292)/3600</f>
        <v>0</v>
      </c>
      <c r="R293" s="91">
        <f>('Dichte Wasser'!$B$4*AVERAGE(B293:C293)^3+'Dichte Wasser'!$B$3*AVERAGE(B293:C293)^2+'Dichte Wasser'!$B$2*AVERAGE(B293:C293)+'Dichte Wasser'!$B$1)/1000</f>
        <v>0.99324913147904514</v>
      </c>
      <c r="S293" s="92">
        <f t="shared" si="18"/>
        <v>4.1781501892053621</v>
      </c>
    </row>
    <row r="294" spans="1:19" x14ac:dyDescent="0.25">
      <c r="A294">
        <v>2472.3000000000002</v>
      </c>
      <c r="B294">
        <v>50.054000000000002</v>
      </c>
      <c r="C294">
        <v>25.184899999999999</v>
      </c>
      <c r="D294">
        <v>476.86660000000001</v>
      </c>
      <c r="E294">
        <v>22.970800000000001</v>
      </c>
      <c r="F294">
        <v>22.7057</v>
      </c>
      <c r="G294" s="69">
        <v>0</v>
      </c>
      <c r="I294" s="45">
        <f t="shared" si="17"/>
        <v>3.2278457152806972E-2</v>
      </c>
      <c r="J294" s="45">
        <f t="shared" si="19"/>
        <v>9.4094870157516439</v>
      </c>
      <c r="K294" s="39">
        <f t="shared" si="16"/>
        <v>13.6708759706006</v>
      </c>
      <c r="L294" s="46">
        <f>J294/Eingaben!$D$29</f>
        <v>0.64626157118506511</v>
      </c>
      <c r="M294" s="44">
        <f>K294/Eingaben!$D$8</f>
        <v>0.54683503882402396</v>
      </c>
      <c r="N294" s="46">
        <f>ABS(B294-C294)/Eingaben!$D$8</f>
        <v>0.99476400000000009</v>
      </c>
      <c r="O294" s="44"/>
      <c r="P294">
        <f>D294/3600000*G294*100*100/Eingaben!$D$39*(A294-A293)/3600</f>
        <v>0</v>
      </c>
      <c r="R294" s="91">
        <f>('Dichte Wasser'!$B$4*AVERAGE(B294:C294)^3+'Dichte Wasser'!$B$3*AVERAGE(B294:C294)^2+'Dichte Wasser'!$B$2*AVERAGE(B294:C294)+'Dichte Wasser'!$B$1)/1000</f>
        <v>0.99324829393465719</v>
      </c>
      <c r="S294" s="92">
        <f t="shared" si="18"/>
        <v>4.1781501413630808</v>
      </c>
    </row>
    <row r="295" spans="1:19" x14ac:dyDescent="0.25">
      <c r="A295">
        <v>2480.6999999999998</v>
      </c>
      <c r="B295">
        <v>50.059600000000003</v>
      </c>
      <c r="C295">
        <v>25.186</v>
      </c>
      <c r="D295">
        <v>477.2944</v>
      </c>
      <c r="E295">
        <v>22.966200000000001</v>
      </c>
      <c r="F295">
        <v>22.699300000000001</v>
      </c>
      <c r="G295" s="69">
        <v>0</v>
      </c>
      <c r="I295" s="45">
        <f t="shared" si="17"/>
        <v>3.1933064545350262E-2</v>
      </c>
      <c r="J295" s="45">
        <f t="shared" si="19"/>
        <v>9.4414200802969948</v>
      </c>
      <c r="K295" s="39">
        <f t="shared" si="16"/>
        <v>13.68559909086499</v>
      </c>
      <c r="L295" s="46">
        <f>J295/Eingaben!$D$29</f>
        <v>0.64845479515479754</v>
      </c>
      <c r="M295" s="44">
        <f>K295/Eingaben!$D$8</f>
        <v>0.54742396363459955</v>
      </c>
      <c r="N295" s="46">
        <f>ABS(B295-C295)/Eingaben!$D$8</f>
        <v>0.99494400000000016</v>
      </c>
      <c r="O295" s="44"/>
      <c r="P295">
        <f>D295/3600000*G295*100*100/Eingaben!$D$39*(A295-A294)/3600</f>
        <v>0</v>
      </c>
      <c r="R295" s="91">
        <f>('Dichte Wasser'!$B$4*AVERAGE(B295:C295)^3+'Dichte Wasser'!$B$3*AVERAGE(B295:C295)^2+'Dichte Wasser'!$B$2*AVERAGE(B295:C295)+'Dichte Wasser'!$B$1)/1000</f>
        <v>0.99324707395351775</v>
      </c>
      <c r="S295" s="92">
        <f t="shared" si="18"/>
        <v>4.1781500719643621</v>
      </c>
    </row>
    <row r="296" spans="1:19" x14ac:dyDescent="0.25">
      <c r="A296">
        <v>2489.1999999999998</v>
      </c>
      <c r="B296">
        <v>50.0702</v>
      </c>
      <c r="C296">
        <v>25.187000000000001</v>
      </c>
      <c r="D296">
        <v>477.48520000000002</v>
      </c>
      <c r="E296">
        <v>22.9587</v>
      </c>
      <c r="F296">
        <v>22.690999999999999</v>
      </c>
      <c r="G296" s="69">
        <v>0</v>
      </c>
      <c r="I296" s="45">
        <f t="shared" si="17"/>
        <v>3.233854400697439E-2</v>
      </c>
      <c r="J296" s="45">
        <f t="shared" si="19"/>
        <v>9.4737586243039686</v>
      </c>
      <c r="K296" s="39">
        <f t="shared" si="16"/>
        <v>13.696324520600918</v>
      </c>
      <c r="L296" s="46">
        <f>J296/Eingaben!$D$29</f>
        <v>0.65067586822974821</v>
      </c>
      <c r="M296" s="44">
        <f>K296/Eingaben!$D$8</f>
        <v>0.54785298082403666</v>
      </c>
      <c r="N296" s="46">
        <f>ABS(B296-C296)/Eingaben!$D$8</f>
        <v>0.99532799999999999</v>
      </c>
      <c r="O296" s="44"/>
      <c r="P296">
        <f>D296/3600000*G296*100*100/Eingaben!$D$39*(A296-A295)/3600</f>
        <v>0</v>
      </c>
      <c r="R296" s="91">
        <f>('Dichte Wasser'!$B$4*AVERAGE(B296:C296)^3+'Dichte Wasser'!$B$3*AVERAGE(B296:C296)^2+'Dichte Wasser'!$B$2*AVERAGE(B296:C296)+'Dichte Wasser'!$B$1)/1000</f>
        <v>0.99324496152438269</v>
      </c>
      <c r="S296" s="92">
        <f t="shared" si="18"/>
        <v>4.1781499526091963</v>
      </c>
    </row>
    <row r="297" spans="1:19" x14ac:dyDescent="0.25">
      <c r="A297">
        <v>2497.6</v>
      </c>
      <c r="B297">
        <v>50.083599999999997</v>
      </c>
      <c r="C297">
        <v>25.1876</v>
      </c>
      <c r="D297">
        <v>476.86799999999999</v>
      </c>
      <c r="E297">
        <v>22.952999999999999</v>
      </c>
      <c r="F297">
        <v>22.687000000000001</v>
      </c>
      <c r="G297" s="69">
        <v>0</v>
      </c>
      <c r="I297" s="45">
        <f t="shared" si="17"/>
        <v>3.1933116371952695E-2</v>
      </c>
      <c r="J297" s="45">
        <f t="shared" si="19"/>
        <v>9.5056917406759212</v>
      </c>
      <c r="K297" s="39">
        <f t="shared" si="16"/>
        <v>13.685621302265293</v>
      </c>
      <c r="L297" s="46">
        <f>J297/Eingaben!$D$29</f>
        <v>0.65286909575903085</v>
      </c>
      <c r="M297" s="44">
        <f>K297/Eingaben!$D$8</f>
        <v>0.54742485209061176</v>
      </c>
      <c r="N297" s="46">
        <f>ABS(B297-C297)/Eingaben!$D$8</f>
        <v>0.99583999999999984</v>
      </c>
      <c r="O297" s="44"/>
      <c r="P297">
        <f>D297/3600000*G297*100*100/Eingaben!$D$39*(A297-A296)/3600</f>
        <v>0</v>
      </c>
      <c r="R297" s="91">
        <f>('Dichte Wasser'!$B$4*AVERAGE(B297:C297)^3+'Dichte Wasser'!$B$3*AVERAGE(B297:C297)^2+'Dichte Wasser'!$B$2*AVERAGE(B297:C297)+'Dichte Wasser'!$B$1)/1000</f>
        <v>0.99324241166449656</v>
      </c>
      <c r="S297" s="92">
        <f t="shared" si="18"/>
        <v>4.1781498099065404</v>
      </c>
    </row>
    <row r="298" spans="1:19" x14ac:dyDescent="0.25">
      <c r="A298">
        <v>2506.1</v>
      </c>
      <c r="B298">
        <v>50.093800000000002</v>
      </c>
      <c r="C298">
        <v>25.1889</v>
      </c>
      <c r="D298">
        <v>477.24650000000003</v>
      </c>
      <c r="E298">
        <v>22.947800000000001</v>
      </c>
      <c r="F298">
        <v>22.681799999999999</v>
      </c>
      <c r="G298" s="69">
        <v>0</v>
      </c>
      <c r="I298" s="45">
        <f t="shared" si="17"/>
        <v>3.2350411851556675E-2</v>
      </c>
      <c r="J298" s="45">
        <f t="shared" si="19"/>
        <v>9.5380421525274777</v>
      </c>
      <c r="K298" s="39">
        <f t="shared" si="16"/>
        <v>13.701350901835768</v>
      </c>
      <c r="L298" s="46">
        <f>J298/Eingaben!$D$29</f>
        <v>0.65509098394025389</v>
      </c>
      <c r="M298" s="44">
        <f>K298/Eingaben!$D$8</f>
        <v>0.54805403607343073</v>
      </c>
      <c r="N298" s="46">
        <f>ABS(B298-C298)/Eingaben!$D$8</f>
        <v>0.99619600000000008</v>
      </c>
      <c r="O298" s="44"/>
      <c r="P298">
        <f>D298/3600000*G298*100*100/Eingaben!$D$39*(A298-A297)/3600</f>
        <v>0</v>
      </c>
      <c r="R298" s="91">
        <f>('Dichte Wasser'!$B$4*AVERAGE(B298:C298)^3+'Dichte Wasser'!$B$3*AVERAGE(B298:C298)^2+'Dichte Wasser'!$B$2*AVERAGE(B298:C298)+'Dichte Wasser'!$B$1)/1000</f>
        <v>0.9932403168287387</v>
      </c>
      <c r="S298" s="92">
        <f t="shared" si="18"/>
        <v>4.1781496937880602</v>
      </c>
    </row>
    <row r="299" spans="1:19" x14ac:dyDescent="0.25">
      <c r="A299">
        <v>2514.6</v>
      </c>
      <c r="B299">
        <v>50.097799999999999</v>
      </c>
      <c r="C299">
        <v>25.189399999999999</v>
      </c>
      <c r="D299">
        <v>477.392</v>
      </c>
      <c r="E299">
        <v>22.9419</v>
      </c>
      <c r="F299">
        <v>22.675799999999999</v>
      </c>
      <c r="G299" s="69">
        <v>0</v>
      </c>
      <c r="I299" s="45">
        <f t="shared" si="17"/>
        <v>3.2364795322781914E-2</v>
      </c>
      <c r="J299" s="45">
        <f t="shared" si="19"/>
        <v>9.5704069478502589</v>
      </c>
      <c r="K299" s="39">
        <f t="shared" si="16"/>
        <v>13.707442724942927</v>
      </c>
      <c r="L299" s="46">
        <f>J299/Eingaben!$D$29</f>
        <v>0.65731386000580028</v>
      </c>
      <c r="M299" s="44">
        <f>K299/Eingaben!$D$8</f>
        <v>0.54829770899771713</v>
      </c>
      <c r="N299" s="46">
        <f>ABS(B299-C299)/Eingaben!$D$8</f>
        <v>0.996336</v>
      </c>
      <c r="O299" s="44"/>
      <c r="P299">
        <f>D299/3600000*G299*100*100/Eingaben!$D$39*(A299-A298)/3600</f>
        <v>0</v>
      </c>
      <c r="R299" s="91">
        <f>('Dichte Wasser'!$B$4*AVERAGE(B299:C299)^3+'Dichte Wasser'!$B$3*AVERAGE(B299:C299)^2+'Dichte Wasser'!$B$2*AVERAGE(B299:C299)+'Dichte Wasser'!$B$1)/1000</f>
        <v>0.99323949703478309</v>
      </c>
      <c r="S299" s="92">
        <f t="shared" si="18"/>
        <v>4.1781496486207903</v>
      </c>
    </row>
    <row r="300" spans="1:19" x14ac:dyDescent="0.25">
      <c r="A300">
        <v>2523</v>
      </c>
      <c r="B300">
        <v>50.1021</v>
      </c>
      <c r="C300">
        <v>25.192</v>
      </c>
      <c r="D300">
        <v>477.10109999999997</v>
      </c>
      <c r="E300">
        <v>22.9343</v>
      </c>
      <c r="F300">
        <v>22.6708</v>
      </c>
      <c r="G300" s="69">
        <v>0</v>
      </c>
      <c r="I300" s="45">
        <f t="shared" si="17"/>
        <v>3.196668407072998E-2</v>
      </c>
      <c r="J300" s="45">
        <f t="shared" si="19"/>
        <v>9.6023736319209885</v>
      </c>
      <c r="K300" s="39">
        <f t="shared" si="16"/>
        <v>13.700007458884128</v>
      </c>
      <c r="L300" s="46">
        <f>J300/Eingaben!$D$29</f>
        <v>0.65950939302885914</v>
      </c>
      <c r="M300" s="44">
        <f>K300/Eingaben!$D$8</f>
        <v>0.54800029835536512</v>
      </c>
      <c r="N300" s="46">
        <f>ABS(B300-C300)/Eingaben!$D$8</f>
        <v>0.99640399999999996</v>
      </c>
      <c r="O300" s="44"/>
      <c r="P300">
        <f>D300/3600000*G300*100*100/Eingaben!$D$39*(A300-A299)/3600</f>
        <v>0</v>
      </c>
      <c r="R300" s="91">
        <f>('Dichte Wasser'!$B$4*AVERAGE(B300:C300)^3+'Dichte Wasser'!$B$3*AVERAGE(B300:C300)^2+'Dichte Wasser'!$B$2*AVERAGE(B300:C300)+'Dichte Wasser'!$B$1)/1000</f>
        <v>0.993238239934778</v>
      </c>
      <c r="S300" s="92">
        <f t="shared" si="18"/>
        <v>4.1781495796596628</v>
      </c>
    </row>
    <row r="301" spans="1:19" x14ac:dyDescent="0.25">
      <c r="A301">
        <v>2531.5</v>
      </c>
      <c r="B301">
        <v>50.1053</v>
      </c>
      <c r="C301">
        <v>25.1921</v>
      </c>
      <c r="D301">
        <v>477.24520000000001</v>
      </c>
      <c r="E301">
        <v>22.927</v>
      </c>
      <c r="F301">
        <v>22.667200000000001</v>
      </c>
      <c r="G301" s="69">
        <v>0</v>
      </c>
      <c r="I301" s="45">
        <f t="shared" si="17"/>
        <v>3.236101665377971E-2</v>
      </c>
      <c r="J301" s="45">
        <f t="shared" si="19"/>
        <v>9.6347346485747689</v>
      </c>
      <c r="K301" s="39">
        <f t="shared" si="16"/>
        <v>13.705842347483172</v>
      </c>
      <c r="L301" s="46">
        <f>J301/Eingaben!$D$29</f>
        <v>0.66173200956818889</v>
      </c>
      <c r="M301" s="44">
        <f>K301/Eingaben!$D$8</f>
        <v>0.54823369389932686</v>
      </c>
      <c r="N301" s="46">
        <f>ABS(B301-C301)/Eingaben!$D$8</f>
        <v>0.99652799999999997</v>
      </c>
      <c r="O301" s="44"/>
      <c r="P301">
        <f>D301/3600000*G301*100*100/Eingaben!$D$39*(A301-A300)/3600</f>
        <v>0</v>
      </c>
      <c r="R301" s="91">
        <f>('Dichte Wasser'!$B$4*AVERAGE(B301:C301)^3+'Dichte Wasser'!$B$3*AVERAGE(B301:C301)^2+'Dichte Wasser'!$B$2*AVERAGE(B301:C301)+'Dichte Wasser'!$B$1)/1000</f>
        <v>0.99323763867768877</v>
      </c>
      <c r="S301" s="92">
        <f t="shared" si="18"/>
        <v>4.1781495468046268</v>
      </c>
    </row>
    <row r="302" spans="1:19" x14ac:dyDescent="0.25">
      <c r="A302">
        <v>2539.9</v>
      </c>
      <c r="B302">
        <v>50.103900000000003</v>
      </c>
      <c r="C302">
        <v>25.193999999999999</v>
      </c>
      <c r="D302">
        <v>477.44009999999997</v>
      </c>
      <c r="E302">
        <v>22.923200000000001</v>
      </c>
      <c r="F302">
        <v>22.6602</v>
      </c>
      <c r="G302" s="69">
        <v>0</v>
      </c>
      <c r="I302" s="45">
        <f t="shared" si="17"/>
        <v>3.1989118290468757E-2</v>
      </c>
      <c r="J302" s="45">
        <f t="shared" si="19"/>
        <v>9.6667237668652373</v>
      </c>
      <c r="K302" s="39">
        <f t="shared" si="16"/>
        <v>13.709622124486462</v>
      </c>
      <c r="L302" s="46">
        <f>J302/Eingaben!$D$29</f>
        <v>0.66392908341638224</v>
      </c>
      <c r="M302" s="44">
        <f>K302/Eingaben!$D$8</f>
        <v>0.54838488497945848</v>
      </c>
      <c r="N302" s="46">
        <f>ABS(B302-C302)/Eingaben!$D$8</f>
        <v>0.99639600000000017</v>
      </c>
      <c r="O302" s="44"/>
      <c r="P302">
        <f>D302/3600000*G302*100*100/Eingaben!$D$39*(A302-A301)/3600</f>
        <v>0</v>
      </c>
      <c r="R302" s="91">
        <f>('Dichte Wasser'!$B$4*AVERAGE(B302:C302)^3+'Dichte Wasser'!$B$3*AVERAGE(B302:C302)^2+'Dichte Wasser'!$B$2*AVERAGE(B302:C302)+'Dichte Wasser'!$B$1)/1000</f>
        <v>0.99323754757613458</v>
      </c>
      <c r="S302" s="92">
        <f t="shared" si="18"/>
        <v>4.178149541833724</v>
      </c>
    </row>
    <row r="303" spans="1:19" x14ac:dyDescent="0.25">
      <c r="A303">
        <v>2548.4</v>
      </c>
      <c r="B303">
        <v>50.106499999999997</v>
      </c>
      <c r="C303">
        <v>25.194800000000001</v>
      </c>
      <c r="D303">
        <v>477.7679</v>
      </c>
      <c r="E303">
        <v>22.918800000000001</v>
      </c>
      <c r="F303">
        <v>22.656600000000001</v>
      </c>
      <c r="G303" s="69">
        <v>0</v>
      </c>
      <c r="I303" s="45">
        <f t="shared" si="17"/>
        <v>3.2394485830416715E-2</v>
      </c>
      <c r="J303" s="45">
        <f t="shared" si="19"/>
        <v>9.6991182526956532</v>
      </c>
      <c r="K303" s="39">
        <f t="shared" si="16"/>
        <v>13.720017528176491</v>
      </c>
      <c r="L303" s="46">
        <f>J303/Eingaben!$D$29</f>
        <v>0.66615399868279912</v>
      </c>
      <c r="M303" s="44">
        <f>K303/Eingaben!$D$8</f>
        <v>0.5488007011270597</v>
      </c>
      <c r="N303" s="46">
        <f>ABS(B303-C303)/Eingaben!$D$8</f>
        <v>0.9964679999999998</v>
      </c>
      <c r="O303" s="44"/>
      <c r="P303">
        <f>D303/3600000*G303*100*100/Eingaben!$D$39*(A303-A302)/3600</f>
        <v>0</v>
      </c>
      <c r="R303" s="91">
        <f>('Dichte Wasser'!$B$4*AVERAGE(B303:C303)^3+'Dichte Wasser'!$B$3*AVERAGE(B303:C303)^2+'Dichte Wasser'!$B$2*AVERAGE(B303:C303)+'Dichte Wasser'!$B$1)/1000</f>
        <v>0.99323692807164166</v>
      </c>
      <c r="S303" s="92">
        <f t="shared" si="18"/>
        <v>4.1781495080813595</v>
      </c>
    </row>
    <row r="304" spans="1:19" x14ac:dyDescent="0.25">
      <c r="A304">
        <v>2556.8000000000002</v>
      </c>
      <c r="B304">
        <v>50.099899999999998</v>
      </c>
      <c r="C304">
        <v>25.195499999999999</v>
      </c>
      <c r="D304">
        <v>477.48390000000001</v>
      </c>
      <c r="E304">
        <v>22.914400000000001</v>
      </c>
      <c r="F304">
        <v>22.6524</v>
      </c>
      <c r="G304" s="69">
        <v>0</v>
      </c>
      <c r="I304" s="45">
        <f t="shared" si="17"/>
        <v>3.1985004098003957E-2</v>
      </c>
      <c r="J304" s="45">
        <f t="shared" si="19"/>
        <v>9.7311032567936575</v>
      </c>
      <c r="K304" s="39">
        <f t="shared" si="16"/>
        <v>13.707858899144403</v>
      </c>
      <c r="L304" s="46">
        <f>J304/Eingaben!$D$29</f>
        <v>0.66835078996038244</v>
      </c>
      <c r="M304" s="44">
        <f>K304/Eingaben!$D$8</f>
        <v>0.54831435596577616</v>
      </c>
      <c r="N304" s="46">
        <f>ABS(B304-C304)/Eingaben!$D$8</f>
        <v>0.99617599999999995</v>
      </c>
      <c r="O304" s="44"/>
      <c r="P304">
        <f>D304/3600000*G304*100*100/Eingaben!$D$39*(A304-A303)/3600</f>
        <v>0</v>
      </c>
      <c r="R304" s="91">
        <f>('Dichte Wasser'!$B$4*AVERAGE(B304:C304)^3+'Dichte Wasser'!$B$3*AVERAGE(B304:C304)^2+'Dichte Wasser'!$B$2*AVERAGE(B304:C304)+'Dichte Wasser'!$B$1)/1000</f>
        <v>0.99323800307865495</v>
      </c>
      <c r="S304" s="92">
        <f t="shared" si="18"/>
        <v>4.1781495667070097</v>
      </c>
    </row>
    <row r="305" spans="1:19" x14ac:dyDescent="0.25">
      <c r="A305">
        <v>2565.3000000000002</v>
      </c>
      <c r="B305">
        <v>50.098399999999998</v>
      </c>
      <c r="C305">
        <v>25.197600000000001</v>
      </c>
      <c r="D305">
        <v>477.43790000000001</v>
      </c>
      <c r="E305">
        <v>22.909500000000001</v>
      </c>
      <c r="F305">
        <v>22.6477</v>
      </c>
      <c r="G305" s="69">
        <v>0</v>
      </c>
      <c r="I305" s="45">
        <f t="shared" si="17"/>
        <v>3.2357978171591271E-2</v>
      </c>
      <c r="J305" s="45">
        <f t="shared" si="19"/>
        <v>9.7634612349652485</v>
      </c>
      <c r="K305" s="39">
        <f t="shared" si="16"/>
        <v>13.704555460909244</v>
      </c>
      <c r="L305" s="46">
        <f>J305/Eingaben!$D$29</f>
        <v>0.67057319781094193</v>
      </c>
      <c r="M305" s="44">
        <f>K305/Eingaben!$D$8</f>
        <v>0.54818221843636972</v>
      </c>
      <c r="N305" s="46">
        <f>ABS(B305-C305)/Eingaben!$D$8</f>
        <v>0.99603199999999992</v>
      </c>
      <c r="O305" s="44"/>
      <c r="P305">
        <f>D305/3600000*G305*100*100/Eingaben!$D$39*(A305-A304)/3600</f>
        <v>0</v>
      </c>
      <c r="R305" s="91">
        <f>('Dichte Wasser'!$B$4*AVERAGE(B305:C305)^3+'Dichte Wasser'!$B$3*AVERAGE(B305:C305)^2+'Dichte Wasser'!$B$2*AVERAGE(B305:C305)+'Dichte Wasser'!$B$1)/1000</f>
        <v>0.99323789375924731</v>
      </c>
      <c r="S305" s="92">
        <f t="shared" si="18"/>
        <v>4.1781495607331411</v>
      </c>
    </row>
    <row r="306" spans="1:19" x14ac:dyDescent="0.25">
      <c r="A306">
        <v>2573.8000000000002</v>
      </c>
      <c r="B306">
        <v>50.1004</v>
      </c>
      <c r="C306">
        <v>25.198499999999999</v>
      </c>
      <c r="D306">
        <v>477.58269999999999</v>
      </c>
      <c r="E306">
        <v>22.904699999999998</v>
      </c>
      <c r="F306">
        <v>22.6431</v>
      </c>
      <c r="G306" s="69">
        <v>0</v>
      </c>
      <c r="I306" s="45">
        <f t="shared" si="17"/>
        <v>3.2369204290878924E-2</v>
      </c>
      <c r="J306" s="45">
        <f t="shared" si="19"/>
        <v>9.7958304392561271</v>
      </c>
      <c r="K306" s="39">
        <f t="shared" si="16"/>
        <v>13.709310052607544</v>
      </c>
      <c r="L306" s="46">
        <f>J306/Eingaben!$D$29</f>
        <v>0.67279637669285286</v>
      </c>
      <c r="M306" s="44">
        <f>K306/Eingaben!$D$8</f>
        <v>0.54837240210430171</v>
      </c>
      <c r="N306" s="46">
        <f>ABS(B306-C306)/Eingaben!$D$8</f>
        <v>0.99607600000000007</v>
      </c>
      <c r="O306" s="44"/>
      <c r="P306">
        <f>D306/3600000*G306*100*100/Eingaben!$D$39*(A306-A305)/3600</f>
        <v>0</v>
      </c>
      <c r="R306" s="91">
        <f>('Dichte Wasser'!$B$4*AVERAGE(B306:C306)^3+'Dichte Wasser'!$B$3*AVERAGE(B306:C306)^2+'Dichte Wasser'!$B$2*AVERAGE(B306:C306)+'Dichte Wasser'!$B$1)/1000</f>
        <v>0.99323736537145102</v>
      </c>
      <c r="S306" s="92">
        <f t="shared" si="18"/>
        <v>4.1781495318975486</v>
      </c>
    </row>
    <row r="307" spans="1:19" x14ac:dyDescent="0.25">
      <c r="A307">
        <v>2582.1999999999998</v>
      </c>
      <c r="B307">
        <v>50.092399999999998</v>
      </c>
      <c r="C307">
        <v>25.201499999999999</v>
      </c>
      <c r="D307">
        <v>477.5856</v>
      </c>
      <c r="E307">
        <v>22.902699999999999</v>
      </c>
      <c r="F307">
        <v>22.639900000000001</v>
      </c>
      <c r="G307" s="69">
        <v>0</v>
      </c>
      <c r="I307" s="45">
        <f t="shared" si="17"/>
        <v>3.1974483647145231E-2</v>
      </c>
      <c r="J307" s="45">
        <f t="shared" si="19"/>
        <v>9.8278049229032725</v>
      </c>
      <c r="K307" s="39">
        <f t="shared" si="16"/>
        <v>13.703350134491405</v>
      </c>
      <c r="L307" s="46">
        <f>J307/Eingaben!$D$29</f>
        <v>0.67499244540574266</v>
      </c>
      <c r="M307" s="44">
        <f>K307/Eingaben!$D$8</f>
        <v>0.54813400537965618</v>
      </c>
      <c r="N307" s="46">
        <f>ABS(B307-C307)/Eingaben!$D$8</f>
        <v>0.99563599999999997</v>
      </c>
      <c r="O307" s="44"/>
      <c r="P307">
        <f>D307/3600000*G307*100*100/Eingaben!$D$39*(A307-A306)/3600</f>
        <v>0</v>
      </c>
      <c r="R307" s="91">
        <f>('Dichte Wasser'!$B$4*AVERAGE(B307:C307)^3+'Dichte Wasser'!$B$3*AVERAGE(B307:C307)^2+'Dichte Wasser'!$B$2*AVERAGE(B307:C307)+'Dichte Wasser'!$B$1)/1000</f>
        <v>0.99323827637386652</v>
      </c>
      <c r="S307" s="92">
        <f t="shared" si="18"/>
        <v>4.1781495816535053</v>
      </c>
    </row>
    <row r="308" spans="1:19" x14ac:dyDescent="0.25">
      <c r="A308">
        <v>2590.6999999999998</v>
      </c>
      <c r="B308">
        <v>50.088500000000003</v>
      </c>
      <c r="C308">
        <v>25.202200000000001</v>
      </c>
      <c r="D308">
        <v>477.48660000000001</v>
      </c>
      <c r="E308">
        <v>22.899699999999999</v>
      </c>
      <c r="F308">
        <v>22.636500000000002</v>
      </c>
      <c r="G308" s="69">
        <v>0</v>
      </c>
      <c r="I308" s="45">
        <f t="shared" si="17"/>
        <v>3.2342466312459794E-2</v>
      </c>
      <c r="J308" s="45">
        <f t="shared" si="19"/>
        <v>9.860147389215733</v>
      </c>
      <c r="K308" s="39">
        <f t="shared" si="16"/>
        <v>13.697985732335912</v>
      </c>
      <c r="L308" s="46">
        <f>J308/Eingaben!$D$29</f>
        <v>0.67721378787213871</v>
      </c>
      <c r="M308" s="44">
        <f>K308/Eingaben!$D$8</f>
        <v>0.54791942929343651</v>
      </c>
      <c r="N308" s="46">
        <f>ABS(B308-C308)/Eingaben!$D$8</f>
        <v>0.99545200000000011</v>
      </c>
      <c r="O308" s="44"/>
      <c r="P308">
        <f>D308/3600000*G308*100*100/Eingaben!$D$39*(A308-A307)/3600</f>
        <v>0</v>
      </c>
      <c r="R308" s="91">
        <f>('Dichte Wasser'!$B$4*AVERAGE(B308:C308)^3+'Dichte Wasser'!$B$3*AVERAGE(B308:C308)^2+'Dichte Wasser'!$B$2*AVERAGE(B308:C308)+'Dichte Wasser'!$B$1)/1000</f>
        <v>0.99323885938785705</v>
      </c>
      <c r="S308" s="92">
        <f t="shared" si="18"/>
        <v>4.1781496135958287</v>
      </c>
    </row>
    <row r="309" spans="1:19" x14ac:dyDescent="0.25">
      <c r="A309">
        <v>2599.1999999999998</v>
      </c>
      <c r="B309">
        <v>50.085799999999999</v>
      </c>
      <c r="C309">
        <v>25.201799999999999</v>
      </c>
      <c r="D309">
        <v>477.34629999999999</v>
      </c>
      <c r="E309">
        <v>22.894200000000001</v>
      </c>
      <c r="F309">
        <v>22.63</v>
      </c>
      <c r="G309" s="69">
        <v>0</v>
      </c>
      <c r="I309" s="45">
        <f t="shared" si="17"/>
        <v>3.2329993518370674E-2</v>
      </c>
      <c r="J309" s="45">
        <f t="shared" si="19"/>
        <v>9.8924773827341035</v>
      </c>
      <c r="K309" s="39">
        <f t="shared" si="16"/>
        <v>13.692703137192286</v>
      </c>
      <c r="L309" s="46">
        <f>J309/Eingaben!$D$29</f>
        <v>0.67943427368317266</v>
      </c>
      <c r="M309" s="44">
        <f>K309/Eingaben!$D$8</f>
        <v>0.54770812548769143</v>
      </c>
      <c r="N309" s="46">
        <f>ABS(B309-C309)/Eingaben!$D$8</f>
        <v>0.99536000000000002</v>
      </c>
      <c r="O309" s="44"/>
      <c r="P309">
        <f>D309/3600000*G309*100*100/Eingaben!$D$39*(A309-A308)/3600</f>
        <v>0</v>
      </c>
      <c r="R309" s="91">
        <f>('Dichte Wasser'!$B$4*AVERAGE(B309:C309)^3+'Dichte Wasser'!$B$3*AVERAGE(B309:C309)^2+'Dichte Wasser'!$B$2*AVERAGE(B309:C309)+'Dichte Wasser'!$B$1)/1000</f>
        <v>0.99323942416215083</v>
      </c>
      <c r="S309" s="92">
        <f t="shared" si="18"/>
        <v>4.1781496446132813</v>
      </c>
    </row>
    <row r="310" spans="1:19" x14ac:dyDescent="0.25">
      <c r="A310">
        <v>2607.6999999999998</v>
      </c>
      <c r="B310">
        <v>50.079000000000001</v>
      </c>
      <c r="C310">
        <v>25.2044</v>
      </c>
      <c r="D310">
        <v>477.62290000000002</v>
      </c>
      <c r="E310">
        <v>22.8933</v>
      </c>
      <c r="F310">
        <v>22.6282</v>
      </c>
      <c r="G310" s="69">
        <v>0</v>
      </c>
      <c r="I310" s="45">
        <f t="shared" si="17"/>
        <v>3.2336532662605881E-2</v>
      </c>
      <c r="J310" s="45">
        <f t="shared" si="19"/>
        <v>9.9248139153967099</v>
      </c>
      <c r="K310" s="39">
        <f t="shared" si="16"/>
        <v>13.695472657103666</v>
      </c>
      <c r="L310" s="46">
        <f>J310/Eingaben!$D$29</f>
        <v>0.68165520861514395</v>
      </c>
      <c r="M310" s="44">
        <f>K310/Eingaben!$D$8</f>
        <v>0.54781890628414665</v>
      </c>
      <c r="N310" s="46">
        <f>ABS(B310-C310)/Eingaben!$D$8</f>
        <v>0.99498400000000009</v>
      </c>
      <c r="O310" s="44"/>
      <c r="P310">
        <f>D310/3600000*G310*100*100/Eingaben!$D$39*(A310-A309)/3600</f>
        <v>0</v>
      </c>
      <c r="R310" s="91">
        <f>('Dichte Wasser'!$B$4*AVERAGE(B310:C310)^3+'Dichte Wasser'!$B$3*AVERAGE(B310:C310)^2+'Dichte Wasser'!$B$2*AVERAGE(B310:C310)+'Dichte Wasser'!$B$1)/1000</f>
        <v>0.99324018930802804</v>
      </c>
      <c r="S310" s="92">
        <f t="shared" si="18"/>
        <v>4.178149686752052</v>
      </c>
    </row>
    <row r="311" spans="1:19" x14ac:dyDescent="0.25">
      <c r="A311">
        <v>2616.1999999999998</v>
      </c>
      <c r="B311">
        <v>50.077100000000002</v>
      </c>
      <c r="C311">
        <v>25.207699999999999</v>
      </c>
      <c r="D311">
        <v>477.6737</v>
      </c>
      <c r="E311">
        <v>22.8901</v>
      </c>
      <c r="F311">
        <v>22.624199999999998</v>
      </c>
      <c r="G311" s="69">
        <v>0</v>
      </c>
      <c r="I311" s="45">
        <f t="shared" si="17"/>
        <v>3.2333202941326446E-2</v>
      </c>
      <c r="J311" s="45">
        <f t="shared" si="19"/>
        <v>9.9571471183380371</v>
      </c>
      <c r="K311" s="39">
        <f t="shared" si="16"/>
        <v>13.694062422208848</v>
      </c>
      <c r="L311" s="46">
        <f>J311/Eingaben!$D$29</f>
        <v>0.68387591485548715</v>
      </c>
      <c r="M311" s="44">
        <f>K311/Eingaben!$D$8</f>
        <v>0.54776249688835388</v>
      </c>
      <c r="N311" s="46">
        <f>ABS(B311-C311)/Eingaben!$D$8</f>
        <v>0.9947760000000001</v>
      </c>
      <c r="O311" s="44"/>
      <c r="P311">
        <f>D311/3600000*G311*100*100/Eingaben!$D$39*(A311-A310)/3600</f>
        <v>0</v>
      </c>
      <c r="R311" s="91">
        <f>('Dichte Wasser'!$B$4*AVERAGE(B311:C311)^3+'Dichte Wasser'!$B$3*AVERAGE(B311:C311)^2+'Dichte Wasser'!$B$2*AVERAGE(B311:C311)+'Dichte Wasser'!$B$1)/1000</f>
        <v>0.99323993426351898</v>
      </c>
      <c r="S311" s="92">
        <f t="shared" si="18"/>
        <v>4.1781496726910756</v>
      </c>
    </row>
    <row r="312" spans="1:19" x14ac:dyDescent="0.25">
      <c r="A312">
        <v>2624.7</v>
      </c>
      <c r="B312">
        <v>50.075600000000001</v>
      </c>
      <c r="C312">
        <v>25.206</v>
      </c>
      <c r="D312">
        <v>477.66129999999998</v>
      </c>
      <c r="E312">
        <v>22.8871</v>
      </c>
      <c r="F312">
        <v>22.621200000000002</v>
      </c>
      <c r="G312" s="69">
        <v>0</v>
      </c>
      <c r="I312" s="45">
        <f t="shared" si="17"/>
        <v>3.2332642841874926E-2</v>
      </c>
      <c r="J312" s="45">
        <f t="shared" si="19"/>
        <v>9.9894797611799113</v>
      </c>
      <c r="K312" s="39">
        <f t="shared" si="16"/>
        <v>13.693825203617616</v>
      </c>
      <c r="L312" s="46">
        <f>J312/Eingaben!$D$29</f>
        <v>0.68609658262712825</v>
      </c>
      <c r="M312" s="44">
        <f>K312/Eingaben!$D$8</f>
        <v>0.54775300814470462</v>
      </c>
      <c r="N312" s="46">
        <f>ABS(B312-C312)/Eingaben!$D$8</f>
        <v>0.99478400000000011</v>
      </c>
      <c r="O312" s="44"/>
      <c r="P312">
        <f>D312/3600000*G312*100*100/Eingaben!$D$39*(A312-A311)/3600</f>
        <v>0</v>
      </c>
      <c r="R312" s="91">
        <f>('Dichte Wasser'!$B$4*AVERAGE(B312:C312)^3+'Dichte Wasser'!$B$3*AVERAGE(B312:C312)^2+'Dichte Wasser'!$B$2*AVERAGE(B312:C312)+'Dichte Wasser'!$B$1)/1000</f>
        <v>0.99324051721634765</v>
      </c>
      <c r="S312" s="92">
        <f t="shared" si="18"/>
        <v>4.178149704852081</v>
      </c>
    </row>
    <row r="313" spans="1:19" x14ac:dyDescent="0.25">
      <c r="A313">
        <v>2633.1</v>
      </c>
      <c r="B313">
        <v>50.070999999999998</v>
      </c>
      <c r="C313">
        <v>25.208100000000002</v>
      </c>
      <c r="D313">
        <v>477.2928</v>
      </c>
      <c r="E313">
        <v>22.886099999999999</v>
      </c>
      <c r="F313">
        <v>22.617699999999999</v>
      </c>
      <c r="G313" s="69">
        <v>0</v>
      </c>
      <c r="I313" s="45">
        <f t="shared" si="17"/>
        <v>3.1919022053895553E-2</v>
      </c>
      <c r="J313" s="45">
        <f t="shared" si="19"/>
        <v>10.021398783233806</v>
      </c>
      <c r="K313" s="39">
        <f t="shared" si="16"/>
        <v>13.679580880240803</v>
      </c>
      <c r="L313" s="46">
        <f>J313/Eingaben!$D$29</f>
        <v>0.68828884213168029</v>
      </c>
      <c r="M313" s="44">
        <f>K313/Eingaben!$D$8</f>
        <v>0.54718323520963208</v>
      </c>
      <c r="N313" s="46">
        <f>ABS(B313-C313)/Eingaben!$D$8</f>
        <v>0.99451599999999984</v>
      </c>
      <c r="O313" s="44"/>
      <c r="P313">
        <f>D313/3600000*G313*100*100/Eingaben!$D$39*(A313-A312)/3600</f>
        <v>0</v>
      </c>
      <c r="R313" s="91">
        <f>('Dichte Wasser'!$B$4*AVERAGE(B313:C313)^3+'Dichte Wasser'!$B$3*AVERAGE(B313:C313)^2+'Dichte Wasser'!$B$2*AVERAGE(B313:C313)+'Dichte Wasser'!$B$1)/1000</f>
        <v>0.99324097263327937</v>
      </c>
      <c r="S313" s="92">
        <f t="shared" si="18"/>
        <v>4.1781497300313806</v>
      </c>
    </row>
    <row r="314" spans="1:19" x14ac:dyDescent="0.25">
      <c r="A314">
        <v>2641.6</v>
      </c>
      <c r="B314">
        <v>50.071599999999997</v>
      </c>
      <c r="C314">
        <v>25.207899999999999</v>
      </c>
      <c r="D314">
        <v>477.67059999999998</v>
      </c>
      <c r="E314">
        <v>22.880600000000001</v>
      </c>
      <c r="F314">
        <v>22.613700000000001</v>
      </c>
      <c r="G314" s="69">
        <v>0</v>
      </c>
      <c r="I314" s="45">
        <f t="shared" si="17"/>
        <v>3.2325614305512514E-2</v>
      </c>
      <c r="J314" s="45">
        <f t="shared" si="19"/>
        <v>10.05372439753932</v>
      </c>
      <c r="K314" s="39">
        <f t="shared" si="16"/>
        <v>13.690848411746476</v>
      </c>
      <c r="L314" s="46">
        <f>J314/Eingaben!$D$29</f>
        <v>0.69050902716999663</v>
      </c>
      <c r="M314" s="44">
        <f>K314/Eingaben!$D$8</f>
        <v>0.54763393646985903</v>
      </c>
      <c r="N314" s="46">
        <f>ABS(B314-C314)/Eingaben!$D$8</f>
        <v>0.99454799999999988</v>
      </c>
      <c r="O314" s="44"/>
      <c r="P314">
        <f>D314/3600000*G314*100*100/Eingaben!$D$39*(A314-A313)/3600</f>
        <v>0</v>
      </c>
      <c r="R314" s="91">
        <f>('Dichte Wasser'!$B$4*AVERAGE(B314:C314)^3+'Dichte Wasser'!$B$3*AVERAGE(B314:C314)^2+'Dichte Wasser'!$B$2*AVERAGE(B314:C314)+'Dichte Wasser'!$B$1)/1000</f>
        <v>0.99324089976745245</v>
      </c>
      <c r="S314" s="92">
        <f t="shared" si="18"/>
        <v>4.1781497259995373</v>
      </c>
    </row>
    <row r="315" spans="1:19" x14ac:dyDescent="0.25">
      <c r="A315">
        <v>2650.8</v>
      </c>
      <c r="B315">
        <v>50.0762</v>
      </c>
      <c r="C315">
        <v>25.2105</v>
      </c>
      <c r="D315">
        <v>477.35480000000001</v>
      </c>
      <c r="E315">
        <v>22.878900000000002</v>
      </c>
      <c r="F315">
        <v>22.611499999999999</v>
      </c>
      <c r="G315" s="69">
        <v>0</v>
      </c>
      <c r="I315" s="45">
        <f t="shared" si="17"/>
        <v>3.4967358176922377E-2</v>
      </c>
      <c r="J315" s="45">
        <f t="shared" si="19"/>
        <v>10.088691755716242</v>
      </c>
      <c r="K315" s="39">
        <f t="shared" si="16"/>
        <v>13.682879286621395</v>
      </c>
      <c r="L315" s="46">
        <f>J315/Eingaben!$D$29</f>
        <v>0.69291065223178583</v>
      </c>
      <c r="M315" s="44">
        <f>K315/Eingaben!$D$8</f>
        <v>0.54731517146485575</v>
      </c>
      <c r="N315" s="46">
        <f>ABS(B315-C315)/Eingaben!$D$8</f>
        <v>0.99462800000000007</v>
      </c>
      <c r="O315" s="44"/>
      <c r="P315">
        <f>D315/3600000*G315*100*100/Eingaben!$D$39*(A315-A314)/3600</f>
        <v>0</v>
      </c>
      <c r="R315" s="91">
        <f>('Dichte Wasser'!$B$4*AVERAGE(B315:C315)^3+'Dichte Wasser'!$B$3*AVERAGE(B315:C315)^2+'Dichte Wasser'!$B$2*AVERAGE(B315:C315)+'Dichte Wasser'!$B$1)/1000</f>
        <v>0.99323958812510071</v>
      </c>
      <c r="S315" s="92">
        <f t="shared" si="18"/>
        <v>4.1781496536318654</v>
      </c>
    </row>
    <row r="316" spans="1:19" x14ac:dyDescent="0.25">
      <c r="A316">
        <v>2663.6</v>
      </c>
      <c r="B316">
        <v>50.072600000000001</v>
      </c>
      <c r="C316">
        <v>25.213699999999999</v>
      </c>
      <c r="D316">
        <v>477.58300000000003</v>
      </c>
      <c r="E316">
        <v>22.875499999999999</v>
      </c>
      <c r="F316">
        <v>22.607199999999999</v>
      </c>
      <c r="G316" s="69">
        <v>0</v>
      </c>
      <c r="I316" s="45">
        <f t="shared" si="17"/>
        <v>4.8660187685543567E-2</v>
      </c>
      <c r="J316" s="45">
        <f t="shared" si="19"/>
        <v>10.137351943401786</v>
      </c>
      <c r="K316" s="39">
        <f t="shared" si="16"/>
        <v>13.68567778655942</v>
      </c>
      <c r="L316" s="46">
        <f>J316/Eingaben!$D$29</f>
        <v>0.69625272702238561</v>
      </c>
      <c r="M316" s="44">
        <f>K316/Eingaben!$D$8</f>
        <v>0.54742711146237677</v>
      </c>
      <c r="N316" s="46">
        <f>ABS(B316-C316)/Eingaben!$D$8</f>
        <v>0.99435600000000013</v>
      </c>
      <c r="O316" s="44"/>
      <c r="P316">
        <f>D316/3600000*G316*100*100/Eingaben!$D$39*(A316-A315)/3600</f>
        <v>0</v>
      </c>
      <c r="R316" s="91">
        <f>('Dichte Wasser'!$B$4*AVERAGE(B316:C316)^3+'Dichte Wasser'!$B$3*AVERAGE(B316:C316)^2+'Dichte Wasser'!$B$2*AVERAGE(B316:C316)+'Dichte Wasser'!$B$1)/1000</f>
        <v>0.9932396609969768</v>
      </c>
      <c r="S316" s="92">
        <f t="shared" si="18"/>
        <v>4.178149657642078</v>
      </c>
    </row>
    <row r="317" spans="1:19" x14ac:dyDescent="0.25">
      <c r="A317">
        <v>2673</v>
      </c>
      <c r="B317">
        <v>50.071399999999997</v>
      </c>
      <c r="C317">
        <v>25.215900000000001</v>
      </c>
      <c r="D317">
        <v>477.77100000000002</v>
      </c>
      <c r="E317">
        <v>22.8735</v>
      </c>
      <c r="F317">
        <v>22.603200000000001</v>
      </c>
      <c r="G317" s="69">
        <v>0</v>
      </c>
      <c r="I317" s="45">
        <f t="shared" si="17"/>
        <v>3.5743996217255943E-2</v>
      </c>
      <c r="J317" s="45">
        <f t="shared" si="19"/>
        <v>10.173095939619042</v>
      </c>
      <c r="K317" s="39">
        <f t="shared" si="16"/>
        <v>13.689190040651079</v>
      </c>
      <c r="L317" s="46">
        <f>J317/Eingaben!$D$29</f>
        <v>0.69870769307070757</v>
      </c>
      <c r="M317" s="44">
        <f>K317/Eingaben!$D$8</f>
        <v>0.54756760162604312</v>
      </c>
      <c r="N317" s="46">
        <f>ABS(B317-C317)/Eingaben!$D$8</f>
        <v>0.99421999999999988</v>
      </c>
      <c r="O317" s="44"/>
      <c r="P317">
        <f>D317/3600000*G317*100*100/Eingaben!$D$39*(A317-A316)/3600</f>
        <v>0</v>
      </c>
      <c r="R317" s="91">
        <f>('Dichte Wasser'!$B$4*AVERAGE(B317:C317)^3+'Dichte Wasser'!$B$3*AVERAGE(B317:C317)^2+'Dichte Wasser'!$B$2*AVERAGE(B317:C317)+'Dichte Wasser'!$B$1)/1000</f>
        <v>0.99323947881665653</v>
      </c>
      <c r="S317" s="92">
        <f t="shared" si="18"/>
        <v>4.1781496476188007</v>
      </c>
    </row>
    <row r="318" spans="1:19" x14ac:dyDescent="0.25">
      <c r="A318">
        <v>2681.7</v>
      </c>
      <c r="B318">
        <v>50.071300000000001</v>
      </c>
      <c r="C318">
        <v>25.2182</v>
      </c>
      <c r="D318">
        <v>477.74669999999998</v>
      </c>
      <c r="E318">
        <v>22.872900000000001</v>
      </c>
      <c r="F318">
        <v>22.601700000000001</v>
      </c>
      <c r="G318" s="69">
        <v>0</v>
      </c>
      <c r="I318" s="45">
        <f t="shared" si="17"/>
        <v>3.3077318949358385E-2</v>
      </c>
      <c r="J318" s="45">
        <f t="shared" si="19"/>
        <v>10.2061732585684</v>
      </c>
      <c r="K318" s="39">
        <f t="shared" si="16"/>
        <v>13.687166461803756</v>
      </c>
      <c r="L318" s="46">
        <f>J318/Eingaben!$D$29</f>
        <v>0.70097950662218145</v>
      </c>
      <c r="M318" s="44">
        <f>K318/Eingaben!$D$8</f>
        <v>0.54748665847215028</v>
      </c>
      <c r="N318" s="46">
        <f>ABS(B318-C318)/Eingaben!$D$8</f>
        <v>0.99412400000000001</v>
      </c>
      <c r="O318" s="44"/>
      <c r="P318">
        <f>D318/3600000*G318*100*100/Eingaben!$D$39*(A318-A317)/3600</f>
        <v>0</v>
      </c>
      <c r="R318" s="91">
        <f>('Dichte Wasser'!$B$4*AVERAGE(B318:C318)^3+'Dichte Wasser'!$B$3*AVERAGE(B318:C318)^2+'Dichte Wasser'!$B$2*AVERAGE(B318:C318)+'Dichte Wasser'!$B$1)/1000</f>
        <v>0.99323907801255873</v>
      </c>
      <c r="S318" s="92">
        <f t="shared" si="18"/>
        <v>4.178149625594024</v>
      </c>
    </row>
    <row r="319" spans="1:19" x14ac:dyDescent="0.25">
      <c r="A319">
        <v>2690.5</v>
      </c>
      <c r="B319">
        <v>50.071399999999997</v>
      </c>
      <c r="C319">
        <v>25.2179</v>
      </c>
      <c r="D319">
        <v>477.4864</v>
      </c>
      <c r="E319">
        <v>22.8703</v>
      </c>
      <c r="F319">
        <v>22.598299999999998</v>
      </c>
      <c r="G319" s="69">
        <v>0</v>
      </c>
      <c r="I319" s="45">
        <f t="shared" si="17"/>
        <v>3.3439828143114116E-2</v>
      </c>
      <c r="J319" s="45">
        <f t="shared" si="19"/>
        <v>10.239613086711515</v>
      </c>
      <c r="K319" s="39">
        <f t="shared" si="16"/>
        <v>13.679929694910037</v>
      </c>
      <c r="L319" s="46">
        <f>J319/Eingaben!$D$29</f>
        <v>0.70327621799866247</v>
      </c>
      <c r="M319" s="44">
        <f>K319/Eingaben!$D$8</f>
        <v>0.54719718779640147</v>
      </c>
      <c r="N319" s="46">
        <f>ABS(B319-C319)/Eingaben!$D$8</f>
        <v>0.99413999999999991</v>
      </c>
      <c r="O319" s="44"/>
      <c r="P319">
        <f>D319/3600000*G319*100*100/Eingaben!$D$39*(A319-A318)/3600</f>
        <v>0</v>
      </c>
      <c r="R319" s="91">
        <f>('Dichte Wasser'!$B$4*AVERAGE(B319:C319)^3+'Dichte Wasser'!$B$3*AVERAGE(B319:C319)^2+'Dichte Wasser'!$B$2*AVERAGE(B319:C319)+'Dichte Wasser'!$B$1)/1000</f>
        <v>0.99323911444971502</v>
      </c>
      <c r="S319" s="92">
        <f t="shared" si="18"/>
        <v>4.1781496275947747</v>
      </c>
    </row>
    <row r="320" spans="1:19" x14ac:dyDescent="0.25">
      <c r="A320">
        <v>2699</v>
      </c>
      <c r="B320">
        <v>50.072499999999998</v>
      </c>
      <c r="C320">
        <v>25.220700000000001</v>
      </c>
      <c r="D320">
        <v>477.58359999999999</v>
      </c>
      <c r="E320">
        <v>22.868300000000001</v>
      </c>
      <c r="F320">
        <v>22.5959</v>
      </c>
      <c r="G320" s="69">
        <v>0</v>
      </c>
      <c r="I320" s="45">
        <f t="shared" si="17"/>
        <v>3.2304175954064443E-2</v>
      </c>
      <c r="J320" s="45">
        <f t="shared" si="19"/>
        <v>10.271917262665578</v>
      </c>
      <c r="K320" s="39">
        <f t="shared" si="16"/>
        <v>13.681768639368469</v>
      </c>
      <c r="L320" s="46">
        <f>J320/Eingaben!$D$29</f>
        <v>0.70549493060998381</v>
      </c>
      <c r="M320" s="44">
        <f>K320/Eingaben!$D$8</f>
        <v>0.54727074557473876</v>
      </c>
      <c r="N320" s="46">
        <f>ABS(B320-C320)/Eingaben!$D$8</f>
        <v>0.99407199999999984</v>
      </c>
      <c r="O320" s="44"/>
      <c r="P320">
        <f>D320/3600000*G320*100*100/Eingaben!$D$39*(A320-A319)/3600</f>
        <v>0</v>
      </c>
      <c r="R320" s="91">
        <f>('Dichte Wasser'!$B$4*AVERAGE(B320:C320)^3+'Dichte Wasser'!$B$3*AVERAGE(B320:C320)^2+'Dichte Wasser'!$B$2*AVERAGE(B320:C320)+'Dichte Wasser'!$B$1)/1000</f>
        <v>0.99323840391001461</v>
      </c>
      <c r="S320" s="92">
        <f t="shared" si="18"/>
        <v>4.1781495886343185</v>
      </c>
    </row>
    <row r="321" spans="1:19" x14ac:dyDescent="0.25">
      <c r="A321">
        <v>2707.6</v>
      </c>
      <c r="B321">
        <v>50.072200000000002</v>
      </c>
      <c r="C321">
        <v>25.222300000000001</v>
      </c>
      <c r="D321">
        <v>478.43869999999998</v>
      </c>
      <c r="E321">
        <v>22.868600000000001</v>
      </c>
      <c r="F321">
        <v>22.5943</v>
      </c>
      <c r="G321" s="69">
        <v>0</v>
      </c>
      <c r="I321" s="45">
        <f t="shared" si="17"/>
        <v>3.274023407130907E-2</v>
      </c>
      <c r="J321" s="45">
        <f t="shared" si="19"/>
        <v>10.304657496736887</v>
      </c>
      <c r="K321" s="39">
        <f t="shared" si="16"/>
        <v>13.705214262408592</v>
      </c>
      <c r="L321" s="46">
        <f>J321/Eingaben!$D$29</f>
        <v>0.70774359252709684</v>
      </c>
      <c r="M321" s="44">
        <f>K321/Eingaben!$D$8</f>
        <v>0.54820857049634375</v>
      </c>
      <c r="N321" s="46">
        <f>ABS(B321-C321)/Eingaben!$D$8</f>
        <v>0.9939960000000001</v>
      </c>
      <c r="O321" s="44"/>
      <c r="P321">
        <f>D321/3600000*G321*100*100/Eingaben!$D$39*(A321-A320)/3600</f>
        <v>0</v>
      </c>
      <c r="R321" s="91">
        <f>('Dichte Wasser'!$B$4*AVERAGE(B321:C321)^3+'Dichte Wasser'!$B$3*AVERAGE(B321:C321)^2+'Dichte Wasser'!$B$2*AVERAGE(B321:C321)+'Dichte Wasser'!$B$1)/1000</f>
        <v>0.99323816705634893</v>
      </c>
      <c r="S321" s="92">
        <f t="shared" si="18"/>
        <v>4.1781495756728795</v>
      </c>
    </row>
    <row r="322" spans="1:19" x14ac:dyDescent="0.25">
      <c r="A322">
        <v>2716</v>
      </c>
      <c r="B322">
        <v>50.0685</v>
      </c>
      <c r="C322">
        <v>25.2242</v>
      </c>
      <c r="D322">
        <v>479.15120000000002</v>
      </c>
      <c r="E322">
        <v>22.8643</v>
      </c>
      <c r="F322">
        <v>22.589500000000001</v>
      </c>
      <c r="G322" s="69">
        <v>0</v>
      </c>
      <c r="I322" s="45">
        <f t="shared" si="17"/>
        <v>3.2019250215940924E-2</v>
      </c>
      <c r="J322" s="45">
        <f t="shared" si="19"/>
        <v>10.336676746952827</v>
      </c>
      <c r="K322" s="39">
        <f t="shared" si="16"/>
        <v>13.722535806831676</v>
      </c>
      <c r="L322" s="46">
        <f>J322/Eingaben!$D$29</f>
        <v>0.70994273589358237</v>
      </c>
      <c r="M322" s="44">
        <f>K322/Eingaben!$D$8</f>
        <v>0.54890143227326704</v>
      </c>
      <c r="N322" s="46">
        <f>ABS(B322-C322)/Eingaben!$D$8</f>
        <v>0.99377199999999999</v>
      </c>
      <c r="O322" s="44"/>
      <c r="P322">
        <f>D322/3600000*G322*100*100/Eingaben!$D$39*(A322-A321)/3600</f>
        <v>0</v>
      </c>
      <c r="R322" s="91">
        <f>('Dichte Wasser'!$B$4*AVERAGE(B322:C322)^3+'Dichte Wasser'!$B$3*AVERAGE(B322:C322)^2+'Dichte Wasser'!$B$2*AVERAGE(B322:C322)+'Dichte Wasser'!$B$1)/1000</f>
        <v>0.9932384950066333</v>
      </c>
      <c r="S322" s="92">
        <f t="shared" si="18"/>
        <v>4.1781495936228659</v>
      </c>
    </row>
    <row r="323" spans="1:19" x14ac:dyDescent="0.25">
      <c r="A323">
        <v>2724.5</v>
      </c>
      <c r="B323">
        <v>50.066600000000001</v>
      </c>
      <c r="C323">
        <v>25.226700000000001</v>
      </c>
      <c r="D323">
        <v>479.11669999999998</v>
      </c>
      <c r="E323">
        <v>22.864999999999998</v>
      </c>
      <c r="F323">
        <v>22.589099999999998</v>
      </c>
      <c r="G323" s="69">
        <v>0</v>
      </c>
      <c r="I323" s="45">
        <f t="shared" si="17"/>
        <v>3.2392357447803166E-2</v>
      </c>
      <c r="J323" s="45">
        <f t="shared" si="19"/>
        <v>10.36906910440063</v>
      </c>
      <c r="K323" s="39">
        <f t="shared" si="16"/>
        <v>13.719116095540164</v>
      </c>
      <c r="L323" s="46">
        <f>J323/Eingaben!$D$29</f>
        <v>0.71216750497860914</v>
      </c>
      <c r="M323" s="44">
        <f>K323/Eingaben!$D$8</f>
        <v>0.5487646438216065</v>
      </c>
      <c r="N323" s="46">
        <f>ABS(B323-C323)/Eingaben!$D$8</f>
        <v>0.99359600000000003</v>
      </c>
      <c r="O323" s="44"/>
      <c r="P323">
        <f>D323/3600000*G323*100*100/Eingaben!$D$39*(A323-A322)/3600</f>
        <v>0</v>
      </c>
      <c r="R323" s="91">
        <f>('Dichte Wasser'!$B$4*AVERAGE(B323:C323)^3+'Dichte Wasser'!$B$3*AVERAGE(B323:C323)^2+'Dichte Wasser'!$B$2*AVERAGE(B323:C323)+'Dichte Wasser'!$B$1)/1000</f>
        <v>0.99323838569062795</v>
      </c>
      <c r="S323" s="92">
        <f t="shared" si="18"/>
        <v>4.1781495876368338</v>
      </c>
    </row>
    <row r="324" spans="1:19" x14ac:dyDescent="0.25">
      <c r="A324">
        <v>2733</v>
      </c>
      <c r="B324">
        <v>50.068800000000003</v>
      </c>
      <c r="C324">
        <v>25.227399999999999</v>
      </c>
      <c r="D324">
        <v>479.19139999999999</v>
      </c>
      <c r="E324">
        <v>22.863900000000001</v>
      </c>
      <c r="F324">
        <v>22.587299999999999</v>
      </c>
      <c r="G324" s="69">
        <v>0</v>
      </c>
      <c r="I324" s="45">
        <f t="shared" si="17"/>
        <v>3.2399346715720576E-2</v>
      </c>
      <c r="J324" s="45">
        <f t="shared" si="19"/>
        <v>10.401468451116351</v>
      </c>
      <c r="K324" s="39">
        <f t="shared" si="16"/>
        <v>13.72207625606989</v>
      </c>
      <c r="L324" s="46">
        <f>J324/Eingaben!$D$29</f>
        <v>0.71439275409992897</v>
      </c>
      <c r="M324" s="44">
        <f>K324/Eingaben!$D$8</f>
        <v>0.5488830502427956</v>
      </c>
      <c r="N324" s="46">
        <f>ABS(B324-C324)/Eingaben!$D$8</f>
        <v>0.99365600000000009</v>
      </c>
      <c r="O324" s="44"/>
      <c r="P324">
        <f>D324/3600000*G324*100*100/Eingaben!$D$39*(A324-A323)/3600</f>
        <v>0</v>
      </c>
      <c r="R324" s="91">
        <f>('Dichte Wasser'!$B$4*AVERAGE(B324:C324)^3+'Dichte Wasser'!$B$3*AVERAGE(B324:C324)^2+'Dichte Wasser'!$B$2*AVERAGE(B324:C324)+'Dichte Wasser'!$B$1)/1000</f>
        <v>0.99323785731927661</v>
      </c>
      <c r="S324" s="92">
        <f t="shared" si="18"/>
        <v>4.1781495587424526</v>
      </c>
    </row>
    <row r="325" spans="1:19" x14ac:dyDescent="0.25">
      <c r="A325">
        <v>2741.4</v>
      </c>
      <c r="B325">
        <v>50.066000000000003</v>
      </c>
      <c r="C325">
        <v>25.232500000000002</v>
      </c>
      <c r="D325">
        <v>479.1943</v>
      </c>
      <c r="E325">
        <v>22.863</v>
      </c>
      <c r="F325">
        <v>22.5838</v>
      </c>
      <c r="G325" s="69">
        <v>0</v>
      </c>
      <c r="I325" s="45">
        <f t="shared" si="17"/>
        <v>3.2008175617719986E-2</v>
      </c>
      <c r="J325" s="45">
        <f t="shared" si="19"/>
        <v>10.433476626734072</v>
      </c>
      <c r="K325" s="39">
        <f t="shared" ref="K325:K388" si="20">I325/((A325-A324)/3600)</f>
        <v>13.717789550451274</v>
      </c>
      <c r="L325" s="46">
        <f>J325/Eingaben!$D$29</f>
        <v>0.71659113684181985</v>
      </c>
      <c r="M325" s="44">
        <f>K325/Eingaben!$D$8</f>
        <v>0.54871158201805093</v>
      </c>
      <c r="N325" s="46">
        <f>ABS(B325-C325)/Eingaben!$D$8</f>
        <v>0.99334</v>
      </c>
      <c r="O325" s="44"/>
      <c r="P325">
        <f>D325/3600000*G325*100*100/Eingaben!$D$39*(A325-A324)/3600</f>
        <v>0</v>
      </c>
      <c r="R325" s="91">
        <f>('Dichte Wasser'!$B$4*AVERAGE(B325:C325)^3+'Dichte Wasser'!$B$3*AVERAGE(B325:C325)^2+'Dichte Wasser'!$B$2*AVERAGE(B325:C325)+'Dichte Wasser'!$B$1)/1000</f>
        <v>0.99323743825357647</v>
      </c>
      <c r="S325" s="92">
        <f t="shared" si="18"/>
        <v>4.1781495358711176</v>
      </c>
    </row>
    <row r="326" spans="1:19" x14ac:dyDescent="0.25">
      <c r="A326">
        <v>2749.9</v>
      </c>
      <c r="B326">
        <v>50.063400000000001</v>
      </c>
      <c r="C326">
        <v>25.2331</v>
      </c>
      <c r="D326">
        <v>479.67989999999998</v>
      </c>
      <c r="E326">
        <v>22.861499999999999</v>
      </c>
      <c r="F326">
        <v>22.5838</v>
      </c>
      <c r="G326" s="69">
        <v>0</v>
      </c>
      <c r="I326" s="45">
        <f t="shared" ref="I326:I389" si="21">IF(D326&gt;0,D326/3600*R326*(A326-A325)*S326*(B326-C326)/3600,0)</f>
        <v>3.2417881721932579E-2</v>
      </c>
      <c r="J326" s="45">
        <f t="shared" si="19"/>
        <v>10.465894508456005</v>
      </c>
      <c r="K326" s="39">
        <f t="shared" si="20"/>
        <v>13.729926376347915</v>
      </c>
      <c r="L326" s="46">
        <f>J326/Eingaben!$D$29</f>
        <v>0.7188176589828289</v>
      </c>
      <c r="M326" s="44">
        <f>K326/Eingaben!$D$8</f>
        <v>0.54919705505391658</v>
      </c>
      <c r="N326" s="46">
        <f>ABS(B326-C326)/Eingaben!$D$8</f>
        <v>0.99321200000000009</v>
      </c>
      <c r="O326" s="44"/>
      <c r="P326">
        <f>D326/3600000*G326*100*100/Eingaben!$D$39*(A326-A325)/3600</f>
        <v>0</v>
      </c>
      <c r="R326" s="91">
        <f>('Dichte Wasser'!$B$4*AVERAGE(B326:C326)^3+'Dichte Wasser'!$B$3*AVERAGE(B326:C326)^2+'Dichte Wasser'!$B$2*AVERAGE(B326:C326)+'Dichte Wasser'!$B$1)/1000</f>
        <v>0.99323780265916317</v>
      </c>
      <c r="S326" s="92">
        <f t="shared" ref="S326:S389" si="22" xml:space="preserve">  0.0000000024*AVERAGE(B326:C326)^4 - 0.0000005979*AVERAGE(B326:C326)^3 + 0.0000621355*AVERAGE(B326:C326)^2 - 0.0026683907*AVERAGE(B326:C326) + 4.2176232303</f>
        <v>4.178149555756983</v>
      </c>
    </row>
    <row r="327" spans="1:19" x14ac:dyDescent="0.25">
      <c r="A327">
        <v>2758.3</v>
      </c>
      <c r="B327">
        <v>50.061700000000002</v>
      </c>
      <c r="C327">
        <v>25.234400000000001</v>
      </c>
      <c r="D327">
        <v>479.52839999999998</v>
      </c>
      <c r="E327">
        <v>22.861699999999999</v>
      </c>
      <c r="F327">
        <v>22.581600000000002</v>
      </c>
      <c r="G327" s="69">
        <v>0</v>
      </c>
      <c r="I327" s="45">
        <f t="shared" si="21"/>
        <v>3.2022509561143116E-2</v>
      </c>
      <c r="J327" s="45">
        <f t="shared" ref="J327:J390" si="23">J326+I327</f>
        <v>10.497917018017148</v>
      </c>
      <c r="K327" s="39">
        <f t="shared" si="20"/>
        <v>13.723932669061186</v>
      </c>
      <c r="L327" s="46">
        <f>J327/Eingaben!$D$29</f>
        <v>0.72101702620737895</v>
      </c>
      <c r="M327" s="44">
        <f>K327/Eingaben!$D$8</f>
        <v>0.54895730676244747</v>
      </c>
      <c r="N327" s="46">
        <f>ABS(B327-C327)/Eingaben!$D$8</f>
        <v>0.99309200000000009</v>
      </c>
      <c r="O327" s="44"/>
      <c r="P327">
        <f>D327/3600000*G327*100*100/Eingaben!$D$39*(A327-A326)/3600</f>
        <v>0</v>
      </c>
      <c r="R327" s="91">
        <f>('Dichte Wasser'!$B$4*AVERAGE(B327:C327)^3+'Dichte Wasser'!$B$3*AVERAGE(B327:C327)^2+'Dichte Wasser'!$B$2*AVERAGE(B327:C327)+'Dichte Wasser'!$B$1)/1000</f>
        <v>0.99323787553927245</v>
      </c>
      <c r="S327" s="92">
        <f t="shared" si="22"/>
        <v>4.1781495597377596</v>
      </c>
    </row>
    <row r="328" spans="1:19" x14ac:dyDescent="0.25">
      <c r="A328">
        <v>2766.8</v>
      </c>
      <c r="B328">
        <v>50.053899999999999</v>
      </c>
      <c r="C328">
        <v>25.238199999999999</v>
      </c>
      <c r="D328">
        <v>479.38600000000002</v>
      </c>
      <c r="E328">
        <v>22.860800000000001</v>
      </c>
      <c r="F328">
        <v>22.578700000000001</v>
      </c>
      <c r="G328" s="69">
        <v>0</v>
      </c>
      <c r="I328" s="45">
        <f t="shared" si="21"/>
        <v>3.2378995997944381E-2</v>
      </c>
      <c r="J328" s="45">
        <f t="shared" si="23"/>
        <v>10.530296014015093</v>
      </c>
      <c r="K328" s="39">
        <f t="shared" si="20"/>
        <v>13.713457128541149</v>
      </c>
      <c r="L328" s="46">
        <f>J328/Eingaben!$D$29</f>
        <v>0.72324087760246536</v>
      </c>
      <c r="M328" s="44">
        <f>K328/Eingaben!$D$8</f>
        <v>0.54853828514164593</v>
      </c>
      <c r="N328" s="46">
        <f>ABS(B328-C328)/Eingaben!$D$8</f>
        <v>0.99262799999999995</v>
      </c>
      <c r="O328" s="44"/>
      <c r="P328">
        <f>D328/3600000*G328*100*100/Eingaben!$D$39*(A328-A327)/3600</f>
        <v>0</v>
      </c>
      <c r="R328" s="91">
        <f>('Dichte Wasser'!$B$4*AVERAGE(B328:C328)^3+'Dichte Wasser'!$B$3*AVERAGE(B328:C328)^2+'Dichte Wasser'!$B$2*AVERAGE(B328:C328)+'Dichte Wasser'!$B$1)/1000</f>
        <v>0.9932386043218826</v>
      </c>
      <c r="S328" s="92">
        <f t="shared" si="22"/>
        <v>4.1781495996116007</v>
      </c>
    </row>
    <row r="329" spans="1:19" x14ac:dyDescent="0.25">
      <c r="A329">
        <v>2775.3</v>
      </c>
      <c r="B329">
        <v>50.0535</v>
      </c>
      <c r="C329">
        <v>25.241900000000001</v>
      </c>
      <c r="D329">
        <v>478.81599999999997</v>
      </c>
      <c r="E329">
        <v>22.859100000000002</v>
      </c>
      <c r="F329">
        <v>22.576799999999999</v>
      </c>
      <c r="G329" s="69">
        <v>0</v>
      </c>
      <c r="I329" s="45">
        <f t="shared" si="21"/>
        <v>3.2335133633118025E-2</v>
      </c>
      <c r="J329" s="45">
        <f t="shared" si="23"/>
        <v>10.562631147648212</v>
      </c>
      <c r="K329" s="39">
        <f t="shared" si="20"/>
        <v>13.694880126967634</v>
      </c>
      <c r="L329" s="46">
        <f>J329/Eingaben!$D$29</f>
        <v>0.72546171644641477</v>
      </c>
      <c r="M329" s="44">
        <f>K329/Eingaben!$D$8</f>
        <v>0.54779520507870538</v>
      </c>
      <c r="N329" s="46">
        <f>ABS(B329-C329)/Eingaben!$D$8</f>
        <v>0.9924639999999999</v>
      </c>
      <c r="O329" s="44"/>
      <c r="P329">
        <f>D329/3600000*G329*100*100/Eingaben!$D$39*(A329-A328)/3600</f>
        <v>0</v>
      </c>
      <c r="R329" s="91">
        <f>('Dichte Wasser'!$B$4*AVERAGE(B329:C329)^3+'Dichte Wasser'!$B$3*AVERAGE(B329:C329)^2+'Dichte Wasser'!$B$2*AVERAGE(B329:C329)+'Dichte Wasser'!$B$1)/1000</f>
        <v>0.99323800307865495</v>
      </c>
      <c r="S329" s="92">
        <f t="shared" si="22"/>
        <v>4.1781495667070097</v>
      </c>
    </row>
    <row r="330" spans="1:19" x14ac:dyDescent="0.25">
      <c r="A330">
        <v>2783.9</v>
      </c>
      <c r="B330">
        <v>50.055700000000002</v>
      </c>
      <c r="C330">
        <v>25.247199999999999</v>
      </c>
      <c r="D330">
        <v>478.9597</v>
      </c>
      <c r="E330">
        <v>22.859200000000001</v>
      </c>
      <c r="F330">
        <v>22.576499999999999</v>
      </c>
      <c r="G330" s="69">
        <v>0</v>
      </c>
      <c r="I330" s="45">
        <f t="shared" si="21"/>
        <v>3.2721231044601347E-2</v>
      </c>
      <c r="J330" s="45">
        <f t="shared" si="23"/>
        <v>10.595352378692812</v>
      </c>
      <c r="K330" s="39">
        <f t="shared" si="20"/>
        <v>13.697259507042569</v>
      </c>
      <c r="L330" s="46">
        <f>J330/Eingaben!$D$29</f>
        <v>0.72770907319929545</v>
      </c>
      <c r="M330" s="44">
        <f>K330/Eingaben!$D$8</f>
        <v>0.54789038028170278</v>
      </c>
      <c r="N330" s="46">
        <f>ABS(B330-C330)/Eingaben!$D$8</f>
        <v>0.99234000000000011</v>
      </c>
      <c r="O330" s="44"/>
      <c r="P330">
        <f>D330/3600000*G330*100*100/Eingaben!$D$39*(A330-A329)/3600</f>
        <v>0</v>
      </c>
      <c r="R330" s="91">
        <f>('Dichte Wasser'!$B$4*AVERAGE(B330:C330)^3+'Dichte Wasser'!$B$3*AVERAGE(B330:C330)^2+'Dichte Wasser'!$B$2*AVERAGE(B330:C330)+'Dichte Wasser'!$B$1)/1000</f>
        <v>0.99323663653171479</v>
      </c>
      <c r="S330" s="92">
        <f t="shared" si="22"/>
        <v>4.1781494922279236</v>
      </c>
    </row>
    <row r="331" spans="1:19" x14ac:dyDescent="0.25">
      <c r="A331">
        <v>2792.3</v>
      </c>
      <c r="B331">
        <v>50.051900000000003</v>
      </c>
      <c r="C331">
        <v>25.248899999999999</v>
      </c>
      <c r="D331">
        <v>479.26749999999998</v>
      </c>
      <c r="E331">
        <v>22.858699999999999</v>
      </c>
      <c r="F331">
        <v>22.574200000000001</v>
      </c>
      <c r="G331" s="69">
        <v>0</v>
      </c>
      <c r="I331" s="45">
        <f t="shared" si="21"/>
        <v>3.1973733610336667E-2</v>
      </c>
      <c r="J331" s="45">
        <f t="shared" si="23"/>
        <v>10.627326112303148</v>
      </c>
      <c r="K331" s="39">
        <f t="shared" si="20"/>
        <v>13.703028690144137</v>
      </c>
      <c r="L331" s="46">
        <f>J331/Eingaben!$D$29</f>
        <v>0.72990509039822227</v>
      </c>
      <c r="M331" s="44">
        <f>K331/Eingaben!$D$8</f>
        <v>0.54812114760576547</v>
      </c>
      <c r="N331" s="46">
        <f>ABS(B331-C331)/Eingaben!$D$8</f>
        <v>0.99212000000000022</v>
      </c>
      <c r="O331" s="44"/>
      <c r="P331">
        <f>D331/3600000*G331*100*100/Eingaben!$D$39*(A331-A330)/3600</f>
        <v>0</v>
      </c>
      <c r="R331" s="91">
        <f>('Dichte Wasser'!$B$4*AVERAGE(B331:C331)^3+'Dichte Wasser'!$B$3*AVERAGE(B331:C331)^2+'Dichte Wasser'!$B$2*AVERAGE(B331:C331)+'Dichte Wasser'!$B$1)/1000</f>
        <v>0.99323701917676621</v>
      </c>
      <c r="S331" s="92">
        <f t="shared" si="22"/>
        <v>4.1781495130394992</v>
      </c>
    </row>
    <row r="332" spans="1:19" x14ac:dyDescent="0.25">
      <c r="A332">
        <v>2800.8</v>
      </c>
      <c r="B332">
        <v>50.053199999999997</v>
      </c>
      <c r="C332">
        <v>25.250800000000002</v>
      </c>
      <c r="D332">
        <v>479.005</v>
      </c>
      <c r="E332">
        <v>22.857199999999999</v>
      </c>
      <c r="F332">
        <v>22.575900000000001</v>
      </c>
      <c r="G332" s="69">
        <v>0</v>
      </c>
      <c r="I332" s="45">
        <f t="shared" si="21"/>
        <v>3.2335850983623814E-2</v>
      </c>
      <c r="J332" s="45">
        <f t="shared" si="23"/>
        <v>10.659661963286773</v>
      </c>
      <c r="K332" s="39">
        <f t="shared" si="20"/>
        <v>13.695183946005379</v>
      </c>
      <c r="L332" s="46">
        <f>J332/Eingaben!$D$29</f>
        <v>0.73212597851117678</v>
      </c>
      <c r="M332" s="44">
        <f>K332/Eingaben!$D$8</f>
        <v>0.54780735784021517</v>
      </c>
      <c r="N332" s="46">
        <f>ABS(B332-C332)/Eingaben!$D$8</f>
        <v>0.99209599999999976</v>
      </c>
      <c r="O332" s="44"/>
      <c r="P332">
        <f>D332/3600000*G332*100*100/Eingaben!$D$39*(A332-A331)/3600</f>
        <v>0</v>
      </c>
      <c r="R332" s="91">
        <f>('Dichte Wasser'!$B$4*AVERAGE(B332:C332)^3+'Dichte Wasser'!$B$3*AVERAGE(B332:C332)^2+'Dichte Wasser'!$B$2*AVERAGE(B332:C332)+'Dichte Wasser'!$B$1)/1000</f>
        <v>0.99323643609489631</v>
      </c>
      <c r="S332" s="92">
        <f t="shared" si="22"/>
        <v>4.1781494813398341</v>
      </c>
    </row>
    <row r="333" spans="1:19" x14ac:dyDescent="0.25">
      <c r="A333">
        <v>2809.3</v>
      </c>
      <c r="B333">
        <v>50.055500000000002</v>
      </c>
      <c r="C333">
        <v>25.254100000000001</v>
      </c>
      <c r="D333">
        <v>479.2878</v>
      </c>
      <c r="E333">
        <v>22.856300000000001</v>
      </c>
      <c r="F333">
        <v>22.5717</v>
      </c>
      <c r="G333" s="69">
        <v>0</v>
      </c>
      <c r="I333" s="45">
        <f t="shared" si="21"/>
        <v>3.235360358618658E-2</v>
      </c>
      <c r="J333" s="45">
        <f t="shared" si="23"/>
        <v>10.692015566872959</v>
      </c>
      <c r="K333" s="39">
        <f t="shared" si="20"/>
        <v>13.702702695326082</v>
      </c>
      <c r="L333" s="46">
        <f>J333/Eingaben!$D$29</f>
        <v>0.73434808590684097</v>
      </c>
      <c r="M333" s="44">
        <f>K333/Eingaben!$D$8</f>
        <v>0.54810810781304331</v>
      </c>
      <c r="N333" s="46">
        <f>ABS(B333-C333)/Eingaben!$D$8</f>
        <v>0.99205600000000005</v>
      </c>
      <c r="O333" s="44"/>
      <c r="P333">
        <f>D333/3600000*G333*100*100/Eingaben!$D$39*(A333-A332)/3600</f>
        <v>0</v>
      </c>
      <c r="R333" s="91">
        <f>('Dichte Wasser'!$B$4*AVERAGE(B333:C333)^3+'Dichte Wasser'!$B$3*AVERAGE(B333:C333)^2+'Dichte Wasser'!$B$2*AVERAGE(B333:C333)+'Dichte Wasser'!$B$1)/1000</f>
        <v>0.99323541564987705</v>
      </c>
      <c r="S333" s="92">
        <f t="shared" si="22"/>
        <v>4.1781494260503838</v>
      </c>
    </row>
    <row r="334" spans="1:19" x14ac:dyDescent="0.25">
      <c r="A334">
        <v>2817.7</v>
      </c>
      <c r="B334">
        <v>50.054900000000004</v>
      </c>
      <c r="C334">
        <v>25.256599999999999</v>
      </c>
      <c r="D334">
        <v>479.38290000000001</v>
      </c>
      <c r="E334">
        <v>22.857299999999999</v>
      </c>
      <c r="F334">
        <v>22.572299999999998</v>
      </c>
      <c r="G334" s="69">
        <v>0</v>
      </c>
      <c r="I334" s="45">
        <f t="shared" si="21"/>
        <v>3.197530853543927E-2</v>
      </c>
      <c r="J334" s="45">
        <f t="shared" si="23"/>
        <v>10.723990875408399</v>
      </c>
      <c r="K334" s="39">
        <f t="shared" si="20"/>
        <v>13.703703658045994</v>
      </c>
      <c r="L334" s="46">
        <f>J334/Eingaben!$D$29</f>
        <v>0.7365442112746371</v>
      </c>
      <c r="M334" s="44">
        <f>K334/Eingaben!$D$8</f>
        <v>0.54814814632183972</v>
      </c>
      <c r="N334" s="46">
        <f>ABS(B334-C334)/Eingaben!$D$8</f>
        <v>0.99193200000000015</v>
      </c>
      <c r="O334" s="44"/>
      <c r="P334">
        <f>D334/3600000*G334*100*100/Eingaben!$D$39*(A334-A333)/3600</f>
        <v>0</v>
      </c>
      <c r="R334" s="91">
        <f>('Dichte Wasser'!$B$4*AVERAGE(B334:C334)^3+'Dichte Wasser'!$B$3*AVERAGE(B334:C334)^2+'Dichte Wasser'!$B$2*AVERAGE(B334:C334)+'Dichte Wasser'!$B$1)/1000</f>
        <v>0.99323506941249651</v>
      </c>
      <c r="S334" s="92">
        <f t="shared" si="22"/>
        <v>4.178149407344943</v>
      </c>
    </row>
    <row r="335" spans="1:19" x14ac:dyDescent="0.25">
      <c r="A335">
        <v>2826.2</v>
      </c>
      <c r="B335">
        <v>50.055900000000001</v>
      </c>
      <c r="C335">
        <v>25.2606</v>
      </c>
      <c r="D335">
        <v>479.04300000000001</v>
      </c>
      <c r="E335">
        <v>22.857700000000001</v>
      </c>
      <c r="F335">
        <v>22.570599999999999</v>
      </c>
      <c r="G335" s="69">
        <v>0</v>
      </c>
      <c r="I335" s="45">
        <f t="shared" si="21"/>
        <v>3.2329083847429614E-2</v>
      </c>
      <c r="J335" s="45">
        <f t="shared" si="23"/>
        <v>10.756319959255828</v>
      </c>
      <c r="K335" s="39">
        <f t="shared" si="20"/>
        <v>13.692317864793718</v>
      </c>
      <c r="L335" s="46">
        <f>J335/Eingaben!$D$29</f>
        <v>0.73876463460773034</v>
      </c>
      <c r="M335" s="44">
        <f>K335/Eingaben!$D$8</f>
        <v>0.54769271459174873</v>
      </c>
      <c r="N335" s="46">
        <f>ABS(B335-C335)/Eingaben!$D$8</f>
        <v>0.99181200000000003</v>
      </c>
      <c r="O335" s="44"/>
      <c r="P335">
        <f>D335/3600000*G335*100*100/Eingaben!$D$39*(A335-A334)/3600</f>
        <v>0</v>
      </c>
      <c r="R335" s="91">
        <f>('Dichte Wasser'!$B$4*AVERAGE(B335:C335)^3+'Dichte Wasser'!$B$3*AVERAGE(B335:C335)^2+'Dichte Wasser'!$B$2*AVERAGE(B335:C335)+'Dichte Wasser'!$B$1)/1000</f>
        <v>0.99323415822526973</v>
      </c>
      <c r="S335" s="92">
        <f t="shared" si="22"/>
        <v>4.1781493582495663</v>
      </c>
    </row>
    <row r="336" spans="1:19" x14ac:dyDescent="0.25">
      <c r="A336">
        <v>2834.7</v>
      </c>
      <c r="B336">
        <v>50.055599999999998</v>
      </c>
      <c r="C336">
        <v>25.263100000000001</v>
      </c>
      <c r="D336">
        <v>478.98649999999998</v>
      </c>
      <c r="E336">
        <v>22.8582</v>
      </c>
      <c r="F336">
        <v>22.569299999999998</v>
      </c>
      <c r="G336" s="69">
        <v>0</v>
      </c>
      <c r="I336" s="45">
        <f t="shared" si="21"/>
        <v>3.2321607309601423E-2</v>
      </c>
      <c r="J336" s="45">
        <f t="shared" si="23"/>
        <v>10.788641566565429</v>
      </c>
      <c r="K336" s="39">
        <f t="shared" si="20"/>
        <v>13.689151331125309</v>
      </c>
      <c r="L336" s="46">
        <f>J336/Eingaben!$D$29</f>
        <v>0.74098454443790096</v>
      </c>
      <c r="M336" s="44">
        <f>K336/Eingaben!$D$8</f>
        <v>0.5475660532450124</v>
      </c>
      <c r="N336" s="46">
        <f>ABS(B336-C336)/Eingaben!$D$8</f>
        <v>0.99169999999999991</v>
      </c>
      <c r="O336" s="44"/>
      <c r="P336">
        <f>D336/3600000*G336*100*100/Eingaben!$D$39*(A336-A335)/3600</f>
        <v>0</v>
      </c>
      <c r="R336" s="91">
        <f>('Dichte Wasser'!$B$4*AVERAGE(B336:C336)^3+'Dichte Wasser'!$B$3*AVERAGE(B336:C336)^2+'Dichte Wasser'!$B$2*AVERAGE(B336:C336)+'Dichte Wasser'!$B$1)/1000</f>
        <v>0.99323375728625796</v>
      </c>
      <c r="S336" s="92">
        <f t="shared" si="22"/>
        <v>4.1781493367070377</v>
      </c>
    </row>
    <row r="337" spans="1:19" x14ac:dyDescent="0.25">
      <c r="A337">
        <v>2843.3</v>
      </c>
      <c r="B337">
        <v>50.056699999999999</v>
      </c>
      <c r="C337">
        <v>25.264600000000002</v>
      </c>
      <c r="D337">
        <v>479.52199999999999</v>
      </c>
      <c r="E337">
        <v>22.857900000000001</v>
      </c>
      <c r="F337">
        <v>22.568100000000001</v>
      </c>
      <c r="G337" s="69">
        <v>0</v>
      </c>
      <c r="I337" s="45">
        <f t="shared" si="21"/>
        <v>3.2737877706404295E-2</v>
      </c>
      <c r="J337" s="45">
        <f t="shared" si="23"/>
        <v>10.821379444271834</v>
      </c>
      <c r="K337" s="39">
        <f t="shared" si="20"/>
        <v>13.704227877098893</v>
      </c>
      <c r="L337" s="46">
        <f>J337/Eingaben!$D$29</f>
        <v>0.74323304451536409</v>
      </c>
      <c r="M337" s="44">
        <f>K337/Eingaben!$D$8</f>
        <v>0.54816911508395572</v>
      </c>
      <c r="N337" s="46">
        <f>ABS(B337-C337)/Eingaben!$D$8</f>
        <v>0.9916839999999999</v>
      </c>
      <c r="O337" s="44"/>
      <c r="P337">
        <f>D337/3600000*G337*100*100/Eingaben!$D$39*(A337-A336)/3600</f>
        <v>0</v>
      </c>
      <c r="R337" s="91">
        <f>('Dichte Wasser'!$B$4*AVERAGE(B337:C337)^3+'Dichte Wasser'!$B$3*AVERAGE(B337:C337)^2+'Dichte Wasser'!$B$2*AVERAGE(B337:C337)+'Dichte Wasser'!$B$1)/1000</f>
        <v>0.99323328343614026</v>
      </c>
      <c r="S337" s="92">
        <f t="shared" si="22"/>
        <v>4.1781493112945123</v>
      </c>
    </row>
    <row r="338" spans="1:19" x14ac:dyDescent="0.25">
      <c r="A338">
        <v>2851.8</v>
      </c>
      <c r="B338">
        <v>50.055700000000002</v>
      </c>
      <c r="C338">
        <v>25.2715</v>
      </c>
      <c r="D338">
        <v>479.44990000000001</v>
      </c>
      <c r="E338">
        <v>22.8581</v>
      </c>
      <c r="F338">
        <v>22.566400000000002</v>
      </c>
      <c r="G338" s="69">
        <v>0</v>
      </c>
      <c r="I338" s="45">
        <f t="shared" si="21"/>
        <v>3.2341995013458281E-2</v>
      </c>
      <c r="J338" s="45">
        <f t="shared" si="23"/>
        <v>10.853721439285293</v>
      </c>
      <c r="K338" s="39">
        <f t="shared" si="20"/>
        <v>13.697786123347036</v>
      </c>
      <c r="L338" s="46">
        <f>J338/Eingaben!$D$29</f>
        <v>0.7454543546120429</v>
      </c>
      <c r="M338" s="44">
        <f>K338/Eingaben!$D$8</f>
        <v>0.54791144493388144</v>
      </c>
      <c r="N338" s="46">
        <f>ABS(B338-C338)/Eingaben!$D$8</f>
        <v>0.99136800000000003</v>
      </c>
      <c r="O338" s="44"/>
      <c r="P338">
        <f>D338/3600000*G338*100*100/Eingaben!$D$39*(A338-A337)/3600</f>
        <v>0</v>
      </c>
      <c r="R338" s="91">
        <f>('Dichte Wasser'!$B$4*AVERAGE(B338:C338)^3+'Dichte Wasser'!$B$3*AVERAGE(B338:C338)^2+'Dichte Wasser'!$B$2*AVERAGE(B338:C338)+'Dichte Wasser'!$B$1)/1000</f>
        <v>0.99323220810821777</v>
      </c>
      <c r="S338" s="92">
        <f t="shared" si="22"/>
        <v>4.1781492538157794</v>
      </c>
    </row>
    <row r="339" spans="1:19" x14ac:dyDescent="0.25">
      <c r="A339">
        <v>2860.2</v>
      </c>
      <c r="B339">
        <v>50.054400000000001</v>
      </c>
      <c r="C339">
        <v>25.276900000000001</v>
      </c>
      <c r="D339">
        <v>479.06189999999998</v>
      </c>
      <c r="E339">
        <v>22.857600000000001</v>
      </c>
      <c r="F339">
        <v>22.566199999999998</v>
      </c>
      <c r="G339" s="69">
        <v>0</v>
      </c>
      <c r="I339" s="45">
        <f t="shared" si="21"/>
        <v>3.1926978166667772E-2</v>
      </c>
      <c r="J339" s="45">
        <f t="shared" si="23"/>
        <v>10.885648417451961</v>
      </c>
      <c r="K339" s="39">
        <f t="shared" si="20"/>
        <v>13.682990642858208</v>
      </c>
      <c r="L339" s="46">
        <f>J339/Eingaben!$D$29</f>
        <v>0.74764716055764247</v>
      </c>
      <c r="M339" s="44">
        <f>K339/Eingaben!$D$8</f>
        <v>0.54731962571432835</v>
      </c>
      <c r="N339" s="46">
        <f>ABS(B339-C339)/Eingaben!$D$8</f>
        <v>0.99109999999999998</v>
      </c>
      <c r="O339" s="44"/>
      <c r="P339">
        <f>D339/3600000*G339*100*100/Eingaben!$D$39*(A339-A338)/3600</f>
        <v>0</v>
      </c>
      <c r="R339" s="91">
        <f>('Dichte Wasser'!$B$4*AVERAGE(B339:C339)^3+'Dichte Wasser'!$B$3*AVERAGE(B339:C339)^2+'Dichte Wasser'!$B$2*AVERAGE(B339:C339)+'Dichte Wasser'!$B$1)/1000</f>
        <v>0.99323146080339397</v>
      </c>
      <c r="S339" s="92">
        <f t="shared" si="22"/>
        <v>4.178149214026738</v>
      </c>
    </row>
    <row r="340" spans="1:19" x14ac:dyDescent="0.25">
      <c r="A340">
        <v>2868.7</v>
      </c>
      <c r="B340">
        <v>50.051000000000002</v>
      </c>
      <c r="C340">
        <v>25.283200000000001</v>
      </c>
      <c r="D340">
        <v>478.81880000000001</v>
      </c>
      <c r="E340">
        <v>22.857099999999999</v>
      </c>
      <c r="F340">
        <v>22.565899999999999</v>
      </c>
      <c r="G340" s="69">
        <v>0</v>
      </c>
      <c r="I340" s="45">
        <f t="shared" si="21"/>
        <v>3.2278008337625202E-2</v>
      </c>
      <c r="J340" s="45">
        <f t="shared" si="23"/>
        <v>10.917926425789586</v>
      </c>
      <c r="K340" s="39">
        <f t="shared" si="20"/>
        <v>13.670685884170673</v>
      </c>
      <c r="L340" s="46">
        <f>J340/Eingaben!$D$29</f>
        <v>0.74986407592700088</v>
      </c>
      <c r="M340" s="44">
        <f>K340/Eingaben!$D$8</f>
        <v>0.54682743536682699</v>
      </c>
      <c r="N340" s="46">
        <f>ABS(B340-C340)/Eingaben!$D$8</f>
        <v>0.99071200000000004</v>
      </c>
      <c r="O340" s="44"/>
      <c r="P340">
        <f>D340/3600000*G340*100*100/Eingaben!$D$39*(A340-A339)/3600</f>
        <v>0</v>
      </c>
      <c r="R340" s="91">
        <f>('Dichte Wasser'!$B$4*AVERAGE(B340:C340)^3+'Dichte Wasser'!$B$3*AVERAGE(B340:C340)^2+'Dichte Wasser'!$B$2*AVERAGE(B340:C340)+'Dichte Wasser'!$B$1)/1000</f>
        <v>0.99323093220062009</v>
      </c>
      <c r="S340" s="92">
        <f t="shared" si="22"/>
        <v>4.1781491859594153</v>
      </c>
    </row>
    <row r="341" spans="1:19" x14ac:dyDescent="0.25">
      <c r="A341">
        <v>2877.1</v>
      </c>
      <c r="B341">
        <v>50.054699999999997</v>
      </c>
      <c r="C341">
        <v>25.290099999999999</v>
      </c>
      <c r="D341">
        <v>479.09840000000003</v>
      </c>
      <c r="E341">
        <v>22.857700000000001</v>
      </c>
      <c r="F341">
        <v>22.565899999999999</v>
      </c>
      <c r="G341" s="69">
        <v>0</v>
      </c>
      <c r="I341" s="45">
        <f t="shared" si="21"/>
        <v>3.1912707113266943E-2</v>
      </c>
      <c r="J341" s="45">
        <f t="shared" si="23"/>
        <v>10.949839132902854</v>
      </c>
      <c r="K341" s="39">
        <f t="shared" si="20"/>
        <v>13.676874477114255</v>
      </c>
      <c r="L341" s="46">
        <f>J341/Eingaben!$D$29</f>
        <v>0.75205590170934844</v>
      </c>
      <c r="M341" s="44">
        <f>K341/Eingaben!$D$8</f>
        <v>0.54707497908457026</v>
      </c>
      <c r="N341" s="46">
        <f>ABS(B341-C341)/Eingaben!$D$8</f>
        <v>0.99058399999999991</v>
      </c>
      <c r="O341" s="44"/>
      <c r="P341">
        <f>D341/3600000*G341*100*100/Eingaben!$D$39*(A341-A340)/3600</f>
        <v>0</v>
      </c>
      <c r="R341" s="91">
        <f>('Dichte Wasser'!$B$4*AVERAGE(B341:C341)^3+'Dichte Wasser'!$B$3*AVERAGE(B341:C341)^2+'Dichte Wasser'!$B$2*AVERAGE(B341:C341)+'Dichte Wasser'!$B$1)/1000</f>
        <v>0.99322899991610669</v>
      </c>
      <c r="S341" s="92">
        <f t="shared" si="22"/>
        <v>4.1781490839052076</v>
      </c>
    </row>
    <row r="342" spans="1:19" x14ac:dyDescent="0.25">
      <c r="A342">
        <v>2885.6</v>
      </c>
      <c r="B342">
        <v>50.054000000000002</v>
      </c>
      <c r="C342">
        <v>25.296800000000001</v>
      </c>
      <c r="D342">
        <v>479.19150000000002</v>
      </c>
      <c r="E342">
        <v>22.8583</v>
      </c>
      <c r="F342">
        <v>22.564299999999999</v>
      </c>
      <c r="G342" s="69">
        <v>0</v>
      </c>
      <c r="I342" s="45">
        <f t="shared" si="21"/>
        <v>3.2289208148825341E-2</v>
      </c>
      <c r="J342" s="45">
        <f t="shared" si="23"/>
        <v>10.982128341051679</v>
      </c>
      <c r="K342" s="39">
        <f t="shared" si="20"/>
        <v>13.675429333620144</v>
      </c>
      <c r="L342" s="46">
        <f>J342/Eingaben!$D$29</f>
        <v>0.75427358630316843</v>
      </c>
      <c r="M342" s="44">
        <f>K342/Eingaben!$D$8</f>
        <v>0.54701717334480582</v>
      </c>
      <c r="N342" s="46">
        <f>ABS(B342-C342)/Eingaben!$D$8</f>
        <v>0.99028800000000006</v>
      </c>
      <c r="O342" s="44"/>
      <c r="P342">
        <f>D342/3600000*G342*100*100/Eingaben!$D$39*(A342-A341)/3600</f>
        <v>0</v>
      </c>
      <c r="R342" s="91">
        <f>('Dichte Wasser'!$B$4*AVERAGE(B342:C342)^3+'Dichte Wasser'!$B$3*AVERAGE(B342:C342)^2+'Dichte Wasser'!$B$2*AVERAGE(B342:C342)+'Dichte Wasser'!$B$1)/1000</f>
        <v>0.99322790606559275</v>
      </c>
      <c r="S342" s="92">
        <f t="shared" si="22"/>
        <v>4.178149026512167</v>
      </c>
    </row>
    <row r="343" spans="1:19" x14ac:dyDescent="0.25">
      <c r="A343">
        <v>2894.1</v>
      </c>
      <c r="B343">
        <v>50.058799999999998</v>
      </c>
      <c r="C343">
        <v>25.3032</v>
      </c>
      <c r="D343">
        <v>478.95839999999998</v>
      </c>
      <c r="E343">
        <v>22.86</v>
      </c>
      <c r="F343">
        <v>22.5627</v>
      </c>
      <c r="G343" s="69">
        <v>0</v>
      </c>
      <c r="I343" s="45">
        <f t="shared" si="21"/>
        <v>3.2271348313529277E-2</v>
      </c>
      <c r="J343" s="45">
        <f t="shared" si="23"/>
        <v>11.014399689365208</v>
      </c>
      <c r="K343" s="39">
        <f t="shared" si="20"/>
        <v>13.667865168082988</v>
      </c>
      <c r="L343" s="46">
        <f>J343/Eingaben!$D$29</f>
        <v>0.75649004424932942</v>
      </c>
      <c r="M343" s="44">
        <f>K343/Eingaben!$D$8</f>
        <v>0.54671460672331951</v>
      </c>
      <c r="N343" s="46">
        <f>ABS(B343-C343)/Eingaben!$D$8</f>
        <v>0.99022399999999988</v>
      </c>
      <c r="O343" s="44"/>
      <c r="P343">
        <f>D343/3600000*G343*100*100/Eingaben!$D$39*(A343-A342)/3600</f>
        <v>0</v>
      </c>
      <c r="R343" s="91">
        <f>('Dichte Wasser'!$B$4*AVERAGE(B343:C343)^3+'Dichte Wasser'!$B$3*AVERAGE(B343:C343)^2+'Dichte Wasser'!$B$2*AVERAGE(B343:C343)+'Dichte Wasser'!$B$1)/1000</f>
        <v>0.99322586400907176</v>
      </c>
      <c r="S343" s="92">
        <f t="shared" si="22"/>
        <v>4.1781489201007176</v>
      </c>
    </row>
    <row r="344" spans="1:19" x14ac:dyDescent="0.25">
      <c r="A344">
        <v>2902.6</v>
      </c>
      <c r="B344">
        <v>50.059100000000001</v>
      </c>
      <c r="C344">
        <v>25.3123</v>
      </c>
      <c r="D344">
        <v>478.91269999999997</v>
      </c>
      <c r="E344">
        <v>22.859400000000001</v>
      </c>
      <c r="F344">
        <v>22.564399999999999</v>
      </c>
      <c r="G344" s="69">
        <v>0</v>
      </c>
      <c r="I344" s="45">
        <f t="shared" si="21"/>
        <v>3.2256742211941206E-2</v>
      </c>
      <c r="J344" s="45">
        <f t="shared" si="23"/>
        <v>11.04665643157715</v>
      </c>
      <c r="K344" s="39">
        <f t="shared" si="20"/>
        <v>13.661679054469216</v>
      </c>
      <c r="L344" s="46">
        <f>J344/Eingaben!$D$29</f>
        <v>0.75870549902048801</v>
      </c>
      <c r="M344" s="44">
        <f>K344/Eingaben!$D$8</f>
        <v>0.54646716217876867</v>
      </c>
      <c r="N344" s="46">
        <f>ABS(B344-C344)/Eingaben!$D$8</f>
        <v>0.98987199999999997</v>
      </c>
      <c r="O344" s="44"/>
      <c r="P344">
        <f>D344/3600000*G344*100*100/Eingaben!$D$39*(A344-A343)/3600</f>
        <v>0</v>
      </c>
      <c r="R344" s="91">
        <f>('Dichte Wasser'!$B$4*AVERAGE(B344:C344)^3+'Dichte Wasser'!$B$3*AVERAGE(B344:C344)^2+'Dichte Wasser'!$B$2*AVERAGE(B344:C344)+'Dichte Wasser'!$B$1)/1000</f>
        <v>0.99322414993693853</v>
      </c>
      <c r="S344" s="92">
        <f t="shared" si="22"/>
        <v>4.1781488315169311</v>
      </c>
    </row>
    <row r="345" spans="1:19" x14ac:dyDescent="0.25">
      <c r="A345">
        <v>2911.1</v>
      </c>
      <c r="B345">
        <v>50.068100000000001</v>
      </c>
      <c r="C345">
        <v>25.3188</v>
      </c>
      <c r="D345">
        <v>478.72289999999998</v>
      </c>
      <c r="E345">
        <v>22.859500000000001</v>
      </c>
      <c r="F345">
        <v>22.5642</v>
      </c>
      <c r="G345" s="69">
        <v>0</v>
      </c>
      <c r="I345" s="45">
        <f t="shared" si="21"/>
        <v>3.2247122892582927E-2</v>
      </c>
      <c r="J345" s="45">
        <f t="shared" si="23"/>
        <v>11.078903554469733</v>
      </c>
      <c r="K345" s="39">
        <f t="shared" si="20"/>
        <v>13.657604989799827</v>
      </c>
      <c r="L345" s="46">
        <f>J345/Eingaben!$D$29</f>
        <v>0.76092029311838849</v>
      </c>
      <c r="M345" s="44">
        <f>K345/Eingaben!$D$8</f>
        <v>0.54630419959199306</v>
      </c>
      <c r="N345" s="46">
        <f>ABS(B345-C345)/Eingaben!$D$8</f>
        <v>0.98997200000000007</v>
      </c>
      <c r="O345" s="44"/>
      <c r="P345">
        <f>D345/3600000*G345*100*100/Eingaben!$D$39*(A345-A344)/3600</f>
        <v>0</v>
      </c>
      <c r="R345" s="91">
        <f>('Dichte Wasser'!$B$4*AVERAGE(B345:C345)^3+'Dichte Wasser'!$B$3*AVERAGE(B345:C345)^2+'Dichte Wasser'!$B$2*AVERAGE(B345:C345)+'Dichte Wasser'!$B$1)/1000</f>
        <v>0.99322132313628964</v>
      </c>
      <c r="S345" s="92">
        <f t="shared" si="22"/>
        <v>4.1781486868941728</v>
      </c>
    </row>
    <row r="346" spans="1:19" x14ac:dyDescent="0.25">
      <c r="A346">
        <v>2919.6</v>
      </c>
      <c r="B346">
        <v>50.070700000000002</v>
      </c>
      <c r="C346">
        <v>25.325900000000001</v>
      </c>
      <c r="D346">
        <v>478.72629999999998</v>
      </c>
      <c r="E346">
        <v>22.860399999999998</v>
      </c>
      <c r="F346">
        <v>22.5641</v>
      </c>
      <c r="G346" s="69">
        <v>0</v>
      </c>
      <c r="I346" s="45">
        <f t="shared" si="21"/>
        <v>3.2241430473233114E-2</v>
      </c>
      <c r="J346" s="45">
        <f t="shared" si="23"/>
        <v>11.111144984942966</v>
      </c>
      <c r="K346" s="39">
        <f t="shared" si="20"/>
        <v>13.655194082781083</v>
      </c>
      <c r="L346" s="46">
        <f>J346/Eingaben!$D$29</f>
        <v>0.76313469625003694</v>
      </c>
      <c r="M346" s="44">
        <f>K346/Eingaben!$D$8</f>
        <v>0.54620776331124332</v>
      </c>
      <c r="N346" s="46">
        <f>ABS(B346-C346)/Eingaben!$D$8</f>
        <v>0.98979200000000001</v>
      </c>
      <c r="O346" s="44"/>
      <c r="P346">
        <f>D346/3600000*G346*100*100/Eingaben!$D$39*(A346-A345)/3600</f>
        <v>0</v>
      </c>
      <c r="R346" s="91">
        <f>('Dichte Wasser'!$B$4*AVERAGE(B346:C346)^3+'Dichte Wasser'!$B$3*AVERAGE(B346:C346)^2+'Dichte Wasser'!$B$2*AVERAGE(B346:C346)+'Dichte Wasser'!$B$1)/1000</f>
        <v>0.99321955384964833</v>
      </c>
      <c r="S346" s="92">
        <f t="shared" si="22"/>
        <v>4.1781485973040455</v>
      </c>
    </row>
    <row r="347" spans="1:19" x14ac:dyDescent="0.25">
      <c r="A347">
        <v>2928</v>
      </c>
      <c r="B347">
        <v>50.072400000000002</v>
      </c>
      <c r="C347">
        <v>25.335699999999999</v>
      </c>
      <c r="D347">
        <v>479.00709999999998</v>
      </c>
      <c r="E347">
        <v>22.8599</v>
      </c>
      <c r="F347">
        <v>22.564699999999998</v>
      </c>
      <c r="G347" s="69">
        <v>0</v>
      </c>
      <c r="I347" s="45">
        <f t="shared" si="21"/>
        <v>3.1870304427183464E-2</v>
      </c>
      <c r="J347" s="45">
        <f t="shared" si="23"/>
        <v>11.143015289370149</v>
      </c>
      <c r="K347" s="39">
        <f t="shared" si="20"/>
        <v>13.658701897364194</v>
      </c>
      <c r="L347" s="46">
        <f>J347/Eingaben!$D$29</f>
        <v>0.7653236097347762</v>
      </c>
      <c r="M347" s="44">
        <f>K347/Eingaben!$D$8</f>
        <v>0.5463480758945678</v>
      </c>
      <c r="N347" s="46">
        <f>ABS(B347-C347)/Eingaben!$D$8</f>
        <v>0.98946800000000013</v>
      </c>
      <c r="O347" s="44"/>
      <c r="P347">
        <f>D347/3600000*G347*100*100/Eingaben!$D$39*(A347-A346)/3600</f>
        <v>0</v>
      </c>
      <c r="R347" s="91">
        <f>('Dichte Wasser'!$B$4*AVERAGE(B347:C347)^3+'Dichte Wasser'!$B$3*AVERAGE(B347:C347)^2+'Dichte Wasser'!$B$2*AVERAGE(B347:C347)+'Dichte Wasser'!$B$1)/1000</f>
        <v>0.99321745598590738</v>
      </c>
      <c r="S347" s="92">
        <f t="shared" si="22"/>
        <v>4.1781484920020127</v>
      </c>
    </row>
    <row r="348" spans="1:19" x14ac:dyDescent="0.25">
      <c r="A348">
        <v>2936.5</v>
      </c>
      <c r="B348">
        <v>50.073700000000002</v>
      </c>
      <c r="C348">
        <v>25.3462</v>
      </c>
      <c r="D348">
        <v>478.96339999999998</v>
      </c>
      <c r="E348">
        <v>22.862400000000001</v>
      </c>
      <c r="F348">
        <v>22.5639</v>
      </c>
      <c r="G348" s="69">
        <v>0</v>
      </c>
      <c r="I348" s="45">
        <f t="shared" si="21"/>
        <v>3.2234706839322884E-2</v>
      </c>
      <c r="J348" s="45">
        <f t="shared" si="23"/>
        <v>11.175249996209471</v>
      </c>
      <c r="K348" s="39">
        <f t="shared" si="20"/>
        <v>13.652346426066162</v>
      </c>
      <c r="L348" s="46">
        <f>J348/Eingaben!$D$29</f>
        <v>0.76753755107438348</v>
      </c>
      <c r="M348" s="44">
        <f>K348/Eingaben!$D$8</f>
        <v>0.54609385704264646</v>
      </c>
      <c r="N348" s="46">
        <f>ABS(B348-C348)/Eingaben!$D$8</f>
        <v>0.98910000000000009</v>
      </c>
      <c r="O348" s="44"/>
      <c r="P348">
        <f>D348/3600000*G348*100*100/Eingaben!$D$39*(A348-A347)/3600</f>
        <v>0</v>
      </c>
      <c r="R348" s="91">
        <f>('Dichte Wasser'!$B$4*AVERAGE(B348:C348)^3+'Dichte Wasser'!$B$3*AVERAGE(B348:C348)^2+'Dichte Wasser'!$B$2*AVERAGE(B348:C348)+'Dichte Wasser'!$B$1)/1000</f>
        <v>0.99321530310675576</v>
      </c>
      <c r="S348" s="92">
        <f t="shared" si="22"/>
        <v>4.1781483849823919</v>
      </c>
    </row>
    <row r="349" spans="1:19" x14ac:dyDescent="0.25">
      <c r="A349">
        <v>2945</v>
      </c>
      <c r="B349">
        <v>50.069400000000002</v>
      </c>
      <c r="C349">
        <v>25.358599999999999</v>
      </c>
      <c r="D349">
        <v>479.00790000000001</v>
      </c>
      <c r="E349">
        <v>22.860700000000001</v>
      </c>
      <c r="F349">
        <v>22.563700000000001</v>
      </c>
      <c r="G349" s="69">
        <v>0</v>
      </c>
      <c r="I349" s="45">
        <f t="shared" si="21"/>
        <v>3.2215881130374074E-2</v>
      </c>
      <c r="J349" s="45">
        <f t="shared" si="23"/>
        <v>11.207465877339846</v>
      </c>
      <c r="K349" s="39">
        <f t="shared" si="20"/>
        <v>13.644373184629019</v>
      </c>
      <c r="L349" s="46">
        <f>J349/Eingaben!$D$29</f>
        <v>0.76975019942828149</v>
      </c>
      <c r="M349" s="44">
        <f>K349/Eingaben!$D$8</f>
        <v>0.54577492738516076</v>
      </c>
      <c r="N349" s="46">
        <f>ABS(B349-C349)/Eingaben!$D$8</f>
        <v>0.98843200000000009</v>
      </c>
      <c r="O349" s="44"/>
      <c r="P349">
        <f>D349/3600000*G349*100*100/Eingaben!$D$39*(A349-A348)/3600</f>
        <v>0</v>
      </c>
      <c r="R349" s="91">
        <f>('Dichte Wasser'!$B$4*AVERAGE(B349:C349)^3+'Dichte Wasser'!$B$3*AVERAGE(B349:C349)^2+'Dichte Wasser'!$B$2*AVERAGE(B349:C349)+'Dichte Wasser'!$B$1)/1000</f>
        <v>0.9932138251137842</v>
      </c>
      <c r="S349" s="92">
        <f t="shared" si="22"/>
        <v>4.1781483121231444</v>
      </c>
    </row>
    <row r="350" spans="1:19" x14ac:dyDescent="0.25">
      <c r="A350">
        <v>2953.5</v>
      </c>
      <c r="B350">
        <v>50.074399999999997</v>
      </c>
      <c r="C350">
        <v>25.372499999999999</v>
      </c>
      <c r="D350">
        <v>479.19380000000001</v>
      </c>
      <c r="E350">
        <v>22.861899999999999</v>
      </c>
      <c r="F350">
        <v>22.563400000000001</v>
      </c>
      <c r="G350" s="69">
        <v>0</v>
      </c>
      <c r="I350" s="45">
        <f t="shared" si="21"/>
        <v>3.2216663156160008E-2</v>
      </c>
      <c r="J350" s="45">
        <f t="shared" si="23"/>
        <v>11.239682540496005</v>
      </c>
      <c r="K350" s="39">
        <f t="shared" si="20"/>
        <v>13.644704395550121</v>
      </c>
      <c r="L350" s="46">
        <f>J350/Eingaben!$D$29</f>
        <v>0.77196290149320657</v>
      </c>
      <c r="M350" s="44">
        <f>K350/Eingaben!$D$8</f>
        <v>0.5457881758220049</v>
      </c>
      <c r="N350" s="46">
        <f>ABS(B350-C350)/Eingaben!$D$8</f>
        <v>0.98807599999999995</v>
      </c>
      <c r="O350" s="44"/>
      <c r="P350">
        <f>D350/3600000*G350*100*100/Eingaben!$D$39*(A350-A349)/3600</f>
        <v>0</v>
      </c>
      <c r="R350" s="91">
        <f>('Dichte Wasser'!$B$4*AVERAGE(B350:C350)^3+'Dichte Wasser'!$B$3*AVERAGE(B350:C350)^2+'Dichte Wasser'!$B$2*AVERAGE(B350:C350)+'Dichte Wasser'!$B$1)/1000</f>
        <v>0.99321037592806649</v>
      </c>
      <c r="S350" s="92">
        <f t="shared" si="22"/>
        <v>4.178148144027829</v>
      </c>
    </row>
    <row r="351" spans="1:19" x14ac:dyDescent="0.25">
      <c r="A351">
        <v>2962.1</v>
      </c>
      <c r="B351">
        <v>50.075299999999999</v>
      </c>
      <c r="C351">
        <v>25.387599999999999</v>
      </c>
      <c r="D351">
        <v>479.00459999999998</v>
      </c>
      <c r="E351">
        <v>22.862400000000001</v>
      </c>
      <c r="F351">
        <v>22.562899999999999</v>
      </c>
      <c r="G351" s="69">
        <v>0</v>
      </c>
      <c r="I351" s="45">
        <f t="shared" si="21"/>
        <v>3.2563985749099709E-2</v>
      </c>
      <c r="J351" s="45">
        <f t="shared" si="23"/>
        <v>11.272246526245105</v>
      </c>
      <c r="K351" s="39">
        <f t="shared" si="20"/>
        <v>13.631435894972116</v>
      </c>
      <c r="L351" s="46">
        <f>J351/Eingaben!$D$29</f>
        <v>0.7741994583383387</v>
      </c>
      <c r="M351" s="44">
        <f>K351/Eingaben!$D$8</f>
        <v>0.54525743579888464</v>
      </c>
      <c r="N351" s="46">
        <f>ABS(B351-C351)/Eingaben!$D$8</f>
        <v>0.98750799999999994</v>
      </c>
      <c r="O351" s="44"/>
      <c r="P351">
        <f>D351/3600000*G351*100*100/Eingaben!$D$39*(A351-A350)/3600</f>
        <v>0</v>
      </c>
      <c r="R351" s="91">
        <f>('Dichte Wasser'!$B$4*AVERAGE(B351:C351)^3+'Dichte Wasser'!$B$3*AVERAGE(B351:C351)^2+'Dichte Wasser'!$B$2*AVERAGE(B351:C351)+'Dichte Wasser'!$B$1)/1000</f>
        <v>0.99320745539661348</v>
      </c>
      <c r="S351" s="92">
        <f t="shared" si="22"/>
        <v>4.1781480038137975</v>
      </c>
    </row>
    <row r="352" spans="1:19" x14ac:dyDescent="0.25">
      <c r="A352">
        <v>2970.6</v>
      </c>
      <c r="B352">
        <v>50.076000000000001</v>
      </c>
      <c r="C352">
        <v>25.407499999999999</v>
      </c>
      <c r="D352">
        <v>479.1044</v>
      </c>
      <c r="E352">
        <v>22.864599999999999</v>
      </c>
      <c r="F352">
        <v>22.564900000000002</v>
      </c>
      <c r="G352" s="69">
        <v>0</v>
      </c>
      <c r="I352" s="45">
        <f t="shared" si="21"/>
        <v>3.2166881110985555E-2</v>
      </c>
      <c r="J352" s="45">
        <f t="shared" si="23"/>
        <v>11.30441340735609</v>
      </c>
      <c r="K352" s="39">
        <f t="shared" si="20"/>
        <v>13.62362023524094</v>
      </c>
      <c r="L352" s="46">
        <f>J352/Eingaben!$D$29</f>
        <v>0.77640874127715442</v>
      </c>
      <c r="M352" s="44">
        <f>K352/Eingaben!$D$8</f>
        <v>0.54494480940963763</v>
      </c>
      <c r="N352" s="46">
        <f>ABS(B352-C352)/Eingaben!$D$8</f>
        <v>0.98674000000000006</v>
      </c>
      <c r="O352" s="44"/>
      <c r="P352">
        <f>D352/3600000*G352*100*100/Eingaben!$D$39*(A352-A351)/3600</f>
        <v>0</v>
      </c>
      <c r="R352" s="91">
        <f>('Dichte Wasser'!$B$4*AVERAGE(B352:C352)^3+'Dichte Wasser'!$B$3*AVERAGE(B352:C352)^2+'Dichte Wasser'!$B$2*AVERAGE(B352:C352)+'Dichte Wasser'!$B$1)/1000</f>
        <v>0.99320369442140044</v>
      </c>
      <c r="S352" s="92">
        <f t="shared" si="22"/>
        <v>4.1781478261074376</v>
      </c>
    </row>
    <row r="353" spans="1:19" x14ac:dyDescent="0.25">
      <c r="A353">
        <v>2979</v>
      </c>
      <c r="B353">
        <v>50.080500000000001</v>
      </c>
      <c r="C353">
        <v>25.4236</v>
      </c>
      <c r="D353">
        <v>478.62810000000002</v>
      </c>
      <c r="E353">
        <v>22.8675</v>
      </c>
      <c r="F353">
        <v>22.5642</v>
      </c>
      <c r="G353" s="69">
        <v>0</v>
      </c>
      <c r="I353" s="45">
        <f t="shared" si="21"/>
        <v>3.1741790097573747E-2</v>
      </c>
      <c r="J353" s="45">
        <f t="shared" si="23"/>
        <v>11.336155197453664</v>
      </c>
      <c r="K353" s="39">
        <f t="shared" si="20"/>
        <v>13.603624327531458</v>
      </c>
      <c r="L353" s="46">
        <f>J353/Eingaben!$D$29</f>
        <v>0.77858882815185271</v>
      </c>
      <c r="M353" s="44">
        <f>K353/Eingaben!$D$8</f>
        <v>0.54414497310125831</v>
      </c>
      <c r="N353" s="46">
        <f>ABS(B353-C353)/Eingaben!$D$8</f>
        <v>0.98627600000000004</v>
      </c>
      <c r="O353" s="44"/>
      <c r="P353">
        <f>D353/3600000*G353*100*100/Eingaben!$D$39*(A353-A352)/3600</f>
        <v>0</v>
      </c>
      <c r="R353" s="91">
        <f>('Dichte Wasser'!$B$4*AVERAGE(B353:C353)^3+'Dichte Wasser'!$B$3*AVERAGE(B353:C353)^2+'Dichte Wasser'!$B$2*AVERAGE(B353:C353)+'Dichte Wasser'!$B$1)/1000</f>
        <v>0.99319993255590877</v>
      </c>
      <c r="S353" s="92">
        <f t="shared" si="22"/>
        <v>4.1781476515731812</v>
      </c>
    </row>
    <row r="354" spans="1:19" x14ac:dyDescent="0.25">
      <c r="A354">
        <v>2987.4</v>
      </c>
      <c r="B354">
        <v>50.077599999999997</v>
      </c>
      <c r="C354">
        <v>25.4421</v>
      </c>
      <c r="D354">
        <v>479.00799999999998</v>
      </c>
      <c r="E354">
        <v>22.866399999999999</v>
      </c>
      <c r="F354">
        <v>22.5654</v>
      </c>
      <c r="G354" s="69">
        <v>0</v>
      </c>
      <c r="I354" s="45">
        <f t="shared" si="21"/>
        <v>3.1739321443392934E-2</v>
      </c>
      <c r="J354" s="45">
        <f t="shared" si="23"/>
        <v>11.367894518897057</v>
      </c>
      <c r="K354" s="39">
        <f t="shared" si="20"/>
        <v>13.602566332882539</v>
      </c>
      <c r="L354" s="46">
        <f>J354/Eingaben!$D$29</f>
        <v>0.78076874547465869</v>
      </c>
      <c r="M354" s="44">
        <f>K354/Eingaben!$D$8</f>
        <v>0.5441026533153015</v>
      </c>
      <c r="N354" s="46">
        <f>ABS(B354-C354)/Eingaben!$D$8</f>
        <v>0.98541999999999985</v>
      </c>
      <c r="O354" s="44"/>
      <c r="P354">
        <f>D354/3600000*G354*100*100/Eingaben!$D$39*(A354-A353)/3600</f>
        <v>0</v>
      </c>
      <c r="R354" s="91">
        <f>('Dichte Wasser'!$B$4*AVERAGE(B354:C354)^3+'Dichte Wasser'!$B$3*AVERAGE(B354:C354)^2+'Dichte Wasser'!$B$2*AVERAGE(B354:C354)+'Dichte Wasser'!$B$1)/1000</f>
        <v>0.99319708317225908</v>
      </c>
      <c r="S354" s="92">
        <f t="shared" si="22"/>
        <v>4.1781475215113124</v>
      </c>
    </row>
    <row r="355" spans="1:19" x14ac:dyDescent="0.25">
      <c r="A355">
        <v>2995.9</v>
      </c>
      <c r="B355">
        <v>50.081000000000003</v>
      </c>
      <c r="C355">
        <v>25.4664</v>
      </c>
      <c r="D355">
        <v>478.81779999999998</v>
      </c>
      <c r="E355">
        <v>22.868099999999998</v>
      </c>
      <c r="F355">
        <v>22.564299999999999</v>
      </c>
      <c r="G355" s="69">
        <v>0</v>
      </c>
      <c r="I355" s="45">
        <f t="shared" si="21"/>
        <v>3.2077016138857821E-2</v>
      </c>
      <c r="J355" s="45">
        <f t="shared" si="23"/>
        <v>11.399971535035915</v>
      </c>
      <c r="K355" s="39">
        <f t="shared" si="20"/>
        <v>13.58555977645743</v>
      </c>
      <c r="L355" s="46">
        <f>J355/Eingaben!$D$29</f>
        <v>0.78297185631525235</v>
      </c>
      <c r="M355" s="44">
        <f>K355/Eingaben!$D$8</f>
        <v>0.54342239105829715</v>
      </c>
      <c r="N355" s="46">
        <f>ABS(B355-C355)/Eingaben!$D$8</f>
        <v>0.98458400000000013</v>
      </c>
      <c r="O355" s="44"/>
      <c r="P355">
        <f>D355/3600000*G355*100*100/Eingaben!$D$39*(A355-A354)/3600</f>
        <v>0</v>
      </c>
      <c r="R355" s="91">
        <f>('Dichte Wasser'!$B$4*AVERAGE(B355:C355)^3+'Dichte Wasser'!$B$3*AVERAGE(B355:C355)^2+'Dichte Wasser'!$B$2*AVERAGE(B355:C355)+'Dichte Wasser'!$B$1)/1000</f>
        <v>0.9931920224319094</v>
      </c>
      <c r="S355" s="92">
        <f t="shared" si="22"/>
        <v>4.1781472950466716</v>
      </c>
    </row>
    <row r="356" spans="1:19" x14ac:dyDescent="0.25">
      <c r="A356">
        <v>3004.3</v>
      </c>
      <c r="B356">
        <v>50.084299999999999</v>
      </c>
      <c r="C356">
        <v>25.4864</v>
      </c>
      <c r="D356">
        <v>479.00240000000002</v>
      </c>
      <c r="E356">
        <v>22.869</v>
      </c>
      <c r="F356">
        <v>22.565100000000001</v>
      </c>
      <c r="G356" s="69">
        <v>0</v>
      </c>
      <c r="I356" s="45">
        <f t="shared" si="21"/>
        <v>3.169020825274952E-2</v>
      </c>
      <c r="J356" s="45">
        <f t="shared" si="23"/>
        <v>11.431661743288664</v>
      </c>
      <c r="K356" s="39">
        <f t="shared" si="20"/>
        <v>13.58151782260679</v>
      </c>
      <c r="L356" s="46">
        <f>J356/Eingaben!$D$29</f>
        <v>0.78514840045015788</v>
      </c>
      <c r="M356" s="44">
        <f>K356/Eingaben!$D$8</f>
        <v>0.54326071290427158</v>
      </c>
      <c r="N356" s="46">
        <f>ABS(B356-C356)/Eingaben!$D$8</f>
        <v>0.98391600000000001</v>
      </c>
      <c r="O356" s="44"/>
      <c r="P356">
        <f>D356/3600000*G356*100*100/Eingaben!$D$39*(A356-A355)/3600</f>
        <v>0</v>
      </c>
      <c r="R356" s="91">
        <f>('Dichte Wasser'!$B$4*AVERAGE(B356:C356)^3+'Dichte Wasser'!$B$3*AVERAGE(B356:C356)^2+'Dichte Wasser'!$B$2*AVERAGE(B356:C356)+'Dichte Wasser'!$B$1)/1000</f>
        <v>0.99318776431764322</v>
      </c>
      <c r="S356" s="92">
        <f t="shared" si="22"/>
        <v>4.1781471089894922</v>
      </c>
    </row>
    <row r="357" spans="1:19" x14ac:dyDescent="0.25">
      <c r="A357">
        <v>3012.8</v>
      </c>
      <c r="B357">
        <v>50.092199999999998</v>
      </c>
      <c r="C357">
        <v>25.516300000000001</v>
      </c>
      <c r="D357">
        <v>479.01</v>
      </c>
      <c r="E357">
        <v>22.869199999999999</v>
      </c>
      <c r="F357">
        <v>22.566800000000001</v>
      </c>
      <c r="G357" s="69">
        <v>0</v>
      </c>
      <c r="I357" s="45">
        <f t="shared" si="21"/>
        <v>3.203907512548522E-2</v>
      </c>
      <c r="J357" s="45">
        <f t="shared" si="23"/>
        <v>11.46370081841415</v>
      </c>
      <c r="K357" s="39">
        <f t="shared" si="20"/>
        <v>13.569490641381975</v>
      </c>
      <c r="L357" s="46">
        <f>J357/Eingaben!$D$29</f>
        <v>0.78734890542936142</v>
      </c>
      <c r="M357" s="44">
        <f>K357/Eingaben!$D$8</f>
        <v>0.54277962565527904</v>
      </c>
      <c r="N357" s="46">
        <f>ABS(B357-C357)/Eingaben!$D$8</f>
        <v>0.98303599999999991</v>
      </c>
      <c r="O357" s="44"/>
      <c r="P357">
        <f>D357/3600000*G357*100*100/Eingaben!$D$39*(A357-A356)/3600</f>
        <v>0</v>
      </c>
      <c r="R357" s="91">
        <f>('Dichte Wasser'!$B$4*AVERAGE(B357:C357)^3+'Dichte Wasser'!$B$3*AVERAGE(B357:C357)^2+'Dichte Wasser'!$B$2*AVERAGE(B357:C357)+'Dichte Wasser'!$B$1)/1000</f>
        <v>0.99318085388257793</v>
      </c>
      <c r="S357" s="92">
        <f t="shared" si="22"/>
        <v>4.1781468157589821</v>
      </c>
    </row>
    <row r="358" spans="1:19" x14ac:dyDescent="0.25">
      <c r="A358">
        <v>3021.2</v>
      </c>
      <c r="B358">
        <v>50.1021</v>
      </c>
      <c r="C358">
        <v>25.5456</v>
      </c>
      <c r="D358">
        <v>478.96159999999998</v>
      </c>
      <c r="E358">
        <v>22.8704</v>
      </c>
      <c r="F358">
        <v>22.565999999999999</v>
      </c>
      <c r="G358" s="69">
        <v>0</v>
      </c>
      <c r="I358" s="45">
        <f t="shared" si="21"/>
        <v>3.163372376249448E-2</v>
      </c>
      <c r="J358" s="45">
        <f t="shared" si="23"/>
        <v>11.495334542176645</v>
      </c>
      <c r="K358" s="39">
        <f t="shared" si="20"/>
        <v>13.557310183926791</v>
      </c>
      <c r="L358" s="46">
        <f>J358/Eingaben!$D$29</f>
        <v>0.78952157010140578</v>
      </c>
      <c r="M358" s="44">
        <f>K358/Eingaben!$D$8</f>
        <v>0.54229240735707163</v>
      </c>
      <c r="N358" s="46">
        <f>ABS(B358-C358)/Eingaben!$D$8</f>
        <v>0.98226000000000002</v>
      </c>
      <c r="O358" s="44"/>
      <c r="P358">
        <f>D358/3600000*G358*100*100/Eingaben!$D$39*(A358-A357)/3600</f>
        <v>0</v>
      </c>
      <c r="R358" s="91">
        <f>('Dichte Wasser'!$B$4*AVERAGE(B358:C358)^3+'Dichte Wasser'!$B$3*AVERAGE(B358:C358)^2+'Dichte Wasser'!$B$2*AVERAGE(B358:C358)+'Dichte Wasser'!$B$1)/1000</f>
        <v>0.99317368434160502</v>
      </c>
      <c r="S358" s="92">
        <f t="shared" si="22"/>
        <v>4.1781465229159815</v>
      </c>
    </row>
    <row r="359" spans="1:19" x14ac:dyDescent="0.25">
      <c r="A359">
        <v>3029.7</v>
      </c>
      <c r="B359">
        <v>50.110900000000001</v>
      </c>
      <c r="C359">
        <v>25.575800000000001</v>
      </c>
      <c r="D359">
        <v>478.67239999999998</v>
      </c>
      <c r="E359">
        <v>22.872499999999999</v>
      </c>
      <c r="F359">
        <v>22.565999999999999</v>
      </c>
      <c r="G359" s="69">
        <v>0</v>
      </c>
      <c r="I359" s="45">
        <f t="shared" si="21"/>
        <v>3.1962877024006464E-2</v>
      </c>
      <c r="J359" s="45">
        <f t="shared" si="23"/>
        <v>11.527297419200652</v>
      </c>
      <c r="K359" s="39">
        <f t="shared" si="20"/>
        <v>13.537218504285091</v>
      </c>
      <c r="L359" s="46">
        <f>J359/Eingaben!$D$29</f>
        <v>0.79171684164921186</v>
      </c>
      <c r="M359" s="44">
        <f>K359/Eingaben!$D$8</f>
        <v>0.54148874017140369</v>
      </c>
      <c r="N359" s="46">
        <f>ABS(B359-C359)/Eingaben!$D$8</f>
        <v>0.98140399999999994</v>
      </c>
      <c r="O359" s="44"/>
      <c r="P359">
        <f>D359/3600000*G359*100*100/Eingaben!$D$39*(A359-A358)/3600</f>
        <v>0</v>
      </c>
      <c r="R359" s="91">
        <f>('Dichte Wasser'!$B$4*AVERAGE(B359:C359)^3+'Dichte Wasser'!$B$3*AVERAGE(B359:C359)^2+'Dichte Wasser'!$B$2*AVERAGE(B359:C359)+'Dichte Wasser'!$B$1)/1000</f>
        <v>0.99316654818386763</v>
      </c>
      <c r="S359" s="92">
        <f t="shared" si="22"/>
        <v>4.1781462429216001</v>
      </c>
    </row>
    <row r="360" spans="1:19" x14ac:dyDescent="0.25">
      <c r="A360">
        <v>3038.3</v>
      </c>
      <c r="B360">
        <v>50.116300000000003</v>
      </c>
      <c r="C360">
        <v>25.628900000000002</v>
      </c>
      <c r="D360">
        <v>479.00720000000001</v>
      </c>
      <c r="E360">
        <v>22.872399999999999</v>
      </c>
      <c r="F360">
        <v>22.568300000000001</v>
      </c>
      <c r="G360" s="69">
        <v>0</v>
      </c>
      <c r="I360" s="45">
        <f t="shared" si="21"/>
        <v>3.2298262653353831E-2</v>
      </c>
      <c r="J360" s="45">
        <f t="shared" si="23"/>
        <v>11.559595681854006</v>
      </c>
      <c r="K360" s="39">
        <f t="shared" si="20"/>
        <v>13.5202029711708</v>
      </c>
      <c r="L360" s="46">
        <f>J360/Eingaben!$D$29</f>
        <v>0.79393514812372656</v>
      </c>
      <c r="M360" s="44">
        <f>K360/Eingaben!$D$8</f>
        <v>0.540808118846832</v>
      </c>
      <c r="N360" s="46">
        <f>ABS(B360-C360)/Eingaben!$D$8</f>
        <v>0.97949600000000003</v>
      </c>
      <c r="O360" s="44"/>
      <c r="P360">
        <f>D360/3600000*G360*100*100/Eingaben!$D$39*(A360-A359)/3600</f>
        <v>0</v>
      </c>
      <c r="R360" s="91">
        <f>('Dichte Wasser'!$B$4*AVERAGE(B360:C360)^3+'Dichte Wasser'!$B$3*AVERAGE(B360:C360)^2+'Dichte Wasser'!$B$2*AVERAGE(B360:C360)+'Dichte Wasser'!$B$1)/1000</f>
        <v>0.99315583797158402</v>
      </c>
      <c r="S360" s="92">
        <f t="shared" si="22"/>
        <v>4.1781458441424348</v>
      </c>
    </row>
    <row r="361" spans="1:19" x14ac:dyDescent="0.25">
      <c r="A361">
        <v>3046.8</v>
      </c>
      <c r="B361">
        <v>50.1235</v>
      </c>
      <c r="C361">
        <v>25.664300000000001</v>
      </c>
      <c r="D361">
        <v>479.08980000000003</v>
      </c>
      <c r="E361">
        <v>22.874500000000001</v>
      </c>
      <c r="F361">
        <v>22.567599999999999</v>
      </c>
      <c r="G361" s="69">
        <v>0</v>
      </c>
      <c r="I361" s="45">
        <f t="shared" si="21"/>
        <v>3.1891184601535463E-2</v>
      </c>
      <c r="J361" s="45">
        <f t="shared" si="23"/>
        <v>11.591486866455542</v>
      </c>
      <c r="K361" s="39">
        <f t="shared" si="20"/>
        <v>13.506854654767961</v>
      </c>
      <c r="L361" s="46">
        <f>J361/Eingaben!$D$29</f>
        <v>0.79612549569878988</v>
      </c>
      <c r="M361" s="44">
        <f>K361/Eingaben!$D$8</f>
        <v>0.54027418619071843</v>
      </c>
      <c r="N361" s="46">
        <f>ABS(B361-C361)/Eingaben!$D$8</f>
        <v>0.97836800000000002</v>
      </c>
      <c r="O361" s="44"/>
      <c r="P361">
        <f>D361/3600000*G361*100*100/Eingaben!$D$39*(A361-A360)/3600</f>
        <v>0</v>
      </c>
      <c r="R361" s="91">
        <f>('Dichte Wasser'!$B$4*AVERAGE(B361:C361)^3+'Dichte Wasser'!$B$3*AVERAGE(B361:C361)^2+'Dichte Wasser'!$B$2*AVERAGE(B361:C361)+'Dichte Wasser'!$B$1)/1000</f>
        <v>0.99314803422912312</v>
      </c>
      <c r="S361" s="92">
        <f t="shared" si="22"/>
        <v>4.1781455697490522</v>
      </c>
    </row>
    <row r="362" spans="1:19" x14ac:dyDescent="0.25">
      <c r="A362">
        <v>3055.3</v>
      </c>
      <c r="B362">
        <v>50.127000000000002</v>
      </c>
      <c r="C362">
        <v>25.718399999999999</v>
      </c>
      <c r="D362">
        <v>478.77210000000002</v>
      </c>
      <c r="E362">
        <v>22.877099999999999</v>
      </c>
      <c r="F362">
        <v>22.567299999999999</v>
      </c>
      <c r="G362" s="69">
        <v>0</v>
      </c>
      <c r="I362" s="45">
        <f t="shared" si="21"/>
        <v>3.1803764592383016E-2</v>
      </c>
      <c r="J362" s="45">
        <f t="shared" si="23"/>
        <v>11.623290631047924</v>
      </c>
      <c r="K362" s="39">
        <f t="shared" si="20"/>
        <v>13.46982970971516</v>
      </c>
      <c r="L362" s="46">
        <f>J362/Eingaben!$D$29</f>
        <v>0.79830983910036601</v>
      </c>
      <c r="M362" s="44">
        <f>K362/Eingaben!$D$8</f>
        <v>0.53879318838860646</v>
      </c>
      <c r="N362" s="46">
        <f>ABS(B362-C362)/Eingaben!$D$8</f>
        <v>0.9763440000000001</v>
      </c>
      <c r="O362" s="44"/>
      <c r="P362">
        <f>D362/3600000*G362*100*100/Eingaben!$D$39*(A362-A361)/3600</f>
        <v>0</v>
      </c>
      <c r="R362" s="91">
        <f>('Dichte Wasser'!$B$4*AVERAGE(B362:C362)^3+'Dichte Wasser'!$B$3*AVERAGE(B362:C362)^2+'Dichte Wasser'!$B$2*AVERAGE(B362:C362)+'Dichte Wasser'!$B$1)/1000</f>
        <v>0.99313747664688246</v>
      </c>
      <c r="S362" s="92">
        <f t="shared" si="22"/>
        <v>4.1781452201522127</v>
      </c>
    </row>
    <row r="363" spans="1:19" x14ac:dyDescent="0.25">
      <c r="A363">
        <v>3063.8</v>
      </c>
      <c r="B363">
        <v>50.128</v>
      </c>
      <c r="C363">
        <v>25.760400000000001</v>
      </c>
      <c r="D363">
        <v>478.65140000000002</v>
      </c>
      <c r="E363">
        <v>22.878399999999999</v>
      </c>
      <c r="F363">
        <v>22.570799999999998</v>
      </c>
      <c r="G363" s="69">
        <v>0</v>
      </c>
      <c r="I363" s="45">
        <f t="shared" si="21"/>
        <v>3.1742084392501466E-2</v>
      </c>
      <c r="J363" s="45">
        <f t="shared" si="23"/>
        <v>11.655032715440425</v>
      </c>
      <c r="K363" s="39">
        <f t="shared" si="20"/>
        <v>13.443706330941797</v>
      </c>
      <c r="L363" s="46">
        <f>J363/Eingaben!$D$29</f>
        <v>0.800489946187803</v>
      </c>
      <c r="M363" s="44">
        <f>K363/Eingaben!$D$8</f>
        <v>0.53774825323767184</v>
      </c>
      <c r="N363" s="46">
        <f>ABS(B363-C363)/Eingaben!$D$8</f>
        <v>0.97470400000000001</v>
      </c>
      <c r="O363" s="44"/>
      <c r="P363">
        <f>D363/3600000*G363*100*100/Eingaben!$D$39*(A363-A362)/3600</f>
        <v>0</v>
      </c>
      <c r="R363" s="91">
        <f>('Dichte Wasser'!$B$4*AVERAGE(B363:C363)^3+'Dichte Wasser'!$B$3*AVERAGE(B363:C363)^2+'Dichte Wasser'!$B$2*AVERAGE(B363:C363)+'Dichte Wasser'!$B$1)/1000</f>
        <v>0.99312959059036465</v>
      </c>
      <c r="S363" s="92">
        <f t="shared" si="22"/>
        <v>4.1781449752002544</v>
      </c>
    </row>
    <row r="364" spans="1:19" x14ac:dyDescent="0.25">
      <c r="A364">
        <v>3072.3</v>
      </c>
      <c r="B364">
        <v>50.135599999999997</v>
      </c>
      <c r="C364">
        <v>25.820699999999999</v>
      </c>
      <c r="D364">
        <v>478.62670000000003</v>
      </c>
      <c r="E364">
        <v>22.878499999999999</v>
      </c>
      <c r="F364">
        <v>22.569199999999999</v>
      </c>
      <c r="G364" s="69">
        <v>0</v>
      </c>
      <c r="I364" s="45">
        <f t="shared" si="21"/>
        <v>3.1671400985031566E-2</v>
      </c>
      <c r="J364" s="45">
        <f t="shared" si="23"/>
        <v>11.686704116425457</v>
      </c>
      <c r="K364" s="39">
        <f t="shared" si="20"/>
        <v>13.413769828954546</v>
      </c>
      <c r="L364" s="46">
        <f>J364/Eingaben!$D$29</f>
        <v>0.80266519860357821</v>
      </c>
      <c r="M364" s="44">
        <f>K364/Eingaben!$D$8</f>
        <v>0.53655079315818188</v>
      </c>
      <c r="N364" s="46">
        <f>ABS(B364-C364)/Eingaben!$D$8</f>
        <v>0.97259599999999991</v>
      </c>
      <c r="O364" s="44"/>
      <c r="P364">
        <f>D364/3600000*G364*100*100/Eingaben!$D$39*(A364-A363)/3600</f>
        <v>0</v>
      </c>
      <c r="R364" s="91">
        <f>('Dichte Wasser'!$B$4*AVERAGE(B364:C364)^3+'Dichte Wasser'!$B$3*AVERAGE(B364:C364)^2+'Dichte Wasser'!$B$2*AVERAGE(B364:C364)+'Dichte Wasser'!$B$1)/1000</f>
        <v>0.99311713007725888</v>
      </c>
      <c r="S364" s="92">
        <f t="shared" si="22"/>
        <v>4.1781446162742011</v>
      </c>
    </row>
    <row r="365" spans="1:19" x14ac:dyDescent="0.25">
      <c r="A365">
        <v>3080.8</v>
      </c>
      <c r="B365">
        <v>50.137799999999999</v>
      </c>
      <c r="C365">
        <v>25.883099999999999</v>
      </c>
      <c r="D365">
        <v>478.81889999999999</v>
      </c>
      <c r="E365">
        <v>22.881</v>
      </c>
      <c r="F365">
        <v>22.571300000000001</v>
      </c>
      <c r="G365" s="69">
        <v>0</v>
      </c>
      <c r="I365" s="45">
        <f t="shared" si="21"/>
        <v>3.160529415319227E-2</v>
      </c>
      <c r="J365" s="45">
        <f t="shared" si="23"/>
        <v>11.718309410578648</v>
      </c>
      <c r="K365" s="39">
        <f t="shared" si="20"/>
        <v>13.38577164135202</v>
      </c>
      <c r="L365" s="46">
        <f>J365/Eingaben!$D$29</f>
        <v>0.80483591067566196</v>
      </c>
      <c r="M365" s="44">
        <f>K365/Eingaben!$D$8</f>
        <v>0.53543086565408082</v>
      </c>
      <c r="N365" s="46">
        <f>ABS(B365-C365)/Eingaben!$D$8</f>
        <v>0.97018799999999994</v>
      </c>
      <c r="O365" s="44"/>
      <c r="P365">
        <f>D365/3600000*G365*100*100/Eingaben!$D$39*(A365-A364)/3600</f>
        <v>0</v>
      </c>
      <c r="R365" s="91">
        <f>('Dichte Wasser'!$B$4*AVERAGE(B365:C365)^3+'Dichte Wasser'!$B$3*AVERAGE(B365:C365)^2+'Dichte Wasser'!$B$2*AVERAGE(B365:C365)+'Dichte Wasser'!$B$1)/1000</f>
        <v>0.99310526620233353</v>
      </c>
      <c r="S365" s="92">
        <f t="shared" si="22"/>
        <v>4.1781443064285559</v>
      </c>
    </row>
    <row r="366" spans="1:19" x14ac:dyDescent="0.25">
      <c r="A366">
        <v>3089.3</v>
      </c>
      <c r="B366">
        <v>50.151699999999998</v>
      </c>
      <c r="C366">
        <v>25.9557</v>
      </c>
      <c r="D366">
        <v>478.33949999999999</v>
      </c>
      <c r="E366">
        <v>22.880600000000001</v>
      </c>
      <c r="F366">
        <v>22.571200000000001</v>
      </c>
      <c r="G366" s="69">
        <v>0</v>
      </c>
      <c r="I366" s="45">
        <f t="shared" si="21"/>
        <v>3.1496730516786156E-2</v>
      </c>
      <c r="J366" s="45">
        <f t="shared" si="23"/>
        <v>11.749806141095434</v>
      </c>
      <c r="K366" s="39">
        <f t="shared" si="20"/>
        <v>13.339791748285901</v>
      </c>
      <c r="L366" s="46">
        <f>J366/Eingaben!$D$29</f>
        <v>0.80699916638948521</v>
      </c>
      <c r="M366" s="44">
        <f>K366/Eingaben!$D$8</f>
        <v>0.53359166993143603</v>
      </c>
      <c r="N366" s="46">
        <f>ABS(B366-C366)/Eingaben!$D$8</f>
        <v>0.96783999999999992</v>
      </c>
      <c r="O366" s="44"/>
      <c r="P366">
        <f>D366/3600000*G366*100*100/Eingaben!$D$39*(A366-A365)/3600</f>
        <v>0</v>
      </c>
      <c r="R366" s="91">
        <f>('Dichte Wasser'!$B$4*AVERAGE(B366:C366)^3+'Dichte Wasser'!$B$3*AVERAGE(B366:C366)^2+'Dichte Wasser'!$B$2*AVERAGE(B366:C366)+'Dichte Wasser'!$B$1)/1000</f>
        <v>0.99308936669730552</v>
      </c>
      <c r="S366" s="92">
        <f t="shared" si="22"/>
        <v>4.1781439397667892</v>
      </c>
    </row>
    <row r="367" spans="1:19" x14ac:dyDescent="0.25">
      <c r="A367">
        <v>3097.8</v>
      </c>
      <c r="B367">
        <v>50.156999999999996</v>
      </c>
      <c r="C367">
        <v>26.032</v>
      </c>
      <c r="D367">
        <v>478.61959999999999</v>
      </c>
      <c r="E367">
        <v>22.884499999999999</v>
      </c>
      <c r="F367">
        <v>22.572299999999998</v>
      </c>
      <c r="G367" s="69">
        <v>0</v>
      </c>
      <c r="I367" s="45">
        <f t="shared" si="21"/>
        <v>3.142221955604492E-2</v>
      </c>
      <c r="J367" s="45">
        <f t="shared" si="23"/>
        <v>11.781228360651479</v>
      </c>
      <c r="K367" s="39">
        <f t="shared" si="20"/>
        <v>13.308234164913141</v>
      </c>
      <c r="L367" s="46">
        <f>J367/Eingaben!$D$29</f>
        <v>0.80915730454796475</v>
      </c>
      <c r="M367" s="44">
        <f>K367/Eingaben!$D$8</f>
        <v>0.53232936659652563</v>
      </c>
      <c r="N367" s="46">
        <f>ABS(B367-C367)/Eingaben!$D$8</f>
        <v>0.96499999999999986</v>
      </c>
      <c r="O367" s="44"/>
      <c r="P367">
        <f>D367/3600000*G367*100*100/Eingaben!$D$39*(A367-A366)/3600</f>
        <v>0</v>
      </c>
      <c r="R367" s="91">
        <f>('Dichte Wasser'!$B$4*AVERAGE(B367:C367)^3+'Dichte Wasser'!$B$3*AVERAGE(B367:C367)^2+'Dichte Wasser'!$B$2*AVERAGE(B367:C367)+'Dichte Wasser'!$B$1)/1000</f>
        <v>0.99307435352180662</v>
      </c>
      <c r="S367" s="92">
        <f t="shared" si="22"/>
        <v>4.1781436443935238</v>
      </c>
    </row>
    <row r="368" spans="1:19" x14ac:dyDescent="0.25">
      <c r="A368">
        <v>3106.3</v>
      </c>
      <c r="B368">
        <v>50.169199999999996</v>
      </c>
      <c r="C368">
        <v>26.115300000000001</v>
      </c>
      <c r="D368">
        <v>478.64339999999999</v>
      </c>
      <c r="E368">
        <v>22.884499999999999</v>
      </c>
      <c r="F368">
        <v>22.571300000000001</v>
      </c>
      <c r="G368" s="69">
        <v>0</v>
      </c>
      <c r="I368" s="45">
        <f t="shared" si="21"/>
        <v>3.1330614431355104E-2</v>
      </c>
      <c r="J368" s="45">
        <f t="shared" si="23"/>
        <v>11.812558975082833</v>
      </c>
      <c r="K368" s="39">
        <f t="shared" si="20"/>
        <v>13.269436700338632</v>
      </c>
      <c r="L368" s="46">
        <f>J368/Eingaben!$D$29</f>
        <v>0.81130915109121471</v>
      </c>
      <c r="M368" s="44">
        <f>K368/Eingaben!$D$8</f>
        <v>0.53077746801354531</v>
      </c>
      <c r="N368" s="46">
        <f>ABS(B368-C368)/Eingaben!$D$8</f>
        <v>0.96215599999999979</v>
      </c>
      <c r="O368" s="44"/>
      <c r="P368">
        <f>D368/3600000*G368*100*100/Eingaben!$D$39*(A368-A367)/3600</f>
        <v>0</v>
      </c>
      <c r="R368" s="91">
        <f>('Dichte Wasser'!$B$4*AVERAGE(B368:C368)^3+'Dichte Wasser'!$B$3*AVERAGE(B368:C368)^2+'Dichte Wasser'!$B$2*AVERAGE(B368:C368)+'Dichte Wasser'!$B$1)/1000</f>
        <v>0.99305676528762454</v>
      </c>
      <c r="S368" s="92">
        <f t="shared" si="22"/>
        <v>4.1781433608648646</v>
      </c>
    </row>
    <row r="369" spans="1:19" x14ac:dyDescent="0.25">
      <c r="A369">
        <v>3114.9</v>
      </c>
      <c r="B369">
        <v>50.179099999999998</v>
      </c>
      <c r="C369">
        <v>26.214700000000001</v>
      </c>
      <c r="D369">
        <v>478.3877</v>
      </c>
      <c r="E369">
        <v>22.8888</v>
      </c>
      <c r="F369">
        <v>22.574000000000002</v>
      </c>
      <c r="G369" s="69">
        <v>0</v>
      </c>
      <c r="I369" s="45">
        <f t="shared" si="21"/>
        <v>3.1563749461693436E-2</v>
      </c>
      <c r="J369" s="45">
        <f t="shared" si="23"/>
        <v>11.844122724544526</v>
      </c>
      <c r="K369" s="39">
        <f t="shared" si="20"/>
        <v>13.212732332802043</v>
      </c>
      <c r="L369" s="46">
        <f>J369/Eingaben!$D$29</f>
        <v>0.81347700979439996</v>
      </c>
      <c r="M369" s="44">
        <f>K369/Eingaben!$D$8</f>
        <v>0.52850929331208174</v>
      </c>
      <c r="N369" s="46">
        <f>ABS(B369-C369)/Eingaben!$D$8</f>
        <v>0.95857599999999987</v>
      </c>
      <c r="O369" s="44"/>
      <c r="P369">
        <f>D369/3600000*G369*100*100/Eingaben!$D$39*(A369-A368)/3600</f>
        <v>0</v>
      </c>
      <c r="R369" s="91">
        <f>('Dichte Wasser'!$B$4*AVERAGE(B369:C369)^3+'Dichte Wasser'!$B$3*AVERAGE(B369:C369)^2+'Dichte Wasser'!$B$2*AVERAGE(B369:C369)+'Dichte Wasser'!$B$1)/1000</f>
        <v>0.99303661213786065</v>
      </c>
      <c r="S369" s="92">
        <f t="shared" si="22"/>
        <v>4.1781431184484985</v>
      </c>
    </row>
    <row r="370" spans="1:19" x14ac:dyDescent="0.25">
      <c r="A370">
        <v>3123.3</v>
      </c>
      <c r="B370">
        <v>50.187600000000003</v>
      </c>
      <c r="C370">
        <v>26.290299999999998</v>
      </c>
      <c r="D370">
        <v>478.0573</v>
      </c>
      <c r="E370">
        <v>22.889800000000001</v>
      </c>
      <c r="F370">
        <v>22.5746</v>
      </c>
      <c r="G370" s="69">
        <v>0</v>
      </c>
      <c r="I370" s="45">
        <f t="shared" si="21"/>
        <v>3.072167178730114E-2</v>
      </c>
      <c r="J370" s="45">
        <f t="shared" si="23"/>
        <v>11.874844396331827</v>
      </c>
      <c r="K370" s="39">
        <f t="shared" si="20"/>
        <v>13.16643076598606</v>
      </c>
      <c r="L370" s="46">
        <f>J370/Eingaben!$D$29</f>
        <v>0.81558703299178115</v>
      </c>
      <c r="M370" s="44">
        <f>K370/Eingaben!$D$8</f>
        <v>0.52665723063944236</v>
      </c>
      <c r="N370" s="46">
        <f>ABS(B370-C370)/Eingaben!$D$8</f>
        <v>0.95589200000000019</v>
      </c>
      <c r="O370" s="44"/>
      <c r="P370">
        <f>D370/3600000*G370*100*100/Eingaben!$D$39*(A370-A369)/3600</f>
        <v>0</v>
      </c>
      <c r="R370" s="91">
        <f>('Dichte Wasser'!$B$4*AVERAGE(B370:C370)^3+'Dichte Wasser'!$B$3*AVERAGE(B370:C370)^2+'Dichte Wasser'!$B$2*AVERAGE(B370:C370)+'Dichte Wasser'!$B$1)/1000</f>
        <v>0.99302108848890247</v>
      </c>
      <c r="S370" s="92">
        <f t="shared" si="22"/>
        <v>4.178142991429632</v>
      </c>
    </row>
    <row r="371" spans="1:19" x14ac:dyDescent="0.25">
      <c r="A371">
        <v>3131.8</v>
      </c>
      <c r="B371">
        <v>50.199199999999998</v>
      </c>
      <c r="C371">
        <v>26.414400000000001</v>
      </c>
      <c r="D371">
        <v>478.05770000000001</v>
      </c>
      <c r="E371">
        <v>22.8902</v>
      </c>
      <c r="F371">
        <v>22.577100000000002</v>
      </c>
      <c r="G371" s="69">
        <v>0</v>
      </c>
      <c r="I371" s="45">
        <f t="shared" si="21"/>
        <v>3.0940301251147221E-2</v>
      </c>
      <c r="J371" s="45">
        <f t="shared" si="23"/>
        <v>11.905784697582975</v>
      </c>
      <c r="K371" s="39">
        <f t="shared" si="20"/>
        <v>13.104127588721175</v>
      </c>
      <c r="L371" s="46">
        <f>J371/Eingaben!$D$29</f>
        <v>0.81771207207903773</v>
      </c>
      <c r="M371" s="44">
        <f>K371/Eingaben!$D$8</f>
        <v>0.52416510354884704</v>
      </c>
      <c r="N371" s="46">
        <f>ABS(B371-C371)/Eingaben!$D$8</f>
        <v>0.9513919999999999</v>
      </c>
      <c r="O371" s="44"/>
      <c r="P371">
        <f>D371/3600000*G371*100*100/Eingaben!$D$39*(A371-A370)/3600</f>
        <v>0</v>
      </c>
      <c r="R371" s="91">
        <f>('Dichte Wasser'!$B$4*AVERAGE(B371:C371)^3+'Dichte Wasser'!$B$3*AVERAGE(B371:C371)^2+'Dichte Wasser'!$B$2*AVERAGE(B371:C371)+'Dichte Wasser'!$B$1)/1000</f>
        <v>0.9929960091213943</v>
      </c>
      <c r="S371" s="92">
        <f t="shared" si="22"/>
        <v>4.1781428953179534</v>
      </c>
    </row>
    <row r="372" spans="1:19" x14ac:dyDescent="0.25">
      <c r="A372">
        <v>3140.2</v>
      </c>
      <c r="B372">
        <v>50.211399999999998</v>
      </c>
      <c r="C372">
        <v>26.515000000000001</v>
      </c>
      <c r="D372">
        <v>477.96350000000001</v>
      </c>
      <c r="E372">
        <v>22.8948</v>
      </c>
      <c r="F372">
        <v>22.5764</v>
      </c>
      <c r="G372" s="69">
        <v>0</v>
      </c>
      <c r="I372" s="45">
        <f t="shared" si="21"/>
        <v>3.0456013291685881E-2</v>
      </c>
      <c r="J372" s="45">
        <f t="shared" si="23"/>
        <v>11.93624071087466</v>
      </c>
      <c r="K372" s="39">
        <f t="shared" si="20"/>
        <v>13.052577125008799</v>
      </c>
      <c r="L372" s="46">
        <f>J372/Eingaben!$D$29</f>
        <v>0.81980384934266215</v>
      </c>
      <c r="M372" s="44">
        <f>K372/Eingaben!$D$8</f>
        <v>0.52210308500035196</v>
      </c>
      <c r="N372" s="46">
        <f>ABS(B372-C372)/Eingaben!$D$8</f>
        <v>0.94785599999999992</v>
      </c>
      <c r="O372" s="44"/>
      <c r="P372">
        <f>D372/3600000*G372*100*100/Eingaben!$D$39*(A372-A371)/3600</f>
        <v>0</v>
      </c>
      <c r="R372" s="91">
        <f>('Dichte Wasser'!$B$4*AVERAGE(B372:C372)^3+'Dichte Wasser'!$B$3*AVERAGE(B372:C372)^2+'Dichte Wasser'!$B$2*AVERAGE(B372:C372)+'Dichte Wasser'!$B$1)/1000</f>
        <v>0.99297513280302563</v>
      </c>
      <c r="S372" s="92">
        <f t="shared" si="22"/>
        <v>4.1781429174433438</v>
      </c>
    </row>
    <row r="373" spans="1:19" x14ac:dyDescent="0.25">
      <c r="A373">
        <v>3148.7</v>
      </c>
      <c r="B373">
        <v>50.225999999999999</v>
      </c>
      <c r="C373">
        <v>26.638100000000001</v>
      </c>
      <c r="D373">
        <v>478.43759999999997</v>
      </c>
      <c r="E373">
        <v>22.896000000000001</v>
      </c>
      <c r="F373">
        <v>22.5808</v>
      </c>
      <c r="G373" s="69">
        <v>0</v>
      </c>
      <c r="I373" s="45">
        <f t="shared" si="21"/>
        <v>3.0707115533086922E-2</v>
      </c>
      <c r="J373" s="45">
        <f t="shared" si="23"/>
        <v>11.966947826407747</v>
      </c>
      <c r="K373" s="39">
        <f t="shared" si="20"/>
        <v>13.005366578719167</v>
      </c>
      <c r="L373" s="46">
        <f>J373/Eingaben!$D$29</f>
        <v>0.82191287278865377</v>
      </c>
      <c r="M373" s="44">
        <f>K373/Eingaben!$D$8</f>
        <v>0.52021466314876674</v>
      </c>
      <c r="N373" s="46">
        <f>ABS(B373-C373)/Eingaben!$D$8</f>
        <v>0.94351599999999991</v>
      </c>
      <c r="O373" s="44"/>
      <c r="P373">
        <f>D373/3600000*G373*100*100/Eingaben!$D$39*(A373-A372)/3600</f>
        <v>0</v>
      </c>
      <c r="R373" s="91">
        <f>('Dichte Wasser'!$B$4*AVERAGE(B373:C373)^3+'Dichte Wasser'!$B$3*AVERAGE(B373:C373)^2+'Dichte Wasser'!$B$2*AVERAGE(B373:C373)+'Dichte Wasser'!$B$1)/1000</f>
        <v>0.99294961223127165</v>
      </c>
      <c r="S373" s="92">
        <f t="shared" si="22"/>
        <v>4.1781430696099786</v>
      </c>
    </row>
    <row r="374" spans="1:19" x14ac:dyDescent="0.25">
      <c r="A374">
        <v>3157.2</v>
      </c>
      <c r="B374">
        <v>50.241700000000002</v>
      </c>
      <c r="C374">
        <v>26.7744</v>
      </c>
      <c r="D374">
        <v>478.24549999999999</v>
      </c>
      <c r="E374">
        <v>22.898399999999999</v>
      </c>
      <c r="F374">
        <v>22.578299999999999</v>
      </c>
      <c r="G374" s="69">
        <v>0</v>
      </c>
      <c r="I374" s="45">
        <f t="shared" si="21"/>
        <v>3.0536984731619553E-2</v>
      </c>
      <c r="J374" s="45">
        <f t="shared" si="23"/>
        <v>11.997484811139367</v>
      </c>
      <c r="K374" s="39">
        <f t="shared" si="20"/>
        <v>12.933311180450634</v>
      </c>
      <c r="L374" s="46">
        <f>J374/Eingaben!$D$29</f>
        <v>0.82401021132569352</v>
      </c>
      <c r="M374" s="44">
        <f>K374/Eingaben!$D$8</f>
        <v>0.5173324472180254</v>
      </c>
      <c r="N374" s="46">
        <f>ABS(B374-C374)/Eingaben!$D$8</f>
        <v>0.93869200000000008</v>
      </c>
      <c r="O374" s="44"/>
      <c r="P374">
        <f>D374/3600000*G374*100*100/Eingaben!$D$39*(A374-A373)/3600</f>
        <v>0</v>
      </c>
      <c r="R374" s="91">
        <f>('Dichte Wasser'!$B$4*AVERAGE(B374:C374)^3+'Dichte Wasser'!$B$3*AVERAGE(B374:C374)^2+'Dichte Wasser'!$B$2*AVERAGE(B374:C374)+'Dichte Wasser'!$B$1)/1000</f>
        <v>0.99292139556002545</v>
      </c>
      <c r="S374" s="92">
        <f t="shared" si="22"/>
        <v>4.1781433968451207</v>
      </c>
    </row>
    <row r="375" spans="1:19" x14ac:dyDescent="0.25">
      <c r="A375">
        <v>3165.7</v>
      </c>
      <c r="B375">
        <v>50.253900000000002</v>
      </c>
      <c r="C375">
        <v>26.926200000000001</v>
      </c>
      <c r="D375">
        <v>478.05349999999999</v>
      </c>
      <c r="E375">
        <v>22.899699999999999</v>
      </c>
      <c r="F375">
        <v>22.5809</v>
      </c>
      <c r="G375" s="69">
        <v>0</v>
      </c>
      <c r="I375" s="45">
        <f t="shared" si="21"/>
        <v>3.0342214512264938E-2</v>
      </c>
      <c r="J375" s="45">
        <f t="shared" si="23"/>
        <v>12.027827025651632</v>
      </c>
      <c r="K375" s="39">
        <f t="shared" si="20"/>
        <v>12.850820264018092</v>
      </c>
      <c r="L375" s="46">
        <f>J375/Eingaben!$D$29</f>
        <v>0.82609417267141882</v>
      </c>
      <c r="M375" s="44">
        <f>K375/Eingaben!$D$8</f>
        <v>0.5140328105607237</v>
      </c>
      <c r="N375" s="46">
        <f>ABS(B375-C375)/Eingaben!$D$8</f>
        <v>0.93310800000000005</v>
      </c>
      <c r="O375" s="44"/>
      <c r="P375">
        <f>D375/3600000*G375*100*100/Eingaben!$D$39*(A375-A374)/3600</f>
        <v>0</v>
      </c>
      <c r="R375" s="91">
        <f>('Dichte Wasser'!$B$4*AVERAGE(B375:C375)^3+'Dichte Wasser'!$B$3*AVERAGE(B375:C375)^2+'Dichte Wasser'!$B$2*AVERAGE(B375:C375)+'Dichte Wasser'!$B$1)/1000</f>
        <v>0.99289089738552394</v>
      </c>
      <c r="S375" s="92">
        <f t="shared" si="22"/>
        <v>4.1781439366829112</v>
      </c>
    </row>
    <row r="376" spans="1:19" x14ac:dyDescent="0.25">
      <c r="A376">
        <v>3174.2</v>
      </c>
      <c r="B376">
        <v>50.273400000000002</v>
      </c>
      <c r="C376">
        <v>27.0685</v>
      </c>
      <c r="D376">
        <v>477.86590000000001</v>
      </c>
      <c r="E376">
        <v>22.9025</v>
      </c>
      <c r="F376">
        <v>22.580200000000001</v>
      </c>
      <c r="G376" s="69">
        <v>0</v>
      </c>
      <c r="I376" s="45">
        <f t="shared" si="21"/>
        <v>3.0169734098316629E-2</v>
      </c>
      <c r="J376" s="45">
        <f t="shared" si="23"/>
        <v>12.057996759749949</v>
      </c>
      <c r="K376" s="39">
        <f t="shared" si="20"/>
        <v>12.777769735757632</v>
      </c>
      <c r="L376" s="46">
        <f>J376/Eingaben!$D$29</f>
        <v>0.8281662877323116</v>
      </c>
      <c r="M376" s="44">
        <f>K376/Eingaben!$D$8</f>
        <v>0.5111107894303053</v>
      </c>
      <c r="N376" s="46">
        <f>ABS(B376-C376)/Eingaben!$D$8</f>
        <v>0.92819600000000013</v>
      </c>
      <c r="O376" s="44"/>
      <c r="P376">
        <f>D376/3600000*G376*100*100/Eingaben!$D$39*(A376-A375)/3600</f>
        <v>0</v>
      </c>
      <c r="R376" s="91">
        <f>('Dichte Wasser'!$B$4*AVERAGE(B376:C376)^3+'Dichte Wasser'!$B$3*AVERAGE(B376:C376)^2+'Dichte Wasser'!$B$2*AVERAGE(B376:C376)+'Dichte Wasser'!$B$1)/1000</f>
        <v>0.99286075358763781</v>
      </c>
      <c r="S376" s="92">
        <f t="shared" si="22"/>
        <v>4.1781446585390718</v>
      </c>
    </row>
    <row r="377" spans="1:19" x14ac:dyDescent="0.25">
      <c r="A377">
        <v>3182.7</v>
      </c>
      <c r="B377">
        <v>50.290599999999998</v>
      </c>
      <c r="C377">
        <v>27.236899999999999</v>
      </c>
      <c r="D377">
        <v>477.58640000000003</v>
      </c>
      <c r="E377">
        <v>22.9041</v>
      </c>
      <c r="F377">
        <v>22.584700000000002</v>
      </c>
      <c r="G377" s="69">
        <v>0</v>
      </c>
      <c r="I377" s="45">
        <f t="shared" si="21"/>
        <v>2.9954583441290275E-2</v>
      </c>
      <c r="J377" s="45">
        <f t="shared" si="23"/>
        <v>12.087951343191239</v>
      </c>
      <c r="K377" s="39">
        <f t="shared" si="20"/>
        <v>12.68664710454647</v>
      </c>
      <c r="L377" s="46">
        <f>J377/Eingaben!$D$29</f>
        <v>0.83022362583443721</v>
      </c>
      <c r="M377" s="44">
        <f>K377/Eingaben!$D$8</f>
        <v>0.50746588418185878</v>
      </c>
      <c r="N377" s="46">
        <f>ABS(B377-C377)/Eingaben!$D$8</f>
        <v>0.92214799999999997</v>
      </c>
      <c r="O377" s="44"/>
      <c r="P377">
        <f>D377/3600000*G377*100*100/Eingaben!$D$39*(A377-A376)/3600</f>
        <v>0</v>
      </c>
      <c r="R377" s="91">
        <f>('Dichte Wasser'!$B$4*AVERAGE(B377:C377)^3+'Dichte Wasser'!$B$3*AVERAGE(B377:C377)^2+'Dichte Wasser'!$B$2*AVERAGE(B377:C377)+'Dichte Wasser'!$B$1)/1000</f>
        <v>0.99282610888867273</v>
      </c>
      <c r="S377" s="92">
        <f t="shared" si="22"/>
        <v>4.1781457171337442</v>
      </c>
    </row>
    <row r="378" spans="1:19" x14ac:dyDescent="0.25">
      <c r="A378">
        <v>3191.2</v>
      </c>
      <c r="B378">
        <v>50.310899999999997</v>
      </c>
      <c r="C378">
        <v>27.4024</v>
      </c>
      <c r="D378">
        <v>477.77089999999998</v>
      </c>
      <c r="E378">
        <v>22.9069</v>
      </c>
      <c r="F378">
        <v>22.586200000000002</v>
      </c>
      <c r="G378" s="69">
        <v>0</v>
      </c>
      <c r="I378" s="45">
        <f t="shared" si="21"/>
        <v>2.9776385394716533E-2</v>
      </c>
      <c r="J378" s="45">
        <f t="shared" si="23"/>
        <v>12.117727728585956</v>
      </c>
      <c r="K378" s="39">
        <f t="shared" si="20"/>
        <v>12.611174990703473</v>
      </c>
      <c r="L378" s="46">
        <f>J378/Eingaben!$D$29</f>
        <v>0.83226872495378224</v>
      </c>
      <c r="M378" s="44">
        <f>K378/Eingaben!$D$8</f>
        <v>0.50444699962813888</v>
      </c>
      <c r="N378" s="46">
        <f>ABS(B378-C378)/Eingaben!$D$8</f>
        <v>0.91633999999999982</v>
      </c>
      <c r="O378" s="44"/>
      <c r="P378">
        <f>D378/3600000*G378*100*100/Eingaben!$D$39*(A378-A377)/3600</f>
        <v>0</v>
      </c>
      <c r="R378" s="91">
        <f>('Dichte Wasser'!$B$4*AVERAGE(B378:C378)^3+'Dichte Wasser'!$B$3*AVERAGE(B378:C378)^2+'Dichte Wasser'!$B$2*AVERAGE(B378:C378)+'Dichte Wasser'!$B$1)/1000</f>
        <v>0.99279135534045637</v>
      </c>
      <c r="S378" s="92">
        <f t="shared" si="22"/>
        <v>4.1781470225793642</v>
      </c>
    </row>
    <row r="379" spans="1:19" x14ac:dyDescent="0.25">
      <c r="A379">
        <v>3199.7</v>
      </c>
      <c r="B379">
        <v>50.331299999999999</v>
      </c>
      <c r="C379">
        <v>27.577500000000001</v>
      </c>
      <c r="D379">
        <v>477.39080000000001</v>
      </c>
      <c r="E379">
        <v>22.909600000000001</v>
      </c>
      <c r="F379">
        <v>22.587700000000002</v>
      </c>
      <c r="G379" s="69">
        <v>0</v>
      </c>
      <c r="I379" s="45">
        <f t="shared" si="21"/>
        <v>2.9550698473112195E-2</v>
      </c>
      <c r="J379" s="45">
        <f t="shared" si="23"/>
        <v>12.147278427059069</v>
      </c>
      <c r="K379" s="39">
        <f t="shared" si="20"/>
        <v>12.515589941553401</v>
      </c>
      <c r="L379" s="46">
        <f>J379/Eingaben!$D$29</f>
        <v>0.83429832346355015</v>
      </c>
      <c r="M379" s="44">
        <f>K379/Eingaben!$D$8</f>
        <v>0.50062359766213604</v>
      </c>
      <c r="N379" s="46">
        <f>ABS(B379-C379)/Eingaben!$D$8</f>
        <v>0.91015199999999996</v>
      </c>
      <c r="O379" s="44"/>
      <c r="P379">
        <f>D379/3600000*G379*100*100/Eingaben!$D$39*(A379-A378)/3600</f>
        <v>0</v>
      </c>
      <c r="R379" s="91">
        <f>('Dichte Wasser'!$B$4*AVERAGE(B379:C379)^3+'Dichte Wasser'!$B$3*AVERAGE(B379:C379)^2+'Dichte Wasser'!$B$2*AVERAGE(B379:C379)+'Dichte Wasser'!$B$1)/1000</f>
        <v>0.99275471025570816</v>
      </c>
      <c r="S379" s="92">
        <f t="shared" si="22"/>
        <v>4.1781486604172766</v>
      </c>
    </row>
    <row r="380" spans="1:19" x14ac:dyDescent="0.25">
      <c r="A380">
        <v>3208.2</v>
      </c>
      <c r="B380">
        <v>50.353299999999997</v>
      </c>
      <c r="C380">
        <v>27.764199999999999</v>
      </c>
      <c r="D380">
        <v>477.7448</v>
      </c>
      <c r="E380">
        <v>22.9115</v>
      </c>
      <c r="F380">
        <v>22.586600000000001</v>
      </c>
      <c r="G380" s="69">
        <v>0</v>
      </c>
      <c r="I380" s="45">
        <f t="shared" si="21"/>
        <v>2.9357409203589077E-2</v>
      </c>
      <c r="J380" s="45">
        <f t="shared" si="23"/>
        <v>12.176635836262658</v>
      </c>
      <c r="K380" s="39">
        <f t="shared" si="20"/>
        <v>12.433726250931844</v>
      </c>
      <c r="L380" s="46">
        <f>J380/Eingaben!$D$29</f>
        <v>0.83631464649647147</v>
      </c>
      <c r="M380" s="44">
        <f>K380/Eingaben!$D$8</f>
        <v>0.49734905003727375</v>
      </c>
      <c r="N380" s="46">
        <f>ABS(B380-C380)/Eingaben!$D$8</f>
        <v>0.90356399999999992</v>
      </c>
      <c r="O380" s="44"/>
      <c r="P380">
        <f>D380/3600000*G380*100*100/Eingaben!$D$39*(A380-A379)/3600</f>
        <v>0</v>
      </c>
      <c r="R380" s="91">
        <f>('Dichte Wasser'!$B$4*AVERAGE(B380:C380)^3+'Dichte Wasser'!$B$3*AVERAGE(B380:C380)^2+'Dichte Wasser'!$B$2*AVERAGE(B380:C380)+'Dichte Wasser'!$B$1)/1000</f>
        <v>0.99271550369964878</v>
      </c>
      <c r="S380" s="92">
        <f t="shared" si="22"/>
        <v>4.1781507064663828</v>
      </c>
    </row>
    <row r="381" spans="1:19" x14ac:dyDescent="0.25">
      <c r="A381">
        <v>3216.6</v>
      </c>
      <c r="B381">
        <v>50.379100000000001</v>
      </c>
      <c r="C381">
        <v>27.965399999999999</v>
      </c>
      <c r="D381">
        <v>477.20190000000002</v>
      </c>
      <c r="E381">
        <v>22.912500000000001</v>
      </c>
      <c r="F381">
        <v>22.590800000000002</v>
      </c>
      <c r="G381" s="69">
        <v>0</v>
      </c>
      <c r="I381" s="45">
        <f t="shared" si="21"/>
        <v>2.8752821957887826E-2</v>
      </c>
      <c r="J381" s="45">
        <f t="shared" si="23"/>
        <v>12.205388658220546</v>
      </c>
      <c r="K381" s="39">
        <f t="shared" si="20"/>
        <v>12.322637981951791</v>
      </c>
      <c r="L381" s="46">
        <f>J381/Eingaben!$D$29</f>
        <v>0.83828944532061589</v>
      </c>
      <c r="M381" s="44">
        <f>K381/Eingaben!$D$8</f>
        <v>0.49290551927807164</v>
      </c>
      <c r="N381" s="46">
        <f>ABS(B381-C381)/Eingaben!$D$8</f>
        <v>0.89654800000000012</v>
      </c>
      <c r="O381" s="44"/>
      <c r="P381">
        <f>D381/3600000*G381*100*100/Eingaben!$D$39*(A381-A380)/3600</f>
        <v>0</v>
      </c>
      <c r="R381" s="91">
        <f>('Dichte Wasser'!$B$4*AVERAGE(B381:C381)^3+'Dichte Wasser'!$B$3*AVERAGE(B381:C381)^2+'Dichte Wasser'!$B$2*AVERAGE(B381:C381)+'Dichte Wasser'!$B$1)/1000</f>
        <v>0.9926727571512155</v>
      </c>
      <c r="S381" s="92">
        <f t="shared" si="22"/>
        <v>4.1781532791329203</v>
      </c>
    </row>
    <row r="382" spans="1:19" x14ac:dyDescent="0.25">
      <c r="A382">
        <v>3225</v>
      </c>
      <c r="B382">
        <v>50.417099999999998</v>
      </c>
      <c r="C382">
        <v>28.1814</v>
      </c>
      <c r="D382">
        <v>477.1053</v>
      </c>
      <c r="E382">
        <v>22.916599999999999</v>
      </c>
      <c r="F382">
        <v>22.591999999999999</v>
      </c>
      <c r="G382" s="69">
        <v>0</v>
      </c>
      <c r="I382" s="45">
        <f t="shared" si="21"/>
        <v>2.8517349950732605E-2</v>
      </c>
      <c r="J382" s="45">
        <f t="shared" si="23"/>
        <v>12.233906008171278</v>
      </c>
      <c r="K382" s="39">
        <f t="shared" si="20"/>
        <v>12.221721407456698</v>
      </c>
      <c r="L382" s="46">
        <f>J382/Eingaben!$D$29</f>
        <v>0.84024807147678604</v>
      </c>
      <c r="M382" s="44">
        <f>K382/Eingaben!$D$8</f>
        <v>0.48886885629826793</v>
      </c>
      <c r="N382" s="46">
        <f>ABS(B382-C382)/Eingaben!$D$8</f>
        <v>0.88942799999999989</v>
      </c>
      <c r="O382" s="44"/>
      <c r="P382">
        <f>D382/3600000*G382*100*100/Eingaben!$D$39*(A382-A381)/3600</f>
        <v>0</v>
      </c>
      <c r="R382" s="91">
        <f>('Dichte Wasser'!$B$4*AVERAGE(B382:C382)^3+'Dichte Wasser'!$B$3*AVERAGE(B382:C382)^2+'Dichte Wasser'!$B$2*AVERAGE(B382:C382)+'Dichte Wasser'!$B$1)/1000</f>
        <v>0.99262480021411004</v>
      </c>
      <c r="S382" s="92">
        <f t="shared" si="22"/>
        <v>4.1781565843569437</v>
      </c>
    </row>
    <row r="383" spans="1:19" x14ac:dyDescent="0.25">
      <c r="A383">
        <v>3233.5</v>
      </c>
      <c r="B383">
        <v>50.444699999999997</v>
      </c>
      <c r="C383">
        <v>28.391500000000001</v>
      </c>
      <c r="D383">
        <v>476.91340000000002</v>
      </c>
      <c r="E383">
        <v>22.919599999999999</v>
      </c>
      <c r="F383">
        <v>22.593499999999999</v>
      </c>
      <c r="G383" s="69">
        <v>0</v>
      </c>
      <c r="I383" s="45">
        <f t="shared" si="21"/>
        <v>2.8607214598579015E-2</v>
      </c>
      <c r="J383" s="45">
        <f t="shared" si="23"/>
        <v>12.262513222769858</v>
      </c>
      <c r="K383" s="39">
        <f t="shared" si="20"/>
        <v>12.115996771162877</v>
      </c>
      <c r="L383" s="46">
        <f>J383/Eingaben!$D$29</f>
        <v>0.84221286970890619</v>
      </c>
      <c r="M383" s="44">
        <f>K383/Eingaben!$D$8</f>
        <v>0.48463987084651505</v>
      </c>
      <c r="N383" s="46">
        <f>ABS(B383-C383)/Eingaben!$D$8</f>
        <v>0.88212799999999991</v>
      </c>
      <c r="O383" s="44"/>
      <c r="P383">
        <f>D383/3600000*G383*100*100/Eingaben!$D$39*(A383-A382)/3600</f>
        <v>0</v>
      </c>
      <c r="R383" s="91">
        <f>('Dichte Wasser'!$B$4*AVERAGE(B383:C383)^3+'Dichte Wasser'!$B$3*AVERAGE(B383:C383)^2+'Dichte Wasser'!$B$2*AVERAGE(B383:C383)+'Dichte Wasser'!$B$1)/1000</f>
        <v>0.99257980046610994</v>
      </c>
      <c r="S383" s="92">
        <f t="shared" si="22"/>
        <v>4.1781600832151362</v>
      </c>
    </row>
    <row r="384" spans="1:19" x14ac:dyDescent="0.25">
      <c r="A384">
        <v>3242</v>
      </c>
      <c r="B384">
        <v>50.475999999999999</v>
      </c>
      <c r="C384">
        <v>28.611899999999999</v>
      </c>
      <c r="D384">
        <v>476.91019999999997</v>
      </c>
      <c r="E384">
        <v>22.920200000000001</v>
      </c>
      <c r="F384">
        <v>22.5928</v>
      </c>
      <c r="G384" s="69">
        <v>0</v>
      </c>
      <c r="I384" s="45">
        <f t="shared" si="21"/>
        <v>2.8360388331328021E-2</v>
      </c>
      <c r="J384" s="45">
        <f t="shared" si="23"/>
        <v>12.290873611101185</v>
      </c>
      <c r="K384" s="39">
        <f t="shared" si="20"/>
        <v>12.011458587385984</v>
      </c>
      <c r="L384" s="46">
        <f>J384/Eingaben!$D$29</f>
        <v>0.84416071544074478</v>
      </c>
      <c r="M384" s="44">
        <f>K384/Eingaben!$D$8</f>
        <v>0.48045834349543937</v>
      </c>
      <c r="N384" s="46">
        <f>ABS(B384-C384)/Eingaben!$D$8</f>
        <v>0.87456400000000001</v>
      </c>
      <c r="O384" s="44"/>
      <c r="P384">
        <f>D384/3600000*G384*100*100/Eingaben!$D$39*(A384-A383)/3600</f>
        <v>0</v>
      </c>
      <c r="R384" s="91">
        <f>('Dichte Wasser'!$B$4*AVERAGE(B384:C384)^3+'Dichte Wasser'!$B$3*AVERAGE(B384:C384)^2+'Dichte Wasser'!$B$2*AVERAGE(B384:C384)+'Dichte Wasser'!$B$1)/1000</f>
        <v>0.99253202366596238</v>
      </c>
      <c r="S384" s="92">
        <f t="shared" si="22"/>
        <v>4.1781642132579346</v>
      </c>
    </row>
    <row r="385" spans="1:19" x14ac:dyDescent="0.25">
      <c r="A385">
        <v>3250.4</v>
      </c>
      <c r="B385">
        <v>50.507199999999997</v>
      </c>
      <c r="C385">
        <v>28.8352</v>
      </c>
      <c r="D385">
        <v>476.6352</v>
      </c>
      <c r="E385">
        <v>22.924499999999998</v>
      </c>
      <c r="F385">
        <v>22.594200000000001</v>
      </c>
      <c r="G385" s="69">
        <v>0</v>
      </c>
      <c r="I385" s="45">
        <f t="shared" si="21"/>
        <v>2.7763147826360707E-2</v>
      </c>
      <c r="J385" s="45">
        <f t="shared" si="23"/>
        <v>12.318636758927546</v>
      </c>
      <c r="K385" s="39">
        <f t="shared" si="20"/>
        <v>11.898491925583031</v>
      </c>
      <c r="L385" s="46">
        <f>J385/Eingaben!$D$29</f>
        <v>0.84606754155201647</v>
      </c>
      <c r="M385" s="44">
        <f>K385/Eingaben!$D$8</f>
        <v>0.47593967702332124</v>
      </c>
      <c r="N385" s="46">
        <f>ABS(B385-C385)/Eingaben!$D$8</f>
        <v>0.86687999999999987</v>
      </c>
      <c r="O385" s="44"/>
      <c r="P385">
        <f>D385/3600000*G385*100*100/Eingaben!$D$39*(A385-A384)/3600</f>
        <v>0</v>
      </c>
      <c r="R385" s="91">
        <f>('Dichte Wasser'!$B$4*AVERAGE(B385:C385)^3+'Dichte Wasser'!$B$3*AVERAGE(B385:C385)^2+'Dichte Wasser'!$B$2*AVERAGE(B385:C385)+'Dichte Wasser'!$B$1)/1000</f>
        <v>0.9924835831034573</v>
      </c>
      <c r="S385" s="92">
        <f t="shared" si="22"/>
        <v>4.1781688312170875</v>
      </c>
    </row>
    <row r="386" spans="1:19" x14ac:dyDescent="0.25">
      <c r="A386">
        <v>3258.9</v>
      </c>
      <c r="B386">
        <v>50.542200000000001</v>
      </c>
      <c r="C386">
        <v>29.065100000000001</v>
      </c>
      <c r="D386">
        <v>476.53930000000003</v>
      </c>
      <c r="E386">
        <v>22.925799999999999</v>
      </c>
      <c r="F386">
        <v>22.597799999999999</v>
      </c>
      <c r="G386" s="69">
        <v>0</v>
      </c>
      <c r="I386" s="45">
        <f t="shared" si="21"/>
        <v>2.7834025820409405E-2</v>
      </c>
      <c r="J386" s="45">
        <f t="shared" si="23"/>
        <v>12.346470784747956</v>
      </c>
      <c r="K386" s="39">
        <f t="shared" si="20"/>
        <v>11.78852858276163</v>
      </c>
      <c r="L386" s="46">
        <f>J386/Eingaben!$D$29</f>
        <v>0.8479792356995286</v>
      </c>
      <c r="M386" s="44">
        <f>K386/Eingaben!$D$8</f>
        <v>0.47154114331046521</v>
      </c>
      <c r="N386" s="46">
        <f>ABS(B386-C386)/Eingaben!$D$8</f>
        <v>0.85908399999999996</v>
      </c>
      <c r="O386" s="44"/>
      <c r="P386">
        <f>D386/3600000*G386*100*100/Eingaben!$D$39*(A386-A385)/3600</f>
        <v>0</v>
      </c>
      <c r="R386" s="91">
        <f>('Dichte Wasser'!$B$4*AVERAGE(B386:C386)^3+'Dichte Wasser'!$B$3*AVERAGE(B386:C386)^2+'Dichte Wasser'!$B$2*AVERAGE(B386:C386)+'Dichte Wasser'!$B$1)/1000</f>
        <v>0.99243302199026251</v>
      </c>
      <c r="S386" s="92">
        <f t="shared" si="22"/>
        <v>4.1781741070294611</v>
      </c>
    </row>
    <row r="387" spans="1:19" x14ac:dyDescent="0.25">
      <c r="A387">
        <v>3267.3</v>
      </c>
      <c r="B387">
        <v>50.572400000000002</v>
      </c>
      <c r="C387">
        <v>29.319199999999999</v>
      </c>
      <c r="D387">
        <v>476.24930000000001</v>
      </c>
      <c r="E387">
        <v>22.930499999999999</v>
      </c>
      <c r="F387">
        <v>22.6007</v>
      </c>
      <c r="G387" s="69">
        <v>0</v>
      </c>
      <c r="I387" s="45">
        <f t="shared" si="21"/>
        <v>2.7201792942839486E-2</v>
      </c>
      <c r="J387" s="45">
        <f t="shared" si="23"/>
        <v>12.373672577690796</v>
      </c>
      <c r="K387" s="39">
        <f t="shared" si="20"/>
        <v>11.657911261216796</v>
      </c>
      <c r="L387" s="46">
        <f>J387/Eingaben!$D$29</f>
        <v>0.8498475068833734</v>
      </c>
      <c r="M387" s="44">
        <f>K387/Eingaben!$D$8</f>
        <v>0.46631645044867187</v>
      </c>
      <c r="N387" s="46">
        <f>ABS(B387-C387)/Eingaben!$D$8</f>
        <v>0.85012800000000011</v>
      </c>
      <c r="O387" s="44"/>
      <c r="P387">
        <f>D387/3600000*G387*100*100/Eingaben!$D$39*(A387-A386)/3600</f>
        <v>0</v>
      </c>
      <c r="R387" s="91">
        <f>('Dichte Wasser'!$B$4*AVERAGE(B387:C387)^3+'Dichte Wasser'!$B$3*AVERAGE(B387:C387)^2+'Dichte Wasser'!$B$2*AVERAGE(B387:C387)+'Dichte Wasser'!$B$1)/1000</f>
        <v>0.99237859821237007</v>
      </c>
      <c r="S387" s="92">
        <f t="shared" si="22"/>
        <v>4.1781802982111786</v>
      </c>
    </row>
    <row r="388" spans="1:19" x14ac:dyDescent="0.25">
      <c r="A388">
        <v>3275.8</v>
      </c>
      <c r="B388">
        <v>50.604300000000002</v>
      </c>
      <c r="C388">
        <v>29.571999999999999</v>
      </c>
      <c r="D388">
        <v>476.24770000000001</v>
      </c>
      <c r="E388">
        <v>22.9312</v>
      </c>
      <c r="F388">
        <v>22.599799999999998</v>
      </c>
      <c r="G388" s="69">
        <v>0</v>
      </c>
      <c r="I388" s="45">
        <f t="shared" si="21"/>
        <v>2.7237981892867507E-2</v>
      </c>
      <c r="J388" s="45">
        <f t="shared" si="23"/>
        <v>12.400910559583663</v>
      </c>
      <c r="K388" s="39">
        <f t="shared" si="20"/>
        <v>11.536086448743886</v>
      </c>
      <c r="L388" s="46">
        <f>J388/Eingaben!$D$29</f>
        <v>0.85171826359354552</v>
      </c>
      <c r="M388" s="44">
        <f>K388/Eingaben!$D$8</f>
        <v>0.46144345794975544</v>
      </c>
      <c r="N388" s="46">
        <f>ABS(B388-C388)/Eingaben!$D$8</f>
        <v>0.84129200000000015</v>
      </c>
      <c r="O388" s="44"/>
      <c r="P388">
        <f>D388/3600000*G388*100*100/Eingaben!$D$39*(A388-A387)/3600</f>
        <v>0</v>
      </c>
      <c r="R388" s="91">
        <f>('Dichte Wasser'!$B$4*AVERAGE(B388:C388)^3+'Dichte Wasser'!$B$3*AVERAGE(B388:C388)^2+'Dichte Wasser'!$B$2*AVERAGE(B388:C388)+'Dichte Wasser'!$B$1)/1000</f>
        <v>0.99232393233251304</v>
      </c>
      <c r="S388" s="92">
        <f t="shared" si="22"/>
        <v>4.1781870433087747</v>
      </c>
    </row>
    <row r="389" spans="1:19" x14ac:dyDescent="0.25">
      <c r="A389">
        <v>3284.3</v>
      </c>
      <c r="B389">
        <v>50.6387</v>
      </c>
      <c r="C389">
        <v>29.855599999999999</v>
      </c>
      <c r="D389">
        <v>476.15940000000001</v>
      </c>
      <c r="E389">
        <v>22.9344</v>
      </c>
      <c r="F389">
        <v>22.603000000000002</v>
      </c>
      <c r="G389" s="69">
        <v>0</v>
      </c>
      <c r="I389" s="45">
        <f t="shared" si="21"/>
        <v>2.690865542768486E-2</v>
      </c>
      <c r="J389" s="45">
        <f t="shared" si="23"/>
        <v>12.427819215011347</v>
      </c>
      <c r="K389" s="39">
        <f t="shared" ref="K389:K452" si="24">I389/((A389-A388)/3600)</f>
        <v>11.396607004666528</v>
      </c>
      <c r="L389" s="46">
        <f>J389/Eingaben!$D$29</f>
        <v>0.85356640153199648</v>
      </c>
      <c r="M389" s="44">
        <f>K389/Eingaben!$D$8</f>
        <v>0.45586428018666114</v>
      </c>
      <c r="N389" s="46">
        <f>ABS(B389-C389)/Eingaben!$D$8</f>
        <v>0.83132400000000006</v>
      </c>
      <c r="O389" s="44"/>
      <c r="P389">
        <f>D389/3600000*G389*100*100/Eingaben!$D$39*(A389-A388)/3600</f>
        <v>0</v>
      </c>
      <c r="R389" s="91">
        <f>('Dichte Wasser'!$B$4*AVERAGE(B389:C389)^3+'Dichte Wasser'!$B$3*AVERAGE(B389:C389)^2+'Dichte Wasser'!$B$2*AVERAGE(B389:C389)+'Dichte Wasser'!$B$1)/1000</f>
        <v>0.99226267695321224</v>
      </c>
      <c r="S389" s="92">
        <f t="shared" si="22"/>
        <v>4.1781952178498942</v>
      </c>
    </row>
    <row r="390" spans="1:19" x14ac:dyDescent="0.25">
      <c r="A390">
        <v>3292.7</v>
      </c>
      <c r="B390">
        <v>50.676299999999998</v>
      </c>
      <c r="C390">
        <v>30.100999999999999</v>
      </c>
      <c r="D390">
        <v>475.58850000000001</v>
      </c>
      <c r="E390">
        <v>22.937000000000001</v>
      </c>
      <c r="F390">
        <v>22.603100000000001</v>
      </c>
      <c r="G390" s="69">
        <v>0</v>
      </c>
      <c r="I390" s="45">
        <f t="shared" ref="I390:I453" si="25">IF(D390&gt;0,D390/3600*R390*(A390-A389)*S390*(B390-C390)/3600,0)</f>
        <v>2.6293237719949979E-2</v>
      </c>
      <c r="J390" s="45">
        <f t="shared" si="23"/>
        <v>12.454112452731296</v>
      </c>
      <c r="K390" s="39">
        <f t="shared" si="24"/>
        <v>11.268530451407621</v>
      </c>
      <c r="L390" s="46">
        <f>J390/Eingaben!$D$29</f>
        <v>0.85537227140481653</v>
      </c>
      <c r="M390" s="44">
        <f>K390/Eingaben!$D$8</f>
        <v>0.45074121805630485</v>
      </c>
      <c r="N390" s="46">
        <f>ABS(B390-C390)/Eingaben!$D$8</f>
        <v>0.82301199999999997</v>
      </c>
      <c r="O390" s="44"/>
      <c r="P390">
        <f>D390/3600000*G390*100*100/Eingaben!$D$39*(A390-A389)/3600</f>
        <v>0</v>
      </c>
      <c r="R390" s="91">
        <f>('Dichte Wasser'!$B$4*AVERAGE(B390:C390)^3+'Dichte Wasser'!$B$3*AVERAGE(B390:C390)^2+'Dichte Wasser'!$B$2*AVERAGE(B390:C390)+'Dichte Wasser'!$B$1)/1000</f>
        <v>0.99220799034211782</v>
      </c>
      <c r="S390" s="92">
        <f t="shared" ref="S390:S453" si="26" xml:space="preserve">  0.0000000024*AVERAGE(B390:C390)^4 - 0.0000005979*AVERAGE(B390:C390)^3 + 0.0000621355*AVERAGE(B390:C390)^2 - 0.0026683907*AVERAGE(B390:C390) + 4.2176232303</f>
        <v>4.1782030570782407</v>
      </c>
    </row>
    <row r="391" spans="1:19" x14ac:dyDescent="0.25">
      <c r="A391">
        <v>3301.3</v>
      </c>
      <c r="B391">
        <v>50.717100000000002</v>
      </c>
      <c r="C391">
        <v>30.398900000000001</v>
      </c>
      <c r="D391">
        <v>475.74400000000003</v>
      </c>
      <c r="E391">
        <v>22.9404</v>
      </c>
      <c r="F391">
        <v>22.604099999999999</v>
      </c>
      <c r="G391" s="69">
        <v>0</v>
      </c>
      <c r="I391" s="45">
        <f t="shared" si="25"/>
        <v>2.6589891664944073E-2</v>
      </c>
      <c r="J391" s="45">
        <f t="shared" ref="J391:J454" si="27">J390+I391</f>
        <v>12.48070234439624</v>
      </c>
      <c r="K391" s="39">
        <f t="shared" si="24"/>
        <v>11.13065232485984</v>
      </c>
      <c r="L391" s="46">
        <f>J391/Eingaben!$D$29</f>
        <v>0.85719851603815955</v>
      </c>
      <c r="M391" s="44">
        <f>K391/Eingaben!$D$8</f>
        <v>0.44522609299439359</v>
      </c>
      <c r="N391" s="46">
        <f>ABS(B391-C391)/Eingaben!$D$8</f>
        <v>0.81272800000000001</v>
      </c>
      <c r="O391" s="44"/>
      <c r="P391">
        <f>D391/3600000*G391*100*100/Eingaben!$D$39*(A391-A390)/3600</f>
        <v>0</v>
      </c>
      <c r="R391" s="91">
        <f>('Dichte Wasser'!$B$4*AVERAGE(B391:C391)^3+'Dichte Wasser'!$B$3*AVERAGE(B391:C391)^2+'Dichte Wasser'!$B$2*AVERAGE(B391:C391)+'Dichte Wasser'!$B$1)/1000</f>
        <v>0.99214232633081478</v>
      </c>
      <c r="S391" s="92">
        <f t="shared" si="26"/>
        <v>4.1782131327589607</v>
      </c>
    </row>
    <row r="392" spans="1:19" x14ac:dyDescent="0.25">
      <c r="A392">
        <v>3309.9</v>
      </c>
      <c r="B392">
        <v>50.759399999999999</v>
      </c>
      <c r="C392">
        <v>30.658100000000001</v>
      </c>
      <c r="D392">
        <v>475.35230000000001</v>
      </c>
      <c r="E392">
        <v>22.944099999999999</v>
      </c>
      <c r="F392">
        <v>22.607099999999999</v>
      </c>
      <c r="G392" s="69">
        <v>0</v>
      </c>
      <c r="I392" s="45">
        <f t="shared" si="25"/>
        <v>2.6282888155930158E-2</v>
      </c>
      <c r="J392" s="45">
        <f t="shared" si="27"/>
        <v>12.50698523255217</v>
      </c>
      <c r="K392" s="39">
        <f t="shared" si="24"/>
        <v>11.002139228063903</v>
      </c>
      <c r="L392" s="46">
        <f>J392/Eingaben!$D$29</f>
        <v>0.85900367508312103</v>
      </c>
      <c r="M392" s="44">
        <f>K392/Eingaben!$D$8</f>
        <v>0.44008556912255614</v>
      </c>
      <c r="N392" s="46">
        <f>ABS(B392-C392)/Eingaben!$D$8</f>
        <v>0.80405199999999999</v>
      </c>
      <c r="O392" s="44"/>
      <c r="P392">
        <f>D392/3600000*G392*100*100/Eingaben!$D$39*(A392-A391)/3600</f>
        <v>0</v>
      </c>
      <c r="R392" s="91">
        <f>('Dichte Wasser'!$B$4*AVERAGE(B392:C392)^3+'Dichte Wasser'!$B$3*AVERAGE(B392:C392)^2+'Dichte Wasser'!$B$2*AVERAGE(B392:C392)+'Dichte Wasser'!$B$1)/1000</f>
        <v>0.99208367851763912</v>
      </c>
      <c r="S392" s="92">
        <f t="shared" si="26"/>
        <v>4.1782227328833663</v>
      </c>
    </row>
    <row r="393" spans="1:19" x14ac:dyDescent="0.25">
      <c r="A393">
        <v>3318.3</v>
      </c>
      <c r="B393">
        <v>50.7971</v>
      </c>
      <c r="C393">
        <v>30.9512</v>
      </c>
      <c r="D393">
        <v>475.48669999999998</v>
      </c>
      <c r="E393">
        <v>22.947199999999999</v>
      </c>
      <c r="F393">
        <v>22.611000000000001</v>
      </c>
      <c r="G393" s="69">
        <v>0</v>
      </c>
      <c r="I393" s="45">
        <f t="shared" si="25"/>
        <v>2.5351067546311074E-2</v>
      </c>
      <c r="J393" s="45">
        <f t="shared" si="27"/>
        <v>12.53233630009848</v>
      </c>
      <c r="K393" s="39">
        <f t="shared" si="24"/>
        <v>10.864743234133199</v>
      </c>
      <c r="L393" s="46">
        <f>J393/Eingaben!$D$29</f>
        <v>0.86074483490578424</v>
      </c>
      <c r="M393" s="44">
        <f>K393/Eingaben!$D$8</f>
        <v>0.43458972936532797</v>
      </c>
      <c r="N393" s="46">
        <f>ABS(B393-C393)/Eingaben!$D$8</f>
        <v>0.79383599999999999</v>
      </c>
      <c r="O393" s="44"/>
      <c r="P393">
        <f>D393/3600000*G393*100*100/Eingaben!$D$39*(A393-A392)/3600</f>
        <v>0</v>
      </c>
      <c r="R393" s="91">
        <f>('Dichte Wasser'!$B$4*AVERAGE(B393:C393)^3+'Dichte Wasser'!$B$3*AVERAGE(B393:C393)^2+'Dichte Wasser'!$B$2*AVERAGE(B393:C393)+'Dichte Wasser'!$B$1)/1000</f>
        <v>0.99201911951318578</v>
      </c>
      <c r="S393" s="92">
        <f t="shared" si="26"/>
        <v>4.1782339445358669</v>
      </c>
    </row>
    <row r="394" spans="1:19" x14ac:dyDescent="0.25">
      <c r="A394">
        <v>3326.8</v>
      </c>
      <c r="B394">
        <v>50.839100000000002</v>
      </c>
      <c r="C394">
        <v>31.246700000000001</v>
      </c>
      <c r="D394">
        <v>474.6318</v>
      </c>
      <c r="E394">
        <v>22.947399999999998</v>
      </c>
      <c r="F394">
        <v>22.6099</v>
      </c>
      <c r="G394" s="69">
        <v>0</v>
      </c>
      <c r="I394" s="45">
        <f t="shared" si="25"/>
        <v>2.527804710991996E-2</v>
      </c>
      <c r="J394" s="45">
        <f t="shared" si="27"/>
        <v>12.5576143472084</v>
      </c>
      <c r="K394" s="39">
        <f t="shared" si="24"/>
        <v>10.705996423024924</v>
      </c>
      <c r="L394" s="46">
        <f>J394/Eingaben!$D$29</f>
        <v>0.86248097954516778</v>
      </c>
      <c r="M394" s="44">
        <f>K394/Eingaben!$D$8</f>
        <v>0.42823985692099698</v>
      </c>
      <c r="N394" s="46">
        <f>ABS(B394-C394)/Eingaben!$D$8</f>
        <v>0.78369600000000006</v>
      </c>
      <c r="O394" s="44"/>
      <c r="P394">
        <f>D394/3600000*G394*100*100/Eingaben!$D$39*(A394-A393)/3600</f>
        <v>0</v>
      </c>
      <c r="R394" s="91">
        <f>('Dichte Wasser'!$B$4*AVERAGE(B394:C394)^3+'Dichte Wasser'!$B$3*AVERAGE(B394:C394)^2+'Dichte Wasser'!$B$2*AVERAGE(B394:C394)+'Dichte Wasser'!$B$1)/1000</f>
        <v>0.991953025042975</v>
      </c>
      <c r="S394" s="92">
        <f t="shared" si="26"/>
        <v>4.1782461093708738</v>
      </c>
    </row>
    <row r="395" spans="1:19" x14ac:dyDescent="0.25">
      <c r="A395">
        <v>3335.3</v>
      </c>
      <c r="B395">
        <v>50.880200000000002</v>
      </c>
      <c r="C395">
        <v>31.565899999999999</v>
      </c>
      <c r="D395">
        <v>474.32810000000001</v>
      </c>
      <c r="E395">
        <v>22.951499999999999</v>
      </c>
      <c r="F395">
        <v>22.613</v>
      </c>
      <c r="G395" s="69">
        <v>0</v>
      </c>
      <c r="I395" s="45">
        <f t="shared" si="25"/>
        <v>2.4901602907638411E-2</v>
      </c>
      <c r="J395" s="45">
        <f t="shared" si="27"/>
        <v>12.582515950116038</v>
      </c>
      <c r="K395" s="39">
        <f t="shared" si="24"/>
        <v>10.546561231470386</v>
      </c>
      <c r="L395" s="46">
        <f>J395/Eingaben!$D$29</f>
        <v>0.86419126927649714</v>
      </c>
      <c r="M395" s="44">
        <f>K395/Eingaben!$D$8</f>
        <v>0.42186244925881544</v>
      </c>
      <c r="N395" s="46">
        <f>ABS(B395-C395)/Eingaben!$D$8</f>
        <v>0.77257200000000015</v>
      </c>
      <c r="O395" s="44"/>
      <c r="P395">
        <f>D395/3600000*G395*100*100/Eingaben!$D$39*(A395-A394)/3600</f>
        <v>0</v>
      </c>
      <c r="R395" s="91">
        <f>('Dichte Wasser'!$B$4*AVERAGE(B395:C395)^3+'Dichte Wasser'!$B$3*AVERAGE(B395:C395)^2+'Dichte Wasser'!$B$2*AVERAGE(B395:C395)+'Dichte Wasser'!$B$1)/1000</f>
        <v>0.99188221202811988</v>
      </c>
      <c r="S395" s="92">
        <f t="shared" si="26"/>
        <v>4.1782598987636499</v>
      </c>
    </row>
    <row r="396" spans="1:19" x14ac:dyDescent="0.25">
      <c r="A396">
        <v>3343.7</v>
      </c>
      <c r="B396">
        <v>50.931600000000003</v>
      </c>
      <c r="C396">
        <v>31.839200000000002</v>
      </c>
      <c r="D396">
        <v>474.62450000000001</v>
      </c>
      <c r="E396">
        <v>22.9559</v>
      </c>
      <c r="F396">
        <v>22.614599999999999</v>
      </c>
      <c r="G396" s="69">
        <v>0</v>
      </c>
      <c r="I396" s="45">
        <f t="shared" si="25"/>
        <v>2.4339622518830543E-2</v>
      </c>
      <c r="J396" s="45">
        <f t="shared" si="27"/>
        <v>12.606855572634869</v>
      </c>
      <c r="K396" s="39">
        <f t="shared" si="24"/>
        <v>10.431266793784969</v>
      </c>
      <c r="L396" s="46">
        <f>J396/Eingaben!$D$29</f>
        <v>0.86586296111949979</v>
      </c>
      <c r="M396" s="44">
        <f>K396/Eingaben!$D$8</f>
        <v>0.41725067175139879</v>
      </c>
      <c r="N396" s="46">
        <f>ABS(B396-C396)/Eingaben!$D$8</f>
        <v>0.76369600000000004</v>
      </c>
      <c r="O396" s="44"/>
      <c r="P396">
        <f>D396/3600000*G396*100*100/Eingaben!$D$39*(A396-A395)/3600</f>
        <v>0</v>
      </c>
      <c r="R396" s="91">
        <f>('Dichte Wasser'!$B$4*AVERAGE(B396:C396)^3+'Dichte Wasser'!$B$3*AVERAGE(B396:C396)^2+'Dichte Wasser'!$B$2*AVERAGE(B396:C396)+'Dichte Wasser'!$B$1)/1000</f>
        <v>0.99181817201132672</v>
      </c>
      <c r="S396" s="92">
        <f t="shared" si="26"/>
        <v>4.1782730300698958</v>
      </c>
    </row>
    <row r="397" spans="1:19" x14ac:dyDescent="0.25">
      <c r="A397">
        <v>3352.3</v>
      </c>
      <c r="B397">
        <v>50.981499999999997</v>
      </c>
      <c r="C397">
        <v>32.153100000000002</v>
      </c>
      <c r="D397">
        <v>474.4418</v>
      </c>
      <c r="E397">
        <v>22.9572</v>
      </c>
      <c r="F397">
        <v>22.6172</v>
      </c>
      <c r="G397" s="69">
        <v>0</v>
      </c>
      <c r="I397" s="45">
        <f t="shared" si="25"/>
        <v>2.4563416307596692E-2</v>
      </c>
      <c r="J397" s="45">
        <f t="shared" si="27"/>
        <v>12.631418988942466</v>
      </c>
      <c r="K397" s="39">
        <f t="shared" si="24"/>
        <v>10.282360314807484</v>
      </c>
      <c r="L397" s="46">
        <f>J397/Eingaben!$D$29</f>
        <v>0.86755002354809407</v>
      </c>
      <c r="M397" s="44">
        <f>K397/Eingaben!$D$8</f>
        <v>0.41129441259229937</v>
      </c>
      <c r="N397" s="46">
        <f>ABS(B397-C397)/Eingaben!$D$8</f>
        <v>0.75313599999999981</v>
      </c>
      <c r="O397" s="44"/>
      <c r="P397">
        <f>D397/3600000*G397*100*100/Eingaben!$D$39*(A397-A396)/3600</f>
        <v>0</v>
      </c>
      <c r="R397" s="91">
        <f>('Dichte Wasser'!$B$4*AVERAGE(B397:C397)^3+'Dichte Wasser'!$B$3*AVERAGE(B397:C397)^2+'Dichte Wasser'!$B$2*AVERAGE(B397:C397)+'Dichte Wasser'!$B$1)/1000</f>
        <v>0.99174616888711709</v>
      </c>
      <c r="S397" s="92">
        <f t="shared" si="26"/>
        <v>4.1782885292710974</v>
      </c>
    </row>
    <row r="398" spans="1:19" x14ac:dyDescent="0.25">
      <c r="A398">
        <v>3360.7</v>
      </c>
      <c r="B398">
        <v>51.029699999999998</v>
      </c>
      <c r="C398">
        <v>32.470700000000001</v>
      </c>
      <c r="D398">
        <v>474.30590000000001</v>
      </c>
      <c r="E398">
        <v>22.960799999999999</v>
      </c>
      <c r="F398">
        <v>22.618600000000001</v>
      </c>
      <c r="G398" s="69">
        <v>0</v>
      </c>
      <c r="I398" s="45">
        <f t="shared" si="25"/>
        <v>2.3640476457660542E-2</v>
      </c>
      <c r="J398" s="45">
        <f t="shared" si="27"/>
        <v>12.655059465400127</v>
      </c>
      <c r="K398" s="39">
        <f t="shared" si="24"/>
        <v>10.131632767569242</v>
      </c>
      <c r="L398" s="46">
        <f>J398/Eingaben!$D$29</f>
        <v>0.86917369670195632</v>
      </c>
      <c r="M398" s="44">
        <f>K398/Eingaben!$D$8</f>
        <v>0.40526531070276967</v>
      </c>
      <c r="N398" s="46">
        <f>ABS(B398-C398)/Eingaben!$D$8</f>
        <v>0.74235999999999991</v>
      </c>
      <c r="O398" s="44"/>
      <c r="P398">
        <f>D398/3600000*G398*100*100/Eingaben!$D$39*(A398-A397)/3600</f>
        <v>0</v>
      </c>
      <c r="R398" s="91">
        <f>('Dichte Wasser'!$B$4*AVERAGE(B398:C398)^3+'Dichte Wasser'!$B$3*AVERAGE(B398:C398)^2+'Dichte Wasser'!$B$2*AVERAGE(B398:C398)+'Dichte Wasser'!$B$1)/1000</f>
        <v>0.9916735025417015</v>
      </c>
      <c r="S398" s="92">
        <f t="shared" si="26"/>
        <v>4.1783049448356655</v>
      </c>
    </row>
    <row r="399" spans="1:19" x14ac:dyDescent="0.25">
      <c r="A399">
        <v>3369.3</v>
      </c>
      <c r="B399">
        <v>51.080100000000002</v>
      </c>
      <c r="C399">
        <v>32.760100000000001</v>
      </c>
      <c r="D399">
        <v>473.77870000000001</v>
      </c>
      <c r="E399">
        <v>22.964300000000001</v>
      </c>
      <c r="F399">
        <v>22.6188</v>
      </c>
      <c r="G399" s="69">
        <v>0</v>
      </c>
      <c r="I399" s="45">
        <f t="shared" si="25"/>
        <v>2.386356298777249E-2</v>
      </c>
      <c r="J399" s="45">
        <f t="shared" si="27"/>
        <v>12.678923028387899</v>
      </c>
      <c r="K399" s="39">
        <f t="shared" si="24"/>
        <v>9.9893984599973642</v>
      </c>
      <c r="L399" s="46">
        <f>J399/Eingaben!$D$29</f>
        <v>0.87081269186553267</v>
      </c>
      <c r="M399" s="44">
        <f>K399/Eingaben!$D$8</f>
        <v>0.39957593839989458</v>
      </c>
      <c r="N399" s="46">
        <f>ABS(B399-C399)/Eingaben!$D$8</f>
        <v>0.73280000000000001</v>
      </c>
      <c r="O399" s="44"/>
      <c r="P399">
        <f>D399/3600000*G399*100*100/Eingaben!$D$39*(A399-A398)/3600</f>
        <v>0</v>
      </c>
      <c r="R399" s="91">
        <f>('Dichte Wasser'!$B$4*AVERAGE(B399:C399)^3+'Dichte Wasser'!$B$3*AVERAGE(B399:C399)^2+'Dichte Wasser'!$B$2*AVERAGE(B399:C399)+'Dichte Wasser'!$B$1)/1000</f>
        <v>0.9916057614279008</v>
      </c>
      <c r="S399" s="92">
        <f t="shared" si="26"/>
        <v>4.1783209339661154</v>
      </c>
    </row>
    <row r="400" spans="1:19" x14ac:dyDescent="0.25">
      <c r="A400">
        <v>3377.8</v>
      </c>
      <c r="B400">
        <v>51.1297</v>
      </c>
      <c r="C400">
        <v>33.095799999999997</v>
      </c>
      <c r="D400">
        <v>473.48899999999998</v>
      </c>
      <c r="E400">
        <v>22.966999999999999</v>
      </c>
      <c r="F400">
        <v>22.6233</v>
      </c>
      <c r="G400" s="69">
        <v>0</v>
      </c>
      <c r="I400" s="45">
        <f t="shared" si="25"/>
        <v>2.320184494816831E-2</v>
      </c>
      <c r="J400" s="45">
        <f t="shared" si="27"/>
        <v>12.702124873336068</v>
      </c>
      <c r="K400" s="39">
        <f t="shared" si="24"/>
        <v>9.8266637427536381</v>
      </c>
      <c r="L400" s="46">
        <f>J400/Eingaben!$D$29</f>
        <v>0.87240623896809999</v>
      </c>
      <c r="M400" s="44">
        <f>K400/Eingaben!$D$8</f>
        <v>0.39306654971014554</v>
      </c>
      <c r="N400" s="46">
        <f>ABS(B400-C400)/Eingaben!$D$8</f>
        <v>0.72135600000000011</v>
      </c>
      <c r="O400" s="44"/>
      <c r="P400">
        <f>D400/3600000*G400*100*100/Eingaben!$D$39*(A400-A399)/3600</f>
        <v>0</v>
      </c>
      <c r="R400" s="91">
        <f>('Dichte Wasser'!$B$4*AVERAGE(B400:C400)^3+'Dichte Wasser'!$B$3*AVERAGE(B400:C400)^2+'Dichte Wasser'!$B$2*AVERAGE(B400:C400)+'Dichte Wasser'!$B$1)/1000</f>
        <v>0.99152867096354114</v>
      </c>
      <c r="S400" s="92">
        <f t="shared" si="26"/>
        <v>4.1783399192697654</v>
      </c>
    </row>
    <row r="401" spans="1:19" x14ac:dyDescent="0.25">
      <c r="A401">
        <v>3386.3</v>
      </c>
      <c r="B401">
        <v>51.179600000000001</v>
      </c>
      <c r="C401">
        <v>33.408700000000003</v>
      </c>
      <c r="D401">
        <v>473.43959999999998</v>
      </c>
      <c r="E401">
        <v>22.970400000000001</v>
      </c>
      <c r="F401">
        <v>22.6234</v>
      </c>
      <c r="G401" s="69">
        <v>0</v>
      </c>
      <c r="I401" s="45">
        <f t="shared" si="25"/>
        <v>2.285951452832714E-2</v>
      </c>
      <c r="J401" s="45">
        <f t="shared" si="27"/>
        <v>12.724984387864396</v>
      </c>
      <c r="K401" s="39">
        <f t="shared" si="24"/>
        <v>9.6816767414091416</v>
      </c>
      <c r="L401" s="46">
        <f>J401/Eingaben!$D$29</f>
        <v>0.87397627416246015</v>
      </c>
      <c r="M401" s="44">
        <f>K401/Eingaben!$D$8</f>
        <v>0.38726706965636565</v>
      </c>
      <c r="N401" s="46">
        <f>ABS(B401-C401)/Eingaben!$D$8</f>
        <v>0.71083599999999991</v>
      </c>
      <c r="O401" s="44"/>
      <c r="P401">
        <f>D401/3600000*G401*100*100/Eingaben!$D$39*(A401-A400)/3600</f>
        <v>0</v>
      </c>
      <c r="R401" s="91">
        <f>('Dichte Wasser'!$B$4*AVERAGE(B401:C401)^3+'Dichte Wasser'!$B$3*AVERAGE(B401:C401)^2+'Dichte Wasser'!$B$2*AVERAGE(B401:C401)+'Dichte Wasser'!$B$1)/1000</f>
        <v>0.99145581217404333</v>
      </c>
      <c r="S401" s="92">
        <f t="shared" si="26"/>
        <v>4.1783586195218394</v>
      </c>
    </row>
    <row r="402" spans="1:19" x14ac:dyDescent="0.25">
      <c r="A402">
        <v>3394.7</v>
      </c>
      <c r="B402">
        <v>51.221299999999999</v>
      </c>
      <c r="C402">
        <v>33.7256</v>
      </c>
      <c r="D402">
        <v>473.6361</v>
      </c>
      <c r="E402">
        <v>22.974499999999999</v>
      </c>
      <c r="F402">
        <v>22.627300000000002</v>
      </c>
      <c r="G402" s="69">
        <v>0</v>
      </c>
      <c r="I402" s="45">
        <f t="shared" si="25"/>
        <v>2.2248453174712694E-2</v>
      </c>
      <c r="J402" s="45">
        <f t="shared" si="27"/>
        <v>12.747232841039109</v>
      </c>
      <c r="K402" s="39">
        <f t="shared" si="24"/>
        <v>9.5350513605915665</v>
      </c>
      <c r="L402" s="46">
        <f>J402/Eingaben!$D$29</f>
        <v>0.87550434049392523</v>
      </c>
      <c r="M402" s="44">
        <f>K402/Eingaben!$D$8</f>
        <v>0.38140205442366265</v>
      </c>
      <c r="N402" s="46">
        <f>ABS(B402-C402)/Eingaben!$D$8</f>
        <v>0.69982800000000001</v>
      </c>
      <c r="O402" s="44"/>
      <c r="P402">
        <f>D402/3600000*G402*100*100/Eingaben!$D$39*(A402-A401)/3600</f>
        <v>0</v>
      </c>
      <c r="R402" s="91">
        <f>('Dichte Wasser'!$B$4*AVERAGE(B402:C402)^3+'Dichte Wasser'!$B$3*AVERAGE(B402:C402)^2+'Dichte Wasser'!$B$2*AVERAGE(B402:C402)+'Dichte Wasser'!$B$1)/1000</f>
        <v>0.99138353998240381</v>
      </c>
      <c r="S402" s="92">
        <f t="shared" si="26"/>
        <v>4.1783778814147885</v>
      </c>
    </row>
    <row r="403" spans="1:19" x14ac:dyDescent="0.25">
      <c r="A403">
        <v>3403.1</v>
      </c>
      <c r="B403">
        <v>51.266800000000003</v>
      </c>
      <c r="C403">
        <v>34.027200000000001</v>
      </c>
      <c r="D403">
        <v>473.20409999999998</v>
      </c>
      <c r="E403">
        <v>22.975999999999999</v>
      </c>
      <c r="F403">
        <v>22.627300000000002</v>
      </c>
      <c r="G403" s="69">
        <v>0</v>
      </c>
      <c r="I403" s="45">
        <f t="shared" si="25"/>
        <v>2.1901338000787921E-2</v>
      </c>
      <c r="J403" s="45">
        <f t="shared" si="27"/>
        <v>12.769134179039897</v>
      </c>
      <c r="K403" s="39">
        <f t="shared" si="24"/>
        <v>9.3862877146232933</v>
      </c>
      <c r="L403" s="46">
        <f>J403/Eingaben!$D$29</f>
        <v>0.87700856629111801</v>
      </c>
      <c r="M403" s="44">
        <f>K403/Eingaben!$D$8</f>
        <v>0.3754515085849317</v>
      </c>
      <c r="N403" s="46">
        <f>ABS(B403-C403)/Eingaben!$D$8</f>
        <v>0.68958400000000009</v>
      </c>
      <c r="O403" s="44"/>
      <c r="P403">
        <f>D403/3600000*G403*100*100/Eingaben!$D$39*(A403-A402)/3600</f>
        <v>0</v>
      </c>
      <c r="R403" s="91">
        <f>('Dichte Wasser'!$B$4*AVERAGE(B403:C403)^3+'Dichte Wasser'!$B$3*AVERAGE(B403:C403)^2+'Dichte Wasser'!$B$2*AVERAGE(B403:C403)+'Dichte Wasser'!$B$1)/1000</f>
        <v>0.99131334282331884</v>
      </c>
      <c r="S403" s="92">
        <f t="shared" si="26"/>
        <v>4.1783972561265434</v>
      </c>
    </row>
    <row r="404" spans="1:19" x14ac:dyDescent="0.25">
      <c r="A404">
        <v>3411.6</v>
      </c>
      <c r="B404">
        <v>51.312100000000001</v>
      </c>
      <c r="C404">
        <v>34.3551</v>
      </c>
      <c r="D404">
        <v>473.31529999999998</v>
      </c>
      <c r="E404">
        <v>22.979600000000001</v>
      </c>
      <c r="F404">
        <v>22.629100000000001</v>
      </c>
      <c r="G404" s="69">
        <v>0</v>
      </c>
      <c r="I404" s="45">
        <f t="shared" si="25"/>
        <v>2.1802346187569863E-2</v>
      </c>
      <c r="J404" s="45">
        <f t="shared" si="27"/>
        <v>12.790936525227467</v>
      </c>
      <c r="K404" s="39">
        <f t="shared" si="24"/>
        <v>9.2339348559119419</v>
      </c>
      <c r="L404" s="46">
        <f>J404/Eingaben!$D$29</f>
        <v>0.87850599314118039</v>
      </c>
      <c r="M404" s="44">
        <f>K404/Eingaben!$D$8</f>
        <v>0.36935739423647768</v>
      </c>
      <c r="N404" s="46">
        <f>ABS(B404-C404)/Eingaben!$D$8</f>
        <v>0.67827999999999999</v>
      </c>
      <c r="O404" s="44"/>
      <c r="P404">
        <f>D404/3600000*G404*100*100/Eingaben!$D$39*(A404-A403)/3600</f>
        <v>0</v>
      </c>
      <c r="R404" s="91">
        <f>('Dichte Wasser'!$B$4*AVERAGE(B404:C404)^3+'Dichte Wasser'!$B$3*AVERAGE(B404:C404)^2+'Dichte Wasser'!$B$2*AVERAGE(B404:C404)+'Dichte Wasser'!$B$1)/1000</f>
        <v>0.99123760149961304</v>
      </c>
      <c r="S404" s="92">
        <f t="shared" si="26"/>
        <v>4.1784188825601802</v>
      </c>
    </row>
    <row r="405" spans="1:19" x14ac:dyDescent="0.25">
      <c r="A405">
        <v>3420.1</v>
      </c>
      <c r="B405">
        <v>51.354700000000001</v>
      </c>
      <c r="C405">
        <v>34.675699999999999</v>
      </c>
      <c r="D405">
        <v>473.10199999999998</v>
      </c>
      <c r="E405">
        <v>22.984400000000001</v>
      </c>
      <c r="F405">
        <v>22.633099999999999</v>
      </c>
      <c r="G405" s="69">
        <v>0</v>
      </c>
      <c r="I405" s="45">
        <f t="shared" si="25"/>
        <v>2.143375771112201E-2</v>
      </c>
      <c r="J405" s="45">
        <f t="shared" si="27"/>
        <v>12.812370282938589</v>
      </c>
      <c r="K405" s="39">
        <f t="shared" si="24"/>
        <v>9.0778267952987335</v>
      </c>
      <c r="L405" s="46">
        <f>J405/Eingaben!$D$29</f>
        <v>0.8799781046294689</v>
      </c>
      <c r="M405" s="44">
        <f>K405/Eingaben!$D$8</f>
        <v>0.36311307181194935</v>
      </c>
      <c r="N405" s="46">
        <f>ABS(B405-C405)/Eingaben!$D$8</f>
        <v>0.66716000000000009</v>
      </c>
      <c r="O405" s="44"/>
      <c r="P405">
        <f>D405/3600000*G405*100*100/Eingaben!$D$39*(A405-A404)/3600</f>
        <v>0</v>
      </c>
      <c r="R405" s="91">
        <f>('Dichte Wasser'!$B$4*AVERAGE(B405:C405)^3+'Dichte Wasser'!$B$3*AVERAGE(B405:C405)^2+'Dichte Wasser'!$B$2*AVERAGE(B405:C405)+'Dichte Wasser'!$B$1)/1000</f>
        <v>0.99116362589430784</v>
      </c>
      <c r="S405" s="92">
        <f t="shared" si="26"/>
        <v>4.1784407135554478</v>
      </c>
    </row>
    <row r="406" spans="1:19" x14ac:dyDescent="0.25">
      <c r="A406">
        <v>3428.7</v>
      </c>
      <c r="B406">
        <v>51.390799999999999</v>
      </c>
      <c r="C406">
        <v>35.014499999999998</v>
      </c>
      <c r="D406">
        <v>472.82400000000001</v>
      </c>
      <c r="E406">
        <v>22.987100000000002</v>
      </c>
      <c r="F406">
        <v>22.633500000000002</v>
      </c>
      <c r="G406" s="69">
        <v>0</v>
      </c>
      <c r="I406" s="45">
        <f t="shared" si="25"/>
        <v>2.1278313129369779E-2</v>
      </c>
      <c r="J406" s="45">
        <f t="shared" si="27"/>
        <v>12.83364859606796</v>
      </c>
      <c r="K406" s="39">
        <f t="shared" si="24"/>
        <v>8.907200844852559</v>
      </c>
      <c r="L406" s="46">
        <f>J406/Eingaben!$D$29</f>
        <v>0.88143953988647439</v>
      </c>
      <c r="M406" s="44">
        <f>K406/Eingaben!$D$8</f>
        <v>0.35628803379410234</v>
      </c>
      <c r="N406" s="46">
        <f>ABS(B406-C406)/Eingaben!$D$8</f>
        <v>0.65505199999999997</v>
      </c>
      <c r="O406" s="44"/>
      <c r="P406">
        <f>D406/3600000*G406*100*100/Eingaben!$D$39*(A406-A405)/3600</f>
        <v>0</v>
      </c>
      <c r="R406" s="91">
        <f>('Dichte Wasser'!$B$4*AVERAGE(B406:C406)^3+'Dichte Wasser'!$B$3*AVERAGE(B406:C406)^2+'Dichte Wasser'!$B$2*AVERAGE(B406:C406)+'Dichte Wasser'!$B$1)/1000</f>
        <v>0.99108699497724184</v>
      </c>
      <c r="S406" s="92">
        <f t="shared" si="26"/>
        <v>4.1784640518374383</v>
      </c>
    </row>
    <row r="407" spans="1:19" x14ac:dyDescent="0.25">
      <c r="A407">
        <v>3437.2</v>
      </c>
      <c r="B407">
        <v>51.430500000000002</v>
      </c>
      <c r="C407">
        <v>35.325699999999998</v>
      </c>
      <c r="D407">
        <v>472.73180000000002</v>
      </c>
      <c r="E407">
        <v>22.9894</v>
      </c>
      <c r="F407">
        <v>22.637899999999998</v>
      </c>
      <c r="G407" s="69">
        <v>0</v>
      </c>
      <c r="I407" s="45">
        <f t="shared" si="25"/>
        <v>2.0676800199919309E-2</v>
      </c>
      <c r="J407" s="45">
        <f t="shared" si="27"/>
        <v>12.854325396267878</v>
      </c>
      <c r="K407" s="39">
        <f t="shared" si="24"/>
        <v>8.7572330258481781</v>
      </c>
      <c r="L407" s="46">
        <f>J407/Eingaben!$D$29</f>
        <v>0.88285966208462507</v>
      </c>
      <c r="M407" s="44">
        <f>K407/Eingaben!$D$8</f>
        <v>0.35028932103392713</v>
      </c>
      <c r="N407" s="46">
        <f>ABS(B407-C407)/Eingaben!$D$8</f>
        <v>0.64419200000000021</v>
      </c>
      <c r="O407" s="44"/>
      <c r="P407">
        <f>D407/3600000*G407*100*100/Eingaben!$D$39*(A407-A406)/3600</f>
        <v>0</v>
      </c>
      <c r="R407" s="91">
        <f>('Dichte Wasser'!$B$4*AVERAGE(B407:C407)^3+'Dichte Wasser'!$B$3*AVERAGE(B407:C407)^2+'Dichte Wasser'!$B$2*AVERAGE(B407:C407)+'Dichte Wasser'!$B$1)/1000</f>
        <v>0.99101501970729866</v>
      </c>
      <c r="S407" s="92">
        <f t="shared" si="26"/>
        <v>4.1784866297074377</v>
      </c>
    </row>
    <row r="408" spans="1:19" x14ac:dyDescent="0.25">
      <c r="A408">
        <v>3445.6</v>
      </c>
      <c r="B408">
        <v>51.464100000000002</v>
      </c>
      <c r="C408">
        <v>35.6815</v>
      </c>
      <c r="D408">
        <v>472.35050000000001</v>
      </c>
      <c r="E408">
        <v>22.993500000000001</v>
      </c>
      <c r="F408">
        <v>22.638000000000002</v>
      </c>
      <c r="G408" s="69">
        <v>0</v>
      </c>
      <c r="I408" s="45">
        <f t="shared" si="25"/>
        <v>2.0007094760187128E-2</v>
      </c>
      <c r="J408" s="45">
        <f t="shared" si="27"/>
        <v>12.874332491028065</v>
      </c>
      <c r="K408" s="39">
        <f t="shared" si="24"/>
        <v>8.5744691829372481</v>
      </c>
      <c r="L408" s="46">
        <f>J408/Eingaben!$D$29</f>
        <v>0.88423378763184368</v>
      </c>
      <c r="M408" s="44">
        <f>K408/Eingaben!$D$8</f>
        <v>0.34297876731748994</v>
      </c>
      <c r="N408" s="46">
        <f>ABS(B408-C408)/Eingaben!$D$8</f>
        <v>0.63130400000000009</v>
      </c>
      <c r="O408" s="44"/>
      <c r="P408">
        <f>D408/3600000*G408*100*100/Eingaben!$D$39*(A408-A407)/3600</f>
        <v>0</v>
      </c>
      <c r="R408" s="91">
        <f>('Dichte Wasser'!$B$4*AVERAGE(B408:C408)^3+'Dichte Wasser'!$B$3*AVERAGE(B408:C408)^2+'Dichte Wasser'!$B$2*AVERAGE(B408:C408)+'Dichte Wasser'!$B$1)/1000</f>
        <v>0.99093486510703932</v>
      </c>
      <c r="S408" s="92">
        <f t="shared" si="26"/>
        <v>4.1785125078417806</v>
      </c>
    </row>
    <row r="409" spans="1:19" x14ac:dyDescent="0.25">
      <c r="A409">
        <v>3454.1</v>
      </c>
      <c r="B409">
        <v>51.497399999999999</v>
      </c>
      <c r="C409">
        <v>35.959499999999998</v>
      </c>
      <c r="D409">
        <v>472.15940000000001</v>
      </c>
      <c r="E409">
        <v>22.995200000000001</v>
      </c>
      <c r="F409">
        <v>22.640999999999998</v>
      </c>
      <c r="G409" s="69">
        <v>0</v>
      </c>
      <c r="I409" s="45">
        <f t="shared" si="25"/>
        <v>1.9922128568195738E-2</v>
      </c>
      <c r="J409" s="45">
        <f t="shared" si="27"/>
        <v>12.894254619596261</v>
      </c>
      <c r="K409" s="39">
        <f t="shared" si="24"/>
        <v>8.4376073935887828</v>
      </c>
      <c r="L409" s="46">
        <f>J409/Eingaben!$D$29</f>
        <v>0.88560207753843267</v>
      </c>
      <c r="M409" s="44">
        <f>K409/Eingaben!$D$8</f>
        <v>0.33750429574355129</v>
      </c>
      <c r="N409" s="46">
        <f>ABS(B409-C409)/Eingaben!$D$8</f>
        <v>0.62151600000000007</v>
      </c>
      <c r="O409" s="44"/>
      <c r="P409">
        <f>D409/3600000*G409*100*100/Eingaben!$D$39*(A409-A408)/3600</f>
        <v>0</v>
      </c>
      <c r="R409" s="91">
        <f>('Dichte Wasser'!$B$4*AVERAGE(B409:C409)^3+'Dichte Wasser'!$B$3*AVERAGE(B409:C409)^2+'Dichte Wasser'!$B$2*AVERAGE(B409:C409)+'Dichte Wasser'!$B$1)/1000</f>
        <v>0.99087057353103425</v>
      </c>
      <c r="S409" s="92">
        <f t="shared" si="26"/>
        <v>4.1785338133437628</v>
      </c>
    </row>
    <row r="410" spans="1:19" x14ac:dyDescent="0.25">
      <c r="A410">
        <v>3462.5</v>
      </c>
      <c r="B410">
        <v>51.5349</v>
      </c>
      <c r="C410">
        <v>36.273299999999999</v>
      </c>
      <c r="D410">
        <v>472.16160000000002</v>
      </c>
      <c r="E410">
        <v>22.999199999999998</v>
      </c>
      <c r="F410">
        <v>22.642800000000001</v>
      </c>
      <c r="G410" s="69">
        <v>0</v>
      </c>
      <c r="I410" s="45">
        <f t="shared" si="25"/>
        <v>1.9336440616929851E-2</v>
      </c>
      <c r="J410" s="45">
        <f t="shared" si="27"/>
        <v>12.913591060213191</v>
      </c>
      <c r="K410" s="39">
        <f t="shared" si="24"/>
        <v>8.287045978684132</v>
      </c>
      <c r="L410" s="46">
        <f>J410/Eingaben!$D$29</f>
        <v>0.88693014127594627</v>
      </c>
      <c r="M410" s="44">
        <f>K410/Eingaben!$D$8</f>
        <v>0.33148183914736529</v>
      </c>
      <c r="N410" s="46">
        <f>ABS(B410-C410)/Eingaben!$D$8</f>
        <v>0.61046400000000001</v>
      </c>
      <c r="O410" s="44"/>
      <c r="P410">
        <f>D410/3600000*G410*100*100/Eingaben!$D$39*(A410-A409)/3600</f>
        <v>0</v>
      </c>
      <c r="R410" s="91">
        <f>('Dichte Wasser'!$B$4*AVERAGE(B410:C410)^3+'Dichte Wasser'!$B$3*AVERAGE(B410:C410)^2+'Dichte Wasser'!$B$2*AVERAGE(B410:C410)+'Dichte Wasser'!$B$1)/1000</f>
        <v>0.99079779392122858</v>
      </c>
      <c r="S410" s="92">
        <f t="shared" si="26"/>
        <v>4.1785585100633789</v>
      </c>
    </row>
    <row r="411" spans="1:19" x14ac:dyDescent="0.25">
      <c r="A411">
        <v>3470.9</v>
      </c>
      <c r="B411">
        <v>51.573599999999999</v>
      </c>
      <c r="C411">
        <v>36.5899</v>
      </c>
      <c r="D411">
        <v>471.60399999999998</v>
      </c>
      <c r="E411">
        <v>23.0046</v>
      </c>
      <c r="F411">
        <v>22.645800000000001</v>
      </c>
      <c r="G411" s="69">
        <v>0</v>
      </c>
      <c r="I411" s="45">
        <f t="shared" si="25"/>
        <v>1.8960624966986781E-2</v>
      </c>
      <c r="J411" s="45">
        <f t="shared" si="27"/>
        <v>12.932551685180178</v>
      </c>
      <c r="K411" s="39">
        <f t="shared" si="24"/>
        <v>8.1259821287085323</v>
      </c>
      <c r="L411" s="46">
        <f>J411/Eingaben!$D$29</f>
        <v>0.88823239327558268</v>
      </c>
      <c r="M411" s="44">
        <f>K411/Eingaben!$D$8</f>
        <v>0.32503928514834129</v>
      </c>
      <c r="N411" s="46">
        <f>ABS(B411-C411)/Eingaben!$D$8</f>
        <v>0.59934799999999999</v>
      </c>
      <c r="O411" s="44"/>
      <c r="P411">
        <f>D411/3600000*G411*100*100/Eingaben!$D$39*(A411-A410)/3600</f>
        <v>0</v>
      </c>
      <c r="R411" s="91">
        <f>('Dichte Wasser'!$B$4*AVERAGE(B411:C411)^3+'Dichte Wasser'!$B$3*AVERAGE(B411:C411)^2+'Dichte Wasser'!$B$2*AVERAGE(B411:C411)+'Dichte Wasser'!$B$1)/1000</f>
        <v>0.99072394132780861</v>
      </c>
      <c r="S411" s="92">
        <f t="shared" si="26"/>
        <v>4.1785841872656144</v>
      </c>
    </row>
    <row r="412" spans="1:19" x14ac:dyDescent="0.25">
      <c r="A412">
        <v>3479.4</v>
      </c>
      <c r="B412">
        <v>51.602499999999999</v>
      </c>
      <c r="C412">
        <v>36.879399999999997</v>
      </c>
      <c r="D412">
        <v>472.04669999999999</v>
      </c>
      <c r="E412">
        <v>23.0061</v>
      </c>
      <c r="F412">
        <v>22.647600000000001</v>
      </c>
      <c r="G412" s="69">
        <v>0</v>
      </c>
      <c r="I412" s="45">
        <f t="shared" si="25"/>
        <v>1.8869192516512843E-2</v>
      </c>
      <c r="J412" s="45">
        <f t="shared" si="27"/>
        <v>12.951420877696691</v>
      </c>
      <c r="K412" s="39">
        <f t="shared" si="24"/>
        <v>7.9916580069936742</v>
      </c>
      <c r="L412" s="46">
        <f>J412/Eingaben!$D$29</f>
        <v>0.88952836551958503</v>
      </c>
      <c r="M412" s="44">
        <f>K412/Eingaben!$D$8</f>
        <v>0.31966632027974695</v>
      </c>
      <c r="N412" s="46">
        <f>ABS(B412-C412)/Eingaben!$D$8</f>
        <v>0.58892400000000011</v>
      </c>
      <c r="O412" s="44"/>
      <c r="P412">
        <f>D412/3600000*G412*100*100/Eingaben!$D$39*(A412-A411)/3600</f>
        <v>0</v>
      </c>
      <c r="R412" s="91">
        <f>('Dichte Wasser'!$B$4*AVERAGE(B412:C412)^3+'Dichte Wasser'!$B$3*AVERAGE(B412:C412)^2+'Dichte Wasser'!$B$2*AVERAGE(B412:C412)+'Dichte Wasser'!$B$1)/1000</f>
        <v>0.9906575504830285</v>
      </c>
      <c r="S412" s="92">
        <f t="shared" si="26"/>
        <v>4.1786077903896395</v>
      </c>
    </row>
    <row r="413" spans="1:19" x14ac:dyDescent="0.25">
      <c r="A413">
        <v>3487.9</v>
      </c>
      <c r="B413">
        <v>51.630699999999997</v>
      </c>
      <c r="C413">
        <v>37.268500000000003</v>
      </c>
      <c r="D413">
        <v>471.37369999999999</v>
      </c>
      <c r="E413">
        <v>23.009899999999998</v>
      </c>
      <c r="F413">
        <v>22.649100000000001</v>
      </c>
      <c r="G413" s="69">
        <v>0</v>
      </c>
      <c r="I413" s="45">
        <f t="shared" si="25"/>
        <v>1.8378938750541626E-2</v>
      </c>
      <c r="J413" s="45">
        <f t="shared" si="27"/>
        <v>12.969799816447233</v>
      </c>
      <c r="K413" s="39">
        <f t="shared" si="24"/>
        <v>7.7840211178764536</v>
      </c>
      <c r="L413" s="46">
        <f>J413/Eingaben!$D$29</f>
        <v>0.89079066619695002</v>
      </c>
      <c r="M413" s="44">
        <f>K413/Eingaben!$D$8</f>
        <v>0.31136084471505815</v>
      </c>
      <c r="N413" s="46">
        <f>ABS(B413-C413)/Eingaben!$D$8</f>
        <v>0.57448799999999978</v>
      </c>
      <c r="O413" s="44"/>
      <c r="P413">
        <f>D413/3600000*G413*100*100/Eingaben!$D$39*(A413-A412)/3600</f>
        <v>0</v>
      </c>
      <c r="R413" s="91">
        <f>('Dichte Wasser'!$B$4*AVERAGE(B413:C413)^3+'Dichte Wasser'!$B$3*AVERAGE(B413:C413)^2+'Dichte Wasser'!$B$2*AVERAGE(B413:C413)+'Dichte Wasser'!$B$1)/1000</f>
        <v>0.99057024020034723</v>
      </c>
      <c r="S413" s="92">
        <f t="shared" si="26"/>
        <v>4.1786395659513653</v>
      </c>
    </row>
    <row r="414" spans="1:19" x14ac:dyDescent="0.25">
      <c r="A414">
        <v>3496.3</v>
      </c>
      <c r="B414">
        <v>51.657200000000003</v>
      </c>
      <c r="C414">
        <v>37.5503</v>
      </c>
      <c r="D414">
        <v>471.19110000000001</v>
      </c>
      <c r="E414">
        <v>23.013999999999999</v>
      </c>
      <c r="F414">
        <v>22.651499999999999</v>
      </c>
      <c r="G414" s="69">
        <v>0</v>
      </c>
      <c r="I414" s="45">
        <f t="shared" si="25"/>
        <v>1.7831885469844037E-2</v>
      </c>
      <c r="J414" s="45">
        <f t="shared" si="27"/>
        <v>12.987631701917078</v>
      </c>
      <c r="K414" s="39">
        <f t="shared" si="24"/>
        <v>7.642236629933076</v>
      </c>
      <c r="L414" s="46">
        <f>J414/Eingaben!$D$29</f>
        <v>0.89201539420833276</v>
      </c>
      <c r="M414" s="44">
        <f>K414/Eingaben!$D$8</f>
        <v>0.30568946519732304</v>
      </c>
      <c r="N414" s="46">
        <f>ABS(B414-C414)/Eingaben!$D$8</f>
        <v>0.56427600000000011</v>
      </c>
      <c r="O414" s="44"/>
      <c r="P414">
        <f>D414/3600000*G414*100*100/Eingaben!$D$39*(A414-A413)/3600</f>
        <v>0</v>
      </c>
      <c r="R414" s="91">
        <f>('Dichte Wasser'!$B$4*AVERAGE(B414:C414)^3+'Dichte Wasser'!$B$3*AVERAGE(B414:C414)^2+'Dichte Wasser'!$B$2*AVERAGE(B414:C414)+'Dichte Wasser'!$B$1)/1000</f>
        <v>0.99050551939511455</v>
      </c>
      <c r="S414" s="92">
        <f t="shared" si="26"/>
        <v>4.1786636493694562</v>
      </c>
    </row>
    <row r="415" spans="1:19" x14ac:dyDescent="0.25">
      <c r="A415">
        <v>3504.7</v>
      </c>
      <c r="B415">
        <v>51.679099999999998</v>
      </c>
      <c r="C415">
        <v>37.8309</v>
      </c>
      <c r="D415">
        <v>470.64550000000003</v>
      </c>
      <c r="E415">
        <v>23.0154</v>
      </c>
      <c r="F415">
        <v>22.654399999999999</v>
      </c>
      <c r="G415" s="69">
        <v>0</v>
      </c>
      <c r="I415" s="45">
        <f t="shared" si="25"/>
        <v>1.7483582311266847E-2</v>
      </c>
      <c r="J415" s="45">
        <f t="shared" si="27"/>
        <v>13.005115284228344</v>
      </c>
      <c r="K415" s="39">
        <f t="shared" si="24"/>
        <v>7.4929638476861156</v>
      </c>
      <c r="L415" s="46">
        <f>J415/Eingaben!$D$29</f>
        <v>0.89321620009238445</v>
      </c>
      <c r="M415" s="44">
        <f>K415/Eingaben!$D$8</f>
        <v>0.29971855390744462</v>
      </c>
      <c r="N415" s="46">
        <f>ABS(B415-C415)/Eingaben!$D$8</f>
        <v>0.55392799999999998</v>
      </c>
      <c r="O415" s="44"/>
      <c r="P415">
        <f>D415/3600000*G415*100*100/Eingaben!$D$39*(A415-A414)/3600</f>
        <v>0</v>
      </c>
      <c r="R415" s="91">
        <f>('Dichte Wasser'!$B$4*AVERAGE(B415:C415)^3+'Dichte Wasser'!$B$3*AVERAGE(B415:C415)^2+'Dichte Wasser'!$B$2*AVERAGE(B415:C415)+'Dichte Wasser'!$B$1)/1000</f>
        <v>0.99044183796889407</v>
      </c>
      <c r="S415" s="92">
        <f t="shared" si="26"/>
        <v>4.1786877776118683</v>
      </c>
    </row>
    <row r="416" spans="1:19" x14ac:dyDescent="0.25">
      <c r="A416">
        <v>3513.2</v>
      </c>
      <c r="B416">
        <v>51.701500000000003</v>
      </c>
      <c r="C416">
        <v>38.186700000000002</v>
      </c>
      <c r="D416">
        <v>471.01920000000001</v>
      </c>
      <c r="E416">
        <v>23.018899999999999</v>
      </c>
      <c r="F416">
        <v>22.656099999999999</v>
      </c>
      <c r="G416" s="69">
        <v>0</v>
      </c>
      <c r="I416" s="45">
        <f t="shared" si="25"/>
        <v>1.7278229710575462E-2</v>
      </c>
      <c r="J416" s="45">
        <f t="shared" si="27"/>
        <v>13.022393513938919</v>
      </c>
      <c r="K416" s="39">
        <f t="shared" si="24"/>
        <v>7.3178384656554893</v>
      </c>
      <c r="L416" s="46">
        <f>J416/Eingaben!$D$29</f>
        <v>0.89440290196692451</v>
      </c>
      <c r="M416" s="44">
        <f>K416/Eingaben!$D$8</f>
        <v>0.29271353862621957</v>
      </c>
      <c r="N416" s="46">
        <f>ABS(B416-C416)/Eingaben!$D$8</f>
        <v>0.54059200000000007</v>
      </c>
      <c r="O416" s="44"/>
      <c r="P416">
        <f>D416/3600000*G416*100*100/Eingaben!$D$39*(A416-A415)/3600</f>
        <v>0</v>
      </c>
      <c r="R416" s="91">
        <f>('Dichte Wasser'!$B$4*AVERAGE(B416:C416)^3+'Dichte Wasser'!$B$3*AVERAGE(B416:C416)^2+'Dichte Wasser'!$B$2*AVERAGE(B416:C416)+'Dichte Wasser'!$B$1)/1000</f>
        <v>0.99036197262433634</v>
      </c>
      <c r="S416" s="92">
        <f t="shared" si="26"/>
        <v>4.1787186322617478</v>
      </c>
    </row>
    <row r="417" spans="1:19" x14ac:dyDescent="0.25">
      <c r="A417">
        <v>3521.8</v>
      </c>
      <c r="B417">
        <v>51.724299999999999</v>
      </c>
      <c r="C417">
        <v>38.485599999999998</v>
      </c>
      <c r="D417">
        <v>470.83100000000002</v>
      </c>
      <c r="E417">
        <v>23.024699999999999</v>
      </c>
      <c r="F417">
        <v>22.659800000000001</v>
      </c>
      <c r="G417" s="69">
        <v>0</v>
      </c>
      <c r="I417" s="45">
        <f t="shared" si="25"/>
        <v>1.7116455255634086E-2</v>
      </c>
      <c r="J417" s="45">
        <f t="shared" si="27"/>
        <v>13.039509969194553</v>
      </c>
      <c r="K417" s="39">
        <f t="shared" si="24"/>
        <v>7.1650277814279191</v>
      </c>
      <c r="L417" s="46">
        <f>J417/Eingaben!$D$29</f>
        <v>0.89557849286238</v>
      </c>
      <c r="M417" s="44">
        <f>K417/Eingaben!$D$8</f>
        <v>0.28660111125711674</v>
      </c>
      <c r="N417" s="46">
        <f>ABS(B417-C417)/Eingaben!$D$8</f>
        <v>0.52954800000000002</v>
      </c>
      <c r="O417" s="44"/>
      <c r="P417">
        <f>D417/3600000*G417*100*100/Eingaben!$D$39*(A417-A416)/3600</f>
        <v>0</v>
      </c>
      <c r="R417" s="91">
        <f>('Dichte Wasser'!$B$4*AVERAGE(B417:C417)^3+'Dichte Wasser'!$B$3*AVERAGE(B417:C417)^2+'Dichte Wasser'!$B$2*AVERAGE(B417:C417)+'Dichte Wasser'!$B$1)/1000</f>
        <v>0.9902938222726515</v>
      </c>
      <c r="S417" s="92">
        <f t="shared" si="26"/>
        <v>4.1787454748018478</v>
      </c>
    </row>
    <row r="418" spans="1:19" x14ac:dyDescent="0.25">
      <c r="A418">
        <v>3530.2</v>
      </c>
      <c r="B418">
        <v>51.745699999999999</v>
      </c>
      <c r="C418">
        <v>38.743200000000002</v>
      </c>
      <c r="D418">
        <v>470.66770000000002</v>
      </c>
      <c r="E418">
        <v>23.026299999999999</v>
      </c>
      <c r="F418">
        <v>22.661100000000001</v>
      </c>
      <c r="G418" s="69">
        <v>0</v>
      </c>
      <c r="I418" s="45">
        <f t="shared" si="25"/>
        <v>1.6413530452071588E-2</v>
      </c>
      <c r="J418" s="45">
        <f t="shared" si="27"/>
        <v>13.055923499646624</v>
      </c>
      <c r="K418" s="39">
        <f t="shared" si="24"/>
        <v>7.0343701937452705</v>
      </c>
      <c r="L418" s="46">
        <f>J418/Eingaben!$D$29</f>
        <v>0.89670580553743795</v>
      </c>
      <c r="M418" s="44">
        <f>K418/Eingaben!$D$8</f>
        <v>0.28137480774981083</v>
      </c>
      <c r="N418" s="46">
        <f>ABS(B418-C418)/Eingaben!$D$8</f>
        <v>0.5200999999999999</v>
      </c>
      <c r="O418" s="44"/>
      <c r="P418">
        <f>D418/3600000*G418*100*100/Eingaben!$D$39*(A418-A417)/3600</f>
        <v>0</v>
      </c>
      <c r="R418" s="91">
        <f>('Dichte Wasser'!$B$4*AVERAGE(B418:C418)^3+'Dichte Wasser'!$B$3*AVERAGE(B418:C418)^2+'Dichte Wasser'!$B$2*AVERAGE(B418:C418)+'Dichte Wasser'!$B$1)/1000</f>
        <v>0.99023455705790175</v>
      </c>
      <c r="S418" s="92">
        <f t="shared" si="26"/>
        <v>4.1787691956838628</v>
      </c>
    </row>
    <row r="419" spans="1:19" x14ac:dyDescent="0.25">
      <c r="A419">
        <v>3538.7</v>
      </c>
      <c r="B419">
        <v>51.763800000000003</v>
      </c>
      <c r="C419">
        <v>39.056899999999999</v>
      </c>
      <c r="D419">
        <v>470.44510000000002</v>
      </c>
      <c r="E419">
        <v>23.0304</v>
      </c>
      <c r="F419">
        <v>22.662800000000001</v>
      </c>
      <c r="G419" s="69">
        <v>0</v>
      </c>
      <c r="I419" s="45">
        <f t="shared" si="25"/>
        <v>1.6222617854816976E-2</v>
      </c>
      <c r="J419" s="45">
        <f t="shared" si="27"/>
        <v>13.072146117501442</v>
      </c>
      <c r="K419" s="39">
        <f t="shared" si="24"/>
        <v>6.8707557973342483</v>
      </c>
      <c r="L419" s="46">
        <f>J419/Eingaben!$D$29</f>
        <v>0.89782000597004796</v>
      </c>
      <c r="M419" s="44">
        <f>K419/Eingaben!$D$8</f>
        <v>0.27483023189336991</v>
      </c>
      <c r="N419" s="46">
        <f>ABS(B419-C419)/Eingaben!$D$8</f>
        <v>0.50827600000000017</v>
      </c>
      <c r="O419" s="44"/>
      <c r="P419">
        <f>D419/3600000*G419*100*100/Eingaben!$D$39*(A419-A418)/3600</f>
        <v>0</v>
      </c>
      <c r="R419" s="91">
        <f>('Dichte Wasser'!$B$4*AVERAGE(B419:C419)^3+'Dichte Wasser'!$B$3*AVERAGE(B419:C419)^2+'Dichte Wasser'!$B$2*AVERAGE(B419:C419)+'Dichte Wasser'!$B$1)/1000</f>
        <v>0.99016388221979856</v>
      </c>
      <c r="S419" s="92">
        <f t="shared" si="26"/>
        <v>4.1787979353367479</v>
      </c>
    </row>
    <row r="420" spans="1:19" x14ac:dyDescent="0.25">
      <c r="A420">
        <v>3547.8</v>
      </c>
      <c r="B420">
        <v>51.775799999999997</v>
      </c>
      <c r="C420">
        <v>39.3277</v>
      </c>
      <c r="D420">
        <v>470.35570000000001</v>
      </c>
      <c r="E420">
        <v>23.033200000000001</v>
      </c>
      <c r="F420">
        <v>22.6648</v>
      </c>
      <c r="G420" s="69">
        <v>0</v>
      </c>
      <c r="I420" s="45">
        <f t="shared" si="25"/>
        <v>1.7009847544540827E-2</v>
      </c>
      <c r="J420" s="45">
        <f t="shared" si="27"/>
        <v>13.089155965045983</v>
      </c>
      <c r="K420" s="39">
        <f t="shared" si="24"/>
        <v>6.729170457180718</v>
      </c>
      <c r="L420" s="46">
        <f>J420/Eingaben!$D$29</f>
        <v>0.89898827484393573</v>
      </c>
      <c r="M420" s="44">
        <f>K420/Eingaben!$D$8</f>
        <v>0.26916681828722872</v>
      </c>
      <c r="N420" s="46">
        <f>ABS(B420-C420)/Eingaben!$D$8</f>
        <v>0.49792399999999987</v>
      </c>
      <c r="O420" s="44"/>
      <c r="P420">
        <f>D420/3600000*G420*100*100/Eingaben!$D$39*(A420-A419)/3600</f>
        <v>0</v>
      </c>
      <c r="R420" s="91">
        <f>('Dichte Wasser'!$B$4*AVERAGE(B420:C420)^3+'Dichte Wasser'!$B$3*AVERAGE(B420:C420)^2+'Dichte Wasser'!$B$2*AVERAGE(B420:C420)+'Dichte Wasser'!$B$1)/1000</f>
        <v>0.99010347867048509</v>
      </c>
      <c r="S420" s="92">
        <f t="shared" si="26"/>
        <v>4.1788228818241251</v>
      </c>
    </row>
    <row r="421" spans="1:19" x14ac:dyDescent="0.25">
      <c r="A421">
        <v>3556.3</v>
      </c>
      <c r="B421">
        <v>51.789299999999997</v>
      </c>
      <c r="C421">
        <v>39.618499999999997</v>
      </c>
      <c r="D421">
        <v>470.20890000000003</v>
      </c>
      <c r="E421">
        <v>23.038</v>
      </c>
      <c r="F421">
        <v>22.667899999999999</v>
      </c>
      <c r="G421" s="69">
        <v>0</v>
      </c>
      <c r="I421" s="45">
        <f t="shared" si="25"/>
        <v>1.5528614121387601E-2</v>
      </c>
      <c r="J421" s="45">
        <f t="shared" si="27"/>
        <v>13.104684579167371</v>
      </c>
      <c r="K421" s="39">
        <f t="shared" si="24"/>
        <v>6.5768248043523956</v>
      </c>
      <c r="L421" s="46">
        <f>J421/Eingaben!$D$29</f>
        <v>0.90005480977231334</v>
      </c>
      <c r="M421" s="44">
        <f>K421/Eingaben!$D$8</f>
        <v>0.2630729921740958</v>
      </c>
      <c r="N421" s="46">
        <f>ABS(B421-C421)/Eingaben!$D$8</f>
        <v>0.48683199999999999</v>
      </c>
      <c r="O421" s="44"/>
      <c r="P421">
        <f>D421/3600000*G421*100*100/Eingaben!$D$39*(A421-A420)/3600</f>
        <v>0</v>
      </c>
      <c r="R421" s="91">
        <f>('Dichte Wasser'!$B$4*AVERAGE(B421:C421)^3+'Dichte Wasser'!$B$3*AVERAGE(B421:C421)^2+'Dichte Wasser'!$B$2*AVERAGE(B421:C421)+'Dichte Wasser'!$B$1)/1000</f>
        <v>0.99003831270109988</v>
      </c>
      <c r="S421" s="92">
        <f t="shared" si="26"/>
        <v>4.178850185232343</v>
      </c>
    </row>
    <row r="422" spans="1:19" x14ac:dyDescent="0.25">
      <c r="A422">
        <v>3564.8</v>
      </c>
      <c r="B422">
        <v>51.7971</v>
      </c>
      <c r="C422">
        <v>39.886099999999999</v>
      </c>
      <c r="D422">
        <v>470.25689999999997</v>
      </c>
      <c r="E422">
        <v>23.040600000000001</v>
      </c>
      <c r="F422">
        <v>22.669899999999998</v>
      </c>
      <c r="G422" s="69">
        <v>0</v>
      </c>
      <c r="I422" s="45">
        <f t="shared" si="25"/>
        <v>1.5197872629607291E-2</v>
      </c>
      <c r="J422" s="45">
        <f t="shared" si="27"/>
        <v>13.119882451796977</v>
      </c>
      <c r="K422" s="39">
        <f t="shared" si="24"/>
        <v>6.4367460548924997</v>
      </c>
      <c r="L422" s="46">
        <f>J422/Eingaben!$D$29</f>
        <v>0.90109862874223579</v>
      </c>
      <c r="M422" s="44">
        <f>K422/Eingaben!$D$8</f>
        <v>0.25746984219570002</v>
      </c>
      <c r="N422" s="46">
        <f>ABS(B422-C422)/Eingaben!$D$8</f>
        <v>0.47644000000000003</v>
      </c>
      <c r="O422" s="44"/>
      <c r="P422">
        <f>D422/3600000*G422*100*100/Eingaben!$D$39*(A422-A421)/3600</f>
        <v>0</v>
      </c>
      <c r="R422" s="91">
        <f>('Dichte Wasser'!$B$4*AVERAGE(B422:C422)^3+'Dichte Wasser'!$B$3*AVERAGE(B422:C422)^2+'Dichte Wasser'!$B$2*AVERAGE(B422:C422)+'Dichte Wasser'!$B$1)/1000</f>
        <v>0.98997918385576</v>
      </c>
      <c r="S422" s="92">
        <f t="shared" si="26"/>
        <v>4.1788753042081872</v>
      </c>
    </row>
    <row r="423" spans="1:19" x14ac:dyDescent="0.25">
      <c r="A423">
        <v>3573.2</v>
      </c>
      <c r="B423">
        <v>51.808300000000003</v>
      </c>
      <c r="C423">
        <v>40.1753</v>
      </c>
      <c r="D423">
        <v>470.642</v>
      </c>
      <c r="E423">
        <v>23.044699999999999</v>
      </c>
      <c r="F423">
        <v>22.672699999999999</v>
      </c>
      <c r="G423" s="69">
        <v>0</v>
      </c>
      <c r="I423" s="45">
        <f t="shared" si="25"/>
        <v>1.4679683592577203E-2</v>
      </c>
      <c r="J423" s="45">
        <f t="shared" si="27"/>
        <v>13.134562135389555</v>
      </c>
      <c r="K423" s="39">
        <f t="shared" si="24"/>
        <v>6.2912929682476451</v>
      </c>
      <c r="L423" s="46">
        <f>J423/Eingaben!$D$29</f>
        <v>0.9021068574976564</v>
      </c>
      <c r="M423" s="44">
        <f>K423/Eingaben!$D$8</f>
        <v>0.25165171872990583</v>
      </c>
      <c r="N423" s="46">
        <f>ABS(B423-C423)/Eingaben!$D$8</f>
        <v>0.46532000000000012</v>
      </c>
      <c r="O423" s="44"/>
      <c r="P423">
        <f>D423/3600000*G423*100*100/Eingaben!$D$39*(A423-A422)/3600</f>
        <v>0</v>
      </c>
      <c r="R423" s="91">
        <f>('Dichte Wasser'!$B$4*AVERAGE(B423:C423)^3+'Dichte Wasser'!$B$3*AVERAGE(B423:C423)^2+'Dichte Wasser'!$B$2*AVERAGE(B423:C423)+'Dichte Wasser'!$B$1)/1000</f>
        <v>0.98991452328995277</v>
      </c>
      <c r="S423" s="92">
        <f t="shared" si="26"/>
        <v>4.1789031431189816</v>
      </c>
    </row>
    <row r="424" spans="1:19" x14ac:dyDescent="0.25">
      <c r="A424">
        <v>3581.8</v>
      </c>
      <c r="B424">
        <v>51.816800000000001</v>
      </c>
      <c r="C424">
        <v>40.462200000000003</v>
      </c>
      <c r="D424">
        <v>470.26089999999999</v>
      </c>
      <c r="E424">
        <v>23.0486</v>
      </c>
      <c r="F424">
        <v>22.675000000000001</v>
      </c>
      <c r="G424" s="69">
        <v>0</v>
      </c>
      <c r="I424" s="45">
        <f t="shared" si="25"/>
        <v>1.4656797332748637E-2</v>
      </c>
      <c r="J424" s="45">
        <f t="shared" si="27"/>
        <v>13.149218932722302</v>
      </c>
      <c r="K424" s="39">
        <f t="shared" si="24"/>
        <v>6.135403534638705</v>
      </c>
      <c r="L424" s="46">
        <f>J424/Eingaben!$D$29</f>
        <v>0.90311351438096432</v>
      </c>
      <c r="M424" s="44">
        <f>K424/Eingaben!$D$8</f>
        <v>0.24541614138554821</v>
      </c>
      <c r="N424" s="46">
        <f>ABS(B424-C424)/Eingaben!$D$8</f>
        <v>0.45418399999999992</v>
      </c>
      <c r="O424" s="44"/>
      <c r="P424">
        <f>D424/3600000*G424*100*100/Eingaben!$D$39*(A424-A423)/3600</f>
        <v>0</v>
      </c>
      <c r="R424" s="91">
        <f>('Dichte Wasser'!$B$4*AVERAGE(B424:C424)^3+'Dichte Wasser'!$B$3*AVERAGE(B424:C424)^2+'Dichte Wasser'!$B$2*AVERAGE(B424:C424)+'Dichte Wasser'!$B$1)/1000</f>
        <v>0.98985077222669016</v>
      </c>
      <c r="S424" s="92">
        <f t="shared" si="26"/>
        <v>4.1789309630635962</v>
      </c>
    </row>
    <row r="425" spans="1:19" x14ac:dyDescent="0.25">
      <c r="A425">
        <v>3590.3</v>
      </c>
      <c r="B425">
        <v>51.826500000000003</v>
      </c>
      <c r="C425">
        <v>40.6614</v>
      </c>
      <c r="D425">
        <v>470.40039999999999</v>
      </c>
      <c r="E425">
        <v>23.052099999999999</v>
      </c>
      <c r="F425">
        <v>22.678899999999999</v>
      </c>
      <c r="G425" s="69">
        <v>0</v>
      </c>
      <c r="I425" s="45">
        <f t="shared" si="25"/>
        <v>1.4248245654852583E-2</v>
      </c>
      <c r="J425" s="45">
        <f t="shared" si="27"/>
        <v>13.163467178377156</v>
      </c>
      <c r="K425" s="39">
        <f t="shared" si="24"/>
        <v>6.0345511008787414</v>
      </c>
      <c r="L425" s="46">
        <f>J425/Eingaben!$D$29</f>
        <v>0.90409211115336241</v>
      </c>
      <c r="M425" s="44">
        <f>K425/Eingaben!$D$8</f>
        <v>0.24138204403514965</v>
      </c>
      <c r="N425" s="46">
        <f>ABS(B425-C425)/Eingaben!$D$8</f>
        <v>0.44660400000000011</v>
      </c>
      <c r="O425" s="44"/>
      <c r="P425">
        <f>D425/3600000*G425*100*100/Eingaben!$D$39*(A425-A424)/3600</f>
        <v>0</v>
      </c>
      <c r="R425" s="91">
        <f>('Dichte Wasser'!$B$4*AVERAGE(B425:C425)^3+'Dichte Wasser'!$B$3*AVERAGE(B425:C425)^2+'Dichte Wasser'!$B$2*AVERAGE(B425:C425)+'Dichte Wasser'!$B$1)/1000</f>
        <v>0.98980558932849161</v>
      </c>
      <c r="S425" s="92">
        <f t="shared" si="26"/>
        <v>4.1789509010338595</v>
      </c>
    </row>
    <row r="426" spans="1:19" x14ac:dyDescent="0.25">
      <c r="A426">
        <v>3598.7</v>
      </c>
      <c r="B426">
        <v>51.828099999999999</v>
      </c>
      <c r="C426">
        <v>40.903199999999998</v>
      </c>
      <c r="D426">
        <v>469.87860000000001</v>
      </c>
      <c r="E426">
        <v>23.055099999999999</v>
      </c>
      <c r="F426">
        <v>22.680499999999999</v>
      </c>
      <c r="G426" s="69">
        <v>0</v>
      </c>
      <c r="I426" s="45">
        <f t="shared" si="25"/>
        <v>1.3761757134229039E-2</v>
      </c>
      <c r="J426" s="45">
        <f t="shared" si="27"/>
        <v>13.177228935511385</v>
      </c>
      <c r="K426" s="39">
        <f t="shared" si="24"/>
        <v>5.8978959146698431</v>
      </c>
      <c r="L426" s="46">
        <f>J426/Eingaben!$D$29</f>
        <v>0.90503729496337737</v>
      </c>
      <c r="M426" s="44">
        <f>K426/Eingaben!$D$8</f>
        <v>0.23591583658679371</v>
      </c>
      <c r="N426" s="46">
        <f>ABS(B426-C426)/Eingaben!$D$8</f>
        <v>0.43699600000000005</v>
      </c>
      <c r="O426" s="44"/>
      <c r="P426">
        <f>D426/3600000*G426*100*100/Eingaben!$D$39*(A426-A425)/3600</f>
        <v>0</v>
      </c>
      <c r="R426" s="91">
        <f>('Dichte Wasser'!$B$4*AVERAGE(B426:C426)^3+'Dichte Wasser'!$B$3*AVERAGE(B426:C426)^2+'Dichte Wasser'!$B$2*AVERAGE(B426:C426)+'Dichte Wasser'!$B$1)/1000</f>
        <v>0.98975284049263212</v>
      </c>
      <c r="S426" s="92">
        <f t="shared" si="26"/>
        <v>4.1789744064372174</v>
      </c>
    </row>
    <row r="427" spans="1:19" x14ac:dyDescent="0.25">
      <c r="A427">
        <v>3607.1</v>
      </c>
      <c r="B427">
        <v>51.827199999999998</v>
      </c>
      <c r="C427">
        <v>41.169199999999996</v>
      </c>
      <c r="D427">
        <v>470.40199999999999</v>
      </c>
      <c r="E427">
        <v>23.057700000000001</v>
      </c>
      <c r="F427">
        <v>22.682600000000001</v>
      </c>
      <c r="G427" s="69">
        <v>0</v>
      </c>
      <c r="I427" s="45">
        <f t="shared" si="25"/>
        <v>1.3439807791887096E-2</v>
      </c>
      <c r="J427" s="45">
        <f t="shared" si="27"/>
        <v>13.190668743303272</v>
      </c>
      <c r="K427" s="39">
        <f t="shared" si="24"/>
        <v>5.7599176250944071</v>
      </c>
      <c r="L427" s="46">
        <f>J427/Eingaben!$D$29</f>
        <v>0.90596036667658242</v>
      </c>
      <c r="M427" s="44">
        <f>K427/Eingaben!$D$8</f>
        <v>0.23039670500377629</v>
      </c>
      <c r="N427" s="46">
        <f>ABS(B427-C427)/Eingaben!$D$8</f>
        <v>0.42632000000000003</v>
      </c>
      <c r="O427" s="44"/>
      <c r="P427">
        <f>D427/3600000*G427*100*100/Eingaben!$D$39*(A427-A426)/3600</f>
        <v>0</v>
      </c>
      <c r="R427" s="91">
        <f>('Dichte Wasser'!$B$4*AVERAGE(B427:C427)^3+'Dichte Wasser'!$B$3*AVERAGE(B427:C427)^2+'Dichte Wasser'!$B$2*AVERAGE(B427:C427)+'Dichte Wasser'!$B$1)/1000</f>
        <v>0.98969526182291701</v>
      </c>
      <c r="S427" s="92">
        <f t="shared" si="26"/>
        <v>4.1790003418989885</v>
      </c>
    </row>
    <row r="428" spans="1:19" x14ac:dyDescent="0.25">
      <c r="A428">
        <v>3615.6</v>
      </c>
      <c r="B428">
        <v>51.827300000000001</v>
      </c>
      <c r="C428">
        <v>41.423900000000003</v>
      </c>
      <c r="D428">
        <v>470.23910000000001</v>
      </c>
      <c r="E428">
        <v>23.0627</v>
      </c>
      <c r="F428">
        <v>22.685300000000002</v>
      </c>
      <c r="G428" s="69">
        <v>0</v>
      </c>
      <c r="I428" s="45">
        <f t="shared" si="25"/>
        <v>1.3269670554646357E-2</v>
      </c>
      <c r="J428" s="45">
        <f t="shared" si="27"/>
        <v>13.203938413857918</v>
      </c>
      <c r="K428" s="39">
        <f t="shared" si="24"/>
        <v>5.6200957643208103</v>
      </c>
      <c r="L428" s="46">
        <f>J428/Eingaben!$D$29</f>
        <v>0.90687175303881418</v>
      </c>
      <c r="M428" s="44">
        <f>K428/Eingaben!$D$8</f>
        <v>0.2248038305728324</v>
      </c>
      <c r="N428" s="46">
        <f>ABS(B428-C428)/Eingaben!$D$8</f>
        <v>0.41613599999999989</v>
      </c>
      <c r="O428" s="44"/>
      <c r="P428">
        <f>D428/3600000*G428*100*100/Eingaben!$D$39*(A428-A427)/3600</f>
        <v>0</v>
      </c>
      <c r="R428" s="91">
        <f>('Dichte Wasser'!$B$4*AVERAGE(B428:C428)^3+'Dichte Wasser'!$B$3*AVERAGE(B428:C428)^2+'Dichte Wasser'!$B$2*AVERAGE(B428:C428)+'Dichte Wasser'!$B$1)/1000</f>
        <v>0.98963979559687587</v>
      </c>
      <c r="S428" s="92">
        <f t="shared" si="26"/>
        <v>4.1790255964381773</v>
      </c>
    </row>
    <row r="429" spans="1:19" x14ac:dyDescent="0.25">
      <c r="A429">
        <v>3624</v>
      </c>
      <c r="B429">
        <v>51.829799999999999</v>
      </c>
      <c r="C429">
        <v>41.6387</v>
      </c>
      <c r="D429">
        <v>470.5455</v>
      </c>
      <c r="E429">
        <v>23.066800000000001</v>
      </c>
      <c r="F429">
        <v>22.6892</v>
      </c>
      <c r="G429" s="69">
        <v>0</v>
      </c>
      <c r="I429" s="45">
        <f t="shared" si="25"/>
        <v>1.2853772744702615E-2</v>
      </c>
      <c r="J429" s="45">
        <f t="shared" si="27"/>
        <v>13.216792186602619</v>
      </c>
      <c r="K429" s="39">
        <f t="shared" si="24"/>
        <v>5.5087597477296324</v>
      </c>
      <c r="L429" s="46">
        <f>J429/Eingaben!$D$29</f>
        <v>0.90775457474373189</v>
      </c>
      <c r="M429" s="44">
        <f>K429/Eingaben!$D$8</f>
        <v>0.22035038990918529</v>
      </c>
      <c r="N429" s="46">
        <f>ABS(B429-C429)/Eingaben!$D$8</f>
        <v>0.40764399999999995</v>
      </c>
      <c r="O429" s="44"/>
      <c r="P429">
        <f>D429/3600000*G429*100*100/Eingaben!$D$39*(A429-A428)/3600</f>
        <v>0</v>
      </c>
      <c r="R429" s="91">
        <f>('Dichte Wasser'!$B$4*AVERAGE(B429:C429)^3+'Dichte Wasser'!$B$3*AVERAGE(B429:C429)^2+'Dichte Wasser'!$B$2*AVERAGE(B429:C429)+'Dichte Wasser'!$B$1)/1000</f>
        <v>0.98959239617575612</v>
      </c>
      <c r="S429" s="92">
        <f t="shared" si="26"/>
        <v>4.1790473857764674</v>
      </c>
    </row>
    <row r="430" spans="1:19" x14ac:dyDescent="0.25">
      <c r="A430">
        <v>3632.5</v>
      </c>
      <c r="B430">
        <v>51.829799999999999</v>
      </c>
      <c r="C430">
        <v>41.887300000000003</v>
      </c>
      <c r="D430">
        <v>470.44830000000002</v>
      </c>
      <c r="E430">
        <v>23.071100000000001</v>
      </c>
      <c r="F430">
        <v>22.691099999999999</v>
      </c>
      <c r="G430" s="69">
        <v>0</v>
      </c>
      <c r="I430" s="45">
        <f t="shared" si="25"/>
        <v>1.2686266956799348E-2</v>
      </c>
      <c r="J430" s="45">
        <f t="shared" si="27"/>
        <v>13.22947845355942</v>
      </c>
      <c r="K430" s="39">
        <f t="shared" si="24"/>
        <v>5.3730071817032528</v>
      </c>
      <c r="L430" s="46">
        <f>J430/Eingaben!$D$29</f>
        <v>0.90862589183065179</v>
      </c>
      <c r="M430" s="44">
        <f>K430/Eingaben!$D$8</f>
        <v>0.21492028726813012</v>
      </c>
      <c r="N430" s="46">
        <f>ABS(B430-C430)/Eingaben!$D$8</f>
        <v>0.39769999999999983</v>
      </c>
      <c r="O430" s="44"/>
      <c r="P430">
        <f>D430/3600000*G430*100*100/Eingaben!$D$39*(A430-A429)/3600</f>
        <v>0</v>
      </c>
      <c r="R430" s="91">
        <f>('Dichte Wasser'!$B$4*AVERAGE(B430:C430)^3+'Dichte Wasser'!$B$3*AVERAGE(B430:C430)^2+'Dichte Wasser'!$B$2*AVERAGE(B430:C430)+'Dichte Wasser'!$B$1)/1000</f>
        <v>0.98953806065767613</v>
      </c>
      <c r="S430" s="92">
        <f t="shared" si="26"/>
        <v>4.1790725961787514</v>
      </c>
    </row>
    <row r="431" spans="1:19" x14ac:dyDescent="0.25">
      <c r="A431">
        <v>3641</v>
      </c>
      <c r="B431">
        <v>51.822400000000002</v>
      </c>
      <c r="C431">
        <v>42.118200000000002</v>
      </c>
      <c r="D431">
        <v>470.4477</v>
      </c>
      <c r="E431">
        <v>23.074300000000001</v>
      </c>
      <c r="F431">
        <v>22.694099999999999</v>
      </c>
      <c r="G431" s="69">
        <v>0</v>
      </c>
      <c r="I431" s="45">
        <f t="shared" si="25"/>
        <v>1.2381644480001832E-2</v>
      </c>
      <c r="J431" s="45">
        <f t="shared" si="27"/>
        <v>13.241860098039421</v>
      </c>
      <c r="K431" s="39">
        <f t="shared" si="24"/>
        <v>5.2439906032948933</v>
      </c>
      <c r="L431" s="46">
        <f>J431/Eingaben!$D$29</f>
        <v>0.90947628686303827</v>
      </c>
      <c r="M431" s="44">
        <f>K431/Eingaben!$D$8</f>
        <v>0.20975962413179572</v>
      </c>
      <c r="N431" s="46">
        <f>ABS(B431-C431)/Eingaben!$D$8</f>
        <v>0.38816800000000001</v>
      </c>
      <c r="O431" s="44"/>
      <c r="P431">
        <f>D431/3600000*G431*100*100/Eingaben!$D$39*(A431-A430)/3600</f>
        <v>0</v>
      </c>
      <c r="R431" s="91">
        <f>('Dichte Wasser'!$B$4*AVERAGE(B431:C431)^3+'Dichte Wasser'!$B$3*AVERAGE(B431:C431)^2+'Dichte Wasser'!$B$2*AVERAGE(B431:C431)+'Dichte Wasser'!$B$1)/1000</f>
        <v>0.98948911230673142</v>
      </c>
      <c r="S431" s="92">
        <f t="shared" si="26"/>
        <v>4.1790955172233915</v>
      </c>
    </row>
    <row r="432" spans="1:19" x14ac:dyDescent="0.25">
      <c r="A432">
        <v>3649.4</v>
      </c>
      <c r="B432">
        <v>51.814799999999998</v>
      </c>
      <c r="C432">
        <v>42.318899999999999</v>
      </c>
      <c r="D432">
        <v>470.48820000000001</v>
      </c>
      <c r="E432">
        <v>23.078600000000002</v>
      </c>
      <c r="F432">
        <v>22.697399999999998</v>
      </c>
      <c r="G432" s="69">
        <v>0</v>
      </c>
      <c r="I432" s="45">
        <f t="shared" si="25"/>
        <v>1.1973908996088757E-2</v>
      </c>
      <c r="J432" s="45">
        <f t="shared" si="27"/>
        <v>13.253834007035509</v>
      </c>
      <c r="K432" s="39">
        <f t="shared" si="24"/>
        <v>5.1316752840379829</v>
      </c>
      <c r="L432" s="46">
        <f>J432/Eingaben!$D$29</f>
        <v>0.91029867784227925</v>
      </c>
      <c r="M432" s="44">
        <f>K432/Eingaben!$D$8</f>
        <v>0.20526701136151931</v>
      </c>
      <c r="N432" s="46">
        <f>ABS(B432-C432)/Eingaben!$D$8</f>
        <v>0.37983599999999995</v>
      </c>
      <c r="O432" s="44"/>
      <c r="P432">
        <f>D432/3600000*G432*100*100/Eingaben!$D$39*(A432-A431)/3600</f>
        <v>0</v>
      </c>
      <c r="R432" s="91">
        <f>('Dichte Wasser'!$B$4*AVERAGE(B432:C432)^3+'Dichte Wasser'!$B$3*AVERAGE(B432:C432)^2+'Dichte Wasser'!$B$2*AVERAGE(B432:C432)+'Dichte Wasser'!$B$1)/1000</f>
        <v>0.98944674656012632</v>
      </c>
      <c r="S432" s="92">
        <f t="shared" si="26"/>
        <v>4.1791155148020271</v>
      </c>
    </row>
    <row r="433" spans="1:19" x14ac:dyDescent="0.25">
      <c r="A433">
        <v>3657.9</v>
      </c>
      <c r="B433">
        <v>51.801099999999998</v>
      </c>
      <c r="C433">
        <v>42.552999999999997</v>
      </c>
      <c r="D433">
        <v>470.40019999999998</v>
      </c>
      <c r="E433">
        <v>23.082000000000001</v>
      </c>
      <c r="F433">
        <v>22.699000000000002</v>
      </c>
      <c r="G433" s="69">
        <v>0</v>
      </c>
      <c r="I433" s="45">
        <f t="shared" si="25"/>
        <v>1.179755122903841E-2</v>
      </c>
      <c r="J433" s="45">
        <f t="shared" si="27"/>
        <v>13.265631558264548</v>
      </c>
      <c r="K433" s="39">
        <f t="shared" si="24"/>
        <v>4.9966099322986208</v>
      </c>
      <c r="L433" s="46">
        <f>J433/Eingaben!$D$29</f>
        <v>0.9111089562326582</v>
      </c>
      <c r="M433" s="44">
        <f>K433/Eingaben!$D$8</f>
        <v>0.19986439729194483</v>
      </c>
      <c r="N433" s="46">
        <f>ABS(B433-C433)/Eingaben!$D$8</f>
        <v>0.36992400000000003</v>
      </c>
      <c r="O433" s="44"/>
      <c r="P433">
        <f>D433/3600000*G433*100*100/Eingaben!$D$39*(A433-A432)/3600</f>
        <v>0</v>
      </c>
      <c r="R433" s="91">
        <f>('Dichte Wasser'!$B$4*AVERAGE(B433:C433)^3+'Dichte Wasser'!$B$3*AVERAGE(B433:C433)^2+'Dichte Wasser'!$B$2*AVERAGE(B433:C433)+'Dichte Wasser'!$B$1)/1000</f>
        <v>0.98939830612166324</v>
      </c>
      <c r="S433" s="92">
        <f t="shared" si="26"/>
        <v>4.179138558538801</v>
      </c>
    </row>
    <row r="434" spans="1:19" x14ac:dyDescent="0.25">
      <c r="A434">
        <v>3666.4</v>
      </c>
      <c r="B434">
        <v>51.787399999999998</v>
      </c>
      <c r="C434">
        <v>42.758800000000001</v>
      </c>
      <c r="D434">
        <v>470.2124</v>
      </c>
      <c r="E434">
        <v>23.085000000000001</v>
      </c>
      <c r="F434">
        <v>22.703700000000001</v>
      </c>
      <c r="G434" s="69">
        <v>0</v>
      </c>
      <c r="I434" s="45">
        <f t="shared" si="25"/>
        <v>1.1512506510524581E-2</v>
      </c>
      <c r="J434" s="45">
        <f t="shared" si="27"/>
        <v>13.277144064775072</v>
      </c>
      <c r="K434" s="39">
        <f t="shared" si="24"/>
        <v>4.8758851103398229</v>
      </c>
      <c r="L434" s="46">
        <f>J434/Eingaben!$D$29</f>
        <v>0.91189965720640043</v>
      </c>
      <c r="M434" s="44">
        <f>K434/Eingaben!$D$8</f>
        <v>0.19503540441359291</v>
      </c>
      <c r="N434" s="46">
        <f>ABS(B434-C434)/Eingaben!$D$8</f>
        <v>0.36114399999999991</v>
      </c>
      <c r="O434" s="44"/>
      <c r="P434">
        <f>D434/3600000*G434*100*100/Eingaben!$D$39*(A434-A433)/3600</f>
        <v>0</v>
      </c>
      <c r="R434" s="91">
        <f>('Dichte Wasser'!$B$4*AVERAGE(B434:C434)^3+'Dichte Wasser'!$B$3*AVERAGE(B434:C434)^2+'Dichte Wasser'!$B$2*AVERAGE(B434:C434)+'Dichte Wasser'!$B$1)/1000</f>
        <v>0.98935601165722853</v>
      </c>
      <c r="S434" s="92">
        <f t="shared" si="26"/>
        <v>4.1791588328945304</v>
      </c>
    </row>
    <row r="435" spans="1:19" x14ac:dyDescent="0.25">
      <c r="A435">
        <v>3674.9</v>
      </c>
      <c r="B435">
        <v>51.772399999999998</v>
      </c>
      <c r="C435">
        <v>42.963799999999999</v>
      </c>
      <c r="D435">
        <v>471.30410000000001</v>
      </c>
      <c r="E435">
        <v>23.087199999999999</v>
      </c>
      <c r="F435">
        <v>22.705300000000001</v>
      </c>
      <c r="G435" s="69">
        <v>0</v>
      </c>
      <c r="I435" s="45">
        <f t="shared" si="25"/>
        <v>1.1257636308419959E-2</v>
      </c>
      <c r="J435" s="45">
        <f t="shared" si="27"/>
        <v>13.288401701083492</v>
      </c>
      <c r="K435" s="39">
        <f t="shared" si="24"/>
        <v>4.7679400835661001</v>
      </c>
      <c r="L435" s="46">
        <f>J435/Eingaben!$D$29</f>
        <v>0.91267285320702518</v>
      </c>
      <c r="M435" s="44">
        <f>K435/Eingaben!$D$8</f>
        <v>0.19071760334264401</v>
      </c>
      <c r="N435" s="46">
        <f>ABS(B435-C435)/Eingaben!$D$8</f>
        <v>0.35234399999999994</v>
      </c>
      <c r="O435" s="44"/>
      <c r="P435">
        <f>D435/3600000*G435*100*100/Eingaben!$D$39*(A435-A434)/3600</f>
        <v>0</v>
      </c>
      <c r="R435" s="91">
        <f>('Dichte Wasser'!$B$4*AVERAGE(B435:C435)^3+'Dichte Wasser'!$B$3*AVERAGE(B435:C435)^2+'Dichte Wasser'!$B$2*AVERAGE(B435:C435)+'Dichte Wasser'!$B$1)/1000</f>
        <v>0.98931411191464735</v>
      </c>
      <c r="S435" s="92">
        <f t="shared" si="26"/>
        <v>4.179179058441493</v>
      </c>
    </row>
    <row r="436" spans="1:19" x14ac:dyDescent="0.25">
      <c r="A436">
        <v>3683.3</v>
      </c>
      <c r="B436">
        <v>51.763800000000003</v>
      </c>
      <c r="C436">
        <v>43.101700000000001</v>
      </c>
      <c r="D436">
        <v>471.03149999999999</v>
      </c>
      <c r="E436">
        <v>23.091699999999999</v>
      </c>
      <c r="F436">
        <v>22.708200000000001</v>
      </c>
      <c r="G436" s="69">
        <v>0</v>
      </c>
      <c r="I436" s="45">
        <f t="shared" si="25"/>
        <v>1.0933558132664247E-2</v>
      </c>
      <c r="J436" s="45">
        <f t="shared" si="27"/>
        <v>13.299335259216157</v>
      </c>
      <c r="K436" s="39">
        <f t="shared" si="24"/>
        <v>4.6858106282846261</v>
      </c>
      <c r="L436" s="46">
        <f>J436/Eingaben!$D$29</f>
        <v>0.91342379089848813</v>
      </c>
      <c r="M436" s="44">
        <f>K436/Eingaben!$D$8</f>
        <v>0.18743242513138506</v>
      </c>
      <c r="N436" s="46">
        <f>ABS(B436-C436)/Eingaben!$D$8</f>
        <v>0.34648400000000007</v>
      </c>
      <c r="O436" s="44"/>
      <c r="P436">
        <f>D436/3600000*G436*100*100/Eingaben!$D$39*(A436-A435)/3600</f>
        <v>0</v>
      </c>
      <c r="R436" s="91">
        <f>('Dichte Wasser'!$B$4*AVERAGE(B436:C436)^3+'Dichte Wasser'!$B$3*AVERAGE(B436:C436)^2+'Dichte Wasser'!$B$2*AVERAGE(B436:C436)+'Dichte Wasser'!$B$1)/1000</f>
        <v>0.98928555961907316</v>
      </c>
      <c r="S436" s="92">
        <f t="shared" si="26"/>
        <v>4.1791929203619596</v>
      </c>
    </row>
    <row r="437" spans="1:19" x14ac:dyDescent="0.25">
      <c r="A437">
        <v>3691.8</v>
      </c>
      <c r="B437">
        <v>51.751800000000003</v>
      </c>
      <c r="C437">
        <v>43.3703</v>
      </c>
      <c r="D437">
        <v>470.9692</v>
      </c>
      <c r="E437">
        <v>23.095700000000001</v>
      </c>
      <c r="F437">
        <v>22.7121</v>
      </c>
      <c r="G437" s="69">
        <v>0</v>
      </c>
      <c r="I437" s="45">
        <f t="shared" si="25"/>
        <v>1.0703362550811654E-2</v>
      </c>
      <c r="J437" s="45">
        <f t="shared" si="27"/>
        <v>13.310038621766969</v>
      </c>
      <c r="K437" s="39">
        <f t="shared" si="24"/>
        <v>4.5331888450496418</v>
      </c>
      <c r="L437" s="46">
        <f>J437/Eingaben!$D$29</f>
        <v>0.91415891831696183</v>
      </c>
      <c r="M437" s="44">
        <f>K437/Eingaben!$D$8</f>
        <v>0.18132755380198567</v>
      </c>
      <c r="N437" s="46">
        <f>ABS(B437-C437)/Eingaben!$D$8</f>
        <v>0.33526000000000011</v>
      </c>
      <c r="O437" s="44"/>
      <c r="P437">
        <f>D437/3600000*G437*100*100/Eingaben!$D$39*(A437-A436)/3600</f>
        <v>0</v>
      </c>
      <c r="R437" s="91">
        <f>('Dichte Wasser'!$B$4*AVERAGE(B437:C437)^3+'Dichte Wasser'!$B$3*AVERAGE(B437:C437)^2+'Dichte Wasser'!$B$2*AVERAGE(B437:C437)+'Dichte Wasser'!$B$1)/1000</f>
        <v>0.98922880464448582</v>
      </c>
      <c r="S437" s="92">
        <f t="shared" si="26"/>
        <v>4.1792206635887386</v>
      </c>
    </row>
    <row r="438" spans="1:19" x14ac:dyDescent="0.25">
      <c r="A438">
        <v>3700.2</v>
      </c>
      <c r="B438">
        <v>51.730499999999999</v>
      </c>
      <c r="C438">
        <v>43.527500000000003</v>
      </c>
      <c r="D438">
        <v>470.82619999999997</v>
      </c>
      <c r="E438">
        <v>23.098800000000001</v>
      </c>
      <c r="F438">
        <v>22.712800000000001</v>
      </c>
      <c r="G438" s="69">
        <v>0</v>
      </c>
      <c r="I438" s="45">
        <f t="shared" si="25"/>
        <v>1.0348752393046166E-2</v>
      </c>
      <c r="J438" s="45">
        <f t="shared" si="27"/>
        <v>13.320387374160015</v>
      </c>
      <c r="K438" s="39">
        <f t="shared" si="24"/>
        <v>4.4351795970199772</v>
      </c>
      <c r="L438" s="46">
        <f>J438/Eingaben!$D$29</f>
        <v>0.91486969043133304</v>
      </c>
      <c r="M438" s="44">
        <f>K438/Eingaben!$D$8</f>
        <v>0.1774071838807991</v>
      </c>
      <c r="N438" s="46">
        <f>ABS(B438-C438)/Eingaben!$D$8</f>
        <v>0.32811999999999986</v>
      </c>
      <c r="O438" s="44"/>
      <c r="P438">
        <f>D438/3600000*G438*100*100/Eingaben!$D$39*(A438-A437)/3600</f>
        <v>0</v>
      </c>
      <c r="R438" s="91">
        <f>('Dichte Wasser'!$B$4*AVERAGE(B438:C438)^3+'Dichte Wasser'!$B$3*AVERAGE(B438:C438)^2+'Dichte Wasser'!$B$2*AVERAGE(B438:C438)+'Dichte Wasser'!$B$1)/1000</f>
        <v>0.98919869666771953</v>
      </c>
      <c r="S438" s="92">
        <f t="shared" si="26"/>
        <v>4.1792354823523894</v>
      </c>
    </row>
    <row r="439" spans="1:19" x14ac:dyDescent="0.25">
      <c r="A439">
        <v>3708.7</v>
      </c>
      <c r="B439">
        <v>51.7117</v>
      </c>
      <c r="C439">
        <v>43.707799999999999</v>
      </c>
      <c r="D439">
        <v>471.49680000000001</v>
      </c>
      <c r="E439">
        <v>23.103100000000001</v>
      </c>
      <c r="F439">
        <v>22.7164</v>
      </c>
      <c r="G439" s="69">
        <v>0</v>
      </c>
      <c r="I439" s="45">
        <f t="shared" si="25"/>
        <v>1.0232006774793171E-2</v>
      </c>
      <c r="J439" s="45">
        <f t="shared" si="27"/>
        <v>13.330619380934808</v>
      </c>
      <c r="K439" s="39">
        <f t="shared" si="24"/>
        <v>4.3335558105006369</v>
      </c>
      <c r="L439" s="46">
        <f>J439/Eingaben!$D$29</f>
        <v>0.91557244423327622</v>
      </c>
      <c r="M439" s="44">
        <f>K439/Eingaben!$D$8</f>
        <v>0.17334223242002547</v>
      </c>
      <c r="N439" s="46">
        <f>ABS(B439-C439)/Eingaben!$D$8</f>
        <v>0.32015600000000005</v>
      </c>
      <c r="O439" s="44"/>
      <c r="P439">
        <f>D439/3600000*G439*100*100/Eingaben!$D$39*(A439-A438)/3600</f>
        <v>0</v>
      </c>
      <c r="R439" s="91">
        <f>('Dichte Wasser'!$B$4*AVERAGE(B439:C439)^3+'Dichte Wasser'!$B$3*AVERAGE(B439:C439)^2+'Dichte Wasser'!$B$2*AVERAGE(B439:C439)+'Dichte Wasser'!$B$1)/1000</f>
        <v>0.9891628726053463</v>
      </c>
      <c r="S439" s="92">
        <f t="shared" si="26"/>
        <v>4.179253205072869</v>
      </c>
    </row>
    <row r="440" spans="1:19" x14ac:dyDescent="0.25">
      <c r="A440">
        <v>3717.1</v>
      </c>
      <c r="B440">
        <v>51.687399999999997</v>
      </c>
      <c r="C440">
        <v>43.878</v>
      </c>
      <c r="D440">
        <v>470.96409999999997</v>
      </c>
      <c r="E440">
        <v>23.106300000000001</v>
      </c>
      <c r="F440">
        <v>22.718699999999998</v>
      </c>
      <c r="G440" s="69">
        <v>0</v>
      </c>
      <c r="I440" s="45">
        <f t="shared" si="25"/>
        <v>9.8544795906488538E-3</v>
      </c>
      <c r="J440" s="45">
        <f t="shared" si="27"/>
        <v>13.340473860525456</v>
      </c>
      <c r="K440" s="39">
        <f t="shared" si="24"/>
        <v>4.2233483959923204</v>
      </c>
      <c r="L440" s="46">
        <f>J440/Eingaben!$D$29</f>
        <v>0.91624926874589874</v>
      </c>
      <c r="M440" s="44">
        <f>K440/Eingaben!$D$8</f>
        <v>0.16893393583969282</v>
      </c>
      <c r="N440" s="46">
        <f>ABS(B440-C440)/Eingaben!$D$8</f>
        <v>0.31237599999999988</v>
      </c>
      <c r="O440" s="44"/>
      <c r="P440">
        <f>D440/3600000*G440*100*100/Eingaben!$D$39*(A440-A439)/3600</f>
        <v>0</v>
      </c>
      <c r="R440" s="91">
        <f>('Dichte Wasser'!$B$4*AVERAGE(B440:C440)^3+'Dichte Wasser'!$B$3*AVERAGE(B440:C440)^2+'Dichte Wasser'!$B$2*AVERAGE(B440:C440)+'Dichte Wasser'!$B$1)/1000</f>
        <v>0.98913046740584998</v>
      </c>
      <c r="S440" s="92">
        <f t="shared" si="26"/>
        <v>4.1792693205698574</v>
      </c>
    </row>
    <row r="441" spans="1:19" x14ac:dyDescent="0.25">
      <c r="A441">
        <v>3725.6</v>
      </c>
      <c r="B441">
        <v>51.664999999999999</v>
      </c>
      <c r="C441">
        <v>44.040300000000002</v>
      </c>
      <c r="D441">
        <v>470.63630000000001</v>
      </c>
      <c r="E441">
        <v>23.1098</v>
      </c>
      <c r="F441">
        <v>22.721399999999999</v>
      </c>
      <c r="G441" s="69">
        <v>0</v>
      </c>
      <c r="I441" s="45">
        <f t="shared" si="25"/>
        <v>9.7289058409378605E-3</v>
      </c>
      <c r="J441" s="45">
        <f t="shared" si="27"/>
        <v>13.350202766366394</v>
      </c>
      <c r="K441" s="39">
        <f t="shared" si="24"/>
        <v>4.1204777679266229</v>
      </c>
      <c r="L441" s="46">
        <f>J441/Eingaben!$D$29</f>
        <v>0.91691746861313383</v>
      </c>
      <c r="M441" s="44">
        <f>K441/Eingaben!$D$8</f>
        <v>0.16481911071706493</v>
      </c>
      <c r="N441" s="46">
        <f>ABS(B441-C441)/Eingaben!$D$8</f>
        <v>0.30498799999999987</v>
      </c>
      <c r="O441" s="44"/>
      <c r="P441">
        <f>D441/3600000*G441*100*100/Eingaben!$D$39*(A441-A440)/3600</f>
        <v>0</v>
      </c>
      <c r="R441" s="91">
        <f>('Dichte Wasser'!$B$4*AVERAGE(B441:C441)^3+'Dichte Wasser'!$B$3*AVERAGE(B441:C441)^2+'Dichte Wasser'!$B$2*AVERAGE(B441:C441)+'Dichte Wasser'!$B$1)/1000</f>
        <v>0.98909935784178593</v>
      </c>
      <c r="S441" s="92">
        <f t="shared" si="26"/>
        <v>4.1792848663534992</v>
      </c>
    </row>
    <row r="442" spans="1:19" x14ac:dyDescent="0.25">
      <c r="A442">
        <v>3734.1</v>
      </c>
      <c r="B442">
        <v>51.6417</v>
      </c>
      <c r="C442">
        <v>44.210900000000002</v>
      </c>
      <c r="D442">
        <v>471.01299999999998</v>
      </c>
      <c r="E442">
        <v>23.1143</v>
      </c>
      <c r="F442">
        <v>22.7241</v>
      </c>
      <c r="G442" s="69">
        <v>0</v>
      </c>
      <c r="I442" s="45">
        <f t="shared" si="25"/>
        <v>9.4888066276206263E-3</v>
      </c>
      <c r="J442" s="45">
        <f t="shared" si="27"/>
        <v>13.359691572994015</v>
      </c>
      <c r="K442" s="39">
        <f t="shared" si="24"/>
        <v>4.0187886893452065</v>
      </c>
      <c r="L442" s="46">
        <f>J442/Eingaben!$D$29</f>
        <v>0.91756917800702231</v>
      </c>
      <c r="M442" s="44">
        <f>K442/Eingaben!$D$8</f>
        <v>0.16075154757380827</v>
      </c>
      <c r="N442" s="46">
        <f>ABS(B442-C442)/Eingaben!$D$8</f>
        <v>0.29723199999999994</v>
      </c>
      <c r="O442" s="44"/>
      <c r="P442">
        <f>D442/3600000*G442*100*100/Eingaben!$D$39*(A442-A441)/3600</f>
        <v>0</v>
      </c>
      <c r="R442" s="91">
        <f>('Dichte Wasser'!$B$4*AVERAGE(B442:C442)^3+'Dichte Wasser'!$B$3*AVERAGE(B442:C442)^2+'Dichte Wasser'!$B$2*AVERAGE(B442:C442)+'Dichte Wasser'!$B$1)/1000</f>
        <v>0.98906656363159184</v>
      </c>
      <c r="S442" s="92">
        <f t="shared" si="26"/>
        <v>4.179301332533603</v>
      </c>
    </row>
    <row r="443" spans="1:19" x14ac:dyDescent="0.25">
      <c r="A443">
        <v>3742.6</v>
      </c>
      <c r="B443">
        <v>51.613300000000002</v>
      </c>
      <c r="C443">
        <v>44.389600000000002</v>
      </c>
      <c r="D443">
        <v>471.11739999999998</v>
      </c>
      <c r="E443">
        <v>23.116499999999998</v>
      </c>
      <c r="F443">
        <v>22.725200000000001</v>
      </c>
      <c r="G443" s="69">
        <v>0</v>
      </c>
      <c r="I443" s="45">
        <f t="shared" si="25"/>
        <v>9.2261183469771382E-3</v>
      </c>
      <c r="J443" s="45">
        <f t="shared" si="27"/>
        <v>13.368917691340991</v>
      </c>
      <c r="K443" s="39">
        <f t="shared" si="24"/>
        <v>3.907532476366788</v>
      </c>
      <c r="L443" s="46">
        <f>J443/Eingaben!$D$29</f>
        <v>0.9182028454672011</v>
      </c>
      <c r="M443" s="44">
        <f>K443/Eingaben!$D$8</f>
        <v>0.15630129905467152</v>
      </c>
      <c r="N443" s="46">
        <f>ABS(B443-C443)/Eingaben!$D$8</f>
        <v>0.28894800000000004</v>
      </c>
      <c r="O443" s="44"/>
      <c r="P443">
        <f>D443/3600000*G443*100*100/Eingaben!$D$39*(A443-A442)/3600</f>
        <v>0</v>
      </c>
      <c r="R443" s="91">
        <f>('Dichte Wasser'!$B$4*AVERAGE(B443:C443)^3+'Dichte Wasser'!$B$3*AVERAGE(B443:C443)^2+'Dichte Wasser'!$B$2*AVERAGE(B443:C443)+'Dichte Wasser'!$B$1)/1000</f>
        <v>0.98903306020545556</v>
      </c>
      <c r="S443" s="92">
        <f t="shared" si="26"/>
        <v>4.17931823746214</v>
      </c>
    </row>
    <row r="444" spans="1:19" x14ac:dyDescent="0.25">
      <c r="A444">
        <v>3751.1</v>
      </c>
      <c r="B444">
        <v>51.592599999999997</v>
      </c>
      <c r="C444">
        <v>44.556899999999999</v>
      </c>
      <c r="D444">
        <v>470.82850000000002</v>
      </c>
      <c r="E444">
        <v>23.123799999999999</v>
      </c>
      <c r="F444">
        <v>22.729500000000002</v>
      </c>
      <c r="G444" s="69">
        <v>0</v>
      </c>
      <c r="I444" s="45">
        <f t="shared" si="25"/>
        <v>8.9802326521799779E-3</v>
      </c>
      <c r="J444" s="45">
        <f t="shared" si="27"/>
        <v>13.377897923993171</v>
      </c>
      <c r="K444" s="39">
        <f t="shared" si="24"/>
        <v>3.8033926526879904</v>
      </c>
      <c r="L444" s="46">
        <f>J444/Eingaben!$D$29</f>
        <v>0.9188196250274141</v>
      </c>
      <c r="M444" s="44">
        <f>K444/Eingaben!$D$8</f>
        <v>0.15213570610751961</v>
      </c>
      <c r="N444" s="46">
        <f>ABS(B444-C444)/Eingaben!$D$8</f>
        <v>0.28142799999999996</v>
      </c>
      <c r="O444" s="44"/>
      <c r="P444">
        <f>D444/3600000*G444*100*100/Eingaben!$D$39*(A444-A443)/3600</f>
        <v>0</v>
      </c>
      <c r="R444" s="91">
        <f>('Dichte Wasser'!$B$4*AVERAGE(B444:C444)^3+'Dichte Wasser'!$B$3*AVERAGE(B444:C444)^2+'Dichte Wasser'!$B$2*AVERAGE(B444:C444)+'Dichte Wasser'!$B$1)/1000</f>
        <v>0.98900034138959347</v>
      </c>
      <c r="S444" s="92">
        <f t="shared" si="26"/>
        <v>4.1793348265085699</v>
      </c>
    </row>
    <row r="445" spans="1:19" x14ac:dyDescent="0.25">
      <c r="A445">
        <v>3759.5</v>
      </c>
      <c r="B445">
        <v>51.5655</v>
      </c>
      <c r="C445">
        <v>44.673499999999997</v>
      </c>
      <c r="D445">
        <v>470.82709999999997</v>
      </c>
      <c r="E445">
        <v>23.125299999999999</v>
      </c>
      <c r="F445">
        <v>22.731100000000001</v>
      </c>
      <c r="G445" s="69">
        <v>0</v>
      </c>
      <c r="I445" s="45">
        <f t="shared" si="25"/>
        <v>8.693144330729442E-3</v>
      </c>
      <c r="J445" s="45">
        <f t="shared" si="27"/>
        <v>13.3865910683239</v>
      </c>
      <c r="K445" s="39">
        <f t="shared" si="24"/>
        <v>3.7256332845982918</v>
      </c>
      <c r="L445" s="46">
        <f>J445/Eingaben!$D$29</f>
        <v>0.91941668681243072</v>
      </c>
      <c r="M445" s="44">
        <f>K445/Eingaben!$D$8</f>
        <v>0.14902533138393168</v>
      </c>
      <c r="N445" s="46">
        <f>ABS(B445-C445)/Eingaben!$D$8</f>
        <v>0.27568000000000015</v>
      </c>
      <c r="O445" s="44"/>
      <c r="P445">
        <f>D445/3600000*G445*100*100/Eingaben!$D$39*(A445-A444)/3600</f>
        <v>0</v>
      </c>
      <c r="R445" s="91">
        <f>('Dichte Wasser'!$B$4*AVERAGE(B445:C445)^3+'Dichte Wasser'!$B$3*AVERAGE(B445:C445)^2+'Dichte Wasser'!$B$2*AVERAGE(B445:C445)+'Dichte Wasser'!$B$1)/1000</f>
        <v>0.98898034691695891</v>
      </c>
      <c r="S445" s="92">
        <f t="shared" si="26"/>
        <v>4.1793450027423233</v>
      </c>
    </row>
    <row r="446" spans="1:19" x14ac:dyDescent="0.25">
      <c r="A446">
        <v>3768</v>
      </c>
      <c r="B446">
        <v>51.540100000000002</v>
      </c>
      <c r="C446">
        <v>44.834000000000003</v>
      </c>
      <c r="D446">
        <v>471.20800000000003</v>
      </c>
      <c r="E446">
        <v>23.130500000000001</v>
      </c>
      <c r="F446">
        <v>22.7346</v>
      </c>
      <c r="G446" s="69">
        <v>0</v>
      </c>
      <c r="I446" s="45">
        <f t="shared" si="25"/>
        <v>8.5660543689978427E-3</v>
      </c>
      <c r="J446" s="45">
        <f t="shared" si="27"/>
        <v>13.395157122692899</v>
      </c>
      <c r="K446" s="39">
        <f t="shared" si="24"/>
        <v>3.6279759680461452</v>
      </c>
      <c r="L446" s="46">
        <f>J446/Eingaben!$D$29</f>
        <v>0.92000501981571758</v>
      </c>
      <c r="M446" s="44">
        <f>K446/Eingaben!$D$8</f>
        <v>0.14511903872184581</v>
      </c>
      <c r="N446" s="46">
        <f>ABS(B446-C446)/Eingaben!$D$8</f>
        <v>0.26824399999999998</v>
      </c>
      <c r="O446" s="44"/>
      <c r="P446">
        <f>D446/3600000*G446*100*100/Eingaben!$D$39*(A446-A445)/3600</f>
        <v>0</v>
      </c>
      <c r="R446" s="91">
        <f>('Dichte Wasser'!$B$4*AVERAGE(B446:C446)^3+'Dichte Wasser'!$B$3*AVERAGE(B446:C446)^2+'Dichte Wasser'!$B$2*AVERAGE(B446:C446)+'Dichte Wasser'!$B$1)/1000</f>
        <v>0.98895013736771675</v>
      </c>
      <c r="S446" s="92">
        <f t="shared" si="26"/>
        <v>4.179360433251551</v>
      </c>
    </row>
    <row r="447" spans="1:19" x14ac:dyDescent="0.25">
      <c r="A447">
        <v>3776.4</v>
      </c>
      <c r="B447">
        <v>51.511200000000002</v>
      </c>
      <c r="C447">
        <v>44.979599999999998</v>
      </c>
      <c r="D447">
        <v>471.35849999999999</v>
      </c>
      <c r="E447">
        <v>23.133500000000002</v>
      </c>
      <c r="F447">
        <v>22.738399999999999</v>
      </c>
      <c r="G447" s="69">
        <v>0</v>
      </c>
      <c r="I447" s="45">
        <f t="shared" si="25"/>
        <v>8.2474435255528531E-3</v>
      </c>
      <c r="J447" s="45">
        <f t="shared" si="27"/>
        <v>13.403404566218452</v>
      </c>
      <c r="K447" s="39">
        <f t="shared" si="24"/>
        <v>3.5346186538083271</v>
      </c>
      <c r="L447" s="46">
        <f>J447/Eingaben!$D$29</f>
        <v>0.92057147001668616</v>
      </c>
      <c r="M447" s="44">
        <f>K447/Eingaben!$D$8</f>
        <v>0.1413847461523331</v>
      </c>
      <c r="N447" s="46">
        <f>ABS(B447-C447)/Eingaben!$D$8</f>
        <v>0.26126400000000016</v>
      </c>
      <c r="O447" s="44"/>
      <c r="P447">
        <f>D447/3600000*G447*100*100/Eingaben!$D$39*(A447-A446)/3600</f>
        <v>0</v>
      </c>
      <c r="R447" s="91">
        <f>('Dichte Wasser'!$B$4*AVERAGE(B447:C447)^3+'Dichte Wasser'!$B$3*AVERAGE(B447:C447)^2+'Dichte Wasser'!$B$2*AVERAGE(B447:C447)+'Dichte Wasser'!$B$1)/1000</f>
        <v>0.98892401517513717</v>
      </c>
      <c r="S447" s="92">
        <f t="shared" si="26"/>
        <v>4.1793738293434828</v>
      </c>
    </row>
    <row r="448" spans="1:19" x14ac:dyDescent="0.25">
      <c r="A448">
        <v>3784.9</v>
      </c>
      <c r="B448">
        <v>51.482199999999999</v>
      </c>
      <c r="C448">
        <v>45.109499999999997</v>
      </c>
      <c r="D448">
        <v>471.59230000000002</v>
      </c>
      <c r="E448">
        <v>23.1387</v>
      </c>
      <c r="F448">
        <v>22.741700000000002</v>
      </c>
      <c r="G448" s="69">
        <v>0</v>
      </c>
      <c r="I448" s="45">
        <f t="shared" si="25"/>
        <v>8.1464712168042713E-3</v>
      </c>
      <c r="J448" s="45">
        <f t="shared" si="27"/>
        <v>13.411551037435256</v>
      </c>
      <c r="K448" s="39">
        <f t="shared" si="24"/>
        <v>3.4502701624112206</v>
      </c>
      <c r="L448" s="46">
        <f>J448/Eingaben!$D$29</f>
        <v>0.92113098524630199</v>
      </c>
      <c r="M448" s="44">
        <f>K448/Eingaben!$D$8</f>
        <v>0.13801080649644881</v>
      </c>
      <c r="N448" s="46">
        <f>ABS(B448-C448)/Eingaben!$D$8</f>
        <v>0.25490800000000008</v>
      </c>
      <c r="O448" s="44"/>
      <c r="P448">
        <f>D448/3600000*G448*100*100/Eingaben!$D$39*(A448-A447)/3600</f>
        <v>0</v>
      </c>
      <c r="R448" s="91">
        <f>('Dichte Wasser'!$B$4*AVERAGE(B448:C448)^3+'Dichte Wasser'!$B$3*AVERAGE(B448:C448)^2+'Dichte Wasser'!$B$2*AVERAGE(B448:C448)+'Dichte Wasser'!$B$1)/1000</f>
        <v>0.98890140947156402</v>
      </c>
      <c r="S448" s="92">
        <f t="shared" si="26"/>
        <v>4.1793854617801554</v>
      </c>
    </row>
    <row r="449" spans="1:19" x14ac:dyDescent="0.25">
      <c r="A449">
        <v>3793.3</v>
      </c>
      <c r="B449">
        <v>51.448799999999999</v>
      </c>
      <c r="C449">
        <v>45.236699999999999</v>
      </c>
      <c r="D449">
        <v>471.10169999999999</v>
      </c>
      <c r="E449">
        <v>23.142399999999999</v>
      </c>
      <c r="F449">
        <v>22.743300000000001</v>
      </c>
      <c r="G449" s="69">
        <v>0</v>
      </c>
      <c r="I449" s="45">
        <f t="shared" si="25"/>
        <v>7.8394340178352447E-3</v>
      </c>
      <c r="J449" s="45">
        <f t="shared" si="27"/>
        <v>13.419390471453092</v>
      </c>
      <c r="K449" s="39">
        <f t="shared" si="24"/>
        <v>3.3597574362150682</v>
      </c>
      <c r="L449" s="46">
        <f>J449/Eingaben!$D$29</f>
        <v>0.92166941257364587</v>
      </c>
      <c r="M449" s="44">
        <f>K449/Eingaben!$D$8</f>
        <v>0.13439029744860273</v>
      </c>
      <c r="N449" s="46">
        <f>ABS(B449-C449)/Eingaben!$D$8</f>
        <v>0.24848399999999998</v>
      </c>
      <c r="O449" s="44"/>
      <c r="P449">
        <f>D449/3600000*G449*100*100/Eingaben!$D$39*(A449-A448)/3600</f>
        <v>0</v>
      </c>
      <c r="R449" s="91">
        <f>('Dichte Wasser'!$B$4*AVERAGE(B449:C449)^3+'Dichte Wasser'!$B$3*AVERAGE(B449:C449)^2+'Dichte Wasser'!$B$2*AVERAGE(B449:C449)+'Dichte Wasser'!$B$1)/1000</f>
        <v>0.98888037767293824</v>
      </c>
      <c r="S449" s="92">
        <f t="shared" si="26"/>
        <v>4.1793963172083837</v>
      </c>
    </row>
    <row r="450" spans="1:19" x14ac:dyDescent="0.25">
      <c r="A450">
        <v>3801.8</v>
      </c>
      <c r="B450">
        <v>51.419199999999996</v>
      </c>
      <c r="C450">
        <v>45.355600000000003</v>
      </c>
      <c r="D450">
        <v>470.74020000000002</v>
      </c>
      <c r="E450">
        <v>23.144600000000001</v>
      </c>
      <c r="F450">
        <v>22.746300000000002</v>
      </c>
      <c r="G450" s="69">
        <v>0</v>
      </c>
      <c r="I450" s="45">
        <f t="shared" si="25"/>
        <v>7.737049020162738E-3</v>
      </c>
      <c r="J450" s="45">
        <f t="shared" si="27"/>
        <v>13.427127520473254</v>
      </c>
      <c r="K450" s="39">
        <f t="shared" si="24"/>
        <v>3.2768678203042185</v>
      </c>
      <c r="L450" s="46">
        <f>J450/Eingaben!$D$29</f>
        <v>0.92220080790345893</v>
      </c>
      <c r="M450" s="44">
        <f>K450/Eingaben!$D$8</f>
        <v>0.13107471281216873</v>
      </c>
      <c r="N450" s="46">
        <f>ABS(B450-C450)/Eingaben!$D$8</f>
        <v>0.24254399999999976</v>
      </c>
      <c r="O450" s="44"/>
      <c r="P450">
        <f>D450/3600000*G450*100*100/Eingaben!$D$39*(A450-A449)/3600</f>
        <v>0</v>
      </c>
      <c r="R450" s="91">
        <f>('Dichte Wasser'!$B$4*AVERAGE(B450:C450)^3+'Dichte Wasser'!$B$3*AVERAGE(B450:C450)^2+'Dichte Wasser'!$B$2*AVERAGE(B450:C450)+'Dichte Wasser'!$B$1)/1000</f>
        <v>0.98886033984542321</v>
      </c>
      <c r="S450" s="92">
        <f t="shared" si="26"/>
        <v>4.1794066889559858</v>
      </c>
    </row>
    <row r="451" spans="1:19" x14ac:dyDescent="0.25">
      <c r="A451">
        <v>3810.2</v>
      </c>
      <c r="B451">
        <v>51.392099999999999</v>
      </c>
      <c r="C451">
        <v>45.511600000000001</v>
      </c>
      <c r="D451">
        <v>471.01749999999998</v>
      </c>
      <c r="E451">
        <v>23.148299999999999</v>
      </c>
      <c r="F451">
        <v>22.747900000000001</v>
      </c>
      <c r="G451" s="69">
        <v>0</v>
      </c>
      <c r="I451" s="45">
        <f t="shared" si="25"/>
        <v>7.4193186227711136E-3</v>
      </c>
      <c r="J451" s="45">
        <f t="shared" si="27"/>
        <v>13.434546839096026</v>
      </c>
      <c r="K451" s="39">
        <f t="shared" si="24"/>
        <v>3.1797079811877573</v>
      </c>
      <c r="L451" s="46">
        <f>J451/Eingaben!$D$29</f>
        <v>0.92271038090167312</v>
      </c>
      <c r="M451" s="44">
        <f>K451/Eingaben!$D$8</f>
        <v>0.12718831924751028</v>
      </c>
      <c r="N451" s="46">
        <f>ABS(B451-C451)/Eingaben!$D$8</f>
        <v>0.2352199999999999</v>
      </c>
      <c r="O451" s="44"/>
      <c r="P451">
        <f>D451/3600000*G451*100*100/Eingaben!$D$39*(A451-A450)/3600</f>
        <v>0</v>
      </c>
      <c r="R451" s="91">
        <f>('Dichte Wasser'!$B$4*AVERAGE(B451:C451)^3+'Dichte Wasser'!$B$3*AVERAGE(B451:C451)^2+'Dichte Wasser'!$B$2*AVERAGE(B451:C451)+'Dichte Wasser'!$B$1)/1000</f>
        <v>0.98883139044863044</v>
      </c>
      <c r="S451" s="92">
        <f t="shared" si="26"/>
        <v>4.1794217237202309</v>
      </c>
    </row>
    <row r="452" spans="1:19" x14ac:dyDescent="0.25">
      <c r="A452">
        <v>3818.8</v>
      </c>
      <c r="B452">
        <v>51.365200000000002</v>
      </c>
      <c r="C452">
        <v>45.622700000000002</v>
      </c>
      <c r="D452">
        <v>470.87650000000002</v>
      </c>
      <c r="E452">
        <v>23.153600000000001</v>
      </c>
      <c r="F452">
        <v>22.752099999999999</v>
      </c>
      <c r="G452" s="69">
        <v>0</v>
      </c>
      <c r="I452" s="45">
        <f t="shared" si="25"/>
        <v>7.4153665347878421E-3</v>
      </c>
      <c r="J452" s="45">
        <f t="shared" si="27"/>
        <v>13.441962205630814</v>
      </c>
      <c r="K452" s="39">
        <f t="shared" si="24"/>
        <v>3.1041069215389654</v>
      </c>
      <c r="L452" s="46">
        <f>J452/Eingaben!$D$29</f>
        <v>0.9232196824629233</v>
      </c>
      <c r="M452" s="44">
        <f>K452/Eingaben!$D$8</f>
        <v>0.12416427686155862</v>
      </c>
      <c r="N452" s="46">
        <f>ABS(B452-C452)/Eingaben!$D$8</f>
        <v>0.22969999999999999</v>
      </c>
      <c r="O452" s="44"/>
      <c r="P452">
        <f>D452/3600000*G452*100*100/Eingaben!$D$39*(A452-A451)/3600</f>
        <v>0</v>
      </c>
      <c r="R452" s="91">
        <f>('Dichte Wasser'!$B$4*AVERAGE(B452:C452)^3+'Dichte Wasser'!$B$3*AVERAGE(B452:C452)^2+'Dichte Wasser'!$B$2*AVERAGE(B452:C452)+'Dichte Wasser'!$B$1)/1000</f>
        <v>0.98881246367989795</v>
      </c>
      <c r="S452" s="92">
        <f t="shared" si="26"/>
        <v>4.1794315852535151</v>
      </c>
    </row>
    <row r="453" spans="1:19" x14ac:dyDescent="0.25">
      <c r="A453">
        <v>3827.2</v>
      </c>
      <c r="B453">
        <v>51.339199999999998</v>
      </c>
      <c r="C453">
        <v>45.761000000000003</v>
      </c>
      <c r="D453">
        <v>470.97399999999999</v>
      </c>
      <c r="E453">
        <v>23.156099999999999</v>
      </c>
      <c r="F453">
        <v>22.7547</v>
      </c>
      <c r="G453" s="69">
        <v>0</v>
      </c>
      <c r="I453" s="45">
        <f t="shared" si="25"/>
        <v>7.0369866449759436E-3</v>
      </c>
      <c r="J453" s="45">
        <f t="shared" si="27"/>
        <v>13.448999192275791</v>
      </c>
      <c r="K453" s="39">
        <f t="shared" ref="K453:K516" si="28">I453/((A453-A452)/3600)</f>
        <v>3.0158514192755348</v>
      </c>
      <c r="L453" s="46">
        <f>J453/Eingaben!$D$29</f>
        <v>0.92370299616939611</v>
      </c>
      <c r="M453" s="44">
        <f>K453/Eingaben!$D$8</f>
        <v>0.12063405677102139</v>
      </c>
      <c r="N453" s="46">
        <f>ABS(B453-C453)/Eingaben!$D$8</f>
        <v>0.22312799999999983</v>
      </c>
      <c r="O453" s="44"/>
      <c r="P453">
        <f>D453/3600000*G453*100*100/Eingaben!$D$39*(A453-A452)/3600</f>
        <v>0</v>
      </c>
      <c r="R453" s="91">
        <f>('Dichte Wasser'!$B$4*AVERAGE(B453:C453)^3+'Dichte Wasser'!$B$3*AVERAGE(B453:C453)^2+'Dichte Wasser'!$B$2*AVERAGE(B453:C453)+'Dichte Wasser'!$B$1)/1000</f>
        <v>0.98878720027108236</v>
      </c>
      <c r="S453" s="92">
        <f t="shared" si="26"/>
        <v>4.1794447875964353</v>
      </c>
    </row>
    <row r="454" spans="1:19" x14ac:dyDescent="0.25">
      <c r="A454">
        <v>3835.7</v>
      </c>
      <c r="B454">
        <v>51.312600000000003</v>
      </c>
      <c r="C454">
        <v>45.883899999999997</v>
      </c>
      <c r="D454">
        <v>471.20119999999997</v>
      </c>
      <c r="E454">
        <v>23.161100000000001</v>
      </c>
      <c r="F454">
        <v>22.7576</v>
      </c>
      <c r="G454" s="69">
        <v>0</v>
      </c>
      <c r="I454" s="45">
        <f t="shared" ref="I454:I517" si="29">IF(D454&gt;0,D454/3600*R454*(A454-A453)*S454*(B454-C454)/3600,0)</f>
        <v>6.9331283523120261E-3</v>
      </c>
      <c r="J454" s="45">
        <f t="shared" si="27"/>
        <v>13.455932320628103</v>
      </c>
      <c r="K454" s="39">
        <f t="shared" si="28"/>
        <v>2.936383772743917</v>
      </c>
      <c r="L454" s="46">
        <f>J454/Eingaben!$D$29</f>
        <v>0.92417917668961924</v>
      </c>
      <c r="M454" s="44">
        <f>K454/Eingaben!$D$8</f>
        <v>0.11745535090975669</v>
      </c>
      <c r="N454" s="46">
        <f>ABS(B454-C454)/Eingaben!$D$8</f>
        <v>0.21714800000000026</v>
      </c>
      <c r="O454" s="44"/>
      <c r="P454">
        <f>D454/3600000*G454*100*100/Eingaben!$D$39*(A454-A453)/3600</f>
        <v>0</v>
      </c>
      <c r="R454" s="91">
        <f>('Dichte Wasser'!$B$4*AVERAGE(B454:C454)^3+'Dichte Wasser'!$B$3*AVERAGE(B454:C454)^2+'Dichte Wasser'!$B$2*AVERAGE(B454:C454)+'Dichte Wasser'!$B$1)/1000</f>
        <v>0.98876551788060074</v>
      </c>
      <c r="S454" s="92">
        <f t="shared" ref="S454:S517" si="30" xml:space="preserve">  0.0000000024*AVERAGE(B454:C454)^4 - 0.0000005979*AVERAGE(B454:C454)^3 + 0.0000621355*AVERAGE(B454:C454)^2 - 0.0026683907*AVERAGE(B454:C454) + 4.2176232303</f>
        <v>4.1794561541003885</v>
      </c>
    </row>
    <row r="455" spans="1:19" x14ac:dyDescent="0.25">
      <c r="A455">
        <v>3844.2</v>
      </c>
      <c r="B455">
        <v>51.282699999999998</v>
      </c>
      <c r="C455">
        <v>45.981099999999998</v>
      </c>
      <c r="D455">
        <v>471.01889999999997</v>
      </c>
      <c r="E455">
        <v>23.165400000000002</v>
      </c>
      <c r="F455">
        <v>22.761199999999999</v>
      </c>
      <c r="G455" s="69">
        <v>0</v>
      </c>
      <c r="I455" s="45">
        <f t="shared" si="29"/>
        <v>6.7680953661366818E-3</v>
      </c>
      <c r="J455" s="45">
        <f t="shared" ref="J455:J518" si="31">J454+I455</f>
        <v>13.46270041599424</v>
      </c>
      <c r="K455" s="39">
        <f t="shared" si="28"/>
        <v>2.8664874491873005</v>
      </c>
      <c r="L455" s="46">
        <f>J455/Eingaben!$D$29</f>
        <v>0.92464402242859822</v>
      </c>
      <c r="M455" s="44">
        <f>K455/Eingaben!$D$8</f>
        <v>0.11465949796749202</v>
      </c>
      <c r="N455" s="46">
        <f>ABS(B455-C455)/Eingaben!$D$8</f>
        <v>0.21206400000000003</v>
      </c>
      <c r="O455" s="44"/>
      <c r="P455">
        <f>D455/3600000*G455*100*100/Eingaben!$D$39*(A455-A454)/3600</f>
        <v>0</v>
      </c>
      <c r="R455" s="91">
        <f>('Dichte Wasser'!$B$4*AVERAGE(B455:C455)^3+'Dichte Wasser'!$B$3*AVERAGE(B455:C455)^2+'Dichte Wasser'!$B$2*AVERAGE(B455:C455)+'Dichte Wasser'!$B$1)/1000</f>
        <v>0.98875035489618723</v>
      </c>
      <c r="S455" s="92">
        <f t="shared" si="30"/>
        <v>4.1794641223780618</v>
      </c>
    </row>
    <row r="456" spans="1:19" x14ac:dyDescent="0.25">
      <c r="A456">
        <v>3852.6</v>
      </c>
      <c r="B456">
        <v>51.253599999999999</v>
      </c>
      <c r="C456">
        <v>46.077100000000002</v>
      </c>
      <c r="D456">
        <v>471.01909999999998</v>
      </c>
      <c r="E456">
        <v>23.1707</v>
      </c>
      <c r="F456">
        <v>22.764399999999998</v>
      </c>
      <c r="G456" s="69">
        <v>0</v>
      </c>
      <c r="I456" s="45">
        <f t="shared" si="29"/>
        <v>6.5305607831559233E-3</v>
      </c>
      <c r="J456" s="45">
        <f t="shared" si="31"/>
        <v>13.469230976777396</v>
      </c>
      <c r="K456" s="39">
        <f t="shared" si="28"/>
        <v>2.7988117642096508</v>
      </c>
      <c r="L456" s="46">
        <f>J456/Eingaben!$D$29</f>
        <v>0.92509255383794886</v>
      </c>
      <c r="M456" s="44">
        <f>K456/Eingaben!$D$8</f>
        <v>0.11195247056838603</v>
      </c>
      <c r="N456" s="46">
        <f>ABS(B456-C456)/Eingaben!$D$8</f>
        <v>0.20705999999999988</v>
      </c>
      <c r="O456" s="44"/>
      <c r="P456">
        <f>D456/3600000*G456*100*100/Eingaben!$D$39*(A456-A455)/3600</f>
        <v>0</v>
      </c>
      <c r="R456" s="91">
        <f>('Dichte Wasser'!$B$4*AVERAGE(B456:C456)^3+'Dichte Wasser'!$B$3*AVERAGE(B456:C456)^2+'Dichte Wasser'!$B$2*AVERAGE(B456:C456)+'Dichte Wasser'!$B$1)/1000</f>
        <v>0.98873527381991899</v>
      </c>
      <c r="S456" s="92">
        <f t="shared" si="30"/>
        <v>4.1794720634097562</v>
      </c>
    </row>
    <row r="457" spans="1:19" x14ac:dyDescent="0.25">
      <c r="A457">
        <v>3861.1</v>
      </c>
      <c r="B457">
        <v>51.231299999999997</v>
      </c>
      <c r="C457">
        <v>46.1723</v>
      </c>
      <c r="D457">
        <v>470.73419999999999</v>
      </c>
      <c r="E457">
        <v>23.1724</v>
      </c>
      <c r="F457">
        <v>22.767399999999999</v>
      </c>
      <c r="G457" s="69">
        <v>0</v>
      </c>
      <c r="I457" s="45">
        <f t="shared" si="29"/>
        <v>6.454305077520101E-3</v>
      </c>
      <c r="J457" s="45">
        <f t="shared" si="31"/>
        <v>13.475685281854917</v>
      </c>
      <c r="K457" s="39">
        <f t="shared" si="28"/>
        <v>2.7335880328320425</v>
      </c>
      <c r="L457" s="46">
        <f>J457/Eingaben!$D$29</f>
        <v>0.92553584785953835</v>
      </c>
      <c r="M457" s="44">
        <f>K457/Eingaben!$D$8</f>
        <v>0.10934352131328171</v>
      </c>
      <c r="N457" s="46">
        <f>ABS(B457-C457)/Eingaben!$D$8</f>
        <v>0.2023599999999999</v>
      </c>
      <c r="O457" s="44"/>
      <c r="P457">
        <f>D457/3600000*G457*100*100/Eingaben!$D$39*(A457-A456)/3600</f>
        <v>0</v>
      </c>
      <c r="R457" s="91">
        <f>('Dichte Wasser'!$B$4*AVERAGE(B457:C457)^3+'Dichte Wasser'!$B$3*AVERAGE(B457:C457)^2+'Dichte Wasser'!$B$2*AVERAGE(B457:C457)+'Dichte Wasser'!$B$1)/1000</f>
        <v>0.98871883086135515</v>
      </c>
      <c r="S457" s="92">
        <f t="shared" si="30"/>
        <v>4.1794807394393683</v>
      </c>
    </row>
    <row r="458" spans="1:19" x14ac:dyDescent="0.25">
      <c r="A458">
        <v>3869.5</v>
      </c>
      <c r="B458">
        <v>51.200400000000002</v>
      </c>
      <c r="C458">
        <v>46.265300000000003</v>
      </c>
      <c r="D458">
        <v>470.5915</v>
      </c>
      <c r="E458">
        <v>23.1783</v>
      </c>
      <c r="F458">
        <v>22.77</v>
      </c>
      <c r="G458" s="69">
        <v>0</v>
      </c>
      <c r="I458" s="45">
        <f t="shared" si="29"/>
        <v>6.2201959777408097E-3</v>
      </c>
      <c r="J458" s="45">
        <f t="shared" si="31"/>
        <v>13.481905477832658</v>
      </c>
      <c r="K458" s="39">
        <f t="shared" si="28"/>
        <v>2.6657982761746037</v>
      </c>
      <c r="L458" s="46">
        <f>J458/Eingaben!$D$29</f>
        <v>0.92596306282023966</v>
      </c>
      <c r="M458" s="44">
        <f>K458/Eingaben!$D$8</f>
        <v>0.10663193104698415</v>
      </c>
      <c r="N458" s="46">
        <f>ABS(B458-C458)/Eingaben!$D$8</f>
        <v>0.19740399999999994</v>
      </c>
      <c r="O458" s="44"/>
      <c r="P458">
        <f>D458/3600000*G458*100*100/Eingaben!$D$39*(A458-A457)/3600</f>
        <v>0</v>
      </c>
      <c r="R458" s="91">
        <f>('Dichte Wasser'!$B$4*AVERAGE(B458:C458)^3+'Dichte Wasser'!$B$3*AVERAGE(B458:C458)^2+'Dichte Wasser'!$B$2*AVERAGE(B458:C458)+'Dichte Wasser'!$B$1)/1000</f>
        <v>0.98870481623395223</v>
      </c>
      <c r="S458" s="92">
        <f t="shared" si="30"/>
        <v>4.1794881488571667</v>
      </c>
    </row>
    <row r="459" spans="1:19" x14ac:dyDescent="0.25">
      <c r="A459">
        <v>3878</v>
      </c>
      <c r="B459">
        <v>51.166899999999998</v>
      </c>
      <c r="C459">
        <v>46.3596</v>
      </c>
      <c r="D459">
        <v>470.78649999999999</v>
      </c>
      <c r="E459">
        <v>23.1798</v>
      </c>
      <c r="F459">
        <v>22.7744</v>
      </c>
      <c r="G459" s="69">
        <v>0</v>
      </c>
      <c r="I459" s="45">
        <f t="shared" si="29"/>
        <v>6.1337154301403345E-3</v>
      </c>
      <c r="J459" s="45">
        <f t="shared" si="31"/>
        <v>13.488039193262798</v>
      </c>
      <c r="K459" s="39">
        <f t="shared" si="28"/>
        <v>2.5978088880594359</v>
      </c>
      <c r="L459" s="46">
        <f>J459/Eingaben!$D$29</f>
        <v>0.9263843381314707</v>
      </c>
      <c r="M459" s="44">
        <f>K459/Eingaben!$D$8</f>
        <v>0.10391235552237743</v>
      </c>
      <c r="N459" s="46">
        <f>ABS(B459-C459)/Eingaben!$D$8</f>
        <v>0.19229199999999991</v>
      </c>
      <c r="O459" s="44"/>
      <c r="P459">
        <f>D459/3600000*G459*100*100/Eingaben!$D$39*(A459-A458)/3600</f>
        <v>0</v>
      </c>
      <c r="R459" s="91">
        <f>('Dichte Wasser'!$B$4*AVERAGE(B459:C459)^3+'Dichte Wasser'!$B$3*AVERAGE(B459:C459)^2+'Dichte Wasser'!$B$2*AVERAGE(B459:C459)+'Dichte Wasser'!$B$1)/1000</f>
        <v>0.98869108816158391</v>
      </c>
      <c r="S459" s="92">
        <f t="shared" si="30"/>
        <v>4.1794954198332022</v>
      </c>
    </row>
    <row r="460" spans="1:19" x14ac:dyDescent="0.25">
      <c r="A460">
        <v>3886.4</v>
      </c>
      <c r="B460">
        <v>51.140900000000002</v>
      </c>
      <c r="C460">
        <v>46.4482</v>
      </c>
      <c r="D460">
        <v>471.2704</v>
      </c>
      <c r="E460">
        <v>23.186399999999999</v>
      </c>
      <c r="F460">
        <v>22.775400000000001</v>
      </c>
      <c r="G460" s="69">
        <v>0</v>
      </c>
      <c r="I460" s="45">
        <f t="shared" si="29"/>
        <v>5.923062012600273E-3</v>
      </c>
      <c r="J460" s="45">
        <f t="shared" si="31"/>
        <v>13.493962255275399</v>
      </c>
      <c r="K460" s="39">
        <f t="shared" si="28"/>
        <v>2.5384551482572322</v>
      </c>
      <c r="L460" s="46">
        <f>J460/Eingaben!$D$29</f>
        <v>0.92679114536294693</v>
      </c>
      <c r="M460" s="44">
        <f>K460/Eingaben!$D$8</f>
        <v>0.10153820593028928</v>
      </c>
      <c r="N460" s="46">
        <f>ABS(B460-C460)/Eingaben!$D$8</f>
        <v>0.1877080000000001</v>
      </c>
      <c r="O460" s="44"/>
      <c r="P460">
        <f>D460/3600000*G460*100*100/Eingaben!$D$39*(A460-A459)/3600</f>
        <v>0</v>
      </c>
      <c r="R460" s="91">
        <f>('Dichte Wasser'!$B$4*AVERAGE(B460:C460)^3+'Dichte Wasser'!$B$3*AVERAGE(B460:C460)^2+'Dichte Wasser'!$B$2*AVERAGE(B460:C460)+'Dichte Wasser'!$B$1)/1000</f>
        <v>0.98867694661139505</v>
      </c>
      <c r="S460" s="92">
        <f t="shared" si="30"/>
        <v>4.1795029232751864</v>
      </c>
    </row>
    <row r="461" spans="1:19" x14ac:dyDescent="0.25">
      <c r="A461">
        <v>3894.9</v>
      </c>
      <c r="B461">
        <v>51.119</v>
      </c>
      <c r="C461">
        <v>46.530500000000004</v>
      </c>
      <c r="D461">
        <v>471.0197</v>
      </c>
      <c r="E461">
        <v>23.190799999999999</v>
      </c>
      <c r="F461">
        <v>22.779800000000002</v>
      </c>
      <c r="G461" s="69">
        <v>0</v>
      </c>
      <c r="I461" s="45">
        <f t="shared" si="29"/>
        <v>5.8573008322720188E-3</v>
      </c>
      <c r="J461" s="45">
        <f t="shared" si="31"/>
        <v>13.499819556107671</v>
      </c>
      <c r="K461" s="39">
        <f t="shared" si="28"/>
        <v>2.4807391760210904</v>
      </c>
      <c r="L461" s="46">
        <f>J461/Eingaben!$D$29</f>
        <v>0.92719343599073889</v>
      </c>
      <c r="M461" s="44">
        <f>K461/Eingaben!$D$8</f>
        <v>9.9229567040843611E-2</v>
      </c>
      <c r="N461" s="46">
        <f>ABS(B461-C461)/Eingaben!$D$8</f>
        <v>0.18353999999999984</v>
      </c>
      <c r="O461" s="44"/>
      <c r="P461">
        <f>D461/3600000*G461*100*100/Eingaben!$D$39*(A461-A460)/3600</f>
        <v>0</v>
      </c>
      <c r="R461" s="91">
        <f>('Dichte Wasser'!$B$4*AVERAGE(B461:C461)^3+'Dichte Wasser'!$B$3*AVERAGE(B461:C461)^2+'Dichte Wasser'!$B$2*AVERAGE(B461:C461)+'Dichte Wasser'!$B$1)/1000</f>
        <v>0.98866329526675978</v>
      </c>
      <c r="S461" s="92">
        <f t="shared" si="30"/>
        <v>4.1795101795440708</v>
      </c>
    </row>
    <row r="462" spans="1:19" x14ac:dyDescent="0.25">
      <c r="A462">
        <v>3903.3</v>
      </c>
      <c r="B462">
        <v>51.09</v>
      </c>
      <c r="C462">
        <v>46.636400000000002</v>
      </c>
      <c r="D462">
        <v>470.26179999999999</v>
      </c>
      <c r="E462">
        <v>23.193300000000001</v>
      </c>
      <c r="F462">
        <v>22.7835</v>
      </c>
      <c r="G462" s="69">
        <v>0</v>
      </c>
      <c r="I462" s="45">
        <f t="shared" si="29"/>
        <v>5.609088809041856E-3</v>
      </c>
      <c r="J462" s="45">
        <f t="shared" si="31"/>
        <v>13.505428644916712</v>
      </c>
      <c r="K462" s="39">
        <f t="shared" si="28"/>
        <v>2.403895203875055</v>
      </c>
      <c r="L462" s="46">
        <f>J462/Eingaben!$D$29</f>
        <v>0.92757867894187751</v>
      </c>
      <c r="M462" s="44">
        <f>K462/Eingaben!$D$8</f>
        <v>9.6155808155002201E-2</v>
      </c>
      <c r="N462" s="46">
        <f>ABS(B462-C462)/Eingaben!$D$8</f>
        <v>0.17814400000000005</v>
      </c>
      <c r="O462" s="44"/>
      <c r="P462">
        <f>D462/3600000*G462*100*100/Eingaben!$D$39*(A462-A461)/3600</f>
        <v>0</v>
      </c>
      <c r="R462" s="91">
        <f>('Dichte Wasser'!$B$4*AVERAGE(B462:C462)^3+'Dichte Wasser'!$B$3*AVERAGE(B462:C462)^2+'Dichte Wasser'!$B$2*AVERAGE(B462:C462)+'Dichte Wasser'!$B$1)/1000</f>
        <v>0.98864590503006911</v>
      </c>
      <c r="S462" s="92">
        <f t="shared" si="30"/>
        <v>4.1795194415246515</v>
      </c>
    </row>
    <row r="463" spans="1:19" x14ac:dyDescent="0.25">
      <c r="A463">
        <v>3911.8</v>
      </c>
      <c r="B463">
        <v>51.065399999999997</v>
      </c>
      <c r="C463">
        <v>46.717599999999997</v>
      </c>
      <c r="D463">
        <v>470.83100000000002</v>
      </c>
      <c r="E463">
        <v>23.198799999999999</v>
      </c>
      <c r="F463">
        <v>22.785</v>
      </c>
      <c r="G463" s="69">
        <v>0</v>
      </c>
      <c r="I463" s="45">
        <f t="shared" si="29"/>
        <v>5.5476715136377874E-3</v>
      </c>
      <c r="J463" s="45">
        <f t="shared" si="31"/>
        <v>13.51097631643035</v>
      </c>
      <c r="K463" s="39">
        <f t="shared" si="28"/>
        <v>2.3496020528348276</v>
      </c>
      <c r="L463" s="46">
        <f>J463/Eingaben!$D$29</f>
        <v>0.92795970363565938</v>
      </c>
      <c r="M463" s="44">
        <f>K463/Eingaben!$D$8</f>
        <v>9.3984082113393097E-2</v>
      </c>
      <c r="N463" s="46">
        <f>ABS(B463-C463)/Eingaben!$D$8</f>
        <v>0.17391199999999998</v>
      </c>
      <c r="O463" s="44"/>
      <c r="P463">
        <f>D463/3600000*G463*100*100/Eingaben!$D$39*(A463-A462)/3600</f>
        <v>0</v>
      </c>
      <c r="R463" s="91">
        <f>('Dichte Wasser'!$B$4*AVERAGE(B463:C463)^3+'Dichte Wasser'!$B$3*AVERAGE(B463:C463)^2+'Dichte Wasser'!$B$2*AVERAGE(B463:C463)+'Dichte Wasser'!$B$1)/1000</f>
        <v>0.98863309856247106</v>
      </c>
      <c r="S463" s="92">
        <f t="shared" si="30"/>
        <v>4.1795262752954505</v>
      </c>
    </row>
    <row r="464" spans="1:19" x14ac:dyDescent="0.25">
      <c r="A464">
        <v>3920.3</v>
      </c>
      <c r="B464">
        <v>51.040900000000001</v>
      </c>
      <c r="C464">
        <v>46.791400000000003</v>
      </c>
      <c r="D464">
        <v>470.42720000000003</v>
      </c>
      <c r="E464">
        <v>23.203299999999999</v>
      </c>
      <c r="F464">
        <v>22.7896</v>
      </c>
      <c r="G464" s="69">
        <v>0</v>
      </c>
      <c r="I464" s="45">
        <f t="shared" si="29"/>
        <v>5.4175397409451211E-3</v>
      </c>
      <c r="J464" s="45">
        <f t="shared" si="31"/>
        <v>13.516393856171295</v>
      </c>
      <c r="K464" s="39">
        <f t="shared" si="28"/>
        <v>2.2944874196944043</v>
      </c>
      <c r="L464" s="46">
        <f>J464/Eingaben!$D$29</f>
        <v>0.9283317906303149</v>
      </c>
      <c r="M464" s="44">
        <f>K464/Eingaben!$D$8</f>
        <v>9.1779496787776166E-2</v>
      </c>
      <c r="N464" s="46">
        <f>ABS(B464-C464)/Eingaben!$D$8</f>
        <v>0.16997999999999991</v>
      </c>
      <c r="O464" s="44"/>
      <c r="P464">
        <f>D464/3600000*G464*100*100/Eingaben!$D$39*(A464-A463)/3600</f>
        <v>0</v>
      </c>
      <c r="R464" s="91">
        <f>('Dichte Wasser'!$B$4*AVERAGE(B464:C464)^3+'Dichte Wasser'!$B$3*AVERAGE(B464:C464)^2+'Dichte Wasser'!$B$2*AVERAGE(B464:C464)+'Dichte Wasser'!$B$1)/1000</f>
        <v>0.98862193905267115</v>
      </c>
      <c r="S464" s="92">
        <f t="shared" si="30"/>
        <v>4.1795322392440459</v>
      </c>
    </row>
    <row r="465" spans="1:19" x14ac:dyDescent="0.25">
      <c r="A465">
        <v>3928.7</v>
      </c>
      <c r="B465">
        <v>51.0122</v>
      </c>
      <c r="C465">
        <v>46.870800000000003</v>
      </c>
      <c r="D465">
        <v>470.49509999999998</v>
      </c>
      <c r="E465">
        <v>23.206199999999999</v>
      </c>
      <c r="F465">
        <v>22.7912</v>
      </c>
      <c r="G465" s="69">
        <v>0</v>
      </c>
      <c r="I465" s="45">
        <f t="shared" si="29"/>
        <v>5.2183125417578254E-3</v>
      </c>
      <c r="J465" s="45">
        <f t="shared" si="31"/>
        <v>13.521612168713052</v>
      </c>
      <c r="K465" s="39">
        <f t="shared" si="28"/>
        <v>2.2364196607534503</v>
      </c>
      <c r="L465" s="46">
        <f>J465/Eingaben!$D$29</f>
        <v>0.92869019431975353</v>
      </c>
      <c r="M465" s="44">
        <f>K465/Eingaben!$D$8</f>
        <v>8.9456786430138019E-2</v>
      </c>
      <c r="N465" s="46">
        <f>ABS(B465-C465)/Eingaben!$D$8</f>
        <v>0.16565599999999989</v>
      </c>
      <c r="O465" s="44"/>
      <c r="P465">
        <f>D465/3600000*G465*100*100/Eingaben!$D$39*(A465-A464)/3600</f>
        <v>0</v>
      </c>
      <c r="R465" s="91">
        <f>('Dichte Wasser'!$B$4*AVERAGE(B465:C465)^3+'Dichte Wasser'!$B$3*AVERAGE(B465:C465)^2+'Dichte Wasser'!$B$2*AVERAGE(B465:C465)+'Dichte Wasser'!$B$1)/1000</f>
        <v>0.98861045801937586</v>
      </c>
      <c r="S465" s="92">
        <f t="shared" si="30"/>
        <v>4.179538383772508</v>
      </c>
    </row>
    <row r="466" spans="1:19" x14ac:dyDescent="0.25">
      <c r="A466">
        <v>3937.2</v>
      </c>
      <c r="B466">
        <v>50.987099999999998</v>
      </c>
      <c r="C466">
        <v>46.941000000000003</v>
      </c>
      <c r="D466">
        <v>470.63729999999998</v>
      </c>
      <c r="E466">
        <v>23.2118</v>
      </c>
      <c r="F466">
        <v>22.793399999999998</v>
      </c>
      <c r="G466" s="69">
        <v>0</v>
      </c>
      <c r="I466" s="45">
        <f t="shared" si="29"/>
        <v>5.1604369869117424E-3</v>
      </c>
      <c r="J466" s="45">
        <f t="shared" si="31"/>
        <v>13.526772605699964</v>
      </c>
      <c r="K466" s="39">
        <f t="shared" si="28"/>
        <v>2.1855968415155616</v>
      </c>
      <c r="L466" s="46">
        <f>J466/Eingaben!$D$29</f>
        <v>0.92904462300535362</v>
      </c>
      <c r="M466" s="44">
        <f>K466/Eingaben!$D$8</f>
        <v>8.7423873660622459E-2</v>
      </c>
      <c r="N466" s="46">
        <f>ABS(B466-C466)/Eingaben!$D$8</f>
        <v>0.16184399999999982</v>
      </c>
      <c r="O466" s="44"/>
      <c r="P466">
        <f>D466/3600000*G466*100*100/Eingaben!$D$39*(A466-A465)/3600</f>
        <v>0</v>
      </c>
      <c r="R466" s="91">
        <f>('Dichte Wasser'!$B$4*AVERAGE(B466:C466)^3+'Dichte Wasser'!$B$3*AVERAGE(B466:C466)^2+'Dichte Wasser'!$B$2*AVERAGE(B466:C466)+'Dichte Wasser'!$B$1)/1000</f>
        <v>0.98860024117179712</v>
      </c>
      <c r="S466" s="92">
        <f t="shared" si="30"/>
        <v>4.1795438591653582</v>
      </c>
    </row>
    <row r="467" spans="1:19" x14ac:dyDescent="0.25">
      <c r="A467">
        <v>3945.6</v>
      </c>
      <c r="B467">
        <v>50.965800000000002</v>
      </c>
      <c r="C467">
        <v>47.016599999999997</v>
      </c>
      <c r="D467">
        <v>470.4479</v>
      </c>
      <c r="E467">
        <v>23.213799999999999</v>
      </c>
      <c r="F467">
        <v>22.7971</v>
      </c>
      <c r="G467" s="69">
        <v>0</v>
      </c>
      <c r="I467" s="45">
        <f t="shared" si="29"/>
        <v>4.9755354671072588E-3</v>
      </c>
      <c r="J467" s="45">
        <f t="shared" si="31"/>
        <v>13.531748141167071</v>
      </c>
      <c r="K467" s="39">
        <f t="shared" si="28"/>
        <v>2.1323723430459447</v>
      </c>
      <c r="L467" s="46">
        <f>J467/Eingaben!$D$29</f>
        <v>0.9293863523008058</v>
      </c>
      <c r="M467" s="44">
        <f>K467/Eingaben!$D$8</f>
        <v>8.5294893721837794E-2</v>
      </c>
      <c r="N467" s="46">
        <f>ABS(B467-C467)/Eingaben!$D$8</f>
        <v>0.15796800000000019</v>
      </c>
      <c r="O467" s="44"/>
      <c r="P467">
        <f>D467/3600000*G467*100*100/Eingaben!$D$39*(A467-A466)/3600</f>
        <v>0</v>
      </c>
      <c r="R467" s="91">
        <f>('Dichte Wasser'!$B$4*AVERAGE(B467:C467)^3+'Dichte Wasser'!$B$3*AVERAGE(B467:C467)^2+'Dichte Wasser'!$B$2*AVERAGE(B467:C467)+'Dichte Wasser'!$B$1)/1000</f>
        <v>0.98858793526222122</v>
      </c>
      <c r="S467" s="92">
        <f t="shared" si="30"/>
        <v>4.1795504634069998</v>
      </c>
    </row>
    <row r="468" spans="1:19" x14ac:dyDescent="0.25">
      <c r="A468">
        <v>3954.1</v>
      </c>
      <c r="B468">
        <v>50.943100000000001</v>
      </c>
      <c r="C468">
        <v>47.101599999999998</v>
      </c>
      <c r="D468">
        <v>470.53539999999998</v>
      </c>
      <c r="E468">
        <v>23.218399999999999</v>
      </c>
      <c r="F468">
        <v>22.799199999999999</v>
      </c>
      <c r="G468" s="69">
        <v>0</v>
      </c>
      <c r="I468" s="45">
        <f t="shared" si="29"/>
        <v>4.8983129324749039E-3</v>
      </c>
      <c r="J468" s="45">
        <f t="shared" si="31"/>
        <v>13.536646454099547</v>
      </c>
      <c r="K468" s="39">
        <f t="shared" si="28"/>
        <v>2.0745795949305474</v>
      </c>
      <c r="L468" s="46">
        <f>J468/Eingaben!$D$29</f>
        <v>0.92972277780483148</v>
      </c>
      <c r="M468" s="44">
        <f>K468/Eingaben!$D$8</f>
        <v>8.2983183797221902E-2</v>
      </c>
      <c r="N468" s="46">
        <f>ABS(B468-C468)/Eingaben!$D$8</f>
        <v>0.15366000000000013</v>
      </c>
      <c r="O468" s="44"/>
      <c r="P468">
        <f>D468/3600000*G468*100*100/Eingaben!$D$39*(A468-A467)/3600</f>
        <v>0</v>
      </c>
      <c r="R468" s="91">
        <f>('Dichte Wasser'!$B$4*AVERAGE(B468:C468)^3+'Dichte Wasser'!$B$3*AVERAGE(B468:C468)^2+'Dichte Wasser'!$B$2*AVERAGE(B468:C468)+'Dichte Wasser'!$B$1)/1000</f>
        <v>0.9885738097138439</v>
      </c>
      <c r="S468" s="92">
        <f t="shared" si="30"/>
        <v>4.1795580566694159</v>
      </c>
    </row>
    <row r="469" spans="1:19" x14ac:dyDescent="0.25">
      <c r="A469">
        <v>3962.6</v>
      </c>
      <c r="B469">
        <v>50.916899999999998</v>
      </c>
      <c r="C469">
        <v>47.157200000000003</v>
      </c>
      <c r="D469">
        <v>470.59019999999998</v>
      </c>
      <c r="E469">
        <v>23.2226</v>
      </c>
      <c r="F469">
        <v>22.802</v>
      </c>
      <c r="G469" s="69">
        <v>0</v>
      </c>
      <c r="I469" s="45">
        <f t="shared" si="29"/>
        <v>4.7945395063966707E-3</v>
      </c>
      <c r="J469" s="45">
        <f t="shared" si="31"/>
        <v>13.541440993605944</v>
      </c>
      <c r="K469" s="39">
        <f t="shared" si="28"/>
        <v>2.0306284968268251</v>
      </c>
      <c r="L469" s="46">
        <f>J469/Eingaben!$D$29</f>
        <v>0.93005207595140704</v>
      </c>
      <c r="M469" s="44">
        <f>K469/Eingaben!$D$8</f>
        <v>8.1225139873073005E-2</v>
      </c>
      <c r="N469" s="46">
        <f>ABS(B469-C469)/Eingaben!$D$8</f>
        <v>0.1503879999999998</v>
      </c>
      <c r="O469" s="44"/>
      <c r="P469">
        <f>D469/3600000*G469*100*100/Eingaben!$D$39*(A469-A468)/3600</f>
        <v>0</v>
      </c>
      <c r="R469" s="91">
        <f>('Dichte Wasser'!$B$4*AVERAGE(B469:C469)^3+'Dichte Wasser'!$B$3*AVERAGE(B469:C469)^2+'Dichte Wasser'!$B$2*AVERAGE(B469:C469)+'Dichte Wasser'!$B$1)/1000</f>
        <v>0.98856714127105771</v>
      </c>
      <c r="S469" s="92">
        <f t="shared" si="30"/>
        <v>4.1795616459460847</v>
      </c>
    </row>
    <row r="470" spans="1:19" x14ac:dyDescent="0.25">
      <c r="A470">
        <v>3971.1</v>
      </c>
      <c r="B470">
        <v>50.8934</v>
      </c>
      <c r="C470">
        <v>47.227200000000003</v>
      </c>
      <c r="D470">
        <v>470.6397</v>
      </c>
      <c r="E470">
        <v>23.227900000000002</v>
      </c>
      <c r="F470">
        <v>22.807300000000001</v>
      </c>
      <c r="G470" s="69">
        <v>0</v>
      </c>
      <c r="I470" s="45">
        <f t="shared" si="29"/>
        <v>4.6757523167881114E-3</v>
      </c>
      <c r="J470" s="45">
        <f t="shared" si="31"/>
        <v>13.546116745922731</v>
      </c>
      <c r="K470" s="39">
        <f t="shared" si="28"/>
        <v>1.9803186282867296</v>
      </c>
      <c r="L470" s="46">
        <f>J470/Eingaben!$D$29</f>
        <v>0.93037321556652741</v>
      </c>
      <c r="M470" s="44">
        <f>K470/Eingaben!$D$8</f>
        <v>7.9212745131469184E-2</v>
      </c>
      <c r="N470" s="46">
        <f>ABS(B470-C470)/Eingaben!$D$8</f>
        <v>0.14664799999999986</v>
      </c>
      <c r="O470" s="44"/>
      <c r="P470">
        <f>D470/3600000*G470*100*100/Eingaben!$D$39*(A470-A469)/3600</f>
        <v>0</v>
      </c>
      <c r="R470" s="91">
        <f>('Dichte Wasser'!$B$4*AVERAGE(B470:C470)^3+'Dichte Wasser'!$B$3*AVERAGE(B470:C470)^2+'Dichte Wasser'!$B$2*AVERAGE(B470:C470)+'Dichte Wasser'!$B$1)/1000</f>
        <v>0.98855659103307258</v>
      </c>
      <c r="S470" s="92">
        <f t="shared" si="30"/>
        <v>4.1795673306307997</v>
      </c>
    </row>
    <row r="471" spans="1:19" x14ac:dyDescent="0.25">
      <c r="A471">
        <v>3979.5</v>
      </c>
      <c r="B471">
        <v>50.869700000000002</v>
      </c>
      <c r="C471">
        <v>47.2851</v>
      </c>
      <c r="D471">
        <v>470.262</v>
      </c>
      <c r="E471">
        <v>23.231200000000001</v>
      </c>
      <c r="F471">
        <v>22.810600000000001</v>
      </c>
      <c r="G471" s="69">
        <v>0</v>
      </c>
      <c r="I471" s="45">
        <f t="shared" si="29"/>
        <v>4.5142411830577829E-3</v>
      </c>
      <c r="J471" s="45">
        <f t="shared" si="31"/>
        <v>13.550630987105789</v>
      </c>
      <c r="K471" s="39">
        <f t="shared" si="28"/>
        <v>1.9346747927390289</v>
      </c>
      <c r="L471" s="46">
        <f>J471/Eingaben!$D$29</f>
        <v>0.93068326228796805</v>
      </c>
      <c r="M471" s="44">
        <f>K471/Eingaben!$D$8</f>
        <v>7.7386991709561148E-2</v>
      </c>
      <c r="N471" s="46">
        <f>ABS(B471-C471)/Eingaben!$D$8</f>
        <v>0.14338400000000007</v>
      </c>
      <c r="O471" s="44"/>
      <c r="P471">
        <f>D471/3600000*G471*100*100/Eingaben!$D$39*(A471-A470)/3600</f>
        <v>0</v>
      </c>
      <c r="R471" s="91">
        <f>('Dichte Wasser'!$B$4*AVERAGE(B471:C471)^3+'Dichte Wasser'!$B$3*AVERAGE(B471:C471)^2+'Dichte Wasser'!$B$2*AVERAGE(B471:C471)+'Dichte Wasser'!$B$1)/1000</f>
        <v>0.98854882899273055</v>
      </c>
      <c r="S471" s="92">
        <f t="shared" si="30"/>
        <v>4.1795715176940824</v>
      </c>
    </row>
    <row r="472" spans="1:19" x14ac:dyDescent="0.25">
      <c r="A472">
        <v>3988</v>
      </c>
      <c r="B472">
        <v>50.845500000000001</v>
      </c>
      <c r="C472">
        <v>47.347799999999999</v>
      </c>
      <c r="D472">
        <v>470.35520000000002</v>
      </c>
      <c r="E472">
        <v>23.2362</v>
      </c>
      <c r="F472">
        <v>22.8127</v>
      </c>
      <c r="G472" s="69">
        <v>0</v>
      </c>
      <c r="I472" s="45">
        <f t="shared" si="29"/>
        <v>4.4580914017228468E-3</v>
      </c>
      <c r="J472" s="45">
        <f t="shared" si="31"/>
        <v>13.555089078507512</v>
      </c>
      <c r="K472" s="39">
        <f t="shared" si="28"/>
        <v>1.8881328289649704</v>
      </c>
      <c r="L472" s="46">
        <f>J472/Eingaben!$D$29</f>
        <v>0.93098945253499643</v>
      </c>
      <c r="M472" s="44">
        <f>K472/Eingaben!$D$8</f>
        <v>7.5525313158598811E-2</v>
      </c>
      <c r="N472" s="46">
        <f>ABS(B472-C472)/Eingaben!$D$8</f>
        <v>0.13990800000000006</v>
      </c>
      <c r="O472" s="44"/>
      <c r="P472">
        <f>D472/3600000*G472*100*100/Eingaben!$D$39*(A472-A471)/3600</f>
        <v>0</v>
      </c>
      <c r="R472" s="91">
        <f>('Dichte Wasser'!$B$4*AVERAGE(B472:C472)^3+'Dichte Wasser'!$B$3*AVERAGE(B472:C472)^2+'Dichte Wasser'!$B$2*AVERAGE(B472:C472)+'Dichte Wasser'!$B$1)/1000</f>
        <v>0.98854008847807151</v>
      </c>
      <c r="S472" s="92">
        <f t="shared" si="30"/>
        <v>4.1795762373508536</v>
      </c>
    </row>
    <row r="473" spans="1:19" x14ac:dyDescent="0.25">
      <c r="A473">
        <v>3996.6</v>
      </c>
      <c r="B473">
        <v>50.820300000000003</v>
      </c>
      <c r="C473">
        <v>47.411000000000001</v>
      </c>
      <c r="D473">
        <v>470.40170000000001</v>
      </c>
      <c r="E473">
        <v>23.239799999999999</v>
      </c>
      <c r="F473">
        <v>22.815999999999999</v>
      </c>
      <c r="G473" s="69">
        <v>0</v>
      </c>
      <c r="I473" s="45">
        <f t="shared" si="29"/>
        <v>4.396942452894524E-3</v>
      </c>
      <c r="J473" s="45">
        <f t="shared" si="31"/>
        <v>13.559486020960406</v>
      </c>
      <c r="K473" s="39">
        <f t="shared" si="28"/>
        <v>1.840580561676797</v>
      </c>
      <c r="L473" s="46">
        <f>J473/Eingaben!$D$29</f>
        <v>0.93129144295522459</v>
      </c>
      <c r="M473" s="44">
        <f>K473/Eingaben!$D$8</f>
        <v>7.3623222467071883E-2</v>
      </c>
      <c r="N473" s="46">
        <f>ABS(B473-C473)/Eingaben!$D$8</f>
        <v>0.13637200000000008</v>
      </c>
      <c r="O473" s="44"/>
      <c r="P473">
        <f>D473/3600000*G473*100*100/Eingaben!$D$39*(A473-A472)/3600</f>
        <v>0</v>
      </c>
      <c r="R473" s="91">
        <f>('Dichte Wasser'!$B$4*AVERAGE(B473:C473)^3+'Dichte Wasser'!$B$3*AVERAGE(B473:C473)^2+'Dichte Wasser'!$B$2*AVERAGE(B473:C473)+'Dichte Wasser'!$B$1)/1000</f>
        <v>0.9885314588337254</v>
      </c>
      <c r="S473" s="92">
        <f t="shared" si="30"/>
        <v>4.1795809020955526</v>
      </c>
    </row>
    <row r="474" spans="1:19" x14ac:dyDescent="0.25">
      <c r="A474">
        <v>4005.1</v>
      </c>
      <c r="B474">
        <v>50.7866</v>
      </c>
      <c r="C474">
        <v>47.445900000000002</v>
      </c>
      <c r="D474">
        <v>470.54719999999998</v>
      </c>
      <c r="E474">
        <v>23.243099999999998</v>
      </c>
      <c r="F474">
        <v>22.820599999999999</v>
      </c>
      <c r="G474" s="69">
        <v>0</v>
      </c>
      <c r="I474" s="45">
        <f t="shared" si="29"/>
        <v>4.259687320337463E-3</v>
      </c>
      <c r="J474" s="45">
        <f t="shared" si="31"/>
        <v>13.563745708280743</v>
      </c>
      <c r="K474" s="39">
        <f t="shared" si="28"/>
        <v>1.804102865084102</v>
      </c>
      <c r="L474" s="46">
        <f>J474/Eingaben!$D$29</f>
        <v>0.93158400643034178</v>
      </c>
      <c r="M474" s="44">
        <f>K474/Eingaben!$D$8</f>
        <v>7.2164114603364082E-2</v>
      </c>
      <c r="N474" s="46">
        <f>ABS(B474-C474)/Eingaben!$D$8</f>
        <v>0.13362799999999994</v>
      </c>
      <c r="O474" s="44"/>
      <c r="P474">
        <f>D474/3600000*G474*100*100/Eingaben!$D$39*(A474-A473)/3600</f>
        <v>0</v>
      </c>
      <c r="R474" s="91">
        <f>('Dichte Wasser'!$B$4*AVERAGE(B474:C474)^3+'Dichte Wasser'!$B$3*AVERAGE(B474:C474)^2+'Dichte Wasser'!$B$2*AVERAGE(B474:C474)+'Dichte Wasser'!$B$1)/1000</f>
        <v>0.98853118627588243</v>
      </c>
      <c r="S474" s="92">
        <f t="shared" si="30"/>
        <v>4.1795810495064964</v>
      </c>
    </row>
    <row r="475" spans="1:19" x14ac:dyDescent="0.25">
      <c r="A475">
        <v>4013.6</v>
      </c>
      <c r="B475">
        <v>50.758299999999998</v>
      </c>
      <c r="C475">
        <v>47.524900000000002</v>
      </c>
      <c r="D475">
        <v>470.6379</v>
      </c>
      <c r="E475">
        <v>23.248000000000001</v>
      </c>
      <c r="F475">
        <v>22.822099999999999</v>
      </c>
      <c r="G475" s="69">
        <v>0</v>
      </c>
      <c r="I475" s="45">
        <f t="shared" si="29"/>
        <v>4.1236231551767368E-3</v>
      </c>
      <c r="J475" s="45">
        <f t="shared" si="31"/>
        <v>13.56786933143592</v>
      </c>
      <c r="K475" s="39">
        <f t="shared" si="28"/>
        <v>1.7464756892513238</v>
      </c>
      <c r="L475" s="46">
        <f>J475/Eingaben!$D$29</f>
        <v>0.93186722475826744</v>
      </c>
      <c r="M475" s="44">
        <f>K475/Eingaben!$D$8</f>
        <v>6.9859027570052953E-2</v>
      </c>
      <c r="N475" s="46">
        <f>ABS(B475-C475)/Eingaben!$D$8</f>
        <v>0.12933599999999984</v>
      </c>
      <c r="O475" s="44"/>
      <c r="P475">
        <f>D475/3600000*G475*100*100/Eingaben!$D$39*(A475-A474)/3600</f>
        <v>0</v>
      </c>
      <c r="R475" s="91">
        <f>('Dichte Wasser'!$B$4*AVERAGE(B475:C475)^3+'Dichte Wasser'!$B$3*AVERAGE(B475:C475)^2+'Dichte Wasser'!$B$2*AVERAGE(B475:C475)+'Dichte Wasser'!$B$1)/1000</f>
        <v>0.98851966831567939</v>
      </c>
      <c r="S475" s="92">
        <f t="shared" si="30"/>
        <v>4.1795872833888401</v>
      </c>
    </row>
    <row r="476" spans="1:19" x14ac:dyDescent="0.25">
      <c r="A476">
        <v>4022.1</v>
      </c>
      <c r="B476">
        <v>50.734699999999997</v>
      </c>
      <c r="C476">
        <v>47.596200000000003</v>
      </c>
      <c r="D476">
        <v>470.4522</v>
      </c>
      <c r="E476">
        <v>23.2517</v>
      </c>
      <c r="F476">
        <v>22.826899999999998</v>
      </c>
      <c r="G476" s="69">
        <v>0</v>
      </c>
      <c r="I476" s="45">
        <f t="shared" si="29"/>
        <v>4.000977624719777E-3</v>
      </c>
      <c r="J476" s="45">
        <f t="shared" si="31"/>
        <v>13.571870309060641</v>
      </c>
      <c r="K476" s="39">
        <f t="shared" si="28"/>
        <v>1.6945316998813174</v>
      </c>
      <c r="L476" s="46">
        <f>J476/Eingaben!$D$29</f>
        <v>0.93214201955650666</v>
      </c>
      <c r="M476" s="44">
        <f>K476/Eingaben!$D$8</f>
        <v>6.7781267995252692E-2</v>
      </c>
      <c r="N476" s="46">
        <f>ABS(B476-C476)/Eingaben!$D$8</f>
        <v>0.12553999999999974</v>
      </c>
      <c r="O476" s="44"/>
      <c r="P476">
        <f>D476/3600000*G476*100*100/Eingaben!$D$39*(A476-A475)/3600</f>
        <v>0</v>
      </c>
      <c r="R476" s="91">
        <f>('Dichte Wasser'!$B$4*AVERAGE(B476:C476)^3+'Dichte Wasser'!$B$3*AVERAGE(B476:C476)^2+'Dichte Wasser'!$B$2*AVERAGE(B476:C476)+'Dichte Wasser'!$B$1)/1000</f>
        <v>0.98850882762695358</v>
      </c>
      <c r="S476" s="92">
        <f t="shared" si="30"/>
        <v>4.1795931586873367</v>
      </c>
    </row>
    <row r="477" spans="1:19" x14ac:dyDescent="0.25">
      <c r="A477">
        <v>4030.7</v>
      </c>
      <c r="B477">
        <v>50.714700000000001</v>
      </c>
      <c r="C477">
        <v>47.6295</v>
      </c>
      <c r="D477">
        <v>470.5401</v>
      </c>
      <c r="E477">
        <v>23.254799999999999</v>
      </c>
      <c r="F477">
        <v>22.830100000000002</v>
      </c>
      <c r="G477" s="69">
        <v>0</v>
      </c>
      <c r="I477" s="45">
        <f t="shared" si="29"/>
        <v>3.9800343160459294E-3</v>
      </c>
      <c r="J477" s="45">
        <f t="shared" si="31"/>
        <v>13.575850343376686</v>
      </c>
      <c r="K477" s="39">
        <f t="shared" si="28"/>
        <v>1.6660608764843601</v>
      </c>
      <c r="L477" s="46">
        <f>J477/Eingaben!$D$29</f>
        <v>0.93241537592823576</v>
      </c>
      <c r="M477" s="44">
        <f>K477/Eingaben!$D$8</f>
        <v>6.6642435059374408E-2</v>
      </c>
      <c r="N477" s="46">
        <f>ABS(B477-C477)/Eingaben!$D$8</f>
        <v>0.12340800000000002</v>
      </c>
      <c r="O477" s="44"/>
      <c r="P477">
        <f>D477/3600000*G477*100*100/Eingaben!$D$39*(A477-A476)/3600</f>
        <v>0</v>
      </c>
      <c r="R477" s="91">
        <f>('Dichte Wasser'!$B$4*AVERAGE(B477:C477)^3+'Dichte Wasser'!$B$3*AVERAGE(B477:C477)^2+'Dichte Wasser'!$B$2*AVERAGE(B477:C477)+'Dichte Wasser'!$B$1)/1000</f>
        <v>0.98850580422417156</v>
      </c>
      <c r="S477" s="92">
        <f t="shared" si="30"/>
        <v>4.1795947986496067</v>
      </c>
    </row>
    <row r="478" spans="1:19" x14ac:dyDescent="0.25">
      <c r="A478">
        <v>4039.2</v>
      </c>
      <c r="B478">
        <v>50.701099999999997</v>
      </c>
      <c r="C478">
        <v>47.681100000000001</v>
      </c>
      <c r="D478">
        <v>470.4</v>
      </c>
      <c r="E478">
        <v>23.26</v>
      </c>
      <c r="F478">
        <v>22.834199999999999</v>
      </c>
      <c r="G478" s="69">
        <v>0</v>
      </c>
      <c r="I478" s="45">
        <f t="shared" si="29"/>
        <v>3.8494463861579562E-3</v>
      </c>
      <c r="J478" s="45">
        <f t="shared" si="31"/>
        <v>13.579699789762843</v>
      </c>
      <c r="K478" s="39">
        <f t="shared" si="28"/>
        <v>1.630353763549252</v>
      </c>
      <c r="L478" s="46">
        <f>J478/Eingaben!$D$29</f>
        <v>0.93267976327108948</v>
      </c>
      <c r="M478" s="44">
        <f>K478/Eingaben!$D$8</f>
        <v>6.5214150541970078E-2</v>
      </c>
      <c r="N478" s="46">
        <f>ABS(B478-C478)/Eingaben!$D$8</f>
        <v>0.12079999999999984</v>
      </c>
      <c r="O478" s="44"/>
      <c r="P478">
        <f>D478/3600000*G478*100*100/Eingaben!$D$39*(A478-A477)/3600</f>
        <v>0</v>
      </c>
      <c r="R478" s="91">
        <f>('Dichte Wasser'!$B$4*AVERAGE(B478:C478)^3+'Dichte Wasser'!$B$3*AVERAGE(B478:C478)^2+'Dichte Wasser'!$B$2*AVERAGE(B478:C478)+'Dichte Wasser'!$B$1)/1000</f>
        <v>0.98849716416014666</v>
      </c>
      <c r="S478" s="92">
        <f t="shared" si="30"/>
        <v>4.1795994885212062</v>
      </c>
    </row>
    <row r="479" spans="1:19" x14ac:dyDescent="0.25">
      <c r="A479">
        <v>4047.6</v>
      </c>
      <c r="B479">
        <v>50.684899999999999</v>
      </c>
      <c r="C479">
        <v>47.747700000000002</v>
      </c>
      <c r="D479">
        <v>470.63589999999999</v>
      </c>
      <c r="E479">
        <v>23.2639</v>
      </c>
      <c r="F479">
        <v>22.8353</v>
      </c>
      <c r="G479" s="69">
        <v>0</v>
      </c>
      <c r="I479" s="45">
        <f t="shared" si="29"/>
        <v>3.7016773535404829E-3</v>
      </c>
      <c r="J479" s="45">
        <f t="shared" si="31"/>
        <v>13.583401467116383</v>
      </c>
      <c r="K479" s="39">
        <f t="shared" si="28"/>
        <v>1.5864331515173327</v>
      </c>
      <c r="L479" s="46">
        <f>J479/Eingaben!$D$29</f>
        <v>0.93293400155406003</v>
      </c>
      <c r="M479" s="44">
        <f>K479/Eingaben!$D$8</f>
        <v>6.3457326060693306E-2</v>
      </c>
      <c r="N479" s="46">
        <f>ABS(B479-C479)/Eingaben!$D$8</f>
        <v>0.11748799999999988</v>
      </c>
      <c r="O479" s="44"/>
      <c r="P479">
        <f>D479/3600000*G479*100*100/Eingaben!$D$39*(A479-A478)/3600</f>
        <v>0</v>
      </c>
      <c r="R479" s="91">
        <f>('Dichte Wasser'!$B$4*AVERAGE(B479:C479)^3+'Dichte Wasser'!$B$3*AVERAGE(B479:C479)^2+'Dichte Wasser'!$B$2*AVERAGE(B479:C479)+'Dichte Wasser'!$B$1)/1000</f>
        <v>0.98848570066157049</v>
      </c>
      <c r="S479" s="92">
        <f t="shared" si="30"/>
        <v>4.1796057185127715</v>
      </c>
    </row>
    <row r="480" spans="1:19" x14ac:dyDescent="0.25">
      <c r="A480">
        <v>4056</v>
      </c>
      <c r="B480">
        <v>50.668999999999997</v>
      </c>
      <c r="C480">
        <v>47.768000000000001</v>
      </c>
      <c r="D480">
        <v>470.255</v>
      </c>
      <c r="E480">
        <v>23.2667</v>
      </c>
      <c r="F480">
        <v>22.838200000000001</v>
      </c>
      <c r="G480" s="69">
        <v>0</v>
      </c>
      <c r="I480" s="45">
        <f t="shared" si="29"/>
        <v>3.6530932470581353E-3</v>
      </c>
      <c r="J480" s="45">
        <f t="shared" si="31"/>
        <v>13.587054560363441</v>
      </c>
      <c r="K480" s="39">
        <f t="shared" si="28"/>
        <v>1.5656113915963268</v>
      </c>
      <c r="L480" s="46">
        <f>J480/Eingaben!$D$29</f>
        <v>0.93318490298764267</v>
      </c>
      <c r="M480" s="44">
        <f>K480/Eingaben!$D$8</f>
        <v>6.2624455663853065E-2</v>
      </c>
      <c r="N480" s="46">
        <f>ABS(B480-C480)/Eingaben!$D$8</f>
        <v>0.11603999999999985</v>
      </c>
      <c r="O480" s="44"/>
      <c r="P480">
        <f>D480/3600000*G480*100*100/Eingaben!$D$39*(A480-A479)/3600</f>
        <v>0</v>
      </c>
      <c r="R480" s="91">
        <f>('Dichte Wasser'!$B$4*AVERAGE(B480:C480)^3+'Dichte Wasser'!$B$3*AVERAGE(B480:C480)^2+'Dichte Wasser'!$B$2*AVERAGE(B480:C480)+'Dichte Wasser'!$B$1)/1000</f>
        <v>0.98848469966107022</v>
      </c>
      <c r="S480" s="92">
        <f t="shared" si="30"/>
        <v>4.1796062629277371</v>
      </c>
    </row>
    <row r="481" spans="1:19" x14ac:dyDescent="0.25">
      <c r="A481">
        <v>4064.4</v>
      </c>
      <c r="B481">
        <v>50.650599999999997</v>
      </c>
      <c r="C481">
        <v>47.822400000000002</v>
      </c>
      <c r="D481">
        <v>470.9239</v>
      </c>
      <c r="E481">
        <v>23.270700000000001</v>
      </c>
      <c r="F481">
        <v>22.842199999999998</v>
      </c>
      <c r="G481" s="69">
        <v>0</v>
      </c>
      <c r="I481" s="45">
        <f t="shared" si="29"/>
        <v>3.5664597038870842E-3</v>
      </c>
      <c r="J481" s="45">
        <f t="shared" si="31"/>
        <v>13.590621020067328</v>
      </c>
      <c r="K481" s="39">
        <f t="shared" si="28"/>
        <v>1.5284827302373052</v>
      </c>
      <c r="L481" s="46">
        <f>J481/Eingaben!$D$29</f>
        <v>0.93342985426372638</v>
      </c>
      <c r="M481" s="44">
        <f>K481/Eingaben!$D$8</f>
        <v>6.1139309209492204E-2</v>
      </c>
      <c r="N481" s="46">
        <f>ABS(B481-C481)/Eingaben!$D$8</f>
        <v>0.11312799999999981</v>
      </c>
      <c r="O481" s="44"/>
      <c r="P481">
        <f>D481/3600000*G481*100*100/Eingaben!$D$39*(A481-A480)/3600</f>
        <v>0</v>
      </c>
      <c r="R481" s="91">
        <f>('Dichte Wasser'!$B$4*AVERAGE(B481:C481)^3+'Dichte Wasser'!$B$3*AVERAGE(B481:C481)^2+'Dichte Wasser'!$B$2*AVERAGE(B481:C481)+'Dichte Wasser'!$B$1)/1000</f>
        <v>0.98847650833700407</v>
      </c>
      <c r="S481" s="92">
        <f t="shared" si="30"/>
        <v>4.179610720407581</v>
      </c>
    </row>
    <row r="482" spans="1:19" x14ac:dyDescent="0.25">
      <c r="A482">
        <v>4072.9</v>
      </c>
      <c r="B482">
        <v>50.633200000000002</v>
      </c>
      <c r="C482">
        <v>47.881999999999998</v>
      </c>
      <c r="D482">
        <v>470.61840000000001</v>
      </c>
      <c r="E482">
        <v>23.275700000000001</v>
      </c>
      <c r="F482">
        <v>22.845600000000001</v>
      </c>
      <c r="G482" s="69">
        <v>0</v>
      </c>
      <c r="I482" s="45">
        <f t="shared" si="29"/>
        <v>3.5083547471505857E-3</v>
      </c>
      <c r="J482" s="45">
        <f t="shared" si="31"/>
        <v>13.594129374814479</v>
      </c>
      <c r="K482" s="39">
        <f t="shared" si="28"/>
        <v>1.485891422322601</v>
      </c>
      <c r="L482" s="46">
        <f>J482/Eingaben!$D$29</f>
        <v>0.93367081478021074</v>
      </c>
      <c r="M482" s="44">
        <f>K482/Eingaben!$D$8</f>
        <v>5.9435656892904039E-2</v>
      </c>
      <c r="N482" s="46">
        <f>ABS(B482-C482)/Eingaben!$D$8</f>
        <v>0.11004800000000017</v>
      </c>
      <c r="O482" s="44"/>
      <c r="P482">
        <f>D482/3600000*G482*100*100/Eingaben!$D$39*(A482-A481)/3600</f>
        <v>0</v>
      </c>
      <c r="R482" s="91">
        <f>('Dichte Wasser'!$B$4*AVERAGE(B482:C482)^3+'Dichte Wasser'!$B$3*AVERAGE(B482:C482)^2+'Dichte Wasser'!$B$2*AVERAGE(B482:C482)+'Dichte Wasser'!$B$1)/1000</f>
        <v>0.98846690329044051</v>
      </c>
      <c r="S482" s="92">
        <f t="shared" si="30"/>
        <v>4.1796159527656558</v>
      </c>
    </row>
    <row r="483" spans="1:19" x14ac:dyDescent="0.25">
      <c r="A483">
        <v>4081.3</v>
      </c>
      <c r="B483">
        <v>50.618899999999996</v>
      </c>
      <c r="C483">
        <v>47.901000000000003</v>
      </c>
      <c r="D483">
        <v>470.83100000000002</v>
      </c>
      <c r="E483">
        <v>23.279900000000001</v>
      </c>
      <c r="F483">
        <v>22.8491</v>
      </c>
      <c r="G483" s="69">
        <v>0</v>
      </c>
      <c r="I483" s="45">
        <f t="shared" si="29"/>
        <v>3.4266591618357317E-3</v>
      </c>
      <c r="J483" s="45">
        <f t="shared" si="31"/>
        <v>13.597556033976314</v>
      </c>
      <c r="K483" s="39">
        <f t="shared" si="28"/>
        <v>1.4685682122152977</v>
      </c>
      <c r="L483" s="46">
        <f>J483/Eingaben!$D$29</f>
        <v>0.93390616428758944</v>
      </c>
      <c r="M483" s="44">
        <f>K483/Eingaben!$D$8</f>
        <v>5.8742728488611909E-2</v>
      </c>
      <c r="N483" s="46">
        <f>ABS(B483-C483)/Eingaben!$D$8</f>
        <v>0.10871599999999973</v>
      </c>
      <c r="O483" s="44"/>
      <c r="P483">
        <f>D483/3600000*G483*100*100/Eingaben!$D$39*(A483-A482)/3600</f>
        <v>0</v>
      </c>
      <c r="R483" s="91">
        <f>('Dichte Wasser'!$B$4*AVERAGE(B483:C483)^3+'Dichte Wasser'!$B$3*AVERAGE(B483:C483)^2+'Dichte Wasser'!$B$2*AVERAGE(B483:C483)+'Dichte Wasser'!$B$1)/1000</f>
        <v>0.98846583333408855</v>
      </c>
      <c r="S483" s="92">
        <f t="shared" si="30"/>
        <v>4.1796165359971598</v>
      </c>
    </row>
    <row r="484" spans="1:19" x14ac:dyDescent="0.25">
      <c r="A484">
        <v>4089.8</v>
      </c>
      <c r="B484">
        <v>50.5976</v>
      </c>
      <c r="C484">
        <v>47.941699999999997</v>
      </c>
      <c r="D484">
        <v>470.44900000000001</v>
      </c>
      <c r="E484">
        <v>23.283799999999999</v>
      </c>
      <c r="F484">
        <v>22.851600000000001</v>
      </c>
      <c r="G484" s="69">
        <v>0</v>
      </c>
      <c r="I484" s="45">
        <f t="shared" si="29"/>
        <v>3.3855918736214229E-3</v>
      </c>
      <c r="J484" s="45">
        <f t="shared" si="31"/>
        <v>13.600941625849936</v>
      </c>
      <c r="K484" s="39">
        <f t="shared" si="28"/>
        <v>1.4338977347102497</v>
      </c>
      <c r="L484" s="46">
        <f>J484/Eingaben!$D$29</f>
        <v>0.93413869321504062</v>
      </c>
      <c r="M484" s="44">
        <f>K484/Eingaben!$D$8</f>
        <v>5.7355909388409988E-2</v>
      </c>
      <c r="N484" s="46">
        <f>ABS(B484-C484)/Eingaben!$D$8</f>
        <v>0.10623600000000011</v>
      </c>
      <c r="O484" s="44"/>
      <c r="P484">
        <f>D484/3600000*G484*100*100/Eingaben!$D$39*(A484-A483)/3600</f>
        <v>0</v>
      </c>
      <c r="R484" s="91">
        <f>('Dichte Wasser'!$B$4*AVERAGE(B484:C484)^3+'Dichte Wasser'!$B$3*AVERAGE(B484:C484)^2+'Dichte Wasser'!$B$2*AVERAGE(B484:C484)+'Dichte Wasser'!$B$1)/1000</f>
        <v>0.98846141649440433</v>
      </c>
      <c r="S484" s="92">
        <f t="shared" si="30"/>
        <v>4.1796189443974079</v>
      </c>
    </row>
    <row r="485" spans="1:19" x14ac:dyDescent="0.25">
      <c r="A485">
        <v>4098.2</v>
      </c>
      <c r="B485">
        <v>50.585799999999999</v>
      </c>
      <c r="C485">
        <v>47.988300000000002</v>
      </c>
      <c r="D485">
        <v>470.73379999999997</v>
      </c>
      <c r="E485">
        <v>23.285499999999999</v>
      </c>
      <c r="F485">
        <v>22.8551</v>
      </c>
      <c r="G485" s="69">
        <v>0</v>
      </c>
      <c r="I485" s="45">
        <f t="shared" si="29"/>
        <v>3.2741502256482986E-3</v>
      </c>
      <c r="J485" s="45">
        <f t="shared" si="31"/>
        <v>13.604215776075584</v>
      </c>
      <c r="K485" s="39">
        <f t="shared" si="28"/>
        <v>1.4032072395636173</v>
      </c>
      <c r="L485" s="46">
        <f>J485/Eingaben!$D$29</f>
        <v>0.93436356811689036</v>
      </c>
      <c r="M485" s="44">
        <f>K485/Eingaben!$D$8</f>
        <v>5.6128289582544691E-2</v>
      </c>
      <c r="N485" s="46">
        <f>ABS(B485-C485)/Eingaben!$D$8</f>
        <v>0.10389999999999987</v>
      </c>
      <c r="O485" s="44"/>
      <c r="P485">
        <f>D485/3600000*G485*100*100/Eingaben!$D$39*(A485-A484)/3600</f>
        <v>0</v>
      </c>
      <c r="R485" s="91">
        <f>('Dichte Wasser'!$B$4*AVERAGE(B485:C485)^3+'Dichte Wasser'!$B$3*AVERAGE(B485:C485)^2+'Dichte Wasser'!$B$2*AVERAGE(B485:C485)+'Dichte Wasser'!$B$1)/1000</f>
        <v>0.98845349179293052</v>
      </c>
      <c r="S485" s="92">
        <f t="shared" si="30"/>
        <v>4.1796232687302606</v>
      </c>
    </row>
    <row r="486" spans="1:19" x14ac:dyDescent="0.25">
      <c r="A486">
        <v>4106.7</v>
      </c>
      <c r="B486">
        <v>50.569400000000002</v>
      </c>
      <c r="C486">
        <v>48.013199999999998</v>
      </c>
      <c r="D486">
        <v>470.64179999999999</v>
      </c>
      <c r="E486">
        <v>23.291699999999999</v>
      </c>
      <c r="F486">
        <v>22.858000000000001</v>
      </c>
      <c r="G486" s="69">
        <v>0</v>
      </c>
      <c r="I486" s="45">
        <f t="shared" si="29"/>
        <v>3.2598070039321285E-3</v>
      </c>
      <c r="J486" s="45">
        <f t="shared" si="31"/>
        <v>13.607475583079516</v>
      </c>
      <c r="K486" s="39">
        <f t="shared" si="28"/>
        <v>1.3806241428418426</v>
      </c>
      <c r="L486" s="46">
        <f>J486/Eingaben!$D$29</f>
        <v>0.93458745789883002</v>
      </c>
      <c r="M486" s="44">
        <f>K486/Eingaben!$D$8</f>
        <v>5.5224965713673704E-2</v>
      </c>
      <c r="N486" s="46">
        <f>ABS(B486-C486)/Eingaben!$D$8</f>
        <v>0.10224800000000016</v>
      </c>
      <c r="O486" s="44"/>
      <c r="P486">
        <f>D486/3600000*G486*100*100/Eingaben!$D$39*(A486-A485)/3600</f>
        <v>0</v>
      </c>
      <c r="R486" s="91">
        <f>('Dichte Wasser'!$B$4*AVERAGE(B486:C486)^3+'Dichte Wasser'!$B$3*AVERAGE(B486:C486)^2+'Dichte Wasser'!$B$2*AVERAGE(B486:C486)+'Dichte Wasser'!$B$1)/1000</f>
        <v>0.98845155582805866</v>
      </c>
      <c r="S486" s="92">
        <f t="shared" si="30"/>
        <v>4.1796243257625649</v>
      </c>
    </row>
    <row r="487" spans="1:19" x14ac:dyDescent="0.25">
      <c r="A487">
        <v>4115.2</v>
      </c>
      <c r="B487">
        <v>50.552700000000002</v>
      </c>
      <c r="C487">
        <v>48.073500000000003</v>
      </c>
      <c r="D487">
        <v>470.7346</v>
      </c>
      <c r="E487">
        <v>23.297499999999999</v>
      </c>
      <c r="F487">
        <v>22.863099999999999</v>
      </c>
      <c r="G487" s="69">
        <v>0</v>
      </c>
      <c r="I487" s="45">
        <f t="shared" si="29"/>
        <v>3.1622080929698529E-3</v>
      </c>
      <c r="J487" s="45">
        <f t="shared" si="31"/>
        <v>13.610637791172486</v>
      </c>
      <c r="K487" s="39">
        <f t="shared" si="28"/>
        <v>1.3392881334931142</v>
      </c>
      <c r="L487" s="46">
        <f>J487/Eingaben!$D$29</f>
        <v>0.93480464440083133</v>
      </c>
      <c r="M487" s="44">
        <f>K487/Eingaben!$D$8</f>
        <v>5.3571525339724563E-2</v>
      </c>
      <c r="N487" s="46">
        <f>ABS(B487-C487)/Eingaben!$D$8</f>
        <v>9.9167999999999951E-2</v>
      </c>
      <c r="O487" s="44"/>
      <c r="P487">
        <f>D487/3600000*G487*100*100/Eingaben!$D$39*(A487-A486)/3600</f>
        <v>0</v>
      </c>
      <c r="R487" s="91">
        <f>('Dichte Wasser'!$B$4*AVERAGE(B487:C487)^3+'Dichte Wasser'!$B$3*AVERAGE(B487:C487)^2+'Dichte Wasser'!$B$2*AVERAGE(B487:C487)+'Dichte Wasser'!$B$1)/1000</f>
        <v>0.9884416234075174</v>
      </c>
      <c r="S487" s="92">
        <f t="shared" si="30"/>
        <v>4.1796297526606745</v>
      </c>
    </row>
    <row r="488" spans="1:19" x14ac:dyDescent="0.25">
      <c r="A488">
        <v>4123.7</v>
      </c>
      <c r="B488">
        <v>50.538499999999999</v>
      </c>
      <c r="C488">
        <v>48.095599999999997</v>
      </c>
      <c r="D488">
        <v>470.44670000000002</v>
      </c>
      <c r="E488">
        <v>23.299099999999999</v>
      </c>
      <c r="F488">
        <v>22.863700000000001</v>
      </c>
      <c r="G488" s="69">
        <v>0</v>
      </c>
      <c r="I488" s="45">
        <f t="shared" si="29"/>
        <v>3.113996993201848E-3</v>
      </c>
      <c r="J488" s="45">
        <f t="shared" si="31"/>
        <v>13.613751788165688</v>
      </c>
      <c r="K488" s="39">
        <f t="shared" si="28"/>
        <v>1.3188693147678414</v>
      </c>
      <c r="L488" s="46">
        <f>J488/Eingaben!$D$29</f>
        <v>0.93501851967225924</v>
      </c>
      <c r="M488" s="44">
        <f>K488/Eingaben!$D$8</f>
        <v>5.2754772590713657E-2</v>
      </c>
      <c r="N488" s="46">
        <f>ABS(B488-C488)/Eingaben!$D$8</f>
        <v>9.7716000000000067E-2</v>
      </c>
      <c r="O488" s="44"/>
      <c r="P488">
        <f>D488/3600000*G488*100*100/Eingaben!$D$39*(A488-A487)/3600</f>
        <v>0</v>
      </c>
      <c r="R488" s="91">
        <f>('Dichte Wasser'!$B$4*AVERAGE(B488:C488)^3+'Dichte Wasser'!$B$3*AVERAGE(B488:C488)^2+'Dichte Wasser'!$B$2*AVERAGE(B488:C488)+'Dichte Wasser'!$B$1)/1000</f>
        <v>0.9884398233569861</v>
      </c>
      <c r="S488" s="92">
        <f t="shared" si="30"/>
        <v>4.1796307368599317</v>
      </c>
    </row>
    <row r="489" spans="1:19" x14ac:dyDescent="0.25">
      <c r="A489">
        <v>4132.3</v>
      </c>
      <c r="B489">
        <v>50.526200000000003</v>
      </c>
      <c r="C489">
        <v>48.137900000000002</v>
      </c>
      <c r="D489">
        <v>470.77640000000002</v>
      </c>
      <c r="E489">
        <v>23.303899999999999</v>
      </c>
      <c r="F489">
        <v>22.866399999999999</v>
      </c>
      <c r="G489" s="69">
        <v>0</v>
      </c>
      <c r="I489" s="45">
        <f t="shared" si="29"/>
        <v>3.0823542170373094E-3</v>
      </c>
      <c r="J489" s="45">
        <f t="shared" si="31"/>
        <v>13.616834142382725</v>
      </c>
      <c r="K489" s="39">
        <f t="shared" si="28"/>
        <v>1.2902878117830052</v>
      </c>
      <c r="L489" s="46">
        <f>J489/Eingaben!$D$29</f>
        <v>0.93523022165727898</v>
      </c>
      <c r="M489" s="44">
        <f>K489/Eingaben!$D$8</f>
        <v>5.161151247132021E-2</v>
      </c>
      <c r="N489" s="46">
        <f>ABS(B489-C489)/Eingaben!$D$8</f>
        <v>9.5532000000000034E-2</v>
      </c>
      <c r="O489" s="44"/>
      <c r="P489">
        <f>D489/3600000*G489*100*100/Eingaben!$D$39*(A489-A488)/3600</f>
        <v>0</v>
      </c>
      <c r="R489" s="91">
        <f>('Dichte Wasser'!$B$4*AVERAGE(B489:C489)^3+'Dichte Wasser'!$B$3*AVERAGE(B489:C489)^2+'Dichte Wasser'!$B$2*AVERAGE(B489:C489)+'Dichte Wasser'!$B$1)/1000</f>
        <v>0.98843298669150548</v>
      </c>
      <c r="S489" s="92">
        <f t="shared" si="30"/>
        <v>4.1796344767977018</v>
      </c>
    </row>
    <row r="490" spans="1:19" x14ac:dyDescent="0.25">
      <c r="A490">
        <v>4140.7</v>
      </c>
      <c r="B490">
        <v>50.5107</v>
      </c>
      <c r="C490">
        <v>48.165500000000002</v>
      </c>
      <c r="D490">
        <v>470.65289999999999</v>
      </c>
      <c r="E490">
        <v>23.308</v>
      </c>
      <c r="F490">
        <v>22.8719</v>
      </c>
      <c r="G490" s="69">
        <v>0</v>
      </c>
      <c r="I490" s="45">
        <f t="shared" si="29"/>
        <v>2.9555573277425945E-3</v>
      </c>
      <c r="J490" s="45">
        <f t="shared" si="31"/>
        <v>13.619789699710468</v>
      </c>
      <c r="K490" s="39">
        <f t="shared" si="28"/>
        <v>1.2666674261754525</v>
      </c>
      <c r="L490" s="46">
        <f>J490/Eingaben!$D$29</f>
        <v>0.93543321498934451</v>
      </c>
      <c r="M490" s="44">
        <f>K490/Eingaben!$D$8</f>
        <v>5.0666697047018101E-2</v>
      </c>
      <c r="N490" s="46">
        <f>ABS(B490-C490)/Eingaben!$D$8</f>
        <v>9.3807999999999933E-2</v>
      </c>
      <c r="O490" s="44"/>
      <c r="P490">
        <f>D490/3600000*G490*100*100/Eingaben!$D$39*(A490-A489)/3600</f>
        <v>0</v>
      </c>
      <c r="R490" s="91">
        <f>('Dichte Wasser'!$B$4*AVERAGE(B490:C490)^3+'Dichte Wasser'!$B$3*AVERAGE(B490:C490)^2+'Dichte Wasser'!$B$2*AVERAGE(B490:C490)+'Dichte Wasser'!$B$1)/1000</f>
        <v>0.98843022877476283</v>
      </c>
      <c r="S490" s="92">
        <f t="shared" si="30"/>
        <v>4.1796359863465087</v>
      </c>
    </row>
    <row r="491" spans="1:19" x14ac:dyDescent="0.25">
      <c r="A491">
        <v>4149.2</v>
      </c>
      <c r="B491">
        <v>50.497999999999998</v>
      </c>
      <c r="C491">
        <v>48.220999999999997</v>
      </c>
      <c r="D491">
        <v>470.06560000000002</v>
      </c>
      <c r="E491">
        <v>23.312999999999999</v>
      </c>
      <c r="F491">
        <v>22.874300000000002</v>
      </c>
      <c r="G491" s="69">
        <v>0</v>
      </c>
      <c r="I491" s="45">
        <f t="shared" si="29"/>
        <v>2.9001213574803698E-3</v>
      </c>
      <c r="J491" s="45">
        <f t="shared" si="31"/>
        <v>13.622689821067949</v>
      </c>
      <c r="K491" s="39">
        <f t="shared" si="28"/>
        <v>1.2282866925799214</v>
      </c>
      <c r="L491" s="46">
        <f>J491/Eingaben!$D$29</f>
        <v>0.93563240087290811</v>
      </c>
      <c r="M491" s="44">
        <f>K491/Eingaben!$D$8</f>
        <v>4.9131467703196853E-2</v>
      </c>
      <c r="N491" s="46">
        <f>ABS(B491-C491)/Eingaben!$D$8</f>
        <v>9.1080000000000036E-2</v>
      </c>
      <c r="O491" s="44"/>
      <c r="P491">
        <f>D491/3600000*G491*100*100/Eingaben!$D$39*(A491-A490)/3600</f>
        <v>0</v>
      </c>
      <c r="R491" s="91">
        <f>('Dichte Wasser'!$B$4*AVERAGE(B491:C491)^3+'Dichte Wasser'!$B$3*AVERAGE(B491:C491)^2+'Dichte Wasser'!$B$2*AVERAGE(B491:C491)+'Dichte Wasser'!$B$1)/1000</f>
        <v>0.98842047136992839</v>
      </c>
      <c r="S491" s="92">
        <f t="shared" si="30"/>
        <v>4.1796413310117675</v>
      </c>
    </row>
    <row r="492" spans="1:19" x14ac:dyDescent="0.25">
      <c r="A492">
        <v>4157.6000000000004</v>
      </c>
      <c r="B492">
        <v>50.481900000000003</v>
      </c>
      <c r="C492">
        <v>48.221200000000003</v>
      </c>
      <c r="D492">
        <v>471.3064</v>
      </c>
      <c r="E492">
        <v>23.315999999999999</v>
      </c>
      <c r="F492">
        <v>22.8782</v>
      </c>
      <c r="G492" s="69">
        <v>0</v>
      </c>
      <c r="I492" s="45">
        <f t="shared" si="29"/>
        <v>2.853006027491862E-3</v>
      </c>
      <c r="J492" s="45">
        <f t="shared" si="31"/>
        <v>13.62554282709544</v>
      </c>
      <c r="K492" s="39">
        <f t="shared" si="28"/>
        <v>1.2227168689250043</v>
      </c>
      <c r="L492" s="46">
        <f>J492/Eingaben!$D$29</f>
        <v>0.93582835078546345</v>
      </c>
      <c r="M492" s="44">
        <f>K492/Eingaben!$D$8</f>
        <v>4.890867475700017E-2</v>
      </c>
      <c r="N492" s="46">
        <f>ABS(B492-C492)/Eingaben!$D$8</f>
        <v>9.0427999999999994E-2</v>
      </c>
      <c r="O492" s="44"/>
      <c r="P492">
        <f>D492/3600000*G492*100*100/Eingaben!$D$39*(A492-A491)/3600</f>
        <v>0</v>
      </c>
      <c r="R492" s="91">
        <f>('Dichte Wasser'!$B$4*AVERAGE(B492:C492)^3+'Dichte Wasser'!$B$3*AVERAGE(B492:C492)^2+'Dichte Wasser'!$B$2*AVERAGE(B492:C492)+'Dichte Wasser'!$B$1)/1000</f>
        <v>0.98842409658774311</v>
      </c>
      <c r="S492" s="92">
        <f t="shared" si="30"/>
        <v>4.1796393445647633</v>
      </c>
    </row>
    <row r="493" spans="1:19" x14ac:dyDescent="0.25">
      <c r="A493">
        <v>4166</v>
      </c>
      <c r="B493">
        <v>50.471800000000002</v>
      </c>
      <c r="C493">
        <v>48.265599999999999</v>
      </c>
      <c r="D493">
        <v>470.78100000000001</v>
      </c>
      <c r="E493">
        <v>23.319900000000001</v>
      </c>
      <c r="F493">
        <v>22.88</v>
      </c>
      <c r="G493" s="69">
        <v>0</v>
      </c>
      <c r="I493" s="45">
        <f t="shared" si="29"/>
        <v>2.7811040273724814E-3</v>
      </c>
      <c r="J493" s="45">
        <f t="shared" si="31"/>
        <v>13.628323931122813</v>
      </c>
      <c r="K493" s="39">
        <f t="shared" si="28"/>
        <v>1.1919017260168292</v>
      </c>
      <c r="L493" s="46">
        <f>J493/Eingaben!$D$29</f>
        <v>0.93601936233108218</v>
      </c>
      <c r="M493" s="44">
        <f>K493/Eingaben!$D$8</f>
        <v>4.7676069040673168E-2</v>
      </c>
      <c r="N493" s="46">
        <f>ABS(B493-C493)/Eingaben!$D$8</f>
        <v>8.8248000000000104E-2</v>
      </c>
      <c r="O493" s="44"/>
      <c r="P493">
        <f>D493/3600000*G493*100*100/Eingaben!$D$39*(A493-A492)/3600</f>
        <v>0</v>
      </c>
      <c r="R493" s="91">
        <f>('Dichte Wasser'!$B$4*AVERAGE(B493:C493)^3+'Dichte Wasser'!$B$3*AVERAGE(B493:C493)^2+'Dichte Wasser'!$B$2*AVERAGE(B493:C493)+'Dichte Wasser'!$B$1)/1000</f>
        <v>0.98841627557758394</v>
      </c>
      <c r="S493" s="92">
        <f t="shared" si="30"/>
        <v>4.1796436311631782</v>
      </c>
    </row>
    <row r="494" spans="1:19" x14ac:dyDescent="0.25">
      <c r="A494">
        <v>4174.5</v>
      </c>
      <c r="B494">
        <v>50.4587</v>
      </c>
      <c r="C494">
        <v>48.304600000000001</v>
      </c>
      <c r="D494">
        <v>470.8938</v>
      </c>
      <c r="E494">
        <v>23.324400000000001</v>
      </c>
      <c r="F494">
        <v>22.883700000000001</v>
      </c>
      <c r="G494" s="69">
        <v>0</v>
      </c>
      <c r="I494" s="45">
        <f t="shared" si="29"/>
        <v>2.7483981061171615E-3</v>
      </c>
      <c r="J494" s="45">
        <f t="shared" si="31"/>
        <v>13.63107232922893</v>
      </c>
      <c r="K494" s="39">
        <f t="shared" si="28"/>
        <v>1.164027433179033</v>
      </c>
      <c r="L494" s="46">
        <f>J494/Eingaben!$D$29</f>
        <v>0.93620812757145377</v>
      </c>
      <c r="M494" s="44">
        <f>K494/Eingaben!$D$8</f>
        <v>4.6561097327161322E-2</v>
      </c>
      <c r="N494" s="46">
        <f>ABS(B494-C494)/Eingaben!$D$8</f>
        <v>8.6163999999999991E-2</v>
      </c>
      <c r="O494" s="44"/>
      <c r="P494">
        <f>D494/3600000*G494*100*100/Eingaben!$D$39*(A494-A493)/3600</f>
        <v>0</v>
      </c>
      <c r="R494" s="91">
        <f>('Dichte Wasser'!$B$4*AVERAGE(B494:C494)^3+'Dichte Wasser'!$B$3*AVERAGE(B494:C494)^2+'Dichte Wasser'!$B$2*AVERAGE(B494:C494)+'Dichte Wasser'!$B$1)/1000</f>
        <v>0.98841036850453978</v>
      </c>
      <c r="S494" s="92">
        <f t="shared" si="30"/>
        <v>4.1796468713658301</v>
      </c>
    </row>
    <row r="495" spans="1:19" x14ac:dyDescent="0.25">
      <c r="A495">
        <v>4183</v>
      </c>
      <c r="B495">
        <v>50.447099999999999</v>
      </c>
      <c r="C495">
        <v>48.334800000000001</v>
      </c>
      <c r="D495">
        <v>471.01690000000002</v>
      </c>
      <c r="E495">
        <v>23.328800000000001</v>
      </c>
      <c r="F495">
        <v>22.886800000000001</v>
      </c>
      <c r="G495" s="69">
        <v>0</v>
      </c>
      <c r="I495" s="45">
        <f t="shared" si="29"/>
        <v>2.6957603050793612E-3</v>
      </c>
      <c r="J495" s="45">
        <f t="shared" si="31"/>
        <v>13.633768089534009</v>
      </c>
      <c r="K495" s="39">
        <f t="shared" si="28"/>
        <v>1.1417337762689059</v>
      </c>
      <c r="L495" s="46">
        <f>J495/Eingaben!$D$29</f>
        <v>0.93639327754693935</v>
      </c>
      <c r="M495" s="44">
        <f>K495/Eingaben!$D$8</f>
        <v>4.5669351050756236E-2</v>
      </c>
      <c r="N495" s="46">
        <f>ABS(B495-C495)/Eingaben!$D$8</f>
        <v>8.4491999999999901E-2</v>
      </c>
      <c r="O495" s="44"/>
      <c r="P495">
        <f>D495/3600000*G495*100*100/Eingaben!$D$39*(A495-A494)/3600</f>
        <v>0</v>
      </c>
      <c r="R495" s="91">
        <f>('Dichte Wasser'!$B$4*AVERAGE(B495:C495)^3+'Dichte Wasser'!$B$3*AVERAGE(B495:C495)^2+'Dichte Wasser'!$B$2*AVERAGE(B495:C495)+'Dichte Wasser'!$B$1)/1000</f>
        <v>0.98840612560981889</v>
      </c>
      <c r="S495" s="92">
        <f t="shared" si="30"/>
        <v>4.1796492001018404</v>
      </c>
    </row>
    <row r="496" spans="1:19" x14ac:dyDescent="0.25">
      <c r="A496">
        <v>4191.3999999999996</v>
      </c>
      <c r="B496">
        <v>50.436199999999999</v>
      </c>
      <c r="C496">
        <v>48.345100000000002</v>
      </c>
      <c r="D496">
        <v>470.97370000000001</v>
      </c>
      <c r="E496">
        <v>23.332599999999999</v>
      </c>
      <c r="F496">
        <v>22.889099999999999</v>
      </c>
      <c r="G496" s="69">
        <v>0</v>
      </c>
      <c r="I496" s="45">
        <f t="shared" si="29"/>
        <v>2.6370663435649208E-3</v>
      </c>
      <c r="J496" s="45">
        <f t="shared" si="31"/>
        <v>13.636405155877574</v>
      </c>
      <c r="K496" s="39">
        <f t="shared" si="28"/>
        <v>1.1301712900993006</v>
      </c>
      <c r="L496" s="46">
        <f>J496/Eingaben!$D$29</f>
        <v>0.93657439630885053</v>
      </c>
      <c r="M496" s="44">
        <f>K496/Eingaben!$D$8</f>
        <v>4.5206851603972024E-2</v>
      </c>
      <c r="N496" s="46">
        <f>ABS(B496-C496)/Eingaben!$D$8</f>
        <v>8.3643999999999885E-2</v>
      </c>
      <c r="O496" s="44"/>
      <c r="P496">
        <f>D496/3600000*G496*100*100/Eingaben!$D$39*(A496-A495)/3600</f>
        <v>0</v>
      </c>
      <c r="R496" s="91">
        <f>('Dichte Wasser'!$B$4*AVERAGE(B496:C496)^3+'Dichte Wasser'!$B$3*AVERAGE(B496:C496)^2+'Dichte Wasser'!$B$2*AVERAGE(B496:C496)+'Dichte Wasser'!$B$1)/1000</f>
        <v>0.98840626248717045</v>
      </c>
      <c r="S496" s="92">
        <f t="shared" si="30"/>
        <v>4.1796491249579084</v>
      </c>
    </row>
    <row r="497" spans="1:19" x14ac:dyDescent="0.25">
      <c r="A497">
        <v>4199.8999999999996</v>
      </c>
      <c r="B497">
        <v>50.423699999999997</v>
      </c>
      <c r="C497">
        <v>48.365699999999997</v>
      </c>
      <c r="D497">
        <v>470.79169999999999</v>
      </c>
      <c r="E497">
        <v>23.337399999999999</v>
      </c>
      <c r="F497">
        <v>22.893599999999999</v>
      </c>
      <c r="G497" s="69">
        <v>0</v>
      </c>
      <c r="I497" s="45">
        <f t="shared" si="29"/>
        <v>2.6252018348219002E-3</v>
      </c>
      <c r="J497" s="45">
        <f t="shared" si="31"/>
        <v>13.639030357712397</v>
      </c>
      <c r="K497" s="39">
        <f t="shared" si="28"/>
        <v>1.1118501888657459</v>
      </c>
      <c r="L497" s="46">
        <f>J497/Eingaben!$D$29</f>
        <v>0.93675470019360108</v>
      </c>
      <c r="M497" s="44">
        <f>K497/Eingaben!$D$8</f>
        <v>4.4474007554629838E-2</v>
      </c>
      <c r="N497" s="46">
        <f>ABS(B497-C497)/Eingaben!$D$8</f>
        <v>8.231999999999999E-2</v>
      </c>
      <c r="O497" s="44"/>
      <c r="P497">
        <f>D497/3600000*G497*100*100/Eingaben!$D$39*(A497-A496)/3600</f>
        <v>0</v>
      </c>
      <c r="R497" s="91">
        <f>('Dichte Wasser'!$B$4*AVERAGE(B497:C497)^3+'Dichte Wasser'!$B$3*AVERAGE(B497:C497)^2+'Dichte Wasser'!$B$2*AVERAGE(B497:C497)+'Dichte Wasser'!$B$1)/1000</f>
        <v>0.98840441458791473</v>
      </c>
      <c r="S497" s="92">
        <f t="shared" si="30"/>
        <v>4.1796501395326793</v>
      </c>
    </row>
    <row r="498" spans="1:19" x14ac:dyDescent="0.25">
      <c r="A498">
        <v>4208.3999999999996</v>
      </c>
      <c r="B498">
        <v>50.4148</v>
      </c>
      <c r="C498">
        <v>48.381100000000004</v>
      </c>
      <c r="D498">
        <v>471.08550000000002</v>
      </c>
      <c r="E498">
        <v>23.341699999999999</v>
      </c>
      <c r="F498">
        <v>22.898399999999999</v>
      </c>
      <c r="G498" s="69">
        <v>0</v>
      </c>
      <c r="I498" s="45">
        <f t="shared" si="29"/>
        <v>2.5958200915663959E-3</v>
      </c>
      <c r="J498" s="45">
        <f t="shared" si="31"/>
        <v>13.641626177803962</v>
      </c>
      <c r="K498" s="39">
        <f t="shared" si="28"/>
        <v>1.0994061564281206</v>
      </c>
      <c r="L498" s="46">
        <f>J498/Eingaben!$D$29</f>
        <v>0.93693298608400943</v>
      </c>
      <c r="M498" s="44">
        <f>K498/Eingaben!$D$8</f>
        <v>4.3976246257124825E-2</v>
      </c>
      <c r="N498" s="46">
        <f>ABS(B498-C498)/Eingaben!$D$8</f>
        <v>8.1347999999999837E-2</v>
      </c>
      <c r="O498" s="44"/>
      <c r="P498">
        <f>D498/3600000*G498*100*100/Eingaben!$D$39*(A498-A497)/3600</f>
        <v>0</v>
      </c>
      <c r="R498" s="91">
        <f>('Dichte Wasser'!$B$4*AVERAGE(B498:C498)^3+'Dichte Wasser'!$B$3*AVERAGE(B498:C498)^2+'Dichte Wasser'!$B$2*AVERAGE(B498:C498)+'Dichte Wasser'!$B$1)/1000</f>
        <v>0.98840293161986692</v>
      </c>
      <c r="S498" s="92">
        <f t="shared" si="30"/>
        <v>4.1796509539033142</v>
      </c>
    </row>
    <row r="499" spans="1:19" x14ac:dyDescent="0.25">
      <c r="A499">
        <v>4216.8</v>
      </c>
      <c r="B499">
        <v>50.403500000000001</v>
      </c>
      <c r="C499">
        <v>48.412500000000001</v>
      </c>
      <c r="D499">
        <v>470.4486</v>
      </c>
      <c r="E499">
        <v>23.3447</v>
      </c>
      <c r="F499">
        <v>22.8996</v>
      </c>
      <c r="G499" s="69">
        <v>0</v>
      </c>
      <c r="I499" s="45">
        <f t="shared" si="29"/>
        <v>2.5080143178854201E-3</v>
      </c>
      <c r="J499" s="45">
        <f t="shared" si="31"/>
        <v>13.644134192121848</v>
      </c>
      <c r="K499" s="39">
        <f t="shared" si="28"/>
        <v>1.0748632790936816</v>
      </c>
      <c r="L499" s="46">
        <f>J499/Eingaben!$D$29</f>
        <v>0.9371052413058848</v>
      </c>
      <c r="M499" s="44">
        <f>K499/Eingaben!$D$8</f>
        <v>4.2994531163747268E-2</v>
      </c>
      <c r="N499" s="46">
        <f>ABS(B499-C499)/Eingaben!$D$8</f>
        <v>7.9639999999999989E-2</v>
      </c>
      <c r="O499" s="44"/>
      <c r="P499">
        <f>D499/3600000*G499*100*100/Eingaben!$D$39*(A499-A498)/3600</f>
        <v>0</v>
      </c>
      <c r="R499" s="91">
        <f>('Dichte Wasser'!$B$4*AVERAGE(B499:C499)^3+'Dichte Wasser'!$B$3*AVERAGE(B499:C499)^2+'Dichte Wasser'!$B$2*AVERAGE(B499:C499)+'Dichte Wasser'!$B$1)/1000</f>
        <v>0.98839834534228432</v>
      </c>
      <c r="S499" s="92">
        <f t="shared" si="30"/>
        <v>4.1796534733464776</v>
      </c>
    </row>
    <row r="500" spans="1:19" x14ac:dyDescent="0.25">
      <c r="A500">
        <v>4225.3999999999996</v>
      </c>
      <c r="B500">
        <v>50.392899999999997</v>
      </c>
      <c r="C500">
        <v>48.432099999999998</v>
      </c>
      <c r="D500">
        <v>471.01740000000001</v>
      </c>
      <c r="E500">
        <v>23.347899999999999</v>
      </c>
      <c r="F500">
        <v>22.902699999999999</v>
      </c>
      <c r="G500" s="69">
        <v>0</v>
      </c>
      <c r="I500" s="45">
        <f t="shared" si="29"/>
        <v>2.531833839129259E-3</v>
      </c>
      <c r="J500" s="45">
        <f t="shared" si="31"/>
        <v>13.646666025960977</v>
      </c>
      <c r="K500" s="39">
        <f t="shared" si="28"/>
        <v>1.0598374210309198</v>
      </c>
      <c r="L500" s="46">
        <f>J500/Eingaben!$D$29</f>
        <v>0.93727913249805239</v>
      </c>
      <c r="M500" s="44">
        <f>K500/Eingaben!$D$8</f>
        <v>4.2393496841236791E-2</v>
      </c>
      <c r="N500" s="46">
        <f>ABS(B500-C500)/Eingaben!$D$8</f>
        <v>7.843199999999996E-2</v>
      </c>
      <c r="O500" s="44"/>
      <c r="P500">
        <f>D500/3600000*G500*100*100/Eingaben!$D$39*(A500-A499)/3600</f>
        <v>0</v>
      </c>
      <c r="R500" s="91">
        <f>('Dichte Wasser'!$B$4*AVERAGE(B500:C500)^3+'Dichte Wasser'!$B$3*AVERAGE(B500:C500)^2+'Dichte Wasser'!$B$2*AVERAGE(B500:C500)+'Dichte Wasser'!$B$1)/1000</f>
        <v>0.98839629154805286</v>
      </c>
      <c r="S500" s="92">
        <f t="shared" si="30"/>
        <v>4.1796546020227385</v>
      </c>
    </row>
    <row r="501" spans="1:19" x14ac:dyDescent="0.25">
      <c r="A501">
        <v>4233.8999999999996</v>
      </c>
      <c r="B501">
        <v>50.381100000000004</v>
      </c>
      <c r="C501">
        <v>48.470399999999998</v>
      </c>
      <c r="D501">
        <v>470.8288</v>
      </c>
      <c r="E501">
        <v>23.352900000000002</v>
      </c>
      <c r="F501">
        <v>22.908899999999999</v>
      </c>
      <c r="G501" s="69">
        <v>0</v>
      </c>
      <c r="I501" s="45">
        <f t="shared" si="29"/>
        <v>2.4374663977765219E-3</v>
      </c>
      <c r="J501" s="45">
        <f t="shared" si="31"/>
        <v>13.649103492358753</v>
      </c>
      <c r="K501" s="39">
        <f t="shared" si="28"/>
        <v>1.0323387096465269</v>
      </c>
      <c r="L501" s="46">
        <f>J501/Eingaben!$D$29</f>
        <v>0.93744654235379699</v>
      </c>
      <c r="M501" s="44">
        <f>K501/Eingaben!$D$8</f>
        <v>4.1293548385861072E-2</v>
      </c>
      <c r="N501" s="46">
        <f>ABS(B501-C501)/Eingaben!$D$8</f>
        <v>7.6428000000000218E-2</v>
      </c>
      <c r="O501" s="44"/>
      <c r="P501">
        <f>D501/3600000*G501*100*100/Eingaben!$D$39*(A501-A500)/3600</f>
        <v>0</v>
      </c>
      <c r="R501" s="91">
        <f>('Dichte Wasser'!$B$4*AVERAGE(B501:C501)^3+'Dichte Wasser'!$B$3*AVERAGE(B501:C501)^2+'Dichte Wasser'!$B$2*AVERAGE(B501:C501)+'Dichte Wasser'!$B$1)/1000</f>
        <v>0.9883902434134606</v>
      </c>
      <c r="S501" s="92">
        <f t="shared" si="30"/>
        <v>4.1796579273845227</v>
      </c>
    </row>
    <row r="502" spans="1:19" x14ac:dyDescent="0.25">
      <c r="A502">
        <v>4242.3</v>
      </c>
      <c r="B502">
        <v>50.371200000000002</v>
      </c>
      <c r="C502">
        <v>48.473100000000002</v>
      </c>
      <c r="D502">
        <v>470.8211</v>
      </c>
      <c r="E502">
        <v>23.357900000000001</v>
      </c>
      <c r="F502">
        <v>22.909400000000002</v>
      </c>
      <c r="G502" s="69">
        <v>0</v>
      </c>
      <c r="I502" s="45">
        <f t="shared" si="29"/>
        <v>2.3928700221211999E-3</v>
      </c>
      <c r="J502" s="45">
        <f t="shared" si="31"/>
        <v>13.651496362380874</v>
      </c>
      <c r="K502" s="39">
        <f t="shared" si="28"/>
        <v>1.0255157237661618</v>
      </c>
      <c r="L502" s="46">
        <f>J502/Eingaben!$D$29</f>
        <v>0.93761088924513647</v>
      </c>
      <c r="M502" s="44">
        <f>K502/Eingaben!$D$8</f>
        <v>4.1020628950646475E-2</v>
      </c>
      <c r="N502" s="46">
        <f>ABS(B502-C502)/Eingaben!$D$8</f>
        <v>7.5923999999999978E-2</v>
      </c>
      <c r="O502" s="44"/>
      <c r="P502">
        <f>D502/3600000*G502*100*100/Eingaben!$D$39*(A502-A501)/3600</f>
        <v>0</v>
      </c>
      <c r="R502" s="91">
        <f>('Dichte Wasser'!$B$4*AVERAGE(B502:C502)^3+'Dichte Wasser'!$B$3*AVERAGE(B502:C502)^2+'Dichte Wasser'!$B$2*AVERAGE(B502:C502)+'Dichte Wasser'!$B$1)/1000</f>
        <v>0.98839188680599788</v>
      </c>
      <c r="S502" s="92">
        <f t="shared" si="30"/>
        <v>4.1796570235891366</v>
      </c>
    </row>
    <row r="503" spans="1:19" x14ac:dyDescent="0.25">
      <c r="A503">
        <v>4250.8</v>
      </c>
      <c r="B503">
        <v>50.360500000000002</v>
      </c>
      <c r="C503">
        <v>48.519300000000001</v>
      </c>
      <c r="D503">
        <v>471.11489999999998</v>
      </c>
      <c r="E503">
        <v>23.360499999999998</v>
      </c>
      <c r="F503">
        <v>22.911999999999999</v>
      </c>
      <c r="G503" s="69">
        <v>0</v>
      </c>
      <c r="I503" s="45">
        <f t="shared" si="29"/>
        <v>2.3502196354382343E-3</v>
      </c>
      <c r="J503" s="45">
        <f t="shared" si="31"/>
        <v>13.653846582016312</v>
      </c>
      <c r="K503" s="39">
        <f t="shared" si="28"/>
        <v>0.99538713971501691</v>
      </c>
      <c r="L503" s="46">
        <f>J503/Eingaben!$D$29</f>
        <v>0.93777230682631652</v>
      </c>
      <c r="M503" s="44">
        <f>K503/Eingaben!$D$8</f>
        <v>3.981548558860068E-2</v>
      </c>
      <c r="N503" s="46">
        <f>ABS(B503-C503)/Eingaben!$D$8</f>
        <v>7.3648000000000019E-2</v>
      </c>
      <c r="O503" s="44"/>
      <c r="P503">
        <f>D503/3600000*G503*100*100/Eingaben!$D$39*(A503-A502)/3600</f>
        <v>0</v>
      </c>
      <c r="R503" s="91">
        <f>('Dichte Wasser'!$B$4*AVERAGE(B503:C503)^3+'Dichte Wasser'!$B$3*AVERAGE(B503:C503)^2+'Dichte Wasser'!$B$2*AVERAGE(B503:C503)+'Dichte Wasser'!$B$1)/1000</f>
        <v>0.98838378305854335</v>
      </c>
      <c r="S503" s="92">
        <f t="shared" si="30"/>
        <v>4.1796614819768276</v>
      </c>
    </row>
    <row r="504" spans="1:19" x14ac:dyDescent="0.25">
      <c r="A504">
        <v>4259.3</v>
      </c>
      <c r="B504">
        <v>50.350499999999997</v>
      </c>
      <c r="C504">
        <v>48.537599999999998</v>
      </c>
      <c r="D504">
        <v>471.01319999999998</v>
      </c>
      <c r="E504">
        <v>23.364100000000001</v>
      </c>
      <c r="F504">
        <v>22.915400000000002</v>
      </c>
      <c r="G504" s="69">
        <v>0</v>
      </c>
      <c r="I504" s="45">
        <f t="shared" si="29"/>
        <v>2.3135923903041151E-3</v>
      </c>
      <c r="J504" s="45">
        <f t="shared" si="31"/>
        <v>13.656160174406617</v>
      </c>
      <c r="K504" s="39">
        <f t="shared" si="28"/>
        <v>0.97987442412880166</v>
      </c>
      <c r="L504" s="46">
        <f>J504/Eingaben!$D$29</f>
        <v>0.93793120877822289</v>
      </c>
      <c r="M504" s="44">
        <f>K504/Eingaben!$D$8</f>
        <v>3.9194976965152069E-2</v>
      </c>
      <c r="N504" s="46">
        <f>ABS(B504-C504)/Eingaben!$D$8</f>
        <v>7.2515999999999969E-2</v>
      </c>
      <c r="O504" s="44"/>
      <c r="P504">
        <f>D504/3600000*G504*100*100/Eingaben!$D$39*(A504-A503)/3600</f>
        <v>0</v>
      </c>
      <c r="R504" s="91">
        <f>('Dichte Wasser'!$B$4*AVERAGE(B504:C504)^3+'Dichte Wasser'!$B$3*AVERAGE(B504:C504)^2+'Dichte Wasser'!$B$2*AVERAGE(B504:C504)+'Dichte Wasser'!$B$1)/1000</f>
        <v>0.9883818880505697</v>
      </c>
      <c r="S504" s="92">
        <f t="shared" si="30"/>
        <v>4.1796625251470205</v>
      </c>
    </row>
    <row r="505" spans="1:19" x14ac:dyDescent="0.25">
      <c r="A505">
        <v>4267.7</v>
      </c>
      <c r="B505">
        <v>50.341999999999999</v>
      </c>
      <c r="C505">
        <v>48.552799999999998</v>
      </c>
      <c r="D505">
        <v>471.11430000000001</v>
      </c>
      <c r="E505">
        <v>23.367899999999999</v>
      </c>
      <c r="F505">
        <v>22.917999999999999</v>
      </c>
      <c r="G505" s="69">
        <v>0</v>
      </c>
      <c r="I505" s="45">
        <f t="shared" si="29"/>
        <v>2.2569652476104483E-3</v>
      </c>
      <c r="J505" s="45">
        <f t="shared" si="31"/>
        <v>13.658417139654228</v>
      </c>
      <c r="K505" s="39">
        <f t="shared" si="28"/>
        <v>0.96727082040451962</v>
      </c>
      <c r="L505" s="46">
        <f>J505/Eingaben!$D$29</f>
        <v>0.93808622146962561</v>
      </c>
      <c r="M505" s="44">
        <f>K505/Eingaben!$D$8</f>
        <v>3.8690832816180784E-2</v>
      </c>
      <c r="N505" s="46">
        <f>ABS(B505-C505)/Eingaben!$D$8</f>
        <v>7.1568000000000034E-2</v>
      </c>
      <c r="O505" s="44"/>
      <c r="P505">
        <f>D505/3600000*G505*100*100/Eingaben!$D$39*(A505-A504)/3600</f>
        <v>0</v>
      </c>
      <c r="R505" s="91">
        <f>('Dichte Wasser'!$B$4*AVERAGE(B505:C505)^3+'Dichte Wasser'!$B$3*AVERAGE(B505:C505)^2+'Dichte Wasser'!$B$2*AVERAGE(B505:C505)+'Dichte Wasser'!$B$1)/1000</f>
        <v>0.98838035825439929</v>
      </c>
      <c r="S505" s="92">
        <f t="shared" si="30"/>
        <v>4.1796633674415373</v>
      </c>
    </row>
    <row r="506" spans="1:19" x14ac:dyDescent="0.25">
      <c r="A506">
        <v>4276.2</v>
      </c>
      <c r="B506">
        <v>50.331099999999999</v>
      </c>
      <c r="C506">
        <v>48.559800000000003</v>
      </c>
      <c r="D506">
        <v>471.30540000000002</v>
      </c>
      <c r="E506">
        <v>23.373699999999999</v>
      </c>
      <c r="F506">
        <v>22.9224</v>
      </c>
      <c r="G506" s="69">
        <v>0</v>
      </c>
      <c r="I506" s="45">
        <f t="shared" si="29"/>
        <v>2.261904236216368E-3</v>
      </c>
      <c r="J506" s="45">
        <f t="shared" si="31"/>
        <v>13.660679043890443</v>
      </c>
      <c r="K506" s="39">
        <f t="shared" si="28"/>
        <v>0.95798297063281468</v>
      </c>
      <c r="L506" s="46">
        <f>J506/Eingaben!$D$29</f>
        <v>0.93824157338021541</v>
      </c>
      <c r="M506" s="44">
        <f>K506/Eingaben!$D$8</f>
        <v>3.8319318825312587E-2</v>
      </c>
      <c r="N506" s="46">
        <f>ABS(B506-C506)/Eingaben!$D$8</f>
        <v>7.085199999999986E-2</v>
      </c>
      <c r="O506" s="44"/>
      <c r="P506">
        <f>D506/3600000*G506*100*100/Eingaben!$D$39*(A506-A505)/3600</f>
        <v>0</v>
      </c>
      <c r="R506" s="91">
        <f>('Dichte Wasser'!$B$4*AVERAGE(B506:C506)^3+'Dichte Wasser'!$B$3*AVERAGE(B506:C506)^2+'Dichte Wasser'!$B$2*AVERAGE(B506:C506)+'Dichte Wasser'!$B$1)/1000</f>
        <v>0.98838124874264788</v>
      </c>
      <c r="S506" s="92">
        <f t="shared" si="30"/>
        <v>4.1796628771270816</v>
      </c>
    </row>
    <row r="507" spans="1:19" x14ac:dyDescent="0.25">
      <c r="A507">
        <v>4284.7</v>
      </c>
      <c r="B507">
        <v>50.3245</v>
      </c>
      <c r="C507">
        <v>48.587200000000003</v>
      </c>
      <c r="D507">
        <v>471.02080000000001</v>
      </c>
      <c r="E507">
        <v>23.374600000000001</v>
      </c>
      <c r="F507">
        <v>22.925799999999999</v>
      </c>
      <c r="G507" s="69">
        <v>0</v>
      </c>
      <c r="I507" s="45">
        <f t="shared" si="29"/>
        <v>2.2171382058355691E-3</v>
      </c>
      <c r="J507" s="45">
        <f t="shared" si="31"/>
        <v>13.662896182096279</v>
      </c>
      <c r="K507" s="39">
        <f t="shared" si="28"/>
        <v>0.93902324011859395</v>
      </c>
      <c r="L507" s="46">
        <f>J507/Eingaben!$D$29</f>
        <v>0.93839385067418901</v>
      </c>
      <c r="M507" s="44">
        <f>K507/Eingaben!$D$8</f>
        <v>3.7560929604743755E-2</v>
      </c>
      <c r="N507" s="46">
        <f>ABS(B507-C507)/Eingaben!$D$8</f>
        <v>6.9491999999999901E-2</v>
      </c>
      <c r="O507" s="44"/>
      <c r="P507">
        <f>D507/3600000*G507*100*100/Eingaben!$D$39*(A507-A506)/3600</f>
        <v>0</v>
      </c>
      <c r="R507" s="91">
        <f>('Dichte Wasser'!$B$4*AVERAGE(B507:C507)^3+'Dichte Wasser'!$B$3*AVERAGE(B507:C507)^2+'Dichte Wasser'!$B$2*AVERAGE(B507:C507)+'Dichte Wasser'!$B$1)/1000</f>
        <v>0.98837649915393599</v>
      </c>
      <c r="S507" s="92">
        <f t="shared" si="30"/>
        <v>4.1796654928976338</v>
      </c>
    </row>
    <row r="508" spans="1:19" x14ac:dyDescent="0.25">
      <c r="A508">
        <v>4293.2</v>
      </c>
      <c r="B508">
        <v>50.318300000000001</v>
      </c>
      <c r="C508">
        <v>48.592100000000002</v>
      </c>
      <c r="D508">
        <v>471.0204</v>
      </c>
      <c r="E508">
        <v>23.378599999999999</v>
      </c>
      <c r="F508">
        <v>22.928100000000001</v>
      </c>
      <c r="G508" s="69">
        <v>0</v>
      </c>
      <c r="I508" s="45">
        <f t="shared" si="29"/>
        <v>2.2029711164265123E-3</v>
      </c>
      <c r="J508" s="45">
        <f t="shared" si="31"/>
        <v>13.665099153212706</v>
      </c>
      <c r="K508" s="39">
        <f t="shared" si="28"/>
        <v>0.93302306107475808</v>
      </c>
      <c r="L508" s="46">
        <f>J508/Eingaben!$D$29</f>
        <v>0.9385451549453564</v>
      </c>
      <c r="M508" s="44">
        <f>K508/Eingaben!$D$8</f>
        <v>3.7320922442990324E-2</v>
      </c>
      <c r="N508" s="46">
        <f>ABS(B508-C508)/Eingaben!$D$8</f>
        <v>6.9047999999999943E-2</v>
      </c>
      <c r="O508" s="44"/>
      <c r="P508">
        <f>D508/3600000*G508*100*100/Eingaben!$D$39*(A508-A507)/3600</f>
        <v>0</v>
      </c>
      <c r="R508" s="91">
        <f>('Dichte Wasser'!$B$4*AVERAGE(B508:C508)^3+'Dichte Wasser'!$B$3*AVERAGE(B508:C508)^2+'Dichte Wasser'!$B$2*AVERAGE(B508:C508)+'Dichte Wasser'!$B$1)/1000</f>
        <v>0.98837679602616613</v>
      </c>
      <c r="S508" s="92">
        <f t="shared" si="30"/>
        <v>4.1796653293571646</v>
      </c>
    </row>
    <row r="509" spans="1:19" x14ac:dyDescent="0.25">
      <c r="A509">
        <v>4301.7</v>
      </c>
      <c r="B509">
        <v>50.308700000000002</v>
      </c>
      <c r="C509">
        <v>48.621899999999997</v>
      </c>
      <c r="D509">
        <v>470.96530000000001</v>
      </c>
      <c r="E509">
        <v>23.382000000000001</v>
      </c>
      <c r="F509">
        <v>22.9329</v>
      </c>
      <c r="G509" s="69">
        <v>0</v>
      </c>
      <c r="I509" s="45">
        <f t="shared" si="29"/>
        <v>2.1524283987173036E-3</v>
      </c>
      <c r="J509" s="45">
        <f t="shared" si="31"/>
        <v>13.667251581611424</v>
      </c>
      <c r="K509" s="39">
        <f t="shared" si="28"/>
        <v>0.91161673357438744</v>
      </c>
      <c r="L509" s="46">
        <f>J509/Eingaben!$D$29</f>
        <v>0.93869298784596944</v>
      </c>
      <c r="M509" s="44">
        <f>K509/Eingaben!$D$8</f>
        <v>3.64646693429755E-2</v>
      </c>
      <c r="N509" s="46">
        <f>ABS(B509-C509)/Eingaben!$D$8</f>
        <v>6.7472000000000212E-2</v>
      </c>
      <c r="O509" s="44"/>
      <c r="P509">
        <f>D509/3600000*G509*100*100/Eingaben!$D$39*(A509-A508)/3600</f>
        <v>0</v>
      </c>
      <c r="R509" s="91">
        <f>('Dichte Wasser'!$B$4*AVERAGE(B509:C509)^3+'Dichte Wasser'!$B$3*AVERAGE(B509:C509)^2+'Dichte Wasser'!$B$2*AVERAGE(B509:C509)+'Dichte Wasser'!$B$1)/1000</f>
        <v>0.9883721827430485</v>
      </c>
      <c r="S509" s="92">
        <f t="shared" si="30"/>
        <v>4.1796678713496984</v>
      </c>
    </row>
    <row r="510" spans="1:19" x14ac:dyDescent="0.25">
      <c r="A510">
        <v>4310.1000000000004</v>
      </c>
      <c r="B510">
        <v>50.305999999999997</v>
      </c>
      <c r="C510">
        <v>48.644199999999998</v>
      </c>
      <c r="D510">
        <v>470.63589999999999</v>
      </c>
      <c r="E510">
        <v>23.387</v>
      </c>
      <c r="F510">
        <v>22.9376</v>
      </c>
      <c r="G510" s="69">
        <v>0</v>
      </c>
      <c r="I510" s="45">
        <f t="shared" si="29"/>
        <v>2.0941060289723095E-3</v>
      </c>
      <c r="J510" s="45">
        <f t="shared" si="31"/>
        <v>13.669345687640396</v>
      </c>
      <c r="K510" s="39">
        <f t="shared" si="28"/>
        <v>0.89747401241664582</v>
      </c>
      <c r="L510" s="46">
        <f>J510/Eingaben!$D$29</f>
        <v>0.93883681505464145</v>
      </c>
      <c r="M510" s="44">
        <f>K510/Eingaben!$D$8</f>
        <v>3.5898960496665834E-2</v>
      </c>
      <c r="N510" s="46">
        <f>ABS(B510-C510)/Eingaben!$D$8</f>
        <v>6.6471999999999976E-2</v>
      </c>
      <c r="O510" s="44"/>
      <c r="P510">
        <f>D510/3600000*G510*100*100/Eingaben!$D$39*(A510-A509)/3600</f>
        <v>0</v>
      </c>
      <c r="R510" s="91">
        <f>('Dichte Wasser'!$B$4*AVERAGE(B510:C510)^3+'Dichte Wasser'!$B$3*AVERAGE(B510:C510)^2+'Dichte Wasser'!$B$2*AVERAGE(B510:C510)+'Dichte Wasser'!$B$1)/1000</f>
        <v>0.9883677057824829</v>
      </c>
      <c r="S510" s="92">
        <f t="shared" si="30"/>
        <v>4.1796703395232129</v>
      </c>
    </row>
    <row r="511" spans="1:19" x14ac:dyDescent="0.25">
      <c r="A511">
        <v>4318.6000000000004</v>
      </c>
      <c r="B511">
        <v>50.296399999999998</v>
      </c>
      <c r="C511">
        <v>48.6678</v>
      </c>
      <c r="D511">
        <v>471.01830000000001</v>
      </c>
      <c r="E511">
        <v>23.3887</v>
      </c>
      <c r="F511">
        <v>22.938600000000001</v>
      </c>
      <c r="G511" s="69">
        <v>0</v>
      </c>
      <c r="I511" s="45">
        <f t="shared" si="29"/>
        <v>2.0783825586982939E-3</v>
      </c>
      <c r="J511" s="45">
        <f t="shared" si="31"/>
        <v>13.671424070199095</v>
      </c>
      <c r="K511" s="39">
        <f t="shared" si="28"/>
        <v>0.88025614250751272</v>
      </c>
      <c r="L511" s="46">
        <f>J511/Eingaben!$D$29</f>
        <v>0.93897956234529178</v>
      </c>
      <c r="M511" s="44">
        <f>K511/Eingaben!$D$8</f>
        <v>3.5210245700300506E-2</v>
      </c>
      <c r="N511" s="46">
        <f>ABS(B511-C511)/Eingaben!$D$8</f>
        <v>6.5143999999999952E-2</v>
      </c>
      <c r="O511" s="44"/>
      <c r="P511">
        <f>D511/3600000*G511*100*100/Eingaben!$D$39*(A511-A510)/3600</f>
        <v>0</v>
      </c>
      <c r="R511" s="91">
        <f>('Dichte Wasser'!$B$4*AVERAGE(B511:C511)^3+'Dichte Wasser'!$B$3*AVERAGE(B511:C511)^2+'Dichte Wasser'!$B$2*AVERAGE(B511:C511)+'Dichte Wasser'!$B$1)/1000</f>
        <v>0.98836450752803617</v>
      </c>
      <c r="S511" s="92">
        <f t="shared" si="30"/>
        <v>4.1796721035204145</v>
      </c>
    </row>
    <row r="512" spans="1:19" x14ac:dyDescent="0.25">
      <c r="A512">
        <v>4327</v>
      </c>
      <c r="B512">
        <v>50.289900000000003</v>
      </c>
      <c r="C512">
        <v>48.682400000000001</v>
      </c>
      <c r="D512">
        <v>471.01479999999998</v>
      </c>
      <c r="E512">
        <v>23.3948</v>
      </c>
      <c r="F512">
        <v>22.941199999999998</v>
      </c>
      <c r="G512" s="69">
        <v>0</v>
      </c>
      <c r="I512" s="45">
        <f t="shared" si="29"/>
        <v>2.027302082669164E-3</v>
      </c>
      <c r="J512" s="45">
        <f t="shared" si="31"/>
        <v>13.673451372281765</v>
      </c>
      <c r="K512" s="39">
        <f t="shared" si="28"/>
        <v>0.86884374971539358</v>
      </c>
      <c r="L512" s="46">
        <f>J512/Eingaben!$D$29</f>
        <v>0.93911880133111747</v>
      </c>
      <c r="M512" s="44">
        <f>K512/Eingaben!$D$8</f>
        <v>3.4753749988615745E-2</v>
      </c>
      <c r="N512" s="46">
        <f>ABS(B512-C512)/Eingaben!$D$8</f>
        <v>6.4300000000000065E-2</v>
      </c>
      <c r="O512" s="44"/>
      <c r="P512">
        <f>D512/3600000*G512*100*100/Eingaben!$D$39*(A512-A511)/3600</f>
        <v>0</v>
      </c>
      <c r="R512" s="91">
        <f>('Dichte Wasser'!$B$4*AVERAGE(B512:C512)^3+'Dichte Wasser'!$B$3*AVERAGE(B512:C512)^2+'Dichte Wasser'!$B$2*AVERAGE(B512:C512)+'Dichte Wasser'!$B$1)/1000</f>
        <v>0.98836265694749492</v>
      </c>
      <c r="S512" s="92">
        <f t="shared" si="30"/>
        <v>4.1796731245053627</v>
      </c>
    </row>
    <row r="513" spans="1:19" x14ac:dyDescent="0.25">
      <c r="A513">
        <v>4335.7</v>
      </c>
      <c r="B513">
        <v>50.281399999999998</v>
      </c>
      <c r="C513">
        <v>48.680799999999998</v>
      </c>
      <c r="D513">
        <v>470.92059999999998</v>
      </c>
      <c r="E513">
        <v>23.396999999999998</v>
      </c>
      <c r="F513">
        <v>22.944099999999999</v>
      </c>
      <c r="G513" s="69">
        <v>0</v>
      </c>
      <c r="I513" s="45">
        <f t="shared" si="29"/>
        <v>2.0902791126923663E-3</v>
      </c>
      <c r="J513" s="45">
        <f t="shared" si="31"/>
        <v>13.675541651394457</v>
      </c>
      <c r="K513" s="39">
        <f t="shared" si="28"/>
        <v>0.86494308111410068</v>
      </c>
      <c r="L513" s="46">
        <f>J513/Eingaben!$D$29</f>
        <v>0.93926236569985755</v>
      </c>
      <c r="M513" s="44">
        <f>K513/Eingaben!$D$8</f>
        <v>3.4597723244564026E-2</v>
      </c>
      <c r="N513" s="46">
        <f>ABS(B513-C513)/Eingaben!$D$8</f>
        <v>6.4023999999999998E-2</v>
      </c>
      <c r="O513" s="44"/>
      <c r="P513">
        <f>D513/3600000*G513*100*100/Eingaben!$D$39*(A513-A512)/3600</f>
        <v>0</v>
      </c>
      <c r="R513" s="91">
        <f>('Dichte Wasser'!$B$4*AVERAGE(B513:C513)^3+'Dichte Wasser'!$B$3*AVERAGE(B513:C513)^2+'Dichte Wasser'!$B$2*AVERAGE(B513:C513)+'Dichte Wasser'!$B$1)/1000</f>
        <v>0.98836496444323474</v>
      </c>
      <c r="S513" s="92">
        <f t="shared" si="30"/>
        <v>4.1796718514689832</v>
      </c>
    </row>
    <row r="514" spans="1:19" x14ac:dyDescent="0.25">
      <c r="A514">
        <v>4344.1000000000004</v>
      </c>
      <c r="B514">
        <v>50.275599999999997</v>
      </c>
      <c r="C514">
        <v>48.699399999999997</v>
      </c>
      <c r="D514">
        <v>471.20760000000001</v>
      </c>
      <c r="E514">
        <v>23.401800000000001</v>
      </c>
      <c r="F514">
        <v>22.949200000000001</v>
      </c>
      <c r="G514" s="69">
        <v>0</v>
      </c>
      <c r="I514" s="45">
        <f t="shared" si="29"/>
        <v>1.9886406166715587E-3</v>
      </c>
      <c r="J514" s="45">
        <f t="shared" si="31"/>
        <v>13.677530292011129</v>
      </c>
      <c r="K514" s="39">
        <f t="shared" si="28"/>
        <v>0.85227455000204122</v>
      </c>
      <c r="L514" s="46">
        <f>J514/Eingaben!$D$29</f>
        <v>0.93939894934222834</v>
      </c>
      <c r="M514" s="44">
        <f>K514/Eingaben!$D$8</f>
        <v>3.4090982000081649E-2</v>
      </c>
      <c r="N514" s="46">
        <f>ABS(B514-C514)/Eingaben!$D$8</f>
        <v>6.3048000000000007E-2</v>
      </c>
      <c r="O514" s="44"/>
      <c r="P514">
        <f>D514/3600000*G514*100*100/Eingaben!$D$39*(A514-A513)/3600</f>
        <v>0</v>
      </c>
      <c r="R514" s="91">
        <f>('Dichte Wasser'!$B$4*AVERAGE(B514:C514)^3+'Dichte Wasser'!$B$3*AVERAGE(B514:C514)^2+'Dichte Wasser'!$B$2*AVERAGE(B514:C514)+'Dichte Wasser'!$B$1)/1000</f>
        <v>0.98836204006094364</v>
      </c>
      <c r="S514" s="92">
        <f t="shared" si="30"/>
        <v>4.1796734648966378</v>
      </c>
    </row>
    <row r="515" spans="1:19" x14ac:dyDescent="0.25">
      <c r="A515">
        <v>4352.6000000000004</v>
      </c>
      <c r="B515">
        <v>50.271799999999999</v>
      </c>
      <c r="C515">
        <v>48.730800000000002</v>
      </c>
      <c r="D515">
        <v>471.21159999999998</v>
      </c>
      <c r="E515">
        <v>23.405899999999999</v>
      </c>
      <c r="F515">
        <v>22.951599999999999</v>
      </c>
      <c r="G515" s="69">
        <v>0</v>
      </c>
      <c r="I515" s="45">
        <f t="shared" si="29"/>
        <v>1.9673812936387867E-3</v>
      </c>
      <c r="J515" s="45">
        <f t="shared" si="31"/>
        <v>13.679497673304768</v>
      </c>
      <c r="K515" s="39">
        <f t="shared" si="28"/>
        <v>0.83324384201172141</v>
      </c>
      <c r="L515" s="46">
        <f>J515/Eingaben!$D$29</f>
        <v>0.93953407285361834</v>
      </c>
      <c r="M515" s="44">
        <f>K515/Eingaben!$D$8</f>
        <v>3.3329753680468859E-2</v>
      </c>
      <c r="N515" s="46">
        <f>ABS(B515-C515)/Eingaben!$D$8</f>
        <v>6.1639999999999875E-2</v>
      </c>
      <c r="O515" s="44"/>
      <c r="P515">
        <f>D515/3600000*G515*100*100/Eingaben!$D$39*(A515-A514)/3600</f>
        <v>0</v>
      </c>
      <c r="R515" s="91">
        <f>('Dichte Wasser'!$B$4*AVERAGE(B515:C515)^3+'Dichte Wasser'!$B$3*AVERAGE(B515:C515)^2+'Dichte Wasser'!$B$2*AVERAGE(B515:C515)+'Dichte Wasser'!$B$1)/1000</f>
        <v>0.98835573335330484</v>
      </c>
      <c r="S515" s="92">
        <f t="shared" si="30"/>
        <v>4.1796769462570138</v>
      </c>
    </row>
    <row r="516" spans="1:19" x14ac:dyDescent="0.25">
      <c r="A516">
        <v>4361</v>
      </c>
      <c r="B516">
        <v>50.267600000000002</v>
      </c>
      <c r="C516">
        <v>48.726900000000001</v>
      </c>
      <c r="D516">
        <v>471.49799999999999</v>
      </c>
      <c r="E516">
        <v>23.4086</v>
      </c>
      <c r="F516">
        <v>22.954899999999999</v>
      </c>
      <c r="G516" s="69">
        <v>0</v>
      </c>
      <c r="I516" s="45">
        <f t="shared" si="29"/>
        <v>1.9450417634748502E-3</v>
      </c>
      <c r="J516" s="45">
        <f t="shared" si="31"/>
        <v>13.681442715068243</v>
      </c>
      <c r="K516" s="39">
        <f t="shared" si="28"/>
        <v>0.83358932720354328</v>
      </c>
      <c r="L516" s="46">
        <f>J516/Eingaben!$D$29</f>
        <v>0.93966766204333507</v>
      </c>
      <c r="M516" s="44">
        <f>K516/Eingaben!$D$8</f>
        <v>3.3343573088141731E-2</v>
      </c>
      <c r="N516" s="46">
        <f>ABS(B516-C516)/Eingaben!$D$8</f>
        <v>6.1628000000000044E-2</v>
      </c>
      <c r="O516" s="44"/>
      <c r="P516">
        <f>D516/3600000*G516*100*100/Eingaben!$D$39*(A516-A515)/3600</f>
        <v>0</v>
      </c>
      <c r="R516" s="91">
        <f>('Dichte Wasser'!$B$4*AVERAGE(B516:C516)^3+'Dichte Wasser'!$B$3*AVERAGE(B516:C516)^2+'Dichte Wasser'!$B$2*AVERAGE(B516:C516)+'Dichte Wasser'!$B$1)/1000</f>
        <v>0.98835758437771715</v>
      </c>
      <c r="S516" s="92">
        <f t="shared" si="30"/>
        <v>4.1796759242125425</v>
      </c>
    </row>
    <row r="517" spans="1:19" x14ac:dyDescent="0.25">
      <c r="A517">
        <v>4369.5</v>
      </c>
      <c r="B517">
        <v>50.261899999999997</v>
      </c>
      <c r="C517">
        <v>48.746400000000001</v>
      </c>
      <c r="D517">
        <v>471.58839999999998</v>
      </c>
      <c r="E517">
        <v>23.412800000000001</v>
      </c>
      <c r="F517">
        <v>22.9588</v>
      </c>
      <c r="G517" s="69">
        <v>0</v>
      </c>
      <c r="I517" s="45">
        <f t="shared" si="29"/>
        <v>1.9363706120979324E-3</v>
      </c>
      <c r="J517" s="45">
        <f t="shared" si="31"/>
        <v>13.683379085680341</v>
      </c>
      <c r="K517" s="39">
        <f t="shared" ref="K517:K580" si="32">I517/((A517-A516)/3600)</f>
        <v>0.82010990630030078</v>
      </c>
      <c r="L517" s="46">
        <f>J517/Eingaben!$D$29</f>
        <v>0.93980065568178495</v>
      </c>
      <c r="M517" s="44">
        <f>K517/Eingaben!$D$8</f>
        <v>3.2804396252012029E-2</v>
      </c>
      <c r="N517" s="46">
        <f>ABS(B517-C517)/Eingaben!$D$8</f>
        <v>6.0619999999999834E-2</v>
      </c>
      <c r="O517" s="44"/>
      <c r="P517">
        <f>D517/3600000*G517*100*100/Eingaben!$D$39*(A517-A516)/3600</f>
        <v>0</v>
      </c>
      <c r="R517" s="91">
        <f>('Dichte Wasser'!$B$4*AVERAGE(B517:C517)^3+'Dichte Wasser'!$B$3*AVERAGE(B517:C517)^2+'Dichte Wasser'!$B$2*AVERAGE(B517:C517)+'Dichte Wasser'!$B$1)/1000</f>
        <v>0.98835443070944895</v>
      </c>
      <c r="S517" s="92">
        <f t="shared" si="30"/>
        <v>4.1796776656432142</v>
      </c>
    </row>
    <row r="518" spans="1:19" x14ac:dyDescent="0.25">
      <c r="A518">
        <v>4377.8999999999996</v>
      </c>
      <c r="B518">
        <v>50.253700000000002</v>
      </c>
      <c r="C518">
        <v>48.7515</v>
      </c>
      <c r="D518">
        <v>471.70710000000003</v>
      </c>
      <c r="E518">
        <v>23.4162</v>
      </c>
      <c r="F518">
        <v>22.961400000000001</v>
      </c>
      <c r="G518" s="69">
        <v>0</v>
      </c>
      <c r="I518" s="45">
        <f t="shared" ref="I518:I581" si="33">IF(D518&gt;0,D518/3600*R518*(A518-A517)*S518*(B518-C518)/3600,0)</f>
        <v>1.8972747635983107E-3</v>
      </c>
      <c r="J518" s="45">
        <f t="shared" si="31"/>
        <v>13.68527636044394</v>
      </c>
      <c r="K518" s="39">
        <f t="shared" si="32"/>
        <v>0.81311775582788259</v>
      </c>
      <c r="L518" s="46">
        <f>J518/Eingaben!$D$29</f>
        <v>0.93993096414255861</v>
      </c>
      <c r="M518" s="44">
        <f>K518/Eingaben!$D$8</f>
        <v>3.2524710233115303E-2</v>
      </c>
      <c r="N518" s="46">
        <f>ABS(B518-C518)/Eingaben!$D$8</f>
        <v>6.0088000000000079E-2</v>
      </c>
      <c r="O518" s="44"/>
      <c r="P518">
        <f>D518/3600000*G518*100*100/Eingaben!$D$39*(A518-A517)/3600</f>
        <v>0</v>
      </c>
      <c r="R518" s="91">
        <f>('Dichte Wasser'!$B$4*AVERAGE(B518:C518)^3+'Dichte Wasser'!$B$3*AVERAGE(B518:C518)^2+'Dichte Wasser'!$B$2*AVERAGE(B518:C518)+'Dichte Wasser'!$B$1)/1000</f>
        <v>0.98835513917216666</v>
      </c>
      <c r="S518" s="92">
        <f t="shared" ref="S518:S581" si="34" xml:space="preserve">  0.0000000024*AVERAGE(B518:C518)^4 - 0.0000005979*AVERAGE(B518:C518)^3 + 0.0000621355*AVERAGE(B518:C518)^2 - 0.0026683907*AVERAGE(B518:C518) + 4.2176232303</f>
        <v>4.1796772743806985</v>
      </c>
    </row>
    <row r="519" spans="1:19" x14ac:dyDescent="0.25">
      <c r="A519">
        <v>4386.3999999999996</v>
      </c>
      <c r="B519">
        <v>50.248899999999999</v>
      </c>
      <c r="C519">
        <v>48.778500000000001</v>
      </c>
      <c r="D519">
        <v>471.35320000000002</v>
      </c>
      <c r="E519">
        <v>23.420100000000001</v>
      </c>
      <c r="F519">
        <v>22.9663</v>
      </c>
      <c r="G519" s="69">
        <v>0</v>
      </c>
      <c r="I519" s="45">
        <f t="shared" si="33"/>
        <v>1.8778016418652648E-3</v>
      </c>
      <c r="J519" s="45">
        <f t="shared" ref="J519:J582" si="35">J518+I519</f>
        <v>13.687154162085806</v>
      </c>
      <c r="K519" s="39">
        <f t="shared" si="32"/>
        <v>0.79530422478999452</v>
      </c>
      <c r="L519" s="46">
        <f>J519/Eingaben!$D$29</f>
        <v>0.94005993515207431</v>
      </c>
      <c r="M519" s="44">
        <f>K519/Eingaben!$D$8</f>
        <v>3.1812168991599783E-2</v>
      </c>
      <c r="N519" s="46">
        <f>ABS(B519-C519)/Eingaben!$D$8</f>
        <v>5.8815999999999917E-2</v>
      </c>
      <c r="O519" s="44"/>
      <c r="P519">
        <f>D519/3600000*G519*100*100/Eingaben!$D$39*(A519-A518)/3600</f>
        <v>0</v>
      </c>
      <c r="R519" s="91">
        <f>('Dichte Wasser'!$B$4*AVERAGE(B519:C519)^3+'Dichte Wasser'!$B$3*AVERAGE(B519:C519)^2+'Dichte Wasser'!$B$2*AVERAGE(B519:C519)+'Dichte Wasser'!$B$1)/1000</f>
        <v>0.98835006528161207</v>
      </c>
      <c r="S519" s="92">
        <f t="shared" si="34"/>
        <v>4.1796800772398255</v>
      </c>
    </row>
    <row r="520" spans="1:19" x14ac:dyDescent="0.25">
      <c r="A520">
        <v>4394.8</v>
      </c>
      <c r="B520">
        <v>50.245699999999999</v>
      </c>
      <c r="C520">
        <v>48.811599999999999</v>
      </c>
      <c r="D520">
        <v>471.68290000000002</v>
      </c>
      <c r="E520">
        <v>23.4236</v>
      </c>
      <c r="F520">
        <v>22.968499999999999</v>
      </c>
      <c r="G520" s="69">
        <v>0</v>
      </c>
      <c r="I520" s="45">
        <f t="shared" si="33"/>
        <v>1.811152742497729E-3</v>
      </c>
      <c r="J520" s="45">
        <f t="shared" si="35"/>
        <v>13.688965314828303</v>
      </c>
      <c r="K520" s="39">
        <f t="shared" si="32"/>
        <v>0.77620831821326197</v>
      </c>
      <c r="L520" s="46">
        <f>J520/Eingaben!$D$29</f>
        <v>0.94018432858766365</v>
      </c>
      <c r="M520" s="44">
        <f>K520/Eingaben!$D$8</f>
        <v>3.104833272853048E-2</v>
      </c>
      <c r="N520" s="46">
        <f>ABS(B520-C520)/Eingaben!$D$8</f>
        <v>5.7364000000000033E-2</v>
      </c>
      <c r="O520" s="44"/>
      <c r="P520">
        <f>D520/3600000*G520*100*100/Eingaben!$D$39*(A520-A519)/3600</f>
        <v>0</v>
      </c>
      <c r="R520" s="91">
        <f>('Dichte Wasser'!$B$4*AVERAGE(B520:C520)^3+'Dichte Wasser'!$B$3*AVERAGE(B520:C520)^2+'Dichte Wasser'!$B$2*AVERAGE(B520:C520)+'Dichte Wasser'!$B$1)/1000</f>
        <v>0.98834323011989766</v>
      </c>
      <c r="S520" s="92">
        <f t="shared" si="34"/>
        <v>4.1796838556209579</v>
      </c>
    </row>
    <row r="521" spans="1:19" x14ac:dyDescent="0.25">
      <c r="A521">
        <v>4403.3</v>
      </c>
      <c r="B521">
        <v>50.240499999999997</v>
      </c>
      <c r="C521">
        <v>48.808900000000001</v>
      </c>
      <c r="D521">
        <v>471.78039999999999</v>
      </c>
      <c r="E521">
        <v>23.4254</v>
      </c>
      <c r="F521">
        <v>22.9726</v>
      </c>
      <c r="G521" s="69">
        <v>0</v>
      </c>
      <c r="I521" s="45">
        <f t="shared" si="33"/>
        <v>1.8299002797779018E-3</v>
      </c>
      <c r="J521" s="45">
        <f t="shared" si="35"/>
        <v>13.690795215108082</v>
      </c>
      <c r="K521" s="39">
        <f t="shared" si="32"/>
        <v>0.77501658908240545</v>
      </c>
      <c r="L521" s="46">
        <f>J521/Eingaben!$D$29</f>
        <v>0.94031000963998268</v>
      </c>
      <c r="M521" s="44">
        <f>K521/Eingaben!$D$8</f>
        <v>3.1000663563296216E-2</v>
      </c>
      <c r="N521" s="46">
        <f>ABS(B521-C521)/Eingaben!$D$8</f>
        <v>5.7263999999999843E-2</v>
      </c>
      <c r="O521" s="44"/>
      <c r="P521">
        <f>D521/3600000*G521*100*100/Eingaben!$D$39*(A521-A520)/3600</f>
        <v>0</v>
      </c>
      <c r="R521" s="91">
        <f>('Dichte Wasser'!$B$4*AVERAGE(B521:C521)^3+'Dichte Wasser'!$B$3*AVERAGE(B521:C521)^2+'Dichte Wasser'!$B$2*AVERAGE(B521:C521)+'Dichte Wasser'!$B$1)/1000</f>
        <v>0.98834503622273173</v>
      </c>
      <c r="S521" s="92">
        <f t="shared" si="34"/>
        <v>4.1796828569449307</v>
      </c>
    </row>
    <row r="522" spans="1:19" x14ac:dyDescent="0.25">
      <c r="A522">
        <v>4411.7</v>
      </c>
      <c r="B522">
        <v>50.234900000000003</v>
      </c>
      <c r="C522">
        <v>48.814500000000002</v>
      </c>
      <c r="D522">
        <v>471.4006</v>
      </c>
      <c r="E522">
        <v>23.429099999999998</v>
      </c>
      <c r="F522">
        <v>22.9755</v>
      </c>
      <c r="G522" s="69">
        <v>0</v>
      </c>
      <c r="I522" s="45">
        <f t="shared" si="33"/>
        <v>1.7927799829459275E-3</v>
      </c>
      <c r="J522" s="45">
        <f t="shared" si="35"/>
        <v>13.692587995091028</v>
      </c>
      <c r="K522" s="39">
        <f t="shared" si="32"/>
        <v>0.76833427840543078</v>
      </c>
      <c r="L522" s="46">
        <f>J522/Eingaben!$D$29</f>
        <v>0.94043314119929389</v>
      </c>
      <c r="M522" s="44">
        <f>K522/Eingaben!$D$8</f>
        <v>3.0733371136217231E-2</v>
      </c>
      <c r="N522" s="46">
        <f>ABS(B522-C522)/Eingaben!$D$8</f>
        <v>5.6816000000000033E-2</v>
      </c>
      <c r="O522" s="44"/>
      <c r="P522">
        <f>D522/3600000*G522*100*100/Eingaben!$D$39*(A522-A521)/3600</f>
        <v>0</v>
      </c>
      <c r="R522" s="91">
        <f>('Dichte Wasser'!$B$4*AVERAGE(B522:C522)^3+'Dichte Wasser'!$B$3*AVERAGE(B522:C522)^2+'Dichte Wasser'!$B$2*AVERAGE(B522:C522)+'Dichte Wasser'!$B$1)/1000</f>
        <v>0.98834503622273173</v>
      </c>
      <c r="S522" s="92">
        <f t="shared" si="34"/>
        <v>4.1796828569449307</v>
      </c>
    </row>
    <row r="523" spans="1:19" x14ac:dyDescent="0.25">
      <c r="A523">
        <v>4420.3</v>
      </c>
      <c r="B523">
        <v>50.2316</v>
      </c>
      <c r="C523">
        <v>48.810099999999998</v>
      </c>
      <c r="D523">
        <v>471.5797</v>
      </c>
      <c r="E523">
        <v>23.434999999999999</v>
      </c>
      <c r="F523">
        <v>22.976900000000001</v>
      </c>
      <c r="G523" s="69">
        <v>0</v>
      </c>
      <c r="I523" s="45">
        <f t="shared" si="33"/>
        <v>1.8375873957878E-3</v>
      </c>
      <c r="J523" s="45">
        <f t="shared" si="35"/>
        <v>13.694425582486815</v>
      </c>
      <c r="K523" s="39">
        <f t="shared" si="32"/>
        <v>0.76922263079486053</v>
      </c>
      <c r="L523" s="46">
        <f>J523/Eingaben!$D$29</f>
        <v>0.94055935021744785</v>
      </c>
      <c r="M523" s="44">
        <f>K523/Eingaben!$D$8</f>
        <v>3.076890523179442E-2</v>
      </c>
      <c r="N523" s="46">
        <f>ABS(B523-C523)/Eingaben!$D$8</f>
        <v>5.686000000000007E-2</v>
      </c>
      <c r="O523" s="44"/>
      <c r="P523">
        <f>D523/3600000*G523*100*100/Eingaben!$D$39*(A523-A522)/3600</f>
        <v>0</v>
      </c>
      <c r="R523" s="91">
        <f>('Dichte Wasser'!$B$4*AVERAGE(B523:C523)^3+'Dichte Wasser'!$B$3*AVERAGE(B523:C523)^2+'Dichte Wasser'!$B$2*AVERAGE(B523:C523)+'Dichte Wasser'!$B$1)/1000</f>
        <v>0.98834679649287127</v>
      </c>
      <c r="S523" s="92">
        <f t="shared" si="34"/>
        <v>4.1796818838107557</v>
      </c>
    </row>
    <row r="524" spans="1:19" x14ac:dyDescent="0.25">
      <c r="A524">
        <v>4428.7</v>
      </c>
      <c r="B524">
        <v>50.227400000000003</v>
      </c>
      <c r="C524">
        <v>48.849200000000003</v>
      </c>
      <c r="D524">
        <v>471.49489999999997</v>
      </c>
      <c r="E524">
        <v>23.435500000000001</v>
      </c>
      <c r="F524">
        <v>22.979199999999999</v>
      </c>
      <c r="G524" s="69">
        <v>0</v>
      </c>
      <c r="I524" s="45">
        <f t="shared" si="33"/>
        <v>1.7398550564056432E-3</v>
      </c>
      <c r="J524" s="45">
        <f t="shared" si="35"/>
        <v>13.69616543754322</v>
      </c>
      <c r="K524" s="39">
        <f t="shared" si="32"/>
        <v>0.74565216703102222</v>
      </c>
      <c r="L524" s="46">
        <f>J524/Eingaben!$D$29</f>
        <v>0.94067884679154423</v>
      </c>
      <c r="M524" s="44">
        <f>K524/Eingaben!$D$8</f>
        <v>2.9826086681240888E-2</v>
      </c>
      <c r="N524" s="46">
        <f>ABS(B524-C524)/Eingaben!$D$8</f>
        <v>5.5127999999999983E-2</v>
      </c>
      <c r="O524" s="44"/>
      <c r="P524">
        <f>D524/3600000*G524*100*100/Eingaben!$D$39*(A524-A523)/3600</f>
        <v>0</v>
      </c>
      <c r="R524" s="91">
        <f>('Dichte Wasser'!$B$4*AVERAGE(B524:C524)^3+'Dichte Wasser'!$B$3*AVERAGE(B524:C524)^2+'Dichte Wasser'!$B$2*AVERAGE(B524:C524)+'Dichte Wasser'!$B$1)/1000</f>
        <v>0.98833881726763184</v>
      </c>
      <c r="S524" s="92">
        <f t="shared" si="34"/>
        <v>4.1796862965556683</v>
      </c>
    </row>
    <row r="525" spans="1:19" x14ac:dyDescent="0.25">
      <c r="A525">
        <v>4437.2</v>
      </c>
      <c r="B525">
        <v>50.224200000000003</v>
      </c>
      <c r="C525">
        <v>48.857599999999998</v>
      </c>
      <c r="D525">
        <v>471.5856</v>
      </c>
      <c r="E525">
        <v>23.4422</v>
      </c>
      <c r="F525">
        <v>22.984500000000001</v>
      </c>
      <c r="G525" s="69">
        <v>0</v>
      </c>
      <c r="I525" s="45">
        <f t="shared" si="33"/>
        <v>1.7460833126913681E-3</v>
      </c>
      <c r="J525" s="45">
        <f t="shared" si="35"/>
        <v>13.697911520855911</v>
      </c>
      <c r="K525" s="39">
        <f t="shared" si="32"/>
        <v>0.73951763831634409</v>
      </c>
      <c r="L525" s="46">
        <f>J525/Eingaben!$D$29</f>
        <v>0.94079877113419874</v>
      </c>
      <c r="M525" s="44">
        <f>K525/Eingaben!$D$8</f>
        <v>2.9580705532653764E-2</v>
      </c>
      <c r="N525" s="46">
        <f>ABS(B525-C525)/Eingaben!$D$8</f>
        <v>5.4664000000000212E-2</v>
      </c>
      <c r="O525" s="44"/>
      <c r="P525">
        <f>D525/3600000*G525*100*100/Eingaben!$D$39*(A525-A524)/3600</f>
        <v>0</v>
      </c>
      <c r="R525" s="91">
        <f>('Dichte Wasser'!$B$4*AVERAGE(B525:C525)^3+'Dichte Wasser'!$B$3*AVERAGE(B525:C525)^2+'Dichte Wasser'!$B$2*AVERAGE(B525:C525)+'Dichte Wasser'!$B$1)/1000</f>
        <v>0.98833762819748228</v>
      </c>
      <c r="S525" s="92">
        <f t="shared" si="34"/>
        <v>4.1796869544913084</v>
      </c>
    </row>
    <row r="526" spans="1:19" x14ac:dyDescent="0.25">
      <c r="A526">
        <v>4446.3</v>
      </c>
      <c r="B526">
        <v>50.220399999999998</v>
      </c>
      <c r="C526">
        <v>48.863799999999998</v>
      </c>
      <c r="D526">
        <v>471.68549999999999</v>
      </c>
      <c r="E526">
        <v>23.445499999999999</v>
      </c>
      <c r="F526">
        <v>22.9876</v>
      </c>
      <c r="G526" s="69">
        <v>0</v>
      </c>
      <c r="I526" s="45">
        <f t="shared" si="33"/>
        <v>1.8560497189839735E-3</v>
      </c>
      <c r="J526" s="45">
        <f t="shared" si="35"/>
        <v>13.699767570574895</v>
      </c>
      <c r="K526" s="39">
        <f t="shared" si="32"/>
        <v>0.73426142729033383</v>
      </c>
      <c r="L526" s="46">
        <f>J526/Eingaben!$D$29</f>
        <v>0.94092624818003345</v>
      </c>
      <c r="M526" s="44">
        <f>K526/Eingaben!$D$8</f>
        <v>2.9370457091613355E-2</v>
      </c>
      <c r="N526" s="46">
        <f>ABS(B526-C526)/Eingaben!$D$8</f>
        <v>5.4264000000000007E-2</v>
      </c>
      <c r="O526" s="44"/>
      <c r="P526">
        <f>D526/3600000*G526*100*100/Eingaben!$D$39*(A526-A525)/3600</f>
        <v>0</v>
      </c>
      <c r="R526" s="91">
        <f>('Dichte Wasser'!$B$4*AVERAGE(B526:C526)^3+'Dichte Wasser'!$B$3*AVERAGE(B526:C526)^2+'Dichte Wasser'!$B$2*AVERAGE(B526:C526)+'Dichte Wasser'!$B$1)/1000</f>
        <v>0.98833707937939186</v>
      </c>
      <c r="S526" s="92">
        <f t="shared" si="34"/>
        <v>4.1796872581932014</v>
      </c>
    </row>
    <row r="527" spans="1:19" x14ac:dyDescent="0.25">
      <c r="A527">
        <v>4454.8</v>
      </c>
      <c r="B527">
        <v>50.216799999999999</v>
      </c>
      <c r="C527">
        <v>48.870699999999999</v>
      </c>
      <c r="D527">
        <v>472.06240000000003</v>
      </c>
      <c r="E527">
        <v>23.446899999999999</v>
      </c>
      <c r="F527">
        <v>22.991499999999998</v>
      </c>
      <c r="G527" s="69">
        <v>0</v>
      </c>
      <c r="I527" s="45">
        <f t="shared" si="33"/>
        <v>1.7216277197829068E-3</v>
      </c>
      <c r="J527" s="45">
        <f t="shared" si="35"/>
        <v>13.701489198294679</v>
      </c>
      <c r="K527" s="39">
        <f t="shared" si="32"/>
        <v>0.72915997543746636</v>
      </c>
      <c r="L527" s="46">
        <f>J527/Eingaben!$D$29</f>
        <v>0.94104449286577674</v>
      </c>
      <c r="M527" s="44">
        <f>K527/Eingaben!$D$8</f>
        <v>2.9166399017498654E-2</v>
      </c>
      <c r="N527" s="46">
        <f>ABS(B527-C527)/Eingaben!$D$8</f>
        <v>5.3843999999999996E-2</v>
      </c>
      <c r="O527" s="44"/>
      <c r="P527">
        <f>D527/3600000*G527*100*100/Eingaben!$D$39*(A527-A526)/3600</f>
        <v>0</v>
      </c>
      <c r="R527" s="91">
        <f>('Dichte Wasser'!$B$4*AVERAGE(B527:C527)^3+'Dichte Wasser'!$B$3*AVERAGE(B527:C527)^2+'Dichte Wasser'!$B$2*AVERAGE(B527:C527)+'Dichte Wasser'!$B$1)/1000</f>
        <v>0.98833632473751998</v>
      </c>
      <c r="S527" s="92">
        <f t="shared" si="34"/>
        <v>4.1796876758238177</v>
      </c>
    </row>
    <row r="528" spans="1:19" x14ac:dyDescent="0.25">
      <c r="A528">
        <v>4463.2</v>
      </c>
      <c r="B528">
        <v>50.2149</v>
      </c>
      <c r="C528">
        <v>48.892699999999998</v>
      </c>
      <c r="D528">
        <v>471.54219999999998</v>
      </c>
      <c r="E528">
        <v>23.451799999999999</v>
      </c>
      <c r="F528">
        <v>22.995000000000001</v>
      </c>
      <c r="G528" s="69">
        <v>0</v>
      </c>
      <c r="I528" s="45">
        <f t="shared" si="33"/>
        <v>1.6693170734805997E-3</v>
      </c>
      <c r="J528" s="45">
        <f t="shared" si="35"/>
        <v>13.703158515368159</v>
      </c>
      <c r="K528" s="39">
        <f t="shared" si="32"/>
        <v>0.71542160292028789</v>
      </c>
      <c r="L528" s="46">
        <f>J528/Eingaben!$D$29</f>
        <v>0.94115914475624718</v>
      </c>
      <c r="M528" s="44">
        <f>K528/Eingaben!$D$8</f>
        <v>2.8616864116811514E-2</v>
      </c>
      <c r="N528" s="46">
        <f>ABS(B528-C528)/Eingaben!$D$8</f>
        <v>5.2888000000000088E-2</v>
      </c>
      <c r="O528" s="44"/>
      <c r="P528">
        <f>D528/3600000*G528*100*100/Eingaben!$D$39*(A528-A527)/3600</f>
        <v>0</v>
      </c>
      <c r="R528" s="91">
        <f>('Dichte Wasser'!$B$4*AVERAGE(B528:C528)^3+'Dichte Wasser'!$B$3*AVERAGE(B528:C528)^2+'Dichte Wasser'!$B$2*AVERAGE(B528:C528)+'Dichte Wasser'!$B$1)/1000</f>
        <v>0.98833172785748369</v>
      </c>
      <c r="S528" s="92">
        <f t="shared" si="34"/>
        <v>4.179690220586795</v>
      </c>
    </row>
    <row r="529" spans="1:19" x14ac:dyDescent="0.25">
      <c r="A529">
        <v>4471.6000000000004</v>
      </c>
      <c r="B529">
        <v>50.212200000000003</v>
      </c>
      <c r="C529">
        <v>48.891599999999997</v>
      </c>
      <c r="D529">
        <v>471.59210000000002</v>
      </c>
      <c r="E529">
        <v>23.453600000000002</v>
      </c>
      <c r="F529">
        <v>22.997199999999999</v>
      </c>
      <c r="G529" s="69">
        <v>0</v>
      </c>
      <c r="I529" s="45">
        <f t="shared" si="33"/>
        <v>1.6674747382839433E-3</v>
      </c>
      <c r="J529" s="45">
        <f t="shared" si="35"/>
        <v>13.704825990106443</v>
      </c>
      <c r="K529" s="39">
        <f t="shared" si="32"/>
        <v>0.71463203069307213</v>
      </c>
      <c r="L529" s="46">
        <f>J529/Eingaben!$D$29</f>
        <v>0.94127367011161156</v>
      </c>
      <c r="M529" s="44">
        <f>K529/Eingaben!$D$8</f>
        <v>2.8585281227722886E-2</v>
      </c>
      <c r="N529" s="46">
        <f>ABS(B529-C529)/Eingaben!$D$8</f>
        <v>5.2824000000000239E-2</v>
      </c>
      <c r="O529" s="44"/>
      <c r="P529">
        <f>D529/3600000*G529*100*100/Eingaben!$D$39*(A529-A528)/3600</f>
        <v>0</v>
      </c>
      <c r="R529" s="91">
        <f>('Dichte Wasser'!$B$4*AVERAGE(B529:C529)^3+'Dichte Wasser'!$B$3*AVERAGE(B529:C529)^2+'Dichte Wasser'!$B$2*AVERAGE(B529:C529)+'Dichte Wasser'!$B$1)/1000</f>
        <v>0.98833259697534737</v>
      </c>
      <c r="S529" s="92">
        <f t="shared" si="34"/>
        <v>4.17968973935396</v>
      </c>
    </row>
    <row r="530" spans="1:19" x14ac:dyDescent="0.25">
      <c r="A530">
        <v>4480.2</v>
      </c>
      <c r="B530">
        <v>50.207000000000001</v>
      </c>
      <c r="C530">
        <v>48.902900000000002</v>
      </c>
      <c r="D530">
        <v>471.59649999999999</v>
      </c>
      <c r="E530">
        <v>23.459299999999999</v>
      </c>
      <c r="F530">
        <v>22.999500000000001</v>
      </c>
      <c r="G530" s="69">
        <v>0</v>
      </c>
      <c r="I530" s="45">
        <f t="shared" si="33"/>
        <v>1.6858601676239687E-3</v>
      </c>
      <c r="J530" s="45">
        <f t="shared" si="35"/>
        <v>13.706511850274067</v>
      </c>
      <c r="K530" s="39">
        <f t="shared" si="32"/>
        <v>0.70570890737752001</v>
      </c>
      <c r="L530" s="46">
        <f>J530/Eingaben!$D$29</f>
        <v>0.94138945821343933</v>
      </c>
      <c r="M530" s="44">
        <f>K530/Eingaben!$D$8</f>
        <v>2.8228356295100801E-2</v>
      </c>
      <c r="N530" s="46">
        <f>ABS(B530-C530)/Eingaben!$D$8</f>
        <v>5.2163999999999933E-2</v>
      </c>
      <c r="O530" s="44"/>
      <c r="P530">
        <f>D530/3600000*G530*100*100/Eingaben!$D$39*(A530-A529)/3600</f>
        <v>0</v>
      </c>
      <c r="R530" s="91">
        <f>('Dichte Wasser'!$B$4*AVERAGE(B530:C530)^3+'Dichte Wasser'!$B$3*AVERAGE(B530:C530)^2+'Dichte Wasser'!$B$2*AVERAGE(B530:C530)+'Dichte Wasser'!$B$1)/1000</f>
        <v>0.98833120179978462</v>
      </c>
      <c r="S530" s="92">
        <f t="shared" si="34"/>
        <v>4.1796905118895049</v>
      </c>
    </row>
    <row r="531" spans="1:19" x14ac:dyDescent="0.25">
      <c r="A531">
        <v>4488.7</v>
      </c>
      <c r="B531">
        <v>50.200699999999998</v>
      </c>
      <c r="C531">
        <v>48.9114</v>
      </c>
      <c r="D531">
        <v>471.77629999999999</v>
      </c>
      <c r="E531">
        <v>23.460699999999999</v>
      </c>
      <c r="F531">
        <v>23.0059</v>
      </c>
      <c r="G531" s="69">
        <v>0</v>
      </c>
      <c r="I531" s="45">
        <f t="shared" si="33"/>
        <v>1.6479744204296219E-3</v>
      </c>
      <c r="J531" s="45">
        <f t="shared" si="35"/>
        <v>13.708159824694496</v>
      </c>
      <c r="K531" s="39">
        <f t="shared" si="32"/>
        <v>0.69796563688783986</v>
      </c>
      <c r="L531" s="46">
        <f>J531/Eingaben!$D$29</f>
        <v>0.9415026442496639</v>
      </c>
      <c r="M531" s="44">
        <f>K531/Eingaben!$D$8</f>
        <v>2.7918625475513593E-2</v>
      </c>
      <c r="N531" s="46">
        <f>ABS(B531-C531)/Eingaben!$D$8</f>
        <v>5.1571999999999889E-2</v>
      </c>
      <c r="O531" s="44"/>
      <c r="P531">
        <f>D531/3600000*G531*100*100/Eingaben!$D$39*(A531-A530)/3600</f>
        <v>0</v>
      </c>
      <c r="R531" s="91">
        <f>('Dichte Wasser'!$B$4*AVERAGE(B531:C531)^3+'Dichte Wasser'!$B$3*AVERAGE(B531:C531)^2+'Dichte Wasser'!$B$2*AVERAGE(B531:C531)+'Dichte Wasser'!$B$1)/1000</f>
        <v>0.98833069860521483</v>
      </c>
      <c r="S531" s="92">
        <f t="shared" si="34"/>
        <v>4.1796907905481904</v>
      </c>
    </row>
    <row r="532" spans="1:19" x14ac:dyDescent="0.25">
      <c r="A532">
        <v>4497.2</v>
      </c>
      <c r="B532">
        <v>50.198999999999998</v>
      </c>
      <c r="C532">
        <v>48.9101</v>
      </c>
      <c r="D532">
        <v>471.80200000000002</v>
      </c>
      <c r="E532">
        <v>23.464700000000001</v>
      </c>
      <c r="F532">
        <v>23.007300000000001</v>
      </c>
      <c r="G532" s="69">
        <v>0</v>
      </c>
      <c r="I532" s="45">
        <f t="shared" si="33"/>
        <v>1.6475538827487365E-3</v>
      </c>
      <c r="J532" s="45">
        <f t="shared" si="35"/>
        <v>13.709807378577246</v>
      </c>
      <c r="K532" s="39">
        <f t="shared" si="32"/>
        <v>0.69778752681122957</v>
      </c>
      <c r="L532" s="46">
        <f>J532/Eingaben!$D$29</f>
        <v>0.94161580140255596</v>
      </c>
      <c r="M532" s="44">
        <f>K532/Eingaben!$D$8</f>
        <v>2.7911501072449184E-2</v>
      </c>
      <c r="N532" s="46">
        <f>ABS(B532-C532)/Eingaben!$D$8</f>
        <v>5.1555999999999928E-2</v>
      </c>
      <c r="O532" s="44"/>
      <c r="P532">
        <f>D532/3600000*G532*100*100/Eingaben!$D$39*(A532-A531)/3600</f>
        <v>0</v>
      </c>
      <c r="R532" s="91">
        <f>('Dichte Wasser'!$B$4*AVERAGE(B532:C532)^3+'Dichte Wasser'!$B$3*AVERAGE(B532:C532)^2+'Dichte Wasser'!$B$2*AVERAGE(B532:C532)+'Dichte Wasser'!$B$1)/1000</f>
        <v>0.98833138477745974</v>
      </c>
      <c r="S532" s="92">
        <f t="shared" si="34"/>
        <v>4.1796904105642394</v>
      </c>
    </row>
    <row r="533" spans="1:19" x14ac:dyDescent="0.25">
      <c r="A533">
        <v>4505.7</v>
      </c>
      <c r="B533">
        <v>50.1965</v>
      </c>
      <c r="C533">
        <v>48.933100000000003</v>
      </c>
      <c r="D533">
        <v>471.97449999999998</v>
      </c>
      <c r="E533">
        <v>23.466999999999999</v>
      </c>
      <c r="F533">
        <v>23.011099999999999</v>
      </c>
      <c r="G533" s="69">
        <v>0</v>
      </c>
      <c r="I533" s="45">
        <f t="shared" si="33"/>
        <v>1.6155419614215308E-3</v>
      </c>
      <c r="J533" s="45">
        <f t="shared" si="35"/>
        <v>13.711422920538666</v>
      </c>
      <c r="K533" s="39">
        <f t="shared" si="32"/>
        <v>0.6842295366020601</v>
      </c>
      <c r="L533" s="46">
        <f>J533/Eingaben!$D$29</f>
        <v>0.94172675991544363</v>
      </c>
      <c r="M533" s="44">
        <f>K533/Eingaben!$D$8</f>
        <v>2.7369181464082404E-2</v>
      </c>
      <c r="N533" s="46">
        <f>ABS(B533-C533)/Eingaben!$D$8</f>
        <v>5.0535999999999887E-2</v>
      </c>
      <c r="O533" s="44"/>
      <c r="P533">
        <f>D533/3600000*G533*100*100/Eingaben!$D$39*(A533-A532)/3600</f>
        <v>0</v>
      </c>
      <c r="R533" s="91">
        <f>('Dichte Wasser'!$B$4*AVERAGE(B533:C533)^3+'Dichte Wasser'!$B$3*AVERAGE(B533:C533)^2+'Dichte Wasser'!$B$2*AVERAGE(B533:C533)+'Dichte Wasser'!$B$1)/1000</f>
        <v>0.98832669560967346</v>
      </c>
      <c r="S533" s="92">
        <f t="shared" si="34"/>
        <v>4.1796930078934</v>
      </c>
    </row>
    <row r="534" spans="1:19" x14ac:dyDescent="0.25">
      <c r="A534">
        <v>4514.1000000000004</v>
      </c>
      <c r="B534">
        <v>50.194899999999997</v>
      </c>
      <c r="C534">
        <v>48.939700000000002</v>
      </c>
      <c r="D534">
        <v>471.91950000000003</v>
      </c>
      <c r="E534">
        <v>23.4697</v>
      </c>
      <c r="F534">
        <v>23.014500000000002</v>
      </c>
      <c r="G534" s="69">
        <v>0</v>
      </c>
      <c r="I534" s="45">
        <f t="shared" si="33"/>
        <v>1.5859869601173701E-3</v>
      </c>
      <c r="J534" s="45">
        <f t="shared" si="35"/>
        <v>13.713008907498784</v>
      </c>
      <c r="K534" s="39">
        <f t="shared" si="32"/>
        <v>0.67970869719311444</v>
      </c>
      <c r="L534" s="46">
        <f>J534/Eingaben!$D$29</f>
        <v>0.94183568853429489</v>
      </c>
      <c r="M534" s="44">
        <f>K534/Eingaben!$D$8</f>
        <v>2.7188347887724576E-2</v>
      </c>
      <c r="N534" s="46">
        <f>ABS(B534-C534)/Eingaben!$D$8</f>
        <v>5.0207999999999801E-2</v>
      </c>
      <c r="O534" s="44"/>
      <c r="P534">
        <f>D534/3600000*G534*100*100/Eingaben!$D$39*(A534-A533)/3600</f>
        <v>0</v>
      </c>
      <c r="R534" s="91">
        <f>('Dichte Wasser'!$B$4*AVERAGE(B534:C534)^3+'Dichte Wasser'!$B$3*AVERAGE(B534:C534)^2+'Dichte Wasser'!$B$2*AVERAGE(B534:C534)+'Dichte Wasser'!$B$1)/1000</f>
        <v>0.98832555179502946</v>
      </c>
      <c r="S534" s="92">
        <f t="shared" si="34"/>
        <v>4.1796936416627011</v>
      </c>
    </row>
    <row r="535" spans="1:19" x14ac:dyDescent="0.25">
      <c r="A535">
        <v>4522.6000000000004</v>
      </c>
      <c r="B535">
        <v>50.189399999999999</v>
      </c>
      <c r="C535">
        <v>48.947299999999998</v>
      </c>
      <c r="D535">
        <v>472.16160000000002</v>
      </c>
      <c r="E535">
        <v>23.475100000000001</v>
      </c>
      <c r="F535">
        <v>23.015699999999999</v>
      </c>
      <c r="G535" s="69">
        <v>0</v>
      </c>
      <c r="I535" s="45">
        <f t="shared" si="33"/>
        <v>1.5889324718182155E-3</v>
      </c>
      <c r="J535" s="45">
        <f t="shared" si="35"/>
        <v>13.714597839970603</v>
      </c>
      <c r="K535" s="39">
        <f t="shared" si="32"/>
        <v>0.67295963512300894</v>
      </c>
      <c r="L535" s="46">
        <f>J535/Eingaben!$D$29</f>
        <v>0.94194481945652531</v>
      </c>
      <c r="M535" s="44">
        <f>K535/Eingaben!$D$8</f>
        <v>2.6918385404920357E-2</v>
      </c>
      <c r="N535" s="46">
        <f>ABS(B535-C535)/Eingaben!$D$8</f>
        <v>4.9684000000000027E-2</v>
      </c>
      <c r="O535" s="44"/>
      <c r="P535">
        <f>D535/3600000*G535*100*100/Eingaben!$D$39*(A535-A534)/3600</f>
        <v>0</v>
      </c>
      <c r="R535" s="91">
        <f>('Dichte Wasser'!$B$4*AVERAGE(B535:C535)^3+'Dichte Wasser'!$B$3*AVERAGE(B535:C535)^2+'Dichte Wasser'!$B$2*AVERAGE(B535:C535)+'Dichte Wasser'!$B$1)/1000</f>
        <v>0.98832507137941006</v>
      </c>
      <c r="S535" s="92">
        <f t="shared" si="34"/>
        <v>4.179693907877887</v>
      </c>
    </row>
    <row r="536" spans="1:19" x14ac:dyDescent="0.25">
      <c r="A536">
        <v>4531.2</v>
      </c>
      <c r="B536">
        <v>50.186900000000001</v>
      </c>
      <c r="C536">
        <v>48.953499999999998</v>
      </c>
      <c r="D536">
        <v>471.77809999999999</v>
      </c>
      <c r="E536">
        <v>23.476600000000001</v>
      </c>
      <c r="F536">
        <v>23.020499999999998</v>
      </c>
      <c r="G536" s="69">
        <v>0</v>
      </c>
      <c r="I536" s="45">
        <f t="shared" si="33"/>
        <v>1.5950677645681581E-3</v>
      </c>
      <c r="J536" s="45">
        <f t="shared" si="35"/>
        <v>13.71619290773517</v>
      </c>
      <c r="K536" s="39">
        <f t="shared" si="32"/>
        <v>0.66770278516810855</v>
      </c>
      <c r="L536" s="46">
        <f>J536/Eingaben!$D$29</f>
        <v>0.94205437176240026</v>
      </c>
      <c r="M536" s="44">
        <f>K536/Eingaben!$D$8</f>
        <v>2.6708111406724341E-2</v>
      </c>
      <c r="N536" s="46">
        <f>ABS(B536-C536)/Eingaben!$D$8</f>
        <v>4.933600000000013E-2</v>
      </c>
      <c r="O536" s="44"/>
      <c r="P536">
        <f>D536/3600000*G536*100*100/Eingaben!$D$39*(A536-A535)/3600</f>
        <v>0</v>
      </c>
      <c r="R536" s="91">
        <f>('Dichte Wasser'!$B$4*AVERAGE(B536:C536)^3+'Dichte Wasser'!$B$3*AVERAGE(B536:C536)^2+'Dichte Wasser'!$B$2*AVERAGE(B536:C536)+'Dichte Wasser'!$B$1)/1000</f>
        <v>0.98832422491345717</v>
      </c>
      <c r="S536" s="92">
        <f t="shared" si="34"/>
        <v>4.179694376969862</v>
      </c>
    </row>
    <row r="537" spans="1:19" x14ac:dyDescent="0.25">
      <c r="A537">
        <v>4539.6000000000004</v>
      </c>
      <c r="B537">
        <v>50.185000000000002</v>
      </c>
      <c r="C537">
        <v>48.966700000000003</v>
      </c>
      <c r="D537">
        <v>471.58969999999999</v>
      </c>
      <c r="E537">
        <v>23.4803</v>
      </c>
      <c r="F537">
        <v>23.023800000000001</v>
      </c>
      <c r="G537" s="69">
        <v>0</v>
      </c>
      <c r="I537" s="45">
        <f t="shared" si="33"/>
        <v>1.5382815108612384E-3</v>
      </c>
      <c r="J537" s="45">
        <f t="shared" si="35"/>
        <v>13.717731189246031</v>
      </c>
      <c r="K537" s="39">
        <f t="shared" si="32"/>
        <v>0.65926350465477357</v>
      </c>
      <c r="L537" s="46">
        <f>J537/Eingaben!$D$29</f>
        <v>0.94216002387972286</v>
      </c>
      <c r="M537" s="44">
        <f>K537/Eingaben!$D$8</f>
        <v>2.6370540186190942E-2</v>
      </c>
      <c r="N537" s="46">
        <f>ABS(B537-C537)/Eingaben!$D$8</f>
        <v>4.873199999999997E-2</v>
      </c>
      <c r="O537" s="44"/>
      <c r="P537">
        <f>D537/3600000*G537*100*100/Eingaben!$D$39*(A537-A536)/3600</f>
        <v>0</v>
      </c>
      <c r="R537" s="91">
        <f>('Dichte Wasser'!$B$4*AVERAGE(B537:C537)^3+'Dichte Wasser'!$B$3*AVERAGE(B537:C537)^2+'Dichte Wasser'!$B$2*AVERAGE(B537:C537)+'Dichte Wasser'!$B$1)/1000</f>
        <v>0.98832163960757446</v>
      </c>
      <c r="S537" s="92">
        <f t="shared" si="34"/>
        <v>4.1796958099667352</v>
      </c>
    </row>
    <row r="538" spans="1:19" x14ac:dyDescent="0.25">
      <c r="A538">
        <v>4548.2</v>
      </c>
      <c r="B538">
        <v>50.1815</v>
      </c>
      <c r="C538">
        <v>48.975999999999999</v>
      </c>
      <c r="D538">
        <v>471.9717</v>
      </c>
      <c r="E538">
        <v>23.485299999999999</v>
      </c>
      <c r="F538">
        <v>23.026399999999999</v>
      </c>
      <c r="G538" s="69">
        <v>0</v>
      </c>
      <c r="I538" s="45">
        <f t="shared" si="33"/>
        <v>1.5596210803382913E-3</v>
      </c>
      <c r="J538" s="45">
        <f t="shared" si="35"/>
        <v>13.719290810326369</v>
      </c>
      <c r="K538" s="39">
        <f t="shared" si="32"/>
        <v>0.65286463828118657</v>
      </c>
      <c r="L538" s="46">
        <f>J538/Eingaben!$D$29</f>
        <v>0.94226714163950565</v>
      </c>
      <c r="M538" s="44">
        <f>K538/Eingaben!$D$8</f>
        <v>2.6114585531247462E-2</v>
      </c>
      <c r="N538" s="46">
        <f>ABS(B538-C538)/Eingaben!$D$8</f>
        <v>4.8220000000000027E-2</v>
      </c>
      <c r="O538" s="44"/>
      <c r="P538">
        <f>D538/3600000*G538*100*100/Eingaben!$D$39*(A538-A537)/3600</f>
        <v>0</v>
      </c>
      <c r="R538" s="91">
        <f>('Dichte Wasser'!$B$4*AVERAGE(B538:C538)^3+'Dichte Wasser'!$B$3*AVERAGE(B538:C538)^2+'Dichte Wasser'!$B$2*AVERAGE(B538:C538)+'Dichte Wasser'!$B$1)/1000</f>
        <v>0.98832031254682928</v>
      </c>
      <c r="S538" s="92">
        <f t="shared" si="34"/>
        <v>4.1796965457005761</v>
      </c>
    </row>
    <row r="539" spans="1:19" x14ac:dyDescent="0.25">
      <c r="A539">
        <v>4556.6000000000004</v>
      </c>
      <c r="B539">
        <v>50.1798</v>
      </c>
      <c r="C539">
        <v>48.987699999999997</v>
      </c>
      <c r="D539">
        <v>471.73469999999998</v>
      </c>
      <c r="E539">
        <v>23.4879</v>
      </c>
      <c r="F539">
        <v>23.029900000000001</v>
      </c>
      <c r="G539" s="69">
        <v>0</v>
      </c>
      <c r="I539" s="45">
        <f t="shared" si="33"/>
        <v>1.5056582074144643E-3</v>
      </c>
      <c r="J539" s="45">
        <f t="shared" si="35"/>
        <v>13.720796468533782</v>
      </c>
      <c r="K539" s="39">
        <f t="shared" si="32"/>
        <v>0.64528208889187133</v>
      </c>
      <c r="L539" s="46">
        <f>J539/Eingaben!$D$29</f>
        <v>0.9423705531259301</v>
      </c>
      <c r="M539" s="44">
        <f>K539/Eingaben!$D$8</f>
        <v>2.5811283555674854E-2</v>
      </c>
      <c r="N539" s="46">
        <f>ABS(B539-C539)/Eingaben!$D$8</f>
        <v>4.7684000000000143E-2</v>
      </c>
      <c r="O539" s="44"/>
      <c r="P539">
        <f>D539/3600000*G539*100*100/Eingaben!$D$39*(A539-A538)/3600</f>
        <v>0</v>
      </c>
      <c r="R539" s="91">
        <f>('Dichte Wasser'!$B$4*AVERAGE(B539:C539)^3+'Dichte Wasser'!$B$3*AVERAGE(B539:C539)^2+'Dichte Wasser'!$B$2*AVERAGE(B539:C539)+'Dichte Wasser'!$B$1)/1000</f>
        <v>0.98831802436835769</v>
      </c>
      <c r="S539" s="92">
        <f t="shared" si="34"/>
        <v>4.1796978145469694</v>
      </c>
    </row>
    <row r="540" spans="1:19" x14ac:dyDescent="0.25">
      <c r="A540">
        <v>4565.1000000000004</v>
      </c>
      <c r="B540">
        <v>50.180799999999998</v>
      </c>
      <c r="C540">
        <v>48.992100000000001</v>
      </c>
      <c r="D540">
        <v>472.01310000000001</v>
      </c>
      <c r="E540">
        <v>23.4909</v>
      </c>
      <c r="F540">
        <v>23.032800000000002</v>
      </c>
      <c r="G540" s="69">
        <v>0</v>
      </c>
      <c r="I540" s="45">
        <f t="shared" si="33"/>
        <v>1.5201322299202194E-3</v>
      </c>
      <c r="J540" s="45">
        <f t="shared" si="35"/>
        <v>13.722316600763703</v>
      </c>
      <c r="K540" s="39">
        <f t="shared" si="32"/>
        <v>0.64382070914268108</v>
      </c>
      <c r="L540" s="46">
        <f>J540/Eingaben!$D$29</f>
        <v>0.94247495871591325</v>
      </c>
      <c r="M540" s="44">
        <f>K540/Eingaben!$D$8</f>
        <v>2.5752828365707244E-2</v>
      </c>
      <c r="N540" s="46">
        <f>ABS(B540-C540)/Eingaben!$D$8</f>
        <v>4.7547999999999889E-2</v>
      </c>
      <c r="O540" s="44"/>
      <c r="P540">
        <f>D540/3600000*G540*100*100/Eingaben!$D$39*(A540-A539)/3600</f>
        <v>0</v>
      </c>
      <c r="R540" s="91">
        <f>('Dichte Wasser'!$B$4*AVERAGE(B540:C540)^3+'Dichte Wasser'!$B$3*AVERAGE(B540:C540)^2+'Dichte Wasser'!$B$2*AVERAGE(B540:C540)+'Dichte Wasser'!$B$1)/1000</f>
        <v>0.98831678867687711</v>
      </c>
      <c r="S540" s="92">
        <f t="shared" si="34"/>
        <v>4.1796984999028268</v>
      </c>
    </row>
    <row r="541" spans="1:19" x14ac:dyDescent="0.25">
      <c r="A541">
        <v>4573.5</v>
      </c>
      <c r="B541">
        <v>50.181100000000001</v>
      </c>
      <c r="C541">
        <v>49.001300000000001</v>
      </c>
      <c r="D541">
        <v>471.79070000000002</v>
      </c>
      <c r="E541">
        <v>23.494700000000002</v>
      </c>
      <c r="F541">
        <v>23.037700000000001</v>
      </c>
      <c r="G541" s="69">
        <v>0</v>
      </c>
      <c r="I541" s="45">
        <f t="shared" si="33"/>
        <v>1.4902953634101273E-3</v>
      </c>
      <c r="J541" s="45">
        <f t="shared" si="35"/>
        <v>13.723806896127114</v>
      </c>
      <c r="K541" s="39">
        <f t="shared" si="32"/>
        <v>0.63869801289008221</v>
      </c>
      <c r="L541" s="46">
        <f>J541/Eingaben!$D$29</f>
        <v>0.94257731505281817</v>
      </c>
      <c r="M541" s="44">
        <f>K541/Eingaben!$D$8</f>
        <v>2.5547920515603288E-2</v>
      </c>
      <c r="N541" s="46">
        <f>ABS(B541-C541)/Eingaben!$D$8</f>
        <v>4.7192000000000005E-2</v>
      </c>
      <c r="O541" s="44"/>
      <c r="P541">
        <f>D541/3600000*G541*100*100/Eingaben!$D$39*(A541-A540)/3600</f>
        <v>0</v>
      </c>
      <c r="R541" s="91">
        <f>('Dichte Wasser'!$B$4*AVERAGE(B541:C541)^3+'Dichte Wasser'!$B$3*AVERAGE(B541:C541)^2+'Dichte Wasser'!$B$2*AVERAGE(B541:C541)+'Dichte Wasser'!$B$1)/1000</f>
        <v>0.98831461464736503</v>
      </c>
      <c r="S541" s="92">
        <f t="shared" si="34"/>
        <v>4.1796997059257608</v>
      </c>
    </row>
    <row r="542" spans="1:19" x14ac:dyDescent="0.25">
      <c r="A542" s="69"/>
      <c r="B542" s="72"/>
      <c r="C542" s="72"/>
      <c r="D542" s="80"/>
      <c r="E542" s="48"/>
      <c r="F542" s="48"/>
      <c r="G542" s="69"/>
      <c r="I542" s="45">
        <f t="shared" si="33"/>
        <v>0</v>
      </c>
      <c r="J542" s="45">
        <f t="shared" si="35"/>
        <v>13.723806896127114</v>
      </c>
      <c r="K542" s="39">
        <f t="shared" si="32"/>
        <v>0</v>
      </c>
      <c r="L542" s="46">
        <f>J542/Eingaben!$D$29</f>
        <v>0.94257731505281817</v>
      </c>
      <c r="M542" s="44">
        <f>K542/Eingaben!$D$8</f>
        <v>0</v>
      </c>
      <c r="N542" s="46">
        <f>ABS(B542-C542)/Eingaben!$D$8</f>
        <v>0</v>
      </c>
      <c r="O542" s="44"/>
      <c r="P542">
        <f>D542/3600000*G542*100*100/Eingaben!$D$39*(A542-A541)/3600</f>
        <v>0</v>
      </c>
      <c r="R542" s="91" t="e">
        <f>('Dichte Wasser'!$B$4*AVERAGE(B542:C542)^3+'Dichte Wasser'!$B$3*AVERAGE(B542:C542)^2+'Dichte Wasser'!$B$2*AVERAGE(B542:C542)+'Dichte Wasser'!$B$1)/1000</f>
        <v>#DIV/0!</v>
      </c>
      <c r="S542" s="92" t="e">
        <f t="shared" si="34"/>
        <v>#DIV/0!</v>
      </c>
    </row>
    <row r="543" spans="1:19" x14ac:dyDescent="0.25">
      <c r="A543" s="69"/>
      <c r="B543" s="72"/>
      <c r="C543" s="72"/>
      <c r="D543" s="80"/>
      <c r="E543" s="48"/>
      <c r="F543" s="48"/>
      <c r="G543" s="69"/>
      <c r="I543" s="45">
        <f t="shared" si="33"/>
        <v>0</v>
      </c>
      <c r="J543" s="45">
        <f t="shared" si="35"/>
        <v>13.723806896127114</v>
      </c>
      <c r="K543" s="39" t="e">
        <f t="shared" si="32"/>
        <v>#DIV/0!</v>
      </c>
      <c r="L543" s="46">
        <f>J543/Eingaben!$D$29</f>
        <v>0.94257731505281817</v>
      </c>
      <c r="M543" s="44" t="e">
        <f>K543/Eingaben!$D$8</f>
        <v>#DIV/0!</v>
      </c>
      <c r="N543" s="46">
        <f>ABS(B543-C543)/Eingaben!$D$8</f>
        <v>0</v>
      </c>
      <c r="O543" s="44"/>
      <c r="P543">
        <f>D543/3600000*G543*100*100/Eingaben!$D$39*(A543-A542)/3600</f>
        <v>0</v>
      </c>
      <c r="R543" s="91" t="e">
        <f>('Dichte Wasser'!$B$4*AVERAGE(B543:C543)^3+'Dichte Wasser'!$B$3*AVERAGE(B543:C543)^2+'Dichte Wasser'!$B$2*AVERAGE(B543:C543)+'Dichte Wasser'!$B$1)/1000</f>
        <v>#DIV/0!</v>
      </c>
      <c r="S543" s="92" t="e">
        <f t="shared" si="34"/>
        <v>#DIV/0!</v>
      </c>
    </row>
    <row r="544" spans="1:19" x14ac:dyDescent="0.25">
      <c r="A544" s="69"/>
      <c r="B544" s="72"/>
      <c r="C544" s="72"/>
      <c r="D544" s="80"/>
      <c r="E544" s="48"/>
      <c r="F544" s="48"/>
      <c r="G544" s="69"/>
      <c r="I544" s="45">
        <f t="shared" si="33"/>
        <v>0</v>
      </c>
      <c r="J544" s="45">
        <f t="shared" si="35"/>
        <v>13.723806896127114</v>
      </c>
      <c r="K544" s="39" t="e">
        <f t="shared" si="32"/>
        <v>#DIV/0!</v>
      </c>
      <c r="L544" s="46">
        <f>J544/Eingaben!$D$29</f>
        <v>0.94257731505281817</v>
      </c>
      <c r="M544" s="44" t="e">
        <f>K544/Eingaben!$D$8</f>
        <v>#DIV/0!</v>
      </c>
      <c r="N544" s="46">
        <f>ABS(B544-C544)/Eingaben!$D$8</f>
        <v>0</v>
      </c>
      <c r="O544" s="44"/>
      <c r="P544">
        <f>D544/3600000*G544*100*100/Eingaben!$D$39*(A544-A543)/3600</f>
        <v>0</v>
      </c>
      <c r="R544" s="91" t="e">
        <f>('Dichte Wasser'!$B$4*AVERAGE(B544:C544)^3+'Dichte Wasser'!$B$3*AVERAGE(B544:C544)^2+'Dichte Wasser'!$B$2*AVERAGE(B544:C544)+'Dichte Wasser'!$B$1)/1000</f>
        <v>#DIV/0!</v>
      </c>
      <c r="S544" s="92" t="e">
        <f t="shared" si="34"/>
        <v>#DIV/0!</v>
      </c>
    </row>
    <row r="545" spans="1:19" x14ac:dyDescent="0.25">
      <c r="A545" s="69"/>
      <c r="B545" s="72"/>
      <c r="C545" s="72"/>
      <c r="D545" s="80"/>
      <c r="E545" s="48"/>
      <c r="F545" s="48"/>
      <c r="G545" s="69"/>
      <c r="I545" s="45">
        <f t="shared" si="33"/>
        <v>0</v>
      </c>
      <c r="J545" s="45">
        <f t="shared" si="35"/>
        <v>13.723806896127114</v>
      </c>
      <c r="K545" s="39" t="e">
        <f t="shared" si="32"/>
        <v>#DIV/0!</v>
      </c>
      <c r="L545" s="46">
        <f>J545/Eingaben!$D$29</f>
        <v>0.94257731505281817</v>
      </c>
      <c r="M545" s="44" t="e">
        <f>K545/Eingaben!$D$8</f>
        <v>#DIV/0!</v>
      </c>
      <c r="N545" s="46">
        <f>ABS(B545-C545)/Eingaben!$D$8</f>
        <v>0</v>
      </c>
      <c r="O545" s="44"/>
      <c r="P545">
        <f>D545/3600000*G545*100*100/Eingaben!$D$39*(A545-A544)/3600</f>
        <v>0</v>
      </c>
      <c r="R545" s="91" t="e">
        <f>('Dichte Wasser'!$B$4*AVERAGE(B545:C545)^3+'Dichte Wasser'!$B$3*AVERAGE(B545:C545)^2+'Dichte Wasser'!$B$2*AVERAGE(B545:C545)+'Dichte Wasser'!$B$1)/1000</f>
        <v>#DIV/0!</v>
      </c>
      <c r="S545" s="92" t="e">
        <f t="shared" si="34"/>
        <v>#DIV/0!</v>
      </c>
    </row>
    <row r="546" spans="1:19" x14ac:dyDescent="0.25">
      <c r="A546" s="69"/>
      <c r="B546" s="72"/>
      <c r="C546" s="72"/>
      <c r="D546" s="80"/>
      <c r="E546" s="48"/>
      <c r="F546" s="48"/>
      <c r="G546" s="69"/>
      <c r="I546" s="45">
        <f t="shared" si="33"/>
        <v>0</v>
      </c>
      <c r="J546" s="45">
        <f t="shared" si="35"/>
        <v>13.723806896127114</v>
      </c>
      <c r="K546" s="39" t="e">
        <f t="shared" si="32"/>
        <v>#DIV/0!</v>
      </c>
      <c r="L546" s="46">
        <f>J546/Eingaben!$D$29</f>
        <v>0.94257731505281817</v>
      </c>
      <c r="M546" s="44" t="e">
        <f>K546/Eingaben!$D$8</f>
        <v>#DIV/0!</v>
      </c>
      <c r="N546" s="46">
        <f>ABS(B546-C546)/Eingaben!$D$8</f>
        <v>0</v>
      </c>
      <c r="O546" s="44"/>
      <c r="P546">
        <f>D546/3600000*G546*100*100/Eingaben!$D$39*(A546-A545)/3600</f>
        <v>0</v>
      </c>
      <c r="R546" s="91" t="e">
        <f>('Dichte Wasser'!$B$4*AVERAGE(B546:C546)^3+'Dichte Wasser'!$B$3*AVERAGE(B546:C546)^2+'Dichte Wasser'!$B$2*AVERAGE(B546:C546)+'Dichte Wasser'!$B$1)/1000</f>
        <v>#DIV/0!</v>
      </c>
      <c r="S546" s="92" t="e">
        <f t="shared" si="34"/>
        <v>#DIV/0!</v>
      </c>
    </row>
    <row r="547" spans="1:19" x14ac:dyDescent="0.25">
      <c r="A547" s="69"/>
      <c r="B547" s="72"/>
      <c r="C547" s="72"/>
      <c r="D547" s="80"/>
      <c r="E547" s="48"/>
      <c r="F547" s="48"/>
      <c r="G547" s="69"/>
      <c r="I547" s="45">
        <f t="shared" si="33"/>
        <v>0</v>
      </c>
      <c r="J547" s="45">
        <f t="shared" si="35"/>
        <v>13.723806896127114</v>
      </c>
      <c r="K547" s="39" t="e">
        <f t="shared" si="32"/>
        <v>#DIV/0!</v>
      </c>
      <c r="L547" s="46">
        <f>J547/Eingaben!$D$29</f>
        <v>0.94257731505281817</v>
      </c>
      <c r="M547" s="44" t="e">
        <f>K547/Eingaben!$D$8</f>
        <v>#DIV/0!</v>
      </c>
      <c r="N547" s="46">
        <f>ABS(B547-C547)/Eingaben!$D$8</f>
        <v>0</v>
      </c>
      <c r="O547" s="44"/>
      <c r="P547">
        <f>D547/3600000*G547*100*100/Eingaben!$D$39*(A547-A546)/3600</f>
        <v>0</v>
      </c>
      <c r="R547" s="91" t="e">
        <f>('Dichte Wasser'!$B$4*AVERAGE(B547:C547)^3+'Dichte Wasser'!$B$3*AVERAGE(B547:C547)^2+'Dichte Wasser'!$B$2*AVERAGE(B547:C547)+'Dichte Wasser'!$B$1)/1000</f>
        <v>#DIV/0!</v>
      </c>
      <c r="S547" s="92" t="e">
        <f t="shared" si="34"/>
        <v>#DIV/0!</v>
      </c>
    </row>
    <row r="548" spans="1:19" x14ac:dyDescent="0.25">
      <c r="A548" s="69"/>
      <c r="B548" s="72"/>
      <c r="C548" s="72"/>
      <c r="D548" s="80"/>
      <c r="E548" s="48"/>
      <c r="F548" s="48"/>
      <c r="G548" s="69"/>
      <c r="I548" s="45">
        <f t="shared" si="33"/>
        <v>0</v>
      </c>
      <c r="J548" s="45">
        <f t="shared" si="35"/>
        <v>13.723806896127114</v>
      </c>
      <c r="K548" s="39" t="e">
        <f t="shared" si="32"/>
        <v>#DIV/0!</v>
      </c>
      <c r="L548" s="46">
        <f>J548/Eingaben!$D$29</f>
        <v>0.94257731505281817</v>
      </c>
      <c r="M548" s="44" t="e">
        <f>K548/Eingaben!$D$8</f>
        <v>#DIV/0!</v>
      </c>
      <c r="N548" s="46">
        <f>ABS(B548-C548)/Eingaben!$D$8</f>
        <v>0</v>
      </c>
      <c r="O548" s="44"/>
      <c r="P548">
        <f>D548/3600000*G548*100*100/Eingaben!$D$39*(A548-A547)/3600</f>
        <v>0</v>
      </c>
      <c r="R548" s="91" t="e">
        <f>('Dichte Wasser'!$B$4*AVERAGE(B548:C548)^3+'Dichte Wasser'!$B$3*AVERAGE(B548:C548)^2+'Dichte Wasser'!$B$2*AVERAGE(B548:C548)+'Dichte Wasser'!$B$1)/1000</f>
        <v>#DIV/0!</v>
      </c>
      <c r="S548" s="92" t="e">
        <f t="shared" si="34"/>
        <v>#DIV/0!</v>
      </c>
    </row>
    <row r="549" spans="1:19" x14ac:dyDescent="0.25">
      <c r="A549" s="69"/>
      <c r="B549" s="72"/>
      <c r="C549" s="72"/>
      <c r="D549" s="80"/>
      <c r="E549" s="48"/>
      <c r="F549" s="48"/>
      <c r="G549" s="69"/>
      <c r="I549" s="45">
        <f t="shared" si="33"/>
        <v>0</v>
      </c>
      <c r="J549" s="45">
        <f t="shared" si="35"/>
        <v>13.723806896127114</v>
      </c>
      <c r="K549" s="39" t="e">
        <f t="shared" si="32"/>
        <v>#DIV/0!</v>
      </c>
      <c r="L549" s="46">
        <f>J549/Eingaben!$D$29</f>
        <v>0.94257731505281817</v>
      </c>
      <c r="M549" s="44" t="e">
        <f>K549/Eingaben!$D$8</f>
        <v>#DIV/0!</v>
      </c>
      <c r="N549" s="46">
        <f>ABS(B549-C549)/Eingaben!$D$8</f>
        <v>0</v>
      </c>
      <c r="O549" s="44"/>
      <c r="P549">
        <f>D549/3600000*G549*100*100/Eingaben!$D$39*(A549-A548)/3600</f>
        <v>0</v>
      </c>
      <c r="R549" s="91" t="e">
        <f>('Dichte Wasser'!$B$4*AVERAGE(B549:C549)^3+'Dichte Wasser'!$B$3*AVERAGE(B549:C549)^2+'Dichte Wasser'!$B$2*AVERAGE(B549:C549)+'Dichte Wasser'!$B$1)/1000</f>
        <v>#DIV/0!</v>
      </c>
      <c r="S549" s="92" t="e">
        <f t="shared" si="34"/>
        <v>#DIV/0!</v>
      </c>
    </row>
    <row r="550" spans="1:19" x14ac:dyDescent="0.25">
      <c r="A550" s="69"/>
      <c r="B550" s="72"/>
      <c r="C550" s="72"/>
      <c r="D550" s="80"/>
      <c r="E550" s="48"/>
      <c r="F550" s="48"/>
      <c r="G550" s="69"/>
      <c r="I550" s="45">
        <f t="shared" si="33"/>
        <v>0</v>
      </c>
      <c r="J550" s="45">
        <f t="shared" si="35"/>
        <v>13.723806896127114</v>
      </c>
      <c r="K550" s="39" t="e">
        <f t="shared" si="32"/>
        <v>#DIV/0!</v>
      </c>
      <c r="L550" s="46">
        <f>J550/Eingaben!$D$29</f>
        <v>0.94257731505281817</v>
      </c>
      <c r="M550" s="44" t="e">
        <f>K550/Eingaben!$D$8</f>
        <v>#DIV/0!</v>
      </c>
      <c r="N550" s="46">
        <f>ABS(B550-C550)/Eingaben!$D$8</f>
        <v>0</v>
      </c>
      <c r="O550" s="44"/>
      <c r="P550">
        <f>D550/3600000*G550*100*100/Eingaben!$D$39*(A550-A549)/3600</f>
        <v>0</v>
      </c>
      <c r="R550" s="91" t="e">
        <f>('Dichte Wasser'!$B$4*AVERAGE(B550:C550)^3+'Dichte Wasser'!$B$3*AVERAGE(B550:C550)^2+'Dichte Wasser'!$B$2*AVERAGE(B550:C550)+'Dichte Wasser'!$B$1)/1000</f>
        <v>#DIV/0!</v>
      </c>
      <c r="S550" s="92" t="e">
        <f t="shared" si="34"/>
        <v>#DIV/0!</v>
      </c>
    </row>
    <row r="551" spans="1:19" x14ac:dyDescent="0.25">
      <c r="A551" s="69"/>
      <c r="B551" s="72"/>
      <c r="C551" s="72"/>
      <c r="D551" s="80"/>
      <c r="E551" s="48"/>
      <c r="F551" s="48"/>
      <c r="G551" s="69"/>
      <c r="I551" s="45">
        <f t="shared" si="33"/>
        <v>0</v>
      </c>
      <c r="J551" s="45">
        <f t="shared" si="35"/>
        <v>13.723806896127114</v>
      </c>
      <c r="K551" s="39" t="e">
        <f t="shared" si="32"/>
        <v>#DIV/0!</v>
      </c>
      <c r="L551" s="46">
        <f>J551/Eingaben!$D$29</f>
        <v>0.94257731505281817</v>
      </c>
      <c r="M551" s="44" t="e">
        <f>K551/Eingaben!$D$8</f>
        <v>#DIV/0!</v>
      </c>
      <c r="N551" s="46">
        <f>ABS(B551-C551)/Eingaben!$D$8</f>
        <v>0</v>
      </c>
      <c r="O551" s="44"/>
      <c r="P551">
        <f>D551/3600000*G551*100*100/Eingaben!$D$39*(A551-A550)/3600</f>
        <v>0</v>
      </c>
      <c r="R551" s="91" t="e">
        <f>('Dichte Wasser'!$B$4*AVERAGE(B551:C551)^3+'Dichte Wasser'!$B$3*AVERAGE(B551:C551)^2+'Dichte Wasser'!$B$2*AVERAGE(B551:C551)+'Dichte Wasser'!$B$1)/1000</f>
        <v>#DIV/0!</v>
      </c>
      <c r="S551" s="92" t="e">
        <f t="shared" si="34"/>
        <v>#DIV/0!</v>
      </c>
    </row>
    <row r="552" spans="1:19" x14ac:dyDescent="0.25">
      <c r="A552" s="69"/>
      <c r="B552" s="72"/>
      <c r="C552" s="72"/>
      <c r="D552" s="80"/>
      <c r="E552" s="48"/>
      <c r="F552" s="48"/>
      <c r="G552" s="69"/>
      <c r="I552" s="45">
        <f t="shared" si="33"/>
        <v>0</v>
      </c>
      <c r="J552" s="45">
        <f t="shared" si="35"/>
        <v>13.723806896127114</v>
      </c>
      <c r="K552" s="39" t="e">
        <f t="shared" si="32"/>
        <v>#DIV/0!</v>
      </c>
      <c r="L552" s="46">
        <f>J552/Eingaben!$D$29</f>
        <v>0.94257731505281817</v>
      </c>
      <c r="M552" s="44" t="e">
        <f>K552/Eingaben!$D$8</f>
        <v>#DIV/0!</v>
      </c>
      <c r="N552" s="46">
        <f>ABS(B552-C552)/Eingaben!$D$8</f>
        <v>0</v>
      </c>
      <c r="O552" s="44"/>
      <c r="P552">
        <f>D552/3600000*G552*100*100/Eingaben!$D$39*(A552-A551)/3600</f>
        <v>0</v>
      </c>
      <c r="R552" s="91" t="e">
        <f>('Dichte Wasser'!$B$4*AVERAGE(B552:C552)^3+'Dichte Wasser'!$B$3*AVERAGE(B552:C552)^2+'Dichte Wasser'!$B$2*AVERAGE(B552:C552)+'Dichte Wasser'!$B$1)/1000</f>
        <v>#DIV/0!</v>
      </c>
      <c r="S552" s="92" t="e">
        <f t="shared" si="34"/>
        <v>#DIV/0!</v>
      </c>
    </row>
    <row r="553" spans="1:19" x14ac:dyDescent="0.25">
      <c r="A553" s="69"/>
      <c r="B553" s="72"/>
      <c r="C553" s="72"/>
      <c r="D553" s="80"/>
      <c r="E553" s="48"/>
      <c r="F553" s="48"/>
      <c r="G553" s="69"/>
      <c r="I553" s="45">
        <f t="shared" si="33"/>
        <v>0</v>
      </c>
      <c r="J553" s="45">
        <f t="shared" si="35"/>
        <v>13.723806896127114</v>
      </c>
      <c r="K553" s="39" t="e">
        <f t="shared" si="32"/>
        <v>#DIV/0!</v>
      </c>
      <c r="L553" s="46">
        <f>J553/Eingaben!$D$29</f>
        <v>0.94257731505281817</v>
      </c>
      <c r="M553" s="44" t="e">
        <f>K553/Eingaben!$D$8</f>
        <v>#DIV/0!</v>
      </c>
      <c r="N553" s="46">
        <f>ABS(B553-C553)/Eingaben!$D$8</f>
        <v>0</v>
      </c>
      <c r="O553" s="44"/>
      <c r="P553">
        <f>D553/3600000*G553*100*100/Eingaben!$D$39*(A553-A552)/3600</f>
        <v>0</v>
      </c>
      <c r="R553" s="91" t="e">
        <f>('Dichte Wasser'!$B$4*AVERAGE(B553:C553)^3+'Dichte Wasser'!$B$3*AVERAGE(B553:C553)^2+'Dichte Wasser'!$B$2*AVERAGE(B553:C553)+'Dichte Wasser'!$B$1)/1000</f>
        <v>#DIV/0!</v>
      </c>
      <c r="S553" s="92" t="e">
        <f t="shared" si="34"/>
        <v>#DIV/0!</v>
      </c>
    </row>
    <row r="554" spans="1:19" x14ac:dyDescent="0.25">
      <c r="A554" s="69"/>
      <c r="B554" s="72"/>
      <c r="C554" s="72"/>
      <c r="D554" s="80"/>
      <c r="E554" s="48"/>
      <c r="F554" s="48"/>
      <c r="G554" s="69"/>
      <c r="I554" s="45">
        <f t="shared" si="33"/>
        <v>0</v>
      </c>
      <c r="J554" s="45">
        <f t="shared" si="35"/>
        <v>13.723806896127114</v>
      </c>
      <c r="K554" s="39" t="e">
        <f t="shared" si="32"/>
        <v>#DIV/0!</v>
      </c>
      <c r="L554" s="46">
        <f>J554/Eingaben!$D$29</f>
        <v>0.94257731505281817</v>
      </c>
      <c r="M554" s="44" t="e">
        <f>K554/Eingaben!$D$8</f>
        <v>#DIV/0!</v>
      </c>
      <c r="N554" s="46">
        <f>ABS(B554-C554)/Eingaben!$D$8</f>
        <v>0</v>
      </c>
      <c r="O554" s="44"/>
      <c r="P554">
        <f>D554/3600000*G554*100*100/Eingaben!$D$39*(A554-A553)/3600</f>
        <v>0</v>
      </c>
      <c r="R554" s="91" t="e">
        <f>('Dichte Wasser'!$B$4*AVERAGE(B554:C554)^3+'Dichte Wasser'!$B$3*AVERAGE(B554:C554)^2+'Dichte Wasser'!$B$2*AVERAGE(B554:C554)+'Dichte Wasser'!$B$1)/1000</f>
        <v>#DIV/0!</v>
      </c>
      <c r="S554" s="92" t="e">
        <f t="shared" si="34"/>
        <v>#DIV/0!</v>
      </c>
    </row>
    <row r="555" spans="1:19" x14ac:dyDescent="0.25">
      <c r="A555" s="69"/>
      <c r="B555" s="72"/>
      <c r="C555" s="72"/>
      <c r="D555" s="80"/>
      <c r="E555" s="48"/>
      <c r="F555" s="48"/>
      <c r="G555" s="69"/>
      <c r="I555" s="45">
        <f t="shared" si="33"/>
        <v>0</v>
      </c>
      <c r="J555" s="45">
        <f t="shared" si="35"/>
        <v>13.723806896127114</v>
      </c>
      <c r="K555" s="39" t="e">
        <f t="shared" si="32"/>
        <v>#DIV/0!</v>
      </c>
      <c r="L555" s="46">
        <f>J555/Eingaben!$D$29</f>
        <v>0.94257731505281817</v>
      </c>
      <c r="M555" s="44" t="e">
        <f>K555/Eingaben!$D$8</f>
        <v>#DIV/0!</v>
      </c>
      <c r="N555" s="46">
        <f>ABS(B555-C555)/Eingaben!$D$8</f>
        <v>0</v>
      </c>
      <c r="O555" s="44"/>
      <c r="P555">
        <f>D555/3600000*G555*100*100/Eingaben!$D$39*(A555-A554)/3600</f>
        <v>0</v>
      </c>
      <c r="R555" s="91" t="e">
        <f>('Dichte Wasser'!$B$4*AVERAGE(B555:C555)^3+'Dichte Wasser'!$B$3*AVERAGE(B555:C555)^2+'Dichte Wasser'!$B$2*AVERAGE(B555:C555)+'Dichte Wasser'!$B$1)/1000</f>
        <v>#DIV/0!</v>
      </c>
      <c r="S555" s="92" t="e">
        <f t="shared" si="34"/>
        <v>#DIV/0!</v>
      </c>
    </row>
    <row r="556" spans="1:19" x14ac:dyDescent="0.25">
      <c r="A556" s="69"/>
      <c r="B556" s="72"/>
      <c r="C556" s="72"/>
      <c r="D556" s="80"/>
      <c r="E556" s="48"/>
      <c r="F556" s="48"/>
      <c r="G556" s="69"/>
      <c r="I556" s="45">
        <f t="shared" si="33"/>
        <v>0</v>
      </c>
      <c r="J556" s="45">
        <f t="shared" si="35"/>
        <v>13.723806896127114</v>
      </c>
      <c r="K556" s="39" t="e">
        <f t="shared" si="32"/>
        <v>#DIV/0!</v>
      </c>
      <c r="L556" s="46">
        <f>J556/Eingaben!$D$29</f>
        <v>0.94257731505281817</v>
      </c>
      <c r="M556" s="44" t="e">
        <f>K556/Eingaben!$D$8</f>
        <v>#DIV/0!</v>
      </c>
      <c r="N556" s="46">
        <f>ABS(B556-C556)/Eingaben!$D$8</f>
        <v>0</v>
      </c>
      <c r="O556" s="44"/>
      <c r="P556">
        <f>D556/3600000*G556*100*100/Eingaben!$D$39*(A556-A555)/3600</f>
        <v>0</v>
      </c>
      <c r="R556" s="91" t="e">
        <f>('Dichte Wasser'!$B$4*AVERAGE(B556:C556)^3+'Dichte Wasser'!$B$3*AVERAGE(B556:C556)^2+'Dichte Wasser'!$B$2*AVERAGE(B556:C556)+'Dichte Wasser'!$B$1)/1000</f>
        <v>#DIV/0!</v>
      </c>
      <c r="S556" s="92" t="e">
        <f t="shared" si="34"/>
        <v>#DIV/0!</v>
      </c>
    </row>
    <row r="557" spans="1:19" x14ac:dyDescent="0.25">
      <c r="A557" s="69"/>
      <c r="B557" s="72"/>
      <c r="C557" s="72"/>
      <c r="D557" s="80"/>
      <c r="E557" s="48"/>
      <c r="F557" s="48"/>
      <c r="G557" s="69"/>
      <c r="I557" s="45">
        <f t="shared" si="33"/>
        <v>0</v>
      </c>
      <c r="J557" s="45">
        <f t="shared" si="35"/>
        <v>13.723806896127114</v>
      </c>
      <c r="K557" s="39" t="e">
        <f t="shared" si="32"/>
        <v>#DIV/0!</v>
      </c>
      <c r="L557" s="46">
        <f>J557/Eingaben!$D$29</f>
        <v>0.94257731505281817</v>
      </c>
      <c r="M557" s="44" t="e">
        <f>K557/Eingaben!$D$8</f>
        <v>#DIV/0!</v>
      </c>
      <c r="N557" s="46">
        <f>ABS(B557-C557)/Eingaben!$D$8</f>
        <v>0</v>
      </c>
      <c r="O557" s="44"/>
      <c r="P557">
        <f>D557/3600000*G557*100*100/Eingaben!$D$39*(A557-A556)/3600</f>
        <v>0</v>
      </c>
      <c r="R557" s="91" t="e">
        <f>('Dichte Wasser'!$B$4*AVERAGE(B557:C557)^3+'Dichte Wasser'!$B$3*AVERAGE(B557:C557)^2+'Dichte Wasser'!$B$2*AVERAGE(B557:C557)+'Dichte Wasser'!$B$1)/1000</f>
        <v>#DIV/0!</v>
      </c>
      <c r="S557" s="92" t="e">
        <f t="shared" si="34"/>
        <v>#DIV/0!</v>
      </c>
    </row>
    <row r="558" spans="1:19" x14ac:dyDescent="0.25">
      <c r="A558" s="69"/>
      <c r="B558" s="72"/>
      <c r="C558" s="72"/>
      <c r="D558" s="80"/>
      <c r="E558" s="48"/>
      <c r="F558" s="48"/>
      <c r="G558" s="69"/>
      <c r="I558" s="45">
        <f t="shared" si="33"/>
        <v>0</v>
      </c>
      <c r="J558" s="45">
        <f t="shared" si="35"/>
        <v>13.723806896127114</v>
      </c>
      <c r="K558" s="39" t="e">
        <f t="shared" si="32"/>
        <v>#DIV/0!</v>
      </c>
      <c r="L558" s="46">
        <f>J558/Eingaben!$D$29</f>
        <v>0.94257731505281817</v>
      </c>
      <c r="M558" s="44" t="e">
        <f>K558/Eingaben!$D$8</f>
        <v>#DIV/0!</v>
      </c>
      <c r="N558" s="46">
        <f>ABS(B558-C558)/Eingaben!$D$8</f>
        <v>0</v>
      </c>
      <c r="O558" s="44"/>
      <c r="P558">
        <f>D558/3600000*G558*100*100/Eingaben!$D$39*(A558-A557)/3600</f>
        <v>0</v>
      </c>
      <c r="R558" s="91" t="e">
        <f>('Dichte Wasser'!$B$4*AVERAGE(B558:C558)^3+'Dichte Wasser'!$B$3*AVERAGE(B558:C558)^2+'Dichte Wasser'!$B$2*AVERAGE(B558:C558)+'Dichte Wasser'!$B$1)/1000</f>
        <v>#DIV/0!</v>
      </c>
      <c r="S558" s="92" t="e">
        <f t="shared" si="34"/>
        <v>#DIV/0!</v>
      </c>
    </row>
    <row r="559" spans="1:19" x14ac:dyDescent="0.25">
      <c r="A559" s="69"/>
      <c r="B559" s="72"/>
      <c r="C559" s="72"/>
      <c r="D559" s="80"/>
      <c r="E559" s="48"/>
      <c r="F559" s="48"/>
      <c r="G559" s="69"/>
      <c r="I559" s="45">
        <f t="shared" si="33"/>
        <v>0</v>
      </c>
      <c r="J559" s="45">
        <f t="shared" si="35"/>
        <v>13.723806896127114</v>
      </c>
      <c r="K559" s="39" t="e">
        <f t="shared" si="32"/>
        <v>#DIV/0!</v>
      </c>
      <c r="L559" s="46">
        <f>J559/Eingaben!$D$29</f>
        <v>0.94257731505281817</v>
      </c>
      <c r="M559" s="44" t="e">
        <f>K559/Eingaben!$D$8</f>
        <v>#DIV/0!</v>
      </c>
      <c r="N559" s="46">
        <f>ABS(B559-C559)/Eingaben!$D$8</f>
        <v>0</v>
      </c>
      <c r="O559" s="44"/>
      <c r="P559">
        <f>D559/3600000*G559*100*100/Eingaben!$D$39*(A559-A558)/3600</f>
        <v>0</v>
      </c>
      <c r="R559" s="91" t="e">
        <f>('Dichte Wasser'!$B$4*AVERAGE(B559:C559)^3+'Dichte Wasser'!$B$3*AVERAGE(B559:C559)^2+'Dichte Wasser'!$B$2*AVERAGE(B559:C559)+'Dichte Wasser'!$B$1)/1000</f>
        <v>#DIV/0!</v>
      </c>
      <c r="S559" s="92" t="e">
        <f t="shared" si="34"/>
        <v>#DIV/0!</v>
      </c>
    </row>
    <row r="560" spans="1:19" x14ac:dyDescent="0.25">
      <c r="A560" s="69"/>
      <c r="B560" s="72"/>
      <c r="C560" s="72"/>
      <c r="D560" s="80"/>
      <c r="E560" s="48"/>
      <c r="F560" s="48"/>
      <c r="G560" s="69"/>
      <c r="I560" s="45">
        <f t="shared" si="33"/>
        <v>0</v>
      </c>
      <c r="J560" s="45">
        <f t="shared" si="35"/>
        <v>13.723806896127114</v>
      </c>
      <c r="K560" s="39" t="e">
        <f t="shared" si="32"/>
        <v>#DIV/0!</v>
      </c>
      <c r="L560" s="46">
        <f>J560/Eingaben!$D$29</f>
        <v>0.94257731505281817</v>
      </c>
      <c r="M560" s="44" t="e">
        <f>K560/Eingaben!$D$8</f>
        <v>#DIV/0!</v>
      </c>
      <c r="N560" s="46">
        <f>ABS(B560-C560)/Eingaben!$D$8</f>
        <v>0</v>
      </c>
      <c r="O560" s="44"/>
      <c r="P560">
        <f>D560/3600000*G560*100*100/Eingaben!$D$39*(A560-A559)/3600</f>
        <v>0</v>
      </c>
      <c r="R560" s="91" t="e">
        <f>('Dichte Wasser'!$B$4*AVERAGE(B560:C560)^3+'Dichte Wasser'!$B$3*AVERAGE(B560:C560)^2+'Dichte Wasser'!$B$2*AVERAGE(B560:C560)+'Dichte Wasser'!$B$1)/1000</f>
        <v>#DIV/0!</v>
      </c>
      <c r="S560" s="92" t="e">
        <f t="shared" si="34"/>
        <v>#DIV/0!</v>
      </c>
    </row>
    <row r="561" spans="1:19" x14ac:dyDescent="0.25">
      <c r="A561" s="69"/>
      <c r="B561" s="72"/>
      <c r="C561" s="72"/>
      <c r="D561" s="80"/>
      <c r="E561" s="48"/>
      <c r="F561" s="48"/>
      <c r="G561" s="69"/>
      <c r="I561" s="45">
        <f t="shared" si="33"/>
        <v>0</v>
      </c>
      <c r="J561" s="45">
        <f t="shared" si="35"/>
        <v>13.723806896127114</v>
      </c>
      <c r="K561" s="39" t="e">
        <f t="shared" si="32"/>
        <v>#DIV/0!</v>
      </c>
      <c r="L561" s="46">
        <f>J561/Eingaben!$D$29</f>
        <v>0.94257731505281817</v>
      </c>
      <c r="M561" s="44" t="e">
        <f>K561/Eingaben!$D$8</f>
        <v>#DIV/0!</v>
      </c>
      <c r="N561" s="46">
        <f>ABS(B561-C561)/Eingaben!$D$8</f>
        <v>0</v>
      </c>
      <c r="O561" s="44"/>
      <c r="P561">
        <f>D561/3600000*G561*100*100/Eingaben!$D$39*(A561-A560)/3600</f>
        <v>0</v>
      </c>
      <c r="R561" s="91" t="e">
        <f>('Dichte Wasser'!$B$4*AVERAGE(B561:C561)^3+'Dichte Wasser'!$B$3*AVERAGE(B561:C561)^2+'Dichte Wasser'!$B$2*AVERAGE(B561:C561)+'Dichte Wasser'!$B$1)/1000</f>
        <v>#DIV/0!</v>
      </c>
      <c r="S561" s="92" t="e">
        <f t="shared" si="34"/>
        <v>#DIV/0!</v>
      </c>
    </row>
    <row r="562" spans="1:19" x14ac:dyDescent="0.25">
      <c r="A562" s="69"/>
      <c r="B562" s="72"/>
      <c r="C562" s="72"/>
      <c r="D562" s="80"/>
      <c r="E562" s="48"/>
      <c r="F562" s="48"/>
      <c r="G562" s="69"/>
      <c r="I562" s="45">
        <f t="shared" si="33"/>
        <v>0</v>
      </c>
      <c r="J562" s="45">
        <f t="shared" si="35"/>
        <v>13.723806896127114</v>
      </c>
      <c r="K562" s="39" t="e">
        <f t="shared" si="32"/>
        <v>#DIV/0!</v>
      </c>
      <c r="L562" s="46">
        <f>J562/Eingaben!$D$29</f>
        <v>0.94257731505281817</v>
      </c>
      <c r="M562" s="44" t="e">
        <f>K562/Eingaben!$D$8</f>
        <v>#DIV/0!</v>
      </c>
      <c r="N562" s="46">
        <f>ABS(B562-C562)/Eingaben!$D$8</f>
        <v>0</v>
      </c>
      <c r="O562" s="44"/>
      <c r="P562">
        <f>D562/3600000*G562*100*100/Eingaben!$D$39*(A562-A561)/3600</f>
        <v>0</v>
      </c>
      <c r="R562" s="91" t="e">
        <f>('Dichte Wasser'!$B$4*AVERAGE(B562:C562)^3+'Dichte Wasser'!$B$3*AVERAGE(B562:C562)^2+'Dichte Wasser'!$B$2*AVERAGE(B562:C562)+'Dichte Wasser'!$B$1)/1000</f>
        <v>#DIV/0!</v>
      </c>
      <c r="S562" s="92" t="e">
        <f t="shared" si="34"/>
        <v>#DIV/0!</v>
      </c>
    </row>
    <row r="563" spans="1:19" x14ac:dyDescent="0.25">
      <c r="A563" s="69"/>
      <c r="B563" s="72"/>
      <c r="C563" s="72"/>
      <c r="D563" s="80"/>
      <c r="E563" s="48"/>
      <c r="F563" s="48"/>
      <c r="G563" s="69"/>
      <c r="I563" s="45">
        <f t="shared" si="33"/>
        <v>0</v>
      </c>
      <c r="J563" s="45">
        <f t="shared" si="35"/>
        <v>13.723806896127114</v>
      </c>
      <c r="K563" s="39" t="e">
        <f t="shared" si="32"/>
        <v>#DIV/0!</v>
      </c>
      <c r="L563" s="46">
        <f>J563/Eingaben!$D$29</f>
        <v>0.94257731505281817</v>
      </c>
      <c r="M563" s="44" t="e">
        <f>K563/Eingaben!$D$8</f>
        <v>#DIV/0!</v>
      </c>
      <c r="N563" s="46">
        <f>ABS(B563-C563)/Eingaben!$D$8</f>
        <v>0</v>
      </c>
      <c r="O563" s="44"/>
      <c r="P563">
        <f>D563/3600000*G563*100*100/Eingaben!$D$39*(A563-A562)/3600</f>
        <v>0</v>
      </c>
      <c r="R563" s="91" t="e">
        <f>('Dichte Wasser'!$B$4*AVERAGE(B563:C563)^3+'Dichte Wasser'!$B$3*AVERAGE(B563:C563)^2+'Dichte Wasser'!$B$2*AVERAGE(B563:C563)+'Dichte Wasser'!$B$1)/1000</f>
        <v>#DIV/0!</v>
      </c>
      <c r="S563" s="92" t="e">
        <f t="shared" si="34"/>
        <v>#DIV/0!</v>
      </c>
    </row>
    <row r="564" spans="1:19" x14ac:dyDescent="0.25">
      <c r="A564" s="69"/>
      <c r="B564" s="72"/>
      <c r="C564" s="72"/>
      <c r="D564" s="80"/>
      <c r="E564" s="48"/>
      <c r="F564" s="48"/>
      <c r="G564" s="69"/>
      <c r="I564" s="45">
        <f t="shared" si="33"/>
        <v>0</v>
      </c>
      <c r="J564" s="45">
        <f t="shared" si="35"/>
        <v>13.723806896127114</v>
      </c>
      <c r="K564" s="39" t="e">
        <f t="shared" si="32"/>
        <v>#DIV/0!</v>
      </c>
      <c r="L564" s="46">
        <f>J564/Eingaben!$D$29</f>
        <v>0.94257731505281817</v>
      </c>
      <c r="M564" s="44" t="e">
        <f>K564/Eingaben!$D$8</f>
        <v>#DIV/0!</v>
      </c>
      <c r="N564" s="46">
        <f>ABS(B564-C564)/Eingaben!$D$8</f>
        <v>0</v>
      </c>
      <c r="O564" s="44"/>
      <c r="P564">
        <f>D564/3600000*G564*100*100/Eingaben!$D$39*(A564-A563)/3600</f>
        <v>0</v>
      </c>
      <c r="R564" s="91" t="e">
        <f>('Dichte Wasser'!$B$4*AVERAGE(B564:C564)^3+'Dichte Wasser'!$B$3*AVERAGE(B564:C564)^2+'Dichte Wasser'!$B$2*AVERAGE(B564:C564)+'Dichte Wasser'!$B$1)/1000</f>
        <v>#DIV/0!</v>
      </c>
      <c r="S564" s="92" t="e">
        <f t="shared" si="34"/>
        <v>#DIV/0!</v>
      </c>
    </row>
    <row r="565" spans="1:19" x14ac:dyDescent="0.25">
      <c r="A565" s="69"/>
      <c r="B565" s="72"/>
      <c r="C565" s="72"/>
      <c r="D565" s="80"/>
      <c r="E565" s="48"/>
      <c r="F565" s="48"/>
      <c r="G565" s="69"/>
      <c r="I565" s="45">
        <f t="shared" si="33"/>
        <v>0</v>
      </c>
      <c r="J565" s="45">
        <f t="shared" si="35"/>
        <v>13.723806896127114</v>
      </c>
      <c r="K565" s="39" t="e">
        <f t="shared" si="32"/>
        <v>#DIV/0!</v>
      </c>
      <c r="L565" s="46">
        <f>J565/Eingaben!$D$29</f>
        <v>0.94257731505281817</v>
      </c>
      <c r="M565" s="44" t="e">
        <f>K565/Eingaben!$D$8</f>
        <v>#DIV/0!</v>
      </c>
      <c r="N565" s="46">
        <f>ABS(B565-C565)/Eingaben!$D$8</f>
        <v>0</v>
      </c>
      <c r="O565" s="44"/>
      <c r="P565">
        <f>D565/3600000*G565*100*100/Eingaben!$D$39*(A565-A564)/3600</f>
        <v>0</v>
      </c>
      <c r="R565" s="91" t="e">
        <f>('Dichte Wasser'!$B$4*AVERAGE(B565:C565)^3+'Dichte Wasser'!$B$3*AVERAGE(B565:C565)^2+'Dichte Wasser'!$B$2*AVERAGE(B565:C565)+'Dichte Wasser'!$B$1)/1000</f>
        <v>#DIV/0!</v>
      </c>
      <c r="S565" s="92" t="e">
        <f t="shared" si="34"/>
        <v>#DIV/0!</v>
      </c>
    </row>
    <row r="566" spans="1:19" x14ac:dyDescent="0.25">
      <c r="A566" s="69"/>
      <c r="B566" s="72"/>
      <c r="C566" s="72"/>
      <c r="D566" s="80"/>
      <c r="E566" s="48"/>
      <c r="F566" s="48"/>
      <c r="G566" s="69"/>
      <c r="I566" s="45">
        <f t="shared" si="33"/>
        <v>0</v>
      </c>
      <c r="J566" s="45">
        <f t="shared" si="35"/>
        <v>13.723806896127114</v>
      </c>
      <c r="K566" s="39" t="e">
        <f t="shared" si="32"/>
        <v>#DIV/0!</v>
      </c>
      <c r="L566" s="46">
        <f>J566/Eingaben!$D$29</f>
        <v>0.94257731505281817</v>
      </c>
      <c r="M566" s="44" t="e">
        <f>K566/Eingaben!$D$8</f>
        <v>#DIV/0!</v>
      </c>
      <c r="N566" s="46">
        <f>ABS(B566-C566)/Eingaben!$D$8</f>
        <v>0</v>
      </c>
      <c r="O566" s="44"/>
      <c r="P566">
        <f>D566/3600000*G566*100*100/Eingaben!$D$39*(A566-A565)/3600</f>
        <v>0</v>
      </c>
      <c r="R566" s="91" t="e">
        <f>('Dichte Wasser'!$B$4*AVERAGE(B566:C566)^3+'Dichte Wasser'!$B$3*AVERAGE(B566:C566)^2+'Dichte Wasser'!$B$2*AVERAGE(B566:C566)+'Dichte Wasser'!$B$1)/1000</f>
        <v>#DIV/0!</v>
      </c>
      <c r="S566" s="92" t="e">
        <f t="shared" si="34"/>
        <v>#DIV/0!</v>
      </c>
    </row>
    <row r="567" spans="1:19" x14ac:dyDescent="0.25">
      <c r="A567" s="69"/>
      <c r="B567" s="72"/>
      <c r="C567" s="72"/>
      <c r="D567" s="80"/>
      <c r="E567" s="48"/>
      <c r="F567" s="48"/>
      <c r="G567" s="69"/>
      <c r="I567" s="45">
        <f t="shared" si="33"/>
        <v>0</v>
      </c>
      <c r="J567" s="45">
        <f t="shared" si="35"/>
        <v>13.723806896127114</v>
      </c>
      <c r="K567" s="39" t="e">
        <f t="shared" si="32"/>
        <v>#DIV/0!</v>
      </c>
      <c r="L567" s="46">
        <f>J567/Eingaben!$D$29</f>
        <v>0.94257731505281817</v>
      </c>
      <c r="M567" s="44" t="e">
        <f>K567/Eingaben!$D$8</f>
        <v>#DIV/0!</v>
      </c>
      <c r="N567" s="46">
        <f>ABS(B567-C567)/Eingaben!$D$8</f>
        <v>0</v>
      </c>
      <c r="O567" s="44"/>
      <c r="P567">
        <f>D567/3600000*G567*100*100/Eingaben!$D$39*(A567-A566)/3600</f>
        <v>0</v>
      </c>
      <c r="R567" s="91" t="e">
        <f>('Dichte Wasser'!$B$4*AVERAGE(B567:C567)^3+'Dichte Wasser'!$B$3*AVERAGE(B567:C567)^2+'Dichte Wasser'!$B$2*AVERAGE(B567:C567)+'Dichte Wasser'!$B$1)/1000</f>
        <v>#DIV/0!</v>
      </c>
      <c r="S567" s="92" t="e">
        <f t="shared" si="34"/>
        <v>#DIV/0!</v>
      </c>
    </row>
    <row r="568" spans="1:19" x14ac:dyDescent="0.25">
      <c r="A568" s="69"/>
      <c r="B568" s="72"/>
      <c r="C568" s="72"/>
      <c r="D568" s="80"/>
      <c r="E568" s="48"/>
      <c r="F568" s="48"/>
      <c r="G568" s="69"/>
      <c r="I568" s="45">
        <f t="shared" si="33"/>
        <v>0</v>
      </c>
      <c r="J568" s="45">
        <f t="shared" si="35"/>
        <v>13.723806896127114</v>
      </c>
      <c r="K568" s="39" t="e">
        <f t="shared" si="32"/>
        <v>#DIV/0!</v>
      </c>
      <c r="L568" s="46">
        <f>J568/Eingaben!$D$29</f>
        <v>0.94257731505281817</v>
      </c>
      <c r="M568" s="44" t="e">
        <f>K568/Eingaben!$D$8</f>
        <v>#DIV/0!</v>
      </c>
      <c r="N568" s="46">
        <f>ABS(B568-C568)/Eingaben!$D$8</f>
        <v>0</v>
      </c>
      <c r="O568" s="44"/>
      <c r="P568">
        <f>D568/3600000*G568*100*100/Eingaben!$D$39*(A568-A567)/3600</f>
        <v>0</v>
      </c>
      <c r="R568" s="91" t="e">
        <f>('Dichte Wasser'!$B$4*AVERAGE(B568:C568)^3+'Dichte Wasser'!$B$3*AVERAGE(B568:C568)^2+'Dichte Wasser'!$B$2*AVERAGE(B568:C568)+'Dichte Wasser'!$B$1)/1000</f>
        <v>#DIV/0!</v>
      </c>
      <c r="S568" s="92" t="e">
        <f t="shared" si="34"/>
        <v>#DIV/0!</v>
      </c>
    </row>
    <row r="569" spans="1:19" x14ac:dyDescent="0.25">
      <c r="A569" s="69"/>
      <c r="B569" s="72"/>
      <c r="C569" s="72"/>
      <c r="D569" s="80"/>
      <c r="E569" s="48"/>
      <c r="F569" s="48"/>
      <c r="G569" s="69"/>
      <c r="I569" s="45">
        <f t="shared" si="33"/>
        <v>0</v>
      </c>
      <c r="J569" s="45">
        <f t="shared" si="35"/>
        <v>13.723806896127114</v>
      </c>
      <c r="K569" s="39" t="e">
        <f t="shared" si="32"/>
        <v>#DIV/0!</v>
      </c>
      <c r="L569" s="46">
        <f>J569/Eingaben!$D$29</f>
        <v>0.94257731505281817</v>
      </c>
      <c r="M569" s="44" t="e">
        <f>K569/Eingaben!$D$8</f>
        <v>#DIV/0!</v>
      </c>
      <c r="N569" s="46">
        <f>ABS(B569-C569)/Eingaben!$D$8</f>
        <v>0</v>
      </c>
      <c r="O569" s="44"/>
      <c r="P569">
        <f>D569/3600000*G569*100*100/Eingaben!$D$39*(A569-A568)/3600</f>
        <v>0</v>
      </c>
      <c r="R569" s="91" t="e">
        <f>('Dichte Wasser'!$B$4*AVERAGE(B569:C569)^3+'Dichte Wasser'!$B$3*AVERAGE(B569:C569)^2+'Dichte Wasser'!$B$2*AVERAGE(B569:C569)+'Dichte Wasser'!$B$1)/1000</f>
        <v>#DIV/0!</v>
      </c>
      <c r="S569" s="92" t="e">
        <f t="shared" si="34"/>
        <v>#DIV/0!</v>
      </c>
    </row>
    <row r="570" spans="1:19" x14ac:dyDescent="0.25">
      <c r="A570" s="69"/>
      <c r="B570" s="72"/>
      <c r="C570" s="72"/>
      <c r="D570" s="80"/>
      <c r="E570" s="48"/>
      <c r="F570" s="48"/>
      <c r="G570" s="69"/>
      <c r="I570" s="45">
        <f t="shared" si="33"/>
        <v>0</v>
      </c>
      <c r="J570" s="45">
        <f t="shared" si="35"/>
        <v>13.723806896127114</v>
      </c>
      <c r="K570" s="39" t="e">
        <f t="shared" si="32"/>
        <v>#DIV/0!</v>
      </c>
      <c r="L570" s="46">
        <f>J570/Eingaben!$D$29</f>
        <v>0.94257731505281817</v>
      </c>
      <c r="M570" s="44" t="e">
        <f>K570/Eingaben!$D$8</f>
        <v>#DIV/0!</v>
      </c>
      <c r="N570" s="46">
        <f>ABS(B570-C570)/Eingaben!$D$8</f>
        <v>0</v>
      </c>
      <c r="O570" s="44"/>
      <c r="P570">
        <f>D570/3600000*G570*100*100/Eingaben!$D$39*(A570-A569)/3600</f>
        <v>0</v>
      </c>
      <c r="R570" s="91" t="e">
        <f>('Dichte Wasser'!$B$4*AVERAGE(B570:C570)^3+'Dichte Wasser'!$B$3*AVERAGE(B570:C570)^2+'Dichte Wasser'!$B$2*AVERAGE(B570:C570)+'Dichte Wasser'!$B$1)/1000</f>
        <v>#DIV/0!</v>
      </c>
      <c r="S570" s="92" t="e">
        <f t="shared" si="34"/>
        <v>#DIV/0!</v>
      </c>
    </row>
    <row r="571" spans="1:19" x14ac:dyDescent="0.25">
      <c r="A571" s="69"/>
      <c r="B571" s="72"/>
      <c r="C571" s="72"/>
      <c r="D571" s="80"/>
      <c r="E571" s="48"/>
      <c r="F571" s="48"/>
      <c r="G571" s="69"/>
      <c r="I571" s="45">
        <f t="shared" si="33"/>
        <v>0</v>
      </c>
      <c r="J571" s="45">
        <f t="shared" si="35"/>
        <v>13.723806896127114</v>
      </c>
      <c r="K571" s="39" t="e">
        <f t="shared" si="32"/>
        <v>#DIV/0!</v>
      </c>
      <c r="L571" s="46">
        <f>J571/Eingaben!$D$29</f>
        <v>0.94257731505281817</v>
      </c>
      <c r="M571" s="44" t="e">
        <f>K571/Eingaben!$D$8</f>
        <v>#DIV/0!</v>
      </c>
      <c r="N571" s="46">
        <f>ABS(B571-C571)/Eingaben!$D$8</f>
        <v>0</v>
      </c>
      <c r="O571" s="44"/>
      <c r="P571">
        <f>D571/3600000*G571*100*100/Eingaben!$D$39*(A571-A570)/3600</f>
        <v>0</v>
      </c>
      <c r="R571" s="91" t="e">
        <f>('Dichte Wasser'!$B$4*AVERAGE(B571:C571)^3+'Dichte Wasser'!$B$3*AVERAGE(B571:C571)^2+'Dichte Wasser'!$B$2*AVERAGE(B571:C571)+'Dichte Wasser'!$B$1)/1000</f>
        <v>#DIV/0!</v>
      </c>
      <c r="S571" s="92" t="e">
        <f t="shared" si="34"/>
        <v>#DIV/0!</v>
      </c>
    </row>
    <row r="572" spans="1:19" x14ac:dyDescent="0.25">
      <c r="A572" s="69"/>
      <c r="B572" s="72"/>
      <c r="C572" s="72"/>
      <c r="D572" s="80"/>
      <c r="E572" s="48"/>
      <c r="F572" s="48"/>
      <c r="G572" s="69"/>
      <c r="I572" s="45">
        <f t="shared" si="33"/>
        <v>0</v>
      </c>
      <c r="J572" s="45">
        <f t="shared" si="35"/>
        <v>13.723806896127114</v>
      </c>
      <c r="K572" s="39" t="e">
        <f t="shared" si="32"/>
        <v>#DIV/0!</v>
      </c>
      <c r="L572" s="46">
        <f>J572/Eingaben!$D$29</f>
        <v>0.94257731505281817</v>
      </c>
      <c r="M572" s="44" t="e">
        <f>K572/Eingaben!$D$8</f>
        <v>#DIV/0!</v>
      </c>
      <c r="N572" s="46">
        <f>ABS(B572-C572)/Eingaben!$D$8</f>
        <v>0</v>
      </c>
      <c r="O572" s="44"/>
      <c r="P572">
        <f>D572/3600000*G572*100*100/Eingaben!$D$39*(A572-A571)/3600</f>
        <v>0</v>
      </c>
      <c r="R572" s="91" t="e">
        <f>('Dichte Wasser'!$B$4*AVERAGE(B572:C572)^3+'Dichte Wasser'!$B$3*AVERAGE(B572:C572)^2+'Dichte Wasser'!$B$2*AVERAGE(B572:C572)+'Dichte Wasser'!$B$1)/1000</f>
        <v>#DIV/0!</v>
      </c>
      <c r="S572" s="92" t="e">
        <f t="shared" si="34"/>
        <v>#DIV/0!</v>
      </c>
    </row>
    <row r="573" spans="1:19" x14ac:dyDescent="0.25">
      <c r="A573" s="69"/>
      <c r="B573" s="72"/>
      <c r="C573" s="72"/>
      <c r="D573" s="80"/>
      <c r="E573" s="48"/>
      <c r="F573" s="48"/>
      <c r="G573" s="69"/>
      <c r="I573" s="45">
        <f t="shared" si="33"/>
        <v>0</v>
      </c>
      <c r="J573" s="45">
        <f t="shared" si="35"/>
        <v>13.723806896127114</v>
      </c>
      <c r="K573" s="39" t="e">
        <f t="shared" si="32"/>
        <v>#DIV/0!</v>
      </c>
      <c r="L573" s="46">
        <f>J573/Eingaben!$D$29</f>
        <v>0.94257731505281817</v>
      </c>
      <c r="M573" s="44" t="e">
        <f>K573/Eingaben!$D$8</f>
        <v>#DIV/0!</v>
      </c>
      <c r="N573" s="46">
        <f>ABS(B573-C573)/Eingaben!$D$8</f>
        <v>0</v>
      </c>
      <c r="O573" s="44"/>
      <c r="P573">
        <f>D573/3600000*G573*100*100/Eingaben!$D$39*(A573-A572)/3600</f>
        <v>0</v>
      </c>
      <c r="R573" s="91" t="e">
        <f>('Dichte Wasser'!$B$4*AVERAGE(B573:C573)^3+'Dichte Wasser'!$B$3*AVERAGE(B573:C573)^2+'Dichte Wasser'!$B$2*AVERAGE(B573:C573)+'Dichte Wasser'!$B$1)/1000</f>
        <v>#DIV/0!</v>
      </c>
      <c r="S573" s="92" t="e">
        <f t="shared" si="34"/>
        <v>#DIV/0!</v>
      </c>
    </row>
    <row r="574" spans="1:19" x14ac:dyDescent="0.25">
      <c r="A574" s="69"/>
      <c r="B574" s="72"/>
      <c r="C574" s="72"/>
      <c r="D574" s="80"/>
      <c r="E574" s="48"/>
      <c r="F574" s="48"/>
      <c r="G574" s="69"/>
      <c r="I574" s="45">
        <f t="shared" si="33"/>
        <v>0</v>
      </c>
      <c r="J574" s="45">
        <f t="shared" si="35"/>
        <v>13.723806896127114</v>
      </c>
      <c r="K574" s="39" t="e">
        <f t="shared" si="32"/>
        <v>#DIV/0!</v>
      </c>
      <c r="L574" s="46">
        <f>J574/Eingaben!$D$29</f>
        <v>0.94257731505281817</v>
      </c>
      <c r="M574" s="44" t="e">
        <f>K574/Eingaben!$D$8</f>
        <v>#DIV/0!</v>
      </c>
      <c r="N574" s="46">
        <f>ABS(B574-C574)/Eingaben!$D$8</f>
        <v>0</v>
      </c>
      <c r="O574" s="44"/>
      <c r="P574">
        <f>D574/3600000*G574*100*100/Eingaben!$D$39*(A574-A573)/3600</f>
        <v>0</v>
      </c>
      <c r="R574" s="91" t="e">
        <f>('Dichte Wasser'!$B$4*AVERAGE(B574:C574)^3+'Dichte Wasser'!$B$3*AVERAGE(B574:C574)^2+'Dichte Wasser'!$B$2*AVERAGE(B574:C574)+'Dichte Wasser'!$B$1)/1000</f>
        <v>#DIV/0!</v>
      </c>
      <c r="S574" s="92" t="e">
        <f t="shared" si="34"/>
        <v>#DIV/0!</v>
      </c>
    </row>
    <row r="575" spans="1:19" x14ac:dyDescent="0.25">
      <c r="A575" s="69"/>
      <c r="B575" s="72"/>
      <c r="C575" s="72"/>
      <c r="D575" s="80"/>
      <c r="E575" s="48"/>
      <c r="F575" s="48"/>
      <c r="G575" s="69"/>
      <c r="I575" s="45">
        <f t="shared" si="33"/>
        <v>0</v>
      </c>
      <c r="J575" s="45">
        <f t="shared" si="35"/>
        <v>13.723806896127114</v>
      </c>
      <c r="K575" s="39" t="e">
        <f t="shared" si="32"/>
        <v>#DIV/0!</v>
      </c>
      <c r="L575" s="46">
        <f>J575/Eingaben!$D$29</f>
        <v>0.94257731505281817</v>
      </c>
      <c r="M575" s="44" t="e">
        <f>K575/Eingaben!$D$8</f>
        <v>#DIV/0!</v>
      </c>
      <c r="N575" s="46">
        <f>ABS(B575-C575)/Eingaben!$D$8</f>
        <v>0</v>
      </c>
      <c r="O575" s="44"/>
      <c r="P575">
        <f>D575/3600000*G575*100*100/Eingaben!$D$39*(A575-A574)/3600</f>
        <v>0</v>
      </c>
      <c r="R575" s="91" t="e">
        <f>('Dichte Wasser'!$B$4*AVERAGE(B575:C575)^3+'Dichte Wasser'!$B$3*AVERAGE(B575:C575)^2+'Dichte Wasser'!$B$2*AVERAGE(B575:C575)+'Dichte Wasser'!$B$1)/1000</f>
        <v>#DIV/0!</v>
      </c>
      <c r="S575" s="92" t="e">
        <f t="shared" si="34"/>
        <v>#DIV/0!</v>
      </c>
    </row>
    <row r="576" spans="1:19" x14ac:dyDescent="0.25">
      <c r="A576" s="69"/>
      <c r="B576" s="72"/>
      <c r="C576" s="72"/>
      <c r="D576" s="80"/>
      <c r="E576" s="48"/>
      <c r="F576" s="48"/>
      <c r="G576" s="69"/>
      <c r="I576" s="45">
        <f t="shared" si="33"/>
        <v>0</v>
      </c>
      <c r="J576" s="45">
        <f t="shared" si="35"/>
        <v>13.723806896127114</v>
      </c>
      <c r="K576" s="39" t="e">
        <f t="shared" si="32"/>
        <v>#DIV/0!</v>
      </c>
      <c r="L576" s="46">
        <f>J576/Eingaben!$D$29</f>
        <v>0.94257731505281817</v>
      </c>
      <c r="M576" s="44" t="e">
        <f>K576/Eingaben!$D$8</f>
        <v>#DIV/0!</v>
      </c>
      <c r="N576" s="46">
        <f>ABS(B576-C576)/Eingaben!$D$8</f>
        <v>0</v>
      </c>
      <c r="O576" s="44"/>
      <c r="P576">
        <f>D576/3600000*G576*100*100/Eingaben!$D$39*(A576-A575)/3600</f>
        <v>0</v>
      </c>
      <c r="R576" s="91" t="e">
        <f>('Dichte Wasser'!$B$4*AVERAGE(B576:C576)^3+'Dichte Wasser'!$B$3*AVERAGE(B576:C576)^2+'Dichte Wasser'!$B$2*AVERAGE(B576:C576)+'Dichte Wasser'!$B$1)/1000</f>
        <v>#DIV/0!</v>
      </c>
      <c r="S576" s="92" t="e">
        <f t="shared" si="34"/>
        <v>#DIV/0!</v>
      </c>
    </row>
    <row r="577" spans="1:19" x14ac:dyDescent="0.25">
      <c r="A577" s="69"/>
      <c r="B577" s="72"/>
      <c r="C577" s="72"/>
      <c r="D577" s="80"/>
      <c r="E577" s="48"/>
      <c r="F577" s="48"/>
      <c r="G577" s="69"/>
      <c r="I577" s="45">
        <f t="shared" si="33"/>
        <v>0</v>
      </c>
      <c r="J577" s="45">
        <f t="shared" si="35"/>
        <v>13.723806896127114</v>
      </c>
      <c r="K577" s="39" t="e">
        <f t="shared" si="32"/>
        <v>#DIV/0!</v>
      </c>
      <c r="L577" s="46">
        <f>J577/Eingaben!$D$29</f>
        <v>0.94257731505281817</v>
      </c>
      <c r="M577" s="44" t="e">
        <f>K577/Eingaben!$D$8</f>
        <v>#DIV/0!</v>
      </c>
      <c r="N577" s="46">
        <f>ABS(B577-C577)/Eingaben!$D$8</f>
        <v>0</v>
      </c>
      <c r="O577" s="44"/>
      <c r="P577">
        <f>D577/3600000*G577*100*100/Eingaben!$D$39*(A577-A576)/3600</f>
        <v>0</v>
      </c>
      <c r="R577" s="91" t="e">
        <f>('Dichte Wasser'!$B$4*AVERAGE(B577:C577)^3+'Dichte Wasser'!$B$3*AVERAGE(B577:C577)^2+'Dichte Wasser'!$B$2*AVERAGE(B577:C577)+'Dichte Wasser'!$B$1)/1000</f>
        <v>#DIV/0!</v>
      </c>
      <c r="S577" s="92" t="e">
        <f t="shared" si="34"/>
        <v>#DIV/0!</v>
      </c>
    </row>
    <row r="578" spans="1:19" x14ac:dyDescent="0.25">
      <c r="A578" s="69"/>
      <c r="B578" s="72"/>
      <c r="C578" s="72"/>
      <c r="D578" s="80"/>
      <c r="E578" s="48"/>
      <c r="F578" s="48"/>
      <c r="G578" s="69"/>
      <c r="I578" s="45">
        <f t="shared" si="33"/>
        <v>0</v>
      </c>
      <c r="J578" s="45">
        <f t="shared" si="35"/>
        <v>13.723806896127114</v>
      </c>
      <c r="K578" s="39" t="e">
        <f t="shared" si="32"/>
        <v>#DIV/0!</v>
      </c>
      <c r="L578" s="46">
        <f>J578/Eingaben!$D$29</f>
        <v>0.94257731505281817</v>
      </c>
      <c r="M578" s="44" t="e">
        <f>K578/Eingaben!$D$8</f>
        <v>#DIV/0!</v>
      </c>
      <c r="N578" s="46">
        <f>ABS(B578-C578)/Eingaben!$D$8</f>
        <v>0</v>
      </c>
      <c r="O578" s="44"/>
      <c r="P578">
        <f>D578/3600000*G578*100*100/Eingaben!$D$39*(A578-A577)/3600</f>
        <v>0</v>
      </c>
      <c r="R578" s="91" t="e">
        <f>('Dichte Wasser'!$B$4*AVERAGE(B578:C578)^3+'Dichte Wasser'!$B$3*AVERAGE(B578:C578)^2+'Dichte Wasser'!$B$2*AVERAGE(B578:C578)+'Dichte Wasser'!$B$1)/1000</f>
        <v>#DIV/0!</v>
      </c>
      <c r="S578" s="92" t="e">
        <f t="shared" si="34"/>
        <v>#DIV/0!</v>
      </c>
    </row>
    <row r="579" spans="1:19" x14ac:dyDescent="0.25">
      <c r="A579" s="69"/>
      <c r="B579" s="72"/>
      <c r="C579" s="72"/>
      <c r="D579" s="80"/>
      <c r="E579" s="48"/>
      <c r="F579" s="48"/>
      <c r="G579" s="69"/>
      <c r="I579" s="45">
        <f t="shared" si="33"/>
        <v>0</v>
      </c>
      <c r="J579" s="45">
        <f t="shared" si="35"/>
        <v>13.723806896127114</v>
      </c>
      <c r="K579" s="39" t="e">
        <f t="shared" si="32"/>
        <v>#DIV/0!</v>
      </c>
      <c r="L579" s="46">
        <f>J579/Eingaben!$D$29</f>
        <v>0.94257731505281817</v>
      </c>
      <c r="M579" s="44" t="e">
        <f>K579/Eingaben!$D$8</f>
        <v>#DIV/0!</v>
      </c>
      <c r="N579" s="46">
        <f>ABS(B579-C579)/Eingaben!$D$8</f>
        <v>0</v>
      </c>
      <c r="O579" s="44"/>
      <c r="P579">
        <f>D579/3600000*G579*100*100/Eingaben!$D$39*(A579-A578)/3600</f>
        <v>0</v>
      </c>
      <c r="R579" s="91" t="e">
        <f>('Dichte Wasser'!$B$4*AVERAGE(B579:C579)^3+'Dichte Wasser'!$B$3*AVERAGE(B579:C579)^2+'Dichte Wasser'!$B$2*AVERAGE(B579:C579)+'Dichte Wasser'!$B$1)/1000</f>
        <v>#DIV/0!</v>
      </c>
      <c r="S579" s="92" t="e">
        <f t="shared" si="34"/>
        <v>#DIV/0!</v>
      </c>
    </row>
    <row r="580" spans="1:19" x14ac:dyDescent="0.25">
      <c r="A580" s="69"/>
      <c r="B580" s="72"/>
      <c r="C580" s="72"/>
      <c r="D580" s="80"/>
      <c r="E580" s="48"/>
      <c r="F580" s="48"/>
      <c r="G580" s="69"/>
      <c r="I580" s="45">
        <f t="shared" si="33"/>
        <v>0</v>
      </c>
      <c r="J580" s="45">
        <f t="shared" si="35"/>
        <v>13.723806896127114</v>
      </c>
      <c r="K580" s="39" t="e">
        <f t="shared" si="32"/>
        <v>#DIV/0!</v>
      </c>
      <c r="L580" s="46">
        <f>J580/Eingaben!$D$29</f>
        <v>0.94257731505281817</v>
      </c>
      <c r="M580" s="44" t="e">
        <f>K580/Eingaben!$D$8</f>
        <v>#DIV/0!</v>
      </c>
      <c r="N580" s="46">
        <f>ABS(B580-C580)/Eingaben!$D$8</f>
        <v>0</v>
      </c>
      <c r="O580" s="44"/>
      <c r="P580">
        <f>D580/3600000*G580*100*100/Eingaben!$D$39*(A580-A579)/3600</f>
        <v>0</v>
      </c>
      <c r="R580" s="91" t="e">
        <f>('Dichte Wasser'!$B$4*AVERAGE(B580:C580)^3+'Dichte Wasser'!$B$3*AVERAGE(B580:C580)^2+'Dichte Wasser'!$B$2*AVERAGE(B580:C580)+'Dichte Wasser'!$B$1)/1000</f>
        <v>#DIV/0!</v>
      </c>
      <c r="S580" s="92" t="e">
        <f t="shared" si="34"/>
        <v>#DIV/0!</v>
      </c>
    </row>
    <row r="581" spans="1:19" x14ac:dyDescent="0.25">
      <c r="A581" s="69"/>
      <c r="B581" s="72"/>
      <c r="C581" s="72"/>
      <c r="D581" s="80"/>
      <c r="E581" s="48"/>
      <c r="F581" s="48"/>
      <c r="G581" s="69"/>
      <c r="I581" s="45">
        <f t="shared" si="33"/>
        <v>0</v>
      </c>
      <c r="J581" s="45">
        <f t="shared" si="35"/>
        <v>13.723806896127114</v>
      </c>
      <c r="K581" s="39" t="e">
        <f t="shared" ref="K581:K644" si="36">I581/((A581-A580)/3600)</f>
        <v>#DIV/0!</v>
      </c>
      <c r="L581" s="46">
        <f>J581/Eingaben!$D$29</f>
        <v>0.94257731505281817</v>
      </c>
      <c r="M581" s="44" t="e">
        <f>K581/Eingaben!$D$8</f>
        <v>#DIV/0!</v>
      </c>
      <c r="N581" s="46">
        <f>ABS(B581-C581)/Eingaben!$D$8</f>
        <v>0</v>
      </c>
      <c r="O581" s="44"/>
      <c r="P581">
        <f>D581/3600000*G581*100*100/Eingaben!$D$39*(A581-A580)/3600</f>
        <v>0</v>
      </c>
      <c r="R581" s="91" t="e">
        <f>('Dichte Wasser'!$B$4*AVERAGE(B581:C581)^3+'Dichte Wasser'!$B$3*AVERAGE(B581:C581)^2+'Dichte Wasser'!$B$2*AVERAGE(B581:C581)+'Dichte Wasser'!$B$1)/1000</f>
        <v>#DIV/0!</v>
      </c>
      <c r="S581" s="92" t="e">
        <f t="shared" si="34"/>
        <v>#DIV/0!</v>
      </c>
    </row>
    <row r="582" spans="1:19" x14ac:dyDescent="0.25">
      <c r="A582" s="69"/>
      <c r="B582" s="72"/>
      <c r="C582" s="72"/>
      <c r="D582" s="80"/>
      <c r="E582" s="48"/>
      <c r="F582" s="48"/>
      <c r="G582" s="69"/>
      <c r="I582" s="45">
        <f t="shared" ref="I582:I645" si="37">IF(D582&gt;0,D582/3600*R582*(A582-A581)*S582*(B582-C582)/3600,0)</f>
        <v>0</v>
      </c>
      <c r="J582" s="45">
        <f t="shared" si="35"/>
        <v>13.723806896127114</v>
      </c>
      <c r="K582" s="39" t="e">
        <f t="shared" si="36"/>
        <v>#DIV/0!</v>
      </c>
      <c r="L582" s="46">
        <f>J582/Eingaben!$D$29</f>
        <v>0.94257731505281817</v>
      </c>
      <c r="M582" s="44" t="e">
        <f>K582/Eingaben!$D$8</f>
        <v>#DIV/0!</v>
      </c>
      <c r="N582" s="46">
        <f>ABS(B582-C582)/Eingaben!$D$8</f>
        <v>0</v>
      </c>
      <c r="O582" s="44"/>
      <c r="P582">
        <f>D582/3600000*G582*100*100/Eingaben!$D$39*(A582-A581)/3600</f>
        <v>0</v>
      </c>
      <c r="R582" s="91" t="e">
        <f>('Dichte Wasser'!$B$4*AVERAGE(B582:C582)^3+'Dichte Wasser'!$B$3*AVERAGE(B582:C582)^2+'Dichte Wasser'!$B$2*AVERAGE(B582:C582)+'Dichte Wasser'!$B$1)/1000</f>
        <v>#DIV/0!</v>
      </c>
      <c r="S582" s="92" t="e">
        <f t="shared" ref="S582:S645" si="38" xml:space="preserve">  0.0000000024*AVERAGE(B582:C582)^4 - 0.0000005979*AVERAGE(B582:C582)^3 + 0.0000621355*AVERAGE(B582:C582)^2 - 0.0026683907*AVERAGE(B582:C582) + 4.2176232303</f>
        <v>#DIV/0!</v>
      </c>
    </row>
    <row r="583" spans="1:19" x14ac:dyDescent="0.25">
      <c r="A583" s="69"/>
      <c r="B583" s="72"/>
      <c r="C583" s="72"/>
      <c r="D583" s="80"/>
      <c r="E583" s="48"/>
      <c r="F583" s="48"/>
      <c r="G583" s="69"/>
      <c r="I583" s="45">
        <f t="shared" si="37"/>
        <v>0</v>
      </c>
      <c r="J583" s="45">
        <f t="shared" ref="J583:J646" si="39">J582+I583</f>
        <v>13.723806896127114</v>
      </c>
      <c r="K583" s="39" t="e">
        <f t="shared" si="36"/>
        <v>#DIV/0!</v>
      </c>
      <c r="L583" s="46">
        <f>J583/Eingaben!$D$29</f>
        <v>0.94257731505281817</v>
      </c>
      <c r="M583" s="44" t="e">
        <f>K583/Eingaben!$D$8</f>
        <v>#DIV/0!</v>
      </c>
      <c r="N583" s="46">
        <f>ABS(B583-C583)/Eingaben!$D$8</f>
        <v>0</v>
      </c>
      <c r="O583" s="44"/>
      <c r="P583">
        <f>D583/3600000*G583*100*100/Eingaben!$D$39*(A583-A582)/3600</f>
        <v>0</v>
      </c>
      <c r="R583" s="91" t="e">
        <f>('Dichte Wasser'!$B$4*AVERAGE(B583:C583)^3+'Dichte Wasser'!$B$3*AVERAGE(B583:C583)^2+'Dichte Wasser'!$B$2*AVERAGE(B583:C583)+'Dichte Wasser'!$B$1)/1000</f>
        <v>#DIV/0!</v>
      </c>
      <c r="S583" s="92" t="e">
        <f t="shared" si="38"/>
        <v>#DIV/0!</v>
      </c>
    </row>
    <row r="584" spans="1:19" x14ac:dyDescent="0.25">
      <c r="A584" s="69"/>
      <c r="B584" s="72"/>
      <c r="C584" s="72"/>
      <c r="D584" s="80"/>
      <c r="E584" s="48"/>
      <c r="F584" s="48"/>
      <c r="G584" s="69"/>
      <c r="I584" s="45">
        <f t="shared" si="37"/>
        <v>0</v>
      </c>
      <c r="J584" s="45">
        <f t="shared" si="39"/>
        <v>13.723806896127114</v>
      </c>
      <c r="K584" s="39" t="e">
        <f t="shared" si="36"/>
        <v>#DIV/0!</v>
      </c>
      <c r="L584" s="46">
        <f>J584/Eingaben!$D$29</f>
        <v>0.94257731505281817</v>
      </c>
      <c r="M584" s="44" t="e">
        <f>K584/Eingaben!$D$8</f>
        <v>#DIV/0!</v>
      </c>
      <c r="N584" s="46">
        <f>ABS(B584-C584)/Eingaben!$D$8</f>
        <v>0</v>
      </c>
      <c r="O584" s="44"/>
      <c r="P584">
        <f>D584/3600000*G584*100*100/Eingaben!$D$39*(A584-A583)/3600</f>
        <v>0</v>
      </c>
      <c r="R584" s="91" t="e">
        <f>('Dichte Wasser'!$B$4*AVERAGE(B584:C584)^3+'Dichte Wasser'!$B$3*AVERAGE(B584:C584)^2+'Dichte Wasser'!$B$2*AVERAGE(B584:C584)+'Dichte Wasser'!$B$1)/1000</f>
        <v>#DIV/0!</v>
      </c>
      <c r="S584" s="92" t="e">
        <f t="shared" si="38"/>
        <v>#DIV/0!</v>
      </c>
    </row>
    <row r="585" spans="1:19" x14ac:dyDescent="0.25">
      <c r="A585" s="69"/>
      <c r="B585" s="72"/>
      <c r="C585" s="72"/>
      <c r="D585" s="80"/>
      <c r="E585" s="48"/>
      <c r="F585" s="48"/>
      <c r="G585" s="69"/>
      <c r="I585" s="45">
        <f t="shared" si="37"/>
        <v>0</v>
      </c>
      <c r="J585" s="45">
        <f t="shared" si="39"/>
        <v>13.723806896127114</v>
      </c>
      <c r="K585" s="39" t="e">
        <f t="shared" si="36"/>
        <v>#DIV/0!</v>
      </c>
      <c r="L585" s="46">
        <f>J585/Eingaben!$D$29</f>
        <v>0.94257731505281817</v>
      </c>
      <c r="M585" s="44" t="e">
        <f>K585/Eingaben!$D$8</f>
        <v>#DIV/0!</v>
      </c>
      <c r="N585" s="46">
        <f>ABS(B585-C585)/Eingaben!$D$8</f>
        <v>0</v>
      </c>
      <c r="O585" s="44"/>
      <c r="P585">
        <f>D585/3600000*G585*100*100/Eingaben!$D$39*(A585-A584)/3600</f>
        <v>0</v>
      </c>
      <c r="R585" s="91" t="e">
        <f>('Dichte Wasser'!$B$4*AVERAGE(B585:C585)^3+'Dichte Wasser'!$B$3*AVERAGE(B585:C585)^2+'Dichte Wasser'!$B$2*AVERAGE(B585:C585)+'Dichte Wasser'!$B$1)/1000</f>
        <v>#DIV/0!</v>
      </c>
      <c r="S585" s="92" t="e">
        <f t="shared" si="38"/>
        <v>#DIV/0!</v>
      </c>
    </row>
    <row r="586" spans="1:19" x14ac:dyDescent="0.25">
      <c r="A586" s="69"/>
      <c r="B586" s="72"/>
      <c r="C586" s="72"/>
      <c r="D586" s="80"/>
      <c r="E586" s="48"/>
      <c r="F586" s="48"/>
      <c r="G586" s="69"/>
      <c r="I586" s="45">
        <f t="shared" si="37"/>
        <v>0</v>
      </c>
      <c r="J586" s="45">
        <f t="shared" si="39"/>
        <v>13.723806896127114</v>
      </c>
      <c r="K586" s="39" t="e">
        <f t="shared" si="36"/>
        <v>#DIV/0!</v>
      </c>
      <c r="L586" s="46">
        <f>J586/Eingaben!$D$29</f>
        <v>0.94257731505281817</v>
      </c>
      <c r="M586" s="44" t="e">
        <f>K586/Eingaben!$D$8</f>
        <v>#DIV/0!</v>
      </c>
      <c r="N586" s="46">
        <f>ABS(B586-C586)/Eingaben!$D$8</f>
        <v>0</v>
      </c>
      <c r="O586" s="44"/>
      <c r="P586">
        <f>D586/3600000*G586*100*100/Eingaben!$D$39*(A586-A585)/3600</f>
        <v>0</v>
      </c>
      <c r="R586" s="91" t="e">
        <f>('Dichte Wasser'!$B$4*AVERAGE(B586:C586)^3+'Dichte Wasser'!$B$3*AVERAGE(B586:C586)^2+'Dichte Wasser'!$B$2*AVERAGE(B586:C586)+'Dichte Wasser'!$B$1)/1000</f>
        <v>#DIV/0!</v>
      </c>
      <c r="S586" s="92" t="e">
        <f t="shared" si="38"/>
        <v>#DIV/0!</v>
      </c>
    </row>
    <row r="587" spans="1:19" x14ac:dyDescent="0.25">
      <c r="A587" s="69"/>
      <c r="B587" s="72"/>
      <c r="C587" s="72"/>
      <c r="D587" s="80"/>
      <c r="E587" s="48"/>
      <c r="F587" s="48"/>
      <c r="G587" s="69"/>
      <c r="I587" s="45">
        <f t="shared" si="37"/>
        <v>0</v>
      </c>
      <c r="J587" s="45">
        <f t="shared" si="39"/>
        <v>13.723806896127114</v>
      </c>
      <c r="K587" s="39" t="e">
        <f t="shared" si="36"/>
        <v>#DIV/0!</v>
      </c>
      <c r="L587" s="46">
        <f>J587/Eingaben!$D$29</f>
        <v>0.94257731505281817</v>
      </c>
      <c r="M587" s="44" t="e">
        <f>K587/Eingaben!$D$8</f>
        <v>#DIV/0!</v>
      </c>
      <c r="N587" s="46">
        <f>ABS(B587-C587)/Eingaben!$D$8</f>
        <v>0</v>
      </c>
      <c r="O587" s="44"/>
      <c r="P587">
        <f>D587/3600000*G587*100*100/Eingaben!$D$39*(A587-A586)/3600</f>
        <v>0</v>
      </c>
      <c r="R587" s="91" t="e">
        <f>('Dichte Wasser'!$B$4*AVERAGE(B587:C587)^3+'Dichte Wasser'!$B$3*AVERAGE(B587:C587)^2+'Dichte Wasser'!$B$2*AVERAGE(B587:C587)+'Dichte Wasser'!$B$1)/1000</f>
        <v>#DIV/0!</v>
      </c>
      <c r="S587" s="92" t="e">
        <f t="shared" si="38"/>
        <v>#DIV/0!</v>
      </c>
    </row>
    <row r="588" spans="1:19" x14ac:dyDescent="0.25">
      <c r="A588" s="69"/>
      <c r="B588" s="72"/>
      <c r="C588" s="72"/>
      <c r="D588" s="80"/>
      <c r="E588" s="48"/>
      <c r="F588" s="48"/>
      <c r="G588" s="69"/>
      <c r="I588" s="45">
        <f t="shared" si="37"/>
        <v>0</v>
      </c>
      <c r="J588" s="45">
        <f t="shared" si="39"/>
        <v>13.723806896127114</v>
      </c>
      <c r="K588" s="39" t="e">
        <f t="shared" si="36"/>
        <v>#DIV/0!</v>
      </c>
      <c r="L588" s="46">
        <f>J588/Eingaben!$D$29</f>
        <v>0.94257731505281817</v>
      </c>
      <c r="M588" s="44" t="e">
        <f>K588/Eingaben!$D$8</f>
        <v>#DIV/0!</v>
      </c>
      <c r="N588" s="46">
        <f>ABS(B588-C588)/Eingaben!$D$8</f>
        <v>0</v>
      </c>
      <c r="O588" s="44"/>
      <c r="P588">
        <f>D588/3600000*G588*100*100/Eingaben!$D$39*(A588-A587)/3600</f>
        <v>0</v>
      </c>
      <c r="R588" s="91" t="e">
        <f>('Dichte Wasser'!$B$4*AVERAGE(B588:C588)^3+'Dichte Wasser'!$B$3*AVERAGE(B588:C588)^2+'Dichte Wasser'!$B$2*AVERAGE(B588:C588)+'Dichte Wasser'!$B$1)/1000</f>
        <v>#DIV/0!</v>
      </c>
      <c r="S588" s="92" t="e">
        <f t="shared" si="38"/>
        <v>#DIV/0!</v>
      </c>
    </row>
    <row r="589" spans="1:19" x14ac:dyDescent="0.25">
      <c r="A589" s="69"/>
      <c r="B589" s="72"/>
      <c r="C589" s="72"/>
      <c r="D589" s="80"/>
      <c r="E589" s="48"/>
      <c r="F589" s="48"/>
      <c r="G589" s="69"/>
      <c r="I589" s="45">
        <f t="shared" si="37"/>
        <v>0</v>
      </c>
      <c r="J589" s="45">
        <f t="shared" si="39"/>
        <v>13.723806896127114</v>
      </c>
      <c r="K589" s="39" t="e">
        <f t="shared" si="36"/>
        <v>#DIV/0!</v>
      </c>
      <c r="L589" s="46">
        <f>J589/Eingaben!$D$29</f>
        <v>0.94257731505281817</v>
      </c>
      <c r="M589" s="44" t="e">
        <f>K589/Eingaben!$D$8</f>
        <v>#DIV/0!</v>
      </c>
      <c r="N589" s="46">
        <f>ABS(B589-C589)/Eingaben!$D$8</f>
        <v>0</v>
      </c>
      <c r="O589" s="44"/>
      <c r="P589">
        <f>D589/3600000*G589*100*100/Eingaben!$D$39*(A589-A588)/3600</f>
        <v>0</v>
      </c>
      <c r="R589" s="91" t="e">
        <f>('Dichte Wasser'!$B$4*AVERAGE(B589:C589)^3+'Dichte Wasser'!$B$3*AVERAGE(B589:C589)^2+'Dichte Wasser'!$B$2*AVERAGE(B589:C589)+'Dichte Wasser'!$B$1)/1000</f>
        <v>#DIV/0!</v>
      </c>
      <c r="S589" s="92" t="e">
        <f t="shared" si="38"/>
        <v>#DIV/0!</v>
      </c>
    </row>
    <row r="590" spans="1:19" x14ac:dyDescent="0.25">
      <c r="A590" s="69"/>
      <c r="B590" s="72"/>
      <c r="C590" s="72"/>
      <c r="D590" s="80"/>
      <c r="E590" s="48"/>
      <c r="F590" s="48"/>
      <c r="G590" s="69"/>
      <c r="I590" s="45">
        <f t="shared" si="37"/>
        <v>0</v>
      </c>
      <c r="J590" s="45">
        <f t="shared" si="39"/>
        <v>13.723806896127114</v>
      </c>
      <c r="K590" s="39" t="e">
        <f t="shared" si="36"/>
        <v>#DIV/0!</v>
      </c>
      <c r="L590" s="46">
        <f>J590/Eingaben!$D$29</f>
        <v>0.94257731505281817</v>
      </c>
      <c r="M590" s="44" t="e">
        <f>K590/Eingaben!$D$8</f>
        <v>#DIV/0!</v>
      </c>
      <c r="N590" s="46">
        <f>ABS(B590-C590)/Eingaben!$D$8</f>
        <v>0</v>
      </c>
      <c r="O590" s="44"/>
      <c r="P590">
        <f>D590/3600000*G590*100*100/Eingaben!$D$39*(A590-A589)/3600</f>
        <v>0</v>
      </c>
      <c r="R590" s="91" t="e">
        <f>('Dichte Wasser'!$B$4*AVERAGE(B590:C590)^3+'Dichte Wasser'!$B$3*AVERAGE(B590:C590)^2+'Dichte Wasser'!$B$2*AVERAGE(B590:C590)+'Dichte Wasser'!$B$1)/1000</f>
        <v>#DIV/0!</v>
      </c>
      <c r="S590" s="92" t="e">
        <f t="shared" si="38"/>
        <v>#DIV/0!</v>
      </c>
    </row>
    <row r="591" spans="1:19" x14ac:dyDescent="0.25">
      <c r="A591" s="69"/>
      <c r="B591" s="72"/>
      <c r="C591" s="72"/>
      <c r="D591" s="80"/>
      <c r="E591" s="48"/>
      <c r="F591" s="48"/>
      <c r="G591" s="69"/>
      <c r="I591" s="45">
        <f t="shared" si="37"/>
        <v>0</v>
      </c>
      <c r="J591" s="45">
        <f t="shared" si="39"/>
        <v>13.723806896127114</v>
      </c>
      <c r="K591" s="39" t="e">
        <f t="shared" si="36"/>
        <v>#DIV/0!</v>
      </c>
      <c r="L591" s="46">
        <f>J591/Eingaben!$D$29</f>
        <v>0.94257731505281817</v>
      </c>
      <c r="M591" s="44" t="e">
        <f>K591/Eingaben!$D$8</f>
        <v>#DIV/0!</v>
      </c>
      <c r="N591" s="46">
        <f>ABS(B591-C591)/Eingaben!$D$8</f>
        <v>0</v>
      </c>
      <c r="O591" s="44"/>
      <c r="P591">
        <f>D591/3600000*G591*100*100/Eingaben!$D$39*(A591-A590)/3600</f>
        <v>0</v>
      </c>
      <c r="R591" s="91" t="e">
        <f>('Dichte Wasser'!$B$4*AVERAGE(B591:C591)^3+'Dichte Wasser'!$B$3*AVERAGE(B591:C591)^2+'Dichte Wasser'!$B$2*AVERAGE(B591:C591)+'Dichte Wasser'!$B$1)/1000</f>
        <v>#DIV/0!</v>
      </c>
      <c r="S591" s="92" t="e">
        <f t="shared" si="38"/>
        <v>#DIV/0!</v>
      </c>
    </row>
    <row r="592" spans="1:19" x14ac:dyDescent="0.25">
      <c r="A592" s="69"/>
      <c r="B592" s="72"/>
      <c r="C592" s="72"/>
      <c r="D592" s="80"/>
      <c r="E592" s="48"/>
      <c r="F592" s="48"/>
      <c r="G592" s="69"/>
      <c r="I592" s="45">
        <f t="shared" si="37"/>
        <v>0</v>
      </c>
      <c r="J592" s="45">
        <f t="shared" si="39"/>
        <v>13.723806896127114</v>
      </c>
      <c r="K592" s="39" t="e">
        <f t="shared" si="36"/>
        <v>#DIV/0!</v>
      </c>
      <c r="L592" s="46">
        <f>J592/Eingaben!$D$29</f>
        <v>0.94257731505281817</v>
      </c>
      <c r="M592" s="44" t="e">
        <f>K592/Eingaben!$D$8</f>
        <v>#DIV/0!</v>
      </c>
      <c r="N592" s="46">
        <f>ABS(B592-C592)/Eingaben!$D$8</f>
        <v>0</v>
      </c>
      <c r="O592" s="44"/>
      <c r="P592">
        <f>D592/3600000*G592*100*100/Eingaben!$D$39*(A592-A591)/3600</f>
        <v>0</v>
      </c>
      <c r="R592" s="91" t="e">
        <f>('Dichte Wasser'!$B$4*AVERAGE(B592:C592)^3+'Dichte Wasser'!$B$3*AVERAGE(B592:C592)^2+'Dichte Wasser'!$B$2*AVERAGE(B592:C592)+'Dichte Wasser'!$B$1)/1000</f>
        <v>#DIV/0!</v>
      </c>
      <c r="S592" s="92" t="e">
        <f t="shared" si="38"/>
        <v>#DIV/0!</v>
      </c>
    </row>
    <row r="593" spans="1:19" x14ac:dyDescent="0.25">
      <c r="A593" s="69"/>
      <c r="B593" s="72"/>
      <c r="C593" s="72"/>
      <c r="D593" s="80"/>
      <c r="E593" s="48"/>
      <c r="F593" s="48"/>
      <c r="G593" s="69"/>
      <c r="I593" s="45">
        <f t="shared" si="37"/>
        <v>0</v>
      </c>
      <c r="J593" s="45">
        <f t="shared" si="39"/>
        <v>13.723806896127114</v>
      </c>
      <c r="K593" s="39" t="e">
        <f t="shared" si="36"/>
        <v>#DIV/0!</v>
      </c>
      <c r="L593" s="46">
        <f>J593/Eingaben!$D$29</f>
        <v>0.94257731505281817</v>
      </c>
      <c r="M593" s="44" t="e">
        <f>K593/Eingaben!$D$8</f>
        <v>#DIV/0!</v>
      </c>
      <c r="N593" s="46">
        <f>ABS(B593-C593)/Eingaben!$D$8</f>
        <v>0</v>
      </c>
      <c r="O593" s="44"/>
      <c r="P593">
        <f>D593/3600000*G593*100*100/Eingaben!$D$39*(A593-A592)/3600</f>
        <v>0</v>
      </c>
      <c r="R593" s="91" t="e">
        <f>('Dichte Wasser'!$B$4*AVERAGE(B593:C593)^3+'Dichte Wasser'!$B$3*AVERAGE(B593:C593)^2+'Dichte Wasser'!$B$2*AVERAGE(B593:C593)+'Dichte Wasser'!$B$1)/1000</f>
        <v>#DIV/0!</v>
      </c>
      <c r="S593" s="92" t="e">
        <f t="shared" si="38"/>
        <v>#DIV/0!</v>
      </c>
    </row>
    <row r="594" spans="1:19" x14ac:dyDescent="0.25">
      <c r="A594" s="69"/>
      <c r="B594" s="72"/>
      <c r="C594" s="72"/>
      <c r="D594" s="80"/>
      <c r="E594" s="48"/>
      <c r="F594" s="48"/>
      <c r="G594" s="69"/>
      <c r="I594" s="45">
        <f t="shared" si="37"/>
        <v>0</v>
      </c>
      <c r="J594" s="45">
        <f t="shared" si="39"/>
        <v>13.723806896127114</v>
      </c>
      <c r="K594" s="39" t="e">
        <f t="shared" si="36"/>
        <v>#DIV/0!</v>
      </c>
      <c r="L594" s="46">
        <f>J594/Eingaben!$D$29</f>
        <v>0.94257731505281817</v>
      </c>
      <c r="M594" s="44" t="e">
        <f>K594/Eingaben!$D$8</f>
        <v>#DIV/0!</v>
      </c>
      <c r="N594" s="46">
        <f>ABS(B594-C594)/Eingaben!$D$8</f>
        <v>0</v>
      </c>
      <c r="O594" s="44"/>
      <c r="P594">
        <f>D594/3600000*G594*100*100/Eingaben!$D$39*(A594-A593)/3600</f>
        <v>0</v>
      </c>
      <c r="R594" s="91" t="e">
        <f>('Dichte Wasser'!$B$4*AVERAGE(B594:C594)^3+'Dichte Wasser'!$B$3*AVERAGE(B594:C594)^2+'Dichte Wasser'!$B$2*AVERAGE(B594:C594)+'Dichte Wasser'!$B$1)/1000</f>
        <v>#DIV/0!</v>
      </c>
      <c r="S594" s="92" t="e">
        <f t="shared" si="38"/>
        <v>#DIV/0!</v>
      </c>
    </row>
    <row r="595" spans="1:19" x14ac:dyDescent="0.25">
      <c r="A595" s="69"/>
      <c r="B595" s="72"/>
      <c r="C595" s="72"/>
      <c r="D595" s="80"/>
      <c r="E595" s="48"/>
      <c r="F595" s="48"/>
      <c r="G595" s="69"/>
      <c r="I595" s="45">
        <f t="shared" si="37"/>
        <v>0</v>
      </c>
      <c r="J595" s="45">
        <f t="shared" si="39"/>
        <v>13.723806896127114</v>
      </c>
      <c r="K595" s="39" t="e">
        <f t="shared" si="36"/>
        <v>#DIV/0!</v>
      </c>
      <c r="L595" s="46">
        <f>J595/Eingaben!$D$29</f>
        <v>0.94257731505281817</v>
      </c>
      <c r="M595" s="44" t="e">
        <f>K595/Eingaben!$D$8</f>
        <v>#DIV/0!</v>
      </c>
      <c r="N595" s="46">
        <f>ABS(B595-C595)/Eingaben!$D$8</f>
        <v>0</v>
      </c>
      <c r="O595" s="44"/>
      <c r="P595">
        <f>D595/3600000*G595*100*100/Eingaben!$D$39*(A595-A594)/3600</f>
        <v>0</v>
      </c>
      <c r="R595" s="91" t="e">
        <f>('Dichte Wasser'!$B$4*AVERAGE(B595:C595)^3+'Dichte Wasser'!$B$3*AVERAGE(B595:C595)^2+'Dichte Wasser'!$B$2*AVERAGE(B595:C595)+'Dichte Wasser'!$B$1)/1000</f>
        <v>#DIV/0!</v>
      </c>
      <c r="S595" s="92" t="e">
        <f t="shared" si="38"/>
        <v>#DIV/0!</v>
      </c>
    </row>
    <row r="596" spans="1:19" x14ac:dyDescent="0.25">
      <c r="A596" s="69"/>
      <c r="B596" s="72"/>
      <c r="C596" s="72"/>
      <c r="D596" s="80"/>
      <c r="E596" s="48"/>
      <c r="F596" s="48"/>
      <c r="G596" s="69"/>
      <c r="I596" s="45">
        <f t="shared" si="37"/>
        <v>0</v>
      </c>
      <c r="J596" s="45">
        <f t="shared" si="39"/>
        <v>13.723806896127114</v>
      </c>
      <c r="K596" s="39" t="e">
        <f t="shared" si="36"/>
        <v>#DIV/0!</v>
      </c>
      <c r="L596" s="46">
        <f>J596/Eingaben!$D$29</f>
        <v>0.94257731505281817</v>
      </c>
      <c r="M596" s="44" t="e">
        <f>K596/Eingaben!$D$8</f>
        <v>#DIV/0!</v>
      </c>
      <c r="N596" s="46">
        <f>ABS(B596-C596)/Eingaben!$D$8</f>
        <v>0</v>
      </c>
      <c r="O596" s="44"/>
      <c r="P596">
        <f>D596/3600000*G596*100*100/Eingaben!$D$39*(A596-A595)/3600</f>
        <v>0</v>
      </c>
      <c r="R596" s="91" t="e">
        <f>('Dichte Wasser'!$B$4*AVERAGE(B596:C596)^3+'Dichte Wasser'!$B$3*AVERAGE(B596:C596)^2+'Dichte Wasser'!$B$2*AVERAGE(B596:C596)+'Dichte Wasser'!$B$1)/1000</f>
        <v>#DIV/0!</v>
      </c>
      <c r="S596" s="92" t="e">
        <f t="shared" si="38"/>
        <v>#DIV/0!</v>
      </c>
    </row>
    <row r="597" spans="1:19" x14ac:dyDescent="0.25">
      <c r="A597" s="69"/>
      <c r="B597" s="72"/>
      <c r="C597" s="72"/>
      <c r="D597" s="80"/>
      <c r="E597" s="48"/>
      <c r="F597" s="48"/>
      <c r="G597" s="69"/>
      <c r="I597" s="45">
        <f t="shared" si="37"/>
        <v>0</v>
      </c>
      <c r="J597" s="45">
        <f t="shared" si="39"/>
        <v>13.723806896127114</v>
      </c>
      <c r="K597" s="39" t="e">
        <f t="shared" si="36"/>
        <v>#DIV/0!</v>
      </c>
      <c r="L597" s="46">
        <f>J597/Eingaben!$D$29</f>
        <v>0.94257731505281817</v>
      </c>
      <c r="M597" s="44" t="e">
        <f>K597/Eingaben!$D$8</f>
        <v>#DIV/0!</v>
      </c>
      <c r="N597" s="46">
        <f>ABS(B597-C597)/Eingaben!$D$8</f>
        <v>0</v>
      </c>
      <c r="O597" s="44"/>
      <c r="P597">
        <f>D597/3600000*G597*100*100/Eingaben!$D$39*(A597-A596)/3600</f>
        <v>0</v>
      </c>
      <c r="R597" s="91" t="e">
        <f>('Dichte Wasser'!$B$4*AVERAGE(B597:C597)^3+'Dichte Wasser'!$B$3*AVERAGE(B597:C597)^2+'Dichte Wasser'!$B$2*AVERAGE(B597:C597)+'Dichte Wasser'!$B$1)/1000</f>
        <v>#DIV/0!</v>
      </c>
      <c r="S597" s="92" t="e">
        <f t="shared" si="38"/>
        <v>#DIV/0!</v>
      </c>
    </row>
    <row r="598" spans="1:19" x14ac:dyDescent="0.25">
      <c r="A598" s="69"/>
      <c r="B598" s="72"/>
      <c r="C598" s="72"/>
      <c r="D598" s="80"/>
      <c r="E598" s="48"/>
      <c r="F598" s="48"/>
      <c r="G598" s="69"/>
      <c r="I598" s="45">
        <f t="shared" si="37"/>
        <v>0</v>
      </c>
      <c r="J598" s="45">
        <f t="shared" si="39"/>
        <v>13.723806896127114</v>
      </c>
      <c r="K598" s="39" t="e">
        <f t="shared" si="36"/>
        <v>#DIV/0!</v>
      </c>
      <c r="L598" s="46">
        <f>J598/Eingaben!$D$29</f>
        <v>0.94257731505281817</v>
      </c>
      <c r="M598" s="44" t="e">
        <f>K598/Eingaben!$D$8</f>
        <v>#DIV/0!</v>
      </c>
      <c r="N598" s="46">
        <f>ABS(B598-C598)/Eingaben!$D$8</f>
        <v>0</v>
      </c>
      <c r="O598" s="44"/>
      <c r="P598">
        <f>D598/3600000*G598*100*100/Eingaben!$D$39*(A598-A597)/3600</f>
        <v>0</v>
      </c>
      <c r="R598" s="91" t="e">
        <f>('Dichte Wasser'!$B$4*AVERAGE(B598:C598)^3+'Dichte Wasser'!$B$3*AVERAGE(B598:C598)^2+'Dichte Wasser'!$B$2*AVERAGE(B598:C598)+'Dichte Wasser'!$B$1)/1000</f>
        <v>#DIV/0!</v>
      </c>
      <c r="S598" s="92" t="e">
        <f t="shared" si="38"/>
        <v>#DIV/0!</v>
      </c>
    </row>
    <row r="599" spans="1:19" x14ac:dyDescent="0.25">
      <c r="A599" s="69"/>
      <c r="B599" s="72"/>
      <c r="C599" s="72"/>
      <c r="D599" s="80"/>
      <c r="E599" s="48"/>
      <c r="F599" s="48"/>
      <c r="G599" s="69"/>
      <c r="I599" s="45">
        <f t="shared" si="37"/>
        <v>0</v>
      </c>
      <c r="J599" s="45">
        <f t="shared" si="39"/>
        <v>13.723806896127114</v>
      </c>
      <c r="K599" s="39" t="e">
        <f t="shared" si="36"/>
        <v>#DIV/0!</v>
      </c>
      <c r="L599" s="46">
        <f>J599/Eingaben!$D$29</f>
        <v>0.94257731505281817</v>
      </c>
      <c r="M599" s="44" t="e">
        <f>K599/Eingaben!$D$8</f>
        <v>#DIV/0!</v>
      </c>
      <c r="N599" s="46">
        <f>ABS(B599-C599)/Eingaben!$D$8</f>
        <v>0</v>
      </c>
      <c r="O599" s="44"/>
      <c r="P599">
        <f>D599/3600000*G599*100*100/Eingaben!$D$39*(A599-A598)/3600</f>
        <v>0</v>
      </c>
      <c r="R599" s="91" t="e">
        <f>('Dichte Wasser'!$B$4*AVERAGE(B599:C599)^3+'Dichte Wasser'!$B$3*AVERAGE(B599:C599)^2+'Dichte Wasser'!$B$2*AVERAGE(B599:C599)+'Dichte Wasser'!$B$1)/1000</f>
        <v>#DIV/0!</v>
      </c>
      <c r="S599" s="92" t="e">
        <f t="shared" si="38"/>
        <v>#DIV/0!</v>
      </c>
    </row>
    <row r="600" spans="1:19" x14ac:dyDescent="0.25">
      <c r="A600" s="69"/>
      <c r="B600" s="72"/>
      <c r="C600" s="72"/>
      <c r="D600" s="80"/>
      <c r="E600" s="48"/>
      <c r="F600" s="48"/>
      <c r="G600" s="69"/>
      <c r="I600" s="45">
        <f t="shared" si="37"/>
        <v>0</v>
      </c>
      <c r="J600" s="45">
        <f t="shared" si="39"/>
        <v>13.723806896127114</v>
      </c>
      <c r="K600" s="39" t="e">
        <f t="shared" si="36"/>
        <v>#DIV/0!</v>
      </c>
      <c r="L600" s="46">
        <f>J600/Eingaben!$D$29</f>
        <v>0.94257731505281817</v>
      </c>
      <c r="M600" s="44" t="e">
        <f>K600/Eingaben!$D$8</f>
        <v>#DIV/0!</v>
      </c>
      <c r="N600" s="46">
        <f>ABS(B600-C600)/Eingaben!$D$8</f>
        <v>0</v>
      </c>
      <c r="O600" s="44"/>
      <c r="P600">
        <f>D600/3600000*G600*100*100/Eingaben!$D$39*(A600-A599)/3600</f>
        <v>0</v>
      </c>
      <c r="R600" s="91" t="e">
        <f>('Dichte Wasser'!$B$4*AVERAGE(B600:C600)^3+'Dichte Wasser'!$B$3*AVERAGE(B600:C600)^2+'Dichte Wasser'!$B$2*AVERAGE(B600:C600)+'Dichte Wasser'!$B$1)/1000</f>
        <v>#DIV/0!</v>
      </c>
      <c r="S600" s="92" t="e">
        <f t="shared" si="38"/>
        <v>#DIV/0!</v>
      </c>
    </row>
    <row r="601" spans="1:19" x14ac:dyDescent="0.25">
      <c r="A601" s="69"/>
      <c r="B601" s="72"/>
      <c r="C601" s="72"/>
      <c r="D601" s="80"/>
      <c r="E601" s="48"/>
      <c r="F601" s="48"/>
      <c r="G601" s="69"/>
      <c r="I601" s="45">
        <f t="shared" si="37"/>
        <v>0</v>
      </c>
      <c r="J601" s="45">
        <f t="shared" si="39"/>
        <v>13.723806896127114</v>
      </c>
      <c r="K601" s="39" t="e">
        <f t="shared" si="36"/>
        <v>#DIV/0!</v>
      </c>
      <c r="L601" s="46">
        <f>J601/Eingaben!$D$29</f>
        <v>0.94257731505281817</v>
      </c>
      <c r="M601" s="44" t="e">
        <f>K601/Eingaben!$D$8</f>
        <v>#DIV/0!</v>
      </c>
      <c r="N601" s="46">
        <f>ABS(B601-C601)/Eingaben!$D$8</f>
        <v>0</v>
      </c>
      <c r="O601" s="44"/>
      <c r="P601">
        <f>D601/3600000*G601*100*100/Eingaben!$D$39*(A601-A600)/3600</f>
        <v>0</v>
      </c>
      <c r="R601" s="91" t="e">
        <f>('Dichte Wasser'!$B$4*AVERAGE(B601:C601)^3+'Dichte Wasser'!$B$3*AVERAGE(B601:C601)^2+'Dichte Wasser'!$B$2*AVERAGE(B601:C601)+'Dichte Wasser'!$B$1)/1000</f>
        <v>#DIV/0!</v>
      </c>
      <c r="S601" s="92" t="e">
        <f t="shared" si="38"/>
        <v>#DIV/0!</v>
      </c>
    </row>
    <row r="602" spans="1:19" x14ac:dyDescent="0.25">
      <c r="A602" s="69"/>
      <c r="B602" s="72"/>
      <c r="C602" s="72"/>
      <c r="D602" s="80"/>
      <c r="E602" s="48"/>
      <c r="F602" s="48"/>
      <c r="G602" s="69"/>
      <c r="I602" s="45">
        <f t="shared" si="37"/>
        <v>0</v>
      </c>
      <c r="J602" s="45">
        <f t="shared" si="39"/>
        <v>13.723806896127114</v>
      </c>
      <c r="K602" s="39" t="e">
        <f t="shared" si="36"/>
        <v>#DIV/0!</v>
      </c>
      <c r="L602" s="46">
        <f>J602/Eingaben!$D$29</f>
        <v>0.94257731505281817</v>
      </c>
      <c r="M602" s="44" t="e">
        <f>K602/Eingaben!$D$8</f>
        <v>#DIV/0!</v>
      </c>
      <c r="N602" s="46">
        <f>ABS(B602-C602)/Eingaben!$D$8</f>
        <v>0</v>
      </c>
      <c r="O602" s="44"/>
      <c r="P602">
        <f>D602/3600000*G602*100*100/Eingaben!$D$39*(A602-A601)/3600</f>
        <v>0</v>
      </c>
      <c r="R602" s="91" t="e">
        <f>('Dichte Wasser'!$B$4*AVERAGE(B602:C602)^3+'Dichte Wasser'!$B$3*AVERAGE(B602:C602)^2+'Dichte Wasser'!$B$2*AVERAGE(B602:C602)+'Dichte Wasser'!$B$1)/1000</f>
        <v>#DIV/0!</v>
      </c>
      <c r="S602" s="92" t="e">
        <f t="shared" si="38"/>
        <v>#DIV/0!</v>
      </c>
    </row>
    <row r="603" spans="1:19" x14ac:dyDescent="0.25">
      <c r="A603" s="69"/>
      <c r="B603" s="72"/>
      <c r="C603" s="72"/>
      <c r="D603" s="80"/>
      <c r="E603" s="48"/>
      <c r="F603" s="48"/>
      <c r="G603" s="69"/>
      <c r="I603" s="45">
        <f t="shared" si="37"/>
        <v>0</v>
      </c>
      <c r="J603" s="45">
        <f t="shared" si="39"/>
        <v>13.723806896127114</v>
      </c>
      <c r="K603" s="39" t="e">
        <f t="shared" si="36"/>
        <v>#DIV/0!</v>
      </c>
      <c r="L603" s="46">
        <f>J603/Eingaben!$D$29</f>
        <v>0.94257731505281817</v>
      </c>
      <c r="M603" s="44" t="e">
        <f>K603/Eingaben!$D$8</f>
        <v>#DIV/0!</v>
      </c>
      <c r="N603" s="46">
        <f>ABS(B603-C603)/Eingaben!$D$8</f>
        <v>0</v>
      </c>
      <c r="O603" s="44"/>
      <c r="P603">
        <f>D603/3600000*G603*100*100/Eingaben!$D$39*(A603-A602)/3600</f>
        <v>0</v>
      </c>
      <c r="R603" s="91" t="e">
        <f>('Dichte Wasser'!$B$4*AVERAGE(B603:C603)^3+'Dichte Wasser'!$B$3*AVERAGE(B603:C603)^2+'Dichte Wasser'!$B$2*AVERAGE(B603:C603)+'Dichte Wasser'!$B$1)/1000</f>
        <v>#DIV/0!</v>
      </c>
      <c r="S603" s="92" t="e">
        <f t="shared" si="38"/>
        <v>#DIV/0!</v>
      </c>
    </row>
    <row r="604" spans="1:19" x14ac:dyDescent="0.25">
      <c r="A604" s="69"/>
      <c r="B604" s="72"/>
      <c r="C604" s="72"/>
      <c r="D604" s="80"/>
      <c r="E604" s="48"/>
      <c r="F604" s="48"/>
      <c r="G604" s="69"/>
      <c r="I604" s="45">
        <f t="shared" si="37"/>
        <v>0</v>
      </c>
      <c r="J604" s="45">
        <f t="shared" si="39"/>
        <v>13.723806896127114</v>
      </c>
      <c r="K604" s="39" t="e">
        <f t="shared" si="36"/>
        <v>#DIV/0!</v>
      </c>
      <c r="L604" s="46">
        <f>J604/Eingaben!$D$29</f>
        <v>0.94257731505281817</v>
      </c>
      <c r="M604" s="44" t="e">
        <f>K604/Eingaben!$D$8</f>
        <v>#DIV/0!</v>
      </c>
      <c r="N604" s="46">
        <f>ABS(B604-C604)/Eingaben!$D$8</f>
        <v>0</v>
      </c>
      <c r="O604" s="44"/>
      <c r="P604">
        <f>D604/3600000*G604*100*100/Eingaben!$D$39*(A604-A603)/3600</f>
        <v>0</v>
      </c>
      <c r="R604" s="91" t="e">
        <f>('Dichte Wasser'!$B$4*AVERAGE(B604:C604)^3+'Dichte Wasser'!$B$3*AVERAGE(B604:C604)^2+'Dichte Wasser'!$B$2*AVERAGE(B604:C604)+'Dichte Wasser'!$B$1)/1000</f>
        <v>#DIV/0!</v>
      </c>
      <c r="S604" s="92" t="e">
        <f t="shared" si="38"/>
        <v>#DIV/0!</v>
      </c>
    </row>
    <row r="605" spans="1:19" x14ac:dyDescent="0.25">
      <c r="A605" s="69"/>
      <c r="B605" s="72"/>
      <c r="C605" s="72"/>
      <c r="D605" s="80"/>
      <c r="E605" s="48"/>
      <c r="F605" s="48"/>
      <c r="G605" s="69"/>
      <c r="I605" s="45">
        <f t="shared" si="37"/>
        <v>0</v>
      </c>
      <c r="J605" s="45">
        <f t="shared" si="39"/>
        <v>13.723806896127114</v>
      </c>
      <c r="K605" s="39" t="e">
        <f t="shared" si="36"/>
        <v>#DIV/0!</v>
      </c>
      <c r="L605" s="46">
        <f>J605/Eingaben!$D$29</f>
        <v>0.94257731505281817</v>
      </c>
      <c r="M605" s="44" t="e">
        <f>K605/Eingaben!$D$8</f>
        <v>#DIV/0!</v>
      </c>
      <c r="N605" s="46">
        <f>ABS(B605-C605)/Eingaben!$D$8</f>
        <v>0</v>
      </c>
      <c r="O605" s="44"/>
      <c r="P605">
        <f>D605/3600000*G605*100*100/Eingaben!$D$39*(A605-A604)/3600</f>
        <v>0</v>
      </c>
      <c r="R605" s="91" t="e">
        <f>('Dichte Wasser'!$B$4*AVERAGE(B605:C605)^3+'Dichte Wasser'!$B$3*AVERAGE(B605:C605)^2+'Dichte Wasser'!$B$2*AVERAGE(B605:C605)+'Dichte Wasser'!$B$1)/1000</f>
        <v>#DIV/0!</v>
      </c>
      <c r="S605" s="92" t="e">
        <f t="shared" si="38"/>
        <v>#DIV/0!</v>
      </c>
    </row>
    <row r="606" spans="1:19" x14ac:dyDescent="0.25">
      <c r="A606" s="69"/>
      <c r="B606" s="72"/>
      <c r="C606" s="72"/>
      <c r="D606" s="80"/>
      <c r="E606" s="48"/>
      <c r="F606" s="48"/>
      <c r="G606" s="69"/>
      <c r="I606" s="45">
        <f t="shared" si="37"/>
        <v>0</v>
      </c>
      <c r="J606" s="45">
        <f t="shared" si="39"/>
        <v>13.723806896127114</v>
      </c>
      <c r="K606" s="39" t="e">
        <f t="shared" si="36"/>
        <v>#DIV/0!</v>
      </c>
      <c r="L606" s="46">
        <f>J606/Eingaben!$D$29</f>
        <v>0.94257731505281817</v>
      </c>
      <c r="M606" s="44" t="e">
        <f>K606/Eingaben!$D$8</f>
        <v>#DIV/0!</v>
      </c>
      <c r="N606" s="46">
        <f>ABS(B606-C606)/Eingaben!$D$8</f>
        <v>0</v>
      </c>
      <c r="O606" s="44"/>
      <c r="P606">
        <f>D606/3600000*G606*100*100/Eingaben!$D$39*(A606-A605)/3600</f>
        <v>0</v>
      </c>
      <c r="R606" s="91" t="e">
        <f>('Dichte Wasser'!$B$4*AVERAGE(B606:C606)^3+'Dichte Wasser'!$B$3*AVERAGE(B606:C606)^2+'Dichte Wasser'!$B$2*AVERAGE(B606:C606)+'Dichte Wasser'!$B$1)/1000</f>
        <v>#DIV/0!</v>
      </c>
      <c r="S606" s="92" t="e">
        <f t="shared" si="38"/>
        <v>#DIV/0!</v>
      </c>
    </row>
    <row r="607" spans="1:19" x14ac:dyDescent="0.25">
      <c r="A607" s="69"/>
      <c r="B607" s="72"/>
      <c r="C607" s="72"/>
      <c r="D607" s="80"/>
      <c r="E607" s="48"/>
      <c r="F607" s="48"/>
      <c r="G607" s="69"/>
      <c r="I607" s="45">
        <f t="shared" si="37"/>
        <v>0</v>
      </c>
      <c r="J607" s="45">
        <f t="shared" si="39"/>
        <v>13.723806896127114</v>
      </c>
      <c r="K607" s="39" t="e">
        <f t="shared" si="36"/>
        <v>#DIV/0!</v>
      </c>
      <c r="L607" s="46">
        <f>J607/Eingaben!$D$29</f>
        <v>0.94257731505281817</v>
      </c>
      <c r="M607" s="44" t="e">
        <f>K607/Eingaben!$D$8</f>
        <v>#DIV/0!</v>
      </c>
      <c r="N607" s="46">
        <f>ABS(B607-C607)/Eingaben!$D$8</f>
        <v>0</v>
      </c>
      <c r="O607" s="44"/>
      <c r="P607">
        <f>D607/3600000*G607*100*100/Eingaben!$D$39*(A607-A606)/3600</f>
        <v>0</v>
      </c>
      <c r="R607" s="91" t="e">
        <f>('Dichte Wasser'!$B$4*AVERAGE(B607:C607)^3+'Dichte Wasser'!$B$3*AVERAGE(B607:C607)^2+'Dichte Wasser'!$B$2*AVERAGE(B607:C607)+'Dichte Wasser'!$B$1)/1000</f>
        <v>#DIV/0!</v>
      </c>
      <c r="S607" s="92" t="e">
        <f t="shared" si="38"/>
        <v>#DIV/0!</v>
      </c>
    </row>
    <row r="608" spans="1:19" x14ac:dyDescent="0.25">
      <c r="A608" s="69"/>
      <c r="B608" s="72"/>
      <c r="C608" s="72"/>
      <c r="D608" s="80"/>
      <c r="E608" s="48"/>
      <c r="F608" s="48"/>
      <c r="G608" s="69"/>
      <c r="I608" s="45">
        <f t="shared" si="37"/>
        <v>0</v>
      </c>
      <c r="J608" s="45">
        <f t="shared" si="39"/>
        <v>13.723806896127114</v>
      </c>
      <c r="K608" s="39" t="e">
        <f t="shared" si="36"/>
        <v>#DIV/0!</v>
      </c>
      <c r="L608" s="46">
        <f>J608/Eingaben!$D$29</f>
        <v>0.94257731505281817</v>
      </c>
      <c r="M608" s="44" t="e">
        <f>K608/Eingaben!$D$8</f>
        <v>#DIV/0!</v>
      </c>
      <c r="N608" s="46">
        <f>ABS(B608-C608)/Eingaben!$D$8</f>
        <v>0</v>
      </c>
      <c r="O608" s="44"/>
      <c r="P608">
        <f>D608/3600000*G608*100*100/Eingaben!$D$39*(A608-A607)/3600</f>
        <v>0</v>
      </c>
      <c r="R608" s="91" t="e">
        <f>('Dichte Wasser'!$B$4*AVERAGE(B608:C608)^3+'Dichte Wasser'!$B$3*AVERAGE(B608:C608)^2+'Dichte Wasser'!$B$2*AVERAGE(B608:C608)+'Dichte Wasser'!$B$1)/1000</f>
        <v>#DIV/0!</v>
      </c>
      <c r="S608" s="92" t="e">
        <f t="shared" si="38"/>
        <v>#DIV/0!</v>
      </c>
    </row>
    <row r="609" spans="1:19" x14ac:dyDescent="0.25">
      <c r="A609" s="69"/>
      <c r="B609" s="72"/>
      <c r="C609" s="72"/>
      <c r="D609" s="80"/>
      <c r="E609" s="48"/>
      <c r="F609" s="48"/>
      <c r="G609" s="69"/>
      <c r="I609" s="45">
        <f t="shared" si="37"/>
        <v>0</v>
      </c>
      <c r="J609" s="45">
        <f t="shared" si="39"/>
        <v>13.723806896127114</v>
      </c>
      <c r="K609" s="39" t="e">
        <f t="shared" si="36"/>
        <v>#DIV/0!</v>
      </c>
      <c r="L609" s="46">
        <f>J609/Eingaben!$D$29</f>
        <v>0.94257731505281817</v>
      </c>
      <c r="M609" s="44" t="e">
        <f>K609/Eingaben!$D$8</f>
        <v>#DIV/0!</v>
      </c>
      <c r="N609" s="46">
        <f>ABS(B609-C609)/Eingaben!$D$8</f>
        <v>0</v>
      </c>
      <c r="O609" s="44"/>
      <c r="P609">
        <f>D609/3600000*G609*100*100/Eingaben!$D$39*(A609-A608)/3600</f>
        <v>0</v>
      </c>
      <c r="R609" s="91" t="e">
        <f>('Dichte Wasser'!$B$4*AVERAGE(B609:C609)^3+'Dichte Wasser'!$B$3*AVERAGE(B609:C609)^2+'Dichte Wasser'!$B$2*AVERAGE(B609:C609)+'Dichte Wasser'!$B$1)/1000</f>
        <v>#DIV/0!</v>
      </c>
      <c r="S609" s="92" t="e">
        <f t="shared" si="38"/>
        <v>#DIV/0!</v>
      </c>
    </row>
    <row r="610" spans="1:19" x14ac:dyDescent="0.25">
      <c r="A610" s="69"/>
      <c r="B610" s="72"/>
      <c r="C610" s="72"/>
      <c r="D610" s="80"/>
      <c r="E610" s="48"/>
      <c r="F610" s="48"/>
      <c r="G610" s="69"/>
      <c r="I610" s="45">
        <f t="shared" si="37"/>
        <v>0</v>
      </c>
      <c r="J610" s="45">
        <f t="shared" si="39"/>
        <v>13.723806896127114</v>
      </c>
      <c r="K610" s="39" t="e">
        <f t="shared" si="36"/>
        <v>#DIV/0!</v>
      </c>
      <c r="L610" s="46">
        <f>J610/Eingaben!$D$29</f>
        <v>0.94257731505281817</v>
      </c>
      <c r="M610" s="44" t="e">
        <f>K610/Eingaben!$D$8</f>
        <v>#DIV/0!</v>
      </c>
      <c r="N610" s="46">
        <f>ABS(B610-C610)/Eingaben!$D$8</f>
        <v>0</v>
      </c>
      <c r="O610" s="44"/>
      <c r="P610">
        <f>D610/3600000*G610*100*100/Eingaben!$D$39*(A610-A609)/3600</f>
        <v>0</v>
      </c>
      <c r="R610" s="91" t="e">
        <f>('Dichte Wasser'!$B$4*AVERAGE(B610:C610)^3+'Dichte Wasser'!$B$3*AVERAGE(B610:C610)^2+'Dichte Wasser'!$B$2*AVERAGE(B610:C610)+'Dichte Wasser'!$B$1)/1000</f>
        <v>#DIV/0!</v>
      </c>
      <c r="S610" s="92" t="e">
        <f t="shared" si="38"/>
        <v>#DIV/0!</v>
      </c>
    </row>
    <row r="611" spans="1:19" x14ac:dyDescent="0.25">
      <c r="A611" s="69"/>
      <c r="B611" s="72"/>
      <c r="C611" s="72"/>
      <c r="D611" s="80"/>
      <c r="E611" s="48"/>
      <c r="F611" s="48"/>
      <c r="G611" s="69"/>
      <c r="I611" s="45">
        <f t="shared" si="37"/>
        <v>0</v>
      </c>
      <c r="J611" s="45">
        <f t="shared" si="39"/>
        <v>13.723806896127114</v>
      </c>
      <c r="K611" s="39" t="e">
        <f t="shared" si="36"/>
        <v>#DIV/0!</v>
      </c>
      <c r="L611" s="46">
        <f>J611/Eingaben!$D$29</f>
        <v>0.94257731505281817</v>
      </c>
      <c r="M611" s="44" t="e">
        <f>K611/Eingaben!$D$8</f>
        <v>#DIV/0!</v>
      </c>
      <c r="N611" s="46">
        <f>ABS(B611-C611)/Eingaben!$D$8</f>
        <v>0</v>
      </c>
      <c r="O611" s="44"/>
      <c r="P611">
        <f>D611/3600000*G611*100*100/Eingaben!$D$39*(A611-A610)/3600</f>
        <v>0</v>
      </c>
      <c r="R611" s="91" t="e">
        <f>('Dichte Wasser'!$B$4*AVERAGE(B611:C611)^3+'Dichte Wasser'!$B$3*AVERAGE(B611:C611)^2+'Dichte Wasser'!$B$2*AVERAGE(B611:C611)+'Dichte Wasser'!$B$1)/1000</f>
        <v>#DIV/0!</v>
      </c>
      <c r="S611" s="92" t="e">
        <f t="shared" si="38"/>
        <v>#DIV/0!</v>
      </c>
    </row>
    <row r="612" spans="1:19" x14ac:dyDescent="0.25">
      <c r="A612" s="69"/>
      <c r="B612" s="72"/>
      <c r="C612" s="72"/>
      <c r="D612" s="80"/>
      <c r="E612" s="48"/>
      <c r="F612" s="48"/>
      <c r="G612" s="69"/>
      <c r="I612" s="45">
        <f t="shared" si="37"/>
        <v>0</v>
      </c>
      <c r="J612" s="45">
        <f t="shared" si="39"/>
        <v>13.723806896127114</v>
      </c>
      <c r="K612" s="39" t="e">
        <f t="shared" si="36"/>
        <v>#DIV/0!</v>
      </c>
      <c r="L612" s="46">
        <f>J612/Eingaben!$D$29</f>
        <v>0.94257731505281817</v>
      </c>
      <c r="M612" s="44" t="e">
        <f>K612/Eingaben!$D$8</f>
        <v>#DIV/0!</v>
      </c>
      <c r="N612" s="46">
        <f>ABS(B612-C612)/Eingaben!$D$8</f>
        <v>0</v>
      </c>
      <c r="O612" s="44"/>
      <c r="P612">
        <f>D612/3600000*G612*100*100/Eingaben!$D$39*(A612-A611)/3600</f>
        <v>0</v>
      </c>
      <c r="R612" s="91" t="e">
        <f>('Dichte Wasser'!$B$4*AVERAGE(B612:C612)^3+'Dichte Wasser'!$B$3*AVERAGE(B612:C612)^2+'Dichte Wasser'!$B$2*AVERAGE(B612:C612)+'Dichte Wasser'!$B$1)/1000</f>
        <v>#DIV/0!</v>
      </c>
      <c r="S612" s="92" t="e">
        <f t="shared" si="38"/>
        <v>#DIV/0!</v>
      </c>
    </row>
    <row r="613" spans="1:19" x14ac:dyDescent="0.25">
      <c r="A613" s="69"/>
      <c r="B613" s="72"/>
      <c r="C613" s="72"/>
      <c r="D613" s="80"/>
      <c r="E613" s="48"/>
      <c r="F613" s="48"/>
      <c r="G613" s="69"/>
      <c r="I613" s="45">
        <f t="shared" si="37"/>
        <v>0</v>
      </c>
      <c r="J613" s="45">
        <f t="shared" si="39"/>
        <v>13.723806896127114</v>
      </c>
      <c r="K613" s="39" t="e">
        <f t="shared" si="36"/>
        <v>#DIV/0!</v>
      </c>
      <c r="L613" s="46">
        <f>J613/Eingaben!$D$29</f>
        <v>0.94257731505281817</v>
      </c>
      <c r="M613" s="44" t="e">
        <f>K613/Eingaben!$D$8</f>
        <v>#DIV/0!</v>
      </c>
      <c r="N613" s="46">
        <f>ABS(B613-C613)/Eingaben!$D$8</f>
        <v>0</v>
      </c>
      <c r="O613" s="44"/>
      <c r="P613">
        <f>D613/3600000*G613*100*100/Eingaben!$D$39*(A613-A612)/3600</f>
        <v>0</v>
      </c>
      <c r="R613" s="91" t="e">
        <f>('Dichte Wasser'!$B$4*AVERAGE(B613:C613)^3+'Dichte Wasser'!$B$3*AVERAGE(B613:C613)^2+'Dichte Wasser'!$B$2*AVERAGE(B613:C613)+'Dichte Wasser'!$B$1)/1000</f>
        <v>#DIV/0!</v>
      </c>
      <c r="S613" s="92" t="e">
        <f t="shared" si="38"/>
        <v>#DIV/0!</v>
      </c>
    </row>
    <row r="614" spans="1:19" x14ac:dyDescent="0.25">
      <c r="A614" s="69"/>
      <c r="B614" s="72"/>
      <c r="C614" s="72"/>
      <c r="D614" s="80"/>
      <c r="E614" s="48"/>
      <c r="F614" s="48"/>
      <c r="G614" s="69"/>
      <c r="I614" s="45">
        <f t="shared" si="37"/>
        <v>0</v>
      </c>
      <c r="J614" s="45">
        <f t="shared" si="39"/>
        <v>13.723806896127114</v>
      </c>
      <c r="K614" s="39" t="e">
        <f t="shared" si="36"/>
        <v>#DIV/0!</v>
      </c>
      <c r="L614" s="46">
        <f>J614/Eingaben!$D$29</f>
        <v>0.94257731505281817</v>
      </c>
      <c r="M614" s="44" t="e">
        <f>K614/Eingaben!$D$8</f>
        <v>#DIV/0!</v>
      </c>
      <c r="N614" s="46">
        <f>ABS(B614-C614)/Eingaben!$D$8</f>
        <v>0</v>
      </c>
      <c r="O614" s="44"/>
      <c r="P614">
        <f>D614/3600000*G614*100*100/Eingaben!$D$39*(A614-A613)/3600</f>
        <v>0</v>
      </c>
      <c r="R614" s="91" t="e">
        <f>('Dichte Wasser'!$B$4*AVERAGE(B614:C614)^3+'Dichte Wasser'!$B$3*AVERAGE(B614:C614)^2+'Dichte Wasser'!$B$2*AVERAGE(B614:C614)+'Dichte Wasser'!$B$1)/1000</f>
        <v>#DIV/0!</v>
      </c>
      <c r="S614" s="92" t="e">
        <f t="shared" si="38"/>
        <v>#DIV/0!</v>
      </c>
    </row>
    <row r="615" spans="1:19" x14ac:dyDescent="0.25">
      <c r="A615" s="69"/>
      <c r="B615" s="72"/>
      <c r="C615" s="72"/>
      <c r="D615" s="80"/>
      <c r="E615" s="48"/>
      <c r="F615" s="48"/>
      <c r="G615" s="69"/>
      <c r="I615" s="45">
        <f t="shared" si="37"/>
        <v>0</v>
      </c>
      <c r="J615" s="45">
        <f t="shared" si="39"/>
        <v>13.723806896127114</v>
      </c>
      <c r="K615" s="39" t="e">
        <f t="shared" si="36"/>
        <v>#DIV/0!</v>
      </c>
      <c r="L615" s="46">
        <f>J615/Eingaben!$D$29</f>
        <v>0.94257731505281817</v>
      </c>
      <c r="M615" s="44" t="e">
        <f>K615/Eingaben!$D$8</f>
        <v>#DIV/0!</v>
      </c>
      <c r="N615" s="46">
        <f>ABS(B615-C615)/Eingaben!$D$8</f>
        <v>0</v>
      </c>
      <c r="O615" s="44"/>
      <c r="P615">
        <f>D615/3600000*G615*100*100/Eingaben!$D$39*(A615-A614)/3600</f>
        <v>0</v>
      </c>
      <c r="R615" s="91" t="e">
        <f>('Dichte Wasser'!$B$4*AVERAGE(B615:C615)^3+'Dichte Wasser'!$B$3*AVERAGE(B615:C615)^2+'Dichte Wasser'!$B$2*AVERAGE(B615:C615)+'Dichte Wasser'!$B$1)/1000</f>
        <v>#DIV/0!</v>
      </c>
      <c r="S615" s="92" t="e">
        <f t="shared" si="38"/>
        <v>#DIV/0!</v>
      </c>
    </row>
    <row r="616" spans="1:19" x14ac:dyDescent="0.25">
      <c r="A616" s="69"/>
      <c r="B616" s="72"/>
      <c r="C616" s="72"/>
      <c r="D616" s="80"/>
      <c r="E616" s="48"/>
      <c r="F616" s="48"/>
      <c r="G616" s="69"/>
      <c r="I616" s="45">
        <f t="shared" si="37"/>
        <v>0</v>
      </c>
      <c r="J616" s="45">
        <f t="shared" si="39"/>
        <v>13.723806896127114</v>
      </c>
      <c r="K616" s="39" t="e">
        <f t="shared" si="36"/>
        <v>#DIV/0!</v>
      </c>
      <c r="L616" s="46">
        <f>J616/Eingaben!$D$29</f>
        <v>0.94257731505281817</v>
      </c>
      <c r="M616" s="44" t="e">
        <f>K616/Eingaben!$D$8</f>
        <v>#DIV/0!</v>
      </c>
      <c r="N616" s="46">
        <f>ABS(B616-C616)/Eingaben!$D$8</f>
        <v>0</v>
      </c>
      <c r="O616" s="44"/>
      <c r="P616">
        <f>D616/3600000*G616*100*100/Eingaben!$D$39*(A616-A615)/3600</f>
        <v>0</v>
      </c>
      <c r="R616" s="91" t="e">
        <f>('Dichte Wasser'!$B$4*AVERAGE(B616:C616)^3+'Dichte Wasser'!$B$3*AVERAGE(B616:C616)^2+'Dichte Wasser'!$B$2*AVERAGE(B616:C616)+'Dichte Wasser'!$B$1)/1000</f>
        <v>#DIV/0!</v>
      </c>
      <c r="S616" s="92" t="e">
        <f t="shared" si="38"/>
        <v>#DIV/0!</v>
      </c>
    </row>
    <row r="617" spans="1:19" x14ac:dyDescent="0.25">
      <c r="A617" s="69"/>
      <c r="B617" s="72"/>
      <c r="C617" s="72"/>
      <c r="D617" s="80"/>
      <c r="E617" s="48"/>
      <c r="F617" s="48"/>
      <c r="G617" s="69"/>
      <c r="I617" s="45">
        <f t="shared" si="37"/>
        <v>0</v>
      </c>
      <c r="J617" s="45">
        <f t="shared" si="39"/>
        <v>13.723806896127114</v>
      </c>
      <c r="K617" s="39" t="e">
        <f t="shared" si="36"/>
        <v>#DIV/0!</v>
      </c>
      <c r="L617" s="46">
        <f>J617/Eingaben!$D$29</f>
        <v>0.94257731505281817</v>
      </c>
      <c r="M617" s="44" t="e">
        <f>K617/Eingaben!$D$8</f>
        <v>#DIV/0!</v>
      </c>
      <c r="N617" s="46">
        <f>ABS(B617-C617)/Eingaben!$D$8</f>
        <v>0</v>
      </c>
      <c r="O617" s="44"/>
      <c r="P617">
        <f>D617/3600000*G617*100*100/Eingaben!$D$39*(A617-A616)/3600</f>
        <v>0</v>
      </c>
      <c r="R617" s="91" t="e">
        <f>('Dichte Wasser'!$B$4*AVERAGE(B617:C617)^3+'Dichte Wasser'!$B$3*AVERAGE(B617:C617)^2+'Dichte Wasser'!$B$2*AVERAGE(B617:C617)+'Dichte Wasser'!$B$1)/1000</f>
        <v>#DIV/0!</v>
      </c>
      <c r="S617" s="92" t="e">
        <f t="shared" si="38"/>
        <v>#DIV/0!</v>
      </c>
    </row>
    <row r="618" spans="1:19" x14ac:dyDescent="0.25">
      <c r="A618" s="69"/>
      <c r="B618" s="72"/>
      <c r="C618" s="72"/>
      <c r="D618" s="80"/>
      <c r="E618" s="48"/>
      <c r="F618" s="48"/>
      <c r="G618" s="69"/>
      <c r="I618" s="45">
        <f t="shared" si="37"/>
        <v>0</v>
      </c>
      <c r="J618" s="45">
        <f t="shared" si="39"/>
        <v>13.723806896127114</v>
      </c>
      <c r="K618" s="39" t="e">
        <f t="shared" si="36"/>
        <v>#DIV/0!</v>
      </c>
      <c r="L618" s="46">
        <f>J618/Eingaben!$D$29</f>
        <v>0.94257731505281817</v>
      </c>
      <c r="M618" s="44" t="e">
        <f>K618/Eingaben!$D$8</f>
        <v>#DIV/0!</v>
      </c>
      <c r="N618" s="46">
        <f>ABS(B618-C618)/Eingaben!$D$8</f>
        <v>0</v>
      </c>
      <c r="O618" s="44"/>
      <c r="P618">
        <f>D618/3600000*G618*100*100/Eingaben!$D$39*(A618-A617)/3600</f>
        <v>0</v>
      </c>
      <c r="R618" s="91" t="e">
        <f>('Dichte Wasser'!$B$4*AVERAGE(B618:C618)^3+'Dichte Wasser'!$B$3*AVERAGE(B618:C618)^2+'Dichte Wasser'!$B$2*AVERAGE(B618:C618)+'Dichte Wasser'!$B$1)/1000</f>
        <v>#DIV/0!</v>
      </c>
      <c r="S618" s="92" t="e">
        <f t="shared" si="38"/>
        <v>#DIV/0!</v>
      </c>
    </row>
    <row r="619" spans="1:19" x14ac:dyDescent="0.25">
      <c r="A619" s="69"/>
      <c r="B619" s="72"/>
      <c r="C619" s="72"/>
      <c r="D619" s="80"/>
      <c r="E619" s="48"/>
      <c r="F619" s="48"/>
      <c r="G619" s="69"/>
      <c r="I619" s="45">
        <f t="shared" si="37"/>
        <v>0</v>
      </c>
      <c r="J619" s="45">
        <f t="shared" si="39"/>
        <v>13.723806896127114</v>
      </c>
      <c r="K619" s="39" t="e">
        <f t="shared" si="36"/>
        <v>#DIV/0!</v>
      </c>
      <c r="L619" s="46">
        <f>J619/Eingaben!$D$29</f>
        <v>0.94257731505281817</v>
      </c>
      <c r="M619" s="44" t="e">
        <f>K619/Eingaben!$D$8</f>
        <v>#DIV/0!</v>
      </c>
      <c r="N619" s="46">
        <f>ABS(B619-C619)/Eingaben!$D$8</f>
        <v>0</v>
      </c>
      <c r="O619" s="44"/>
      <c r="P619">
        <f>D619/3600000*G619*100*100/Eingaben!$D$39*(A619-A618)/3600</f>
        <v>0</v>
      </c>
      <c r="R619" s="91" t="e">
        <f>('Dichte Wasser'!$B$4*AVERAGE(B619:C619)^3+'Dichte Wasser'!$B$3*AVERAGE(B619:C619)^2+'Dichte Wasser'!$B$2*AVERAGE(B619:C619)+'Dichte Wasser'!$B$1)/1000</f>
        <v>#DIV/0!</v>
      </c>
      <c r="S619" s="92" t="e">
        <f t="shared" si="38"/>
        <v>#DIV/0!</v>
      </c>
    </row>
    <row r="620" spans="1:19" x14ac:dyDescent="0.25">
      <c r="A620" s="69"/>
      <c r="B620" s="72"/>
      <c r="C620" s="72"/>
      <c r="D620" s="80"/>
      <c r="E620" s="48"/>
      <c r="F620" s="48"/>
      <c r="G620" s="69"/>
      <c r="I620" s="45">
        <f t="shared" si="37"/>
        <v>0</v>
      </c>
      <c r="J620" s="45">
        <f t="shared" si="39"/>
        <v>13.723806896127114</v>
      </c>
      <c r="K620" s="39" t="e">
        <f t="shared" si="36"/>
        <v>#DIV/0!</v>
      </c>
      <c r="L620" s="46">
        <f>J620/Eingaben!$D$29</f>
        <v>0.94257731505281817</v>
      </c>
      <c r="M620" s="44" t="e">
        <f>K620/Eingaben!$D$8</f>
        <v>#DIV/0!</v>
      </c>
      <c r="N620" s="46">
        <f>ABS(B620-C620)/Eingaben!$D$8</f>
        <v>0</v>
      </c>
      <c r="O620" s="44"/>
      <c r="P620">
        <f>D620/3600000*G620*100*100/Eingaben!$D$39*(A620-A619)/3600</f>
        <v>0</v>
      </c>
      <c r="R620" s="91" t="e">
        <f>('Dichte Wasser'!$B$4*AVERAGE(B620:C620)^3+'Dichte Wasser'!$B$3*AVERAGE(B620:C620)^2+'Dichte Wasser'!$B$2*AVERAGE(B620:C620)+'Dichte Wasser'!$B$1)/1000</f>
        <v>#DIV/0!</v>
      </c>
      <c r="S620" s="92" t="e">
        <f t="shared" si="38"/>
        <v>#DIV/0!</v>
      </c>
    </row>
    <row r="621" spans="1:19" x14ac:dyDescent="0.25">
      <c r="A621" s="69"/>
      <c r="B621" s="72"/>
      <c r="C621" s="72"/>
      <c r="D621" s="80"/>
      <c r="E621" s="48"/>
      <c r="F621" s="48"/>
      <c r="G621" s="69"/>
      <c r="I621" s="45">
        <f t="shared" si="37"/>
        <v>0</v>
      </c>
      <c r="J621" s="45">
        <f t="shared" si="39"/>
        <v>13.723806896127114</v>
      </c>
      <c r="K621" s="39" t="e">
        <f t="shared" si="36"/>
        <v>#DIV/0!</v>
      </c>
      <c r="L621" s="46">
        <f>J621/Eingaben!$D$29</f>
        <v>0.94257731505281817</v>
      </c>
      <c r="M621" s="44" t="e">
        <f>K621/Eingaben!$D$8</f>
        <v>#DIV/0!</v>
      </c>
      <c r="N621" s="46">
        <f>ABS(B621-C621)/Eingaben!$D$8</f>
        <v>0</v>
      </c>
      <c r="O621" s="44"/>
      <c r="P621">
        <f>D621/3600000*G621*100*100/Eingaben!$D$39*(A621-A620)/3600</f>
        <v>0</v>
      </c>
      <c r="R621" s="91" t="e">
        <f>('Dichte Wasser'!$B$4*AVERAGE(B621:C621)^3+'Dichte Wasser'!$B$3*AVERAGE(B621:C621)^2+'Dichte Wasser'!$B$2*AVERAGE(B621:C621)+'Dichte Wasser'!$B$1)/1000</f>
        <v>#DIV/0!</v>
      </c>
      <c r="S621" s="92" t="e">
        <f t="shared" si="38"/>
        <v>#DIV/0!</v>
      </c>
    </row>
    <row r="622" spans="1:19" x14ac:dyDescent="0.25">
      <c r="A622" s="69"/>
      <c r="B622" s="72"/>
      <c r="C622" s="72"/>
      <c r="D622" s="80"/>
      <c r="E622" s="48"/>
      <c r="F622" s="48"/>
      <c r="G622" s="69"/>
      <c r="I622" s="45">
        <f t="shared" si="37"/>
        <v>0</v>
      </c>
      <c r="J622" s="45">
        <f t="shared" si="39"/>
        <v>13.723806896127114</v>
      </c>
      <c r="K622" s="39" t="e">
        <f t="shared" si="36"/>
        <v>#DIV/0!</v>
      </c>
      <c r="L622" s="46">
        <f>J622/Eingaben!$D$29</f>
        <v>0.94257731505281817</v>
      </c>
      <c r="M622" s="44" t="e">
        <f>K622/Eingaben!$D$8</f>
        <v>#DIV/0!</v>
      </c>
      <c r="N622" s="46">
        <f>ABS(B622-C622)/Eingaben!$D$8</f>
        <v>0</v>
      </c>
      <c r="O622" s="44"/>
      <c r="P622">
        <f>D622/3600000*G622*100*100/Eingaben!$D$39*(A622-A621)/3600</f>
        <v>0</v>
      </c>
      <c r="R622" s="91" t="e">
        <f>('Dichte Wasser'!$B$4*AVERAGE(B622:C622)^3+'Dichte Wasser'!$B$3*AVERAGE(B622:C622)^2+'Dichte Wasser'!$B$2*AVERAGE(B622:C622)+'Dichte Wasser'!$B$1)/1000</f>
        <v>#DIV/0!</v>
      </c>
      <c r="S622" s="92" t="e">
        <f t="shared" si="38"/>
        <v>#DIV/0!</v>
      </c>
    </row>
    <row r="623" spans="1:19" x14ac:dyDescent="0.25">
      <c r="A623" s="69"/>
      <c r="B623" s="72"/>
      <c r="C623" s="72"/>
      <c r="D623" s="80"/>
      <c r="E623" s="48"/>
      <c r="F623" s="48"/>
      <c r="G623" s="69"/>
      <c r="I623" s="45">
        <f t="shared" si="37"/>
        <v>0</v>
      </c>
      <c r="J623" s="45">
        <f t="shared" si="39"/>
        <v>13.723806896127114</v>
      </c>
      <c r="K623" s="39" t="e">
        <f t="shared" si="36"/>
        <v>#DIV/0!</v>
      </c>
      <c r="L623" s="46">
        <f>J623/Eingaben!$D$29</f>
        <v>0.94257731505281817</v>
      </c>
      <c r="M623" s="44" t="e">
        <f>K623/Eingaben!$D$8</f>
        <v>#DIV/0!</v>
      </c>
      <c r="N623" s="46">
        <f>ABS(B623-C623)/Eingaben!$D$8</f>
        <v>0</v>
      </c>
      <c r="O623" s="44"/>
      <c r="P623">
        <f>D623/3600000*G623*100*100/Eingaben!$D$39*(A623-A622)/3600</f>
        <v>0</v>
      </c>
      <c r="R623" s="91" t="e">
        <f>('Dichte Wasser'!$B$4*AVERAGE(B623:C623)^3+'Dichte Wasser'!$B$3*AVERAGE(B623:C623)^2+'Dichte Wasser'!$B$2*AVERAGE(B623:C623)+'Dichte Wasser'!$B$1)/1000</f>
        <v>#DIV/0!</v>
      </c>
      <c r="S623" s="92" t="e">
        <f t="shared" si="38"/>
        <v>#DIV/0!</v>
      </c>
    </row>
    <row r="624" spans="1:19" x14ac:dyDescent="0.25">
      <c r="A624" s="69"/>
      <c r="B624" s="72"/>
      <c r="C624" s="72"/>
      <c r="D624" s="80"/>
      <c r="E624" s="48"/>
      <c r="F624" s="48"/>
      <c r="G624" s="69"/>
      <c r="I624" s="45">
        <f t="shared" si="37"/>
        <v>0</v>
      </c>
      <c r="J624" s="45">
        <f t="shared" si="39"/>
        <v>13.723806896127114</v>
      </c>
      <c r="K624" s="39" t="e">
        <f t="shared" si="36"/>
        <v>#DIV/0!</v>
      </c>
      <c r="L624" s="46">
        <f>J624/Eingaben!$D$29</f>
        <v>0.94257731505281817</v>
      </c>
      <c r="M624" s="44" t="e">
        <f>K624/Eingaben!$D$8</f>
        <v>#DIV/0!</v>
      </c>
      <c r="N624" s="46">
        <f>ABS(B624-C624)/Eingaben!$D$8</f>
        <v>0</v>
      </c>
      <c r="O624" s="44"/>
      <c r="P624">
        <f>D624/3600000*G624*100*100/Eingaben!$D$39*(A624-A623)/3600</f>
        <v>0</v>
      </c>
      <c r="R624" s="91" t="e">
        <f>('Dichte Wasser'!$B$4*AVERAGE(B624:C624)^3+'Dichte Wasser'!$B$3*AVERAGE(B624:C624)^2+'Dichte Wasser'!$B$2*AVERAGE(B624:C624)+'Dichte Wasser'!$B$1)/1000</f>
        <v>#DIV/0!</v>
      </c>
      <c r="S624" s="92" t="e">
        <f t="shared" si="38"/>
        <v>#DIV/0!</v>
      </c>
    </row>
    <row r="625" spans="1:19" x14ac:dyDescent="0.25">
      <c r="A625" s="69"/>
      <c r="B625" s="72"/>
      <c r="C625" s="72"/>
      <c r="D625" s="80"/>
      <c r="E625" s="48"/>
      <c r="F625" s="48"/>
      <c r="G625" s="69"/>
      <c r="I625" s="45">
        <f t="shared" si="37"/>
        <v>0</v>
      </c>
      <c r="J625" s="45">
        <f t="shared" si="39"/>
        <v>13.723806896127114</v>
      </c>
      <c r="K625" s="39" t="e">
        <f t="shared" si="36"/>
        <v>#DIV/0!</v>
      </c>
      <c r="L625" s="46">
        <f>J625/Eingaben!$D$29</f>
        <v>0.94257731505281817</v>
      </c>
      <c r="M625" s="44" t="e">
        <f>K625/Eingaben!$D$8</f>
        <v>#DIV/0!</v>
      </c>
      <c r="N625" s="46">
        <f>ABS(B625-C625)/Eingaben!$D$8</f>
        <v>0</v>
      </c>
      <c r="O625" s="44"/>
      <c r="P625">
        <f>D625/3600000*G625*100*100/Eingaben!$D$39*(A625-A624)/3600</f>
        <v>0</v>
      </c>
      <c r="R625" s="91" t="e">
        <f>('Dichte Wasser'!$B$4*AVERAGE(B625:C625)^3+'Dichte Wasser'!$B$3*AVERAGE(B625:C625)^2+'Dichte Wasser'!$B$2*AVERAGE(B625:C625)+'Dichte Wasser'!$B$1)/1000</f>
        <v>#DIV/0!</v>
      </c>
      <c r="S625" s="92" t="e">
        <f t="shared" si="38"/>
        <v>#DIV/0!</v>
      </c>
    </row>
    <row r="626" spans="1:19" x14ac:dyDescent="0.25">
      <c r="A626" s="69"/>
      <c r="B626" s="72"/>
      <c r="C626" s="72"/>
      <c r="D626" s="80"/>
      <c r="E626" s="48"/>
      <c r="F626" s="48"/>
      <c r="G626" s="69"/>
      <c r="I626" s="45">
        <f t="shared" si="37"/>
        <v>0</v>
      </c>
      <c r="J626" s="45">
        <f t="shared" si="39"/>
        <v>13.723806896127114</v>
      </c>
      <c r="K626" s="39" t="e">
        <f t="shared" si="36"/>
        <v>#DIV/0!</v>
      </c>
      <c r="L626" s="46">
        <f>J626/Eingaben!$D$29</f>
        <v>0.94257731505281817</v>
      </c>
      <c r="M626" s="44" t="e">
        <f>K626/Eingaben!$D$8</f>
        <v>#DIV/0!</v>
      </c>
      <c r="N626" s="46">
        <f>ABS(B626-C626)/Eingaben!$D$8</f>
        <v>0</v>
      </c>
      <c r="O626" s="44"/>
      <c r="P626">
        <f>D626/3600000*G626*100*100/Eingaben!$D$39*(A626-A625)/3600</f>
        <v>0</v>
      </c>
      <c r="R626" s="91" t="e">
        <f>('Dichte Wasser'!$B$4*AVERAGE(B626:C626)^3+'Dichte Wasser'!$B$3*AVERAGE(B626:C626)^2+'Dichte Wasser'!$B$2*AVERAGE(B626:C626)+'Dichte Wasser'!$B$1)/1000</f>
        <v>#DIV/0!</v>
      </c>
      <c r="S626" s="92" t="e">
        <f t="shared" si="38"/>
        <v>#DIV/0!</v>
      </c>
    </row>
    <row r="627" spans="1:19" x14ac:dyDescent="0.25">
      <c r="A627" s="69"/>
      <c r="B627" s="72"/>
      <c r="C627" s="72"/>
      <c r="D627" s="80"/>
      <c r="E627" s="48"/>
      <c r="F627" s="48"/>
      <c r="G627" s="69"/>
      <c r="I627" s="45">
        <f t="shared" si="37"/>
        <v>0</v>
      </c>
      <c r="J627" s="45">
        <f t="shared" si="39"/>
        <v>13.723806896127114</v>
      </c>
      <c r="K627" s="39" t="e">
        <f t="shared" si="36"/>
        <v>#DIV/0!</v>
      </c>
      <c r="L627" s="46">
        <f>J627/Eingaben!$D$29</f>
        <v>0.94257731505281817</v>
      </c>
      <c r="M627" s="44" t="e">
        <f>K627/Eingaben!$D$8</f>
        <v>#DIV/0!</v>
      </c>
      <c r="N627" s="46">
        <f>ABS(B627-C627)/Eingaben!$D$8</f>
        <v>0</v>
      </c>
      <c r="O627" s="44"/>
      <c r="P627">
        <f>D627/3600000*G627*100*100/Eingaben!$D$39*(A627-A626)/3600</f>
        <v>0</v>
      </c>
      <c r="R627" s="91" t="e">
        <f>('Dichte Wasser'!$B$4*AVERAGE(B627:C627)^3+'Dichte Wasser'!$B$3*AVERAGE(B627:C627)^2+'Dichte Wasser'!$B$2*AVERAGE(B627:C627)+'Dichte Wasser'!$B$1)/1000</f>
        <v>#DIV/0!</v>
      </c>
      <c r="S627" s="92" t="e">
        <f t="shared" si="38"/>
        <v>#DIV/0!</v>
      </c>
    </row>
    <row r="628" spans="1:19" x14ac:dyDescent="0.25">
      <c r="A628" s="69"/>
      <c r="B628" s="72"/>
      <c r="C628" s="72"/>
      <c r="D628" s="80"/>
      <c r="E628" s="48"/>
      <c r="F628" s="48"/>
      <c r="G628" s="69"/>
      <c r="I628" s="45">
        <f t="shared" si="37"/>
        <v>0</v>
      </c>
      <c r="J628" s="45">
        <f t="shared" si="39"/>
        <v>13.723806896127114</v>
      </c>
      <c r="K628" s="39" t="e">
        <f t="shared" si="36"/>
        <v>#DIV/0!</v>
      </c>
      <c r="L628" s="46">
        <f>J628/Eingaben!$D$29</f>
        <v>0.94257731505281817</v>
      </c>
      <c r="M628" s="44" t="e">
        <f>K628/Eingaben!$D$8</f>
        <v>#DIV/0!</v>
      </c>
      <c r="N628" s="46">
        <f>ABS(B628-C628)/Eingaben!$D$8</f>
        <v>0</v>
      </c>
      <c r="O628" s="44"/>
      <c r="P628">
        <f>D628/3600000*G628*100*100/Eingaben!$D$39*(A628-A627)/3600</f>
        <v>0</v>
      </c>
      <c r="R628" s="91" t="e">
        <f>('Dichte Wasser'!$B$4*AVERAGE(B628:C628)^3+'Dichte Wasser'!$B$3*AVERAGE(B628:C628)^2+'Dichte Wasser'!$B$2*AVERAGE(B628:C628)+'Dichte Wasser'!$B$1)/1000</f>
        <v>#DIV/0!</v>
      </c>
      <c r="S628" s="92" t="e">
        <f t="shared" si="38"/>
        <v>#DIV/0!</v>
      </c>
    </row>
    <row r="629" spans="1:19" x14ac:dyDescent="0.25">
      <c r="A629" s="69"/>
      <c r="B629" s="72"/>
      <c r="C629" s="72"/>
      <c r="D629" s="80"/>
      <c r="E629" s="48"/>
      <c r="F629" s="48"/>
      <c r="G629" s="69"/>
      <c r="I629" s="45">
        <f t="shared" si="37"/>
        <v>0</v>
      </c>
      <c r="J629" s="45">
        <f t="shared" si="39"/>
        <v>13.723806896127114</v>
      </c>
      <c r="K629" s="39" t="e">
        <f t="shared" si="36"/>
        <v>#DIV/0!</v>
      </c>
      <c r="L629" s="46">
        <f>J629/Eingaben!$D$29</f>
        <v>0.94257731505281817</v>
      </c>
      <c r="M629" s="44" t="e">
        <f>K629/Eingaben!$D$8</f>
        <v>#DIV/0!</v>
      </c>
      <c r="N629" s="46">
        <f>ABS(B629-C629)/Eingaben!$D$8</f>
        <v>0</v>
      </c>
      <c r="O629" s="44"/>
      <c r="P629">
        <f>D629/3600000*G629*100*100/Eingaben!$D$39*(A629-A628)/3600</f>
        <v>0</v>
      </c>
      <c r="R629" s="91" t="e">
        <f>('Dichte Wasser'!$B$4*AVERAGE(B629:C629)^3+'Dichte Wasser'!$B$3*AVERAGE(B629:C629)^2+'Dichte Wasser'!$B$2*AVERAGE(B629:C629)+'Dichte Wasser'!$B$1)/1000</f>
        <v>#DIV/0!</v>
      </c>
      <c r="S629" s="92" t="e">
        <f t="shared" si="38"/>
        <v>#DIV/0!</v>
      </c>
    </row>
    <row r="630" spans="1:19" x14ac:dyDescent="0.25">
      <c r="A630" s="69"/>
      <c r="B630" s="72"/>
      <c r="C630" s="72"/>
      <c r="D630" s="80"/>
      <c r="E630" s="48"/>
      <c r="F630" s="48"/>
      <c r="G630" s="69"/>
      <c r="I630" s="45">
        <f t="shared" si="37"/>
        <v>0</v>
      </c>
      <c r="J630" s="45">
        <f t="shared" si="39"/>
        <v>13.723806896127114</v>
      </c>
      <c r="K630" s="39" t="e">
        <f t="shared" si="36"/>
        <v>#DIV/0!</v>
      </c>
      <c r="L630" s="46">
        <f>J630/Eingaben!$D$29</f>
        <v>0.94257731505281817</v>
      </c>
      <c r="M630" s="44" t="e">
        <f>K630/Eingaben!$D$8</f>
        <v>#DIV/0!</v>
      </c>
      <c r="N630" s="46">
        <f>ABS(B630-C630)/Eingaben!$D$8</f>
        <v>0</v>
      </c>
      <c r="O630" s="44"/>
      <c r="P630">
        <f>D630/3600000*G630*100*100/Eingaben!$D$39*(A630-A629)/3600</f>
        <v>0</v>
      </c>
      <c r="R630" s="91" t="e">
        <f>('Dichte Wasser'!$B$4*AVERAGE(B630:C630)^3+'Dichte Wasser'!$B$3*AVERAGE(B630:C630)^2+'Dichte Wasser'!$B$2*AVERAGE(B630:C630)+'Dichte Wasser'!$B$1)/1000</f>
        <v>#DIV/0!</v>
      </c>
      <c r="S630" s="92" t="e">
        <f t="shared" si="38"/>
        <v>#DIV/0!</v>
      </c>
    </row>
    <row r="631" spans="1:19" x14ac:dyDescent="0.25">
      <c r="A631" s="69"/>
      <c r="B631" s="72"/>
      <c r="C631" s="72"/>
      <c r="D631" s="80"/>
      <c r="E631" s="48"/>
      <c r="F631" s="48"/>
      <c r="G631" s="69"/>
      <c r="I631" s="45">
        <f t="shared" si="37"/>
        <v>0</v>
      </c>
      <c r="J631" s="45">
        <f t="shared" si="39"/>
        <v>13.723806896127114</v>
      </c>
      <c r="K631" s="39" t="e">
        <f t="shared" si="36"/>
        <v>#DIV/0!</v>
      </c>
      <c r="L631" s="46">
        <f>J631/Eingaben!$D$29</f>
        <v>0.94257731505281817</v>
      </c>
      <c r="M631" s="44" t="e">
        <f>K631/Eingaben!$D$8</f>
        <v>#DIV/0!</v>
      </c>
      <c r="N631" s="46">
        <f>ABS(B631-C631)/Eingaben!$D$8</f>
        <v>0</v>
      </c>
      <c r="O631" s="44"/>
      <c r="P631">
        <f>D631/3600000*G631*100*100/Eingaben!$D$39*(A631-A630)/3600</f>
        <v>0</v>
      </c>
      <c r="R631" s="91" t="e">
        <f>('Dichte Wasser'!$B$4*AVERAGE(B631:C631)^3+'Dichte Wasser'!$B$3*AVERAGE(B631:C631)^2+'Dichte Wasser'!$B$2*AVERAGE(B631:C631)+'Dichte Wasser'!$B$1)/1000</f>
        <v>#DIV/0!</v>
      </c>
      <c r="S631" s="92" t="e">
        <f t="shared" si="38"/>
        <v>#DIV/0!</v>
      </c>
    </row>
    <row r="632" spans="1:19" x14ac:dyDescent="0.25">
      <c r="A632" s="69"/>
      <c r="B632" s="72"/>
      <c r="C632" s="72"/>
      <c r="D632" s="80"/>
      <c r="E632" s="48"/>
      <c r="F632" s="48"/>
      <c r="G632" s="69"/>
      <c r="I632" s="45">
        <f t="shared" si="37"/>
        <v>0</v>
      </c>
      <c r="J632" s="45">
        <f t="shared" si="39"/>
        <v>13.723806896127114</v>
      </c>
      <c r="K632" s="39" t="e">
        <f t="shared" si="36"/>
        <v>#DIV/0!</v>
      </c>
      <c r="L632" s="46">
        <f>J632/Eingaben!$D$29</f>
        <v>0.94257731505281817</v>
      </c>
      <c r="M632" s="44" t="e">
        <f>K632/Eingaben!$D$8</f>
        <v>#DIV/0!</v>
      </c>
      <c r="N632" s="46">
        <f>ABS(B632-C632)/Eingaben!$D$8</f>
        <v>0</v>
      </c>
      <c r="O632" s="44"/>
      <c r="P632">
        <f>D632/3600000*G632*100*100/Eingaben!$D$39*(A632-A631)/3600</f>
        <v>0</v>
      </c>
      <c r="R632" s="91" t="e">
        <f>('Dichte Wasser'!$B$4*AVERAGE(B632:C632)^3+'Dichte Wasser'!$B$3*AVERAGE(B632:C632)^2+'Dichte Wasser'!$B$2*AVERAGE(B632:C632)+'Dichte Wasser'!$B$1)/1000</f>
        <v>#DIV/0!</v>
      </c>
      <c r="S632" s="92" t="e">
        <f t="shared" si="38"/>
        <v>#DIV/0!</v>
      </c>
    </row>
    <row r="633" spans="1:19" x14ac:dyDescent="0.25">
      <c r="A633" s="69"/>
      <c r="B633" s="72"/>
      <c r="C633" s="72"/>
      <c r="D633" s="80"/>
      <c r="E633" s="48"/>
      <c r="F633" s="48"/>
      <c r="G633" s="69"/>
      <c r="I633" s="45">
        <f t="shared" si="37"/>
        <v>0</v>
      </c>
      <c r="J633" s="45">
        <f t="shared" si="39"/>
        <v>13.723806896127114</v>
      </c>
      <c r="K633" s="39" t="e">
        <f t="shared" si="36"/>
        <v>#DIV/0!</v>
      </c>
      <c r="L633" s="46">
        <f>J633/Eingaben!$D$29</f>
        <v>0.94257731505281817</v>
      </c>
      <c r="M633" s="44" t="e">
        <f>K633/Eingaben!$D$8</f>
        <v>#DIV/0!</v>
      </c>
      <c r="N633" s="46">
        <f>ABS(B633-C633)/Eingaben!$D$8</f>
        <v>0</v>
      </c>
      <c r="O633" s="44"/>
      <c r="P633">
        <f>D633/3600000*G633*100*100/Eingaben!$D$39*(A633-A632)/3600</f>
        <v>0</v>
      </c>
      <c r="R633" s="91" t="e">
        <f>('Dichte Wasser'!$B$4*AVERAGE(B633:C633)^3+'Dichte Wasser'!$B$3*AVERAGE(B633:C633)^2+'Dichte Wasser'!$B$2*AVERAGE(B633:C633)+'Dichte Wasser'!$B$1)/1000</f>
        <v>#DIV/0!</v>
      </c>
      <c r="S633" s="92" t="e">
        <f t="shared" si="38"/>
        <v>#DIV/0!</v>
      </c>
    </row>
    <row r="634" spans="1:19" x14ac:dyDescent="0.25">
      <c r="A634" s="69"/>
      <c r="B634" s="72"/>
      <c r="C634" s="72"/>
      <c r="D634" s="80"/>
      <c r="E634" s="48"/>
      <c r="F634" s="48"/>
      <c r="G634" s="69"/>
      <c r="I634" s="45">
        <f t="shared" si="37"/>
        <v>0</v>
      </c>
      <c r="J634" s="45">
        <f t="shared" si="39"/>
        <v>13.723806896127114</v>
      </c>
      <c r="K634" s="39" t="e">
        <f t="shared" si="36"/>
        <v>#DIV/0!</v>
      </c>
      <c r="L634" s="46">
        <f>J634/Eingaben!$D$29</f>
        <v>0.94257731505281817</v>
      </c>
      <c r="M634" s="44" t="e">
        <f>K634/Eingaben!$D$8</f>
        <v>#DIV/0!</v>
      </c>
      <c r="N634" s="46">
        <f>ABS(B634-C634)/Eingaben!$D$8</f>
        <v>0</v>
      </c>
      <c r="O634" s="44"/>
      <c r="P634">
        <f>D634/3600000*G634*100*100/Eingaben!$D$39*(A634-A633)/3600</f>
        <v>0</v>
      </c>
      <c r="R634" s="91" t="e">
        <f>('Dichte Wasser'!$B$4*AVERAGE(B634:C634)^3+'Dichte Wasser'!$B$3*AVERAGE(B634:C634)^2+'Dichte Wasser'!$B$2*AVERAGE(B634:C634)+'Dichte Wasser'!$B$1)/1000</f>
        <v>#DIV/0!</v>
      </c>
      <c r="S634" s="92" t="e">
        <f t="shared" si="38"/>
        <v>#DIV/0!</v>
      </c>
    </row>
    <row r="635" spans="1:19" x14ac:dyDescent="0.25">
      <c r="A635" s="69"/>
      <c r="B635" s="72"/>
      <c r="C635" s="72"/>
      <c r="D635" s="80"/>
      <c r="E635" s="48"/>
      <c r="F635" s="48"/>
      <c r="G635" s="69"/>
      <c r="I635" s="45">
        <f t="shared" si="37"/>
        <v>0</v>
      </c>
      <c r="J635" s="45">
        <f t="shared" si="39"/>
        <v>13.723806896127114</v>
      </c>
      <c r="K635" s="39" t="e">
        <f t="shared" si="36"/>
        <v>#DIV/0!</v>
      </c>
      <c r="L635" s="46">
        <f>J635/Eingaben!$D$29</f>
        <v>0.94257731505281817</v>
      </c>
      <c r="M635" s="44" t="e">
        <f>K635/Eingaben!$D$8</f>
        <v>#DIV/0!</v>
      </c>
      <c r="N635" s="46">
        <f>ABS(B635-C635)/Eingaben!$D$8</f>
        <v>0</v>
      </c>
      <c r="O635" s="44"/>
      <c r="P635">
        <f>D635/3600000*G635*100*100/Eingaben!$D$39*(A635-A634)/3600</f>
        <v>0</v>
      </c>
      <c r="R635" s="91" t="e">
        <f>('Dichte Wasser'!$B$4*AVERAGE(B635:C635)^3+'Dichte Wasser'!$B$3*AVERAGE(B635:C635)^2+'Dichte Wasser'!$B$2*AVERAGE(B635:C635)+'Dichte Wasser'!$B$1)/1000</f>
        <v>#DIV/0!</v>
      </c>
      <c r="S635" s="92" t="e">
        <f t="shared" si="38"/>
        <v>#DIV/0!</v>
      </c>
    </row>
    <row r="636" spans="1:19" x14ac:dyDescent="0.25">
      <c r="A636" s="69"/>
      <c r="B636" s="72"/>
      <c r="C636" s="72"/>
      <c r="D636" s="80"/>
      <c r="E636" s="48"/>
      <c r="F636" s="48"/>
      <c r="G636" s="69"/>
      <c r="I636" s="45">
        <f t="shared" si="37"/>
        <v>0</v>
      </c>
      <c r="J636" s="45">
        <f t="shared" si="39"/>
        <v>13.723806896127114</v>
      </c>
      <c r="K636" s="39" t="e">
        <f t="shared" si="36"/>
        <v>#DIV/0!</v>
      </c>
      <c r="L636" s="46">
        <f>J636/Eingaben!$D$29</f>
        <v>0.94257731505281817</v>
      </c>
      <c r="M636" s="44" t="e">
        <f>K636/Eingaben!$D$8</f>
        <v>#DIV/0!</v>
      </c>
      <c r="N636" s="46">
        <f>ABS(B636-C636)/Eingaben!$D$8</f>
        <v>0</v>
      </c>
      <c r="O636" s="44"/>
      <c r="P636">
        <f>D636/3600000*G636*100*100/Eingaben!$D$39*(A636-A635)/3600</f>
        <v>0</v>
      </c>
      <c r="R636" s="91" t="e">
        <f>('Dichte Wasser'!$B$4*AVERAGE(B636:C636)^3+'Dichte Wasser'!$B$3*AVERAGE(B636:C636)^2+'Dichte Wasser'!$B$2*AVERAGE(B636:C636)+'Dichte Wasser'!$B$1)/1000</f>
        <v>#DIV/0!</v>
      </c>
      <c r="S636" s="92" t="e">
        <f t="shared" si="38"/>
        <v>#DIV/0!</v>
      </c>
    </row>
    <row r="637" spans="1:19" x14ac:dyDescent="0.25">
      <c r="A637" s="69"/>
      <c r="B637" s="72"/>
      <c r="C637" s="72"/>
      <c r="D637" s="80"/>
      <c r="E637" s="48"/>
      <c r="F637" s="48"/>
      <c r="G637" s="69"/>
      <c r="I637" s="45">
        <f t="shared" si="37"/>
        <v>0</v>
      </c>
      <c r="J637" s="45">
        <f t="shared" si="39"/>
        <v>13.723806896127114</v>
      </c>
      <c r="K637" s="39" t="e">
        <f t="shared" si="36"/>
        <v>#DIV/0!</v>
      </c>
      <c r="L637" s="46">
        <f>J637/Eingaben!$D$29</f>
        <v>0.94257731505281817</v>
      </c>
      <c r="M637" s="44" t="e">
        <f>K637/Eingaben!$D$8</f>
        <v>#DIV/0!</v>
      </c>
      <c r="N637" s="46">
        <f>ABS(B637-C637)/Eingaben!$D$8</f>
        <v>0</v>
      </c>
      <c r="O637" s="44"/>
      <c r="P637">
        <f>D637/3600000*G637*100*100/Eingaben!$D$39*(A637-A636)/3600</f>
        <v>0</v>
      </c>
      <c r="R637" s="91" t="e">
        <f>('Dichte Wasser'!$B$4*AVERAGE(B637:C637)^3+'Dichte Wasser'!$B$3*AVERAGE(B637:C637)^2+'Dichte Wasser'!$B$2*AVERAGE(B637:C637)+'Dichte Wasser'!$B$1)/1000</f>
        <v>#DIV/0!</v>
      </c>
      <c r="S637" s="92" t="e">
        <f t="shared" si="38"/>
        <v>#DIV/0!</v>
      </c>
    </row>
    <row r="638" spans="1:19" x14ac:dyDescent="0.25">
      <c r="A638" s="69"/>
      <c r="B638" s="72"/>
      <c r="C638" s="72"/>
      <c r="D638" s="80"/>
      <c r="E638" s="48"/>
      <c r="F638" s="48"/>
      <c r="G638" s="69"/>
      <c r="I638" s="45">
        <f t="shared" si="37"/>
        <v>0</v>
      </c>
      <c r="J638" s="45">
        <f t="shared" si="39"/>
        <v>13.723806896127114</v>
      </c>
      <c r="K638" s="39" t="e">
        <f t="shared" si="36"/>
        <v>#DIV/0!</v>
      </c>
      <c r="L638" s="46">
        <f>J638/Eingaben!$D$29</f>
        <v>0.94257731505281817</v>
      </c>
      <c r="M638" s="44" t="e">
        <f>K638/Eingaben!$D$8</f>
        <v>#DIV/0!</v>
      </c>
      <c r="N638" s="46">
        <f>ABS(B638-C638)/Eingaben!$D$8</f>
        <v>0</v>
      </c>
      <c r="O638" s="44"/>
      <c r="P638">
        <f>D638/3600000*G638*100*100/Eingaben!$D$39*(A638-A637)/3600</f>
        <v>0</v>
      </c>
      <c r="R638" s="91" t="e">
        <f>('Dichte Wasser'!$B$4*AVERAGE(B638:C638)^3+'Dichte Wasser'!$B$3*AVERAGE(B638:C638)^2+'Dichte Wasser'!$B$2*AVERAGE(B638:C638)+'Dichte Wasser'!$B$1)/1000</f>
        <v>#DIV/0!</v>
      </c>
      <c r="S638" s="92" t="e">
        <f t="shared" si="38"/>
        <v>#DIV/0!</v>
      </c>
    </row>
    <row r="639" spans="1:19" x14ac:dyDescent="0.25">
      <c r="A639" s="69"/>
      <c r="B639" s="72"/>
      <c r="C639" s="72"/>
      <c r="D639" s="80"/>
      <c r="E639" s="48"/>
      <c r="F639" s="48"/>
      <c r="G639" s="69"/>
      <c r="I639" s="45">
        <f t="shared" si="37"/>
        <v>0</v>
      </c>
      <c r="J639" s="45">
        <f t="shared" si="39"/>
        <v>13.723806896127114</v>
      </c>
      <c r="K639" s="39" t="e">
        <f t="shared" si="36"/>
        <v>#DIV/0!</v>
      </c>
      <c r="L639" s="46">
        <f>J639/Eingaben!$D$29</f>
        <v>0.94257731505281817</v>
      </c>
      <c r="M639" s="44" t="e">
        <f>K639/Eingaben!$D$8</f>
        <v>#DIV/0!</v>
      </c>
      <c r="N639" s="46">
        <f>ABS(B639-C639)/Eingaben!$D$8</f>
        <v>0</v>
      </c>
      <c r="O639" s="44"/>
      <c r="P639">
        <f>D639/3600000*G639*100*100/Eingaben!$D$39*(A639-A638)/3600</f>
        <v>0</v>
      </c>
      <c r="R639" s="91" t="e">
        <f>('Dichte Wasser'!$B$4*AVERAGE(B639:C639)^3+'Dichte Wasser'!$B$3*AVERAGE(B639:C639)^2+'Dichte Wasser'!$B$2*AVERAGE(B639:C639)+'Dichte Wasser'!$B$1)/1000</f>
        <v>#DIV/0!</v>
      </c>
      <c r="S639" s="92" t="e">
        <f t="shared" si="38"/>
        <v>#DIV/0!</v>
      </c>
    </row>
    <row r="640" spans="1:19" x14ac:dyDescent="0.25">
      <c r="A640" s="69"/>
      <c r="B640" s="72"/>
      <c r="C640" s="72"/>
      <c r="D640" s="80"/>
      <c r="E640" s="48"/>
      <c r="F640" s="48"/>
      <c r="G640" s="69"/>
      <c r="I640" s="45">
        <f t="shared" si="37"/>
        <v>0</v>
      </c>
      <c r="J640" s="45">
        <f t="shared" si="39"/>
        <v>13.723806896127114</v>
      </c>
      <c r="K640" s="39" t="e">
        <f t="shared" si="36"/>
        <v>#DIV/0!</v>
      </c>
      <c r="L640" s="46">
        <f>J640/Eingaben!$D$29</f>
        <v>0.94257731505281817</v>
      </c>
      <c r="M640" s="44" t="e">
        <f>K640/Eingaben!$D$8</f>
        <v>#DIV/0!</v>
      </c>
      <c r="N640" s="46">
        <f>ABS(B640-C640)/Eingaben!$D$8</f>
        <v>0</v>
      </c>
      <c r="O640" s="44"/>
      <c r="P640">
        <f>D640/3600000*G640*100*100/Eingaben!$D$39*(A640-A639)/3600</f>
        <v>0</v>
      </c>
      <c r="R640" s="91" t="e">
        <f>('Dichte Wasser'!$B$4*AVERAGE(B640:C640)^3+'Dichte Wasser'!$B$3*AVERAGE(B640:C640)^2+'Dichte Wasser'!$B$2*AVERAGE(B640:C640)+'Dichte Wasser'!$B$1)/1000</f>
        <v>#DIV/0!</v>
      </c>
      <c r="S640" s="92" t="e">
        <f t="shared" si="38"/>
        <v>#DIV/0!</v>
      </c>
    </row>
    <row r="641" spans="1:19" x14ac:dyDescent="0.25">
      <c r="A641" s="69"/>
      <c r="B641" s="72"/>
      <c r="C641" s="72"/>
      <c r="D641" s="80"/>
      <c r="E641" s="48"/>
      <c r="F641" s="48"/>
      <c r="G641" s="69"/>
      <c r="I641" s="45">
        <f t="shared" si="37"/>
        <v>0</v>
      </c>
      <c r="J641" s="45">
        <f t="shared" si="39"/>
        <v>13.723806896127114</v>
      </c>
      <c r="K641" s="39" t="e">
        <f t="shared" si="36"/>
        <v>#DIV/0!</v>
      </c>
      <c r="L641" s="46">
        <f>J641/Eingaben!$D$29</f>
        <v>0.94257731505281817</v>
      </c>
      <c r="M641" s="44" t="e">
        <f>K641/Eingaben!$D$8</f>
        <v>#DIV/0!</v>
      </c>
      <c r="N641" s="46">
        <f>ABS(B641-C641)/Eingaben!$D$8</f>
        <v>0</v>
      </c>
      <c r="O641" s="44"/>
      <c r="P641">
        <f>D641/3600000*G641*100*100/Eingaben!$D$39*(A641-A640)/3600</f>
        <v>0</v>
      </c>
      <c r="R641" s="91" t="e">
        <f>('Dichte Wasser'!$B$4*AVERAGE(B641:C641)^3+'Dichte Wasser'!$B$3*AVERAGE(B641:C641)^2+'Dichte Wasser'!$B$2*AVERAGE(B641:C641)+'Dichte Wasser'!$B$1)/1000</f>
        <v>#DIV/0!</v>
      </c>
      <c r="S641" s="92" t="e">
        <f t="shared" si="38"/>
        <v>#DIV/0!</v>
      </c>
    </row>
    <row r="642" spans="1:19" x14ac:dyDescent="0.25">
      <c r="A642" s="69"/>
      <c r="B642" s="72"/>
      <c r="C642" s="72"/>
      <c r="D642" s="80"/>
      <c r="E642" s="48"/>
      <c r="F642" s="48"/>
      <c r="G642" s="69"/>
      <c r="I642" s="45">
        <f t="shared" si="37"/>
        <v>0</v>
      </c>
      <c r="J642" s="45">
        <f t="shared" si="39"/>
        <v>13.723806896127114</v>
      </c>
      <c r="K642" s="39" t="e">
        <f t="shared" si="36"/>
        <v>#DIV/0!</v>
      </c>
      <c r="L642" s="46">
        <f>J642/Eingaben!$D$29</f>
        <v>0.94257731505281817</v>
      </c>
      <c r="M642" s="44" t="e">
        <f>K642/Eingaben!$D$8</f>
        <v>#DIV/0!</v>
      </c>
      <c r="N642" s="46">
        <f>ABS(B642-C642)/Eingaben!$D$8</f>
        <v>0</v>
      </c>
      <c r="O642" s="44"/>
      <c r="P642">
        <f>D642/3600000*G642*100*100/Eingaben!$D$39*(A642-A641)/3600</f>
        <v>0</v>
      </c>
      <c r="R642" s="91" t="e">
        <f>('Dichte Wasser'!$B$4*AVERAGE(B642:C642)^3+'Dichte Wasser'!$B$3*AVERAGE(B642:C642)^2+'Dichte Wasser'!$B$2*AVERAGE(B642:C642)+'Dichte Wasser'!$B$1)/1000</f>
        <v>#DIV/0!</v>
      </c>
      <c r="S642" s="92" t="e">
        <f t="shared" si="38"/>
        <v>#DIV/0!</v>
      </c>
    </row>
    <row r="643" spans="1:19" x14ac:dyDescent="0.25">
      <c r="A643" s="69"/>
      <c r="B643" s="72"/>
      <c r="C643" s="72"/>
      <c r="D643" s="80"/>
      <c r="E643" s="48"/>
      <c r="F643" s="48"/>
      <c r="G643" s="69"/>
      <c r="I643" s="45">
        <f t="shared" si="37"/>
        <v>0</v>
      </c>
      <c r="J643" s="45">
        <f t="shared" si="39"/>
        <v>13.723806896127114</v>
      </c>
      <c r="K643" s="39" t="e">
        <f t="shared" si="36"/>
        <v>#DIV/0!</v>
      </c>
      <c r="L643" s="46">
        <f>J643/Eingaben!$D$29</f>
        <v>0.94257731505281817</v>
      </c>
      <c r="M643" s="44" t="e">
        <f>K643/Eingaben!$D$8</f>
        <v>#DIV/0!</v>
      </c>
      <c r="N643" s="46">
        <f>ABS(B643-C643)/Eingaben!$D$8</f>
        <v>0</v>
      </c>
      <c r="O643" s="44"/>
      <c r="P643">
        <f>D643/3600000*G643*100*100/Eingaben!$D$39*(A643-A642)/3600</f>
        <v>0</v>
      </c>
      <c r="R643" s="91" t="e">
        <f>('Dichte Wasser'!$B$4*AVERAGE(B643:C643)^3+'Dichte Wasser'!$B$3*AVERAGE(B643:C643)^2+'Dichte Wasser'!$B$2*AVERAGE(B643:C643)+'Dichte Wasser'!$B$1)/1000</f>
        <v>#DIV/0!</v>
      </c>
      <c r="S643" s="92" t="e">
        <f t="shared" si="38"/>
        <v>#DIV/0!</v>
      </c>
    </row>
    <row r="644" spans="1:19" x14ac:dyDescent="0.25">
      <c r="A644" s="69"/>
      <c r="B644" s="72"/>
      <c r="C644" s="72"/>
      <c r="D644" s="80"/>
      <c r="E644" s="48"/>
      <c r="F644" s="48"/>
      <c r="G644" s="69"/>
      <c r="I644" s="45">
        <f t="shared" si="37"/>
        <v>0</v>
      </c>
      <c r="J644" s="45">
        <f t="shared" si="39"/>
        <v>13.723806896127114</v>
      </c>
      <c r="K644" s="39" t="e">
        <f t="shared" si="36"/>
        <v>#DIV/0!</v>
      </c>
      <c r="L644" s="46">
        <f>J644/Eingaben!$D$29</f>
        <v>0.94257731505281817</v>
      </c>
      <c r="M644" s="44" t="e">
        <f>K644/Eingaben!$D$8</f>
        <v>#DIV/0!</v>
      </c>
      <c r="N644" s="46">
        <f>ABS(B644-C644)/Eingaben!$D$8</f>
        <v>0</v>
      </c>
      <c r="O644" s="44"/>
      <c r="P644">
        <f>D644/3600000*G644*100*100/Eingaben!$D$39*(A644-A643)/3600</f>
        <v>0</v>
      </c>
      <c r="R644" s="91" t="e">
        <f>('Dichte Wasser'!$B$4*AVERAGE(B644:C644)^3+'Dichte Wasser'!$B$3*AVERAGE(B644:C644)^2+'Dichte Wasser'!$B$2*AVERAGE(B644:C644)+'Dichte Wasser'!$B$1)/1000</f>
        <v>#DIV/0!</v>
      </c>
      <c r="S644" s="92" t="e">
        <f t="shared" si="38"/>
        <v>#DIV/0!</v>
      </c>
    </row>
    <row r="645" spans="1:19" x14ac:dyDescent="0.25">
      <c r="A645" s="69"/>
      <c r="B645" s="72"/>
      <c r="C645" s="72"/>
      <c r="D645" s="80"/>
      <c r="E645" s="48"/>
      <c r="F645" s="48"/>
      <c r="G645" s="69"/>
      <c r="I645" s="45">
        <f t="shared" si="37"/>
        <v>0</v>
      </c>
      <c r="J645" s="45">
        <f t="shared" si="39"/>
        <v>13.723806896127114</v>
      </c>
      <c r="K645" s="39" t="e">
        <f t="shared" ref="K645:K708" si="40">I645/((A645-A644)/3600)</f>
        <v>#DIV/0!</v>
      </c>
      <c r="L645" s="46">
        <f>J645/Eingaben!$D$29</f>
        <v>0.94257731505281817</v>
      </c>
      <c r="M645" s="44" t="e">
        <f>K645/Eingaben!$D$8</f>
        <v>#DIV/0!</v>
      </c>
      <c r="N645" s="46">
        <f>ABS(B645-C645)/Eingaben!$D$8</f>
        <v>0</v>
      </c>
      <c r="O645" s="44"/>
      <c r="P645">
        <f>D645/3600000*G645*100*100/Eingaben!$D$39*(A645-A644)/3600</f>
        <v>0</v>
      </c>
      <c r="R645" s="91" t="e">
        <f>('Dichte Wasser'!$B$4*AVERAGE(B645:C645)^3+'Dichte Wasser'!$B$3*AVERAGE(B645:C645)^2+'Dichte Wasser'!$B$2*AVERAGE(B645:C645)+'Dichte Wasser'!$B$1)/1000</f>
        <v>#DIV/0!</v>
      </c>
      <c r="S645" s="92" t="e">
        <f t="shared" si="38"/>
        <v>#DIV/0!</v>
      </c>
    </row>
    <row r="646" spans="1:19" x14ac:dyDescent="0.25">
      <c r="A646" s="69"/>
      <c r="B646" s="72"/>
      <c r="C646" s="72"/>
      <c r="D646" s="80"/>
      <c r="E646" s="48"/>
      <c r="F646" s="48"/>
      <c r="G646" s="69"/>
      <c r="I646" s="45">
        <f t="shared" ref="I646:I709" si="41">IF(D646&gt;0,D646/3600*R646*(A646-A645)*S646*(B646-C646)/3600,0)</f>
        <v>0</v>
      </c>
      <c r="J646" s="45">
        <f t="shared" si="39"/>
        <v>13.723806896127114</v>
      </c>
      <c r="K646" s="39" t="e">
        <f t="shared" si="40"/>
        <v>#DIV/0!</v>
      </c>
      <c r="L646" s="46">
        <f>J646/Eingaben!$D$29</f>
        <v>0.94257731505281817</v>
      </c>
      <c r="M646" s="44" t="e">
        <f>K646/Eingaben!$D$8</f>
        <v>#DIV/0!</v>
      </c>
      <c r="N646" s="46">
        <f>ABS(B646-C646)/Eingaben!$D$8</f>
        <v>0</v>
      </c>
      <c r="O646" s="44"/>
      <c r="P646">
        <f>D646/3600000*G646*100*100/Eingaben!$D$39*(A646-A645)/3600</f>
        <v>0</v>
      </c>
      <c r="R646" s="91" t="e">
        <f>('Dichte Wasser'!$B$4*AVERAGE(B646:C646)^3+'Dichte Wasser'!$B$3*AVERAGE(B646:C646)^2+'Dichte Wasser'!$B$2*AVERAGE(B646:C646)+'Dichte Wasser'!$B$1)/1000</f>
        <v>#DIV/0!</v>
      </c>
      <c r="S646" s="92" t="e">
        <f t="shared" ref="S646:S709" si="42" xml:space="preserve">  0.0000000024*AVERAGE(B646:C646)^4 - 0.0000005979*AVERAGE(B646:C646)^3 + 0.0000621355*AVERAGE(B646:C646)^2 - 0.0026683907*AVERAGE(B646:C646) + 4.2176232303</f>
        <v>#DIV/0!</v>
      </c>
    </row>
    <row r="647" spans="1:19" x14ac:dyDescent="0.25">
      <c r="A647" s="69"/>
      <c r="B647" s="72"/>
      <c r="C647" s="72"/>
      <c r="D647" s="80"/>
      <c r="E647" s="48"/>
      <c r="F647" s="48"/>
      <c r="G647" s="69"/>
      <c r="I647" s="45">
        <f t="shared" si="41"/>
        <v>0</v>
      </c>
      <c r="J647" s="45">
        <f t="shared" ref="J647:J710" si="43">J646+I647</f>
        <v>13.723806896127114</v>
      </c>
      <c r="K647" s="39" t="e">
        <f t="shared" si="40"/>
        <v>#DIV/0!</v>
      </c>
      <c r="L647" s="46">
        <f>J647/Eingaben!$D$29</f>
        <v>0.94257731505281817</v>
      </c>
      <c r="M647" s="44" t="e">
        <f>K647/Eingaben!$D$8</f>
        <v>#DIV/0!</v>
      </c>
      <c r="N647" s="46">
        <f>ABS(B647-C647)/Eingaben!$D$8</f>
        <v>0</v>
      </c>
      <c r="O647" s="44"/>
      <c r="P647">
        <f>D647/3600000*G647*100*100/Eingaben!$D$39*(A647-A646)/3600</f>
        <v>0</v>
      </c>
      <c r="R647" s="91" t="e">
        <f>('Dichte Wasser'!$B$4*AVERAGE(B647:C647)^3+'Dichte Wasser'!$B$3*AVERAGE(B647:C647)^2+'Dichte Wasser'!$B$2*AVERAGE(B647:C647)+'Dichte Wasser'!$B$1)/1000</f>
        <v>#DIV/0!</v>
      </c>
      <c r="S647" s="92" t="e">
        <f t="shared" si="42"/>
        <v>#DIV/0!</v>
      </c>
    </row>
    <row r="648" spans="1:19" x14ac:dyDescent="0.25">
      <c r="A648" s="69"/>
      <c r="B648" s="72"/>
      <c r="C648" s="72"/>
      <c r="D648" s="80"/>
      <c r="E648" s="48"/>
      <c r="F648" s="48"/>
      <c r="G648" s="69"/>
      <c r="I648" s="45">
        <f t="shared" si="41"/>
        <v>0</v>
      </c>
      <c r="J648" s="45">
        <f t="shared" si="43"/>
        <v>13.723806896127114</v>
      </c>
      <c r="K648" s="39" t="e">
        <f t="shared" si="40"/>
        <v>#DIV/0!</v>
      </c>
      <c r="L648" s="46">
        <f>J648/Eingaben!$D$29</f>
        <v>0.94257731505281817</v>
      </c>
      <c r="M648" s="44" t="e">
        <f>K648/Eingaben!$D$8</f>
        <v>#DIV/0!</v>
      </c>
      <c r="N648" s="46">
        <f>ABS(B648-C648)/Eingaben!$D$8</f>
        <v>0</v>
      </c>
      <c r="O648" s="44"/>
      <c r="P648">
        <f>D648/3600000*G648*100*100/Eingaben!$D$39*(A648-A647)/3600</f>
        <v>0</v>
      </c>
      <c r="R648" s="91" t="e">
        <f>('Dichte Wasser'!$B$4*AVERAGE(B648:C648)^3+'Dichte Wasser'!$B$3*AVERAGE(B648:C648)^2+'Dichte Wasser'!$B$2*AVERAGE(B648:C648)+'Dichte Wasser'!$B$1)/1000</f>
        <v>#DIV/0!</v>
      </c>
      <c r="S648" s="92" t="e">
        <f t="shared" si="42"/>
        <v>#DIV/0!</v>
      </c>
    </row>
    <row r="649" spans="1:19" x14ac:dyDescent="0.25">
      <c r="A649" s="69"/>
      <c r="B649" s="72"/>
      <c r="C649" s="72"/>
      <c r="D649" s="80"/>
      <c r="E649" s="48"/>
      <c r="F649" s="48"/>
      <c r="G649" s="69"/>
      <c r="I649" s="45">
        <f t="shared" si="41"/>
        <v>0</v>
      </c>
      <c r="J649" s="45">
        <f t="shared" si="43"/>
        <v>13.723806896127114</v>
      </c>
      <c r="K649" s="39" t="e">
        <f t="shared" si="40"/>
        <v>#DIV/0!</v>
      </c>
      <c r="L649" s="46">
        <f>J649/Eingaben!$D$29</f>
        <v>0.94257731505281817</v>
      </c>
      <c r="M649" s="44" t="e">
        <f>K649/Eingaben!$D$8</f>
        <v>#DIV/0!</v>
      </c>
      <c r="N649" s="46">
        <f>ABS(B649-C649)/Eingaben!$D$8</f>
        <v>0</v>
      </c>
      <c r="O649" s="44"/>
      <c r="P649">
        <f>D649/3600000*G649*100*100/Eingaben!$D$39*(A649-A648)/3600</f>
        <v>0</v>
      </c>
      <c r="R649" s="91" t="e">
        <f>('Dichte Wasser'!$B$4*AVERAGE(B649:C649)^3+'Dichte Wasser'!$B$3*AVERAGE(B649:C649)^2+'Dichte Wasser'!$B$2*AVERAGE(B649:C649)+'Dichte Wasser'!$B$1)/1000</f>
        <v>#DIV/0!</v>
      </c>
      <c r="S649" s="92" t="e">
        <f t="shared" si="42"/>
        <v>#DIV/0!</v>
      </c>
    </row>
    <row r="650" spans="1:19" x14ac:dyDescent="0.25">
      <c r="A650" s="69"/>
      <c r="B650" s="72"/>
      <c r="C650" s="72"/>
      <c r="D650" s="80"/>
      <c r="E650" s="48"/>
      <c r="F650" s="48"/>
      <c r="G650" s="69"/>
      <c r="I650" s="45">
        <f t="shared" si="41"/>
        <v>0</v>
      </c>
      <c r="J650" s="45">
        <f t="shared" si="43"/>
        <v>13.723806896127114</v>
      </c>
      <c r="K650" s="39" t="e">
        <f t="shared" si="40"/>
        <v>#DIV/0!</v>
      </c>
      <c r="L650" s="46">
        <f>J650/Eingaben!$D$29</f>
        <v>0.94257731505281817</v>
      </c>
      <c r="M650" s="44" t="e">
        <f>K650/Eingaben!$D$8</f>
        <v>#DIV/0!</v>
      </c>
      <c r="N650" s="46">
        <f>ABS(B650-C650)/Eingaben!$D$8</f>
        <v>0</v>
      </c>
      <c r="O650" s="44"/>
      <c r="P650">
        <f>D650/3600000*G650*100*100/Eingaben!$D$39*(A650-A649)/3600</f>
        <v>0</v>
      </c>
      <c r="R650" s="91" t="e">
        <f>('Dichte Wasser'!$B$4*AVERAGE(B650:C650)^3+'Dichte Wasser'!$B$3*AVERAGE(B650:C650)^2+'Dichte Wasser'!$B$2*AVERAGE(B650:C650)+'Dichte Wasser'!$B$1)/1000</f>
        <v>#DIV/0!</v>
      </c>
      <c r="S650" s="92" t="e">
        <f t="shared" si="42"/>
        <v>#DIV/0!</v>
      </c>
    </row>
    <row r="651" spans="1:19" x14ac:dyDescent="0.25">
      <c r="A651" s="69"/>
      <c r="B651" s="72"/>
      <c r="C651" s="72"/>
      <c r="D651" s="80"/>
      <c r="E651" s="48"/>
      <c r="F651" s="48"/>
      <c r="G651" s="69"/>
      <c r="I651" s="45">
        <f t="shared" si="41"/>
        <v>0</v>
      </c>
      <c r="J651" s="45">
        <f t="shared" si="43"/>
        <v>13.723806896127114</v>
      </c>
      <c r="K651" s="39" t="e">
        <f t="shared" si="40"/>
        <v>#DIV/0!</v>
      </c>
      <c r="L651" s="46">
        <f>J651/Eingaben!$D$29</f>
        <v>0.94257731505281817</v>
      </c>
      <c r="M651" s="44" t="e">
        <f>K651/Eingaben!$D$8</f>
        <v>#DIV/0!</v>
      </c>
      <c r="N651" s="46">
        <f>ABS(B651-C651)/Eingaben!$D$8</f>
        <v>0</v>
      </c>
      <c r="O651" s="44"/>
      <c r="P651">
        <f>D651/3600000*G651*100*100/Eingaben!$D$39*(A651-A650)/3600</f>
        <v>0</v>
      </c>
      <c r="R651" s="91" t="e">
        <f>('Dichte Wasser'!$B$4*AVERAGE(B651:C651)^3+'Dichte Wasser'!$B$3*AVERAGE(B651:C651)^2+'Dichte Wasser'!$B$2*AVERAGE(B651:C651)+'Dichte Wasser'!$B$1)/1000</f>
        <v>#DIV/0!</v>
      </c>
      <c r="S651" s="92" t="e">
        <f t="shared" si="42"/>
        <v>#DIV/0!</v>
      </c>
    </row>
    <row r="652" spans="1:19" x14ac:dyDescent="0.25">
      <c r="A652" s="69"/>
      <c r="B652" s="72"/>
      <c r="C652" s="72"/>
      <c r="D652" s="80"/>
      <c r="E652" s="48"/>
      <c r="F652" s="48"/>
      <c r="G652" s="69"/>
      <c r="I652" s="45">
        <f t="shared" si="41"/>
        <v>0</v>
      </c>
      <c r="J652" s="45">
        <f t="shared" si="43"/>
        <v>13.723806896127114</v>
      </c>
      <c r="K652" s="39" t="e">
        <f t="shared" si="40"/>
        <v>#DIV/0!</v>
      </c>
      <c r="L652" s="46">
        <f>J652/Eingaben!$D$29</f>
        <v>0.94257731505281817</v>
      </c>
      <c r="M652" s="44" t="e">
        <f>K652/Eingaben!$D$8</f>
        <v>#DIV/0!</v>
      </c>
      <c r="N652" s="46">
        <f>ABS(B652-C652)/Eingaben!$D$8</f>
        <v>0</v>
      </c>
      <c r="O652" s="44"/>
      <c r="P652">
        <f>D652/3600000*G652*100*100/Eingaben!$D$39*(A652-A651)/3600</f>
        <v>0</v>
      </c>
      <c r="R652" s="91" t="e">
        <f>('Dichte Wasser'!$B$4*AVERAGE(B652:C652)^3+'Dichte Wasser'!$B$3*AVERAGE(B652:C652)^2+'Dichte Wasser'!$B$2*AVERAGE(B652:C652)+'Dichte Wasser'!$B$1)/1000</f>
        <v>#DIV/0!</v>
      </c>
      <c r="S652" s="92" t="e">
        <f t="shared" si="42"/>
        <v>#DIV/0!</v>
      </c>
    </row>
    <row r="653" spans="1:19" x14ac:dyDescent="0.25">
      <c r="A653" s="69"/>
      <c r="B653" s="72"/>
      <c r="C653" s="72"/>
      <c r="D653" s="80"/>
      <c r="E653" s="48"/>
      <c r="F653" s="48"/>
      <c r="G653" s="69"/>
      <c r="I653" s="45">
        <f t="shared" si="41"/>
        <v>0</v>
      </c>
      <c r="J653" s="45">
        <f t="shared" si="43"/>
        <v>13.723806896127114</v>
      </c>
      <c r="K653" s="39" t="e">
        <f t="shared" si="40"/>
        <v>#DIV/0!</v>
      </c>
      <c r="L653" s="46">
        <f>J653/Eingaben!$D$29</f>
        <v>0.94257731505281817</v>
      </c>
      <c r="M653" s="44" t="e">
        <f>K653/Eingaben!$D$8</f>
        <v>#DIV/0!</v>
      </c>
      <c r="N653" s="46">
        <f>ABS(B653-C653)/Eingaben!$D$8</f>
        <v>0</v>
      </c>
      <c r="O653" s="44"/>
      <c r="P653">
        <f>D653/3600000*G653*100*100/Eingaben!$D$39*(A653-A652)/3600</f>
        <v>0</v>
      </c>
      <c r="R653" s="91" t="e">
        <f>('Dichte Wasser'!$B$4*AVERAGE(B653:C653)^3+'Dichte Wasser'!$B$3*AVERAGE(B653:C653)^2+'Dichte Wasser'!$B$2*AVERAGE(B653:C653)+'Dichte Wasser'!$B$1)/1000</f>
        <v>#DIV/0!</v>
      </c>
      <c r="S653" s="92" t="e">
        <f t="shared" si="42"/>
        <v>#DIV/0!</v>
      </c>
    </row>
    <row r="654" spans="1:19" x14ac:dyDescent="0.25">
      <c r="A654" s="69"/>
      <c r="B654" s="72"/>
      <c r="C654" s="72"/>
      <c r="D654" s="80"/>
      <c r="E654" s="48"/>
      <c r="F654" s="48"/>
      <c r="G654" s="69"/>
      <c r="I654" s="45">
        <f t="shared" si="41"/>
        <v>0</v>
      </c>
      <c r="J654" s="45">
        <f t="shared" si="43"/>
        <v>13.723806896127114</v>
      </c>
      <c r="K654" s="39" t="e">
        <f t="shared" si="40"/>
        <v>#DIV/0!</v>
      </c>
      <c r="L654" s="46">
        <f>J654/Eingaben!$D$29</f>
        <v>0.94257731505281817</v>
      </c>
      <c r="M654" s="44" t="e">
        <f>K654/Eingaben!$D$8</f>
        <v>#DIV/0!</v>
      </c>
      <c r="N654" s="46">
        <f>ABS(B654-C654)/Eingaben!$D$8</f>
        <v>0</v>
      </c>
      <c r="O654" s="44"/>
      <c r="P654">
        <f>D654/3600000*G654*100*100/Eingaben!$D$39*(A654-A653)/3600</f>
        <v>0</v>
      </c>
      <c r="R654" s="91" t="e">
        <f>('Dichte Wasser'!$B$4*AVERAGE(B654:C654)^3+'Dichte Wasser'!$B$3*AVERAGE(B654:C654)^2+'Dichte Wasser'!$B$2*AVERAGE(B654:C654)+'Dichte Wasser'!$B$1)/1000</f>
        <v>#DIV/0!</v>
      </c>
      <c r="S654" s="92" t="e">
        <f t="shared" si="42"/>
        <v>#DIV/0!</v>
      </c>
    </row>
    <row r="655" spans="1:19" x14ac:dyDescent="0.25">
      <c r="A655" s="69"/>
      <c r="B655" s="72"/>
      <c r="C655" s="72"/>
      <c r="D655" s="80"/>
      <c r="E655" s="48"/>
      <c r="F655" s="48"/>
      <c r="G655" s="69"/>
      <c r="I655" s="45">
        <f t="shared" si="41"/>
        <v>0</v>
      </c>
      <c r="J655" s="45">
        <f t="shared" si="43"/>
        <v>13.723806896127114</v>
      </c>
      <c r="K655" s="39" t="e">
        <f t="shared" si="40"/>
        <v>#DIV/0!</v>
      </c>
      <c r="L655" s="46">
        <f>J655/Eingaben!$D$29</f>
        <v>0.94257731505281817</v>
      </c>
      <c r="M655" s="44" t="e">
        <f>K655/Eingaben!$D$8</f>
        <v>#DIV/0!</v>
      </c>
      <c r="N655" s="46">
        <f>ABS(B655-C655)/Eingaben!$D$8</f>
        <v>0</v>
      </c>
      <c r="O655" s="44"/>
      <c r="P655">
        <f>D655/3600000*G655*100*100/Eingaben!$D$39*(A655-A654)/3600</f>
        <v>0</v>
      </c>
      <c r="R655" s="91" t="e">
        <f>('Dichte Wasser'!$B$4*AVERAGE(B655:C655)^3+'Dichte Wasser'!$B$3*AVERAGE(B655:C655)^2+'Dichte Wasser'!$B$2*AVERAGE(B655:C655)+'Dichte Wasser'!$B$1)/1000</f>
        <v>#DIV/0!</v>
      </c>
      <c r="S655" s="92" t="e">
        <f t="shared" si="42"/>
        <v>#DIV/0!</v>
      </c>
    </row>
    <row r="656" spans="1:19" x14ac:dyDescent="0.25">
      <c r="A656" s="69"/>
      <c r="B656" s="72"/>
      <c r="C656" s="72"/>
      <c r="D656" s="80"/>
      <c r="E656" s="48"/>
      <c r="F656" s="48"/>
      <c r="G656" s="69"/>
      <c r="I656" s="45">
        <f t="shared" si="41"/>
        <v>0</v>
      </c>
      <c r="J656" s="45">
        <f t="shared" si="43"/>
        <v>13.723806896127114</v>
      </c>
      <c r="K656" s="39" t="e">
        <f t="shared" si="40"/>
        <v>#DIV/0!</v>
      </c>
      <c r="L656" s="46">
        <f>J656/Eingaben!$D$29</f>
        <v>0.94257731505281817</v>
      </c>
      <c r="M656" s="44" t="e">
        <f>K656/Eingaben!$D$8</f>
        <v>#DIV/0!</v>
      </c>
      <c r="N656" s="46">
        <f>ABS(B656-C656)/Eingaben!$D$8</f>
        <v>0</v>
      </c>
      <c r="O656" s="44"/>
      <c r="P656">
        <f>D656/3600000*G656*100*100/Eingaben!$D$39*(A656-A655)/3600</f>
        <v>0</v>
      </c>
      <c r="R656" s="91" t="e">
        <f>('Dichte Wasser'!$B$4*AVERAGE(B656:C656)^3+'Dichte Wasser'!$B$3*AVERAGE(B656:C656)^2+'Dichte Wasser'!$B$2*AVERAGE(B656:C656)+'Dichte Wasser'!$B$1)/1000</f>
        <v>#DIV/0!</v>
      </c>
      <c r="S656" s="92" t="e">
        <f t="shared" si="42"/>
        <v>#DIV/0!</v>
      </c>
    </row>
    <row r="657" spans="1:19" x14ac:dyDescent="0.25">
      <c r="A657" s="69"/>
      <c r="B657" s="72"/>
      <c r="C657" s="72"/>
      <c r="D657" s="80"/>
      <c r="E657" s="48"/>
      <c r="F657" s="48"/>
      <c r="G657" s="69"/>
      <c r="I657" s="45">
        <f t="shared" si="41"/>
        <v>0</v>
      </c>
      <c r="J657" s="45">
        <f t="shared" si="43"/>
        <v>13.723806896127114</v>
      </c>
      <c r="K657" s="39" t="e">
        <f t="shared" si="40"/>
        <v>#DIV/0!</v>
      </c>
      <c r="L657" s="46">
        <f>J657/Eingaben!$D$29</f>
        <v>0.94257731505281817</v>
      </c>
      <c r="M657" s="44" t="e">
        <f>K657/Eingaben!$D$8</f>
        <v>#DIV/0!</v>
      </c>
      <c r="N657" s="46">
        <f>ABS(B657-C657)/Eingaben!$D$8</f>
        <v>0</v>
      </c>
      <c r="O657" s="44"/>
      <c r="P657">
        <f>D657/3600000*G657*100*100/Eingaben!$D$39*(A657-A656)/3600</f>
        <v>0</v>
      </c>
      <c r="R657" s="91" t="e">
        <f>('Dichte Wasser'!$B$4*AVERAGE(B657:C657)^3+'Dichte Wasser'!$B$3*AVERAGE(B657:C657)^2+'Dichte Wasser'!$B$2*AVERAGE(B657:C657)+'Dichte Wasser'!$B$1)/1000</f>
        <v>#DIV/0!</v>
      </c>
      <c r="S657" s="92" t="e">
        <f t="shared" si="42"/>
        <v>#DIV/0!</v>
      </c>
    </row>
    <row r="658" spans="1:19" x14ac:dyDescent="0.25">
      <c r="A658" s="69"/>
      <c r="B658" s="72"/>
      <c r="C658" s="72"/>
      <c r="D658" s="80"/>
      <c r="E658" s="48"/>
      <c r="F658" s="48"/>
      <c r="G658" s="69"/>
      <c r="I658" s="45">
        <f t="shared" si="41"/>
        <v>0</v>
      </c>
      <c r="J658" s="45">
        <f t="shared" si="43"/>
        <v>13.723806896127114</v>
      </c>
      <c r="K658" s="39" t="e">
        <f t="shared" si="40"/>
        <v>#DIV/0!</v>
      </c>
      <c r="L658" s="46">
        <f>J658/Eingaben!$D$29</f>
        <v>0.94257731505281817</v>
      </c>
      <c r="M658" s="44" t="e">
        <f>K658/Eingaben!$D$8</f>
        <v>#DIV/0!</v>
      </c>
      <c r="N658" s="46">
        <f>ABS(B658-C658)/Eingaben!$D$8</f>
        <v>0</v>
      </c>
      <c r="O658" s="44"/>
      <c r="P658">
        <f>D658/3600000*G658*100*100/Eingaben!$D$39*(A658-A657)/3600</f>
        <v>0</v>
      </c>
      <c r="R658" s="91" t="e">
        <f>('Dichte Wasser'!$B$4*AVERAGE(B658:C658)^3+'Dichte Wasser'!$B$3*AVERAGE(B658:C658)^2+'Dichte Wasser'!$B$2*AVERAGE(B658:C658)+'Dichte Wasser'!$B$1)/1000</f>
        <v>#DIV/0!</v>
      </c>
      <c r="S658" s="92" t="e">
        <f t="shared" si="42"/>
        <v>#DIV/0!</v>
      </c>
    </row>
    <row r="659" spans="1:19" x14ac:dyDescent="0.25">
      <c r="A659" s="69"/>
      <c r="B659" s="72"/>
      <c r="C659" s="72"/>
      <c r="D659" s="80"/>
      <c r="E659" s="48"/>
      <c r="F659" s="48"/>
      <c r="G659" s="69"/>
      <c r="I659" s="45">
        <f t="shared" si="41"/>
        <v>0</v>
      </c>
      <c r="J659" s="45">
        <f t="shared" si="43"/>
        <v>13.723806896127114</v>
      </c>
      <c r="K659" s="39" t="e">
        <f t="shared" si="40"/>
        <v>#DIV/0!</v>
      </c>
      <c r="L659" s="46">
        <f>J659/Eingaben!$D$29</f>
        <v>0.94257731505281817</v>
      </c>
      <c r="M659" s="44" t="e">
        <f>K659/Eingaben!$D$8</f>
        <v>#DIV/0!</v>
      </c>
      <c r="N659" s="46">
        <f>ABS(B659-C659)/Eingaben!$D$8</f>
        <v>0</v>
      </c>
      <c r="O659" s="44"/>
      <c r="P659">
        <f>D659/3600000*G659*100*100/Eingaben!$D$39*(A659-A658)/3600</f>
        <v>0</v>
      </c>
      <c r="R659" s="91" t="e">
        <f>('Dichte Wasser'!$B$4*AVERAGE(B659:C659)^3+'Dichte Wasser'!$B$3*AVERAGE(B659:C659)^2+'Dichte Wasser'!$B$2*AVERAGE(B659:C659)+'Dichte Wasser'!$B$1)/1000</f>
        <v>#DIV/0!</v>
      </c>
      <c r="S659" s="92" t="e">
        <f t="shared" si="42"/>
        <v>#DIV/0!</v>
      </c>
    </row>
    <row r="660" spans="1:19" x14ac:dyDescent="0.25">
      <c r="A660" s="69"/>
      <c r="B660" s="72"/>
      <c r="C660" s="72"/>
      <c r="D660" s="80"/>
      <c r="E660" s="48"/>
      <c r="F660" s="48"/>
      <c r="G660" s="69"/>
      <c r="I660" s="45">
        <f t="shared" si="41"/>
        <v>0</v>
      </c>
      <c r="J660" s="45">
        <f t="shared" si="43"/>
        <v>13.723806896127114</v>
      </c>
      <c r="K660" s="39" t="e">
        <f t="shared" si="40"/>
        <v>#DIV/0!</v>
      </c>
      <c r="L660" s="46">
        <f>J660/Eingaben!$D$29</f>
        <v>0.94257731505281817</v>
      </c>
      <c r="M660" s="44" t="e">
        <f>K660/Eingaben!$D$8</f>
        <v>#DIV/0!</v>
      </c>
      <c r="N660" s="46">
        <f>ABS(B660-C660)/Eingaben!$D$8</f>
        <v>0</v>
      </c>
      <c r="O660" s="44"/>
      <c r="P660">
        <f>D660/3600000*G660*100*100/Eingaben!$D$39*(A660-A659)/3600</f>
        <v>0</v>
      </c>
      <c r="R660" s="91" t="e">
        <f>('Dichte Wasser'!$B$4*AVERAGE(B660:C660)^3+'Dichte Wasser'!$B$3*AVERAGE(B660:C660)^2+'Dichte Wasser'!$B$2*AVERAGE(B660:C660)+'Dichte Wasser'!$B$1)/1000</f>
        <v>#DIV/0!</v>
      </c>
      <c r="S660" s="92" t="e">
        <f t="shared" si="42"/>
        <v>#DIV/0!</v>
      </c>
    </row>
    <row r="661" spans="1:19" x14ac:dyDescent="0.25">
      <c r="A661" s="69"/>
      <c r="B661" s="72"/>
      <c r="C661" s="72"/>
      <c r="D661" s="80"/>
      <c r="E661" s="48"/>
      <c r="F661" s="48"/>
      <c r="G661" s="69"/>
      <c r="I661" s="45">
        <f t="shared" si="41"/>
        <v>0</v>
      </c>
      <c r="J661" s="45">
        <f t="shared" si="43"/>
        <v>13.723806896127114</v>
      </c>
      <c r="K661" s="39" t="e">
        <f t="shared" si="40"/>
        <v>#DIV/0!</v>
      </c>
      <c r="L661" s="46">
        <f>J661/Eingaben!$D$29</f>
        <v>0.94257731505281817</v>
      </c>
      <c r="M661" s="44" t="e">
        <f>K661/Eingaben!$D$8</f>
        <v>#DIV/0!</v>
      </c>
      <c r="N661" s="46">
        <f>ABS(B661-C661)/Eingaben!$D$8</f>
        <v>0</v>
      </c>
      <c r="O661" s="44"/>
      <c r="P661">
        <f>D661/3600000*G661*100*100/Eingaben!$D$39*(A661-A660)/3600</f>
        <v>0</v>
      </c>
      <c r="R661" s="91" t="e">
        <f>('Dichte Wasser'!$B$4*AVERAGE(B661:C661)^3+'Dichte Wasser'!$B$3*AVERAGE(B661:C661)^2+'Dichte Wasser'!$B$2*AVERAGE(B661:C661)+'Dichte Wasser'!$B$1)/1000</f>
        <v>#DIV/0!</v>
      </c>
      <c r="S661" s="92" t="e">
        <f t="shared" si="42"/>
        <v>#DIV/0!</v>
      </c>
    </row>
    <row r="662" spans="1:19" x14ac:dyDescent="0.25">
      <c r="A662" s="69"/>
      <c r="B662" s="72"/>
      <c r="C662" s="72"/>
      <c r="D662" s="80"/>
      <c r="E662" s="48"/>
      <c r="F662" s="48"/>
      <c r="G662" s="69"/>
      <c r="I662" s="45">
        <f t="shared" si="41"/>
        <v>0</v>
      </c>
      <c r="J662" s="45">
        <f t="shared" si="43"/>
        <v>13.723806896127114</v>
      </c>
      <c r="K662" s="39" t="e">
        <f t="shared" si="40"/>
        <v>#DIV/0!</v>
      </c>
      <c r="L662" s="46">
        <f>J662/Eingaben!$D$29</f>
        <v>0.94257731505281817</v>
      </c>
      <c r="M662" s="44" t="e">
        <f>K662/Eingaben!$D$8</f>
        <v>#DIV/0!</v>
      </c>
      <c r="N662" s="46">
        <f>ABS(B662-C662)/Eingaben!$D$8</f>
        <v>0</v>
      </c>
      <c r="O662" s="44"/>
      <c r="P662">
        <f>D662/3600000*G662*100*100/Eingaben!$D$39*(A662-A661)/3600</f>
        <v>0</v>
      </c>
      <c r="R662" s="91" t="e">
        <f>('Dichte Wasser'!$B$4*AVERAGE(B662:C662)^3+'Dichte Wasser'!$B$3*AVERAGE(B662:C662)^2+'Dichte Wasser'!$B$2*AVERAGE(B662:C662)+'Dichte Wasser'!$B$1)/1000</f>
        <v>#DIV/0!</v>
      </c>
      <c r="S662" s="92" t="e">
        <f t="shared" si="42"/>
        <v>#DIV/0!</v>
      </c>
    </row>
    <row r="663" spans="1:19" x14ac:dyDescent="0.25">
      <c r="A663" s="69"/>
      <c r="B663" s="72"/>
      <c r="C663" s="72"/>
      <c r="D663" s="80"/>
      <c r="E663" s="48"/>
      <c r="F663" s="48"/>
      <c r="G663" s="69"/>
      <c r="I663" s="45">
        <f t="shared" si="41"/>
        <v>0</v>
      </c>
      <c r="J663" s="45">
        <f t="shared" si="43"/>
        <v>13.723806896127114</v>
      </c>
      <c r="K663" s="39" t="e">
        <f t="shared" si="40"/>
        <v>#DIV/0!</v>
      </c>
      <c r="L663" s="46">
        <f>J663/Eingaben!$D$29</f>
        <v>0.94257731505281817</v>
      </c>
      <c r="M663" s="44" t="e">
        <f>K663/Eingaben!$D$8</f>
        <v>#DIV/0!</v>
      </c>
      <c r="N663" s="46">
        <f>ABS(B663-C663)/Eingaben!$D$8</f>
        <v>0</v>
      </c>
      <c r="O663" s="44"/>
      <c r="P663">
        <f>D663/3600000*G663*100*100/Eingaben!$D$39*(A663-A662)/3600</f>
        <v>0</v>
      </c>
      <c r="R663" s="91" t="e">
        <f>('Dichte Wasser'!$B$4*AVERAGE(B663:C663)^3+'Dichte Wasser'!$B$3*AVERAGE(B663:C663)^2+'Dichte Wasser'!$B$2*AVERAGE(B663:C663)+'Dichte Wasser'!$B$1)/1000</f>
        <v>#DIV/0!</v>
      </c>
      <c r="S663" s="92" t="e">
        <f t="shared" si="42"/>
        <v>#DIV/0!</v>
      </c>
    </row>
    <row r="664" spans="1:19" x14ac:dyDescent="0.25">
      <c r="A664" s="69"/>
      <c r="B664" s="72"/>
      <c r="C664" s="72"/>
      <c r="D664" s="80"/>
      <c r="E664" s="48"/>
      <c r="F664" s="48"/>
      <c r="G664" s="69"/>
      <c r="I664" s="45">
        <f t="shared" si="41"/>
        <v>0</v>
      </c>
      <c r="J664" s="45">
        <f t="shared" si="43"/>
        <v>13.723806896127114</v>
      </c>
      <c r="K664" s="39" t="e">
        <f t="shared" si="40"/>
        <v>#DIV/0!</v>
      </c>
      <c r="L664" s="46">
        <f>J664/Eingaben!$D$29</f>
        <v>0.94257731505281817</v>
      </c>
      <c r="M664" s="44" t="e">
        <f>K664/Eingaben!$D$8</f>
        <v>#DIV/0!</v>
      </c>
      <c r="N664" s="46">
        <f>ABS(B664-C664)/Eingaben!$D$8</f>
        <v>0</v>
      </c>
      <c r="O664" s="44"/>
      <c r="P664">
        <f>D664/3600000*G664*100*100/Eingaben!$D$39*(A664-A663)/3600</f>
        <v>0</v>
      </c>
      <c r="R664" s="91" t="e">
        <f>('Dichte Wasser'!$B$4*AVERAGE(B664:C664)^3+'Dichte Wasser'!$B$3*AVERAGE(B664:C664)^2+'Dichte Wasser'!$B$2*AVERAGE(B664:C664)+'Dichte Wasser'!$B$1)/1000</f>
        <v>#DIV/0!</v>
      </c>
      <c r="S664" s="92" t="e">
        <f t="shared" si="42"/>
        <v>#DIV/0!</v>
      </c>
    </row>
    <row r="665" spans="1:19" x14ac:dyDescent="0.25">
      <c r="A665" s="69"/>
      <c r="B665" s="72"/>
      <c r="C665" s="72"/>
      <c r="D665" s="80"/>
      <c r="E665" s="48"/>
      <c r="F665" s="48"/>
      <c r="G665" s="69"/>
      <c r="I665" s="45">
        <f t="shared" si="41"/>
        <v>0</v>
      </c>
      <c r="J665" s="45">
        <f t="shared" si="43"/>
        <v>13.723806896127114</v>
      </c>
      <c r="K665" s="39" t="e">
        <f t="shared" si="40"/>
        <v>#DIV/0!</v>
      </c>
      <c r="L665" s="46">
        <f>J665/Eingaben!$D$29</f>
        <v>0.94257731505281817</v>
      </c>
      <c r="M665" s="44" t="e">
        <f>K665/Eingaben!$D$8</f>
        <v>#DIV/0!</v>
      </c>
      <c r="N665" s="46">
        <f>ABS(B665-C665)/Eingaben!$D$8</f>
        <v>0</v>
      </c>
      <c r="O665" s="44"/>
      <c r="P665">
        <f>D665/3600000*G665*100*100/Eingaben!$D$39*(A665-A664)/3600</f>
        <v>0</v>
      </c>
      <c r="R665" s="91" t="e">
        <f>('Dichte Wasser'!$B$4*AVERAGE(B665:C665)^3+'Dichte Wasser'!$B$3*AVERAGE(B665:C665)^2+'Dichte Wasser'!$B$2*AVERAGE(B665:C665)+'Dichte Wasser'!$B$1)/1000</f>
        <v>#DIV/0!</v>
      </c>
      <c r="S665" s="92" t="e">
        <f t="shared" si="42"/>
        <v>#DIV/0!</v>
      </c>
    </row>
    <row r="666" spans="1:19" x14ac:dyDescent="0.25">
      <c r="A666" s="69"/>
      <c r="B666" s="72"/>
      <c r="C666" s="72"/>
      <c r="D666" s="80"/>
      <c r="E666" s="48"/>
      <c r="F666" s="48"/>
      <c r="G666" s="69"/>
      <c r="I666" s="45">
        <f t="shared" si="41"/>
        <v>0</v>
      </c>
      <c r="J666" s="45">
        <f t="shared" si="43"/>
        <v>13.723806896127114</v>
      </c>
      <c r="K666" s="39" t="e">
        <f t="shared" si="40"/>
        <v>#DIV/0!</v>
      </c>
      <c r="L666" s="46">
        <f>J666/Eingaben!$D$29</f>
        <v>0.94257731505281817</v>
      </c>
      <c r="M666" s="44" t="e">
        <f>K666/Eingaben!$D$8</f>
        <v>#DIV/0!</v>
      </c>
      <c r="N666" s="46">
        <f>ABS(B666-C666)/Eingaben!$D$8</f>
        <v>0</v>
      </c>
      <c r="O666" s="44"/>
      <c r="P666">
        <f>D666/3600000*G666*100*100/Eingaben!$D$39*(A666-A665)/3600</f>
        <v>0</v>
      </c>
      <c r="R666" s="91" t="e">
        <f>('Dichte Wasser'!$B$4*AVERAGE(B666:C666)^3+'Dichte Wasser'!$B$3*AVERAGE(B666:C666)^2+'Dichte Wasser'!$B$2*AVERAGE(B666:C666)+'Dichte Wasser'!$B$1)/1000</f>
        <v>#DIV/0!</v>
      </c>
      <c r="S666" s="92" t="e">
        <f t="shared" si="42"/>
        <v>#DIV/0!</v>
      </c>
    </row>
    <row r="667" spans="1:19" x14ac:dyDescent="0.25">
      <c r="A667" s="69"/>
      <c r="B667" s="72"/>
      <c r="C667" s="72"/>
      <c r="D667" s="80"/>
      <c r="E667" s="48"/>
      <c r="F667" s="48"/>
      <c r="G667" s="69"/>
      <c r="I667" s="45">
        <f t="shared" si="41"/>
        <v>0</v>
      </c>
      <c r="J667" s="45">
        <f t="shared" si="43"/>
        <v>13.723806896127114</v>
      </c>
      <c r="K667" s="39" t="e">
        <f t="shared" si="40"/>
        <v>#DIV/0!</v>
      </c>
      <c r="L667" s="46">
        <f>J667/Eingaben!$D$29</f>
        <v>0.94257731505281817</v>
      </c>
      <c r="M667" s="44" t="e">
        <f>K667/Eingaben!$D$8</f>
        <v>#DIV/0!</v>
      </c>
      <c r="N667" s="46">
        <f>ABS(B667-C667)/Eingaben!$D$8</f>
        <v>0</v>
      </c>
      <c r="O667" s="44"/>
      <c r="P667">
        <f>D667/3600000*G667*100*100/Eingaben!$D$39*(A667-A666)/3600</f>
        <v>0</v>
      </c>
      <c r="R667" s="91" t="e">
        <f>('Dichte Wasser'!$B$4*AVERAGE(B667:C667)^3+'Dichte Wasser'!$B$3*AVERAGE(B667:C667)^2+'Dichte Wasser'!$B$2*AVERAGE(B667:C667)+'Dichte Wasser'!$B$1)/1000</f>
        <v>#DIV/0!</v>
      </c>
      <c r="S667" s="92" t="e">
        <f t="shared" si="42"/>
        <v>#DIV/0!</v>
      </c>
    </row>
    <row r="668" spans="1:19" x14ac:dyDescent="0.25">
      <c r="A668" s="69"/>
      <c r="B668" s="72"/>
      <c r="C668" s="72"/>
      <c r="D668" s="80"/>
      <c r="E668" s="48"/>
      <c r="F668" s="48"/>
      <c r="G668" s="69"/>
      <c r="I668" s="45">
        <f t="shared" si="41"/>
        <v>0</v>
      </c>
      <c r="J668" s="45">
        <f t="shared" si="43"/>
        <v>13.723806896127114</v>
      </c>
      <c r="K668" s="39" t="e">
        <f t="shared" si="40"/>
        <v>#DIV/0!</v>
      </c>
      <c r="L668" s="46">
        <f>J668/Eingaben!$D$29</f>
        <v>0.94257731505281817</v>
      </c>
      <c r="M668" s="44" t="e">
        <f>K668/Eingaben!$D$8</f>
        <v>#DIV/0!</v>
      </c>
      <c r="N668" s="46">
        <f>ABS(B668-C668)/Eingaben!$D$8</f>
        <v>0</v>
      </c>
      <c r="O668" s="44"/>
      <c r="P668">
        <f>D668/3600000*G668*100*100/Eingaben!$D$39*(A668-A667)/3600</f>
        <v>0</v>
      </c>
      <c r="R668" s="91" t="e">
        <f>('Dichte Wasser'!$B$4*AVERAGE(B668:C668)^3+'Dichte Wasser'!$B$3*AVERAGE(B668:C668)^2+'Dichte Wasser'!$B$2*AVERAGE(B668:C668)+'Dichte Wasser'!$B$1)/1000</f>
        <v>#DIV/0!</v>
      </c>
      <c r="S668" s="92" t="e">
        <f t="shared" si="42"/>
        <v>#DIV/0!</v>
      </c>
    </row>
    <row r="669" spans="1:19" x14ac:dyDescent="0.25">
      <c r="A669" s="69"/>
      <c r="B669" s="72"/>
      <c r="C669" s="72"/>
      <c r="D669" s="80"/>
      <c r="E669" s="48"/>
      <c r="F669" s="48"/>
      <c r="G669" s="69"/>
      <c r="I669" s="45">
        <f t="shared" si="41"/>
        <v>0</v>
      </c>
      <c r="J669" s="45">
        <f t="shared" si="43"/>
        <v>13.723806896127114</v>
      </c>
      <c r="K669" s="39" t="e">
        <f t="shared" si="40"/>
        <v>#DIV/0!</v>
      </c>
      <c r="L669" s="46">
        <f>J669/Eingaben!$D$29</f>
        <v>0.94257731505281817</v>
      </c>
      <c r="M669" s="44" t="e">
        <f>K669/Eingaben!$D$8</f>
        <v>#DIV/0!</v>
      </c>
      <c r="N669" s="46">
        <f>ABS(B669-C669)/Eingaben!$D$8</f>
        <v>0</v>
      </c>
      <c r="O669" s="44"/>
      <c r="P669">
        <f>D669/3600000*G669*100*100/Eingaben!$D$39*(A669-A668)/3600</f>
        <v>0</v>
      </c>
      <c r="R669" s="91" t="e">
        <f>('Dichte Wasser'!$B$4*AVERAGE(B669:C669)^3+'Dichte Wasser'!$B$3*AVERAGE(B669:C669)^2+'Dichte Wasser'!$B$2*AVERAGE(B669:C669)+'Dichte Wasser'!$B$1)/1000</f>
        <v>#DIV/0!</v>
      </c>
      <c r="S669" s="92" t="e">
        <f t="shared" si="42"/>
        <v>#DIV/0!</v>
      </c>
    </row>
    <row r="670" spans="1:19" x14ac:dyDescent="0.25">
      <c r="A670" s="69"/>
      <c r="B670" s="72"/>
      <c r="C670" s="72"/>
      <c r="D670" s="80"/>
      <c r="E670" s="48"/>
      <c r="F670" s="48"/>
      <c r="G670" s="69"/>
      <c r="I670" s="45">
        <f t="shared" si="41"/>
        <v>0</v>
      </c>
      <c r="J670" s="45">
        <f t="shared" si="43"/>
        <v>13.723806896127114</v>
      </c>
      <c r="K670" s="39" t="e">
        <f t="shared" si="40"/>
        <v>#DIV/0!</v>
      </c>
      <c r="L670" s="46">
        <f>J670/Eingaben!$D$29</f>
        <v>0.94257731505281817</v>
      </c>
      <c r="M670" s="44" t="e">
        <f>K670/Eingaben!$D$8</f>
        <v>#DIV/0!</v>
      </c>
      <c r="N670" s="46">
        <f>ABS(B670-C670)/Eingaben!$D$8</f>
        <v>0</v>
      </c>
      <c r="O670" s="44"/>
      <c r="P670">
        <f>D670/3600000*G670*100*100/Eingaben!$D$39*(A670-A669)/3600</f>
        <v>0</v>
      </c>
      <c r="R670" s="91" t="e">
        <f>('Dichte Wasser'!$B$4*AVERAGE(B670:C670)^3+'Dichte Wasser'!$B$3*AVERAGE(B670:C670)^2+'Dichte Wasser'!$B$2*AVERAGE(B670:C670)+'Dichte Wasser'!$B$1)/1000</f>
        <v>#DIV/0!</v>
      </c>
      <c r="S670" s="92" t="e">
        <f t="shared" si="42"/>
        <v>#DIV/0!</v>
      </c>
    </row>
    <row r="671" spans="1:19" x14ac:dyDescent="0.25">
      <c r="A671" s="69"/>
      <c r="B671" s="72"/>
      <c r="C671" s="72"/>
      <c r="D671" s="80"/>
      <c r="E671" s="48"/>
      <c r="F671" s="48"/>
      <c r="G671" s="69"/>
      <c r="I671" s="45">
        <f t="shared" si="41"/>
        <v>0</v>
      </c>
      <c r="J671" s="45">
        <f t="shared" si="43"/>
        <v>13.723806896127114</v>
      </c>
      <c r="K671" s="39" t="e">
        <f t="shared" si="40"/>
        <v>#DIV/0!</v>
      </c>
      <c r="L671" s="46">
        <f>J671/Eingaben!$D$29</f>
        <v>0.94257731505281817</v>
      </c>
      <c r="M671" s="44" t="e">
        <f>K671/Eingaben!$D$8</f>
        <v>#DIV/0!</v>
      </c>
      <c r="N671" s="46">
        <f>ABS(B671-C671)/Eingaben!$D$8</f>
        <v>0</v>
      </c>
      <c r="O671" s="44"/>
      <c r="P671">
        <f>D671/3600000*G671*100*100/Eingaben!$D$39*(A671-A670)/3600</f>
        <v>0</v>
      </c>
      <c r="R671" s="91" t="e">
        <f>('Dichte Wasser'!$B$4*AVERAGE(B671:C671)^3+'Dichte Wasser'!$B$3*AVERAGE(B671:C671)^2+'Dichte Wasser'!$B$2*AVERAGE(B671:C671)+'Dichte Wasser'!$B$1)/1000</f>
        <v>#DIV/0!</v>
      </c>
      <c r="S671" s="92" t="e">
        <f t="shared" si="42"/>
        <v>#DIV/0!</v>
      </c>
    </row>
    <row r="672" spans="1:19" x14ac:dyDescent="0.25">
      <c r="A672" s="69"/>
      <c r="B672" s="72"/>
      <c r="C672" s="72"/>
      <c r="D672" s="80"/>
      <c r="E672" s="48"/>
      <c r="F672" s="48"/>
      <c r="G672" s="69"/>
      <c r="I672" s="45">
        <f t="shared" si="41"/>
        <v>0</v>
      </c>
      <c r="J672" s="45">
        <f t="shared" si="43"/>
        <v>13.723806896127114</v>
      </c>
      <c r="K672" s="39" t="e">
        <f t="shared" si="40"/>
        <v>#DIV/0!</v>
      </c>
      <c r="L672" s="46">
        <f>J672/Eingaben!$D$29</f>
        <v>0.94257731505281817</v>
      </c>
      <c r="M672" s="44" t="e">
        <f>K672/Eingaben!$D$8</f>
        <v>#DIV/0!</v>
      </c>
      <c r="N672" s="46">
        <f>ABS(B672-C672)/Eingaben!$D$8</f>
        <v>0</v>
      </c>
      <c r="O672" s="44"/>
      <c r="P672">
        <f>D672/3600000*G672*100*100/Eingaben!$D$39*(A672-A671)/3600</f>
        <v>0</v>
      </c>
      <c r="R672" s="91" t="e">
        <f>('Dichte Wasser'!$B$4*AVERAGE(B672:C672)^3+'Dichte Wasser'!$B$3*AVERAGE(B672:C672)^2+'Dichte Wasser'!$B$2*AVERAGE(B672:C672)+'Dichte Wasser'!$B$1)/1000</f>
        <v>#DIV/0!</v>
      </c>
      <c r="S672" s="92" t="e">
        <f t="shared" si="42"/>
        <v>#DIV/0!</v>
      </c>
    </row>
    <row r="673" spans="1:19" x14ac:dyDescent="0.25">
      <c r="A673" s="69"/>
      <c r="B673" s="72"/>
      <c r="C673" s="72"/>
      <c r="D673" s="80"/>
      <c r="E673" s="48"/>
      <c r="F673" s="48"/>
      <c r="G673" s="69"/>
      <c r="I673" s="45">
        <f t="shared" si="41"/>
        <v>0</v>
      </c>
      <c r="J673" s="45">
        <f t="shared" si="43"/>
        <v>13.723806896127114</v>
      </c>
      <c r="K673" s="39" t="e">
        <f t="shared" si="40"/>
        <v>#DIV/0!</v>
      </c>
      <c r="L673" s="46">
        <f>J673/Eingaben!$D$29</f>
        <v>0.94257731505281817</v>
      </c>
      <c r="M673" s="44" t="e">
        <f>K673/Eingaben!$D$8</f>
        <v>#DIV/0!</v>
      </c>
      <c r="N673" s="46">
        <f>ABS(B673-C673)/Eingaben!$D$8</f>
        <v>0</v>
      </c>
      <c r="O673" s="44"/>
      <c r="P673">
        <f>D673/3600000*G673*100*100/Eingaben!$D$39*(A673-A672)/3600</f>
        <v>0</v>
      </c>
      <c r="R673" s="91" t="e">
        <f>('Dichte Wasser'!$B$4*AVERAGE(B673:C673)^3+'Dichte Wasser'!$B$3*AVERAGE(B673:C673)^2+'Dichte Wasser'!$B$2*AVERAGE(B673:C673)+'Dichte Wasser'!$B$1)/1000</f>
        <v>#DIV/0!</v>
      </c>
      <c r="S673" s="92" t="e">
        <f t="shared" si="42"/>
        <v>#DIV/0!</v>
      </c>
    </row>
    <row r="674" spans="1:19" x14ac:dyDescent="0.25">
      <c r="A674" s="69"/>
      <c r="B674" s="72"/>
      <c r="C674" s="72"/>
      <c r="D674" s="80"/>
      <c r="E674" s="48"/>
      <c r="F674" s="48"/>
      <c r="G674" s="69"/>
      <c r="I674" s="45">
        <f t="shared" si="41"/>
        <v>0</v>
      </c>
      <c r="J674" s="45">
        <f t="shared" si="43"/>
        <v>13.723806896127114</v>
      </c>
      <c r="K674" s="39" t="e">
        <f t="shared" si="40"/>
        <v>#DIV/0!</v>
      </c>
      <c r="L674" s="46">
        <f>J674/Eingaben!$D$29</f>
        <v>0.94257731505281817</v>
      </c>
      <c r="M674" s="44" t="e">
        <f>K674/Eingaben!$D$8</f>
        <v>#DIV/0!</v>
      </c>
      <c r="N674" s="46">
        <f>ABS(B674-C674)/Eingaben!$D$8</f>
        <v>0</v>
      </c>
      <c r="O674" s="44"/>
      <c r="P674">
        <f>D674/3600000*G674*100*100/Eingaben!$D$39*(A674-A673)/3600</f>
        <v>0</v>
      </c>
      <c r="R674" s="91" t="e">
        <f>('Dichte Wasser'!$B$4*AVERAGE(B674:C674)^3+'Dichte Wasser'!$B$3*AVERAGE(B674:C674)^2+'Dichte Wasser'!$B$2*AVERAGE(B674:C674)+'Dichte Wasser'!$B$1)/1000</f>
        <v>#DIV/0!</v>
      </c>
      <c r="S674" s="92" t="e">
        <f t="shared" si="42"/>
        <v>#DIV/0!</v>
      </c>
    </row>
    <row r="675" spans="1:19" x14ac:dyDescent="0.25">
      <c r="A675" s="69"/>
      <c r="B675" s="72"/>
      <c r="C675" s="72"/>
      <c r="D675" s="80"/>
      <c r="E675" s="48"/>
      <c r="F675" s="48"/>
      <c r="G675" s="69"/>
      <c r="I675" s="45">
        <f t="shared" si="41"/>
        <v>0</v>
      </c>
      <c r="J675" s="45">
        <f t="shared" si="43"/>
        <v>13.723806896127114</v>
      </c>
      <c r="K675" s="39" t="e">
        <f t="shared" si="40"/>
        <v>#DIV/0!</v>
      </c>
      <c r="L675" s="46">
        <f>J675/Eingaben!$D$29</f>
        <v>0.94257731505281817</v>
      </c>
      <c r="M675" s="44" t="e">
        <f>K675/Eingaben!$D$8</f>
        <v>#DIV/0!</v>
      </c>
      <c r="N675" s="46">
        <f>ABS(B675-C675)/Eingaben!$D$8</f>
        <v>0</v>
      </c>
      <c r="O675" s="44"/>
      <c r="P675">
        <f>D675/3600000*G675*100*100/Eingaben!$D$39*(A675-A674)/3600</f>
        <v>0</v>
      </c>
      <c r="R675" s="91" t="e">
        <f>('Dichte Wasser'!$B$4*AVERAGE(B675:C675)^3+'Dichte Wasser'!$B$3*AVERAGE(B675:C675)^2+'Dichte Wasser'!$B$2*AVERAGE(B675:C675)+'Dichte Wasser'!$B$1)/1000</f>
        <v>#DIV/0!</v>
      </c>
      <c r="S675" s="92" t="e">
        <f t="shared" si="42"/>
        <v>#DIV/0!</v>
      </c>
    </row>
    <row r="676" spans="1:19" x14ac:dyDescent="0.25">
      <c r="A676" s="69"/>
      <c r="B676" s="72"/>
      <c r="C676" s="72"/>
      <c r="D676" s="80"/>
      <c r="E676" s="48"/>
      <c r="F676" s="48"/>
      <c r="G676" s="69"/>
      <c r="I676" s="45">
        <f t="shared" si="41"/>
        <v>0</v>
      </c>
      <c r="J676" s="45">
        <f t="shared" si="43"/>
        <v>13.723806896127114</v>
      </c>
      <c r="K676" s="39" t="e">
        <f t="shared" si="40"/>
        <v>#DIV/0!</v>
      </c>
      <c r="L676" s="46">
        <f>J676/Eingaben!$D$29</f>
        <v>0.94257731505281817</v>
      </c>
      <c r="M676" s="44" t="e">
        <f>K676/Eingaben!$D$8</f>
        <v>#DIV/0!</v>
      </c>
      <c r="N676" s="46">
        <f>ABS(B676-C676)/Eingaben!$D$8</f>
        <v>0</v>
      </c>
      <c r="O676" s="44"/>
      <c r="P676">
        <f>D676/3600000*G676*100*100/Eingaben!$D$39*(A676-A675)/3600</f>
        <v>0</v>
      </c>
      <c r="R676" s="91" t="e">
        <f>('Dichte Wasser'!$B$4*AVERAGE(B676:C676)^3+'Dichte Wasser'!$B$3*AVERAGE(B676:C676)^2+'Dichte Wasser'!$B$2*AVERAGE(B676:C676)+'Dichte Wasser'!$B$1)/1000</f>
        <v>#DIV/0!</v>
      </c>
      <c r="S676" s="92" t="e">
        <f t="shared" si="42"/>
        <v>#DIV/0!</v>
      </c>
    </row>
    <row r="677" spans="1:19" x14ac:dyDescent="0.25">
      <c r="A677" s="69"/>
      <c r="B677" s="72"/>
      <c r="C677" s="72"/>
      <c r="D677" s="80"/>
      <c r="E677" s="48"/>
      <c r="F677" s="48"/>
      <c r="G677" s="69"/>
      <c r="I677" s="45">
        <f t="shared" si="41"/>
        <v>0</v>
      </c>
      <c r="J677" s="45">
        <f t="shared" si="43"/>
        <v>13.723806896127114</v>
      </c>
      <c r="K677" s="39" t="e">
        <f t="shared" si="40"/>
        <v>#DIV/0!</v>
      </c>
      <c r="L677" s="46">
        <f>J677/Eingaben!$D$29</f>
        <v>0.94257731505281817</v>
      </c>
      <c r="M677" s="44" t="e">
        <f>K677/Eingaben!$D$8</f>
        <v>#DIV/0!</v>
      </c>
      <c r="N677" s="46">
        <f>ABS(B677-C677)/Eingaben!$D$8</f>
        <v>0</v>
      </c>
      <c r="O677" s="44"/>
      <c r="P677">
        <f>D677/3600000*G677*100*100/Eingaben!$D$39*(A677-A676)/3600</f>
        <v>0</v>
      </c>
      <c r="R677" s="91" t="e">
        <f>('Dichte Wasser'!$B$4*AVERAGE(B677:C677)^3+'Dichte Wasser'!$B$3*AVERAGE(B677:C677)^2+'Dichte Wasser'!$B$2*AVERAGE(B677:C677)+'Dichte Wasser'!$B$1)/1000</f>
        <v>#DIV/0!</v>
      </c>
      <c r="S677" s="92" t="e">
        <f t="shared" si="42"/>
        <v>#DIV/0!</v>
      </c>
    </row>
    <row r="678" spans="1:19" x14ac:dyDescent="0.25">
      <c r="A678" s="69"/>
      <c r="B678" s="72"/>
      <c r="C678" s="72"/>
      <c r="D678" s="80"/>
      <c r="E678" s="48"/>
      <c r="F678" s="48"/>
      <c r="G678" s="69"/>
      <c r="I678" s="45">
        <f t="shared" si="41"/>
        <v>0</v>
      </c>
      <c r="J678" s="45">
        <f t="shared" si="43"/>
        <v>13.723806896127114</v>
      </c>
      <c r="K678" s="39" t="e">
        <f t="shared" si="40"/>
        <v>#DIV/0!</v>
      </c>
      <c r="L678" s="46">
        <f>J678/Eingaben!$D$29</f>
        <v>0.94257731505281817</v>
      </c>
      <c r="M678" s="44" t="e">
        <f>K678/Eingaben!$D$8</f>
        <v>#DIV/0!</v>
      </c>
      <c r="N678" s="46">
        <f>ABS(B678-C678)/Eingaben!$D$8</f>
        <v>0</v>
      </c>
      <c r="O678" s="44"/>
      <c r="P678">
        <f>D678/3600000*G678*100*100/Eingaben!$D$39*(A678-A677)/3600</f>
        <v>0</v>
      </c>
      <c r="R678" s="91" t="e">
        <f>('Dichte Wasser'!$B$4*AVERAGE(B678:C678)^3+'Dichte Wasser'!$B$3*AVERAGE(B678:C678)^2+'Dichte Wasser'!$B$2*AVERAGE(B678:C678)+'Dichte Wasser'!$B$1)/1000</f>
        <v>#DIV/0!</v>
      </c>
      <c r="S678" s="92" t="e">
        <f t="shared" si="42"/>
        <v>#DIV/0!</v>
      </c>
    </row>
    <row r="679" spans="1:19" x14ac:dyDescent="0.25">
      <c r="A679" s="69"/>
      <c r="B679" s="72"/>
      <c r="C679" s="72"/>
      <c r="D679" s="80"/>
      <c r="E679" s="48"/>
      <c r="F679" s="48"/>
      <c r="G679" s="69"/>
      <c r="I679" s="45">
        <f t="shared" si="41"/>
        <v>0</v>
      </c>
      <c r="J679" s="45">
        <f t="shared" si="43"/>
        <v>13.723806896127114</v>
      </c>
      <c r="K679" s="39" t="e">
        <f t="shared" si="40"/>
        <v>#DIV/0!</v>
      </c>
      <c r="L679" s="46">
        <f>J679/Eingaben!$D$29</f>
        <v>0.94257731505281817</v>
      </c>
      <c r="M679" s="44" t="e">
        <f>K679/Eingaben!$D$8</f>
        <v>#DIV/0!</v>
      </c>
      <c r="N679" s="46">
        <f>ABS(B679-C679)/Eingaben!$D$8</f>
        <v>0</v>
      </c>
      <c r="O679" s="44"/>
      <c r="P679">
        <f>D679/3600000*G679*100*100/Eingaben!$D$39*(A679-A678)/3600</f>
        <v>0</v>
      </c>
      <c r="R679" s="91" t="e">
        <f>('Dichte Wasser'!$B$4*AVERAGE(B679:C679)^3+'Dichte Wasser'!$B$3*AVERAGE(B679:C679)^2+'Dichte Wasser'!$B$2*AVERAGE(B679:C679)+'Dichte Wasser'!$B$1)/1000</f>
        <v>#DIV/0!</v>
      </c>
      <c r="S679" s="92" t="e">
        <f t="shared" si="42"/>
        <v>#DIV/0!</v>
      </c>
    </row>
    <row r="680" spans="1:19" x14ac:dyDescent="0.25">
      <c r="A680" s="69"/>
      <c r="B680" s="72"/>
      <c r="C680" s="72"/>
      <c r="D680" s="80"/>
      <c r="E680" s="48"/>
      <c r="F680" s="48"/>
      <c r="G680" s="69"/>
      <c r="I680" s="45">
        <f t="shared" si="41"/>
        <v>0</v>
      </c>
      <c r="J680" s="45">
        <f t="shared" si="43"/>
        <v>13.723806896127114</v>
      </c>
      <c r="K680" s="39" t="e">
        <f t="shared" si="40"/>
        <v>#DIV/0!</v>
      </c>
      <c r="L680" s="46">
        <f>J680/Eingaben!$D$29</f>
        <v>0.94257731505281817</v>
      </c>
      <c r="M680" s="44" t="e">
        <f>K680/Eingaben!$D$8</f>
        <v>#DIV/0!</v>
      </c>
      <c r="N680" s="46">
        <f>ABS(B680-C680)/Eingaben!$D$8</f>
        <v>0</v>
      </c>
      <c r="O680" s="44"/>
      <c r="P680">
        <f>D680/3600000*G680*100*100/Eingaben!$D$39*(A680-A679)/3600</f>
        <v>0</v>
      </c>
      <c r="R680" s="91" t="e">
        <f>('Dichte Wasser'!$B$4*AVERAGE(B680:C680)^3+'Dichte Wasser'!$B$3*AVERAGE(B680:C680)^2+'Dichte Wasser'!$B$2*AVERAGE(B680:C680)+'Dichte Wasser'!$B$1)/1000</f>
        <v>#DIV/0!</v>
      </c>
      <c r="S680" s="92" t="e">
        <f t="shared" si="42"/>
        <v>#DIV/0!</v>
      </c>
    </row>
    <row r="681" spans="1:19" x14ac:dyDescent="0.25">
      <c r="A681" s="69"/>
      <c r="B681" s="72"/>
      <c r="C681" s="72"/>
      <c r="D681" s="80"/>
      <c r="E681" s="48"/>
      <c r="F681" s="48"/>
      <c r="G681" s="69"/>
      <c r="I681" s="45">
        <f t="shared" si="41"/>
        <v>0</v>
      </c>
      <c r="J681" s="45">
        <f t="shared" si="43"/>
        <v>13.723806896127114</v>
      </c>
      <c r="K681" s="39" t="e">
        <f t="shared" si="40"/>
        <v>#DIV/0!</v>
      </c>
      <c r="L681" s="46">
        <f>J681/Eingaben!$D$29</f>
        <v>0.94257731505281817</v>
      </c>
      <c r="M681" s="44" t="e">
        <f>K681/Eingaben!$D$8</f>
        <v>#DIV/0!</v>
      </c>
      <c r="N681" s="46">
        <f>ABS(B681-C681)/Eingaben!$D$8</f>
        <v>0</v>
      </c>
      <c r="O681" s="44"/>
      <c r="P681">
        <f>D681/3600000*G681*100*100/Eingaben!$D$39*(A681-A680)/3600</f>
        <v>0</v>
      </c>
      <c r="R681" s="91" t="e">
        <f>('Dichte Wasser'!$B$4*AVERAGE(B681:C681)^3+'Dichte Wasser'!$B$3*AVERAGE(B681:C681)^2+'Dichte Wasser'!$B$2*AVERAGE(B681:C681)+'Dichte Wasser'!$B$1)/1000</f>
        <v>#DIV/0!</v>
      </c>
      <c r="S681" s="92" t="e">
        <f t="shared" si="42"/>
        <v>#DIV/0!</v>
      </c>
    </row>
    <row r="682" spans="1:19" x14ac:dyDescent="0.25">
      <c r="A682" s="69"/>
      <c r="B682" s="72"/>
      <c r="C682" s="72"/>
      <c r="D682" s="80"/>
      <c r="E682" s="48"/>
      <c r="F682" s="48"/>
      <c r="G682" s="69"/>
      <c r="I682" s="45">
        <f t="shared" si="41"/>
        <v>0</v>
      </c>
      <c r="J682" s="45">
        <f t="shared" si="43"/>
        <v>13.723806896127114</v>
      </c>
      <c r="K682" s="39" t="e">
        <f t="shared" si="40"/>
        <v>#DIV/0!</v>
      </c>
      <c r="L682" s="46">
        <f>J682/Eingaben!$D$29</f>
        <v>0.94257731505281817</v>
      </c>
      <c r="M682" s="44" t="e">
        <f>K682/Eingaben!$D$8</f>
        <v>#DIV/0!</v>
      </c>
      <c r="N682" s="46">
        <f>ABS(B682-C682)/Eingaben!$D$8</f>
        <v>0</v>
      </c>
      <c r="O682" s="44"/>
      <c r="P682">
        <f>D682/3600000*G682*100*100/Eingaben!$D$39*(A682-A681)/3600</f>
        <v>0</v>
      </c>
      <c r="R682" s="91" t="e">
        <f>('Dichte Wasser'!$B$4*AVERAGE(B682:C682)^3+'Dichte Wasser'!$B$3*AVERAGE(B682:C682)^2+'Dichte Wasser'!$B$2*AVERAGE(B682:C682)+'Dichte Wasser'!$B$1)/1000</f>
        <v>#DIV/0!</v>
      </c>
      <c r="S682" s="92" t="e">
        <f t="shared" si="42"/>
        <v>#DIV/0!</v>
      </c>
    </row>
    <row r="683" spans="1:19" x14ac:dyDescent="0.25">
      <c r="A683" s="69"/>
      <c r="B683" s="72"/>
      <c r="C683" s="72"/>
      <c r="D683" s="80"/>
      <c r="E683" s="48"/>
      <c r="F683" s="48"/>
      <c r="G683" s="69"/>
      <c r="I683" s="45">
        <f t="shared" si="41"/>
        <v>0</v>
      </c>
      <c r="J683" s="45">
        <f t="shared" si="43"/>
        <v>13.723806896127114</v>
      </c>
      <c r="K683" s="39" t="e">
        <f t="shared" si="40"/>
        <v>#DIV/0!</v>
      </c>
      <c r="L683" s="46">
        <f>J683/Eingaben!$D$29</f>
        <v>0.94257731505281817</v>
      </c>
      <c r="M683" s="44" t="e">
        <f>K683/Eingaben!$D$8</f>
        <v>#DIV/0!</v>
      </c>
      <c r="N683" s="46">
        <f>ABS(B683-C683)/Eingaben!$D$8</f>
        <v>0</v>
      </c>
      <c r="O683" s="44"/>
      <c r="P683">
        <f>D683/3600000*G683*100*100/Eingaben!$D$39*(A683-A682)/3600</f>
        <v>0</v>
      </c>
      <c r="R683" s="91" t="e">
        <f>('Dichte Wasser'!$B$4*AVERAGE(B683:C683)^3+'Dichte Wasser'!$B$3*AVERAGE(B683:C683)^2+'Dichte Wasser'!$B$2*AVERAGE(B683:C683)+'Dichte Wasser'!$B$1)/1000</f>
        <v>#DIV/0!</v>
      </c>
      <c r="S683" s="92" t="e">
        <f t="shared" si="42"/>
        <v>#DIV/0!</v>
      </c>
    </row>
    <row r="684" spans="1:19" x14ac:dyDescent="0.25">
      <c r="A684" s="69"/>
      <c r="B684" s="72"/>
      <c r="C684" s="72"/>
      <c r="D684" s="80"/>
      <c r="E684" s="48"/>
      <c r="F684" s="48"/>
      <c r="G684" s="69"/>
      <c r="I684" s="45">
        <f t="shared" si="41"/>
        <v>0</v>
      </c>
      <c r="J684" s="45">
        <f t="shared" si="43"/>
        <v>13.723806896127114</v>
      </c>
      <c r="K684" s="39" t="e">
        <f t="shared" si="40"/>
        <v>#DIV/0!</v>
      </c>
      <c r="L684" s="46">
        <f>J684/Eingaben!$D$29</f>
        <v>0.94257731505281817</v>
      </c>
      <c r="M684" s="44" t="e">
        <f>K684/Eingaben!$D$8</f>
        <v>#DIV/0!</v>
      </c>
      <c r="N684" s="46">
        <f>ABS(B684-C684)/Eingaben!$D$8</f>
        <v>0</v>
      </c>
      <c r="O684" s="44"/>
      <c r="P684">
        <f>D684/3600000*G684*100*100/Eingaben!$D$39*(A684-A683)/3600</f>
        <v>0</v>
      </c>
      <c r="R684" s="91" t="e">
        <f>('Dichte Wasser'!$B$4*AVERAGE(B684:C684)^3+'Dichte Wasser'!$B$3*AVERAGE(B684:C684)^2+'Dichte Wasser'!$B$2*AVERAGE(B684:C684)+'Dichte Wasser'!$B$1)/1000</f>
        <v>#DIV/0!</v>
      </c>
      <c r="S684" s="92" t="e">
        <f t="shared" si="42"/>
        <v>#DIV/0!</v>
      </c>
    </row>
    <row r="685" spans="1:19" x14ac:dyDescent="0.25">
      <c r="A685" s="69"/>
      <c r="B685" s="72"/>
      <c r="C685" s="72"/>
      <c r="D685" s="80"/>
      <c r="E685" s="48"/>
      <c r="F685" s="48"/>
      <c r="G685" s="69"/>
      <c r="I685" s="45">
        <f t="shared" si="41"/>
        <v>0</v>
      </c>
      <c r="J685" s="45">
        <f t="shared" si="43"/>
        <v>13.723806896127114</v>
      </c>
      <c r="K685" s="39" t="e">
        <f t="shared" si="40"/>
        <v>#DIV/0!</v>
      </c>
      <c r="L685" s="46">
        <f>J685/Eingaben!$D$29</f>
        <v>0.94257731505281817</v>
      </c>
      <c r="M685" s="44" t="e">
        <f>K685/Eingaben!$D$8</f>
        <v>#DIV/0!</v>
      </c>
      <c r="N685" s="46">
        <f>ABS(B685-C685)/Eingaben!$D$8</f>
        <v>0</v>
      </c>
      <c r="O685" s="44"/>
      <c r="P685">
        <f>D685/3600000*G685*100*100/Eingaben!$D$39*(A685-A684)/3600</f>
        <v>0</v>
      </c>
      <c r="R685" s="91" t="e">
        <f>('Dichte Wasser'!$B$4*AVERAGE(B685:C685)^3+'Dichte Wasser'!$B$3*AVERAGE(B685:C685)^2+'Dichte Wasser'!$B$2*AVERAGE(B685:C685)+'Dichte Wasser'!$B$1)/1000</f>
        <v>#DIV/0!</v>
      </c>
      <c r="S685" s="92" t="e">
        <f t="shared" si="42"/>
        <v>#DIV/0!</v>
      </c>
    </row>
    <row r="686" spans="1:19" x14ac:dyDescent="0.25">
      <c r="A686" s="69"/>
      <c r="B686" s="72"/>
      <c r="C686" s="72"/>
      <c r="D686" s="80"/>
      <c r="E686" s="48"/>
      <c r="F686" s="48"/>
      <c r="G686" s="69"/>
      <c r="I686" s="45">
        <f t="shared" si="41"/>
        <v>0</v>
      </c>
      <c r="J686" s="45">
        <f t="shared" si="43"/>
        <v>13.723806896127114</v>
      </c>
      <c r="K686" s="39" t="e">
        <f t="shared" si="40"/>
        <v>#DIV/0!</v>
      </c>
      <c r="L686" s="46">
        <f>J686/Eingaben!$D$29</f>
        <v>0.94257731505281817</v>
      </c>
      <c r="M686" s="44" t="e">
        <f>K686/Eingaben!$D$8</f>
        <v>#DIV/0!</v>
      </c>
      <c r="N686" s="46">
        <f>ABS(B686-C686)/Eingaben!$D$8</f>
        <v>0</v>
      </c>
      <c r="O686" s="44"/>
      <c r="P686">
        <f>D686/3600000*G686*100*100/Eingaben!$D$39*(A686-A685)/3600</f>
        <v>0</v>
      </c>
      <c r="R686" s="91" t="e">
        <f>('Dichte Wasser'!$B$4*AVERAGE(B686:C686)^3+'Dichte Wasser'!$B$3*AVERAGE(B686:C686)^2+'Dichte Wasser'!$B$2*AVERAGE(B686:C686)+'Dichte Wasser'!$B$1)/1000</f>
        <v>#DIV/0!</v>
      </c>
      <c r="S686" s="92" t="e">
        <f t="shared" si="42"/>
        <v>#DIV/0!</v>
      </c>
    </row>
    <row r="687" spans="1:19" x14ac:dyDescent="0.25">
      <c r="A687" s="69"/>
      <c r="B687" s="72"/>
      <c r="C687" s="72"/>
      <c r="D687" s="80"/>
      <c r="E687" s="48"/>
      <c r="F687" s="48"/>
      <c r="G687" s="69"/>
      <c r="I687" s="45">
        <f t="shared" si="41"/>
        <v>0</v>
      </c>
      <c r="J687" s="45">
        <f t="shared" si="43"/>
        <v>13.723806896127114</v>
      </c>
      <c r="K687" s="39" t="e">
        <f t="shared" si="40"/>
        <v>#DIV/0!</v>
      </c>
      <c r="L687" s="46">
        <f>J687/Eingaben!$D$29</f>
        <v>0.94257731505281817</v>
      </c>
      <c r="M687" s="44" t="e">
        <f>K687/Eingaben!$D$8</f>
        <v>#DIV/0!</v>
      </c>
      <c r="N687" s="46">
        <f>ABS(B687-C687)/Eingaben!$D$8</f>
        <v>0</v>
      </c>
      <c r="O687" s="44"/>
      <c r="P687">
        <f>D687/3600000*G687*100*100/Eingaben!$D$39*(A687-A686)/3600</f>
        <v>0</v>
      </c>
      <c r="R687" s="91" t="e">
        <f>('Dichte Wasser'!$B$4*AVERAGE(B687:C687)^3+'Dichte Wasser'!$B$3*AVERAGE(B687:C687)^2+'Dichte Wasser'!$B$2*AVERAGE(B687:C687)+'Dichte Wasser'!$B$1)/1000</f>
        <v>#DIV/0!</v>
      </c>
      <c r="S687" s="92" t="e">
        <f t="shared" si="42"/>
        <v>#DIV/0!</v>
      </c>
    </row>
    <row r="688" spans="1:19" x14ac:dyDescent="0.25">
      <c r="A688" s="69"/>
      <c r="B688" s="72"/>
      <c r="C688" s="72"/>
      <c r="D688" s="80"/>
      <c r="E688" s="48"/>
      <c r="F688" s="48"/>
      <c r="G688" s="69"/>
      <c r="I688" s="45">
        <f t="shared" si="41"/>
        <v>0</v>
      </c>
      <c r="J688" s="45">
        <f t="shared" si="43"/>
        <v>13.723806896127114</v>
      </c>
      <c r="K688" s="39" t="e">
        <f t="shared" si="40"/>
        <v>#DIV/0!</v>
      </c>
      <c r="L688" s="46">
        <f>J688/Eingaben!$D$29</f>
        <v>0.94257731505281817</v>
      </c>
      <c r="M688" s="44" t="e">
        <f>K688/Eingaben!$D$8</f>
        <v>#DIV/0!</v>
      </c>
      <c r="N688" s="46">
        <f>ABS(B688-C688)/Eingaben!$D$8</f>
        <v>0</v>
      </c>
      <c r="O688" s="44"/>
      <c r="P688">
        <f>D688/3600000*G688*100*100/Eingaben!$D$39*(A688-A687)/3600</f>
        <v>0</v>
      </c>
      <c r="R688" s="91" t="e">
        <f>('Dichte Wasser'!$B$4*AVERAGE(B688:C688)^3+'Dichte Wasser'!$B$3*AVERAGE(B688:C688)^2+'Dichte Wasser'!$B$2*AVERAGE(B688:C688)+'Dichte Wasser'!$B$1)/1000</f>
        <v>#DIV/0!</v>
      </c>
      <c r="S688" s="92" t="e">
        <f t="shared" si="42"/>
        <v>#DIV/0!</v>
      </c>
    </row>
    <row r="689" spans="1:19" x14ac:dyDescent="0.25">
      <c r="A689" s="69"/>
      <c r="B689" s="72"/>
      <c r="C689" s="72"/>
      <c r="D689" s="80"/>
      <c r="E689" s="48"/>
      <c r="F689" s="48"/>
      <c r="G689" s="69"/>
      <c r="I689" s="45">
        <f t="shared" si="41"/>
        <v>0</v>
      </c>
      <c r="J689" s="45">
        <f t="shared" si="43"/>
        <v>13.723806896127114</v>
      </c>
      <c r="K689" s="39" t="e">
        <f t="shared" si="40"/>
        <v>#DIV/0!</v>
      </c>
      <c r="L689" s="46">
        <f>J689/Eingaben!$D$29</f>
        <v>0.94257731505281817</v>
      </c>
      <c r="M689" s="44" t="e">
        <f>K689/Eingaben!$D$8</f>
        <v>#DIV/0!</v>
      </c>
      <c r="N689" s="46">
        <f>ABS(B689-C689)/Eingaben!$D$8</f>
        <v>0</v>
      </c>
      <c r="O689" s="44"/>
      <c r="P689">
        <f>D689/3600000*G689*100*100/Eingaben!$D$39*(A689-A688)/3600</f>
        <v>0</v>
      </c>
      <c r="R689" s="91" t="e">
        <f>('Dichte Wasser'!$B$4*AVERAGE(B689:C689)^3+'Dichte Wasser'!$B$3*AVERAGE(B689:C689)^2+'Dichte Wasser'!$B$2*AVERAGE(B689:C689)+'Dichte Wasser'!$B$1)/1000</f>
        <v>#DIV/0!</v>
      </c>
      <c r="S689" s="92" t="e">
        <f t="shared" si="42"/>
        <v>#DIV/0!</v>
      </c>
    </row>
    <row r="690" spans="1:19" x14ac:dyDescent="0.25">
      <c r="A690" s="69"/>
      <c r="B690" s="72"/>
      <c r="C690" s="72"/>
      <c r="D690" s="80"/>
      <c r="E690" s="48"/>
      <c r="F690" s="48"/>
      <c r="G690" s="69"/>
      <c r="I690" s="45">
        <f t="shared" si="41"/>
        <v>0</v>
      </c>
      <c r="J690" s="45">
        <f t="shared" si="43"/>
        <v>13.723806896127114</v>
      </c>
      <c r="K690" s="39" t="e">
        <f t="shared" si="40"/>
        <v>#DIV/0!</v>
      </c>
      <c r="L690" s="46">
        <f>J690/Eingaben!$D$29</f>
        <v>0.94257731505281817</v>
      </c>
      <c r="M690" s="44" t="e">
        <f>K690/Eingaben!$D$8</f>
        <v>#DIV/0!</v>
      </c>
      <c r="N690" s="46">
        <f>ABS(B690-C690)/Eingaben!$D$8</f>
        <v>0</v>
      </c>
      <c r="O690" s="44"/>
      <c r="P690">
        <f>D690/3600000*G690*100*100/Eingaben!$D$39*(A690-A689)/3600</f>
        <v>0</v>
      </c>
      <c r="R690" s="91" t="e">
        <f>('Dichte Wasser'!$B$4*AVERAGE(B690:C690)^3+'Dichte Wasser'!$B$3*AVERAGE(B690:C690)^2+'Dichte Wasser'!$B$2*AVERAGE(B690:C690)+'Dichte Wasser'!$B$1)/1000</f>
        <v>#DIV/0!</v>
      </c>
      <c r="S690" s="92" t="e">
        <f t="shared" si="42"/>
        <v>#DIV/0!</v>
      </c>
    </row>
    <row r="691" spans="1:19" x14ac:dyDescent="0.25">
      <c r="A691" s="69"/>
      <c r="B691" s="72"/>
      <c r="C691" s="72"/>
      <c r="D691" s="80"/>
      <c r="E691" s="48"/>
      <c r="F691" s="48"/>
      <c r="G691" s="69"/>
      <c r="I691" s="45">
        <f t="shared" si="41"/>
        <v>0</v>
      </c>
      <c r="J691" s="45">
        <f t="shared" si="43"/>
        <v>13.723806896127114</v>
      </c>
      <c r="K691" s="39" t="e">
        <f t="shared" si="40"/>
        <v>#DIV/0!</v>
      </c>
      <c r="L691" s="46">
        <f>J691/Eingaben!$D$29</f>
        <v>0.94257731505281817</v>
      </c>
      <c r="M691" s="44" t="e">
        <f>K691/Eingaben!$D$8</f>
        <v>#DIV/0!</v>
      </c>
      <c r="N691" s="46">
        <f>ABS(B691-C691)/Eingaben!$D$8</f>
        <v>0</v>
      </c>
      <c r="O691" s="44"/>
      <c r="P691">
        <f>D691/3600000*G691*100*100/Eingaben!$D$39*(A691-A690)/3600</f>
        <v>0</v>
      </c>
      <c r="R691" s="91" t="e">
        <f>('Dichte Wasser'!$B$4*AVERAGE(B691:C691)^3+'Dichte Wasser'!$B$3*AVERAGE(B691:C691)^2+'Dichte Wasser'!$B$2*AVERAGE(B691:C691)+'Dichte Wasser'!$B$1)/1000</f>
        <v>#DIV/0!</v>
      </c>
      <c r="S691" s="92" t="e">
        <f t="shared" si="42"/>
        <v>#DIV/0!</v>
      </c>
    </row>
    <row r="692" spans="1:19" x14ac:dyDescent="0.25">
      <c r="A692" s="69"/>
      <c r="B692" s="72"/>
      <c r="C692" s="72"/>
      <c r="D692" s="80"/>
      <c r="E692" s="48"/>
      <c r="F692" s="48"/>
      <c r="G692" s="69"/>
      <c r="I692" s="45">
        <f t="shared" si="41"/>
        <v>0</v>
      </c>
      <c r="J692" s="45">
        <f t="shared" si="43"/>
        <v>13.723806896127114</v>
      </c>
      <c r="K692" s="39" t="e">
        <f t="shared" si="40"/>
        <v>#DIV/0!</v>
      </c>
      <c r="L692" s="46">
        <f>J692/Eingaben!$D$29</f>
        <v>0.94257731505281817</v>
      </c>
      <c r="M692" s="44" t="e">
        <f>K692/Eingaben!$D$8</f>
        <v>#DIV/0!</v>
      </c>
      <c r="N692" s="46">
        <f>ABS(B692-C692)/Eingaben!$D$8</f>
        <v>0</v>
      </c>
      <c r="O692" s="44"/>
      <c r="P692">
        <f>D692/3600000*G692*100*100/Eingaben!$D$39*(A692-A691)/3600</f>
        <v>0</v>
      </c>
      <c r="R692" s="91" t="e">
        <f>('Dichte Wasser'!$B$4*AVERAGE(B692:C692)^3+'Dichte Wasser'!$B$3*AVERAGE(B692:C692)^2+'Dichte Wasser'!$B$2*AVERAGE(B692:C692)+'Dichte Wasser'!$B$1)/1000</f>
        <v>#DIV/0!</v>
      </c>
      <c r="S692" s="92" t="e">
        <f t="shared" si="42"/>
        <v>#DIV/0!</v>
      </c>
    </row>
    <row r="693" spans="1:19" x14ac:dyDescent="0.25">
      <c r="A693" s="69"/>
      <c r="B693" s="72"/>
      <c r="C693" s="72"/>
      <c r="D693" s="80"/>
      <c r="E693" s="48"/>
      <c r="F693" s="48"/>
      <c r="G693" s="69"/>
      <c r="I693" s="45">
        <f t="shared" si="41"/>
        <v>0</v>
      </c>
      <c r="J693" s="45">
        <f t="shared" si="43"/>
        <v>13.723806896127114</v>
      </c>
      <c r="K693" s="39" t="e">
        <f t="shared" si="40"/>
        <v>#DIV/0!</v>
      </c>
      <c r="L693" s="46">
        <f>J693/Eingaben!$D$29</f>
        <v>0.94257731505281817</v>
      </c>
      <c r="M693" s="44" t="e">
        <f>K693/Eingaben!$D$8</f>
        <v>#DIV/0!</v>
      </c>
      <c r="N693" s="46">
        <f>ABS(B693-C693)/Eingaben!$D$8</f>
        <v>0</v>
      </c>
      <c r="O693" s="44"/>
      <c r="P693">
        <f>D693/3600000*G693*100*100/Eingaben!$D$39*(A693-A692)/3600</f>
        <v>0</v>
      </c>
      <c r="R693" s="91" t="e">
        <f>('Dichte Wasser'!$B$4*AVERAGE(B693:C693)^3+'Dichte Wasser'!$B$3*AVERAGE(B693:C693)^2+'Dichte Wasser'!$B$2*AVERAGE(B693:C693)+'Dichte Wasser'!$B$1)/1000</f>
        <v>#DIV/0!</v>
      </c>
      <c r="S693" s="92" t="e">
        <f t="shared" si="42"/>
        <v>#DIV/0!</v>
      </c>
    </row>
    <row r="694" spans="1:19" x14ac:dyDescent="0.25">
      <c r="A694" s="69"/>
      <c r="B694" s="72"/>
      <c r="C694" s="72"/>
      <c r="D694" s="80"/>
      <c r="E694" s="48"/>
      <c r="F694" s="48"/>
      <c r="G694" s="69"/>
      <c r="I694" s="45">
        <f t="shared" si="41"/>
        <v>0</v>
      </c>
      <c r="J694" s="45">
        <f t="shared" si="43"/>
        <v>13.723806896127114</v>
      </c>
      <c r="K694" s="39" t="e">
        <f t="shared" si="40"/>
        <v>#DIV/0!</v>
      </c>
      <c r="L694" s="46">
        <f>J694/Eingaben!$D$29</f>
        <v>0.94257731505281817</v>
      </c>
      <c r="M694" s="44" t="e">
        <f>K694/Eingaben!$D$8</f>
        <v>#DIV/0!</v>
      </c>
      <c r="N694" s="46">
        <f>ABS(B694-C694)/Eingaben!$D$8</f>
        <v>0</v>
      </c>
      <c r="O694" s="44"/>
      <c r="P694">
        <f>D694/3600000*G694*100*100/Eingaben!$D$39*(A694-A693)/3600</f>
        <v>0</v>
      </c>
      <c r="R694" s="91" t="e">
        <f>('Dichte Wasser'!$B$4*AVERAGE(B694:C694)^3+'Dichte Wasser'!$B$3*AVERAGE(B694:C694)^2+'Dichte Wasser'!$B$2*AVERAGE(B694:C694)+'Dichte Wasser'!$B$1)/1000</f>
        <v>#DIV/0!</v>
      </c>
      <c r="S694" s="92" t="e">
        <f t="shared" si="42"/>
        <v>#DIV/0!</v>
      </c>
    </row>
    <row r="695" spans="1:19" x14ac:dyDescent="0.25">
      <c r="A695" s="69"/>
      <c r="B695" s="72"/>
      <c r="C695" s="72"/>
      <c r="D695" s="80"/>
      <c r="E695" s="48"/>
      <c r="F695" s="48"/>
      <c r="G695" s="69"/>
      <c r="I695" s="45">
        <f t="shared" si="41"/>
        <v>0</v>
      </c>
      <c r="J695" s="45">
        <f t="shared" si="43"/>
        <v>13.723806896127114</v>
      </c>
      <c r="K695" s="39" t="e">
        <f t="shared" si="40"/>
        <v>#DIV/0!</v>
      </c>
      <c r="L695" s="46">
        <f>J695/Eingaben!$D$29</f>
        <v>0.94257731505281817</v>
      </c>
      <c r="M695" s="44" t="e">
        <f>K695/Eingaben!$D$8</f>
        <v>#DIV/0!</v>
      </c>
      <c r="N695" s="46">
        <f>ABS(B695-C695)/Eingaben!$D$8</f>
        <v>0</v>
      </c>
      <c r="O695" s="44"/>
      <c r="P695">
        <f>D695/3600000*G695*100*100/Eingaben!$D$39*(A695-A694)/3600</f>
        <v>0</v>
      </c>
      <c r="R695" s="91" t="e">
        <f>('Dichte Wasser'!$B$4*AVERAGE(B695:C695)^3+'Dichte Wasser'!$B$3*AVERAGE(B695:C695)^2+'Dichte Wasser'!$B$2*AVERAGE(B695:C695)+'Dichte Wasser'!$B$1)/1000</f>
        <v>#DIV/0!</v>
      </c>
      <c r="S695" s="92" t="e">
        <f t="shared" si="42"/>
        <v>#DIV/0!</v>
      </c>
    </row>
    <row r="696" spans="1:19" x14ac:dyDescent="0.25">
      <c r="A696" s="69"/>
      <c r="B696" s="72"/>
      <c r="C696" s="72"/>
      <c r="D696" s="80"/>
      <c r="E696" s="48"/>
      <c r="F696" s="48"/>
      <c r="G696" s="69"/>
      <c r="I696" s="45">
        <f t="shared" si="41"/>
        <v>0</v>
      </c>
      <c r="J696" s="45">
        <f t="shared" si="43"/>
        <v>13.723806896127114</v>
      </c>
      <c r="K696" s="39" t="e">
        <f t="shared" si="40"/>
        <v>#DIV/0!</v>
      </c>
      <c r="L696" s="46">
        <f>J696/Eingaben!$D$29</f>
        <v>0.94257731505281817</v>
      </c>
      <c r="M696" s="44" t="e">
        <f>K696/Eingaben!$D$8</f>
        <v>#DIV/0!</v>
      </c>
      <c r="N696" s="46">
        <f>ABS(B696-C696)/Eingaben!$D$8</f>
        <v>0</v>
      </c>
      <c r="O696" s="44"/>
      <c r="P696">
        <f>D696/3600000*G696*100*100/Eingaben!$D$39*(A696-A695)/3600</f>
        <v>0</v>
      </c>
      <c r="R696" s="91" t="e">
        <f>('Dichte Wasser'!$B$4*AVERAGE(B696:C696)^3+'Dichte Wasser'!$B$3*AVERAGE(B696:C696)^2+'Dichte Wasser'!$B$2*AVERAGE(B696:C696)+'Dichte Wasser'!$B$1)/1000</f>
        <v>#DIV/0!</v>
      </c>
      <c r="S696" s="92" t="e">
        <f t="shared" si="42"/>
        <v>#DIV/0!</v>
      </c>
    </row>
    <row r="697" spans="1:19" x14ac:dyDescent="0.25">
      <c r="A697" s="69"/>
      <c r="B697" s="72"/>
      <c r="C697" s="72"/>
      <c r="D697" s="80"/>
      <c r="E697" s="48"/>
      <c r="F697" s="48"/>
      <c r="G697" s="69"/>
      <c r="I697" s="45">
        <f t="shared" si="41"/>
        <v>0</v>
      </c>
      <c r="J697" s="45">
        <f t="shared" si="43"/>
        <v>13.723806896127114</v>
      </c>
      <c r="K697" s="39" t="e">
        <f t="shared" si="40"/>
        <v>#DIV/0!</v>
      </c>
      <c r="L697" s="46">
        <f>J697/Eingaben!$D$29</f>
        <v>0.94257731505281817</v>
      </c>
      <c r="M697" s="44" t="e">
        <f>K697/Eingaben!$D$8</f>
        <v>#DIV/0!</v>
      </c>
      <c r="N697" s="46">
        <f>ABS(B697-C697)/Eingaben!$D$8</f>
        <v>0</v>
      </c>
      <c r="O697" s="44"/>
      <c r="P697">
        <f>D697/3600000*G697*100*100/Eingaben!$D$39*(A697-A696)/3600</f>
        <v>0</v>
      </c>
      <c r="R697" s="91" t="e">
        <f>('Dichte Wasser'!$B$4*AVERAGE(B697:C697)^3+'Dichte Wasser'!$B$3*AVERAGE(B697:C697)^2+'Dichte Wasser'!$B$2*AVERAGE(B697:C697)+'Dichte Wasser'!$B$1)/1000</f>
        <v>#DIV/0!</v>
      </c>
      <c r="S697" s="92" t="e">
        <f t="shared" si="42"/>
        <v>#DIV/0!</v>
      </c>
    </row>
    <row r="698" spans="1:19" x14ac:dyDescent="0.25">
      <c r="A698" s="69"/>
      <c r="B698" s="72"/>
      <c r="C698" s="72"/>
      <c r="D698" s="80"/>
      <c r="E698" s="48"/>
      <c r="F698" s="48"/>
      <c r="G698" s="69"/>
      <c r="I698" s="45">
        <f t="shared" si="41"/>
        <v>0</v>
      </c>
      <c r="J698" s="45">
        <f t="shared" si="43"/>
        <v>13.723806896127114</v>
      </c>
      <c r="K698" s="39" t="e">
        <f t="shared" si="40"/>
        <v>#DIV/0!</v>
      </c>
      <c r="L698" s="46">
        <f>J698/Eingaben!$D$29</f>
        <v>0.94257731505281817</v>
      </c>
      <c r="M698" s="44" t="e">
        <f>K698/Eingaben!$D$8</f>
        <v>#DIV/0!</v>
      </c>
      <c r="N698" s="46">
        <f>ABS(B698-C698)/Eingaben!$D$8</f>
        <v>0</v>
      </c>
      <c r="O698" s="44"/>
      <c r="P698">
        <f>D698/3600000*G698*100*100/Eingaben!$D$39*(A698-A697)/3600</f>
        <v>0</v>
      </c>
      <c r="R698" s="91" t="e">
        <f>('Dichte Wasser'!$B$4*AVERAGE(B698:C698)^3+'Dichte Wasser'!$B$3*AVERAGE(B698:C698)^2+'Dichte Wasser'!$B$2*AVERAGE(B698:C698)+'Dichte Wasser'!$B$1)/1000</f>
        <v>#DIV/0!</v>
      </c>
      <c r="S698" s="92" t="e">
        <f t="shared" si="42"/>
        <v>#DIV/0!</v>
      </c>
    </row>
    <row r="699" spans="1:19" x14ac:dyDescent="0.25">
      <c r="A699" s="69"/>
      <c r="B699" s="72"/>
      <c r="C699" s="72"/>
      <c r="D699" s="80"/>
      <c r="E699" s="48"/>
      <c r="F699" s="48"/>
      <c r="G699" s="69"/>
      <c r="I699" s="45">
        <f t="shared" si="41"/>
        <v>0</v>
      </c>
      <c r="J699" s="45">
        <f t="shared" si="43"/>
        <v>13.723806896127114</v>
      </c>
      <c r="K699" s="39" t="e">
        <f t="shared" si="40"/>
        <v>#DIV/0!</v>
      </c>
      <c r="L699" s="46">
        <f>J699/Eingaben!$D$29</f>
        <v>0.94257731505281817</v>
      </c>
      <c r="M699" s="44" t="e">
        <f>K699/Eingaben!$D$8</f>
        <v>#DIV/0!</v>
      </c>
      <c r="N699" s="46">
        <f>ABS(B699-C699)/Eingaben!$D$8</f>
        <v>0</v>
      </c>
      <c r="O699" s="44"/>
      <c r="P699">
        <f>D699/3600000*G699*100*100/Eingaben!$D$39*(A699-A698)/3600</f>
        <v>0</v>
      </c>
      <c r="R699" s="91" t="e">
        <f>('Dichte Wasser'!$B$4*AVERAGE(B699:C699)^3+'Dichte Wasser'!$B$3*AVERAGE(B699:C699)^2+'Dichte Wasser'!$B$2*AVERAGE(B699:C699)+'Dichte Wasser'!$B$1)/1000</f>
        <v>#DIV/0!</v>
      </c>
      <c r="S699" s="92" t="e">
        <f t="shared" si="42"/>
        <v>#DIV/0!</v>
      </c>
    </row>
    <row r="700" spans="1:19" x14ac:dyDescent="0.25">
      <c r="A700" s="69"/>
      <c r="B700" s="72"/>
      <c r="C700" s="72"/>
      <c r="D700" s="80"/>
      <c r="E700" s="48"/>
      <c r="F700" s="48"/>
      <c r="G700" s="69"/>
      <c r="I700" s="45">
        <f t="shared" si="41"/>
        <v>0</v>
      </c>
      <c r="J700" s="45">
        <f t="shared" si="43"/>
        <v>13.723806896127114</v>
      </c>
      <c r="K700" s="39" t="e">
        <f t="shared" si="40"/>
        <v>#DIV/0!</v>
      </c>
      <c r="L700" s="46">
        <f>J700/Eingaben!$D$29</f>
        <v>0.94257731505281817</v>
      </c>
      <c r="M700" s="44" t="e">
        <f>K700/Eingaben!$D$8</f>
        <v>#DIV/0!</v>
      </c>
      <c r="N700" s="46">
        <f>ABS(B700-C700)/Eingaben!$D$8</f>
        <v>0</v>
      </c>
      <c r="O700" s="44"/>
      <c r="P700">
        <f>D700/3600000*G700*100*100/Eingaben!$D$39*(A700-A699)/3600</f>
        <v>0</v>
      </c>
      <c r="R700" s="91" t="e">
        <f>('Dichte Wasser'!$B$4*AVERAGE(B700:C700)^3+'Dichte Wasser'!$B$3*AVERAGE(B700:C700)^2+'Dichte Wasser'!$B$2*AVERAGE(B700:C700)+'Dichte Wasser'!$B$1)/1000</f>
        <v>#DIV/0!</v>
      </c>
      <c r="S700" s="92" t="e">
        <f t="shared" si="42"/>
        <v>#DIV/0!</v>
      </c>
    </row>
    <row r="701" spans="1:19" x14ac:dyDescent="0.25">
      <c r="A701" s="69"/>
      <c r="B701" s="72"/>
      <c r="C701" s="72"/>
      <c r="D701" s="80"/>
      <c r="E701" s="48"/>
      <c r="F701" s="48"/>
      <c r="G701" s="69"/>
      <c r="I701" s="45">
        <f t="shared" si="41"/>
        <v>0</v>
      </c>
      <c r="J701" s="45">
        <f t="shared" si="43"/>
        <v>13.723806896127114</v>
      </c>
      <c r="K701" s="39" t="e">
        <f t="shared" si="40"/>
        <v>#DIV/0!</v>
      </c>
      <c r="L701" s="46">
        <f>J701/Eingaben!$D$29</f>
        <v>0.94257731505281817</v>
      </c>
      <c r="M701" s="44" t="e">
        <f>K701/Eingaben!$D$8</f>
        <v>#DIV/0!</v>
      </c>
      <c r="N701" s="46">
        <f>ABS(B701-C701)/Eingaben!$D$8</f>
        <v>0</v>
      </c>
      <c r="O701" s="44"/>
      <c r="P701">
        <f>D701/3600000*G701*100*100/Eingaben!$D$39*(A701-A700)/3600</f>
        <v>0</v>
      </c>
      <c r="R701" s="91" t="e">
        <f>('Dichte Wasser'!$B$4*AVERAGE(B701:C701)^3+'Dichte Wasser'!$B$3*AVERAGE(B701:C701)^2+'Dichte Wasser'!$B$2*AVERAGE(B701:C701)+'Dichte Wasser'!$B$1)/1000</f>
        <v>#DIV/0!</v>
      </c>
      <c r="S701" s="92" t="e">
        <f t="shared" si="42"/>
        <v>#DIV/0!</v>
      </c>
    </row>
    <row r="702" spans="1:19" x14ac:dyDescent="0.25">
      <c r="A702" s="69"/>
      <c r="B702" s="72"/>
      <c r="C702" s="72"/>
      <c r="D702" s="80"/>
      <c r="E702" s="48"/>
      <c r="F702" s="48"/>
      <c r="G702" s="69"/>
      <c r="I702" s="45">
        <f t="shared" si="41"/>
        <v>0</v>
      </c>
      <c r="J702" s="45">
        <f t="shared" si="43"/>
        <v>13.723806896127114</v>
      </c>
      <c r="K702" s="39" t="e">
        <f t="shared" si="40"/>
        <v>#DIV/0!</v>
      </c>
      <c r="L702" s="46">
        <f>J702/Eingaben!$D$29</f>
        <v>0.94257731505281817</v>
      </c>
      <c r="M702" s="44" t="e">
        <f>K702/Eingaben!$D$8</f>
        <v>#DIV/0!</v>
      </c>
      <c r="N702" s="46">
        <f>ABS(B702-C702)/Eingaben!$D$8</f>
        <v>0</v>
      </c>
      <c r="O702" s="44"/>
      <c r="P702">
        <f>D702/3600000*G702*100*100/Eingaben!$D$39*(A702-A701)/3600</f>
        <v>0</v>
      </c>
      <c r="R702" s="91" t="e">
        <f>('Dichte Wasser'!$B$4*AVERAGE(B702:C702)^3+'Dichte Wasser'!$B$3*AVERAGE(B702:C702)^2+'Dichte Wasser'!$B$2*AVERAGE(B702:C702)+'Dichte Wasser'!$B$1)/1000</f>
        <v>#DIV/0!</v>
      </c>
      <c r="S702" s="92" t="e">
        <f t="shared" si="42"/>
        <v>#DIV/0!</v>
      </c>
    </row>
    <row r="703" spans="1:19" x14ac:dyDescent="0.25">
      <c r="A703" s="69"/>
      <c r="B703" s="72"/>
      <c r="C703" s="72"/>
      <c r="D703" s="80"/>
      <c r="E703" s="48"/>
      <c r="F703" s="48"/>
      <c r="G703" s="69"/>
      <c r="I703" s="45">
        <f t="shared" si="41"/>
        <v>0</v>
      </c>
      <c r="J703" s="45">
        <f t="shared" si="43"/>
        <v>13.723806896127114</v>
      </c>
      <c r="K703" s="39" t="e">
        <f t="shared" si="40"/>
        <v>#DIV/0!</v>
      </c>
      <c r="L703" s="46">
        <f>J703/Eingaben!$D$29</f>
        <v>0.94257731505281817</v>
      </c>
      <c r="M703" s="44" t="e">
        <f>K703/Eingaben!$D$8</f>
        <v>#DIV/0!</v>
      </c>
      <c r="N703" s="46">
        <f>ABS(B703-C703)/Eingaben!$D$8</f>
        <v>0</v>
      </c>
      <c r="O703" s="44"/>
      <c r="P703">
        <f>D703/3600000*G703*100*100/Eingaben!$D$39*(A703-A702)/3600</f>
        <v>0</v>
      </c>
      <c r="R703" s="91" t="e">
        <f>('Dichte Wasser'!$B$4*AVERAGE(B703:C703)^3+'Dichte Wasser'!$B$3*AVERAGE(B703:C703)^2+'Dichte Wasser'!$B$2*AVERAGE(B703:C703)+'Dichte Wasser'!$B$1)/1000</f>
        <v>#DIV/0!</v>
      </c>
      <c r="S703" s="92" t="e">
        <f t="shared" si="42"/>
        <v>#DIV/0!</v>
      </c>
    </row>
    <row r="704" spans="1:19" x14ac:dyDescent="0.25">
      <c r="A704" s="69"/>
      <c r="B704" s="72"/>
      <c r="C704" s="72"/>
      <c r="D704" s="80"/>
      <c r="E704" s="48"/>
      <c r="F704" s="48"/>
      <c r="G704" s="69"/>
      <c r="I704" s="45">
        <f t="shared" si="41"/>
        <v>0</v>
      </c>
      <c r="J704" s="45">
        <f t="shared" si="43"/>
        <v>13.723806896127114</v>
      </c>
      <c r="K704" s="39" t="e">
        <f t="shared" si="40"/>
        <v>#DIV/0!</v>
      </c>
      <c r="L704" s="46">
        <f>J704/Eingaben!$D$29</f>
        <v>0.94257731505281817</v>
      </c>
      <c r="M704" s="44" t="e">
        <f>K704/Eingaben!$D$8</f>
        <v>#DIV/0!</v>
      </c>
      <c r="N704" s="46">
        <f>ABS(B704-C704)/Eingaben!$D$8</f>
        <v>0</v>
      </c>
      <c r="O704" s="44"/>
      <c r="P704">
        <f>D704/3600000*G704*100*100/Eingaben!$D$39*(A704-A703)/3600</f>
        <v>0</v>
      </c>
      <c r="R704" s="91" t="e">
        <f>('Dichte Wasser'!$B$4*AVERAGE(B704:C704)^3+'Dichte Wasser'!$B$3*AVERAGE(B704:C704)^2+'Dichte Wasser'!$B$2*AVERAGE(B704:C704)+'Dichte Wasser'!$B$1)/1000</f>
        <v>#DIV/0!</v>
      </c>
      <c r="S704" s="92" t="e">
        <f t="shared" si="42"/>
        <v>#DIV/0!</v>
      </c>
    </row>
    <row r="705" spans="1:19" x14ac:dyDescent="0.25">
      <c r="A705" s="69"/>
      <c r="B705" s="72"/>
      <c r="C705" s="72"/>
      <c r="D705" s="80"/>
      <c r="E705" s="48"/>
      <c r="F705" s="48"/>
      <c r="G705" s="69"/>
      <c r="I705" s="45">
        <f t="shared" si="41"/>
        <v>0</v>
      </c>
      <c r="J705" s="45">
        <f t="shared" si="43"/>
        <v>13.723806896127114</v>
      </c>
      <c r="K705" s="39" t="e">
        <f t="shared" si="40"/>
        <v>#DIV/0!</v>
      </c>
      <c r="L705" s="46">
        <f>J705/Eingaben!$D$29</f>
        <v>0.94257731505281817</v>
      </c>
      <c r="M705" s="44" t="e">
        <f>K705/Eingaben!$D$8</f>
        <v>#DIV/0!</v>
      </c>
      <c r="N705" s="46">
        <f>ABS(B705-C705)/Eingaben!$D$8</f>
        <v>0</v>
      </c>
      <c r="O705" s="44"/>
      <c r="P705">
        <f>D705/3600000*G705*100*100/Eingaben!$D$39*(A705-A704)/3600</f>
        <v>0</v>
      </c>
      <c r="R705" s="91" t="e">
        <f>('Dichte Wasser'!$B$4*AVERAGE(B705:C705)^3+'Dichte Wasser'!$B$3*AVERAGE(B705:C705)^2+'Dichte Wasser'!$B$2*AVERAGE(B705:C705)+'Dichte Wasser'!$B$1)/1000</f>
        <v>#DIV/0!</v>
      </c>
      <c r="S705" s="92" t="e">
        <f t="shared" si="42"/>
        <v>#DIV/0!</v>
      </c>
    </row>
    <row r="706" spans="1:19" x14ac:dyDescent="0.25">
      <c r="A706" s="69"/>
      <c r="B706" s="72"/>
      <c r="C706" s="72"/>
      <c r="D706" s="80"/>
      <c r="E706" s="48"/>
      <c r="F706" s="48"/>
      <c r="G706" s="69"/>
      <c r="I706" s="45">
        <f t="shared" si="41"/>
        <v>0</v>
      </c>
      <c r="J706" s="45">
        <f t="shared" si="43"/>
        <v>13.723806896127114</v>
      </c>
      <c r="K706" s="39" t="e">
        <f t="shared" si="40"/>
        <v>#DIV/0!</v>
      </c>
      <c r="L706" s="46">
        <f>J706/Eingaben!$D$29</f>
        <v>0.94257731505281817</v>
      </c>
      <c r="M706" s="44" t="e">
        <f>K706/Eingaben!$D$8</f>
        <v>#DIV/0!</v>
      </c>
      <c r="N706" s="46">
        <f>ABS(B706-C706)/Eingaben!$D$8</f>
        <v>0</v>
      </c>
      <c r="O706" s="44"/>
      <c r="P706">
        <f>D706/3600000*G706*100*100/Eingaben!$D$39*(A706-A705)/3600</f>
        <v>0</v>
      </c>
      <c r="R706" s="91" t="e">
        <f>('Dichte Wasser'!$B$4*AVERAGE(B706:C706)^3+'Dichte Wasser'!$B$3*AVERAGE(B706:C706)^2+'Dichte Wasser'!$B$2*AVERAGE(B706:C706)+'Dichte Wasser'!$B$1)/1000</f>
        <v>#DIV/0!</v>
      </c>
      <c r="S706" s="92" t="e">
        <f t="shared" si="42"/>
        <v>#DIV/0!</v>
      </c>
    </row>
    <row r="707" spans="1:19" x14ac:dyDescent="0.25">
      <c r="A707" s="69"/>
      <c r="B707" s="72"/>
      <c r="C707" s="72"/>
      <c r="D707" s="80"/>
      <c r="E707" s="48"/>
      <c r="F707" s="48"/>
      <c r="G707" s="69"/>
      <c r="I707" s="45">
        <f t="shared" si="41"/>
        <v>0</v>
      </c>
      <c r="J707" s="45">
        <f t="shared" si="43"/>
        <v>13.723806896127114</v>
      </c>
      <c r="K707" s="39" t="e">
        <f t="shared" si="40"/>
        <v>#DIV/0!</v>
      </c>
      <c r="L707" s="46">
        <f>J707/Eingaben!$D$29</f>
        <v>0.94257731505281817</v>
      </c>
      <c r="M707" s="44" t="e">
        <f>K707/Eingaben!$D$8</f>
        <v>#DIV/0!</v>
      </c>
      <c r="N707" s="46">
        <f>ABS(B707-C707)/Eingaben!$D$8</f>
        <v>0</v>
      </c>
      <c r="O707" s="44"/>
      <c r="P707">
        <f>D707/3600000*G707*100*100/Eingaben!$D$39*(A707-A706)/3600</f>
        <v>0</v>
      </c>
      <c r="R707" s="91" t="e">
        <f>('Dichte Wasser'!$B$4*AVERAGE(B707:C707)^3+'Dichte Wasser'!$B$3*AVERAGE(B707:C707)^2+'Dichte Wasser'!$B$2*AVERAGE(B707:C707)+'Dichte Wasser'!$B$1)/1000</f>
        <v>#DIV/0!</v>
      </c>
      <c r="S707" s="92" t="e">
        <f t="shared" si="42"/>
        <v>#DIV/0!</v>
      </c>
    </row>
    <row r="708" spans="1:19" x14ac:dyDescent="0.25">
      <c r="A708" s="69"/>
      <c r="B708" s="72"/>
      <c r="C708" s="72"/>
      <c r="D708" s="80"/>
      <c r="E708" s="48"/>
      <c r="F708" s="48"/>
      <c r="G708" s="69"/>
      <c r="I708" s="45">
        <f t="shared" si="41"/>
        <v>0</v>
      </c>
      <c r="J708" s="45">
        <f t="shared" si="43"/>
        <v>13.723806896127114</v>
      </c>
      <c r="K708" s="39" t="e">
        <f t="shared" si="40"/>
        <v>#DIV/0!</v>
      </c>
      <c r="L708" s="46">
        <f>J708/Eingaben!$D$29</f>
        <v>0.94257731505281817</v>
      </c>
      <c r="M708" s="44" t="e">
        <f>K708/Eingaben!$D$8</f>
        <v>#DIV/0!</v>
      </c>
      <c r="N708" s="46">
        <f>ABS(B708-C708)/Eingaben!$D$8</f>
        <v>0</v>
      </c>
      <c r="O708" s="44"/>
      <c r="P708">
        <f>D708/3600000*G708*100*100/Eingaben!$D$39*(A708-A707)/3600</f>
        <v>0</v>
      </c>
      <c r="R708" s="91" t="e">
        <f>('Dichte Wasser'!$B$4*AVERAGE(B708:C708)^3+'Dichte Wasser'!$B$3*AVERAGE(B708:C708)^2+'Dichte Wasser'!$B$2*AVERAGE(B708:C708)+'Dichte Wasser'!$B$1)/1000</f>
        <v>#DIV/0!</v>
      </c>
      <c r="S708" s="92" t="e">
        <f t="shared" si="42"/>
        <v>#DIV/0!</v>
      </c>
    </row>
    <row r="709" spans="1:19" x14ac:dyDescent="0.25">
      <c r="A709" s="69"/>
      <c r="B709" s="72"/>
      <c r="C709" s="72"/>
      <c r="D709" s="80"/>
      <c r="E709" s="48"/>
      <c r="F709" s="48"/>
      <c r="G709" s="69"/>
      <c r="I709" s="45">
        <f t="shared" si="41"/>
        <v>0</v>
      </c>
      <c r="J709" s="45">
        <f t="shared" si="43"/>
        <v>13.723806896127114</v>
      </c>
      <c r="K709" s="39" t="e">
        <f t="shared" ref="K709:K772" si="44">I709/((A709-A708)/3600)</f>
        <v>#DIV/0!</v>
      </c>
      <c r="L709" s="46">
        <f>J709/Eingaben!$D$29</f>
        <v>0.94257731505281817</v>
      </c>
      <c r="M709" s="44" t="e">
        <f>K709/Eingaben!$D$8</f>
        <v>#DIV/0!</v>
      </c>
      <c r="N709" s="46">
        <f>ABS(B709-C709)/Eingaben!$D$8</f>
        <v>0</v>
      </c>
      <c r="O709" s="44"/>
      <c r="P709">
        <f>D709/3600000*G709*100*100/Eingaben!$D$39*(A709-A708)/3600</f>
        <v>0</v>
      </c>
      <c r="R709" s="91" t="e">
        <f>('Dichte Wasser'!$B$4*AVERAGE(B709:C709)^3+'Dichte Wasser'!$B$3*AVERAGE(B709:C709)^2+'Dichte Wasser'!$B$2*AVERAGE(B709:C709)+'Dichte Wasser'!$B$1)/1000</f>
        <v>#DIV/0!</v>
      </c>
      <c r="S709" s="92" t="e">
        <f t="shared" si="42"/>
        <v>#DIV/0!</v>
      </c>
    </row>
    <row r="710" spans="1:19" x14ac:dyDescent="0.25">
      <c r="A710" s="69"/>
      <c r="B710" s="72"/>
      <c r="C710" s="72"/>
      <c r="D710" s="80"/>
      <c r="E710" s="48"/>
      <c r="F710" s="48"/>
      <c r="G710" s="69"/>
      <c r="I710" s="45">
        <f t="shared" ref="I710:I773" si="45">IF(D710&gt;0,D710/3600*R710*(A710-A709)*S710*(B710-C710)/3600,0)</f>
        <v>0</v>
      </c>
      <c r="J710" s="45">
        <f t="shared" si="43"/>
        <v>13.723806896127114</v>
      </c>
      <c r="K710" s="39" t="e">
        <f t="shared" si="44"/>
        <v>#DIV/0!</v>
      </c>
      <c r="L710" s="46">
        <f>J710/Eingaben!$D$29</f>
        <v>0.94257731505281817</v>
      </c>
      <c r="M710" s="44" t="e">
        <f>K710/Eingaben!$D$8</f>
        <v>#DIV/0!</v>
      </c>
      <c r="N710" s="46">
        <f>ABS(B710-C710)/Eingaben!$D$8</f>
        <v>0</v>
      </c>
      <c r="O710" s="44"/>
      <c r="P710">
        <f>D710/3600000*G710*100*100/Eingaben!$D$39*(A710-A709)/3600</f>
        <v>0</v>
      </c>
      <c r="R710" s="91" t="e">
        <f>('Dichte Wasser'!$B$4*AVERAGE(B710:C710)^3+'Dichte Wasser'!$B$3*AVERAGE(B710:C710)^2+'Dichte Wasser'!$B$2*AVERAGE(B710:C710)+'Dichte Wasser'!$B$1)/1000</f>
        <v>#DIV/0!</v>
      </c>
      <c r="S710" s="92" t="e">
        <f t="shared" ref="S710:S773" si="46" xml:space="preserve">  0.0000000024*AVERAGE(B710:C710)^4 - 0.0000005979*AVERAGE(B710:C710)^3 + 0.0000621355*AVERAGE(B710:C710)^2 - 0.0026683907*AVERAGE(B710:C710) + 4.2176232303</f>
        <v>#DIV/0!</v>
      </c>
    </row>
    <row r="711" spans="1:19" x14ac:dyDescent="0.25">
      <c r="A711" s="69"/>
      <c r="B711" s="72"/>
      <c r="C711" s="72"/>
      <c r="D711" s="80"/>
      <c r="E711" s="48"/>
      <c r="F711" s="48"/>
      <c r="G711" s="69"/>
      <c r="I711" s="45">
        <f t="shared" si="45"/>
        <v>0</v>
      </c>
      <c r="J711" s="45">
        <f t="shared" ref="J711:J774" si="47">J710+I711</f>
        <v>13.723806896127114</v>
      </c>
      <c r="K711" s="39" t="e">
        <f t="shared" si="44"/>
        <v>#DIV/0!</v>
      </c>
      <c r="L711" s="46">
        <f>J711/Eingaben!$D$29</f>
        <v>0.94257731505281817</v>
      </c>
      <c r="M711" s="44" t="e">
        <f>K711/Eingaben!$D$8</f>
        <v>#DIV/0!</v>
      </c>
      <c r="N711" s="46">
        <f>ABS(B711-C711)/Eingaben!$D$8</f>
        <v>0</v>
      </c>
      <c r="O711" s="44"/>
      <c r="P711">
        <f>D711/3600000*G711*100*100/Eingaben!$D$39*(A711-A710)/3600</f>
        <v>0</v>
      </c>
      <c r="R711" s="91" t="e">
        <f>('Dichte Wasser'!$B$4*AVERAGE(B711:C711)^3+'Dichte Wasser'!$B$3*AVERAGE(B711:C711)^2+'Dichte Wasser'!$B$2*AVERAGE(B711:C711)+'Dichte Wasser'!$B$1)/1000</f>
        <v>#DIV/0!</v>
      </c>
      <c r="S711" s="92" t="e">
        <f t="shared" si="46"/>
        <v>#DIV/0!</v>
      </c>
    </row>
    <row r="712" spans="1:19" x14ac:dyDescent="0.25">
      <c r="A712" s="69"/>
      <c r="B712" s="72"/>
      <c r="C712" s="72"/>
      <c r="D712" s="80"/>
      <c r="E712" s="48"/>
      <c r="F712" s="48"/>
      <c r="G712" s="69"/>
      <c r="I712" s="45">
        <f t="shared" si="45"/>
        <v>0</v>
      </c>
      <c r="J712" s="45">
        <f t="shared" si="47"/>
        <v>13.723806896127114</v>
      </c>
      <c r="K712" s="39" t="e">
        <f t="shared" si="44"/>
        <v>#DIV/0!</v>
      </c>
      <c r="L712" s="46">
        <f>J712/Eingaben!$D$29</f>
        <v>0.94257731505281817</v>
      </c>
      <c r="M712" s="44" t="e">
        <f>K712/Eingaben!$D$8</f>
        <v>#DIV/0!</v>
      </c>
      <c r="N712" s="46">
        <f>ABS(B712-C712)/Eingaben!$D$8</f>
        <v>0</v>
      </c>
      <c r="O712" s="44"/>
      <c r="P712">
        <f>D712/3600000*G712*100*100/Eingaben!$D$39*(A712-A711)/3600</f>
        <v>0</v>
      </c>
      <c r="R712" s="91" t="e">
        <f>('Dichte Wasser'!$B$4*AVERAGE(B712:C712)^3+'Dichte Wasser'!$B$3*AVERAGE(B712:C712)^2+'Dichte Wasser'!$B$2*AVERAGE(B712:C712)+'Dichte Wasser'!$B$1)/1000</f>
        <v>#DIV/0!</v>
      </c>
      <c r="S712" s="92" t="e">
        <f t="shared" si="46"/>
        <v>#DIV/0!</v>
      </c>
    </row>
    <row r="713" spans="1:19" x14ac:dyDescent="0.25">
      <c r="A713" s="69"/>
      <c r="B713" s="72"/>
      <c r="C713" s="72"/>
      <c r="D713" s="80"/>
      <c r="E713" s="48"/>
      <c r="F713" s="48"/>
      <c r="G713" s="69"/>
      <c r="I713" s="45">
        <f t="shared" si="45"/>
        <v>0</v>
      </c>
      <c r="J713" s="45">
        <f t="shared" si="47"/>
        <v>13.723806896127114</v>
      </c>
      <c r="K713" s="39" t="e">
        <f t="shared" si="44"/>
        <v>#DIV/0!</v>
      </c>
      <c r="L713" s="46">
        <f>J713/Eingaben!$D$29</f>
        <v>0.94257731505281817</v>
      </c>
      <c r="M713" s="44" t="e">
        <f>K713/Eingaben!$D$8</f>
        <v>#DIV/0!</v>
      </c>
      <c r="N713" s="46">
        <f>ABS(B713-C713)/Eingaben!$D$8</f>
        <v>0</v>
      </c>
      <c r="O713" s="44"/>
      <c r="P713">
        <f>D713/3600000*G713*100*100/Eingaben!$D$39*(A713-A712)/3600</f>
        <v>0</v>
      </c>
      <c r="R713" s="91" t="e">
        <f>('Dichte Wasser'!$B$4*AVERAGE(B713:C713)^3+'Dichte Wasser'!$B$3*AVERAGE(B713:C713)^2+'Dichte Wasser'!$B$2*AVERAGE(B713:C713)+'Dichte Wasser'!$B$1)/1000</f>
        <v>#DIV/0!</v>
      </c>
      <c r="S713" s="92" t="e">
        <f t="shared" si="46"/>
        <v>#DIV/0!</v>
      </c>
    </row>
    <row r="714" spans="1:19" x14ac:dyDescent="0.25">
      <c r="A714" s="69"/>
      <c r="B714" s="72"/>
      <c r="C714" s="72"/>
      <c r="D714" s="80"/>
      <c r="E714" s="48"/>
      <c r="F714" s="48"/>
      <c r="G714" s="69"/>
      <c r="I714" s="45">
        <f t="shared" si="45"/>
        <v>0</v>
      </c>
      <c r="J714" s="45">
        <f t="shared" si="47"/>
        <v>13.723806896127114</v>
      </c>
      <c r="K714" s="39" t="e">
        <f t="shared" si="44"/>
        <v>#DIV/0!</v>
      </c>
      <c r="L714" s="46">
        <f>J714/Eingaben!$D$29</f>
        <v>0.94257731505281817</v>
      </c>
      <c r="M714" s="44" t="e">
        <f>K714/Eingaben!$D$8</f>
        <v>#DIV/0!</v>
      </c>
      <c r="N714" s="46">
        <f>ABS(B714-C714)/Eingaben!$D$8</f>
        <v>0</v>
      </c>
      <c r="O714" s="44"/>
      <c r="P714">
        <f>D714/3600000*G714*100*100/Eingaben!$D$39*(A714-A713)/3600</f>
        <v>0</v>
      </c>
      <c r="R714" s="91" t="e">
        <f>('Dichte Wasser'!$B$4*AVERAGE(B714:C714)^3+'Dichte Wasser'!$B$3*AVERAGE(B714:C714)^2+'Dichte Wasser'!$B$2*AVERAGE(B714:C714)+'Dichte Wasser'!$B$1)/1000</f>
        <v>#DIV/0!</v>
      </c>
      <c r="S714" s="92" t="e">
        <f t="shared" si="46"/>
        <v>#DIV/0!</v>
      </c>
    </row>
    <row r="715" spans="1:19" x14ac:dyDescent="0.25">
      <c r="A715" s="69"/>
      <c r="B715" s="72"/>
      <c r="C715" s="72"/>
      <c r="D715" s="80"/>
      <c r="E715" s="48"/>
      <c r="F715" s="48"/>
      <c r="G715" s="69"/>
      <c r="I715" s="45">
        <f t="shared" si="45"/>
        <v>0</v>
      </c>
      <c r="J715" s="45">
        <f t="shared" si="47"/>
        <v>13.723806896127114</v>
      </c>
      <c r="K715" s="39" t="e">
        <f t="shared" si="44"/>
        <v>#DIV/0!</v>
      </c>
      <c r="L715" s="46">
        <f>J715/Eingaben!$D$29</f>
        <v>0.94257731505281817</v>
      </c>
      <c r="M715" s="44" t="e">
        <f>K715/Eingaben!$D$8</f>
        <v>#DIV/0!</v>
      </c>
      <c r="N715" s="46">
        <f>ABS(B715-C715)/Eingaben!$D$8</f>
        <v>0</v>
      </c>
      <c r="O715" s="44"/>
      <c r="P715">
        <f>D715/3600000*G715*100*100/Eingaben!$D$39*(A715-A714)/3600</f>
        <v>0</v>
      </c>
      <c r="R715" s="91" t="e">
        <f>('Dichte Wasser'!$B$4*AVERAGE(B715:C715)^3+'Dichte Wasser'!$B$3*AVERAGE(B715:C715)^2+'Dichte Wasser'!$B$2*AVERAGE(B715:C715)+'Dichte Wasser'!$B$1)/1000</f>
        <v>#DIV/0!</v>
      </c>
      <c r="S715" s="92" t="e">
        <f t="shared" si="46"/>
        <v>#DIV/0!</v>
      </c>
    </row>
    <row r="716" spans="1:19" x14ac:dyDescent="0.25">
      <c r="A716" s="69"/>
      <c r="B716" s="72"/>
      <c r="C716" s="72"/>
      <c r="D716" s="80"/>
      <c r="E716" s="48"/>
      <c r="F716" s="48"/>
      <c r="G716" s="69"/>
      <c r="I716" s="45">
        <f t="shared" si="45"/>
        <v>0</v>
      </c>
      <c r="J716" s="45">
        <f t="shared" si="47"/>
        <v>13.723806896127114</v>
      </c>
      <c r="K716" s="39" t="e">
        <f t="shared" si="44"/>
        <v>#DIV/0!</v>
      </c>
      <c r="L716" s="46">
        <f>J716/Eingaben!$D$29</f>
        <v>0.94257731505281817</v>
      </c>
      <c r="M716" s="44" t="e">
        <f>K716/Eingaben!$D$8</f>
        <v>#DIV/0!</v>
      </c>
      <c r="N716" s="46">
        <f>ABS(B716-C716)/Eingaben!$D$8</f>
        <v>0</v>
      </c>
      <c r="O716" s="44"/>
      <c r="P716">
        <f>D716/3600000*G716*100*100/Eingaben!$D$39*(A716-A715)/3600</f>
        <v>0</v>
      </c>
      <c r="R716" s="91" t="e">
        <f>('Dichte Wasser'!$B$4*AVERAGE(B716:C716)^3+'Dichte Wasser'!$B$3*AVERAGE(B716:C716)^2+'Dichte Wasser'!$B$2*AVERAGE(B716:C716)+'Dichte Wasser'!$B$1)/1000</f>
        <v>#DIV/0!</v>
      </c>
      <c r="S716" s="92" t="e">
        <f t="shared" si="46"/>
        <v>#DIV/0!</v>
      </c>
    </row>
    <row r="717" spans="1:19" x14ac:dyDescent="0.25">
      <c r="A717" s="69"/>
      <c r="B717" s="72"/>
      <c r="C717" s="72"/>
      <c r="D717" s="80"/>
      <c r="E717" s="48"/>
      <c r="F717" s="48"/>
      <c r="G717" s="69"/>
      <c r="I717" s="45">
        <f t="shared" si="45"/>
        <v>0</v>
      </c>
      <c r="J717" s="45">
        <f t="shared" si="47"/>
        <v>13.723806896127114</v>
      </c>
      <c r="K717" s="39" t="e">
        <f t="shared" si="44"/>
        <v>#DIV/0!</v>
      </c>
      <c r="L717" s="46">
        <f>J717/Eingaben!$D$29</f>
        <v>0.94257731505281817</v>
      </c>
      <c r="M717" s="44" t="e">
        <f>K717/Eingaben!$D$8</f>
        <v>#DIV/0!</v>
      </c>
      <c r="N717" s="46">
        <f>ABS(B717-C717)/Eingaben!$D$8</f>
        <v>0</v>
      </c>
      <c r="O717" s="44"/>
      <c r="P717">
        <f>D717/3600000*G717*100*100/Eingaben!$D$39*(A717-A716)/3600</f>
        <v>0</v>
      </c>
      <c r="R717" s="91" t="e">
        <f>('Dichte Wasser'!$B$4*AVERAGE(B717:C717)^3+'Dichte Wasser'!$B$3*AVERAGE(B717:C717)^2+'Dichte Wasser'!$B$2*AVERAGE(B717:C717)+'Dichte Wasser'!$B$1)/1000</f>
        <v>#DIV/0!</v>
      </c>
      <c r="S717" s="92" t="e">
        <f t="shared" si="46"/>
        <v>#DIV/0!</v>
      </c>
    </row>
    <row r="718" spans="1:19" x14ac:dyDescent="0.25">
      <c r="A718" s="69"/>
      <c r="B718" s="72"/>
      <c r="C718" s="72"/>
      <c r="D718" s="80"/>
      <c r="E718" s="48"/>
      <c r="F718" s="48"/>
      <c r="G718" s="69"/>
      <c r="I718" s="45">
        <f t="shared" si="45"/>
        <v>0</v>
      </c>
      <c r="J718" s="45">
        <f t="shared" si="47"/>
        <v>13.723806896127114</v>
      </c>
      <c r="K718" s="39" t="e">
        <f t="shared" si="44"/>
        <v>#DIV/0!</v>
      </c>
      <c r="L718" s="46">
        <f>J718/Eingaben!$D$29</f>
        <v>0.94257731505281817</v>
      </c>
      <c r="M718" s="44" t="e">
        <f>K718/Eingaben!$D$8</f>
        <v>#DIV/0!</v>
      </c>
      <c r="N718" s="46">
        <f>ABS(B718-C718)/Eingaben!$D$8</f>
        <v>0</v>
      </c>
      <c r="O718" s="44"/>
      <c r="P718">
        <f>D718/3600000*G718*100*100/Eingaben!$D$39*(A718-A717)/3600</f>
        <v>0</v>
      </c>
      <c r="R718" s="91" t="e">
        <f>('Dichte Wasser'!$B$4*AVERAGE(B718:C718)^3+'Dichte Wasser'!$B$3*AVERAGE(B718:C718)^2+'Dichte Wasser'!$B$2*AVERAGE(B718:C718)+'Dichte Wasser'!$B$1)/1000</f>
        <v>#DIV/0!</v>
      </c>
      <c r="S718" s="92" t="e">
        <f t="shared" si="46"/>
        <v>#DIV/0!</v>
      </c>
    </row>
    <row r="719" spans="1:19" x14ac:dyDescent="0.25">
      <c r="A719" s="69"/>
      <c r="B719" s="72"/>
      <c r="C719" s="72"/>
      <c r="D719" s="80"/>
      <c r="E719" s="48"/>
      <c r="F719" s="48"/>
      <c r="G719" s="69"/>
      <c r="I719" s="45">
        <f t="shared" si="45"/>
        <v>0</v>
      </c>
      <c r="J719" s="45">
        <f t="shared" si="47"/>
        <v>13.723806896127114</v>
      </c>
      <c r="K719" s="39" t="e">
        <f t="shared" si="44"/>
        <v>#DIV/0!</v>
      </c>
      <c r="L719" s="46">
        <f>J719/Eingaben!$D$29</f>
        <v>0.94257731505281817</v>
      </c>
      <c r="M719" s="44" t="e">
        <f>K719/Eingaben!$D$8</f>
        <v>#DIV/0!</v>
      </c>
      <c r="N719" s="46">
        <f>ABS(B719-C719)/Eingaben!$D$8</f>
        <v>0</v>
      </c>
      <c r="O719" s="44"/>
      <c r="P719">
        <f>D719/3600000*G719*100*100/Eingaben!$D$39*(A719-A718)/3600</f>
        <v>0</v>
      </c>
      <c r="R719" s="91" t="e">
        <f>('Dichte Wasser'!$B$4*AVERAGE(B719:C719)^3+'Dichte Wasser'!$B$3*AVERAGE(B719:C719)^2+'Dichte Wasser'!$B$2*AVERAGE(B719:C719)+'Dichte Wasser'!$B$1)/1000</f>
        <v>#DIV/0!</v>
      </c>
      <c r="S719" s="92" t="e">
        <f t="shared" si="46"/>
        <v>#DIV/0!</v>
      </c>
    </row>
    <row r="720" spans="1:19" x14ac:dyDescent="0.25">
      <c r="A720" s="69"/>
      <c r="B720" s="72"/>
      <c r="C720" s="72"/>
      <c r="D720" s="80"/>
      <c r="E720" s="48"/>
      <c r="F720" s="48"/>
      <c r="G720" s="69"/>
      <c r="I720" s="45">
        <f t="shared" si="45"/>
        <v>0</v>
      </c>
      <c r="J720" s="45">
        <f t="shared" si="47"/>
        <v>13.723806896127114</v>
      </c>
      <c r="K720" s="39" t="e">
        <f t="shared" si="44"/>
        <v>#DIV/0!</v>
      </c>
      <c r="L720" s="46">
        <f>J720/Eingaben!$D$29</f>
        <v>0.94257731505281817</v>
      </c>
      <c r="M720" s="44" t="e">
        <f>K720/Eingaben!$D$8</f>
        <v>#DIV/0!</v>
      </c>
      <c r="N720" s="46">
        <f>ABS(B720-C720)/Eingaben!$D$8</f>
        <v>0</v>
      </c>
      <c r="O720" s="44"/>
      <c r="P720">
        <f>D720/3600000*G720*100*100/Eingaben!$D$39*(A720-A719)/3600</f>
        <v>0</v>
      </c>
      <c r="R720" s="91" t="e">
        <f>('Dichte Wasser'!$B$4*AVERAGE(B720:C720)^3+'Dichte Wasser'!$B$3*AVERAGE(B720:C720)^2+'Dichte Wasser'!$B$2*AVERAGE(B720:C720)+'Dichte Wasser'!$B$1)/1000</f>
        <v>#DIV/0!</v>
      </c>
      <c r="S720" s="92" t="e">
        <f t="shared" si="46"/>
        <v>#DIV/0!</v>
      </c>
    </row>
    <row r="721" spans="1:19" x14ac:dyDescent="0.25">
      <c r="A721" s="69"/>
      <c r="B721" s="72"/>
      <c r="C721" s="72"/>
      <c r="D721" s="80"/>
      <c r="E721" s="48"/>
      <c r="F721" s="48"/>
      <c r="G721" s="69"/>
      <c r="I721" s="45">
        <f t="shared" si="45"/>
        <v>0</v>
      </c>
      <c r="J721" s="45">
        <f t="shared" si="47"/>
        <v>13.723806896127114</v>
      </c>
      <c r="K721" s="39" t="e">
        <f t="shared" si="44"/>
        <v>#DIV/0!</v>
      </c>
      <c r="L721" s="46">
        <f>J721/Eingaben!$D$29</f>
        <v>0.94257731505281817</v>
      </c>
      <c r="M721" s="44" t="e">
        <f>K721/Eingaben!$D$8</f>
        <v>#DIV/0!</v>
      </c>
      <c r="N721" s="46">
        <f>ABS(B721-C721)/Eingaben!$D$8</f>
        <v>0</v>
      </c>
      <c r="O721" s="44"/>
      <c r="P721">
        <f>D721/3600000*G721*100*100/Eingaben!$D$39*(A721-A720)/3600</f>
        <v>0</v>
      </c>
      <c r="R721" s="91" t="e">
        <f>('Dichte Wasser'!$B$4*AVERAGE(B721:C721)^3+'Dichte Wasser'!$B$3*AVERAGE(B721:C721)^2+'Dichte Wasser'!$B$2*AVERAGE(B721:C721)+'Dichte Wasser'!$B$1)/1000</f>
        <v>#DIV/0!</v>
      </c>
      <c r="S721" s="92" t="e">
        <f t="shared" si="46"/>
        <v>#DIV/0!</v>
      </c>
    </row>
    <row r="722" spans="1:19" x14ac:dyDescent="0.25">
      <c r="A722" s="69"/>
      <c r="B722" s="72"/>
      <c r="C722" s="72"/>
      <c r="D722" s="80"/>
      <c r="E722" s="48"/>
      <c r="F722" s="48"/>
      <c r="G722" s="69"/>
      <c r="I722" s="45">
        <f t="shared" si="45"/>
        <v>0</v>
      </c>
      <c r="J722" s="45">
        <f t="shared" si="47"/>
        <v>13.723806896127114</v>
      </c>
      <c r="K722" s="39" t="e">
        <f t="shared" si="44"/>
        <v>#DIV/0!</v>
      </c>
      <c r="L722" s="46">
        <f>J722/Eingaben!$D$29</f>
        <v>0.94257731505281817</v>
      </c>
      <c r="M722" s="44" t="e">
        <f>K722/Eingaben!$D$8</f>
        <v>#DIV/0!</v>
      </c>
      <c r="N722" s="46">
        <f>ABS(B722-C722)/Eingaben!$D$8</f>
        <v>0</v>
      </c>
      <c r="O722" s="44"/>
      <c r="P722">
        <f>D722/3600000*G722*100*100/Eingaben!$D$39*(A722-A721)/3600</f>
        <v>0</v>
      </c>
      <c r="R722" s="91" t="e">
        <f>('Dichte Wasser'!$B$4*AVERAGE(B722:C722)^3+'Dichte Wasser'!$B$3*AVERAGE(B722:C722)^2+'Dichte Wasser'!$B$2*AVERAGE(B722:C722)+'Dichte Wasser'!$B$1)/1000</f>
        <v>#DIV/0!</v>
      </c>
      <c r="S722" s="92" t="e">
        <f t="shared" si="46"/>
        <v>#DIV/0!</v>
      </c>
    </row>
    <row r="723" spans="1:19" x14ac:dyDescent="0.25">
      <c r="A723" s="69"/>
      <c r="B723" s="72"/>
      <c r="C723" s="72"/>
      <c r="D723" s="80"/>
      <c r="E723" s="48"/>
      <c r="F723" s="48"/>
      <c r="G723" s="69"/>
      <c r="I723" s="45">
        <f t="shared" si="45"/>
        <v>0</v>
      </c>
      <c r="J723" s="45">
        <f t="shared" si="47"/>
        <v>13.723806896127114</v>
      </c>
      <c r="K723" s="39" t="e">
        <f t="shared" si="44"/>
        <v>#DIV/0!</v>
      </c>
      <c r="L723" s="46">
        <f>J723/Eingaben!$D$29</f>
        <v>0.94257731505281817</v>
      </c>
      <c r="M723" s="44" t="e">
        <f>K723/Eingaben!$D$8</f>
        <v>#DIV/0!</v>
      </c>
      <c r="N723" s="46">
        <f>ABS(B723-C723)/Eingaben!$D$8</f>
        <v>0</v>
      </c>
      <c r="O723" s="44"/>
      <c r="P723">
        <f>D723/3600000*G723*100*100/Eingaben!$D$39*(A723-A722)/3600</f>
        <v>0</v>
      </c>
      <c r="R723" s="91" t="e">
        <f>('Dichte Wasser'!$B$4*AVERAGE(B723:C723)^3+'Dichte Wasser'!$B$3*AVERAGE(B723:C723)^2+'Dichte Wasser'!$B$2*AVERAGE(B723:C723)+'Dichte Wasser'!$B$1)/1000</f>
        <v>#DIV/0!</v>
      </c>
      <c r="S723" s="92" t="e">
        <f t="shared" si="46"/>
        <v>#DIV/0!</v>
      </c>
    </row>
    <row r="724" spans="1:19" x14ac:dyDescent="0.25">
      <c r="A724" s="69"/>
      <c r="B724" s="72"/>
      <c r="C724" s="72"/>
      <c r="D724" s="80"/>
      <c r="E724" s="48"/>
      <c r="F724" s="48"/>
      <c r="G724" s="69"/>
      <c r="I724" s="45">
        <f t="shared" si="45"/>
        <v>0</v>
      </c>
      <c r="J724" s="45">
        <f t="shared" si="47"/>
        <v>13.723806896127114</v>
      </c>
      <c r="K724" s="39" t="e">
        <f t="shared" si="44"/>
        <v>#DIV/0!</v>
      </c>
      <c r="L724" s="46">
        <f>J724/Eingaben!$D$29</f>
        <v>0.94257731505281817</v>
      </c>
      <c r="M724" s="44" t="e">
        <f>K724/Eingaben!$D$8</f>
        <v>#DIV/0!</v>
      </c>
      <c r="N724" s="46">
        <f>ABS(B724-C724)/Eingaben!$D$8</f>
        <v>0</v>
      </c>
      <c r="O724" s="44"/>
      <c r="P724">
        <f>D724/3600000*G724*100*100/Eingaben!$D$39*(A724-A723)/3600</f>
        <v>0</v>
      </c>
      <c r="R724" s="91" t="e">
        <f>('Dichte Wasser'!$B$4*AVERAGE(B724:C724)^3+'Dichte Wasser'!$B$3*AVERAGE(B724:C724)^2+'Dichte Wasser'!$B$2*AVERAGE(B724:C724)+'Dichte Wasser'!$B$1)/1000</f>
        <v>#DIV/0!</v>
      </c>
      <c r="S724" s="92" t="e">
        <f t="shared" si="46"/>
        <v>#DIV/0!</v>
      </c>
    </row>
    <row r="725" spans="1:19" x14ac:dyDescent="0.25">
      <c r="A725" s="69"/>
      <c r="B725" s="72"/>
      <c r="C725" s="72"/>
      <c r="D725" s="80"/>
      <c r="E725" s="48"/>
      <c r="F725" s="48"/>
      <c r="G725" s="69"/>
      <c r="I725" s="45">
        <f t="shared" si="45"/>
        <v>0</v>
      </c>
      <c r="J725" s="45">
        <f t="shared" si="47"/>
        <v>13.723806896127114</v>
      </c>
      <c r="K725" s="39" t="e">
        <f t="shared" si="44"/>
        <v>#DIV/0!</v>
      </c>
      <c r="L725" s="46">
        <f>J725/Eingaben!$D$29</f>
        <v>0.94257731505281817</v>
      </c>
      <c r="M725" s="44" t="e">
        <f>K725/Eingaben!$D$8</f>
        <v>#DIV/0!</v>
      </c>
      <c r="N725" s="46">
        <f>ABS(B725-C725)/Eingaben!$D$8</f>
        <v>0</v>
      </c>
      <c r="O725" s="44"/>
      <c r="P725">
        <f>D725/3600000*G725*100*100/Eingaben!$D$39*(A725-A724)/3600</f>
        <v>0</v>
      </c>
      <c r="R725" s="91" t="e">
        <f>('Dichte Wasser'!$B$4*AVERAGE(B725:C725)^3+'Dichte Wasser'!$B$3*AVERAGE(B725:C725)^2+'Dichte Wasser'!$B$2*AVERAGE(B725:C725)+'Dichte Wasser'!$B$1)/1000</f>
        <v>#DIV/0!</v>
      </c>
      <c r="S725" s="92" t="e">
        <f t="shared" si="46"/>
        <v>#DIV/0!</v>
      </c>
    </row>
    <row r="726" spans="1:19" x14ac:dyDescent="0.25">
      <c r="A726" s="69"/>
      <c r="B726" s="72"/>
      <c r="C726" s="72"/>
      <c r="D726" s="80"/>
      <c r="E726" s="48"/>
      <c r="F726" s="48"/>
      <c r="G726" s="69"/>
      <c r="I726" s="45">
        <f t="shared" si="45"/>
        <v>0</v>
      </c>
      <c r="J726" s="45">
        <f t="shared" si="47"/>
        <v>13.723806896127114</v>
      </c>
      <c r="K726" s="39" t="e">
        <f t="shared" si="44"/>
        <v>#DIV/0!</v>
      </c>
      <c r="L726" s="46">
        <f>J726/Eingaben!$D$29</f>
        <v>0.94257731505281817</v>
      </c>
      <c r="M726" s="44" t="e">
        <f>K726/Eingaben!$D$8</f>
        <v>#DIV/0!</v>
      </c>
      <c r="N726" s="46">
        <f>ABS(B726-C726)/Eingaben!$D$8</f>
        <v>0</v>
      </c>
      <c r="O726" s="44"/>
      <c r="P726">
        <f>D726/3600000*G726*100*100/Eingaben!$D$39*(A726-A725)/3600</f>
        <v>0</v>
      </c>
      <c r="R726" s="91" t="e">
        <f>('Dichte Wasser'!$B$4*AVERAGE(B726:C726)^3+'Dichte Wasser'!$B$3*AVERAGE(B726:C726)^2+'Dichte Wasser'!$B$2*AVERAGE(B726:C726)+'Dichte Wasser'!$B$1)/1000</f>
        <v>#DIV/0!</v>
      </c>
      <c r="S726" s="92" t="e">
        <f t="shared" si="46"/>
        <v>#DIV/0!</v>
      </c>
    </row>
    <row r="727" spans="1:19" x14ac:dyDescent="0.25">
      <c r="A727" s="69"/>
      <c r="B727" s="72"/>
      <c r="C727" s="72"/>
      <c r="D727" s="80"/>
      <c r="E727" s="48"/>
      <c r="F727" s="48"/>
      <c r="G727" s="69"/>
      <c r="I727" s="45">
        <f t="shared" si="45"/>
        <v>0</v>
      </c>
      <c r="J727" s="45">
        <f t="shared" si="47"/>
        <v>13.723806896127114</v>
      </c>
      <c r="K727" s="39" t="e">
        <f t="shared" si="44"/>
        <v>#DIV/0!</v>
      </c>
      <c r="L727" s="46">
        <f>J727/Eingaben!$D$29</f>
        <v>0.94257731505281817</v>
      </c>
      <c r="M727" s="44" t="e">
        <f>K727/Eingaben!$D$8</f>
        <v>#DIV/0!</v>
      </c>
      <c r="N727" s="46">
        <f>ABS(B727-C727)/Eingaben!$D$8</f>
        <v>0</v>
      </c>
      <c r="O727" s="44"/>
      <c r="P727">
        <f>D727/3600000*G727*100*100/Eingaben!$D$39*(A727-A726)/3600</f>
        <v>0</v>
      </c>
      <c r="R727" s="91" t="e">
        <f>('Dichte Wasser'!$B$4*AVERAGE(B727:C727)^3+'Dichte Wasser'!$B$3*AVERAGE(B727:C727)^2+'Dichte Wasser'!$B$2*AVERAGE(B727:C727)+'Dichte Wasser'!$B$1)/1000</f>
        <v>#DIV/0!</v>
      </c>
      <c r="S727" s="92" t="e">
        <f t="shared" si="46"/>
        <v>#DIV/0!</v>
      </c>
    </row>
    <row r="728" spans="1:19" x14ac:dyDescent="0.25">
      <c r="A728" s="69"/>
      <c r="B728" s="72"/>
      <c r="C728" s="72"/>
      <c r="D728" s="80"/>
      <c r="E728" s="48"/>
      <c r="F728" s="48"/>
      <c r="G728" s="69"/>
      <c r="I728" s="45">
        <f t="shared" si="45"/>
        <v>0</v>
      </c>
      <c r="J728" s="45">
        <f t="shared" si="47"/>
        <v>13.723806896127114</v>
      </c>
      <c r="K728" s="39" t="e">
        <f t="shared" si="44"/>
        <v>#DIV/0!</v>
      </c>
      <c r="L728" s="46">
        <f>J728/Eingaben!$D$29</f>
        <v>0.94257731505281817</v>
      </c>
      <c r="M728" s="44" t="e">
        <f>K728/Eingaben!$D$8</f>
        <v>#DIV/0!</v>
      </c>
      <c r="N728" s="46">
        <f>ABS(B728-C728)/Eingaben!$D$8</f>
        <v>0</v>
      </c>
      <c r="O728" s="44"/>
      <c r="P728">
        <f>D728/3600000*G728*100*100/Eingaben!$D$39*(A728-A727)/3600</f>
        <v>0</v>
      </c>
      <c r="R728" s="91" t="e">
        <f>('Dichte Wasser'!$B$4*AVERAGE(B728:C728)^3+'Dichte Wasser'!$B$3*AVERAGE(B728:C728)^2+'Dichte Wasser'!$B$2*AVERAGE(B728:C728)+'Dichte Wasser'!$B$1)/1000</f>
        <v>#DIV/0!</v>
      </c>
      <c r="S728" s="92" t="e">
        <f t="shared" si="46"/>
        <v>#DIV/0!</v>
      </c>
    </row>
    <row r="729" spans="1:19" x14ac:dyDescent="0.25">
      <c r="A729" s="69"/>
      <c r="B729" s="72"/>
      <c r="C729" s="72"/>
      <c r="D729" s="80"/>
      <c r="E729" s="48"/>
      <c r="F729" s="48"/>
      <c r="G729" s="69"/>
      <c r="I729" s="45">
        <f t="shared" si="45"/>
        <v>0</v>
      </c>
      <c r="J729" s="45">
        <f t="shared" si="47"/>
        <v>13.723806896127114</v>
      </c>
      <c r="K729" s="39" t="e">
        <f t="shared" si="44"/>
        <v>#DIV/0!</v>
      </c>
      <c r="L729" s="46">
        <f>J729/Eingaben!$D$29</f>
        <v>0.94257731505281817</v>
      </c>
      <c r="M729" s="44" t="e">
        <f>K729/Eingaben!$D$8</f>
        <v>#DIV/0!</v>
      </c>
      <c r="N729" s="46">
        <f>ABS(B729-C729)/Eingaben!$D$8</f>
        <v>0</v>
      </c>
      <c r="O729" s="44"/>
      <c r="P729">
        <f>D729/3600000*G729*100*100/Eingaben!$D$39*(A729-A728)/3600</f>
        <v>0</v>
      </c>
      <c r="R729" s="91" t="e">
        <f>('Dichte Wasser'!$B$4*AVERAGE(B729:C729)^3+'Dichte Wasser'!$B$3*AVERAGE(B729:C729)^2+'Dichte Wasser'!$B$2*AVERAGE(B729:C729)+'Dichte Wasser'!$B$1)/1000</f>
        <v>#DIV/0!</v>
      </c>
      <c r="S729" s="92" t="e">
        <f t="shared" si="46"/>
        <v>#DIV/0!</v>
      </c>
    </row>
    <row r="730" spans="1:19" x14ac:dyDescent="0.25">
      <c r="A730" s="69"/>
      <c r="B730" s="72"/>
      <c r="C730" s="72"/>
      <c r="D730" s="80"/>
      <c r="E730" s="48"/>
      <c r="F730" s="48"/>
      <c r="G730" s="69"/>
      <c r="I730" s="45">
        <f t="shared" si="45"/>
        <v>0</v>
      </c>
      <c r="J730" s="45">
        <f t="shared" si="47"/>
        <v>13.723806896127114</v>
      </c>
      <c r="K730" s="39" t="e">
        <f t="shared" si="44"/>
        <v>#DIV/0!</v>
      </c>
      <c r="L730" s="46">
        <f>J730/Eingaben!$D$29</f>
        <v>0.94257731505281817</v>
      </c>
      <c r="M730" s="44" t="e">
        <f>K730/Eingaben!$D$8</f>
        <v>#DIV/0!</v>
      </c>
      <c r="N730" s="46">
        <f>ABS(B730-C730)/Eingaben!$D$8</f>
        <v>0</v>
      </c>
      <c r="O730" s="44"/>
      <c r="P730">
        <f>D730/3600000*G730*100*100/Eingaben!$D$39*(A730-A729)/3600</f>
        <v>0</v>
      </c>
      <c r="R730" s="91" t="e">
        <f>('Dichte Wasser'!$B$4*AVERAGE(B730:C730)^3+'Dichte Wasser'!$B$3*AVERAGE(B730:C730)^2+'Dichte Wasser'!$B$2*AVERAGE(B730:C730)+'Dichte Wasser'!$B$1)/1000</f>
        <v>#DIV/0!</v>
      </c>
      <c r="S730" s="92" t="e">
        <f t="shared" si="46"/>
        <v>#DIV/0!</v>
      </c>
    </row>
    <row r="731" spans="1:19" x14ac:dyDescent="0.25">
      <c r="A731" s="69"/>
      <c r="B731" s="72"/>
      <c r="C731" s="72"/>
      <c r="D731" s="80"/>
      <c r="E731" s="48"/>
      <c r="F731" s="48"/>
      <c r="G731" s="69"/>
      <c r="I731" s="45">
        <f t="shared" si="45"/>
        <v>0</v>
      </c>
      <c r="J731" s="45">
        <f t="shared" si="47"/>
        <v>13.723806896127114</v>
      </c>
      <c r="K731" s="39" t="e">
        <f t="shared" si="44"/>
        <v>#DIV/0!</v>
      </c>
      <c r="L731" s="46">
        <f>J731/Eingaben!$D$29</f>
        <v>0.94257731505281817</v>
      </c>
      <c r="M731" s="44" t="e">
        <f>K731/Eingaben!$D$8</f>
        <v>#DIV/0!</v>
      </c>
      <c r="N731" s="46">
        <f>ABS(B731-C731)/Eingaben!$D$8</f>
        <v>0</v>
      </c>
      <c r="O731" s="44"/>
      <c r="P731">
        <f>D731/3600000*G731*100*100/Eingaben!$D$39*(A731-A730)/3600</f>
        <v>0</v>
      </c>
      <c r="R731" s="91" t="e">
        <f>('Dichte Wasser'!$B$4*AVERAGE(B731:C731)^3+'Dichte Wasser'!$B$3*AVERAGE(B731:C731)^2+'Dichte Wasser'!$B$2*AVERAGE(B731:C731)+'Dichte Wasser'!$B$1)/1000</f>
        <v>#DIV/0!</v>
      </c>
      <c r="S731" s="92" t="e">
        <f t="shared" si="46"/>
        <v>#DIV/0!</v>
      </c>
    </row>
    <row r="732" spans="1:19" x14ac:dyDescent="0.25">
      <c r="A732" s="69"/>
      <c r="B732" s="72"/>
      <c r="C732" s="72"/>
      <c r="D732" s="80"/>
      <c r="E732" s="48"/>
      <c r="F732" s="48"/>
      <c r="G732" s="69"/>
      <c r="I732" s="45">
        <f t="shared" si="45"/>
        <v>0</v>
      </c>
      <c r="J732" s="45">
        <f t="shared" si="47"/>
        <v>13.723806896127114</v>
      </c>
      <c r="K732" s="39" t="e">
        <f t="shared" si="44"/>
        <v>#DIV/0!</v>
      </c>
      <c r="L732" s="46">
        <f>J732/Eingaben!$D$29</f>
        <v>0.94257731505281817</v>
      </c>
      <c r="M732" s="44" t="e">
        <f>K732/Eingaben!$D$8</f>
        <v>#DIV/0!</v>
      </c>
      <c r="N732" s="46">
        <f>ABS(B732-C732)/Eingaben!$D$8</f>
        <v>0</v>
      </c>
      <c r="O732" s="44"/>
      <c r="P732">
        <f>D732/3600000*G732*100*100/Eingaben!$D$39*(A732-A731)/3600</f>
        <v>0</v>
      </c>
      <c r="R732" s="91" t="e">
        <f>('Dichte Wasser'!$B$4*AVERAGE(B732:C732)^3+'Dichte Wasser'!$B$3*AVERAGE(B732:C732)^2+'Dichte Wasser'!$B$2*AVERAGE(B732:C732)+'Dichte Wasser'!$B$1)/1000</f>
        <v>#DIV/0!</v>
      </c>
      <c r="S732" s="92" t="e">
        <f t="shared" si="46"/>
        <v>#DIV/0!</v>
      </c>
    </row>
    <row r="733" spans="1:19" x14ac:dyDescent="0.25">
      <c r="A733" s="69"/>
      <c r="B733" s="72"/>
      <c r="C733" s="72"/>
      <c r="D733" s="80"/>
      <c r="E733" s="48"/>
      <c r="F733" s="48"/>
      <c r="G733" s="69"/>
      <c r="I733" s="45">
        <f t="shared" si="45"/>
        <v>0</v>
      </c>
      <c r="J733" s="45">
        <f t="shared" si="47"/>
        <v>13.723806896127114</v>
      </c>
      <c r="K733" s="39" t="e">
        <f t="shared" si="44"/>
        <v>#DIV/0!</v>
      </c>
      <c r="L733" s="46">
        <f>J733/Eingaben!$D$29</f>
        <v>0.94257731505281817</v>
      </c>
      <c r="M733" s="44" t="e">
        <f>K733/Eingaben!$D$8</f>
        <v>#DIV/0!</v>
      </c>
      <c r="N733" s="46">
        <f>ABS(B733-C733)/Eingaben!$D$8</f>
        <v>0</v>
      </c>
      <c r="O733" s="44"/>
      <c r="P733">
        <f>D733/3600000*G733*100*100/Eingaben!$D$39*(A733-A732)/3600</f>
        <v>0</v>
      </c>
      <c r="R733" s="91" t="e">
        <f>('Dichte Wasser'!$B$4*AVERAGE(B733:C733)^3+'Dichte Wasser'!$B$3*AVERAGE(B733:C733)^2+'Dichte Wasser'!$B$2*AVERAGE(B733:C733)+'Dichte Wasser'!$B$1)/1000</f>
        <v>#DIV/0!</v>
      </c>
      <c r="S733" s="92" t="e">
        <f t="shared" si="46"/>
        <v>#DIV/0!</v>
      </c>
    </row>
    <row r="734" spans="1:19" x14ac:dyDescent="0.25">
      <c r="A734" s="69"/>
      <c r="B734" s="72"/>
      <c r="C734" s="72"/>
      <c r="D734" s="80"/>
      <c r="E734" s="48"/>
      <c r="F734" s="48"/>
      <c r="G734" s="69"/>
      <c r="I734" s="45">
        <f t="shared" si="45"/>
        <v>0</v>
      </c>
      <c r="J734" s="45">
        <f t="shared" si="47"/>
        <v>13.723806896127114</v>
      </c>
      <c r="K734" s="39" t="e">
        <f t="shared" si="44"/>
        <v>#DIV/0!</v>
      </c>
      <c r="L734" s="46">
        <f>J734/Eingaben!$D$29</f>
        <v>0.94257731505281817</v>
      </c>
      <c r="M734" s="44" t="e">
        <f>K734/Eingaben!$D$8</f>
        <v>#DIV/0!</v>
      </c>
      <c r="N734" s="46">
        <f>ABS(B734-C734)/Eingaben!$D$8</f>
        <v>0</v>
      </c>
      <c r="O734" s="44"/>
      <c r="P734">
        <f>D734/3600000*G734*100*100/Eingaben!$D$39*(A734-A733)/3600</f>
        <v>0</v>
      </c>
      <c r="R734" s="91" t="e">
        <f>('Dichte Wasser'!$B$4*AVERAGE(B734:C734)^3+'Dichte Wasser'!$B$3*AVERAGE(B734:C734)^2+'Dichte Wasser'!$B$2*AVERAGE(B734:C734)+'Dichte Wasser'!$B$1)/1000</f>
        <v>#DIV/0!</v>
      </c>
      <c r="S734" s="92" t="e">
        <f t="shared" si="46"/>
        <v>#DIV/0!</v>
      </c>
    </row>
    <row r="735" spans="1:19" x14ac:dyDescent="0.25">
      <c r="A735" s="69"/>
      <c r="B735" s="72"/>
      <c r="C735" s="72"/>
      <c r="D735" s="80"/>
      <c r="E735" s="48"/>
      <c r="F735" s="48"/>
      <c r="G735" s="69"/>
      <c r="I735" s="45">
        <f t="shared" si="45"/>
        <v>0</v>
      </c>
      <c r="J735" s="45">
        <f t="shared" si="47"/>
        <v>13.723806896127114</v>
      </c>
      <c r="K735" s="39" t="e">
        <f t="shared" si="44"/>
        <v>#DIV/0!</v>
      </c>
      <c r="L735" s="46">
        <f>J735/Eingaben!$D$29</f>
        <v>0.94257731505281817</v>
      </c>
      <c r="M735" s="44" t="e">
        <f>K735/Eingaben!$D$8</f>
        <v>#DIV/0!</v>
      </c>
      <c r="N735" s="46">
        <f>ABS(B735-C735)/Eingaben!$D$8</f>
        <v>0</v>
      </c>
      <c r="O735" s="44"/>
      <c r="P735">
        <f>D735/3600000*G735*100*100/Eingaben!$D$39*(A735-A734)/3600</f>
        <v>0</v>
      </c>
      <c r="R735" s="91" t="e">
        <f>('Dichte Wasser'!$B$4*AVERAGE(B735:C735)^3+'Dichte Wasser'!$B$3*AVERAGE(B735:C735)^2+'Dichte Wasser'!$B$2*AVERAGE(B735:C735)+'Dichte Wasser'!$B$1)/1000</f>
        <v>#DIV/0!</v>
      </c>
      <c r="S735" s="92" t="e">
        <f t="shared" si="46"/>
        <v>#DIV/0!</v>
      </c>
    </row>
    <row r="736" spans="1:19" x14ac:dyDescent="0.25">
      <c r="A736" s="69"/>
      <c r="B736" s="72"/>
      <c r="C736" s="72"/>
      <c r="D736" s="80"/>
      <c r="E736" s="48"/>
      <c r="F736" s="48"/>
      <c r="G736" s="69"/>
      <c r="I736" s="45">
        <f t="shared" si="45"/>
        <v>0</v>
      </c>
      <c r="J736" s="45">
        <f t="shared" si="47"/>
        <v>13.723806896127114</v>
      </c>
      <c r="K736" s="39" t="e">
        <f t="shared" si="44"/>
        <v>#DIV/0!</v>
      </c>
      <c r="L736" s="46">
        <f>J736/Eingaben!$D$29</f>
        <v>0.94257731505281817</v>
      </c>
      <c r="M736" s="44" t="e">
        <f>K736/Eingaben!$D$8</f>
        <v>#DIV/0!</v>
      </c>
      <c r="N736" s="46">
        <f>ABS(B736-C736)/Eingaben!$D$8</f>
        <v>0</v>
      </c>
      <c r="O736" s="44"/>
      <c r="P736">
        <f>D736/3600000*G736*100*100/Eingaben!$D$39*(A736-A735)/3600</f>
        <v>0</v>
      </c>
      <c r="R736" s="91" t="e">
        <f>('Dichte Wasser'!$B$4*AVERAGE(B736:C736)^3+'Dichte Wasser'!$B$3*AVERAGE(B736:C736)^2+'Dichte Wasser'!$B$2*AVERAGE(B736:C736)+'Dichte Wasser'!$B$1)/1000</f>
        <v>#DIV/0!</v>
      </c>
      <c r="S736" s="92" t="e">
        <f t="shared" si="46"/>
        <v>#DIV/0!</v>
      </c>
    </row>
    <row r="737" spans="1:19" x14ac:dyDescent="0.25">
      <c r="A737" s="69"/>
      <c r="B737" s="72"/>
      <c r="C737" s="72"/>
      <c r="D737" s="80"/>
      <c r="E737" s="48"/>
      <c r="F737" s="48"/>
      <c r="G737" s="69"/>
      <c r="I737" s="45">
        <f t="shared" si="45"/>
        <v>0</v>
      </c>
      <c r="J737" s="45">
        <f t="shared" si="47"/>
        <v>13.723806896127114</v>
      </c>
      <c r="K737" s="39" t="e">
        <f t="shared" si="44"/>
        <v>#DIV/0!</v>
      </c>
      <c r="L737" s="46">
        <f>J737/Eingaben!$D$29</f>
        <v>0.94257731505281817</v>
      </c>
      <c r="M737" s="44" t="e">
        <f>K737/Eingaben!$D$8</f>
        <v>#DIV/0!</v>
      </c>
      <c r="N737" s="46">
        <f>ABS(B737-C737)/Eingaben!$D$8</f>
        <v>0</v>
      </c>
      <c r="O737" s="44"/>
      <c r="P737">
        <f>D737/3600000*G737*100*100/Eingaben!$D$39*(A737-A736)/3600</f>
        <v>0</v>
      </c>
      <c r="R737" s="91" t="e">
        <f>('Dichte Wasser'!$B$4*AVERAGE(B737:C737)^3+'Dichte Wasser'!$B$3*AVERAGE(B737:C737)^2+'Dichte Wasser'!$B$2*AVERAGE(B737:C737)+'Dichte Wasser'!$B$1)/1000</f>
        <v>#DIV/0!</v>
      </c>
      <c r="S737" s="92" t="e">
        <f t="shared" si="46"/>
        <v>#DIV/0!</v>
      </c>
    </row>
    <row r="738" spans="1:19" x14ac:dyDescent="0.25">
      <c r="A738" s="69"/>
      <c r="B738" s="72"/>
      <c r="C738" s="72"/>
      <c r="D738" s="80"/>
      <c r="E738" s="48"/>
      <c r="F738" s="48"/>
      <c r="G738" s="69"/>
      <c r="I738" s="45">
        <f t="shared" si="45"/>
        <v>0</v>
      </c>
      <c r="J738" s="45">
        <f t="shared" si="47"/>
        <v>13.723806896127114</v>
      </c>
      <c r="K738" s="39" t="e">
        <f t="shared" si="44"/>
        <v>#DIV/0!</v>
      </c>
      <c r="L738" s="46">
        <f>J738/Eingaben!$D$29</f>
        <v>0.94257731505281817</v>
      </c>
      <c r="M738" s="44" t="e">
        <f>K738/Eingaben!$D$8</f>
        <v>#DIV/0!</v>
      </c>
      <c r="N738" s="46">
        <f>ABS(B738-C738)/Eingaben!$D$8</f>
        <v>0</v>
      </c>
      <c r="O738" s="44"/>
      <c r="P738">
        <f>D738/3600000*G738*100*100/Eingaben!$D$39*(A738-A737)/3600</f>
        <v>0</v>
      </c>
      <c r="R738" s="91" t="e">
        <f>('Dichte Wasser'!$B$4*AVERAGE(B738:C738)^3+'Dichte Wasser'!$B$3*AVERAGE(B738:C738)^2+'Dichte Wasser'!$B$2*AVERAGE(B738:C738)+'Dichte Wasser'!$B$1)/1000</f>
        <v>#DIV/0!</v>
      </c>
      <c r="S738" s="92" t="e">
        <f t="shared" si="46"/>
        <v>#DIV/0!</v>
      </c>
    </row>
    <row r="739" spans="1:19" x14ac:dyDescent="0.25">
      <c r="A739" s="69"/>
      <c r="B739" s="72"/>
      <c r="C739" s="72"/>
      <c r="D739" s="80"/>
      <c r="E739" s="48"/>
      <c r="F739" s="48"/>
      <c r="G739" s="69"/>
      <c r="I739" s="45">
        <f t="shared" si="45"/>
        <v>0</v>
      </c>
      <c r="J739" s="45">
        <f t="shared" si="47"/>
        <v>13.723806896127114</v>
      </c>
      <c r="K739" s="39" t="e">
        <f t="shared" si="44"/>
        <v>#DIV/0!</v>
      </c>
      <c r="L739" s="46">
        <f>J739/Eingaben!$D$29</f>
        <v>0.94257731505281817</v>
      </c>
      <c r="M739" s="44" t="e">
        <f>K739/Eingaben!$D$8</f>
        <v>#DIV/0!</v>
      </c>
      <c r="N739" s="46">
        <f>ABS(B739-C739)/Eingaben!$D$8</f>
        <v>0</v>
      </c>
      <c r="O739" s="44"/>
      <c r="P739">
        <f>D739/3600000*G739*100*100/Eingaben!$D$39*(A739-A738)/3600</f>
        <v>0</v>
      </c>
      <c r="R739" s="91" t="e">
        <f>('Dichte Wasser'!$B$4*AVERAGE(B739:C739)^3+'Dichte Wasser'!$B$3*AVERAGE(B739:C739)^2+'Dichte Wasser'!$B$2*AVERAGE(B739:C739)+'Dichte Wasser'!$B$1)/1000</f>
        <v>#DIV/0!</v>
      </c>
      <c r="S739" s="92" t="e">
        <f t="shared" si="46"/>
        <v>#DIV/0!</v>
      </c>
    </row>
    <row r="740" spans="1:19" x14ac:dyDescent="0.25">
      <c r="A740" s="69"/>
      <c r="B740" s="72"/>
      <c r="C740" s="72"/>
      <c r="D740" s="80"/>
      <c r="E740" s="48"/>
      <c r="F740" s="48"/>
      <c r="G740" s="69"/>
      <c r="I740" s="45">
        <f t="shared" si="45"/>
        <v>0</v>
      </c>
      <c r="J740" s="45">
        <f t="shared" si="47"/>
        <v>13.723806896127114</v>
      </c>
      <c r="K740" s="39" t="e">
        <f t="shared" si="44"/>
        <v>#DIV/0!</v>
      </c>
      <c r="L740" s="46">
        <f>J740/Eingaben!$D$29</f>
        <v>0.94257731505281817</v>
      </c>
      <c r="M740" s="44" t="e">
        <f>K740/Eingaben!$D$8</f>
        <v>#DIV/0!</v>
      </c>
      <c r="N740" s="46">
        <f>ABS(B740-C740)/Eingaben!$D$8</f>
        <v>0</v>
      </c>
      <c r="O740" s="44"/>
      <c r="P740">
        <f>D740/3600000*G740*100*100/Eingaben!$D$39*(A740-A739)/3600</f>
        <v>0</v>
      </c>
      <c r="R740" s="91" t="e">
        <f>('Dichte Wasser'!$B$4*AVERAGE(B740:C740)^3+'Dichte Wasser'!$B$3*AVERAGE(B740:C740)^2+'Dichte Wasser'!$B$2*AVERAGE(B740:C740)+'Dichte Wasser'!$B$1)/1000</f>
        <v>#DIV/0!</v>
      </c>
      <c r="S740" s="92" t="e">
        <f t="shared" si="46"/>
        <v>#DIV/0!</v>
      </c>
    </row>
    <row r="741" spans="1:19" x14ac:dyDescent="0.25">
      <c r="A741" s="69"/>
      <c r="B741" s="72"/>
      <c r="C741" s="72"/>
      <c r="D741" s="80"/>
      <c r="E741" s="48"/>
      <c r="F741" s="48"/>
      <c r="G741" s="69"/>
      <c r="I741" s="45">
        <f t="shared" si="45"/>
        <v>0</v>
      </c>
      <c r="J741" s="45">
        <f t="shared" si="47"/>
        <v>13.723806896127114</v>
      </c>
      <c r="K741" s="39" t="e">
        <f t="shared" si="44"/>
        <v>#DIV/0!</v>
      </c>
      <c r="L741" s="46">
        <f>J741/Eingaben!$D$29</f>
        <v>0.94257731505281817</v>
      </c>
      <c r="M741" s="44" t="e">
        <f>K741/Eingaben!$D$8</f>
        <v>#DIV/0!</v>
      </c>
      <c r="N741" s="46">
        <f>ABS(B741-C741)/Eingaben!$D$8</f>
        <v>0</v>
      </c>
      <c r="O741" s="44"/>
      <c r="P741">
        <f>D741/3600000*G741*100*100/Eingaben!$D$39*(A741-A740)/3600</f>
        <v>0</v>
      </c>
      <c r="R741" s="91" t="e">
        <f>('Dichte Wasser'!$B$4*AVERAGE(B741:C741)^3+'Dichte Wasser'!$B$3*AVERAGE(B741:C741)^2+'Dichte Wasser'!$B$2*AVERAGE(B741:C741)+'Dichte Wasser'!$B$1)/1000</f>
        <v>#DIV/0!</v>
      </c>
      <c r="S741" s="92" t="e">
        <f t="shared" si="46"/>
        <v>#DIV/0!</v>
      </c>
    </row>
    <row r="742" spans="1:19" x14ac:dyDescent="0.25">
      <c r="A742" s="69"/>
      <c r="B742" s="72"/>
      <c r="C742" s="72"/>
      <c r="D742" s="80"/>
      <c r="E742" s="48"/>
      <c r="F742" s="48"/>
      <c r="G742" s="69"/>
      <c r="I742" s="45">
        <f t="shared" si="45"/>
        <v>0</v>
      </c>
      <c r="J742" s="45">
        <f t="shared" si="47"/>
        <v>13.723806896127114</v>
      </c>
      <c r="K742" s="39" t="e">
        <f t="shared" si="44"/>
        <v>#DIV/0!</v>
      </c>
      <c r="L742" s="46">
        <f>J742/Eingaben!$D$29</f>
        <v>0.94257731505281817</v>
      </c>
      <c r="M742" s="44" t="e">
        <f>K742/Eingaben!$D$8</f>
        <v>#DIV/0!</v>
      </c>
      <c r="N742" s="46">
        <f>ABS(B742-C742)/Eingaben!$D$8</f>
        <v>0</v>
      </c>
      <c r="O742" s="44"/>
      <c r="P742">
        <f>D742/3600000*G742*100*100/Eingaben!$D$39*(A742-A741)/3600</f>
        <v>0</v>
      </c>
      <c r="R742" s="91" t="e">
        <f>('Dichte Wasser'!$B$4*AVERAGE(B742:C742)^3+'Dichte Wasser'!$B$3*AVERAGE(B742:C742)^2+'Dichte Wasser'!$B$2*AVERAGE(B742:C742)+'Dichte Wasser'!$B$1)/1000</f>
        <v>#DIV/0!</v>
      </c>
      <c r="S742" s="92" t="e">
        <f t="shared" si="46"/>
        <v>#DIV/0!</v>
      </c>
    </row>
    <row r="743" spans="1:19" x14ac:dyDescent="0.25">
      <c r="A743" s="69"/>
      <c r="B743" s="72"/>
      <c r="C743" s="72"/>
      <c r="D743" s="80"/>
      <c r="E743" s="48"/>
      <c r="F743" s="48"/>
      <c r="G743" s="69"/>
      <c r="I743" s="45">
        <f t="shared" si="45"/>
        <v>0</v>
      </c>
      <c r="J743" s="45">
        <f t="shared" si="47"/>
        <v>13.723806896127114</v>
      </c>
      <c r="K743" s="39" t="e">
        <f t="shared" si="44"/>
        <v>#DIV/0!</v>
      </c>
      <c r="L743" s="46">
        <f>J743/Eingaben!$D$29</f>
        <v>0.94257731505281817</v>
      </c>
      <c r="M743" s="44" t="e">
        <f>K743/Eingaben!$D$8</f>
        <v>#DIV/0!</v>
      </c>
      <c r="N743" s="46">
        <f>ABS(B743-C743)/Eingaben!$D$8</f>
        <v>0</v>
      </c>
      <c r="O743" s="44"/>
      <c r="P743">
        <f>D743/3600000*G743*100*100/Eingaben!$D$39*(A743-A742)/3600</f>
        <v>0</v>
      </c>
      <c r="R743" s="91" t="e">
        <f>('Dichte Wasser'!$B$4*AVERAGE(B743:C743)^3+'Dichte Wasser'!$B$3*AVERAGE(B743:C743)^2+'Dichte Wasser'!$B$2*AVERAGE(B743:C743)+'Dichte Wasser'!$B$1)/1000</f>
        <v>#DIV/0!</v>
      </c>
      <c r="S743" s="92" t="e">
        <f t="shared" si="46"/>
        <v>#DIV/0!</v>
      </c>
    </row>
    <row r="744" spans="1:19" x14ac:dyDescent="0.25">
      <c r="A744" s="69"/>
      <c r="B744" s="72"/>
      <c r="C744" s="72"/>
      <c r="D744" s="80"/>
      <c r="E744" s="48"/>
      <c r="F744" s="48"/>
      <c r="G744" s="69"/>
      <c r="I744" s="45">
        <f t="shared" si="45"/>
        <v>0</v>
      </c>
      <c r="J744" s="45">
        <f t="shared" si="47"/>
        <v>13.723806896127114</v>
      </c>
      <c r="K744" s="39" t="e">
        <f t="shared" si="44"/>
        <v>#DIV/0!</v>
      </c>
      <c r="L744" s="46">
        <f>J744/Eingaben!$D$29</f>
        <v>0.94257731505281817</v>
      </c>
      <c r="M744" s="44" t="e">
        <f>K744/Eingaben!$D$8</f>
        <v>#DIV/0!</v>
      </c>
      <c r="N744" s="46">
        <f>ABS(B744-C744)/Eingaben!$D$8</f>
        <v>0</v>
      </c>
      <c r="O744" s="44"/>
      <c r="P744">
        <f>D744/3600000*G744*100*100/Eingaben!$D$39*(A744-A743)/3600</f>
        <v>0</v>
      </c>
      <c r="R744" s="91" t="e">
        <f>('Dichte Wasser'!$B$4*AVERAGE(B744:C744)^3+'Dichte Wasser'!$B$3*AVERAGE(B744:C744)^2+'Dichte Wasser'!$B$2*AVERAGE(B744:C744)+'Dichte Wasser'!$B$1)/1000</f>
        <v>#DIV/0!</v>
      </c>
      <c r="S744" s="92" t="e">
        <f t="shared" si="46"/>
        <v>#DIV/0!</v>
      </c>
    </row>
    <row r="745" spans="1:19" x14ac:dyDescent="0.25">
      <c r="A745" s="69"/>
      <c r="B745" s="72"/>
      <c r="C745" s="72"/>
      <c r="D745" s="80"/>
      <c r="E745" s="48"/>
      <c r="F745" s="48"/>
      <c r="G745" s="69"/>
      <c r="I745" s="45">
        <f t="shared" si="45"/>
        <v>0</v>
      </c>
      <c r="J745" s="45">
        <f t="shared" si="47"/>
        <v>13.723806896127114</v>
      </c>
      <c r="K745" s="39" t="e">
        <f t="shared" si="44"/>
        <v>#DIV/0!</v>
      </c>
      <c r="L745" s="46">
        <f>J745/Eingaben!$D$29</f>
        <v>0.94257731505281817</v>
      </c>
      <c r="M745" s="44" t="e">
        <f>K745/Eingaben!$D$8</f>
        <v>#DIV/0!</v>
      </c>
      <c r="N745" s="46">
        <f>ABS(B745-C745)/Eingaben!$D$8</f>
        <v>0</v>
      </c>
      <c r="O745" s="44"/>
      <c r="P745">
        <f>D745/3600000*G745*100*100/Eingaben!$D$39*(A745-A744)/3600</f>
        <v>0</v>
      </c>
      <c r="R745" s="91" t="e">
        <f>('Dichte Wasser'!$B$4*AVERAGE(B745:C745)^3+'Dichte Wasser'!$B$3*AVERAGE(B745:C745)^2+'Dichte Wasser'!$B$2*AVERAGE(B745:C745)+'Dichte Wasser'!$B$1)/1000</f>
        <v>#DIV/0!</v>
      </c>
      <c r="S745" s="92" t="e">
        <f t="shared" si="46"/>
        <v>#DIV/0!</v>
      </c>
    </row>
    <row r="746" spans="1:19" x14ac:dyDescent="0.25">
      <c r="A746" s="69"/>
      <c r="B746" s="72"/>
      <c r="C746" s="72"/>
      <c r="D746" s="80"/>
      <c r="E746" s="48"/>
      <c r="F746" s="48"/>
      <c r="G746" s="69"/>
      <c r="I746" s="45">
        <f t="shared" si="45"/>
        <v>0</v>
      </c>
      <c r="J746" s="45">
        <f t="shared" si="47"/>
        <v>13.723806896127114</v>
      </c>
      <c r="K746" s="39" t="e">
        <f t="shared" si="44"/>
        <v>#DIV/0!</v>
      </c>
      <c r="L746" s="46">
        <f>J746/Eingaben!$D$29</f>
        <v>0.94257731505281817</v>
      </c>
      <c r="M746" s="44" t="e">
        <f>K746/Eingaben!$D$8</f>
        <v>#DIV/0!</v>
      </c>
      <c r="N746" s="46">
        <f>ABS(B746-C746)/Eingaben!$D$8</f>
        <v>0</v>
      </c>
      <c r="O746" s="44"/>
      <c r="P746">
        <f>D746/3600000*G746*100*100/Eingaben!$D$39*(A746-A745)/3600</f>
        <v>0</v>
      </c>
      <c r="R746" s="91" t="e">
        <f>('Dichte Wasser'!$B$4*AVERAGE(B746:C746)^3+'Dichte Wasser'!$B$3*AVERAGE(B746:C746)^2+'Dichte Wasser'!$B$2*AVERAGE(B746:C746)+'Dichte Wasser'!$B$1)/1000</f>
        <v>#DIV/0!</v>
      </c>
      <c r="S746" s="92" t="e">
        <f t="shared" si="46"/>
        <v>#DIV/0!</v>
      </c>
    </row>
    <row r="747" spans="1:19" x14ac:dyDescent="0.25">
      <c r="A747" s="69"/>
      <c r="B747" s="72"/>
      <c r="C747" s="72"/>
      <c r="D747" s="80"/>
      <c r="E747" s="48"/>
      <c r="F747" s="48"/>
      <c r="G747" s="69"/>
      <c r="I747" s="45">
        <f t="shared" si="45"/>
        <v>0</v>
      </c>
      <c r="J747" s="45">
        <f t="shared" si="47"/>
        <v>13.723806896127114</v>
      </c>
      <c r="K747" s="39" t="e">
        <f t="shared" si="44"/>
        <v>#DIV/0!</v>
      </c>
      <c r="L747" s="46">
        <f>J747/Eingaben!$D$29</f>
        <v>0.94257731505281817</v>
      </c>
      <c r="M747" s="44" t="e">
        <f>K747/Eingaben!$D$8</f>
        <v>#DIV/0!</v>
      </c>
      <c r="N747" s="46">
        <f>ABS(B747-C747)/Eingaben!$D$8</f>
        <v>0</v>
      </c>
      <c r="O747" s="44"/>
      <c r="P747">
        <f>D747/3600000*G747*100*100/Eingaben!$D$39*(A747-A746)/3600</f>
        <v>0</v>
      </c>
      <c r="R747" s="91" t="e">
        <f>('Dichte Wasser'!$B$4*AVERAGE(B747:C747)^3+'Dichte Wasser'!$B$3*AVERAGE(B747:C747)^2+'Dichte Wasser'!$B$2*AVERAGE(B747:C747)+'Dichte Wasser'!$B$1)/1000</f>
        <v>#DIV/0!</v>
      </c>
      <c r="S747" s="92" t="e">
        <f t="shared" si="46"/>
        <v>#DIV/0!</v>
      </c>
    </row>
    <row r="748" spans="1:19" x14ac:dyDescent="0.25">
      <c r="A748" s="69"/>
      <c r="B748" s="72"/>
      <c r="C748" s="72"/>
      <c r="D748" s="80"/>
      <c r="E748" s="48"/>
      <c r="F748" s="48"/>
      <c r="G748" s="69"/>
      <c r="I748" s="45">
        <f t="shared" si="45"/>
        <v>0</v>
      </c>
      <c r="J748" s="45">
        <f t="shared" si="47"/>
        <v>13.723806896127114</v>
      </c>
      <c r="K748" s="39" t="e">
        <f t="shared" si="44"/>
        <v>#DIV/0!</v>
      </c>
      <c r="L748" s="46">
        <f>J748/Eingaben!$D$29</f>
        <v>0.94257731505281817</v>
      </c>
      <c r="M748" s="44" t="e">
        <f>K748/Eingaben!$D$8</f>
        <v>#DIV/0!</v>
      </c>
      <c r="N748" s="46">
        <f>ABS(B748-C748)/Eingaben!$D$8</f>
        <v>0</v>
      </c>
      <c r="O748" s="44"/>
      <c r="P748">
        <f>D748/3600000*G748*100*100/Eingaben!$D$39*(A748-A747)/3600</f>
        <v>0</v>
      </c>
      <c r="R748" s="91" t="e">
        <f>('Dichte Wasser'!$B$4*AVERAGE(B748:C748)^3+'Dichte Wasser'!$B$3*AVERAGE(B748:C748)^2+'Dichte Wasser'!$B$2*AVERAGE(B748:C748)+'Dichte Wasser'!$B$1)/1000</f>
        <v>#DIV/0!</v>
      </c>
      <c r="S748" s="92" t="e">
        <f t="shared" si="46"/>
        <v>#DIV/0!</v>
      </c>
    </row>
    <row r="749" spans="1:19" x14ac:dyDescent="0.25">
      <c r="A749" s="69"/>
      <c r="B749" s="72"/>
      <c r="C749" s="72"/>
      <c r="D749" s="80"/>
      <c r="E749" s="48"/>
      <c r="F749" s="48"/>
      <c r="G749" s="69"/>
      <c r="I749" s="45">
        <f t="shared" si="45"/>
        <v>0</v>
      </c>
      <c r="J749" s="45">
        <f t="shared" si="47"/>
        <v>13.723806896127114</v>
      </c>
      <c r="K749" s="39" t="e">
        <f t="shared" si="44"/>
        <v>#DIV/0!</v>
      </c>
      <c r="L749" s="46">
        <f>J749/Eingaben!$D$29</f>
        <v>0.94257731505281817</v>
      </c>
      <c r="M749" s="44" t="e">
        <f>K749/Eingaben!$D$8</f>
        <v>#DIV/0!</v>
      </c>
      <c r="N749" s="46">
        <f>ABS(B749-C749)/Eingaben!$D$8</f>
        <v>0</v>
      </c>
      <c r="O749" s="44"/>
      <c r="P749">
        <f>D749/3600000*G749*100*100/Eingaben!$D$39*(A749-A748)/3600</f>
        <v>0</v>
      </c>
      <c r="R749" s="91" t="e">
        <f>('Dichte Wasser'!$B$4*AVERAGE(B749:C749)^3+'Dichte Wasser'!$B$3*AVERAGE(B749:C749)^2+'Dichte Wasser'!$B$2*AVERAGE(B749:C749)+'Dichte Wasser'!$B$1)/1000</f>
        <v>#DIV/0!</v>
      </c>
      <c r="S749" s="92" t="e">
        <f t="shared" si="46"/>
        <v>#DIV/0!</v>
      </c>
    </row>
    <row r="750" spans="1:19" x14ac:dyDescent="0.25">
      <c r="A750" s="69"/>
      <c r="B750" s="72"/>
      <c r="C750" s="72"/>
      <c r="D750" s="80"/>
      <c r="E750" s="48"/>
      <c r="F750" s="48"/>
      <c r="G750" s="69"/>
      <c r="I750" s="45">
        <f t="shared" si="45"/>
        <v>0</v>
      </c>
      <c r="J750" s="45">
        <f t="shared" si="47"/>
        <v>13.723806896127114</v>
      </c>
      <c r="K750" s="39" t="e">
        <f t="shared" si="44"/>
        <v>#DIV/0!</v>
      </c>
      <c r="L750" s="46">
        <f>J750/Eingaben!$D$29</f>
        <v>0.94257731505281817</v>
      </c>
      <c r="M750" s="44" t="e">
        <f>K750/Eingaben!$D$8</f>
        <v>#DIV/0!</v>
      </c>
      <c r="N750" s="46">
        <f>ABS(B750-C750)/Eingaben!$D$8</f>
        <v>0</v>
      </c>
      <c r="O750" s="44"/>
      <c r="P750">
        <f>D750/3600000*G750*100*100/Eingaben!$D$39*(A750-A749)/3600</f>
        <v>0</v>
      </c>
      <c r="R750" s="91" t="e">
        <f>('Dichte Wasser'!$B$4*AVERAGE(B750:C750)^3+'Dichte Wasser'!$B$3*AVERAGE(B750:C750)^2+'Dichte Wasser'!$B$2*AVERAGE(B750:C750)+'Dichte Wasser'!$B$1)/1000</f>
        <v>#DIV/0!</v>
      </c>
      <c r="S750" s="92" t="e">
        <f t="shared" si="46"/>
        <v>#DIV/0!</v>
      </c>
    </row>
    <row r="751" spans="1:19" x14ac:dyDescent="0.25">
      <c r="A751" s="69"/>
      <c r="B751" s="72"/>
      <c r="C751" s="72"/>
      <c r="D751" s="80"/>
      <c r="E751" s="48"/>
      <c r="F751" s="48"/>
      <c r="G751" s="69"/>
      <c r="I751" s="45">
        <f t="shared" si="45"/>
        <v>0</v>
      </c>
      <c r="J751" s="45">
        <f t="shared" si="47"/>
        <v>13.723806896127114</v>
      </c>
      <c r="K751" s="39" t="e">
        <f t="shared" si="44"/>
        <v>#DIV/0!</v>
      </c>
      <c r="L751" s="46">
        <f>J751/Eingaben!$D$29</f>
        <v>0.94257731505281817</v>
      </c>
      <c r="M751" s="44" t="e">
        <f>K751/Eingaben!$D$8</f>
        <v>#DIV/0!</v>
      </c>
      <c r="N751" s="46">
        <f>ABS(B751-C751)/Eingaben!$D$8</f>
        <v>0</v>
      </c>
      <c r="O751" s="44"/>
      <c r="P751">
        <f>D751/3600000*G751*100*100/Eingaben!$D$39*(A751-A750)/3600</f>
        <v>0</v>
      </c>
      <c r="R751" s="91" t="e">
        <f>('Dichte Wasser'!$B$4*AVERAGE(B751:C751)^3+'Dichte Wasser'!$B$3*AVERAGE(B751:C751)^2+'Dichte Wasser'!$B$2*AVERAGE(B751:C751)+'Dichte Wasser'!$B$1)/1000</f>
        <v>#DIV/0!</v>
      </c>
      <c r="S751" s="92" t="e">
        <f t="shared" si="46"/>
        <v>#DIV/0!</v>
      </c>
    </row>
    <row r="752" spans="1:19" x14ac:dyDescent="0.25">
      <c r="A752" s="69"/>
      <c r="B752" s="72"/>
      <c r="C752" s="72"/>
      <c r="D752" s="80"/>
      <c r="E752" s="48"/>
      <c r="F752" s="48"/>
      <c r="G752" s="69"/>
      <c r="I752" s="45">
        <f t="shared" si="45"/>
        <v>0</v>
      </c>
      <c r="J752" s="45">
        <f t="shared" si="47"/>
        <v>13.723806896127114</v>
      </c>
      <c r="K752" s="39" t="e">
        <f t="shared" si="44"/>
        <v>#DIV/0!</v>
      </c>
      <c r="L752" s="46">
        <f>J752/Eingaben!$D$29</f>
        <v>0.94257731505281817</v>
      </c>
      <c r="M752" s="44" t="e">
        <f>K752/Eingaben!$D$8</f>
        <v>#DIV/0!</v>
      </c>
      <c r="N752" s="46">
        <f>ABS(B752-C752)/Eingaben!$D$8</f>
        <v>0</v>
      </c>
      <c r="O752" s="44"/>
      <c r="P752">
        <f>D752/3600000*G752*100*100/Eingaben!$D$39*(A752-A751)/3600</f>
        <v>0</v>
      </c>
      <c r="R752" s="91" t="e">
        <f>('Dichte Wasser'!$B$4*AVERAGE(B752:C752)^3+'Dichte Wasser'!$B$3*AVERAGE(B752:C752)^2+'Dichte Wasser'!$B$2*AVERAGE(B752:C752)+'Dichte Wasser'!$B$1)/1000</f>
        <v>#DIV/0!</v>
      </c>
      <c r="S752" s="92" t="e">
        <f t="shared" si="46"/>
        <v>#DIV/0!</v>
      </c>
    </row>
    <row r="753" spans="1:19" x14ac:dyDescent="0.25">
      <c r="A753" s="69"/>
      <c r="B753" s="72"/>
      <c r="C753" s="72"/>
      <c r="D753" s="80"/>
      <c r="E753" s="48"/>
      <c r="F753" s="48"/>
      <c r="G753" s="69"/>
      <c r="I753" s="45">
        <f t="shared" si="45"/>
        <v>0</v>
      </c>
      <c r="J753" s="45">
        <f t="shared" si="47"/>
        <v>13.723806896127114</v>
      </c>
      <c r="K753" s="39" t="e">
        <f t="shared" si="44"/>
        <v>#DIV/0!</v>
      </c>
      <c r="L753" s="46">
        <f>J753/Eingaben!$D$29</f>
        <v>0.94257731505281817</v>
      </c>
      <c r="M753" s="44" t="e">
        <f>K753/Eingaben!$D$8</f>
        <v>#DIV/0!</v>
      </c>
      <c r="N753" s="46">
        <f>ABS(B753-C753)/Eingaben!$D$8</f>
        <v>0</v>
      </c>
      <c r="O753" s="44"/>
      <c r="P753">
        <f>D753/3600000*G753*100*100/Eingaben!$D$39*(A753-A752)/3600</f>
        <v>0</v>
      </c>
      <c r="R753" s="91" t="e">
        <f>('Dichte Wasser'!$B$4*AVERAGE(B753:C753)^3+'Dichte Wasser'!$B$3*AVERAGE(B753:C753)^2+'Dichte Wasser'!$B$2*AVERAGE(B753:C753)+'Dichte Wasser'!$B$1)/1000</f>
        <v>#DIV/0!</v>
      </c>
      <c r="S753" s="92" t="e">
        <f t="shared" si="46"/>
        <v>#DIV/0!</v>
      </c>
    </row>
    <row r="754" spans="1:19" x14ac:dyDescent="0.25">
      <c r="A754" s="69"/>
      <c r="B754" s="72"/>
      <c r="C754" s="72"/>
      <c r="D754" s="80"/>
      <c r="E754" s="48"/>
      <c r="F754" s="48"/>
      <c r="G754" s="69"/>
      <c r="I754" s="45">
        <f t="shared" si="45"/>
        <v>0</v>
      </c>
      <c r="J754" s="45">
        <f t="shared" si="47"/>
        <v>13.723806896127114</v>
      </c>
      <c r="K754" s="39" t="e">
        <f t="shared" si="44"/>
        <v>#DIV/0!</v>
      </c>
      <c r="L754" s="46">
        <f>J754/Eingaben!$D$29</f>
        <v>0.94257731505281817</v>
      </c>
      <c r="M754" s="44" t="e">
        <f>K754/Eingaben!$D$8</f>
        <v>#DIV/0!</v>
      </c>
      <c r="N754" s="46">
        <f>ABS(B754-C754)/Eingaben!$D$8</f>
        <v>0</v>
      </c>
      <c r="O754" s="44"/>
      <c r="P754">
        <f>D754/3600000*G754*100*100/Eingaben!$D$39*(A754-A753)/3600</f>
        <v>0</v>
      </c>
      <c r="R754" s="91" t="e">
        <f>('Dichte Wasser'!$B$4*AVERAGE(B754:C754)^3+'Dichte Wasser'!$B$3*AVERAGE(B754:C754)^2+'Dichte Wasser'!$B$2*AVERAGE(B754:C754)+'Dichte Wasser'!$B$1)/1000</f>
        <v>#DIV/0!</v>
      </c>
      <c r="S754" s="92" t="e">
        <f t="shared" si="46"/>
        <v>#DIV/0!</v>
      </c>
    </row>
    <row r="755" spans="1:19" x14ac:dyDescent="0.25">
      <c r="A755" s="69"/>
      <c r="B755" s="72"/>
      <c r="C755" s="72"/>
      <c r="D755" s="80"/>
      <c r="E755" s="48"/>
      <c r="F755" s="48"/>
      <c r="G755" s="69"/>
      <c r="I755" s="45">
        <f t="shared" si="45"/>
        <v>0</v>
      </c>
      <c r="J755" s="45">
        <f t="shared" si="47"/>
        <v>13.723806896127114</v>
      </c>
      <c r="K755" s="39" t="e">
        <f t="shared" si="44"/>
        <v>#DIV/0!</v>
      </c>
      <c r="L755" s="46">
        <f>J755/Eingaben!$D$29</f>
        <v>0.94257731505281817</v>
      </c>
      <c r="M755" s="44" t="e">
        <f>K755/Eingaben!$D$8</f>
        <v>#DIV/0!</v>
      </c>
      <c r="N755" s="46">
        <f>ABS(B755-C755)/Eingaben!$D$8</f>
        <v>0</v>
      </c>
      <c r="O755" s="44"/>
      <c r="P755">
        <f>D755/3600000*G755*100*100/Eingaben!$D$39*(A755-A754)/3600</f>
        <v>0</v>
      </c>
      <c r="R755" s="91" t="e">
        <f>('Dichte Wasser'!$B$4*AVERAGE(B755:C755)^3+'Dichte Wasser'!$B$3*AVERAGE(B755:C755)^2+'Dichte Wasser'!$B$2*AVERAGE(B755:C755)+'Dichte Wasser'!$B$1)/1000</f>
        <v>#DIV/0!</v>
      </c>
      <c r="S755" s="92" t="e">
        <f t="shared" si="46"/>
        <v>#DIV/0!</v>
      </c>
    </row>
    <row r="756" spans="1:19" x14ac:dyDescent="0.25">
      <c r="A756" s="69"/>
      <c r="B756" s="72"/>
      <c r="C756" s="72"/>
      <c r="D756" s="80"/>
      <c r="E756" s="48"/>
      <c r="F756" s="48"/>
      <c r="G756" s="69"/>
      <c r="I756" s="45">
        <f t="shared" si="45"/>
        <v>0</v>
      </c>
      <c r="J756" s="45">
        <f t="shared" si="47"/>
        <v>13.723806896127114</v>
      </c>
      <c r="K756" s="39" t="e">
        <f t="shared" si="44"/>
        <v>#DIV/0!</v>
      </c>
      <c r="L756" s="46">
        <f>J756/Eingaben!$D$29</f>
        <v>0.94257731505281817</v>
      </c>
      <c r="M756" s="44" t="e">
        <f>K756/Eingaben!$D$8</f>
        <v>#DIV/0!</v>
      </c>
      <c r="N756" s="46">
        <f>ABS(B756-C756)/Eingaben!$D$8</f>
        <v>0</v>
      </c>
      <c r="O756" s="44"/>
      <c r="P756">
        <f>D756/3600000*G756*100*100/Eingaben!$D$39*(A756-A755)/3600</f>
        <v>0</v>
      </c>
      <c r="R756" s="91" t="e">
        <f>('Dichte Wasser'!$B$4*AVERAGE(B756:C756)^3+'Dichte Wasser'!$B$3*AVERAGE(B756:C756)^2+'Dichte Wasser'!$B$2*AVERAGE(B756:C756)+'Dichte Wasser'!$B$1)/1000</f>
        <v>#DIV/0!</v>
      </c>
      <c r="S756" s="92" t="e">
        <f t="shared" si="46"/>
        <v>#DIV/0!</v>
      </c>
    </row>
    <row r="757" spans="1:19" x14ac:dyDescent="0.25">
      <c r="A757" s="69"/>
      <c r="B757" s="72"/>
      <c r="C757" s="72"/>
      <c r="D757" s="80"/>
      <c r="E757" s="48"/>
      <c r="F757" s="48"/>
      <c r="G757" s="69"/>
      <c r="I757" s="45">
        <f t="shared" si="45"/>
        <v>0</v>
      </c>
      <c r="J757" s="45">
        <f t="shared" si="47"/>
        <v>13.723806896127114</v>
      </c>
      <c r="K757" s="39" t="e">
        <f t="shared" si="44"/>
        <v>#DIV/0!</v>
      </c>
      <c r="L757" s="46">
        <f>J757/Eingaben!$D$29</f>
        <v>0.94257731505281817</v>
      </c>
      <c r="M757" s="44" t="e">
        <f>K757/Eingaben!$D$8</f>
        <v>#DIV/0!</v>
      </c>
      <c r="N757" s="46">
        <f>ABS(B757-C757)/Eingaben!$D$8</f>
        <v>0</v>
      </c>
      <c r="O757" s="44"/>
      <c r="P757">
        <f>D757/3600000*G757*100*100/Eingaben!$D$39*(A757-A756)/3600</f>
        <v>0</v>
      </c>
      <c r="R757" s="91" t="e">
        <f>('Dichte Wasser'!$B$4*AVERAGE(B757:C757)^3+'Dichte Wasser'!$B$3*AVERAGE(B757:C757)^2+'Dichte Wasser'!$B$2*AVERAGE(B757:C757)+'Dichte Wasser'!$B$1)/1000</f>
        <v>#DIV/0!</v>
      </c>
      <c r="S757" s="92" t="e">
        <f t="shared" si="46"/>
        <v>#DIV/0!</v>
      </c>
    </row>
    <row r="758" spans="1:19" x14ac:dyDescent="0.25">
      <c r="A758" s="69"/>
      <c r="B758" s="72"/>
      <c r="C758" s="72"/>
      <c r="D758" s="80"/>
      <c r="E758" s="48"/>
      <c r="F758" s="48"/>
      <c r="G758" s="69"/>
      <c r="I758" s="45">
        <f t="shared" si="45"/>
        <v>0</v>
      </c>
      <c r="J758" s="45">
        <f t="shared" si="47"/>
        <v>13.723806896127114</v>
      </c>
      <c r="K758" s="39" t="e">
        <f t="shared" si="44"/>
        <v>#DIV/0!</v>
      </c>
      <c r="L758" s="46">
        <f>J758/Eingaben!$D$29</f>
        <v>0.94257731505281817</v>
      </c>
      <c r="M758" s="44" t="e">
        <f>K758/Eingaben!$D$8</f>
        <v>#DIV/0!</v>
      </c>
      <c r="N758" s="46">
        <f>ABS(B758-C758)/Eingaben!$D$8</f>
        <v>0</v>
      </c>
      <c r="O758" s="44"/>
      <c r="P758">
        <f>D758/3600000*G758*100*100/Eingaben!$D$39*(A758-A757)/3600</f>
        <v>0</v>
      </c>
      <c r="R758" s="91" t="e">
        <f>('Dichte Wasser'!$B$4*AVERAGE(B758:C758)^3+'Dichte Wasser'!$B$3*AVERAGE(B758:C758)^2+'Dichte Wasser'!$B$2*AVERAGE(B758:C758)+'Dichte Wasser'!$B$1)/1000</f>
        <v>#DIV/0!</v>
      </c>
      <c r="S758" s="92" t="e">
        <f t="shared" si="46"/>
        <v>#DIV/0!</v>
      </c>
    </row>
    <row r="759" spans="1:19" x14ac:dyDescent="0.25">
      <c r="A759" s="69"/>
      <c r="B759" s="72"/>
      <c r="C759" s="72"/>
      <c r="D759" s="80"/>
      <c r="E759" s="48"/>
      <c r="F759" s="48"/>
      <c r="G759" s="69"/>
      <c r="I759" s="45">
        <f t="shared" si="45"/>
        <v>0</v>
      </c>
      <c r="J759" s="45">
        <f t="shared" si="47"/>
        <v>13.723806896127114</v>
      </c>
      <c r="K759" s="39" t="e">
        <f t="shared" si="44"/>
        <v>#DIV/0!</v>
      </c>
      <c r="L759" s="46">
        <f>J759/Eingaben!$D$29</f>
        <v>0.94257731505281817</v>
      </c>
      <c r="M759" s="44" t="e">
        <f>K759/Eingaben!$D$8</f>
        <v>#DIV/0!</v>
      </c>
      <c r="N759" s="46">
        <f>ABS(B759-C759)/Eingaben!$D$8</f>
        <v>0</v>
      </c>
      <c r="O759" s="44"/>
      <c r="P759">
        <f>D759/3600000*G759*100*100/Eingaben!$D$39*(A759-A758)/3600</f>
        <v>0</v>
      </c>
      <c r="R759" s="91" t="e">
        <f>('Dichte Wasser'!$B$4*AVERAGE(B759:C759)^3+'Dichte Wasser'!$B$3*AVERAGE(B759:C759)^2+'Dichte Wasser'!$B$2*AVERAGE(B759:C759)+'Dichte Wasser'!$B$1)/1000</f>
        <v>#DIV/0!</v>
      </c>
      <c r="S759" s="92" t="e">
        <f t="shared" si="46"/>
        <v>#DIV/0!</v>
      </c>
    </row>
    <row r="760" spans="1:19" x14ac:dyDescent="0.25">
      <c r="A760" s="69"/>
      <c r="B760" s="72"/>
      <c r="C760" s="72"/>
      <c r="D760" s="80"/>
      <c r="E760" s="48"/>
      <c r="F760" s="48"/>
      <c r="G760" s="69"/>
      <c r="I760" s="45">
        <f t="shared" si="45"/>
        <v>0</v>
      </c>
      <c r="J760" s="45">
        <f t="shared" si="47"/>
        <v>13.723806896127114</v>
      </c>
      <c r="K760" s="39" t="e">
        <f t="shared" si="44"/>
        <v>#DIV/0!</v>
      </c>
      <c r="L760" s="46">
        <f>J760/Eingaben!$D$29</f>
        <v>0.94257731505281817</v>
      </c>
      <c r="M760" s="44" t="e">
        <f>K760/Eingaben!$D$8</f>
        <v>#DIV/0!</v>
      </c>
      <c r="N760" s="46">
        <f>ABS(B760-C760)/Eingaben!$D$8</f>
        <v>0</v>
      </c>
      <c r="O760" s="44"/>
      <c r="P760">
        <f>D760/3600000*G760*100*100/Eingaben!$D$39*(A760-A759)/3600</f>
        <v>0</v>
      </c>
      <c r="R760" s="91" t="e">
        <f>('Dichte Wasser'!$B$4*AVERAGE(B760:C760)^3+'Dichte Wasser'!$B$3*AVERAGE(B760:C760)^2+'Dichte Wasser'!$B$2*AVERAGE(B760:C760)+'Dichte Wasser'!$B$1)/1000</f>
        <v>#DIV/0!</v>
      </c>
      <c r="S760" s="92" t="e">
        <f t="shared" si="46"/>
        <v>#DIV/0!</v>
      </c>
    </row>
    <row r="761" spans="1:19" x14ac:dyDescent="0.25">
      <c r="A761" s="69"/>
      <c r="B761" s="72"/>
      <c r="C761" s="72"/>
      <c r="D761" s="80"/>
      <c r="E761" s="48"/>
      <c r="F761" s="48"/>
      <c r="G761" s="69"/>
      <c r="I761" s="45">
        <f t="shared" si="45"/>
        <v>0</v>
      </c>
      <c r="J761" s="45">
        <f t="shared" si="47"/>
        <v>13.723806896127114</v>
      </c>
      <c r="K761" s="39" t="e">
        <f t="shared" si="44"/>
        <v>#DIV/0!</v>
      </c>
      <c r="L761" s="46">
        <f>J761/Eingaben!$D$29</f>
        <v>0.94257731505281817</v>
      </c>
      <c r="M761" s="44" t="e">
        <f>K761/Eingaben!$D$8</f>
        <v>#DIV/0!</v>
      </c>
      <c r="N761" s="46">
        <f>ABS(B761-C761)/Eingaben!$D$8</f>
        <v>0</v>
      </c>
      <c r="O761" s="44"/>
      <c r="P761">
        <f>D761/3600000*G761*100*100/Eingaben!$D$39*(A761-A760)/3600</f>
        <v>0</v>
      </c>
      <c r="R761" s="91" t="e">
        <f>('Dichte Wasser'!$B$4*AVERAGE(B761:C761)^3+'Dichte Wasser'!$B$3*AVERAGE(B761:C761)^2+'Dichte Wasser'!$B$2*AVERAGE(B761:C761)+'Dichte Wasser'!$B$1)/1000</f>
        <v>#DIV/0!</v>
      </c>
      <c r="S761" s="92" t="e">
        <f t="shared" si="46"/>
        <v>#DIV/0!</v>
      </c>
    </row>
    <row r="762" spans="1:19" x14ac:dyDescent="0.25">
      <c r="A762" s="69"/>
      <c r="B762" s="72"/>
      <c r="C762" s="72"/>
      <c r="D762" s="80"/>
      <c r="E762" s="48"/>
      <c r="F762" s="48"/>
      <c r="G762" s="69"/>
      <c r="I762" s="45">
        <f t="shared" si="45"/>
        <v>0</v>
      </c>
      <c r="J762" s="45">
        <f t="shared" si="47"/>
        <v>13.723806896127114</v>
      </c>
      <c r="K762" s="39" t="e">
        <f t="shared" si="44"/>
        <v>#DIV/0!</v>
      </c>
      <c r="L762" s="46">
        <f>J762/Eingaben!$D$29</f>
        <v>0.94257731505281817</v>
      </c>
      <c r="M762" s="44" t="e">
        <f>K762/Eingaben!$D$8</f>
        <v>#DIV/0!</v>
      </c>
      <c r="N762" s="46">
        <f>ABS(B762-C762)/Eingaben!$D$8</f>
        <v>0</v>
      </c>
      <c r="O762" s="44"/>
      <c r="P762">
        <f>D762/3600000*G762*100*100/Eingaben!$D$39*(A762-A761)/3600</f>
        <v>0</v>
      </c>
      <c r="R762" s="91" t="e">
        <f>('Dichte Wasser'!$B$4*AVERAGE(B762:C762)^3+'Dichte Wasser'!$B$3*AVERAGE(B762:C762)^2+'Dichte Wasser'!$B$2*AVERAGE(B762:C762)+'Dichte Wasser'!$B$1)/1000</f>
        <v>#DIV/0!</v>
      </c>
      <c r="S762" s="92" t="e">
        <f t="shared" si="46"/>
        <v>#DIV/0!</v>
      </c>
    </row>
    <row r="763" spans="1:19" x14ac:dyDescent="0.25">
      <c r="A763" s="69"/>
      <c r="B763" s="72"/>
      <c r="C763" s="72"/>
      <c r="D763" s="80"/>
      <c r="E763" s="48"/>
      <c r="F763" s="48"/>
      <c r="G763" s="69"/>
      <c r="I763" s="45">
        <f t="shared" si="45"/>
        <v>0</v>
      </c>
      <c r="J763" s="45">
        <f t="shared" si="47"/>
        <v>13.723806896127114</v>
      </c>
      <c r="K763" s="39" t="e">
        <f t="shared" si="44"/>
        <v>#DIV/0!</v>
      </c>
      <c r="L763" s="46">
        <f>J763/Eingaben!$D$29</f>
        <v>0.94257731505281817</v>
      </c>
      <c r="M763" s="44" t="e">
        <f>K763/Eingaben!$D$8</f>
        <v>#DIV/0!</v>
      </c>
      <c r="N763" s="46">
        <f>ABS(B763-C763)/Eingaben!$D$8</f>
        <v>0</v>
      </c>
      <c r="O763" s="44"/>
      <c r="P763">
        <f>D763/3600000*G763*100*100/Eingaben!$D$39*(A763-A762)/3600</f>
        <v>0</v>
      </c>
      <c r="R763" s="91" t="e">
        <f>('Dichte Wasser'!$B$4*AVERAGE(B763:C763)^3+'Dichte Wasser'!$B$3*AVERAGE(B763:C763)^2+'Dichte Wasser'!$B$2*AVERAGE(B763:C763)+'Dichte Wasser'!$B$1)/1000</f>
        <v>#DIV/0!</v>
      </c>
      <c r="S763" s="92" t="e">
        <f t="shared" si="46"/>
        <v>#DIV/0!</v>
      </c>
    </row>
    <row r="764" spans="1:19" x14ac:dyDescent="0.25">
      <c r="A764" s="69"/>
      <c r="B764" s="72"/>
      <c r="C764" s="72"/>
      <c r="D764" s="80"/>
      <c r="E764" s="48"/>
      <c r="F764" s="48"/>
      <c r="G764" s="69"/>
      <c r="I764" s="45">
        <f t="shared" si="45"/>
        <v>0</v>
      </c>
      <c r="J764" s="45">
        <f t="shared" si="47"/>
        <v>13.723806896127114</v>
      </c>
      <c r="K764" s="39" t="e">
        <f t="shared" si="44"/>
        <v>#DIV/0!</v>
      </c>
      <c r="L764" s="46">
        <f>J764/Eingaben!$D$29</f>
        <v>0.94257731505281817</v>
      </c>
      <c r="M764" s="44" t="e">
        <f>K764/Eingaben!$D$8</f>
        <v>#DIV/0!</v>
      </c>
      <c r="N764" s="46">
        <f>ABS(B764-C764)/Eingaben!$D$8</f>
        <v>0</v>
      </c>
      <c r="O764" s="44"/>
      <c r="P764">
        <f>D764/3600000*G764*100*100/Eingaben!$D$39*(A764-A763)/3600</f>
        <v>0</v>
      </c>
      <c r="R764" s="91" t="e">
        <f>('Dichte Wasser'!$B$4*AVERAGE(B764:C764)^3+'Dichte Wasser'!$B$3*AVERAGE(B764:C764)^2+'Dichte Wasser'!$B$2*AVERAGE(B764:C764)+'Dichte Wasser'!$B$1)/1000</f>
        <v>#DIV/0!</v>
      </c>
      <c r="S764" s="92" t="e">
        <f t="shared" si="46"/>
        <v>#DIV/0!</v>
      </c>
    </row>
    <row r="765" spans="1:19" x14ac:dyDescent="0.25">
      <c r="A765" s="69"/>
      <c r="B765" s="72"/>
      <c r="C765" s="72"/>
      <c r="D765" s="80"/>
      <c r="E765" s="48"/>
      <c r="F765" s="48"/>
      <c r="G765" s="69"/>
      <c r="I765" s="45">
        <f t="shared" si="45"/>
        <v>0</v>
      </c>
      <c r="J765" s="45">
        <f t="shared" si="47"/>
        <v>13.723806896127114</v>
      </c>
      <c r="K765" s="39" t="e">
        <f t="shared" si="44"/>
        <v>#DIV/0!</v>
      </c>
      <c r="L765" s="46">
        <f>J765/Eingaben!$D$29</f>
        <v>0.94257731505281817</v>
      </c>
      <c r="M765" s="44" t="e">
        <f>K765/Eingaben!$D$8</f>
        <v>#DIV/0!</v>
      </c>
      <c r="N765" s="46">
        <f>ABS(B765-C765)/Eingaben!$D$8</f>
        <v>0</v>
      </c>
      <c r="O765" s="44"/>
      <c r="P765">
        <f>D765/3600000*G765*100*100/Eingaben!$D$39*(A765-A764)/3600</f>
        <v>0</v>
      </c>
      <c r="R765" s="91" t="e">
        <f>('Dichte Wasser'!$B$4*AVERAGE(B765:C765)^3+'Dichte Wasser'!$B$3*AVERAGE(B765:C765)^2+'Dichte Wasser'!$B$2*AVERAGE(B765:C765)+'Dichte Wasser'!$B$1)/1000</f>
        <v>#DIV/0!</v>
      </c>
      <c r="S765" s="92" t="e">
        <f t="shared" si="46"/>
        <v>#DIV/0!</v>
      </c>
    </row>
    <row r="766" spans="1:19" x14ac:dyDescent="0.25">
      <c r="A766" s="69"/>
      <c r="B766" s="72"/>
      <c r="C766" s="72"/>
      <c r="D766" s="80"/>
      <c r="E766" s="48"/>
      <c r="F766" s="48"/>
      <c r="G766" s="69"/>
      <c r="I766" s="45">
        <f t="shared" si="45"/>
        <v>0</v>
      </c>
      <c r="J766" s="45">
        <f t="shared" si="47"/>
        <v>13.723806896127114</v>
      </c>
      <c r="K766" s="39" t="e">
        <f t="shared" si="44"/>
        <v>#DIV/0!</v>
      </c>
      <c r="L766" s="46">
        <f>J766/Eingaben!$D$29</f>
        <v>0.94257731505281817</v>
      </c>
      <c r="M766" s="44" t="e">
        <f>K766/Eingaben!$D$8</f>
        <v>#DIV/0!</v>
      </c>
      <c r="N766" s="46">
        <f>ABS(B766-C766)/Eingaben!$D$8</f>
        <v>0</v>
      </c>
      <c r="O766" s="44"/>
      <c r="P766">
        <f>D766/3600000*G766*100*100/Eingaben!$D$39*(A766-A765)/3600</f>
        <v>0</v>
      </c>
      <c r="R766" s="91" t="e">
        <f>('Dichte Wasser'!$B$4*AVERAGE(B766:C766)^3+'Dichte Wasser'!$B$3*AVERAGE(B766:C766)^2+'Dichte Wasser'!$B$2*AVERAGE(B766:C766)+'Dichte Wasser'!$B$1)/1000</f>
        <v>#DIV/0!</v>
      </c>
      <c r="S766" s="92" t="e">
        <f t="shared" si="46"/>
        <v>#DIV/0!</v>
      </c>
    </row>
    <row r="767" spans="1:19" x14ac:dyDescent="0.25">
      <c r="A767" s="69"/>
      <c r="B767" s="72"/>
      <c r="C767" s="72"/>
      <c r="D767" s="80"/>
      <c r="E767" s="48"/>
      <c r="F767" s="48"/>
      <c r="G767" s="69"/>
      <c r="I767" s="45">
        <f t="shared" si="45"/>
        <v>0</v>
      </c>
      <c r="J767" s="45">
        <f t="shared" si="47"/>
        <v>13.723806896127114</v>
      </c>
      <c r="K767" s="39" t="e">
        <f t="shared" si="44"/>
        <v>#DIV/0!</v>
      </c>
      <c r="L767" s="46">
        <f>J767/Eingaben!$D$29</f>
        <v>0.94257731505281817</v>
      </c>
      <c r="M767" s="44" t="e">
        <f>K767/Eingaben!$D$8</f>
        <v>#DIV/0!</v>
      </c>
      <c r="N767" s="46">
        <f>ABS(B767-C767)/Eingaben!$D$8</f>
        <v>0</v>
      </c>
      <c r="O767" s="44"/>
      <c r="P767">
        <f>D767/3600000*G767*100*100/Eingaben!$D$39*(A767-A766)/3600</f>
        <v>0</v>
      </c>
      <c r="R767" s="91" t="e">
        <f>('Dichte Wasser'!$B$4*AVERAGE(B767:C767)^3+'Dichte Wasser'!$B$3*AVERAGE(B767:C767)^2+'Dichte Wasser'!$B$2*AVERAGE(B767:C767)+'Dichte Wasser'!$B$1)/1000</f>
        <v>#DIV/0!</v>
      </c>
      <c r="S767" s="92" t="e">
        <f t="shared" si="46"/>
        <v>#DIV/0!</v>
      </c>
    </row>
    <row r="768" spans="1:19" x14ac:dyDescent="0.25">
      <c r="A768" s="69"/>
      <c r="B768" s="72"/>
      <c r="C768" s="72"/>
      <c r="D768" s="80"/>
      <c r="E768" s="48"/>
      <c r="F768" s="48"/>
      <c r="G768" s="69"/>
      <c r="I768" s="45">
        <f t="shared" si="45"/>
        <v>0</v>
      </c>
      <c r="J768" s="45">
        <f t="shared" si="47"/>
        <v>13.723806896127114</v>
      </c>
      <c r="K768" s="39" t="e">
        <f t="shared" si="44"/>
        <v>#DIV/0!</v>
      </c>
      <c r="L768" s="46">
        <f>J768/Eingaben!$D$29</f>
        <v>0.94257731505281817</v>
      </c>
      <c r="M768" s="44" t="e">
        <f>K768/Eingaben!$D$8</f>
        <v>#DIV/0!</v>
      </c>
      <c r="N768" s="46">
        <f>ABS(B768-C768)/Eingaben!$D$8</f>
        <v>0</v>
      </c>
      <c r="O768" s="44"/>
      <c r="P768">
        <f>D768/3600000*G768*100*100/Eingaben!$D$39*(A768-A767)/3600</f>
        <v>0</v>
      </c>
      <c r="R768" s="91" t="e">
        <f>('Dichte Wasser'!$B$4*AVERAGE(B768:C768)^3+'Dichte Wasser'!$B$3*AVERAGE(B768:C768)^2+'Dichte Wasser'!$B$2*AVERAGE(B768:C768)+'Dichte Wasser'!$B$1)/1000</f>
        <v>#DIV/0!</v>
      </c>
      <c r="S768" s="92" t="e">
        <f t="shared" si="46"/>
        <v>#DIV/0!</v>
      </c>
    </row>
    <row r="769" spans="1:19" x14ac:dyDescent="0.25">
      <c r="A769" s="69"/>
      <c r="B769" s="72"/>
      <c r="C769" s="72"/>
      <c r="D769" s="80"/>
      <c r="E769" s="48"/>
      <c r="F769" s="48"/>
      <c r="G769" s="69"/>
      <c r="I769" s="45">
        <f t="shared" si="45"/>
        <v>0</v>
      </c>
      <c r="J769" s="45">
        <f t="shared" si="47"/>
        <v>13.723806896127114</v>
      </c>
      <c r="K769" s="39" t="e">
        <f t="shared" si="44"/>
        <v>#DIV/0!</v>
      </c>
      <c r="L769" s="46">
        <f>J769/Eingaben!$D$29</f>
        <v>0.94257731505281817</v>
      </c>
      <c r="M769" s="44" t="e">
        <f>K769/Eingaben!$D$8</f>
        <v>#DIV/0!</v>
      </c>
      <c r="N769" s="46">
        <f>ABS(B769-C769)/Eingaben!$D$8</f>
        <v>0</v>
      </c>
      <c r="O769" s="44"/>
      <c r="P769">
        <f>D769/3600000*G769*100*100/Eingaben!$D$39*(A769-A768)/3600</f>
        <v>0</v>
      </c>
      <c r="R769" s="91" t="e">
        <f>('Dichte Wasser'!$B$4*AVERAGE(B769:C769)^3+'Dichte Wasser'!$B$3*AVERAGE(B769:C769)^2+'Dichte Wasser'!$B$2*AVERAGE(B769:C769)+'Dichte Wasser'!$B$1)/1000</f>
        <v>#DIV/0!</v>
      </c>
      <c r="S769" s="92" t="e">
        <f t="shared" si="46"/>
        <v>#DIV/0!</v>
      </c>
    </row>
    <row r="770" spans="1:19" x14ac:dyDescent="0.25">
      <c r="A770" s="69"/>
      <c r="B770" s="72"/>
      <c r="C770" s="72"/>
      <c r="D770" s="80"/>
      <c r="E770" s="48"/>
      <c r="F770" s="48"/>
      <c r="G770" s="69"/>
      <c r="I770" s="45">
        <f t="shared" si="45"/>
        <v>0</v>
      </c>
      <c r="J770" s="45">
        <f t="shared" si="47"/>
        <v>13.723806896127114</v>
      </c>
      <c r="K770" s="39" t="e">
        <f t="shared" si="44"/>
        <v>#DIV/0!</v>
      </c>
      <c r="L770" s="46">
        <f>J770/Eingaben!$D$29</f>
        <v>0.94257731505281817</v>
      </c>
      <c r="M770" s="44" t="e">
        <f>K770/Eingaben!$D$8</f>
        <v>#DIV/0!</v>
      </c>
      <c r="N770" s="46">
        <f>ABS(B770-C770)/Eingaben!$D$8</f>
        <v>0</v>
      </c>
      <c r="O770" s="44"/>
      <c r="P770">
        <f>D770/3600000*G770*100*100/Eingaben!$D$39*(A770-A769)/3600</f>
        <v>0</v>
      </c>
      <c r="R770" s="91" t="e">
        <f>('Dichte Wasser'!$B$4*AVERAGE(B770:C770)^3+'Dichte Wasser'!$B$3*AVERAGE(B770:C770)^2+'Dichte Wasser'!$B$2*AVERAGE(B770:C770)+'Dichte Wasser'!$B$1)/1000</f>
        <v>#DIV/0!</v>
      </c>
      <c r="S770" s="92" t="e">
        <f t="shared" si="46"/>
        <v>#DIV/0!</v>
      </c>
    </row>
    <row r="771" spans="1:19" x14ac:dyDescent="0.25">
      <c r="A771" s="69"/>
      <c r="B771" s="72"/>
      <c r="C771" s="72"/>
      <c r="D771" s="80"/>
      <c r="E771" s="48"/>
      <c r="F771" s="48"/>
      <c r="G771" s="69"/>
      <c r="I771" s="45">
        <f t="shared" si="45"/>
        <v>0</v>
      </c>
      <c r="J771" s="45">
        <f t="shared" si="47"/>
        <v>13.723806896127114</v>
      </c>
      <c r="K771" s="39" t="e">
        <f t="shared" si="44"/>
        <v>#DIV/0!</v>
      </c>
      <c r="L771" s="46">
        <f>J771/Eingaben!$D$29</f>
        <v>0.94257731505281817</v>
      </c>
      <c r="M771" s="44" t="e">
        <f>K771/Eingaben!$D$8</f>
        <v>#DIV/0!</v>
      </c>
      <c r="N771" s="46">
        <f>ABS(B771-C771)/Eingaben!$D$8</f>
        <v>0</v>
      </c>
      <c r="O771" s="44"/>
      <c r="P771">
        <f>D771/3600000*G771*100*100/Eingaben!$D$39*(A771-A770)/3600</f>
        <v>0</v>
      </c>
      <c r="R771" s="91" t="e">
        <f>('Dichte Wasser'!$B$4*AVERAGE(B771:C771)^3+'Dichte Wasser'!$B$3*AVERAGE(B771:C771)^2+'Dichte Wasser'!$B$2*AVERAGE(B771:C771)+'Dichte Wasser'!$B$1)/1000</f>
        <v>#DIV/0!</v>
      </c>
      <c r="S771" s="92" t="e">
        <f t="shared" si="46"/>
        <v>#DIV/0!</v>
      </c>
    </row>
    <row r="772" spans="1:19" x14ac:dyDescent="0.25">
      <c r="A772" s="69"/>
      <c r="B772" s="72"/>
      <c r="C772" s="72"/>
      <c r="D772" s="80"/>
      <c r="E772" s="48"/>
      <c r="F772" s="48"/>
      <c r="G772" s="69"/>
      <c r="I772" s="45">
        <f t="shared" si="45"/>
        <v>0</v>
      </c>
      <c r="J772" s="45">
        <f t="shared" si="47"/>
        <v>13.723806896127114</v>
      </c>
      <c r="K772" s="39" t="e">
        <f t="shared" si="44"/>
        <v>#DIV/0!</v>
      </c>
      <c r="L772" s="46">
        <f>J772/Eingaben!$D$29</f>
        <v>0.94257731505281817</v>
      </c>
      <c r="M772" s="44" t="e">
        <f>K772/Eingaben!$D$8</f>
        <v>#DIV/0!</v>
      </c>
      <c r="N772" s="46">
        <f>ABS(B772-C772)/Eingaben!$D$8</f>
        <v>0</v>
      </c>
      <c r="O772" s="44"/>
      <c r="P772">
        <f>D772/3600000*G772*100*100/Eingaben!$D$39*(A772-A771)/3600</f>
        <v>0</v>
      </c>
      <c r="R772" s="91" t="e">
        <f>('Dichte Wasser'!$B$4*AVERAGE(B772:C772)^3+'Dichte Wasser'!$B$3*AVERAGE(B772:C772)^2+'Dichte Wasser'!$B$2*AVERAGE(B772:C772)+'Dichte Wasser'!$B$1)/1000</f>
        <v>#DIV/0!</v>
      </c>
      <c r="S772" s="92" t="e">
        <f t="shared" si="46"/>
        <v>#DIV/0!</v>
      </c>
    </row>
    <row r="773" spans="1:19" x14ac:dyDescent="0.25">
      <c r="A773" s="69"/>
      <c r="B773" s="72"/>
      <c r="C773" s="72"/>
      <c r="D773" s="80"/>
      <c r="E773" s="48"/>
      <c r="F773" s="48"/>
      <c r="G773" s="69"/>
      <c r="I773" s="45">
        <f t="shared" si="45"/>
        <v>0</v>
      </c>
      <c r="J773" s="45">
        <f t="shared" si="47"/>
        <v>13.723806896127114</v>
      </c>
      <c r="K773" s="39" t="e">
        <f t="shared" ref="K773:K836" si="48">I773/((A773-A772)/3600)</f>
        <v>#DIV/0!</v>
      </c>
      <c r="L773" s="46">
        <f>J773/Eingaben!$D$29</f>
        <v>0.94257731505281817</v>
      </c>
      <c r="M773" s="44" t="e">
        <f>K773/Eingaben!$D$8</f>
        <v>#DIV/0!</v>
      </c>
      <c r="N773" s="46">
        <f>ABS(B773-C773)/Eingaben!$D$8</f>
        <v>0</v>
      </c>
      <c r="O773" s="44"/>
      <c r="P773">
        <f>D773/3600000*G773*100*100/Eingaben!$D$39*(A773-A772)/3600</f>
        <v>0</v>
      </c>
      <c r="R773" s="91" t="e">
        <f>('Dichte Wasser'!$B$4*AVERAGE(B773:C773)^3+'Dichte Wasser'!$B$3*AVERAGE(B773:C773)^2+'Dichte Wasser'!$B$2*AVERAGE(B773:C773)+'Dichte Wasser'!$B$1)/1000</f>
        <v>#DIV/0!</v>
      </c>
      <c r="S773" s="92" t="e">
        <f t="shared" si="46"/>
        <v>#DIV/0!</v>
      </c>
    </row>
    <row r="774" spans="1:19" x14ac:dyDescent="0.25">
      <c r="A774" s="69"/>
      <c r="B774" s="72"/>
      <c r="C774" s="72"/>
      <c r="D774" s="80"/>
      <c r="E774" s="48"/>
      <c r="F774" s="48"/>
      <c r="G774" s="69"/>
      <c r="I774" s="45">
        <f t="shared" ref="I774:I837" si="49">IF(D774&gt;0,D774/3600*R774*(A774-A773)*S774*(B774-C774)/3600,0)</f>
        <v>0</v>
      </c>
      <c r="J774" s="45">
        <f t="shared" si="47"/>
        <v>13.723806896127114</v>
      </c>
      <c r="K774" s="39" t="e">
        <f t="shared" si="48"/>
        <v>#DIV/0!</v>
      </c>
      <c r="L774" s="46">
        <f>J774/Eingaben!$D$29</f>
        <v>0.94257731505281817</v>
      </c>
      <c r="M774" s="44" t="e">
        <f>K774/Eingaben!$D$8</f>
        <v>#DIV/0!</v>
      </c>
      <c r="N774" s="46">
        <f>ABS(B774-C774)/Eingaben!$D$8</f>
        <v>0</v>
      </c>
      <c r="O774" s="44"/>
      <c r="P774">
        <f>D774/3600000*G774*100*100/Eingaben!$D$39*(A774-A773)/3600</f>
        <v>0</v>
      </c>
      <c r="R774" s="91" t="e">
        <f>('Dichte Wasser'!$B$4*AVERAGE(B774:C774)^3+'Dichte Wasser'!$B$3*AVERAGE(B774:C774)^2+'Dichte Wasser'!$B$2*AVERAGE(B774:C774)+'Dichte Wasser'!$B$1)/1000</f>
        <v>#DIV/0!</v>
      </c>
      <c r="S774" s="92" t="e">
        <f t="shared" ref="S774:S837" si="50" xml:space="preserve">  0.0000000024*AVERAGE(B774:C774)^4 - 0.0000005979*AVERAGE(B774:C774)^3 + 0.0000621355*AVERAGE(B774:C774)^2 - 0.0026683907*AVERAGE(B774:C774) + 4.2176232303</f>
        <v>#DIV/0!</v>
      </c>
    </row>
    <row r="775" spans="1:19" x14ac:dyDescent="0.25">
      <c r="A775" s="69"/>
      <c r="B775" s="72"/>
      <c r="C775" s="72"/>
      <c r="D775" s="80"/>
      <c r="E775" s="48"/>
      <c r="F775" s="48"/>
      <c r="G775" s="69"/>
      <c r="I775" s="45">
        <f t="shared" si="49"/>
        <v>0</v>
      </c>
      <c r="J775" s="45">
        <f t="shared" ref="J775:J838" si="51">J774+I775</f>
        <v>13.723806896127114</v>
      </c>
      <c r="K775" s="39" t="e">
        <f t="shared" si="48"/>
        <v>#DIV/0!</v>
      </c>
      <c r="L775" s="46">
        <f>J775/Eingaben!$D$29</f>
        <v>0.94257731505281817</v>
      </c>
      <c r="M775" s="44" t="e">
        <f>K775/Eingaben!$D$8</f>
        <v>#DIV/0!</v>
      </c>
      <c r="N775" s="46">
        <f>ABS(B775-C775)/Eingaben!$D$8</f>
        <v>0</v>
      </c>
      <c r="O775" s="44"/>
      <c r="P775">
        <f>D775/3600000*G775*100*100/Eingaben!$D$39*(A775-A774)/3600</f>
        <v>0</v>
      </c>
      <c r="R775" s="91" t="e">
        <f>('Dichte Wasser'!$B$4*AVERAGE(B775:C775)^3+'Dichte Wasser'!$B$3*AVERAGE(B775:C775)^2+'Dichte Wasser'!$B$2*AVERAGE(B775:C775)+'Dichte Wasser'!$B$1)/1000</f>
        <v>#DIV/0!</v>
      </c>
      <c r="S775" s="92" t="e">
        <f t="shared" si="50"/>
        <v>#DIV/0!</v>
      </c>
    </row>
    <row r="776" spans="1:19" x14ac:dyDescent="0.25">
      <c r="A776" s="69"/>
      <c r="B776" s="72"/>
      <c r="C776" s="72"/>
      <c r="D776" s="80"/>
      <c r="E776" s="48"/>
      <c r="F776" s="48"/>
      <c r="G776" s="69"/>
      <c r="I776" s="45">
        <f t="shared" si="49"/>
        <v>0</v>
      </c>
      <c r="J776" s="45">
        <f t="shared" si="51"/>
        <v>13.723806896127114</v>
      </c>
      <c r="K776" s="39" t="e">
        <f t="shared" si="48"/>
        <v>#DIV/0!</v>
      </c>
      <c r="L776" s="46">
        <f>J776/Eingaben!$D$29</f>
        <v>0.94257731505281817</v>
      </c>
      <c r="M776" s="44" t="e">
        <f>K776/Eingaben!$D$8</f>
        <v>#DIV/0!</v>
      </c>
      <c r="N776" s="46">
        <f>ABS(B776-C776)/Eingaben!$D$8</f>
        <v>0</v>
      </c>
      <c r="O776" s="44"/>
      <c r="P776">
        <f>D776/3600000*G776*100*100/Eingaben!$D$39*(A776-A775)/3600</f>
        <v>0</v>
      </c>
      <c r="R776" s="91" t="e">
        <f>('Dichte Wasser'!$B$4*AVERAGE(B776:C776)^3+'Dichte Wasser'!$B$3*AVERAGE(B776:C776)^2+'Dichte Wasser'!$B$2*AVERAGE(B776:C776)+'Dichte Wasser'!$B$1)/1000</f>
        <v>#DIV/0!</v>
      </c>
      <c r="S776" s="92" t="e">
        <f t="shared" si="50"/>
        <v>#DIV/0!</v>
      </c>
    </row>
    <row r="777" spans="1:19" x14ac:dyDescent="0.25">
      <c r="A777" s="69"/>
      <c r="B777" s="72"/>
      <c r="C777" s="72"/>
      <c r="D777" s="80"/>
      <c r="E777" s="48"/>
      <c r="F777" s="48"/>
      <c r="G777" s="69"/>
      <c r="I777" s="45">
        <f t="shared" si="49"/>
        <v>0</v>
      </c>
      <c r="J777" s="45">
        <f t="shared" si="51"/>
        <v>13.723806896127114</v>
      </c>
      <c r="K777" s="39" t="e">
        <f t="shared" si="48"/>
        <v>#DIV/0!</v>
      </c>
      <c r="L777" s="46">
        <f>J777/Eingaben!$D$29</f>
        <v>0.94257731505281817</v>
      </c>
      <c r="M777" s="44" t="e">
        <f>K777/Eingaben!$D$8</f>
        <v>#DIV/0!</v>
      </c>
      <c r="N777" s="46">
        <f>ABS(B777-C777)/Eingaben!$D$8</f>
        <v>0</v>
      </c>
      <c r="O777" s="44"/>
      <c r="P777">
        <f>D777/3600000*G777*100*100/Eingaben!$D$39*(A777-A776)/3600</f>
        <v>0</v>
      </c>
      <c r="R777" s="91" t="e">
        <f>('Dichte Wasser'!$B$4*AVERAGE(B777:C777)^3+'Dichte Wasser'!$B$3*AVERAGE(B777:C777)^2+'Dichte Wasser'!$B$2*AVERAGE(B777:C777)+'Dichte Wasser'!$B$1)/1000</f>
        <v>#DIV/0!</v>
      </c>
      <c r="S777" s="92" t="e">
        <f t="shared" si="50"/>
        <v>#DIV/0!</v>
      </c>
    </row>
    <row r="778" spans="1:19" x14ac:dyDescent="0.25">
      <c r="A778" s="69"/>
      <c r="B778" s="72"/>
      <c r="C778" s="72"/>
      <c r="D778" s="80"/>
      <c r="E778" s="48"/>
      <c r="F778" s="48"/>
      <c r="G778" s="69"/>
      <c r="I778" s="45">
        <f t="shared" si="49"/>
        <v>0</v>
      </c>
      <c r="J778" s="45">
        <f t="shared" si="51"/>
        <v>13.723806896127114</v>
      </c>
      <c r="K778" s="39" t="e">
        <f t="shared" si="48"/>
        <v>#DIV/0!</v>
      </c>
      <c r="L778" s="46">
        <f>J778/Eingaben!$D$29</f>
        <v>0.94257731505281817</v>
      </c>
      <c r="M778" s="44" t="e">
        <f>K778/Eingaben!$D$8</f>
        <v>#DIV/0!</v>
      </c>
      <c r="N778" s="46">
        <f>ABS(B778-C778)/Eingaben!$D$8</f>
        <v>0</v>
      </c>
      <c r="O778" s="44"/>
      <c r="P778">
        <f>D778/3600000*G778*100*100/Eingaben!$D$39*(A778-A777)/3600</f>
        <v>0</v>
      </c>
      <c r="R778" s="91" t="e">
        <f>('Dichte Wasser'!$B$4*AVERAGE(B778:C778)^3+'Dichte Wasser'!$B$3*AVERAGE(B778:C778)^2+'Dichte Wasser'!$B$2*AVERAGE(B778:C778)+'Dichte Wasser'!$B$1)/1000</f>
        <v>#DIV/0!</v>
      </c>
      <c r="S778" s="92" t="e">
        <f t="shared" si="50"/>
        <v>#DIV/0!</v>
      </c>
    </row>
    <row r="779" spans="1:19" x14ac:dyDescent="0.25">
      <c r="A779" s="69"/>
      <c r="B779" s="72"/>
      <c r="C779" s="72"/>
      <c r="D779" s="80"/>
      <c r="E779" s="48"/>
      <c r="F779" s="48"/>
      <c r="G779" s="69"/>
      <c r="I779" s="45">
        <f t="shared" si="49"/>
        <v>0</v>
      </c>
      <c r="J779" s="45">
        <f t="shared" si="51"/>
        <v>13.723806896127114</v>
      </c>
      <c r="K779" s="39" t="e">
        <f t="shared" si="48"/>
        <v>#DIV/0!</v>
      </c>
      <c r="L779" s="46">
        <f>J779/Eingaben!$D$29</f>
        <v>0.94257731505281817</v>
      </c>
      <c r="M779" s="44" t="e">
        <f>K779/Eingaben!$D$8</f>
        <v>#DIV/0!</v>
      </c>
      <c r="N779" s="46">
        <f>ABS(B779-C779)/Eingaben!$D$8</f>
        <v>0</v>
      </c>
      <c r="O779" s="44"/>
      <c r="P779">
        <f>D779/3600000*G779*100*100/Eingaben!$D$39*(A779-A778)/3600</f>
        <v>0</v>
      </c>
      <c r="R779" s="91" t="e">
        <f>('Dichte Wasser'!$B$4*AVERAGE(B779:C779)^3+'Dichte Wasser'!$B$3*AVERAGE(B779:C779)^2+'Dichte Wasser'!$B$2*AVERAGE(B779:C779)+'Dichte Wasser'!$B$1)/1000</f>
        <v>#DIV/0!</v>
      </c>
      <c r="S779" s="92" t="e">
        <f t="shared" si="50"/>
        <v>#DIV/0!</v>
      </c>
    </row>
    <row r="780" spans="1:19" x14ac:dyDescent="0.25">
      <c r="A780" s="69"/>
      <c r="B780" s="72"/>
      <c r="C780" s="72"/>
      <c r="D780" s="80"/>
      <c r="E780" s="48"/>
      <c r="F780" s="48"/>
      <c r="G780" s="69"/>
      <c r="I780" s="45">
        <f t="shared" si="49"/>
        <v>0</v>
      </c>
      <c r="J780" s="45">
        <f t="shared" si="51"/>
        <v>13.723806896127114</v>
      </c>
      <c r="K780" s="39" t="e">
        <f t="shared" si="48"/>
        <v>#DIV/0!</v>
      </c>
      <c r="L780" s="46">
        <f>J780/Eingaben!$D$29</f>
        <v>0.94257731505281817</v>
      </c>
      <c r="M780" s="44" t="e">
        <f>K780/Eingaben!$D$8</f>
        <v>#DIV/0!</v>
      </c>
      <c r="N780" s="46">
        <f>ABS(B780-C780)/Eingaben!$D$8</f>
        <v>0</v>
      </c>
      <c r="O780" s="44"/>
      <c r="P780">
        <f>D780/3600000*G780*100*100/Eingaben!$D$39*(A780-A779)/3600</f>
        <v>0</v>
      </c>
      <c r="R780" s="91" t="e">
        <f>('Dichte Wasser'!$B$4*AVERAGE(B780:C780)^3+'Dichte Wasser'!$B$3*AVERAGE(B780:C780)^2+'Dichte Wasser'!$B$2*AVERAGE(B780:C780)+'Dichte Wasser'!$B$1)/1000</f>
        <v>#DIV/0!</v>
      </c>
      <c r="S780" s="92" t="e">
        <f t="shared" si="50"/>
        <v>#DIV/0!</v>
      </c>
    </row>
    <row r="781" spans="1:19" x14ac:dyDescent="0.25">
      <c r="A781" s="69"/>
      <c r="B781" s="72"/>
      <c r="C781" s="72"/>
      <c r="D781" s="80"/>
      <c r="E781" s="48"/>
      <c r="F781" s="48"/>
      <c r="G781" s="69"/>
      <c r="I781" s="45">
        <f t="shared" si="49"/>
        <v>0</v>
      </c>
      <c r="J781" s="45">
        <f t="shared" si="51"/>
        <v>13.723806896127114</v>
      </c>
      <c r="K781" s="39" t="e">
        <f t="shared" si="48"/>
        <v>#DIV/0!</v>
      </c>
      <c r="L781" s="46">
        <f>J781/Eingaben!$D$29</f>
        <v>0.94257731505281817</v>
      </c>
      <c r="M781" s="44" t="e">
        <f>K781/Eingaben!$D$8</f>
        <v>#DIV/0!</v>
      </c>
      <c r="N781" s="46">
        <f>ABS(B781-C781)/Eingaben!$D$8</f>
        <v>0</v>
      </c>
      <c r="O781" s="44"/>
      <c r="P781">
        <f>D781/3600000*G781*100*100/Eingaben!$D$39*(A781-A780)/3600</f>
        <v>0</v>
      </c>
      <c r="R781" s="91" t="e">
        <f>('Dichte Wasser'!$B$4*AVERAGE(B781:C781)^3+'Dichte Wasser'!$B$3*AVERAGE(B781:C781)^2+'Dichte Wasser'!$B$2*AVERAGE(B781:C781)+'Dichte Wasser'!$B$1)/1000</f>
        <v>#DIV/0!</v>
      </c>
      <c r="S781" s="92" t="e">
        <f t="shared" si="50"/>
        <v>#DIV/0!</v>
      </c>
    </row>
    <row r="782" spans="1:19" x14ac:dyDescent="0.25">
      <c r="A782" s="69"/>
      <c r="B782" s="72"/>
      <c r="C782" s="72"/>
      <c r="D782" s="80"/>
      <c r="E782" s="48"/>
      <c r="F782" s="48"/>
      <c r="G782" s="69"/>
      <c r="I782" s="45">
        <f t="shared" si="49"/>
        <v>0</v>
      </c>
      <c r="J782" s="45">
        <f t="shared" si="51"/>
        <v>13.723806896127114</v>
      </c>
      <c r="K782" s="39" t="e">
        <f t="shared" si="48"/>
        <v>#DIV/0!</v>
      </c>
      <c r="L782" s="46">
        <f>J782/Eingaben!$D$29</f>
        <v>0.94257731505281817</v>
      </c>
      <c r="M782" s="44" t="e">
        <f>K782/Eingaben!$D$8</f>
        <v>#DIV/0!</v>
      </c>
      <c r="N782" s="46">
        <f>ABS(B782-C782)/Eingaben!$D$8</f>
        <v>0</v>
      </c>
      <c r="O782" s="44"/>
      <c r="P782">
        <f>D782/3600000*G782*100*100/Eingaben!$D$39*(A782-A781)/3600</f>
        <v>0</v>
      </c>
      <c r="R782" s="91" t="e">
        <f>('Dichte Wasser'!$B$4*AVERAGE(B782:C782)^3+'Dichte Wasser'!$B$3*AVERAGE(B782:C782)^2+'Dichte Wasser'!$B$2*AVERAGE(B782:C782)+'Dichte Wasser'!$B$1)/1000</f>
        <v>#DIV/0!</v>
      </c>
      <c r="S782" s="92" t="e">
        <f t="shared" si="50"/>
        <v>#DIV/0!</v>
      </c>
    </row>
    <row r="783" spans="1:19" x14ac:dyDescent="0.25">
      <c r="A783" s="69"/>
      <c r="B783" s="72"/>
      <c r="C783" s="72"/>
      <c r="D783" s="80"/>
      <c r="E783" s="48"/>
      <c r="F783" s="48"/>
      <c r="G783" s="69"/>
      <c r="I783" s="45">
        <f t="shared" si="49"/>
        <v>0</v>
      </c>
      <c r="J783" s="45">
        <f t="shared" si="51"/>
        <v>13.723806896127114</v>
      </c>
      <c r="K783" s="39" t="e">
        <f t="shared" si="48"/>
        <v>#DIV/0!</v>
      </c>
      <c r="L783" s="46">
        <f>J783/Eingaben!$D$29</f>
        <v>0.94257731505281817</v>
      </c>
      <c r="M783" s="44" t="e">
        <f>K783/Eingaben!$D$8</f>
        <v>#DIV/0!</v>
      </c>
      <c r="N783" s="46">
        <f>ABS(B783-C783)/Eingaben!$D$8</f>
        <v>0</v>
      </c>
      <c r="O783" s="44"/>
      <c r="P783">
        <f>D783/3600000*G783*100*100/Eingaben!$D$39*(A783-A782)/3600</f>
        <v>0</v>
      </c>
      <c r="R783" s="91" t="e">
        <f>('Dichte Wasser'!$B$4*AVERAGE(B783:C783)^3+'Dichte Wasser'!$B$3*AVERAGE(B783:C783)^2+'Dichte Wasser'!$B$2*AVERAGE(B783:C783)+'Dichte Wasser'!$B$1)/1000</f>
        <v>#DIV/0!</v>
      </c>
      <c r="S783" s="92" t="e">
        <f t="shared" si="50"/>
        <v>#DIV/0!</v>
      </c>
    </row>
    <row r="784" spans="1:19" x14ac:dyDescent="0.25">
      <c r="A784" s="69"/>
      <c r="B784" s="72"/>
      <c r="C784" s="72"/>
      <c r="D784" s="80"/>
      <c r="E784" s="48"/>
      <c r="F784" s="48"/>
      <c r="G784" s="69"/>
      <c r="I784" s="45">
        <f t="shared" si="49"/>
        <v>0</v>
      </c>
      <c r="J784" s="45">
        <f t="shared" si="51"/>
        <v>13.723806896127114</v>
      </c>
      <c r="K784" s="39" t="e">
        <f t="shared" si="48"/>
        <v>#DIV/0!</v>
      </c>
      <c r="L784" s="46">
        <f>J784/Eingaben!$D$29</f>
        <v>0.94257731505281817</v>
      </c>
      <c r="M784" s="44" t="e">
        <f>K784/Eingaben!$D$8</f>
        <v>#DIV/0!</v>
      </c>
      <c r="N784" s="46">
        <f>ABS(B784-C784)/Eingaben!$D$8</f>
        <v>0</v>
      </c>
      <c r="O784" s="44"/>
      <c r="P784">
        <f>D784/3600000*G784*100*100/Eingaben!$D$39*(A784-A783)/3600</f>
        <v>0</v>
      </c>
      <c r="R784" s="91" t="e">
        <f>('Dichte Wasser'!$B$4*AVERAGE(B784:C784)^3+'Dichte Wasser'!$B$3*AVERAGE(B784:C784)^2+'Dichte Wasser'!$B$2*AVERAGE(B784:C784)+'Dichte Wasser'!$B$1)/1000</f>
        <v>#DIV/0!</v>
      </c>
      <c r="S784" s="92" t="e">
        <f t="shared" si="50"/>
        <v>#DIV/0!</v>
      </c>
    </row>
    <row r="785" spans="1:19" x14ac:dyDescent="0.25">
      <c r="A785" s="69"/>
      <c r="B785" s="72"/>
      <c r="C785" s="72"/>
      <c r="D785" s="80"/>
      <c r="E785" s="48"/>
      <c r="F785" s="48"/>
      <c r="G785" s="69"/>
      <c r="I785" s="45">
        <f t="shared" si="49"/>
        <v>0</v>
      </c>
      <c r="J785" s="45">
        <f t="shared" si="51"/>
        <v>13.723806896127114</v>
      </c>
      <c r="K785" s="39" t="e">
        <f t="shared" si="48"/>
        <v>#DIV/0!</v>
      </c>
      <c r="L785" s="46">
        <f>J785/Eingaben!$D$29</f>
        <v>0.94257731505281817</v>
      </c>
      <c r="M785" s="44" t="e">
        <f>K785/Eingaben!$D$8</f>
        <v>#DIV/0!</v>
      </c>
      <c r="N785" s="46">
        <f>ABS(B785-C785)/Eingaben!$D$8</f>
        <v>0</v>
      </c>
      <c r="O785" s="44"/>
      <c r="P785">
        <f>D785/3600000*G785*100*100/Eingaben!$D$39*(A785-A784)/3600</f>
        <v>0</v>
      </c>
      <c r="R785" s="91" t="e">
        <f>('Dichte Wasser'!$B$4*AVERAGE(B785:C785)^3+'Dichte Wasser'!$B$3*AVERAGE(B785:C785)^2+'Dichte Wasser'!$B$2*AVERAGE(B785:C785)+'Dichte Wasser'!$B$1)/1000</f>
        <v>#DIV/0!</v>
      </c>
      <c r="S785" s="92" t="e">
        <f t="shared" si="50"/>
        <v>#DIV/0!</v>
      </c>
    </row>
    <row r="786" spans="1:19" x14ac:dyDescent="0.25">
      <c r="A786" s="69"/>
      <c r="B786" s="72"/>
      <c r="C786" s="72"/>
      <c r="D786" s="80"/>
      <c r="E786" s="48"/>
      <c r="F786" s="48"/>
      <c r="G786" s="69"/>
      <c r="I786" s="45">
        <f t="shared" si="49"/>
        <v>0</v>
      </c>
      <c r="J786" s="45">
        <f t="shared" si="51"/>
        <v>13.723806896127114</v>
      </c>
      <c r="K786" s="39" t="e">
        <f t="shared" si="48"/>
        <v>#DIV/0!</v>
      </c>
      <c r="L786" s="46">
        <f>J786/Eingaben!$D$29</f>
        <v>0.94257731505281817</v>
      </c>
      <c r="M786" s="44" t="e">
        <f>K786/Eingaben!$D$8</f>
        <v>#DIV/0!</v>
      </c>
      <c r="N786" s="46">
        <f>ABS(B786-C786)/Eingaben!$D$8</f>
        <v>0</v>
      </c>
      <c r="O786" s="44"/>
      <c r="P786">
        <f>D786/3600000*G786*100*100/Eingaben!$D$39*(A786-A785)/3600</f>
        <v>0</v>
      </c>
      <c r="R786" s="91" t="e">
        <f>('Dichte Wasser'!$B$4*AVERAGE(B786:C786)^3+'Dichte Wasser'!$B$3*AVERAGE(B786:C786)^2+'Dichte Wasser'!$B$2*AVERAGE(B786:C786)+'Dichte Wasser'!$B$1)/1000</f>
        <v>#DIV/0!</v>
      </c>
      <c r="S786" s="92" t="e">
        <f t="shared" si="50"/>
        <v>#DIV/0!</v>
      </c>
    </row>
    <row r="787" spans="1:19" x14ac:dyDescent="0.25">
      <c r="A787" s="69"/>
      <c r="B787" s="72"/>
      <c r="C787" s="72"/>
      <c r="D787" s="80"/>
      <c r="E787" s="48"/>
      <c r="F787" s="48"/>
      <c r="G787" s="69"/>
      <c r="I787" s="45">
        <f t="shared" si="49"/>
        <v>0</v>
      </c>
      <c r="J787" s="45">
        <f t="shared" si="51"/>
        <v>13.723806896127114</v>
      </c>
      <c r="K787" s="39" t="e">
        <f t="shared" si="48"/>
        <v>#DIV/0!</v>
      </c>
      <c r="L787" s="46">
        <f>J787/Eingaben!$D$29</f>
        <v>0.94257731505281817</v>
      </c>
      <c r="M787" s="44" t="e">
        <f>K787/Eingaben!$D$8</f>
        <v>#DIV/0!</v>
      </c>
      <c r="N787" s="46">
        <f>ABS(B787-C787)/Eingaben!$D$8</f>
        <v>0</v>
      </c>
      <c r="O787" s="44"/>
      <c r="P787">
        <f>D787/3600000*G787*100*100/Eingaben!$D$39*(A787-A786)/3600</f>
        <v>0</v>
      </c>
      <c r="R787" s="91" t="e">
        <f>('Dichte Wasser'!$B$4*AVERAGE(B787:C787)^3+'Dichte Wasser'!$B$3*AVERAGE(B787:C787)^2+'Dichte Wasser'!$B$2*AVERAGE(B787:C787)+'Dichte Wasser'!$B$1)/1000</f>
        <v>#DIV/0!</v>
      </c>
      <c r="S787" s="92" t="e">
        <f t="shared" si="50"/>
        <v>#DIV/0!</v>
      </c>
    </row>
    <row r="788" spans="1:19" x14ac:dyDescent="0.25">
      <c r="A788" s="69"/>
      <c r="B788" s="72"/>
      <c r="C788" s="72"/>
      <c r="D788" s="80"/>
      <c r="E788" s="48"/>
      <c r="F788" s="48"/>
      <c r="G788" s="69"/>
      <c r="I788" s="45">
        <f t="shared" si="49"/>
        <v>0</v>
      </c>
      <c r="J788" s="45">
        <f t="shared" si="51"/>
        <v>13.723806896127114</v>
      </c>
      <c r="K788" s="39" t="e">
        <f t="shared" si="48"/>
        <v>#DIV/0!</v>
      </c>
      <c r="L788" s="46">
        <f>J788/Eingaben!$D$29</f>
        <v>0.94257731505281817</v>
      </c>
      <c r="M788" s="44" t="e">
        <f>K788/Eingaben!$D$8</f>
        <v>#DIV/0!</v>
      </c>
      <c r="N788" s="46">
        <f>ABS(B788-C788)/Eingaben!$D$8</f>
        <v>0</v>
      </c>
      <c r="O788" s="44"/>
      <c r="P788">
        <f>D788/3600000*G788*100*100/Eingaben!$D$39*(A788-A787)/3600</f>
        <v>0</v>
      </c>
      <c r="R788" s="91" t="e">
        <f>('Dichte Wasser'!$B$4*AVERAGE(B788:C788)^3+'Dichte Wasser'!$B$3*AVERAGE(B788:C788)^2+'Dichte Wasser'!$B$2*AVERAGE(B788:C788)+'Dichte Wasser'!$B$1)/1000</f>
        <v>#DIV/0!</v>
      </c>
      <c r="S788" s="92" t="e">
        <f t="shared" si="50"/>
        <v>#DIV/0!</v>
      </c>
    </row>
    <row r="789" spans="1:19" x14ac:dyDescent="0.25">
      <c r="A789" s="69"/>
      <c r="B789" s="72"/>
      <c r="C789" s="72"/>
      <c r="D789" s="80"/>
      <c r="E789" s="48"/>
      <c r="F789" s="48"/>
      <c r="G789" s="69"/>
      <c r="I789" s="45">
        <f t="shared" si="49"/>
        <v>0</v>
      </c>
      <c r="J789" s="45">
        <f t="shared" si="51"/>
        <v>13.723806896127114</v>
      </c>
      <c r="K789" s="39" t="e">
        <f t="shared" si="48"/>
        <v>#DIV/0!</v>
      </c>
      <c r="L789" s="46">
        <f>J789/Eingaben!$D$29</f>
        <v>0.94257731505281817</v>
      </c>
      <c r="M789" s="44" t="e">
        <f>K789/Eingaben!$D$8</f>
        <v>#DIV/0!</v>
      </c>
      <c r="N789" s="46">
        <f>ABS(B789-C789)/Eingaben!$D$8</f>
        <v>0</v>
      </c>
      <c r="O789" s="44"/>
      <c r="P789">
        <f>D789/3600000*G789*100*100/Eingaben!$D$39*(A789-A788)/3600</f>
        <v>0</v>
      </c>
      <c r="R789" s="91" t="e">
        <f>('Dichte Wasser'!$B$4*AVERAGE(B789:C789)^3+'Dichte Wasser'!$B$3*AVERAGE(B789:C789)^2+'Dichte Wasser'!$B$2*AVERAGE(B789:C789)+'Dichte Wasser'!$B$1)/1000</f>
        <v>#DIV/0!</v>
      </c>
      <c r="S789" s="92" t="e">
        <f t="shared" si="50"/>
        <v>#DIV/0!</v>
      </c>
    </row>
    <row r="790" spans="1:19" x14ac:dyDescent="0.25">
      <c r="A790" s="69"/>
      <c r="B790" s="72"/>
      <c r="C790" s="72"/>
      <c r="D790" s="80"/>
      <c r="E790" s="48"/>
      <c r="F790" s="48"/>
      <c r="G790" s="69"/>
      <c r="I790" s="45">
        <f t="shared" si="49"/>
        <v>0</v>
      </c>
      <c r="J790" s="45">
        <f t="shared" si="51"/>
        <v>13.723806896127114</v>
      </c>
      <c r="K790" s="39" t="e">
        <f t="shared" si="48"/>
        <v>#DIV/0!</v>
      </c>
      <c r="L790" s="46">
        <f>J790/Eingaben!$D$29</f>
        <v>0.94257731505281817</v>
      </c>
      <c r="M790" s="44" t="e">
        <f>K790/Eingaben!$D$8</f>
        <v>#DIV/0!</v>
      </c>
      <c r="N790" s="46">
        <f>ABS(B790-C790)/Eingaben!$D$8</f>
        <v>0</v>
      </c>
      <c r="O790" s="44"/>
      <c r="P790">
        <f>D790/3600000*G790*100*100/Eingaben!$D$39*(A790-A789)/3600</f>
        <v>0</v>
      </c>
      <c r="R790" s="91" t="e">
        <f>('Dichte Wasser'!$B$4*AVERAGE(B790:C790)^3+'Dichte Wasser'!$B$3*AVERAGE(B790:C790)^2+'Dichte Wasser'!$B$2*AVERAGE(B790:C790)+'Dichte Wasser'!$B$1)/1000</f>
        <v>#DIV/0!</v>
      </c>
      <c r="S790" s="92" t="e">
        <f t="shared" si="50"/>
        <v>#DIV/0!</v>
      </c>
    </row>
    <row r="791" spans="1:19" x14ac:dyDescent="0.25">
      <c r="A791" s="69"/>
      <c r="B791" s="72"/>
      <c r="C791" s="72"/>
      <c r="D791" s="80"/>
      <c r="E791" s="48"/>
      <c r="F791" s="48"/>
      <c r="G791" s="69"/>
      <c r="I791" s="45">
        <f t="shared" si="49"/>
        <v>0</v>
      </c>
      <c r="J791" s="45">
        <f t="shared" si="51"/>
        <v>13.723806896127114</v>
      </c>
      <c r="K791" s="39" t="e">
        <f t="shared" si="48"/>
        <v>#DIV/0!</v>
      </c>
      <c r="L791" s="46">
        <f>J791/Eingaben!$D$29</f>
        <v>0.94257731505281817</v>
      </c>
      <c r="M791" s="44" t="e">
        <f>K791/Eingaben!$D$8</f>
        <v>#DIV/0!</v>
      </c>
      <c r="N791" s="46">
        <f>ABS(B791-C791)/Eingaben!$D$8</f>
        <v>0</v>
      </c>
      <c r="O791" s="44"/>
      <c r="P791">
        <f>D791/3600000*G791*100*100/Eingaben!$D$39*(A791-A790)/3600</f>
        <v>0</v>
      </c>
      <c r="R791" s="91" t="e">
        <f>('Dichte Wasser'!$B$4*AVERAGE(B791:C791)^3+'Dichte Wasser'!$B$3*AVERAGE(B791:C791)^2+'Dichte Wasser'!$B$2*AVERAGE(B791:C791)+'Dichte Wasser'!$B$1)/1000</f>
        <v>#DIV/0!</v>
      </c>
      <c r="S791" s="92" t="e">
        <f t="shared" si="50"/>
        <v>#DIV/0!</v>
      </c>
    </row>
    <row r="792" spans="1:19" x14ac:dyDescent="0.25">
      <c r="A792" s="69"/>
      <c r="B792" s="72"/>
      <c r="C792" s="72"/>
      <c r="D792" s="80"/>
      <c r="E792" s="48"/>
      <c r="F792" s="48"/>
      <c r="G792" s="69"/>
      <c r="I792" s="45">
        <f t="shared" si="49"/>
        <v>0</v>
      </c>
      <c r="J792" s="45">
        <f t="shared" si="51"/>
        <v>13.723806896127114</v>
      </c>
      <c r="K792" s="39" t="e">
        <f t="shared" si="48"/>
        <v>#DIV/0!</v>
      </c>
      <c r="L792" s="46">
        <f>J792/Eingaben!$D$29</f>
        <v>0.94257731505281817</v>
      </c>
      <c r="M792" s="44" t="e">
        <f>K792/Eingaben!$D$8</f>
        <v>#DIV/0!</v>
      </c>
      <c r="N792" s="46">
        <f>ABS(B792-C792)/Eingaben!$D$8</f>
        <v>0</v>
      </c>
      <c r="O792" s="44"/>
      <c r="P792">
        <f>D792/3600000*G792*100*100/Eingaben!$D$39*(A792-A791)/3600</f>
        <v>0</v>
      </c>
      <c r="R792" s="91" t="e">
        <f>('Dichte Wasser'!$B$4*AVERAGE(B792:C792)^3+'Dichte Wasser'!$B$3*AVERAGE(B792:C792)^2+'Dichte Wasser'!$B$2*AVERAGE(B792:C792)+'Dichte Wasser'!$B$1)/1000</f>
        <v>#DIV/0!</v>
      </c>
      <c r="S792" s="92" t="e">
        <f t="shared" si="50"/>
        <v>#DIV/0!</v>
      </c>
    </row>
    <row r="793" spans="1:19" x14ac:dyDescent="0.25">
      <c r="A793" s="69"/>
      <c r="B793" s="72"/>
      <c r="C793" s="72"/>
      <c r="D793" s="80"/>
      <c r="E793" s="48"/>
      <c r="F793" s="48"/>
      <c r="G793" s="69"/>
      <c r="I793" s="45">
        <f t="shared" si="49"/>
        <v>0</v>
      </c>
      <c r="J793" s="45">
        <f t="shared" si="51"/>
        <v>13.723806896127114</v>
      </c>
      <c r="K793" s="39" t="e">
        <f t="shared" si="48"/>
        <v>#DIV/0!</v>
      </c>
      <c r="L793" s="46">
        <f>J793/Eingaben!$D$29</f>
        <v>0.94257731505281817</v>
      </c>
      <c r="M793" s="44" t="e">
        <f>K793/Eingaben!$D$8</f>
        <v>#DIV/0!</v>
      </c>
      <c r="N793" s="46">
        <f>ABS(B793-C793)/Eingaben!$D$8</f>
        <v>0</v>
      </c>
      <c r="O793" s="44"/>
      <c r="P793">
        <f>D793/3600000*G793*100*100/Eingaben!$D$39*(A793-A792)/3600</f>
        <v>0</v>
      </c>
      <c r="R793" s="91" t="e">
        <f>('Dichte Wasser'!$B$4*AVERAGE(B793:C793)^3+'Dichte Wasser'!$B$3*AVERAGE(B793:C793)^2+'Dichte Wasser'!$B$2*AVERAGE(B793:C793)+'Dichte Wasser'!$B$1)/1000</f>
        <v>#DIV/0!</v>
      </c>
      <c r="S793" s="92" t="e">
        <f t="shared" si="50"/>
        <v>#DIV/0!</v>
      </c>
    </row>
    <row r="794" spans="1:19" x14ac:dyDescent="0.25">
      <c r="A794" s="69"/>
      <c r="B794" s="72"/>
      <c r="C794" s="72"/>
      <c r="D794" s="80"/>
      <c r="E794" s="48"/>
      <c r="F794" s="48"/>
      <c r="G794" s="69"/>
      <c r="I794" s="45">
        <f t="shared" si="49"/>
        <v>0</v>
      </c>
      <c r="J794" s="45">
        <f t="shared" si="51"/>
        <v>13.723806896127114</v>
      </c>
      <c r="K794" s="39" t="e">
        <f t="shared" si="48"/>
        <v>#DIV/0!</v>
      </c>
      <c r="L794" s="46">
        <f>J794/Eingaben!$D$29</f>
        <v>0.94257731505281817</v>
      </c>
      <c r="M794" s="44" t="e">
        <f>K794/Eingaben!$D$8</f>
        <v>#DIV/0!</v>
      </c>
      <c r="N794" s="46">
        <f>ABS(B794-C794)/Eingaben!$D$8</f>
        <v>0</v>
      </c>
      <c r="O794" s="44"/>
      <c r="P794">
        <f>D794/3600000*G794*100*100/Eingaben!$D$39*(A794-A793)/3600</f>
        <v>0</v>
      </c>
      <c r="R794" s="91" t="e">
        <f>('Dichte Wasser'!$B$4*AVERAGE(B794:C794)^3+'Dichte Wasser'!$B$3*AVERAGE(B794:C794)^2+'Dichte Wasser'!$B$2*AVERAGE(B794:C794)+'Dichte Wasser'!$B$1)/1000</f>
        <v>#DIV/0!</v>
      </c>
      <c r="S794" s="92" t="e">
        <f t="shared" si="50"/>
        <v>#DIV/0!</v>
      </c>
    </row>
    <row r="795" spans="1:19" x14ac:dyDescent="0.25">
      <c r="A795" s="69"/>
      <c r="B795" s="72"/>
      <c r="C795" s="72"/>
      <c r="D795" s="80"/>
      <c r="E795" s="48"/>
      <c r="F795" s="48"/>
      <c r="G795" s="69"/>
      <c r="I795" s="45">
        <f t="shared" si="49"/>
        <v>0</v>
      </c>
      <c r="J795" s="45">
        <f t="shared" si="51"/>
        <v>13.723806896127114</v>
      </c>
      <c r="K795" s="39" t="e">
        <f t="shared" si="48"/>
        <v>#DIV/0!</v>
      </c>
      <c r="L795" s="46">
        <f>J795/Eingaben!$D$29</f>
        <v>0.94257731505281817</v>
      </c>
      <c r="M795" s="44" t="e">
        <f>K795/Eingaben!$D$8</f>
        <v>#DIV/0!</v>
      </c>
      <c r="N795" s="46">
        <f>ABS(B795-C795)/Eingaben!$D$8</f>
        <v>0</v>
      </c>
      <c r="O795" s="44"/>
      <c r="P795">
        <f>D795/3600000*G795*100*100/Eingaben!$D$39*(A795-A794)/3600</f>
        <v>0</v>
      </c>
      <c r="R795" s="91" t="e">
        <f>('Dichte Wasser'!$B$4*AVERAGE(B795:C795)^3+'Dichte Wasser'!$B$3*AVERAGE(B795:C795)^2+'Dichte Wasser'!$B$2*AVERAGE(B795:C795)+'Dichte Wasser'!$B$1)/1000</f>
        <v>#DIV/0!</v>
      </c>
      <c r="S795" s="92" t="e">
        <f t="shared" si="50"/>
        <v>#DIV/0!</v>
      </c>
    </row>
    <row r="796" spans="1:19" x14ac:dyDescent="0.25">
      <c r="A796" s="69"/>
      <c r="B796" s="72"/>
      <c r="C796" s="72"/>
      <c r="D796" s="80"/>
      <c r="E796" s="48"/>
      <c r="F796" s="48"/>
      <c r="G796" s="69"/>
      <c r="I796" s="45">
        <f t="shared" si="49"/>
        <v>0</v>
      </c>
      <c r="J796" s="45">
        <f t="shared" si="51"/>
        <v>13.723806896127114</v>
      </c>
      <c r="K796" s="39" t="e">
        <f t="shared" si="48"/>
        <v>#DIV/0!</v>
      </c>
      <c r="L796" s="46">
        <f>J796/Eingaben!$D$29</f>
        <v>0.94257731505281817</v>
      </c>
      <c r="M796" s="44" t="e">
        <f>K796/Eingaben!$D$8</f>
        <v>#DIV/0!</v>
      </c>
      <c r="N796" s="46">
        <f>ABS(B796-C796)/Eingaben!$D$8</f>
        <v>0</v>
      </c>
      <c r="O796" s="44"/>
      <c r="P796">
        <f>D796/3600000*G796*100*100/Eingaben!$D$39*(A796-A795)/3600</f>
        <v>0</v>
      </c>
      <c r="R796" s="91" t="e">
        <f>('Dichte Wasser'!$B$4*AVERAGE(B796:C796)^3+'Dichte Wasser'!$B$3*AVERAGE(B796:C796)^2+'Dichte Wasser'!$B$2*AVERAGE(B796:C796)+'Dichte Wasser'!$B$1)/1000</f>
        <v>#DIV/0!</v>
      </c>
      <c r="S796" s="92" t="e">
        <f t="shared" si="50"/>
        <v>#DIV/0!</v>
      </c>
    </row>
    <row r="797" spans="1:19" x14ac:dyDescent="0.25">
      <c r="A797" s="69"/>
      <c r="B797" s="72"/>
      <c r="C797" s="72"/>
      <c r="D797" s="80"/>
      <c r="E797" s="48"/>
      <c r="F797" s="48"/>
      <c r="G797" s="69"/>
      <c r="I797" s="45">
        <f t="shared" si="49"/>
        <v>0</v>
      </c>
      <c r="J797" s="45">
        <f t="shared" si="51"/>
        <v>13.723806896127114</v>
      </c>
      <c r="K797" s="39" t="e">
        <f t="shared" si="48"/>
        <v>#DIV/0!</v>
      </c>
      <c r="L797" s="46">
        <f>J797/Eingaben!$D$29</f>
        <v>0.94257731505281817</v>
      </c>
      <c r="M797" s="44" t="e">
        <f>K797/Eingaben!$D$8</f>
        <v>#DIV/0!</v>
      </c>
      <c r="N797" s="46">
        <f>ABS(B797-C797)/Eingaben!$D$8</f>
        <v>0</v>
      </c>
      <c r="O797" s="44"/>
      <c r="P797">
        <f>D797/3600000*G797*100*100/Eingaben!$D$39*(A797-A796)/3600</f>
        <v>0</v>
      </c>
      <c r="R797" s="91" t="e">
        <f>('Dichte Wasser'!$B$4*AVERAGE(B797:C797)^3+'Dichte Wasser'!$B$3*AVERAGE(B797:C797)^2+'Dichte Wasser'!$B$2*AVERAGE(B797:C797)+'Dichte Wasser'!$B$1)/1000</f>
        <v>#DIV/0!</v>
      </c>
      <c r="S797" s="92" t="e">
        <f t="shared" si="50"/>
        <v>#DIV/0!</v>
      </c>
    </row>
    <row r="798" spans="1:19" x14ac:dyDescent="0.25">
      <c r="A798" s="69"/>
      <c r="B798" s="72"/>
      <c r="C798" s="72"/>
      <c r="D798" s="80"/>
      <c r="E798" s="48"/>
      <c r="F798" s="48"/>
      <c r="G798" s="69"/>
      <c r="I798" s="45">
        <f t="shared" si="49"/>
        <v>0</v>
      </c>
      <c r="J798" s="45">
        <f t="shared" si="51"/>
        <v>13.723806896127114</v>
      </c>
      <c r="K798" s="39" t="e">
        <f t="shared" si="48"/>
        <v>#DIV/0!</v>
      </c>
      <c r="L798" s="46">
        <f>J798/Eingaben!$D$29</f>
        <v>0.94257731505281817</v>
      </c>
      <c r="M798" s="44" t="e">
        <f>K798/Eingaben!$D$8</f>
        <v>#DIV/0!</v>
      </c>
      <c r="N798" s="46">
        <f>ABS(B798-C798)/Eingaben!$D$8</f>
        <v>0</v>
      </c>
      <c r="O798" s="44"/>
      <c r="P798">
        <f>D798/3600000*G798*100*100/Eingaben!$D$39*(A798-A797)/3600</f>
        <v>0</v>
      </c>
      <c r="R798" s="91" t="e">
        <f>('Dichte Wasser'!$B$4*AVERAGE(B798:C798)^3+'Dichte Wasser'!$B$3*AVERAGE(B798:C798)^2+'Dichte Wasser'!$B$2*AVERAGE(B798:C798)+'Dichte Wasser'!$B$1)/1000</f>
        <v>#DIV/0!</v>
      </c>
      <c r="S798" s="92" t="e">
        <f t="shared" si="50"/>
        <v>#DIV/0!</v>
      </c>
    </row>
    <row r="799" spans="1:19" x14ac:dyDescent="0.25">
      <c r="A799" s="69"/>
      <c r="B799" s="72"/>
      <c r="C799" s="72"/>
      <c r="D799" s="80"/>
      <c r="E799" s="48"/>
      <c r="F799" s="48"/>
      <c r="G799" s="69"/>
      <c r="I799" s="45">
        <f t="shared" si="49"/>
        <v>0</v>
      </c>
      <c r="J799" s="45">
        <f t="shared" si="51"/>
        <v>13.723806896127114</v>
      </c>
      <c r="K799" s="39" t="e">
        <f t="shared" si="48"/>
        <v>#DIV/0!</v>
      </c>
      <c r="L799" s="46">
        <f>J799/Eingaben!$D$29</f>
        <v>0.94257731505281817</v>
      </c>
      <c r="M799" s="44" t="e">
        <f>K799/Eingaben!$D$8</f>
        <v>#DIV/0!</v>
      </c>
      <c r="N799" s="46">
        <f>ABS(B799-C799)/Eingaben!$D$8</f>
        <v>0</v>
      </c>
      <c r="O799" s="44"/>
      <c r="P799">
        <f>D799/3600000*G799*100*100/Eingaben!$D$39*(A799-A798)/3600</f>
        <v>0</v>
      </c>
      <c r="R799" s="91" t="e">
        <f>('Dichte Wasser'!$B$4*AVERAGE(B799:C799)^3+'Dichte Wasser'!$B$3*AVERAGE(B799:C799)^2+'Dichte Wasser'!$B$2*AVERAGE(B799:C799)+'Dichte Wasser'!$B$1)/1000</f>
        <v>#DIV/0!</v>
      </c>
      <c r="S799" s="92" t="e">
        <f t="shared" si="50"/>
        <v>#DIV/0!</v>
      </c>
    </row>
    <row r="800" spans="1:19" x14ac:dyDescent="0.25">
      <c r="A800" s="69"/>
      <c r="B800" s="72"/>
      <c r="C800" s="72"/>
      <c r="D800" s="80"/>
      <c r="E800" s="48"/>
      <c r="F800" s="48"/>
      <c r="G800" s="69"/>
      <c r="I800" s="45">
        <f t="shared" si="49"/>
        <v>0</v>
      </c>
      <c r="J800" s="45">
        <f t="shared" si="51"/>
        <v>13.723806896127114</v>
      </c>
      <c r="K800" s="39" t="e">
        <f t="shared" si="48"/>
        <v>#DIV/0!</v>
      </c>
      <c r="L800" s="46">
        <f>J800/Eingaben!$D$29</f>
        <v>0.94257731505281817</v>
      </c>
      <c r="M800" s="44" t="e">
        <f>K800/Eingaben!$D$8</f>
        <v>#DIV/0!</v>
      </c>
      <c r="N800" s="46">
        <f>ABS(B800-C800)/Eingaben!$D$8</f>
        <v>0</v>
      </c>
      <c r="O800" s="44"/>
      <c r="P800">
        <f>D800/3600000*G800*100*100/Eingaben!$D$39*(A800-A799)/3600</f>
        <v>0</v>
      </c>
      <c r="R800" s="91" t="e">
        <f>('Dichte Wasser'!$B$4*AVERAGE(B800:C800)^3+'Dichte Wasser'!$B$3*AVERAGE(B800:C800)^2+'Dichte Wasser'!$B$2*AVERAGE(B800:C800)+'Dichte Wasser'!$B$1)/1000</f>
        <v>#DIV/0!</v>
      </c>
      <c r="S800" s="92" t="e">
        <f t="shared" si="50"/>
        <v>#DIV/0!</v>
      </c>
    </row>
    <row r="801" spans="1:19" x14ac:dyDescent="0.25">
      <c r="A801" s="69"/>
      <c r="B801" s="72"/>
      <c r="C801" s="72"/>
      <c r="D801" s="80"/>
      <c r="E801" s="48"/>
      <c r="F801" s="48"/>
      <c r="G801" s="69"/>
      <c r="I801" s="45">
        <f t="shared" si="49"/>
        <v>0</v>
      </c>
      <c r="J801" s="45">
        <f t="shared" si="51"/>
        <v>13.723806896127114</v>
      </c>
      <c r="K801" s="39" t="e">
        <f t="shared" si="48"/>
        <v>#DIV/0!</v>
      </c>
      <c r="L801" s="46">
        <f>J801/Eingaben!$D$29</f>
        <v>0.94257731505281817</v>
      </c>
      <c r="M801" s="44" t="e">
        <f>K801/Eingaben!$D$8</f>
        <v>#DIV/0!</v>
      </c>
      <c r="N801" s="46">
        <f>ABS(B801-C801)/Eingaben!$D$8</f>
        <v>0</v>
      </c>
      <c r="O801" s="44"/>
      <c r="P801">
        <f>D801/3600000*G801*100*100/Eingaben!$D$39*(A801-A800)/3600</f>
        <v>0</v>
      </c>
      <c r="R801" s="91" t="e">
        <f>('Dichte Wasser'!$B$4*AVERAGE(B801:C801)^3+'Dichte Wasser'!$B$3*AVERAGE(B801:C801)^2+'Dichte Wasser'!$B$2*AVERAGE(B801:C801)+'Dichte Wasser'!$B$1)/1000</f>
        <v>#DIV/0!</v>
      </c>
      <c r="S801" s="92" t="e">
        <f t="shared" si="50"/>
        <v>#DIV/0!</v>
      </c>
    </row>
    <row r="802" spans="1:19" x14ac:dyDescent="0.25">
      <c r="A802" s="69"/>
      <c r="B802" s="72"/>
      <c r="C802" s="72"/>
      <c r="D802" s="80"/>
      <c r="E802" s="48"/>
      <c r="F802" s="48"/>
      <c r="G802" s="69"/>
      <c r="I802" s="45">
        <f t="shared" si="49"/>
        <v>0</v>
      </c>
      <c r="J802" s="45">
        <f t="shared" si="51"/>
        <v>13.723806896127114</v>
      </c>
      <c r="K802" s="39" t="e">
        <f t="shared" si="48"/>
        <v>#DIV/0!</v>
      </c>
      <c r="L802" s="46">
        <f>J802/Eingaben!$D$29</f>
        <v>0.94257731505281817</v>
      </c>
      <c r="M802" s="44" t="e">
        <f>K802/Eingaben!$D$8</f>
        <v>#DIV/0!</v>
      </c>
      <c r="N802" s="46">
        <f>ABS(B802-C802)/Eingaben!$D$8</f>
        <v>0</v>
      </c>
      <c r="O802" s="44"/>
      <c r="P802">
        <f>D802/3600000*G802*100*100/Eingaben!$D$39*(A802-A801)/3600</f>
        <v>0</v>
      </c>
      <c r="R802" s="91" t="e">
        <f>('Dichte Wasser'!$B$4*AVERAGE(B802:C802)^3+'Dichte Wasser'!$B$3*AVERAGE(B802:C802)^2+'Dichte Wasser'!$B$2*AVERAGE(B802:C802)+'Dichte Wasser'!$B$1)/1000</f>
        <v>#DIV/0!</v>
      </c>
      <c r="S802" s="92" t="e">
        <f t="shared" si="50"/>
        <v>#DIV/0!</v>
      </c>
    </row>
    <row r="803" spans="1:19" x14ac:dyDescent="0.25">
      <c r="A803" s="69"/>
      <c r="B803" s="72"/>
      <c r="C803" s="72"/>
      <c r="D803" s="80"/>
      <c r="E803" s="48"/>
      <c r="F803" s="48"/>
      <c r="G803" s="69"/>
      <c r="I803" s="45">
        <f t="shared" si="49"/>
        <v>0</v>
      </c>
      <c r="J803" s="45">
        <f t="shared" si="51"/>
        <v>13.723806896127114</v>
      </c>
      <c r="K803" s="39" t="e">
        <f t="shared" si="48"/>
        <v>#DIV/0!</v>
      </c>
      <c r="L803" s="46">
        <f>J803/Eingaben!$D$29</f>
        <v>0.94257731505281817</v>
      </c>
      <c r="M803" s="44" t="e">
        <f>K803/Eingaben!$D$8</f>
        <v>#DIV/0!</v>
      </c>
      <c r="N803" s="46">
        <f>ABS(B803-C803)/Eingaben!$D$8</f>
        <v>0</v>
      </c>
      <c r="O803" s="44"/>
      <c r="P803">
        <f>D803/3600000*G803*100*100/Eingaben!$D$39*(A803-A802)/3600</f>
        <v>0</v>
      </c>
      <c r="R803" s="91" t="e">
        <f>('Dichte Wasser'!$B$4*AVERAGE(B803:C803)^3+'Dichte Wasser'!$B$3*AVERAGE(B803:C803)^2+'Dichte Wasser'!$B$2*AVERAGE(B803:C803)+'Dichte Wasser'!$B$1)/1000</f>
        <v>#DIV/0!</v>
      </c>
      <c r="S803" s="92" t="e">
        <f t="shared" si="50"/>
        <v>#DIV/0!</v>
      </c>
    </row>
    <row r="804" spans="1:19" x14ac:dyDescent="0.25">
      <c r="A804" s="69"/>
      <c r="B804" s="72"/>
      <c r="C804" s="72"/>
      <c r="D804" s="80"/>
      <c r="E804" s="48"/>
      <c r="F804" s="48"/>
      <c r="G804" s="69"/>
      <c r="I804" s="45">
        <f t="shared" si="49"/>
        <v>0</v>
      </c>
      <c r="J804" s="45">
        <f t="shared" si="51"/>
        <v>13.723806896127114</v>
      </c>
      <c r="K804" s="39" t="e">
        <f t="shared" si="48"/>
        <v>#DIV/0!</v>
      </c>
      <c r="L804" s="46">
        <f>J804/Eingaben!$D$29</f>
        <v>0.94257731505281817</v>
      </c>
      <c r="M804" s="44" t="e">
        <f>K804/Eingaben!$D$8</f>
        <v>#DIV/0!</v>
      </c>
      <c r="N804" s="46">
        <f>ABS(B804-C804)/Eingaben!$D$8</f>
        <v>0</v>
      </c>
      <c r="O804" s="44"/>
      <c r="P804">
        <f>D804/3600000*G804*100*100/Eingaben!$D$39*(A804-A803)/3600</f>
        <v>0</v>
      </c>
      <c r="R804" s="91" t="e">
        <f>('Dichte Wasser'!$B$4*AVERAGE(B804:C804)^3+'Dichte Wasser'!$B$3*AVERAGE(B804:C804)^2+'Dichte Wasser'!$B$2*AVERAGE(B804:C804)+'Dichte Wasser'!$B$1)/1000</f>
        <v>#DIV/0!</v>
      </c>
      <c r="S804" s="92" t="e">
        <f t="shared" si="50"/>
        <v>#DIV/0!</v>
      </c>
    </row>
    <row r="805" spans="1:19" x14ac:dyDescent="0.25">
      <c r="A805" s="69"/>
      <c r="B805" s="72"/>
      <c r="C805" s="72"/>
      <c r="D805" s="80"/>
      <c r="E805" s="48"/>
      <c r="F805" s="48"/>
      <c r="G805" s="69"/>
      <c r="I805" s="45">
        <f t="shared" si="49"/>
        <v>0</v>
      </c>
      <c r="J805" s="45">
        <f t="shared" si="51"/>
        <v>13.723806896127114</v>
      </c>
      <c r="K805" s="39" t="e">
        <f t="shared" si="48"/>
        <v>#DIV/0!</v>
      </c>
      <c r="L805" s="46">
        <f>J805/Eingaben!$D$29</f>
        <v>0.94257731505281817</v>
      </c>
      <c r="M805" s="44" t="e">
        <f>K805/Eingaben!$D$8</f>
        <v>#DIV/0!</v>
      </c>
      <c r="N805" s="46">
        <f>ABS(B805-C805)/Eingaben!$D$8</f>
        <v>0</v>
      </c>
      <c r="O805" s="44"/>
      <c r="P805">
        <f>D805/3600000*G805*100*100/Eingaben!$D$39*(A805-A804)/3600</f>
        <v>0</v>
      </c>
      <c r="R805" s="91" t="e">
        <f>('Dichte Wasser'!$B$4*AVERAGE(B805:C805)^3+'Dichte Wasser'!$B$3*AVERAGE(B805:C805)^2+'Dichte Wasser'!$B$2*AVERAGE(B805:C805)+'Dichte Wasser'!$B$1)/1000</f>
        <v>#DIV/0!</v>
      </c>
      <c r="S805" s="92" t="e">
        <f t="shared" si="50"/>
        <v>#DIV/0!</v>
      </c>
    </row>
    <row r="806" spans="1:19" x14ac:dyDescent="0.25">
      <c r="A806" s="69"/>
      <c r="B806" s="72"/>
      <c r="C806" s="72"/>
      <c r="D806" s="80"/>
      <c r="E806" s="48"/>
      <c r="F806" s="48"/>
      <c r="G806" s="69"/>
      <c r="I806" s="45">
        <f t="shared" si="49"/>
        <v>0</v>
      </c>
      <c r="J806" s="45">
        <f t="shared" si="51"/>
        <v>13.723806896127114</v>
      </c>
      <c r="K806" s="39" t="e">
        <f t="shared" si="48"/>
        <v>#DIV/0!</v>
      </c>
      <c r="L806" s="46">
        <f>J806/Eingaben!$D$29</f>
        <v>0.94257731505281817</v>
      </c>
      <c r="M806" s="44" t="e">
        <f>K806/Eingaben!$D$8</f>
        <v>#DIV/0!</v>
      </c>
      <c r="N806" s="46">
        <f>ABS(B806-C806)/Eingaben!$D$8</f>
        <v>0</v>
      </c>
      <c r="O806" s="44"/>
      <c r="P806">
        <f>D806/3600000*G806*100*100/Eingaben!$D$39*(A806-A805)/3600</f>
        <v>0</v>
      </c>
      <c r="R806" s="91" t="e">
        <f>('Dichte Wasser'!$B$4*AVERAGE(B806:C806)^3+'Dichte Wasser'!$B$3*AVERAGE(B806:C806)^2+'Dichte Wasser'!$B$2*AVERAGE(B806:C806)+'Dichte Wasser'!$B$1)/1000</f>
        <v>#DIV/0!</v>
      </c>
      <c r="S806" s="92" t="e">
        <f t="shared" si="50"/>
        <v>#DIV/0!</v>
      </c>
    </row>
    <row r="807" spans="1:19" x14ac:dyDescent="0.25">
      <c r="A807" s="69"/>
      <c r="B807" s="72"/>
      <c r="C807" s="72"/>
      <c r="D807" s="80"/>
      <c r="E807" s="48"/>
      <c r="F807" s="48"/>
      <c r="G807" s="69"/>
      <c r="I807" s="45">
        <f t="shared" si="49"/>
        <v>0</v>
      </c>
      <c r="J807" s="45">
        <f t="shared" si="51"/>
        <v>13.723806896127114</v>
      </c>
      <c r="K807" s="39" t="e">
        <f t="shared" si="48"/>
        <v>#DIV/0!</v>
      </c>
      <c r="L807" s="46">
        <f>J807/Eingaben!$D$29</f>
        <v>0.94257731505281817</v>
      </c>
      <c r="M807" s="44" t="e">
        <f>K807/Eingaben!$D$8</f>
        <v>#DIV/0!</v>
      </c>
      <c r="N807" s="46">
        <f>ABS(B807-C807)/Eingaben!$D$8</f>
        <v>0</v>
      </c>
      <c r="O807" s="44"/>
      <c r="P807">
        <f>D807/3600000*G807*100*100/Eingaben!$D$39*(A807-A806)/3600</f>
        <v>0</v>
      </c>
      <c r="R807" s="91" t="e">
        <f>('Dichte Wasser'!$B$4*AVERAGE(B807:C807)^3+'Dichte Wasser'!$B$3*AVERAGE(B807:C807)^2+'Dichte Wasser'!$B$2*AVERAGE(B807:C807)+'Dichte Wasser'!$B$1)/1000</f>
        <v>#DIV/0!</v>
      </c>
      <c r="S807" s="92" t="e">
        <f t="shared" si="50"/>
        <v>#DIV/0!</v>
      </c>
    </row>
    <row r="808" spans="1:19" x14ac:dyDescent="0.25">
      <c r="A808" s="69"/>
      <c r="B808" s="72"/>
      <c r="C808" s="72"/>
      <c r="D808" s="80"/>
      <c r="E808" s="48"/>
      <c r="F808" s="48"/>
      <c r="G808" s="69"/>
      <c r="I808" s="45">
        <f t="shared" si="49"/>
        <v>0</v>
      </c>
      <c r="J808" s="45">
        <f t="shared" si="51"/>
        <v>13.723806896127114</v>
      </c>
      <c r="K808" s="39" t="e">
        <f t="shared" si="48"/>
        <v>#DIV/0!</v>
      </c>
      <c r="L808" s="46">
        <f>J808/Eingaben!$D$29</f>
        <v>0.94257731505281817</v>
      </c>
      <c r="M808" s="44" t="e">
        <f>K808/Eingaben!$D$8</f>
        <v>#DIV/0!</v>
      </c>
      <c r="N808" s="46">
        <f>ABS(B808-C808)/Eingaben!$D$8</f>
        <v>0</v>
      </c>
      <c r="O808" s="44"/>
      <c r="P808">
        <f>D808/3600000*G808*100*100/Eingaben!$D$39*(A808-A807)/3600</f>
        <v>0</v>
      </c>
      <c r="R808" s="91" t="e">
        <f>('Dichte Wasser'!$B$4*AVERAGE(B808:C808)^3+'Dichte Wasser'!$B$3*AVERAGE(B808:C808)^2+'Dichte Wasser'!$B$2*AVERAGE(B808:C808)+'Dichte Wasser'!$B$1)/1000</f>
        <v>#DIV/0!</v>
      </c>
      <c r="S808" s="92" t="e">
        <f t="shared" si="50"/>
        <v>#DIV/0!</v>
      </c>
    </row>
    <row r="809" spans="1:19" x14ac:dyDescent="0.25">
      <c r="A809" s="69"/>
      <c r="B809" s="72"/>
      <c r="C809" s="72"/>
      <c r="D809" s="80"/>
      <c r="E809" s="48"/>
      <c r="F809" s="48"/>
      <c r="G809" s="69"/>
      <c r="I809" s="45">
        <f t="shared" si="49"/>
        <v>0</v>
      </c>
      <c r="J809" s="45">
        <f t="shared" si="51"/>
        <v>13.723806896127114</v>
      </c>
      <c r="K809" s="39" t="e">
        <f t="shared" si="48"/>
        <v>#DIV/0!</v>
      </c>
      <c r="L809" s="46">
        <f>J809/Eingaben!$D$29</f>
        <v>0.94257731505281817</v>
      </c>
      <c r="M809" s="44" t="e">
        <f>K809/Eingaben!$D$8</f>
        <v>#DIV/0!</v>
      </c>
      <c r="N809" s="46">
        <f>ABS(B809-C809)/Eingaben!$D$8</f>
        <v>0</v>
      </c>
      <c r="O809" s="44"/>
      <c r="P809">
        <f>D809/3600000*G809*100*100/Eingaben!$D$39*(A809-A808)/3600</f>
        <v>0</v>
      </c>
      <c r="R809" s="91" t="e">
        <f>('Dichte Wasser'!$B$4*AVERAGE(B809:C809)^3+'Dichte Wasser'!$B$3*AVERAGE(B809:C809)^2+'Dichte Wasser'!$B$2*AVERAGE(B809:C809)+'Dichte Wasser'!$B$1)/1000</f>
        <v>#DIV/0!</v>
      </c>
      <c r="S809" s="92" t="e">
        <f t="shared" si="50"/>
        <v>#DIV/0!</v>
      </c>
    </row>
    <row r="810" spans="1:19" x14ac:dyDescent="0.25">
      <c r="A810" s="69"/>
      <c r="B810" s="72"/>
      <c r="C810" s="72"/>
      <c r="D810" s="80"/>
      <c r="E810" s="48"/>
      <c r="F810" s="48"/>
      <c r="G810" s="69"/>
      <c r="I810" s="45">
        <f t="shared" si="49"/>
        <v>0</v>
      </c>
      <c r="J810" s="45">
        <f t="shared" si="51"/>
        <v>13.723806896127114</v>
      </c>
      <c r="K810" s="39" t="e">
        <f t="shared" si="48"/>
        <v>#DIV/0!</v>
      </c>
      <c r="L810" s="46">
        <f>J810/Eingaben!$D$29</f>
        <v>0.94257731505281817</v>
      </c>
      <c r="M810" s="44" t="e">
        <f>K810/Eingaben!$D$8</f>
        <v>#DIV/0!</v>
      </c>
      <c r="N810" s="46">
        <f>ABS(B810-C810)/Eingaben!$D$8</f>
        <v>0</v>
      </c>
      <c r="O810" s="44"/>
      <c r="P810">
        <f>D810/3600000*G810*100*100/Eingaben!$D$39*(A810-A809)/3600</f>
        <v>0</v>
      </c>
      <c r="R810" s="91" t="e">
        <f>('Dichte Wasser'!$B$4*AVERAGE(B810:C810)^3+'Dichte Wasser'!$B$3*AVERAGE(B810:C810)^2+'Dichte Wasser'!$B$2*AVERAGE(B810:C810)+'Dichte Wasser'!$B$1)/1000</f>
        <v>#DIV/0!</v>
      </c>
      <c r="S810" s="92" t="e">
        <f t="shared" si="50"/>
        <v>#DIV/0!</v>
      </c>
    </row>
    <row r="811" spans="1:19" x14ac:dyDescent="0.25">
      <c r="A811" s="69"/>
      <c r="B811" s="72"/>
      <c r="C811" s="72"/>
      <c r="D811" s="80"/>
      <c r="E811" s="48"/>
      <c r="F811" s="48"/>
      <c r="G811" s="69"/>
      <c r="I811" s="45">
        <f t="shared" si="49"/>
        <v>0</v>
      </c>
      <c r="J811" s="45">
        <f t="shared" si="51"/>
        <v>13.723806896127114</v>
      </c>
      <c r="K811" s="39" t="e">
        <f t="shared" si="48"/>
        <v>#DIV/0!</v>
      </c>
      <c r="L811" s="46">
        <f>J811/Eingaben!$D$29</f>
        <v>0.94257731505281817</v>
      </c>
      <c r="M811" s="44" t="e">
        <f>K811/Eingaben!$D$8</f>
        <v>#DIV/0!</v>
      </c>
      <c r="N811" s="46">
        <f>ABS(B811-C811)/Eingaben!$D$8</f>
        <v>0</v>
      </c>
      <c r="O811" s="44"/>
      <c r="P811">
        <f>D811/3600000*G811*100*100/Eingaben!$D$39*(A811-A810)/3600</f>
        <v>0</v>
      </c>
      <c r="R811" s="91" t="e">
        <f>('Dichte Wasser'!$B$4*AVERAGE(B811:C811)^3+'Dichte Wasser'!$B$3*AVERAGE(B811:C811)^2+'Dichte Wasser'!$B$2*AVERAGE(B811:C811)+'Dichte Wasser'!$B$1)/1000</f>
        <v>#DIV/0!</v>
      </c>
      <c r="S811" s="92" t="e">
        <f t="shared" si="50"/>
        <v>#DIV/0!</v>
      </c>
    </row>
    <row r="812" spans="1:19" x14ac:dyDescent="0.25">
      <c r="A812" s="69"/>
      <c r="B812" s="72"/>
      <c r="C812" s="72"/>
      <c r="D812" s="80"/>
      <c r="E812" s="48"/>
      <c r="F812" s="48"/>
      <c r="G812" s="69"/>
      <c r="I812" s="45">
        <f t="shared" si="49"/>
        <v>0</v>
      </c>
      <c r="J812" s="45">
        <f t="shared" si="51"/>
        <v>13.723806896127114</v>
      </c>
      <c r="K812" s="39" t="e">
        <f t="shared" si="48"/>
        <v>#DIV/0!</v>
      </c>
      <c r="L812" s="46">
        <f>J812/Eingaben!$D$29</f>
        <v>0.94257731505281817</v>
      </c>
      <c r="M812" s="44" t="e">
        <f>K812/Eingaben!$D$8</f>
        <v>#DIV/0!</v>
      </c>
      <c r="N812" s="46">
        <f>ABS(B812-C812)/Eingaben!$D$8</f>
        <v>0</v>
      </c>
      <c r="O812" s="44"/>
      <c r="P812">
        <f>D812/3600000*G812*100*100/Eingaben!$D$39*(A812-A811)/3600</f>
        <v>0</v>
      </c>
      <c r="R812" s="91" t="e">
        <f>('Dichte Wasser'!$B$4*AVERAGE(B812:C812)^3+'Dichte Wasser'!$B$3*AVERAGE(B812:C812)^2+'Dichte Wasser'!$B$2*AVERAGE(B812:C812)+'Dichte Wasser'!$B$1)/1000</f>
        <v>#DIV/0!</v>
      </c>
      <c r="S812" s="92" t="e">
        <f t="shared" si="50"/>
        <v>#DIV/0!</v>
      </c>
    </row>
    <row r="813" spans="1:19" x14ac:dyDescent="0.25">
      <c r="A813" s="69"/>
      <c r="B813" s="72"/>
      <c r="C813" s="72"/>
      <c r="D813" s="80"/>
      <c r="E813" s="48"/>
      <c r="F813" s="48"/>
      <c r="G813" s="69"/>
      <c r="I813" s="45">
        <f t="shared" si="49"/>
        <v>0</v>
      </c>
      <c r="J813" s="45">
        <f t="shared" si="51"/>
        <v>13.723806896127114</v>
      </c>
      <c r="K813" s="39" t="e">
        <f t="shared" si="48"/>
        <v>#DIV/0!</v>
      </c>
      <c r="L813" s="46">
        <f>J813/Eingaben!$D$29</f>
        <v>0.94257731505281817</v>
      </c>
      <c r="M813" s="44" t="e">
        <f>K813/Eingaben!$D$8</f>
        <v>#DIV/0!</v>
      </c>
      <c r="N813" s="46">
        <f>ABS(B813-C813)/Eingaben!$D$8</f>
        <v>0</v>
      </c>
      <c r="O813" s="44"/>
      <c r="P813">
        <f>D813/3600000*G813*100*100/Eingaben!$D$39*(A813-A812)/3600</f>
        <v>0</v>
      </c>
      <c r="R813" s="91" t="e">
        <f>('Dichte Wasser'!$B$4*AVERAGE(B813:C813)^3+'Dichte Wasser'!$B$3*AVERAGE(B813:C813)^2+'Dichte Wasser'!$B$2*AVERAGE(B813:C813)+'Dichte Wasser'!$B$1)/1000</f>
        <v>#DIV/0!</v>
      </c>
      <c r="S813" s="92" t="e">
        <f t="shared" si="50"/>
        <v>#DIV/0!</v>
      </c>
    </row>
    <row r="814" spans="1:19" x14ac:dyDescent="0.25">
      <c r="A814" s="69"/>
      <c r="B814" s="72"/>
      <c r="C814" s="72"/>
      <c r="D814" s="80"/>
      <c r="E814" s="48"/>
      <c r="F814" s="48"/>
      <c r="G814" s="69"/>
      <c r="I814" s="45">
        <f t="shared" si="49"/>
        <v>0</v>
      </c>
      <c r="J814" s="45">
        <f t="shared" si="51"/>
        <v>13.723806896127114</v>
      </c>
      <c r="K814" s="39" t="e">
        <f t="shared" si="48"/>
        <v>#DIV/0!</v>
      </c>
      <c r="L814" s="46">
        <f>J814/Eingaben!$D$29</f>
        <v>0.94257731505281817</v>
      </c>
      <c r="M814" s="44" t="e">
        <f>K814/Eingaben!$D$8</f>
        <v>#DIV/0!</v>
      </c>
      <c r="N814" s="46">
        <f>ABS(B814-C814)/Eingaben!$D$8</f>
        <v>0</v>
      </c>
      <c r="O814" s="44"/>
      <c r="P814">
        <f>D814/3600000*G814*100*100/Eingaben!$D$39*(A814-A813)/3600</f>
        <v>0</v>
      </c>
      <c r="R814" s="91" t="e">
        <f>('Dichte Wasser'!$B$4*AVERAGE(B814:C814)^3+'Dichte Wasser'!$B$3*AVERAGE(B814:C814)^2+'Dichte Wasser'!$B$2*AVERAGE(B814:C814)+'Dichte Wasser'!$B$1)/1000</f>
        <v>#DIV/0!</v>
      </c>
      <c r="S814" s="92" t="e">
        <f t="shared" si="50"/>
        <v>#DIV/0!</v>
      </c>
    </row>
    <row r="815" spans="1:19" x14ac:dyDescent="0.25">
      <c r="A815" s="69"/>
      <c r="B815" s="72"/>
      <c r="C815" s="72"/>
      <c r="D815" s="80"/>
      <c r="E815" s="48"/>
      <c r="F815" s="48"/>
      <c r="G815" s="69"/>
      <c r="I815" s="45">
        <f t="shared" si="49"/>
        <v>0</v>
      </c>
      <c r="J815" s="45">
        <f t="shared" si="51"/>
        <v>13.723806896127114</v>
      </c>
      <c r="K815" s="39" t="e">
        <f t="shared" si="48"/>
        <v>#DIV/0!</v>
      </c>
      <c r="L815" s="46">
        <f>J815/Eingaben!$D$29</f>
        <v>0.94257731505281817</v>
      </c>
      <c r="M815" s="44" t="e">
        <f>K815/Eingaben!$D$8</f>
        <v>#DIV/0!</v>
      </c>
      <c r="N815" s="46">
        <f>ABS(B815-C815)/Eingaben!$D$8</f>
        <v>0</v>
      </c>
      <c r="O815" s="44"/>
      <c r="P815">
        <f>D815/3600000*G815*100*100/Eingaben!$D$39*(A815-A814)/3600</f>
        <v>0</v>
      </c>
      <c r="R815" s="91" t="e">
        <f>('Dichte Wasser'!$B$4*AVERAGE(B815:C815)^3+'Dichte Wasser'!$B$3*AVERAGE(B815:C815)^2+'Dichte Wasser'!$B$2*AVERAGE(B815:C815)+'Dichte Wasser'!$B$1)/1000</f>
        <v>#DIV/0!</v>
      </c>
      <c r="S815" s="92" t="e">
        <f t="shared" si="50"/>
        <v>#DIV/0!</v>
      </c>
    </row>
    <row r="816" spans="1:19" x14ac:dyDescent="0.25">
      <c r="A816" s="69"/>
      <c r="B816" s="72"/>
      <c r="C816" s="72"/>
      <c r="D816" s="80"/>
      <c r="E816" s="48"/>
      <c r="F816" s="48"/>
      <c r="G816" s="69"/>
      <c r="I816" s="45">
        <f t="shared" si="49"/>
        <v>0</v>
      </c>
      <c r="J816" s="45">
        <f t="shared" si="51"/>
        <v>13.723806896127114</v>
      </c>
      <c r="K816" s="39" t="e">
        <f t="shared" si="48"/>
        <v>#DIV/0!</v>
      </c>
      <c r="L816" s="46">
        <f>J816/Eingaben!$D$29</f>
        <v>0.94257731505281817</v>
      </c>
      <c r="M816" s="44" t="e">
        <f>K816/Eingaben!$D$8</f>
        <v>#DIV/0!</v>
      </c>
      <c r="N816" s="46">
        <f>ABS(B816-C816)/Eingaben!$D$8</f>
        <v>0</v>
      </c>
      <c r="O816" s="44"/>
      <c r="P816">
        <f>D816/3600000*G816*100*100/Eingaben!$D$39*(A816-A815)/3600</f>
        <v>0</v>
      </c>
      <c r="R816" s="91" t="e">
        <f>('Dichte Wasser'!$B$4*AVERAGE(B816:C816)^3+'Dichte Wasser'!$B$3*AVERAGE(B816:C816)^2+'Dichte Wasser'!$B$2*AVERAGE(B816:C816)+'Dichte Wasser'!$B$1)/1000</f>
        <v>#DIV/0!</v>
      </c>
      <c r="S816" s="92" t="e">
        <f t="shared" si="50"/>
        <v>#DIV/0!</v>
      </c>
    </row>
    <row r="817" spans="1:19" x14ac:dyDescent="0.25">
      <c r="A817" s="69"/>
      <c r="B817" s="72"/>
      <c r="C817" s="72"/>
      <c r="D817" s="80"/>
      <c r="E817" s="48"/>
      <c r="F817" s="48"/>
      <c r="G817" s="69"/>
      <c r="I817" s="45">
        <f t="shared" si="49"/>
        <v>0</v>
      </c>
      <c r="J817" s="45">
        <f t="shared" si="51"/>
        <v>13.723806896127114</v>
      </c>
      <c r="K817" s="39" t="e">
        <f t="shared" si="48"/>
        <v>#DIV/0!</v>
      </c>
      <c r="L817" s="46">
        <f>J817/Eingaben!$D$29</f>
        <v>0.94257731505281817</v>
      </c>
      <c r="M817" s="44" t="e">
        <f>K817/Eingaben!$D$8</f>
        <v>#DIV/0!</v>
      </c>
      <c r="N817" s="46">
        <f>ABS(B817-C817)/Eingaben!$D$8</f>
        <v>0</v>
      </c>
      <c r="O817" s="44"/>
      <c r="P817">
        <f>D817/3600000*G817*100*100/Eingaben!$D$39*(A817-A816)/3600</f>
        <v>0</v>
      </c>
      <c r="R817" s="91" t="e">
        <f>('Dichte Wasser'!$B$4*AVERAGE(B817:C817)^3+'Dichte Wasser'!$B$3*AVERAGE(B817:C817)^2+'Dichte Wasser'!$B$2*AVERAGE(B817:C817)+'Dichte Wasser'!$B$1)/1000</f>
        <v>#DIV/0!</v>
      </c>
      <c r="S817" s="92" t="e">
        <f t="shared" si="50"/>
        <v>#DIV/0!</v>
      </c>
    </row>
    <row r="818" spans="1:19" x14ac:dyDescent="0.25">
      <c r="A818" s="69"/>
      <c r="B818" s="72"/>
      <c r="C818" s="72"/>
      <c r="D818" s="80"/>
      <c r="E818" s="48"/>
      <c r="F818" s="48"/>
      <c r="G818" s="69"/>
      <c r="I818" s="45">
        <f t="shared" si="49"/>
        <v>0</v>
      </c>
      <c r="J818" s="45">
        <f t="shared" si="51"/>
        <v>13.723806896127114</v>
      </c>
      <c r="K818" s="39" t="e">
        <f t="shared" si="48"/>
        <v>#DIV/0!</v>
      </c>
      <c r="L818" s="46">
        <f>J818/Eingaben!$D$29</f>
        <v>0.94257731505281817</v>
      </c>
      <c r="M818" s="44" t="e">
        <f>K818/Eingaben!$D$8</f>
        <v>#DIV/0!</v>
      </c>
      <c r="N818" s="46">
        <f>ABS(B818-C818)/Eingaben!$D$8</f>
        <v>0</v>
      </c>
      <c r="O818" s="44"/>
      <c r="P818">
        <f>D818/3600000*G818*100*100/Eingaben!$D$39*(A818-A817)/3600</f>
        <v>0</v>
      </c>
      <c r="R818" s="91" t="e">
        <f>('Dichte Wasser'!$B$4*AVERAGE(B818:C818)^3+'Dichte Wasser'!$B$3*AVERAGE(B818:C818)^2+'Dichte Wasser'!$B$2*AVERAGE(B818:C818)+'Dichte Wasser'!$B$1)/1000</f>
        <v>#DIV/0!</v>
      </c>
      <c r="S818" s="92" t="e">
        <f t="shared" si="50"/>
        <v>#DIV/0!</v>
      </c>
    </row>
    <row r="819" spans="1:19" x14ac:dyDescent="0.25">
      <c r="A819" s="69"/>
      <c r="B819" s="72"/>
      <c r="C819" s="72"/>
      <c r="D819" s="80"/>
      <c r="E819" s="48"/>
      <c r="F819" s="48"/>
      <c r="G819" s="69"/>
      <c r="I819" s="45">
        <f t="shared" si="49"/>
        <v>0</v>
      </c>
      <c r="J819" s="45">
        <f t="shared" si="51"/>
        <v>13.723806896127114</v>
      </c>
      <c r="K819" s="39" t="e">
        <f t="shared" si="48"/>
        <v>#DIV/0!</v>
      </c>
      <c r="L819" s="46">
        <f>J819/Eingaben!$D$29</f>
        <v>0.94257731505281817</v>
      </c>
      <c r="M819" s="44" t="e">
        <f>K819/Eingaben!$D$8</f>
        <v>#DIV/0!</v>
      </c>
      <c r="N819" s="46">
        <f>ABS(B819-C819)/Eingaben!$D$8</f>
        <v>0</v>
      </c>
      <c r="O819" s="44"/>
      <c r="P819">
        <f>D819/3600000*G819*100*100/Eingaben!$D$39*(A819-A818)/3600</f>
        <v>0</v>
      </c>
      <c r="R819" s="91" t="e">
        <f>('Dichte Wasser'!$B$4*AVERAGE(B819:C819)^3+'Dichte Wasser'!$B$3*AVERAGE(B819:C819)^2+'Dichte Wasser'!$B$2*AVERAGE(B819:C819)+'Dichte Wasser'!$B$1)/1000</f>
        <v>#DIV/0!</v>
      </c>
      <c r="S819" s="92" t="e">
        <f t="shared" si="50"/>
        <v>#DIV/0!</v>
      </c>
    </row>
    <row r="820" spans="1:19" x14ac:dyDescent="0.25">
      <c r="A820" s="69"/>
      <c r="B820" s="72"/>
      <c r="C820" s="72"/>
      <c r="D820" s="80"/>
      <c r="E820" s="48"/>
      <c r="F820" s="48"/>
      <c r="G820" s="69"/>
      <c r="I820" s="45">
        <f t="shared" si="49"/>
        <v>0</v>
      </c>
      <c r="J820" s="45">
        <f t="shared" si="51"/>
        <v>13.723806896127114</v>
      </c>
      <c r="K820" s="39" t="e">
        <f t="shared" si="48"/>
        <v>#DIV/0!</v>
      </c>
      <c r="L820" s="46">
        <f>J820/Eingaben!$D$29</f>
        <v>0.94257731505281817</v>
      </c>
      <c r="M820" s="44" t="e">
        <f>K820/Eingaben!$D$8</f>
        <v>#DIV/0!</v>
      </c>
      <c r="N820" s="46">
        <f>ABS(B820-C820)/Eingaben!$D$8</f>
        <v>0</v>
      </c>
      <c r="O820" s="44"/>
      <c r="P820">
        <f>D820/3600000*G820*100*100/Eingaben!$D$39*(A820-A819)/3600</f>
        <v>0</v>
      </c>
      <c r="R820" s="91" t="e">
        <f>('Dichte Wasser'!$B$4*AVERAGE(B820:C820)^3+'Dichte Wasser'!$B$3*AVERAGE(B820:C820)^2+'Dichte Wasser'!$B$2*AVERAGE(B820:C820)+'Dichte Wasser'!$B$1)/1000</f>
        <v>#DIV/0!</v>
      </c>
      <c r="S820" s="92" t="e">
        <f t="shared" si="50"/>
        <v>#DIV/0!</v>
      </c>
    </row>
    <row r="821" spans="1:19" x14ac:dyDescent="0.25">
      <c r="A821" s="69"/>
      <c r="B821" s="72"/>
      <c r="C821" s="72"/>
      <c r="D821" s="80"/>
      <c r="E821" s="48"/>
      <c r="F821" s="48"/>
      <c r="G821" s="69"/>
      <c r="I821" s="45">
        <f t="shared" si="49"/>
        <v>0</v>
      </c>
      <c r="J821" s="45">
        <f t="shared" si="51"/>
        <v>13.723806896127114</v>
      </c>
      <c r="K821" s="39" t="e">
        <f t="shared" si="48"/>
        <v>#DIV/0!</v>
      </c>
      <c r="L821" s="46">
        <f>J821/Eingaben!$D$29</f>
        <v>0.94257731505281817</v>
      </c>
      <c r="M821" s="44" t="e">
        <f>K821/Eingaben!$D$8</f>
        <v>#DIV/0!</v>
      </c>
      <c r="N821" s="46">
        <f>ABS(B821-C821)/Eingaben!$D$8</f>
        <v>0</v>
      </c>
      <c r="O821" s="44"/>
      <c r="P821">
        <f>D821/3600000*G821*100*100/Eingaben!$D$39*(A821-A820)/3600</f>
        <v>0</v>
      </c>
      <c r="R821" s="91" t="e">
        <f>('Dichte Wasser'!$B$4*AVERAGE(B821:C821)^3+'Dichte Wasser'!$B$3*AVERAGE(B821:C821)^2+'Dichte Wasser'!$B$2*AVERAGE(B821:C821)+'Dichte Wasser'!$B$1)/1000</f>
        <v>#DIV/0!</v>
      </c>
      <c r="S821" s="92" t="e">
        <f t="shared" si="50"/>
        <v>#DIV/0!</v>
      </c>
    </row>
    <row r="822" spans="1:19" x14ac:dyDescent="0.25">
      <c r="A822" s="69"/>
      <c r="B822" s="72"/>
      <c r="C822" s="72"/>
      <c r="D822" s="80"/>
      <c r="E822" s="48"/>
      <c r="F822" s="48"/>
      <c r="G822" s="69"/>
      <c r="I822" s="45">
        <f t="shared" si="49"/>
        <v>0</v>
      </c>
      <c r="J822" s="45">
        <f t="shared" si="51"/>
        <v>13.723806896127114</v>
      </c>
      <c r="K822" s="39" t="e">
        <f t="shared" si="48"/>
        <v>#DIV/0!</v>
      </c>
      <c r="L822" s="46">
        <f>J822/Eingaben!$D$29</f>
        <v>0.94257731505281817</v>
      </c>
      <c r="M822" s="44" t="e">
        <f>K822/Eingaben!$D$8</f>
        <v>#DIV/0!</v>
      </c>
      <c r="N822" s="46">
        <f>ABS(B822-C822)/Eingaben!$D$8</f>
        <v>0</v>
      </c>
      <c r="O822" s="44"/>
      <c r="P822">
        <f>D822/3600000*G822*100*100/Eingaben!$D$39*(A822-A821)/3600</f>
        <v>0</v>
      </c>
      <c r="R822" s="91" t="e">
        <f>('Dichte Wasser'!$B$4*AVERAGE(B822:C822)^3+'Dichte Wasser'!$B$3*AVERAGE(B822:C822)^2+'Dichte Wasser'!$B$2*AVERAGE(B822:C822)+'Dichte Wasser'!$B$1)/1000</f>
        <v>#DIV/0!</v>
      </c>
      <c r="S822" s="92" t="e">
        <f t="shared" si="50"/>
        <v>#DIV/0!</v>
      </c>
    </row>
    <row r="823" spans="1:19" x14ac:dyDescent="0.25">
      <c r="A823" s="69"/>
      <c r="B823" s="72"/>
      <c r="C823" s="72"/>
      <c r="D823" s="80"/>
      <c r="E823" s="48"/>
      <c r="F823" s="48"/>
      <c r="G823" s="69"/>
      <c r="I823" s="45">
        <f t="shared" si="49"/>
        <v>0</v>
      </c>
      <c r="J823" s="45">
        <f t="shared" si="51"/>
        <v>13.723806896127114</v>
      </c>
      <c r="K823" s="39" t="e">
        <f t="shared" si="48"/>
        <v>#DIV/0!</v>
      </c>
      <c r="L823" s="46">
        <f>J823/Eingaben!$D$29</f>
        <v>0.94257731505281817</v>
      </c>
      <c r="M823" s="44" t="e">
        <f>K823/Eingaben!$D$8</f>
        <v>#DIV/0!</v>
      </c>
      <c r="N823" s="46">
        <f>ABS(B823-C823)/Eingaben!$D$8</f>
        <v>0</v>
      </c>
      <c r="O823" s="44"/>
      <c r="P823">
        <f>D823/3600000*G823*100*100/Eingaben!$D$39*(A823-A822)/3600</f>
        <v>0</v>
      </c>
      <c r="R823" s="91" t="e">
        <f>('Dichte Wasser'!$B$4*AVERAGE(B823:C823)^3+'Dichte Wasser'!$B$3*AVERAGE(B823:C823)^2+'Dichte Wasser'!$B$2*AVERAGE(B823:C823)+'Dichte Wasser'!$B$1)/1000</f>
        <v>#DIV/0!</v>
      </c>
      <c r="S823" s="92" t="e">
        <f t="shared" si="50"/>
        <v>#DIV/0!</v>
      </c>
    </row>
    <row r="824" spans="1:19" x14ac:dyDescent="0.25">
      <c r="A824" s="69"/>
      <c r="B824" s="72"/>
      <c r="C824" s="72"/>
      <c r="D824" s="80"/>
      <c r="E824" s="48"/>
      <c r="F824" s="48"/>
      <c r="G824" s="69"/>
      <c r="I824" s="45">
        <f t="shared" si="49"/>
        <v>0</v>
      </c>
      <c r="J824" s="45">
        <f t="shared" si="51"/>
        <v>13.723806896127114</v>
      </c>
      <c r="K824" s="39" t="e">
        <f t="shared" si="48"/>
        <v>#DIV/0!</v>
      </c>
      <c r="L824" s="46">
        <f>J824/Eingaben!$D$29</f>
        <v>0.94257731505281817</v>
      </c>
      <c r="M824" s="44" t="e">
        <f>K824/Eingaben!$D$8</f>
        <v>#DIV/0!</v>
      </c>
      <c r="N824" s="46">
        <f>ABS(B824-C824)/Eingaben!$D$8</f>
        <v>0</v>
      </c>
      <c r="O824" s="44"/>
      <c r="P824">
        <f>D824/3600000*G824*100*100/Eingaben!$D$39*(A824-A823)/3600</f>
        <v>0</v>
      </c>
      <c r="R824" s="91" t="e">
        <f>('Dichte Wasser'!$B$4*AVERAGE(B824:C824)^3+'Dichte Wasser'!$B$3*AVERAGE(B824:C824)^2+'Dichte Wasser'!$B$2*AVERAGE(B824:C824)+'Dichte Wasser'!$B$1)/1000</f>
        <v>#DIV/0!</v>
      </c>
      <c r="S824" s="92" t="e">
        <f t="shared" si="50"/>
        <v>#DIV/0!</v>
      </c>
    </row>
    <row r="825" spans="1:19" x14ac:dyDescent="0.25">
      <c r="A825" s="69"/>
      <c r="B825" s="72"/>
      <c r="C825" s="72"/>
      <c r="D825" s="80"/>
      <c r="E825" s="48"/>
      <c r="F825" s="48"/>
      <c r="G825" s="69"/>
      <c r="I825" s="45">
        <f t="shared" si="49"/>
        <v>0</v>
      </c>
      <c r="J825" s="45">
        <f t="shared" si="51"/>
        <v>13.723806896127114</v>
      </c>
      <c r="K825" s="39" t="e">
        <f t="shared" si="48"/>
        <v>#DIV/0!</v>
      </c>
      <c r="L825" s="46">
        <f>J825/Eingaben!$D$29</f>
        <v>0.94257731505281817</v>
      </c>
      <c r="M825" s="44" t="e">
        <f>K825/Eingaben!$D$8</f>
        <v>#DIV/0!</v>
      </c>
      <c r="N825" s="46">
        <f>ABS(B825-C825)/Eingaben!$D$8</f>
        <v>0</v>
      </c>
      <c r="O825" s="44"/>
      <c r="P825">
        <f>D825/3600000*G825*100*100/Eingaben!$D$39*(A825-A824)/3600</f>
        <v>0</v>
      </c>
      <c r="R825" s="91" t="e">
        <f>('Dichte Wasser'!$B$4*AVERAGE(B825:C825)^3+'Dichte Wasser'!$B$3*AVERAGE(B825:C825)^2+'Dichte Wasser'!$B$2*AVERAGE(B825:C825)+'Dichte Wasser'!$B$1)/1000</f>
        <v>#DIV/0!</v>
      </c>
      <c r="S825" s="92" t="e">
        <f t="shared" si="50"/>
        <v>#DIV/0!</v>
      </c>
    </row>
    <row r="826" spans="1:19" x14ac:dyDescent="0.25">
      <c r="A826" s="69"/>
      <c r="B826" s="72"/>
      <c r="C826" s="72"/>
      <c r="D826" s="80"/>
      <c r="E826" s="48"/>
      <c r="F826" s="48"/>
      <c r="G826" s="69"/>
      <c r="I826" s="45">
        <f t="shared" si="49"/>
        <v>0</v>
      </c>
      <c r="J826" s="45">
        <f t="shared" si="51"/>
        <v>13.723806896127114</v>
      </c>
      <c r="K826" s="39" t="e">
        <f t="shared" si="48"/>
        <v>#DIV/0!</v>
      </c>
      <c r="L826" s="46">
        <f>J826/Eingaben!$D$29</f>
        <v>0.94257731505281817</v>
      </c>
      <c r="M826" s="44" t="e">
        <f>K826/Eingaben!$D$8</f>
        <v>#DIV/0!</v>
      </c>
      <c r="N826" s="46">
        <f>ABS(B826-C826)/Eingaben!$D$8</f>
        <v>0</v>
      </c>
      <c r="O826" s="44"/>
      <c r="P826">
        <f>D826/3600000*G826*100*100/Eingaben!$D$39*(A826-A825)/3600</f>
        <v>0</v>
      </c>
      <c r="R826" s="91" t="e">
        <f>('Dichte Wasser'!$B$4*AVERAGE(B826:C826)^3+'Dichte Wasser'!$B$3*AVERAGE(B826:C826)^2+'Dichte Wasser'!$B$2*AVERAGE(B826:C826)+'Dichte Wasser'!$B$1)/1000</f>
        <v>#DIV/0!</v>
      </c>
      <c r="S826" s="92" t="e">
        <f t="shared" si="50"/>
        <v>#DIV/0!</v>
      </c>
    </row>
    <row r="827" spans="1:19" x14ac:dyDescent="0.25">
      <c r="A827" s="69"/>
      <c r="B827" s="72"/>
      <c r="C827" s="72"/>
      <c r="D827" s="80"/>
      <c r="E827" s="48"/>
      <c r="F827" s="48"/>
      <c r="G827" s="69"/>
      <c r="I827" s="45">
        <f t="shared" si="49"/>
        <v>0</v>
      </c>
      <c r="J827" s="45">
        <f t="shared" si="51"/>
        <v>13.723806896127114</v>
      </c>
      <c r="K827" s="39" t="e">
        <f t="shared" si="48"/>
        <v>#DIV/0!</v>
      </c>
      <c r="L827" s="46">
        <f>J827/Eingaben!$D$29</f>
        <v>0.94257731505281817</v>
      </c>
      <c r="M827" s="44" t="e">
        <f>K827/Eingaben!$D$8</f>
        <v>#DIV/0!</v>
      </c>
      <c r="N827" s="46">
        <f>ABS(B827-C827)/Eingaben!$D$8</f>
        <v>0</v>
      </c>
      <c r="O827" s="44"/>
      <c r="P827">
        <f>D827/3600000*G827*100*100/Eingaben!$D$39*(A827-A826)/3600</f>
        <v>0</v>
      </c>
      <c r="R827" s="91" t="e">
        <f>('Dichte Wasser'!$B$4*AVERAGE(B827:C827)^3+'Dichte Wasser'!$B$3*AVERAGE(B827:C827)^2+'Dichte Wasser'!$B$2*AVERAGE(B827:C827)+'Dichte Wasser'!$B$1)/1000</f>
        <v>#DIV/0!</v>
      </c>
      <c r="S827" s="92" t="e">
        <f t="shared" si="50"/>
        <v>#DIV/0!</v>
      </c>
    </row>
    <row r="828" spans="1:19" x14ac:dyDescent="0.25">
      <c r="A828" s="69"/>
      <c r="B828" s="72"/>
      <c r="C828" s="72"/>
      <c r="D828" s="80"/>
      <c r="E828" s="48"/>
      <c r="F828" s="48"/>
      <c r="G828" s="69"/>
      <c r="I828" s="45">
        <f t="shared" si="49"/>
        <v>0</v>
      </c>
      <c r="J828" s="45">
        <f t="shared" si="51"/>
        <v>13.723806896127114</v>
      </c>
      <c r="K828" s="39" t="e">
        <f t="shared" si="48"/>
        <v>#DIV/0!</v>
      </c>
      <c r="L828" s="46">
        <f>J828/Eingaben!$D$29</f>
        <v>0.94257731505281817</v>
      </c>
      <c r="M828" s="44" t="e">
        <f>K828/Eingaben!$D$8</f>
        <v>#DIV/0!</v>
      </c>
      <c r="N828" s="46">
        <f>ABS(B828-C828)/Eingaben!$D$8</f>
        <v>0</v>
      </c>
      <c r="O828" s="44"/>
      <c r="P828">
        <f>D828/3600000*G828*100*100/Eingaben!$D$39*(A828-A827)/3600</f>
        <v>0</v>
      </c>
      <c r="R828" s="91" t="e">
        <f>('Dichte Wasser'!$B$4*AVERAGE(B828:C828)^3+'Dichte Wasser'!$B$3*AVERAGE(B828:C828)^2+'Dichte Wasser'!$B$2*AVERAGE(B828:C828)+'Dichte Wasser'!$B$1)/1000</f>
        <v>#DIV/0!</v>
      </c>
      <c r="S828" s="92" t="e">
        <f t="shared" si="50"/>
        <v>#DIV/0!</v>
      </c>
    </row>
    <row r="829" spans="1:19" x14ac:dyDescent="0.25">
      <c r="A829" s="69"/>
      <c r="B829" s="72"/>
      <c r="C829" s="72"/>
      <c r="D829" s="80"/>
      <c r="E829" s="48"/>
      <c r="F829" s="48"/>
      <c r="G829" s="69"/>
      <c r="I829" s="45">
        <f t="shared" si="49"/>
        <v>0</v>
      </c>
      <c r="J829" s="45">
        <f t="shared" si="51"/>
        <v>13.723806896127114</v>
      </c>
      <c r="K829" s="39" t="e">
        <f t="shared" si="48"/>
        <v>#DIV/0!</v>
      </c>
      <c r="L829" s="46">
        <f>J829/Eingaben!$D$29</f>
        <v>0.94257731505281817</v>
      </c>
      <c r="M829" s="44" t="e">
        <f>K829/Eingaben!$D$8</f>
        <v>#DIV/0!</v>
      </c>
      <c r="N829" s="46">
        <f>ABS(B829-C829)/Eingaben!$D$8</f>
        <v>0</v>
      </c>
      <c r="O829" s="44"/>
      <c r="P829">
        <f>D829/3600000*G829*100*100/Eingaben!$D$39*(A829-A828)/3600</f>
        <v>0</v>
      </c>
      <c r="R829" s="91" t="e">
        <f>('Dichte Wasser'!$B$4*AVERAGE(B829:C829)^3+'Dichte Wasser'!$B$3*AVERAGE(B829:C829)^2+'Dichte Wasser'!$B$2*AVERAGE(B829:C829)+'Dichte Wasser'!$B$1)/1000</f>
        <v>#DIV/0!</v>
      </c>
      <c r="S829" s="92" t="e">
        <f t="shared" si="50"/>
        <v>#DIV/0!</v>
      </c>
    </row>
    <row r="830" spans="1:19" x14ac:dyDescent="0.25">
      <c r="A830" s="69"/>
      <c r="B830" s="72"/>
      <c r="C830" s="72"/>
      <c r="D830" s="80"/>
      <c r="E830" s="48"/>
      <c r="F830" s="48"/>
      <c r="G830" s="69"/>
      <c r="I830" s="45">
        <f t="shared" si="49"/>
        <v>0</v>
      </c>
      <c r="J830" s="45">
        <f t="shared" si="51"/>
        <v>13.723806896127114</v>
      </c>
      <c r="K830" s="39" t="e">
        <f t="shared" si="48"/>
        <v>#DIV/0!</v>
      </c>
      <c r="L830" s="46">
        <f>J830/Eingaben!$D$29</f>
        <v>0.94257731505281817</v>
      </c>
      <c r="M830" s="44" t="e">
        <f>K830/Eingaben!$D$8</f>
        <v>#DIV/0!</v>
      </c>
      <c r="N830" s="46">
        <f>ABS(B830-C830)/Eingaben!$D$8</f>
        <v>0</v>
      </c>
      <c r="O830" s="44"/>
      <c r="P830">
        <f>D830/3600000*G830*100*100/Eingaben!$D$39*(A830-A829)/3600</f>
        <v>0</v>
      </c>
      <c r="R830" s="91" t="e">
        <f>('Dichte Wasser'!$B$4*AVERAGE(B830:C830)^3+'Dichte Wasser'!$B$3*AVERAGE(B830:C830)^2+'Dichte Wasser'!$B$2*AVERAGE(B830:C830)+'Dichte Wasser'!$B$1)/1000</f>
        <v>#DIV/0!</v>
      </c>
      <c r="S830" s="92" t="e">
        <f t="shared" si="50"/>
        <v>#DIV/0!</v>
      </c>
    </row>
    <row r="831" spans="1:19" x14ac:dyDescent="0.25">
      <c r="A831" s="69"/>
      <c r="B831" s="72"/>
      <c r="C831" s="72"/>
      <c r="D831" s="80"/>
      <c r="E831" s="48"/>
      <c r="F831" s="48"/>
      <c r="G831" s="69"/>
      <c r="I831" s="45">
        <f t="shared" si="49"/>
        <v>0</v>
      </c>
      <c r="J831" s="45">
        <f t="shared" si="51"/>
        <v>13.723806896127114</v>
      </c>
      <c r="K831" s="39" t="e">
        <f t="shared" si="48"/>
        <v>#DIV/0!</v>
      </c>
      <c r="L831" s="46">
        <f>J831/Eingaben!$D$29</f>
        <v>0.94257731505281817</v>
      </c>
      <c r="M831" s="44" t="e">
        <f>K831/Eingaben!$D$8</f>
        <v>#DIV/0!</v>
      </c>
      <c r="N831" s="46">
        <f>ABS(B831-C831)/Eingaben!$D$8</f>
        <v>0</v>
      </c>
      <c r="O831" s="44"/>
      <c r="P831">
        <f>D831/3600000*G831*100*100/Eingaben!$D$39*(A831-A830)/3600</f>
        <v>0</v>
      </c>
      <c r="R831" s="91" t="e">
        <f>('Dichte Wasser'!$B$4*AVERAGE(B831:C831)^3+'Dichte Wasser'!$B$3*AVERAGE(B831:C831)^2+'Dichte Wasser'!$B$2*AVERAGE(B831:C831)+'Dichte Wasser'!$B$1)/1000</f>
        <v>#DIV/0!</v>
      </c>
      <c r="S831" s="92" t="e">
        <f t="shared" si="50"/>
        <v>#DIV/0!</v>
      </c>
    </row>
    <row r="832" spans="1:19" x14ac:dyDescent="0.25">
      <c r="A832" s="69"/>
      <c r="B832" s="72"/>
      <c r="C832" s="72"/>
      <c r="D832" s="80"/>
      <c r="E832" s="48"/>
      <c r="F832" s="48"/>
      <c r="G832" s="69"/>
      <c r="I832" s="45">
        <f t="shared" si="49"/>
        <v>0</v>
      </c>
      <c r="J832" s="45">
        <f t="shared" si="51"/>
        <v>13.723806896127114</v>
      </c>
      <c r="K832" s="39" t="e">
        <f t="shared" si="48"/>
        <v>#DIV/0!</v>
      </c>
      <c r="L832" s="46">
        <f>J832/Eingaben!$D$29</f>
        <v>0.94257731505281817</v>
      </c>
      <c r="M832" s="44" t="e">
        <f>K832/Eingaben!$D$8</f>
        <v>#DIV/0!</v>
      </c>
      <c r="N832" s="46">
        <f>ABS(B832-C832)/Eingaben!$D$8</f>
        <v>0</v>
      </c>
      <c r="O832" s="44"/>
      <c r="P832">
        <f>D832/3600000*G832*100*100/Eingaben!$D$39*(A832-A831)/3600</f>
        <v>0</v>
      </c>
      <c r="R832" s="91" t="e">
        <f>('Dichte Wasser'!$B$4*AVERAGE(B832:C832)^3+'Dichte Wasser'!$B$3*AVERAGE(B832:C832)^2+'Dichte Wasser'!$B$2*AVERAGE(B832:C832)+'Dichte Wasser'!$B$1)/1000</f>
        <v>#DIV/0!</v>
      </c>
      <c r="S832" s="92" t="e">
        <f t="shared" si="50"/>
        <v>#DIV/0!</v>
      </c>
    </row>
    <row r="833" spans="1:19" x14ac:dyDescent="0.25">
      <c r="A833" s="69"/>
      <c r="B833" s="72"/>
      <c r="C833" s="72"/>
      <c r="D833" s="80"/>
      <c r="E833" s="48"/>
      <c r="F833" s="48"/>
      <c r="G833" s="69"/>
      <c r="I833" s="45">
        <f t="shared" si="49"/>
        <v>0</v>
      </c>
      <c r="J833" s="45">
        <f t="shared" si="51"/>
        <v>13.723806896127114</v>
      </c>
      <c r="K833" s="39" t="e">
        <f t="shared" si="48"/>
        <v>#DIV/0!</v>
      </c>
      <c r="L833" s="46">
        <f>J833/Eingaben!$D$29</f>
        <v>0.94257731505281817</v>
      </c>
      <c r="M833" s="44" t="e">
        <f>K833/Eingaben!$D$8</f>
        <v>#DIV/0!</v>
      </c>
      <c r="N833" s="46">
        <f>ABS(B833-C833)/Eingaben!$D$8</f>
        <v>0</v>
      </c>
      <c r="O833" s="44"/>
      <c r="P833">
        <f>D833/3600000*G833*100*100/Eingaben!$D$39*(A833-A832)/3600</f>
        <v>0</v>
      </c>
      <c r="R833" s="91" t="e">
        <f>('Dichte Wasser'!$B$4*AVERAGE(B833:C833)^3+'Dichte Wasser'!$B$3*AVERAGE(B833:C833)^2+'Dichte Wasser'!$B$2*AVERAGE(B833:C833)+'Dichte Wasser'!$B$1)/1000</f>
        <v>#DIV/0!</v>
      </c>
      <c r="S833" s="92" t="e">
        <f t="shared" si="50"/>
        <v>#DIV/0!</v>
      </c>
    </row>
    <row r="834" spans="1:19" x14ac:dyDescent="0.25">
      <c r="A834" s="69"/>
      <c r="B834" s="72"/>
      <c r="C834" s="72"/>
      <c r="D834" s="80"/>
      <c r="E834" s="48"/>
      <c r="F834" s="48"/>
      <c r="G834" s="69"/>
      <c r="I834" s="45">
        <f t="shared" si="49"/>
        <v>0</v>
      </c>
      <c r="J834" s="45">
        <f t="shared" si="51"/>
        <v>13.723806896127114</v>
      </c>
      <c r="K834" s="39" t="e">
        <f t="shared" si="48"/>
        <v>#DIV/0!</v>
      </c>
      <c r="L834" s="46">
        <f>J834/Eingaben!$D$29</f>
        <v>0.94257731505281817</v>
      </c>
      <c r="M834" s="44" t="e">
        <f>K834/Eingaben!$D$8</f>
        <v>#DIV/0!</v>
      </c>
      <c r="N834" s="46">
        <f>ABS(B834-C834)/Eingaben!$D$8</f>
        <v>0</v>
      </c>
      <c r="O834" s="44"/>
      <c r="P834">
        <f>D834/3600000*G834*100*100/Eingaben!$D$39*(A834-A833)/3600</f>
        <v>0</v>
      </c>
      <c r="R834" s="91" t="e">
        <f>('Dichte Wasser'!$B$4*AVERAGE(B834:C834)^3+'Dichte Wasser'!$B$3*AVERAGE(B834:C834)^2+'Dichte Wasser'!$B$2*AVERAGE(B834:C834)+'Dichte Wasser'!$B$1)/1000</f>
        <v>#DIV/0!</v>
      </c>
      <c r="S834" s="92" t="e">
        <f t="shared" si="50"/>
        <v>#DIV/0!</v>
      </c>
    </row>
    <row r="835" spans="1:19" x14ac:dyDescent="0.25">
      <c r="A835" s="69"/>
      <c r="B835" s="72"/>
      <c r="C835" s="72"/>
      <c r="D835" s="80"/>
      <c r="E835" s="48"/>
      <c r="F835" s="48"/>
      <c r="G835" s="69"/>
      <c r="I835" s="45">
        <f t="shared" si="49"/>
        <v>0</v>
      </c>
      <c r="J835" s="45">
        <f t="shared" si="51"/>
        <v>13.723806896127114</v>
      </c>
      <c r="K835" s="39" t="e">
        <f t="shared" si="48"/>
        <v>#DIV/0!</v>
      </c>
      <c r="L835" s="46">
        <f>J835/Eingaben!$D$29</f>
        <v>0.94257731505281817</v>
      </c>
      <c r="M835" s="44" t="e">
        <f>K835/Eingaben!$D$8</f>
        <v>#DIV/0!</v>
      </c>
      <c r="N835" s="46">
        <f>ABS(B835-C835)/Eingaben!$D$8</f>
        <v>0</v>
      </c>
      <c r="O835" s="44"/>
      <c r="P835">
        <f>D835/3600000*G835*100*100/Eingaben!$D$39*(A835-A834)/3600</f>
        <v>0</v>
      </c>
      <c r="R835" s="91" t="e">
        <f>('Dichte Wasser'!$B$4*AVERAGE(B835:C835)^3+'Dichte Wasser'!$B$3*AVERAGE(B835:C835)^2+'Dichte Wasser'!$B$2*AVERAGE(B835:C835)+'Dichte Wasser'!$B$1)/1000</f>
        <v>#DIV/0!</v>
      </c>
      <c r="S835" s="92" t="e">
        <f t="shared" si="50"/>
        <v>#DIV/0!</v>
      </c>
    </row>
    <row r="836" spans="1:19" x14ac:dyDescent="0.25">
      <c r="A836" s="69"/>
      <c r="B836" s="72"/>
      <c r="C836" s="72"/>
      <c r="D836" s="80"/>
      <c r="E836" s="48"/>
      <c r="F836" s="48"/>
      <c r="G836" s="69"/>
      <c r="I836" s="45">
        <f t="shared" si="49"/>
        <v>0</v>
      </c>
      <c r="J836" s="45">
        <f t="shared" si="51"/>
        <v>13.723806896127114</v>
      </c>
      <c r="K836" s="39" t="e">
        <f t="shared" si="48"/>
        <v>#DIV/0!</v>
      </c>
      <c r="L836" s="46">
        <f>J836/Eingaben!$D$29</f>
        <v>0.94257731505281817</v>
      </c>
      <c r="M836" s="44" t="e">
        <f>K836/Eingaben!$D$8</f>
        <v>#DIV/0!</v>
      </c>
      <c r="N836" s="46">
        <f>ABS(B836-C836)/Eingaben!$D$8</f>
        <v>0</v>
      </c>
      <c r="O836" s="44"/>
      <c r="P836">
        <f>D836/3600000*G836*100*100/Eingaben!$D$39*(A836-A835)/3600</f>
        <v>0</v>
      </c>
      <c r="R836" s="91" t="e">
        <f>('Dichte Wasser'!$B$4*AVERAGE(B836:C836)^3+'Dichte Wasser'!$B$3*AVERAGE(B836:C836)^2+'Dichte Wasser'!$B$2*AVERAGE(B836:C836)+'Dichte Wasser'!$B$1)/1000</f>
        <v>#DIV/0!</v>
      </c>
      <c r="S836" s="92" t="e">
        <f t="shared" si="50"/>
        <v>#DIV/0!</v>
      </c>
    </row>
    <row r="837" spans="1:19" x14ac:dyDescent="0.25">
      <c r="A837" s="69"/>
      <c r="B837" s="72"/>
      <c r="C837" s="72"/>
      <c r="D837" s="80"/>
      <c r="E837" s="48"/>
      <c r="F837" s="48"/>
      <c r="G837" s="69"/>
      <c r="I837" s="45">
        <f t="shared" si="49"/>
        <v>0</v>
      </c>
      <c r="J837" s="45">
        <f t="shared" si="51"/>
        <v>13.723806896127114</v>
      </c>
      <c r="K837" s="39" t="e">
        <f t="shared" ref="K837:K900" si="52">I837/((A837-A836)/3600)</f>
        <v>#DIV/0!</v>
      </c>
      <c r="L837" s="46">
        <f>J837/Eingaben!$D$29</f>
        <v>0.94257731505281817</v>
      </c>
      <c r="M837" s="44" t="e">
        <f>K837/Eingaben!$D$8</f>
        <v>#DIV/0!</v>
      </c>
      <c r="N837" s="46">
        <f>ABS(B837-C837)/Eingaben!$D$8</f>
        <v>0</v>
      </c>
      <c r="O837" s="44"/>
      <c r="P837">
        <f>D837/3600000*G837*100*100/Eingaben!$D$39*(A837-A836)/3600</f>
        <v>0</v>
      </c>
      <c r="R837" s="91" t="e">
        <f>('Dichte Wasser'!$B$4*AVERAGE(B837:C837)^3+'Dichte Wasser'!$B$3*AVERAGE(B837:C837)^2+'Dichte Wasser'!$B$2*AVERAGE(B837:C837)+'Dichte Wasser'!$B$1)/1000</f>
        <v>#DIV/0!</v>
      </c>
      <c r="S837" s="92" t="e">
        <f t="shared" si="50"/>
        <v>#DIV/0!</v>
      </c>
    </row>
    <row r="838" spans="1:19" x14ac:dyDescent="0.25">
      <c r="A838" s="69"/>
      <c r="B838" s="72"/>
      <c r="C838" s="72"/>
      <c r="D838" s="80"/>
      <c r="E838" s="48"/>
      <c r="F838" s="48"/>
      <c r="G838" s="69"/>
      <c r="I838" s="45">
        <f t="shared" ref="I838:I901" si="53">IF(D838&gt;0,D838/3600*R838*(A838-A837)*S838*(B838-C838)/3600,0)</f>
        <v>0</v>
      </c>
      <c r="J838" s="45">
        <f t="shared" si="51"/>
        <v>13.723806896127114</v>
      </c>
      <c r="K838" s="39" t="e">
        <f t="shared" si="52"/>
        <v>#DIV/0!</v>
      </c>
      <c r="L838" s="46">
        <f>J838/Eingaben!$D$29</f>
        <v>0.94257731505281817</v>
      </c>
      <c r="M838" s="44" t="e">
        <f>K838/Eingaben!$D$8</f>
        <v>#DIV/0!</v>
      </c>
      <c r="N838" s="46">
        <f>ABS(B838-C838)/Eingaben!$D$8</f>
        <v>0</v>
      </c>
      <c r="O838" s="44"/>
      <c r="P838">
        <f>D838/3600000*G838*100*100/Eingaben!$D$39*(A838-A837)/3600</f>
        <v>0</v>
      </c>
      <c r="R838" s="91" t="e">
        <f>('Dichte Wasser'!$B$4*AVERAGE(B838:C838)^3+'Dichte Wasser'!$B$3*AVERAGE(B838:C838)^2+'Dichte Wasser'!$B$2*AVERAGE(B838:C838)+'Dichte Wasser'!$B$1)/1000</f>
        <v>#DIV/0!</v>
      </c>
      <c r="S838" s="92" t="e">
        <f t="shared" ref="S838:S901" si="54" xml:space="preserve">  0.0000000024*AVERAGE(B838:C838)^4 - 0.0000005979*AVERAGE(B838:C838)^3 + 0.0000621355*AVERAGE(B838:C838)^2 - 0.0026683907*AVERAGE(B838:C838) + 4.2176232303</f>
        <v>#DIV/0!</v>
      </c>
    </row>
    <row r="839" spans="1:19" x14ac:dyDescent="0.25">
      <c r="A839" s="69"/>
      <c r="B839" s="72"/>
      <c r="C839" s="72"/>
      <c r="D839" s="80"/>
      <c r="E839" s="48"/>
      <c r="F839" s="48"/>
      <c r="G839" s="69"/>
      <c r="I839" s="45">
        <f t="shared" si="53"/>
        <v>0</v>
      </c>
      <c r="J839" s="45">
        <f t="shared" ref="J839:J902" si="55">J838+I839</f>
        <v>13.723806896127114</v>
      </c>
      <c r="K839" s="39" t="e">
        <f t="shared" si="52"/>
        <v>#DIV/0!</v>
      </c>
      <c r="L839" s="46">
        <f>J839/Eingaben!$D$29</f>
        <v>0.94257731505281817</v>
      </c>
      <c r="M839" s="44" t="e">
        <f>K839/Eingaben!$D$8</f>
        <v>#DIV/0!</v>
      </c>
      <c r="N839" s="46">
        <f>ABS(B839-C839)/Eingaben!$D$8</f>
        <v>0</v>
      </c>
      <c r="O839" s="44"/>
      <c r="P839">
        <f>D839/3600000*G839*100*100/Eingaben!$D$39*(A839-A838)/3600</f>
        <v>0</v>
      </c>
      <c r="R839" s="91" t="e">
        <f>('Dichte Wasser'!$B$4*AVERAGE(B839:C839)^3+'Dichte Wasser'!$B$3*AVERAGE(B839:C839)^2+'Dichte Wasser'!$B$2*AVERAGE(B839:C839)+'Dichte Wasser'!$B$1)/1000</f>
        <v>#DIV/0!</v>
      </c>
      <c r="S839" s="92" t="e">
        <f t="shared" si="54"/>
        <v>#DIV/0!</v>
      </c>
    </row>
    <row r="840" spans="1:19" x14ac:dyDescent="0.25">
      <c r="A840" s="69"/>
      <c r="B840" s="72"/>
      <c r="C840" s="72"/>
      <c r="D840" s="80"/>
      <c r="E840" s="48"/>
      <c r="F840" s="48"/>
      <c r="G840" s="69"/>
      <c r="I840" s="45">
        <f t="shared" si="53"/>
        <v>0</v>
      </c>
      <c r="J840" s="45">
        <f t="shared" si="55"/>
        <v>13.723806896127114</v>
      </c>
      <c r="K840" s="39" t="e">
        <f t="shared" si="52"/>
        <v>#DIV/0!</v>
      </c>
      <c r="L840" s="46">
        <f>J840/Eingaben!$D$29</f>
        <v>0.94257731505281817</v>
      </c>
      <c r="M840" s="44" t="e">
        <f>K840/Eingaben!$D$8</f>
        <v>#DIV/0!</v>
      </c>
      <c r="N840" s="46">
        <f>ABS(B840-C840)/Eingaben!$D$8</f>
        <v>0</v>
      </c>
      <c r="O840" s="44"/>
      <c r="P840">
        <f>D840/3600000*G840*100*100/Eingaben!$D$39*(A840-A839)/3600</f>
        <v>0</v>
      </c>
      <c r="R840" s="91" t="e">
        <f>('Dichte Wasser'!$B$4*AVERAGE(B840:C840)^3+'Dichte Wasser'!$B$3*AVERAGE(B840:C840)^2+'Dichte Wasser'!$B$2*AVERAGE(B840:C840)+'Dichte Wasser'!$B$1)/1000</f>
        <v>#DIV/0!</v>
      </c>
      <c r="S840" s="92" t="e">
        <f t="shared" si="54"/>
        <v>#DIV/0!</v>
      </c>
    </row>
    <row r="841" spans="1:19" x14ac:dyDescent="0.25">
      <c r="A841" s="69"/>
      <c r="B841" s="72"/>
      <c r="C841" s="72"/>
      <c r="D841" s="80"/>
      <c r="E841" s="48"/>
      <c r="F841" s="48"/>
      <c r="G841" s="69"/>
      <c r="I841" s="45">
        <f t="shared" si="53"/>
        <v>0</v>
      </c>
      <c r="J841" s="45">
        <f t="shared" si="55"/>
        <v>13.723806896127114</v>
      </c>
      <c r="K841" s="39" t="e">
        <f t="shared" si="52"/>
        <v>#DIV/0!</v>
      </c>
      <c r="L841" s="46">
        <f>J841/Eingaben!$D$29</f>
        <v>0.94257731505281817</v>
      </c>
      <c r="M841" s="44" t="e">
        <f>K841/Eingaben!$D$8</f>
        <v>#DIV/0!</v>
      </c>
      <c r="N841" s="46">
        <f>ABS(B841-C841)/Eingaben!$D$8</f>
        <v>0</v>
      </c>
      <c r="O841" s="44"/>
      <c r="P841">
        <f>D841/3600000*G841*100*100/Eingaben!$D$39*(A841-A840)/3600</f>
        <v>0</v>
      </c>
      <c r="R841" s="91" t="e">
        <f>('Dichte Wasser'!$B$4*AVERAGE(B841:C841)^3+'Dichte Wasser'!$B$3*AVERAGE(B841:C841)^2+'Dichte Wasser'!$B$2*AVERAGE(B841:C841)+'Dichte Wasser'!$B$1)/1000</f>
        <v>#DIV/0!</v>
      </c>
      <c r="S841" s="92" t="e">
        <f t="shared" si="54"/>
        <v>#DIV/0!</v>
      </c>
    </row>
    <row r="842" spans="1:19" x14ac:dyDescent="0.25">
      <c r="A842" s="69"/>
      <c r="B842" s="72"/>
      <c r="C842" s="72"/>
      <c r="D842" s="80"/>
      <c r="E842" s="48"/>
      <c r="F842" s="48"/>
      <c r="G842" s="69"/>
      <c r="I842" s="45">
        <f t="shared" si="53"/>
        <v>0</v>
      </c>
      <c r="J842" s="45">
        <f t="shared" si="55"/>
        <v>13.723806896127114</v>
      </c>
      <c r="K842" s="39" t="e">
        <f t="shared" si="52"/>
        <v>#DIV/0!</v>
      </c>
      <c r="L842" s="46">
        <f>J842/Eingaben!$D$29</f>
        <v>0.94257731505281817</v>
      </c>
      <c r="M842" s="44" t="e">
        <f>K842/Eingaben!$D$8</f>
        <v>#DIV/0!</v>
      </c>
      <c r="N842" s="46">
        <f>ABS(B842-C842)/Eingaben!$D$8</f>
        <v>0</v>
      </c>
      <c r="O842" s="44"/>
      <c r="P842">
        <f>D842/3600000*G842*100*100/Eingaben!$D$39*(A842-A841)/3600</f>
        <v>0</v>
      </c>
      <c r="R842" s="91" t="e">
        <f>('Dichte Wasser'!$B$4*AVERAGE(B842:C842)^3+'Dichte Wasser'!$B$3*AVERAGE(B842:C842)^2+'Dichte Wasser'!$B$2*AVERAGE(B842:C842)+'Dichte Wasser'!$B$1)/1000</f>
        <v>#DIV/0!</v>
      </c>
      <c r="S842" s="92" t="e">
        <f t="shared" si="54"/>
        <v>#DIV/0!</v>
      </c>
    </row>
    <row r="843" spans="1:19" x14ac:dyDescent="0.25">
      <c r="A843" s="69"/>
      <c r="B843" s="72"/>
      <c r="C843" s="72"/>
      <c r="D843" s="80"/>
      <c r="E843" s="48"/>
      <c r="F843" s="48"/>
      <c r="G843" s="69"/>
      <c r="I843" s="45">
        <f t="shared" si="53"/>
        <v>0</v>
      </c>
      <c r="J843" s="45">
        <f t="shared" si="55"/>
        <v>13.723806896127114</v>
      </c>
      <c r="K843" s="39" t="e">
        <f t="shared" si="52"/>
        <v>#DIV/0!</v>
      </c>
      <c r="L843" s="46">
        <f>J843/Eingaben!$D$29</f>
        <v>0.94257731505281817</v>
      </c>
      <c r="M843" s="44" t="e">
        <f>K843/Eingaben!$D$8</f>
        <v>#DIV/0!</v>
      </c>
      <c r="N843" s="46">
        <f>ABS(B843-C843)/Eingaben!$D$8</f>
        <v>0</v>
      </c>
      <c r="O843" s="44"/>
      <c r="P843">
        <f>D843/3600000*G843*100*100/Eingaben!$D$39*(A843-A842)/3600</f>
        <v>0</v>
      </c>
      <c r="R843" s="91" t="e">
        <f>('Dichte Wasser'!$B$4*AVERAGE(B843:C843)^3+'Dichte Wasser'!$B$3*AVERAGE(B843:C843)^2+'Dichte Wasser'!$B$2*AVERAGE(B843:C843)+'Dichte Wasser'!$B$1)/1000</f>
        <v>#DIV/0!</v>
      </c>
      <c r="S843" s="92" t="e">
        <f t="shared" si="54"/>
        <v>#DIV/0!</v>
      </c>
    </row>
    <row r="844" spans="1:19" x14ac:dyDescent="0.25">
      <c r="A844" s="69"/>
      <c r="B844" s="72"/>
      <c r="C844" s="72"/>
      <c r="D844" s="80"/>
      <c r="E844" s="48"/>
      <c r="F844" s="48"/>
      <c r="G844" s="69"/>
      <c r="I844" s="45">
        <f t="shared" si="53"/>
        <v>0</v>
      </c>
      <c r="J844" s="45">
        <f t="shared" si="55"/>
        <v>13.723806896127114</v>
      </c>
      <c r="K844" s="39" t="e">
        <f t="shared" si="52"/>
        <v>#DIV/0!</v>
      </c>
      <c r="L844" s="46">
        <f>J844/Eingaben!$D$29</f>
        <v>0.94257731505281817</v>
      </c>
      <c r="M844" s="44" t="e">
        <f>K844/Eingaben!$D$8</f>
        <v>#DIV/0!</v>
      </c>
      <c r="N844" s="46">
        <f>ABS(B844-C844)/Eingaben!$D$8</f>
        <v>0</v>
      </c>
      <c r="O844" s="44"/>
      <c r="P844">
        <f>D844/3600000*G844*100*100/Eingaben!$D$39*(A844-A843)/3600</f>
        <v>0</v>
      </c>
      <c r="R844" s="91" t="e">
        <f>('Dichte Wasser'!$B$4*AVERAGE(B844:C844)^3+'Dichte Wasser'!$B$3*AVERAGE(B844:C844)^2+'Dichte Wasser'!$B$2*AVERAGE(B844:C844)+'Dichte Wasser'!$B$1)/1000</f>
        <v>#DIV/0!</v>
      </c>
      <c r="S844" s="92" t="e">
        <f t="shared" si="54"/>
        <v>#DIV/0!</v>
      </c>
    </row>
    <row r="845" spans="1:19" x14ac:dyDescent="0.25">
      <c r="A845" s="69"/>
      <c r="B845" s="72"/>
      <c r="C845" s="72"/>
      <c r="D845" s="80"/>
      <c r="E845" s="48"/>
      <c r="F845" s="48"/>
      <c r="G845" s="69"/>
      <c r="I845" s="45">
        <f t="shared" si="53"/>
        <v>0</v>
      </c>
      <c r="J845" s="45">
        <f t="shared" si="55"/>
        <v>13.723806896127114</v>
      </c>
      <c r="K845" s="39" t="e">
        <f t="shared" si="52"/>
        <v>#DIV/0!</v>
      </c>
      <c r="L845" s="46">
        <f>J845/Eingaben!$D$29</f>
        <v>0.94257731505281817</v>
      </c>
      <c r="M845" s="44" t="e">
        <f>K845/Eingaben!$D$8</f>
        <v>#DIV/0!</v>
      </c>
      <c r="N845" s="46">
        <f>ABS(B845-C845)/Eingaben!$D$8</f>
        <v>0</v>
      </c>
      <c r="O845" s="44"/>
      <c r="P845">
        <f>D845/3600000*G845*100*100/Eingaben!$D$39*(A845-A844)/3600</f>
        <v>0</v>
      </c>
      <c r="R845" s="91" t="e">
        <f>('Dichte Wasser'!$B$4*AVERAGE(B845:C845)^3+'Dichte Wasser'!$B$3*AVERAGE(B845:C845)^2+'Dichte Wasser'!$B$2*AVERAGE(B845:C845)+'Dichte Wasser'!$B$1)/1000</f>
        <v>#DIV/0!</v>
      </c>
      <c r="S845" s="92" t="e">
        <f t="shared" si="54"/>
        <v>#DIV/0!</v>
      </c>
    </row>
    <row r="846" spans="1:19" x14ac:dyDescent="0.25">
      <c r="A846" s="69"/>
      <c r="B846" s="72"/>
      <c r="C846" s="72"/>
      <c r="D846" s="80"/>
      <c r="E846" s="48"/>
      <c r="F846" s="48"/>
      <c r="G846" s="69"/>
      <c r="I846" s="45">
        <f t="shared" si="53"/>
        <v>0</v>
      </c>
      <c r="J846" s="45">
        <f t="shared" si="55"/>
        <v>13.723806896127114</v>
      </c>
      <c r="K846" s="39" t="e">
        <f t="shared" si="52"/>
        <v>#DIV/0!</v>
      </c>
      <c r="L846" s="46">
        <f>J846/Eingaben!$D$29</f>
        <v>0.94257731505281817</v>
      </c>
      <c r="M846" s="44" t="e">
        <f>K846/Eingaben!$D$8</f>
        <v>#DIV/0!</v>
      </c>
      <c r="N846" s="46">
        <f>ABS(B846-C846)/Eingaben!$D$8</f>
        <v>0</v>
      </c>
      <c r="O846" s="44"/>
      <c r="P846">
        <f>D846/3600000*G846*100*100/Eingaben!$D$39*(A846-A845)/3600</f>
        <v>0</v>
      </c>
      <c r="R846" s="91" t="e">
        <f>('Dichte Wasser'!$B$4*AVERAGE(B846:C846)^3+'Dichte Wasser'!$B$3*AVERAGE(B846:C846)^2+'Dichte Wasser'!$B$2*AVERAGE(B846:C846)+'Dichte Wasser'!$B$1)/1000</f>
        <v>#DIV/0!</v>
      </c>
      <c r="S846" s="92" t="e">
        <f t="shared" si="54"/>
        <v>#DIV/0!</v>
      </c>
    </row>
    <row r="847" spans="1:19" x14ac:dyDescent="0.25">
      <c r="A847" s="69"/>
      <c r="B847" s="72"/>
      <c r="C847" s="72"/>
      <c r="D847" s="80"/>
      <c r="E847" s="48"/>
      <c r="F847" s="48"/>
      <c r="G847" s="69"/>
      <c r="I847" s="45">
        <f t="shared" si="53"/>
        <v>0</v>
      </c>
      <c r="J847" s="45">
        <f t="shared" si="55"/>
        <v>13.723806896127114</v>
      </c>
      <c r="K847" s="39" t="e">
        <f t="shared" si="52"/>
        <v>#DIV/0!</v>
      </c>
      <c r="L847" s="46">
        <f>J847/Eingaben!$D$29</f>
        <v>0.94257731505281817</v>
      </c>
      <c r="M847" s="44" t="e">
        <f>K847/Eingaben!$D$8</f>
        <v>#DIV/0!</v>
      </c>
      <c r="N847" s="46">
        <f>ABS(B847-C847)/Eingaben!$D$8</f>
        <v>0</v>
      </c>
      <c r="O847" s="44"/>
      <c r="P847">
        <f>D847/3600000*G847*100*100/Eingaben!$D$39*(A847-A846)/3600</f>
        <v>0</v>
      </c>
      <c r="R847" s="91" t="e">
        <f>('Dichte Wasser'!$B$4*AVERAGE(B847:C847)^3+'Dichte Wasser'!$B$3*AVERAGE(B847:C847)^2+'Dichte Wasser'!$B$2*AVERAGE(B847:C847)+'Dichte Wasser'!$B$1)/1000</f>
        <v>#DIV/0!</v>
      </c>
      <c r="S847" s="92" t="e">
        <f t="shared" si="54"/>
        <v>#DIV/0!</v>
      </c>
    </row>
    <row r="848" spans="1:19" x14ac:dyDescent="0.25">
      <c r="A848" s="69"/>
      <c r="B848" s="72"/>
      <c r="C848" s="72"/>
      <c r="D848" s="80"/>
      <c r="E848" s="48"/>
      <c r="F848" s="48"/>
      <c r="G848" s="69"/>
      <c r="I848" s="45">
        <f t="shared" si="53"/>
        <v>0</v>
      </c>
      <c r="J848" s="45">
        <f t="shared" si="55"/>
        <v>13.723806896127114</v>
      </c>
      <c r="K848" s="39" t="e">
        <f t="shared" si="52"/>
        <v>#DIV/0!</v>
      </c>
      <c r="L848" s="46">
        <f>J848/Eingaben!$D$29</f>
        <v>0.94257731505281817</v>
      </c>
      <c r="M848" s="44" t="e">
        <f>K848/Eingaben!$D$8</f>
        <v>#DIV/0!</v>
      </c>
      <c r="N848" s="46">
        <f>ABS(B848-C848)/Eingaben!$D$8</f>
        <v>0</v>
      </c>
      <c r="O848" s="44"/>
      <c r="P848">
        <f>D848/3600000*G848*100*100/Eingaben!$D$39*(A848-A847)/3600</f>
        <v>0</v>
      </c>
      <c r="R848" s="91" t="e">
        <f>('Dichte Wasser'!$B$4*AVERAGE(B848:C848)^3+'Dichte Wasser'!$B$3*AVERAGE(B848:C848)^2+'Dichte Wasser'!$B$2*AVERAGE(B848:C848)+'Dichte Wasser'!$B$1)/1000</f>
        <v>#DIV/0!</v>
      </c>
      <c r="S848" s="92" t="e">
        <f t="shared" si="54"/>
        <v>#DIV/0!</v>
      </c>
    </row>
    <row r="849" spans="1:19" x14ac:dyDescent="0.25">
      <c r="A849" s="69"/>
      <c r="B849" s="72"/>
      <c r="C849" s="72"/>
      <c r="D849" s="80"/>
      <c r="E849" s="48"/>
      <c r="F849" s="48"/>
      <c r="G849" s="69"/>
      <c r="I849" s="45">
        <f t="shared" si="53"/>
        <v>0</v>
      </c>
      <c r="J849" s="45">
        <f t="shared" si="55"/>
        <v>13.723806896127114</v>
      </c>
      <c r="K849" s="39" t="e">
        <f t="shared" si="52"/>
        <v>#DIV/0!</v>
      </c>
      <c r="L849" s="46">
        <f>J849/Eingaben!$D$29</f>
        <v>0.94257731505281817</v>
      </c>
      <c r="M849" s="44" t="e">
        <f>K849/Eingaben!$D$8</f>
        <v>#DIV/0!</v>
      </c>
      <c r="N849" s="46">
        <f>ABS(B849-C849)/Eingaben!$D$8</f>
        <v>0</v>
      </c>
      <c r="O849" s="44"/>
      <c r="P849">
        <f>D849/3600000*G849*100*100/Eingaben!$D$39*(A849-A848)/3600</f>
        <v>0</v>
      </c>
      <c r="R849" s="91" t="e">
        <f>('Dichte Wasser'!$B$4*AVERAGE(B849:C849)^3+'Dichte Wasser'!$B$3*AVERAGE(B849:C849)^2+'Dichte Wasser'!$B$2*AVERAGE(B849:C849)+'Dichte Wasser'!$B$1)/1000</f>
        <v>#DIV/0!</v>
      </c>
      <c r="S849" s="92" t="e">
        <f t="shared" si="54"/>
        <v>#DIV/0!</v>
      </c>
    </row>
    <row r="850" spans="1:19" x14ac:dyDescent="0.25">
      <c r="A850" s="69"/>
      <c r="B850" s="72"/>
      <c r="C850" s="72"/>
      <c r="D850" s="80"/>
      <c r="E850" s="48"/>
      <c r="F850" s="48"/>
      <c r="G850" s="69"/>
      <c r="I850" s="45">
        <f t="shared" si="53"/>
        <v>0</v>
      </c>
      <c r="J850" s="45">
        <f t="shared" si="55"/>
        <v>13.723806896127114</v>
      </c>
      <c r="K850" s="39" t="e">
        <f t="shared" si="52"/>
        <v>#DIV/0!</v>
      </c>
      <c r="L850" s="46">
        <f>J850/Eingaben!$D$29</f>
        <v>0.94257731505281817</v>
      </c>
      <c r="M850" s="44" t="e">
        <f>K850/Eingaben!$D$8</f>
        <v>#DIV/0!</v>
      </c>
      <c r="N850" s="46">
        <f>ABS(B850-C850)/Eingaben!$D$8</f>
        <v>0</v>
      </c>
      <c r="O850" s="44"/>
      <c r="P850">
        <f>D850/3600000*G850*100*100/Eingaben!$D$39*(A850-A849)/3600</f>
        <v>0</v>
      </c>
      <c r="R850" s="91" t="e">
        <f>('Dichte Wasser'!$B$4*AVERAGE(B850:C850)^3+'Dichte Wasser'!$B$3*AVERAGE(B850:C850)^2+'Dichte Wasser'!$B$2*AVERAGE(B850:C850)+'Dichte Wasser'!$B$1)/1000</f>
        <v>#DIV/0!</v>
      </c>
      <c r="S850" s="92" t="e">
        <f t="shared" si="54"/>
        <v>#DIV/0!</v>
      </c>
    </row>
    <row r="851" spans="1:19" x14ac:dyDescent="0.25">
      <c r="A851" s="69"/>
      <c r="B851" s="72"/>
      <c r="C851" s="72"/>
      <c r="D851" s="80"/>
      <c r="E851" s="48"/>
      <c r="F851" s="48"/>
      <c r="G851" s="69"/>
      <c r="I851" s="45">
        <f t="shared" si="53"/>
        <v>0</v>
      </c>
      <c r="J851" s="45">
        <f t="shared" si="55"/>
        <v>13.723806896127114</v>
      </c>
      <c r="K851" s="39" t="e">
        <f t="shared" si="52"/>
        <v>#DIV/0!</v>
      </c>
      <c r="L851" s="46">
        <f>J851/Eingaben!$D$29</f>
        <v>0.94257731505281817</v>
      </c>
      <c r="M851" s="44" t="e">
        <f>K851/Eingaben!$D$8</f>
        <v>#DIV/0!</v>
      </c>
      <c r="N851" s="46">
        <f>ABS(B851-C851)/Eingaben!$D$8</f>
        <v>0</v>
      </c>
      <c r="O851" s="44"/>
      <c r="P851">
        <f>D851/3600000*G851*100*100/Eingaben!$D$39*(A851-A850)/3600</f>
        <v>0</v>
      </c>
      <c r="R851" s="91" t="e">
        <f>('Dichte Wasser'!$B$4*AVERAGE(B851:C851)^3+'Dichte Wasser'!$B$3*AVERAGE(B851:C851)^2+'Dichte Wasser'!$B$2*AVERAGE(B851:C851)+'Dichte Wasser'!$B$1)/1000</f>
        <v>#DIV/0!</v>
      </c>
      <c r="S851" s="92" t="e">
        <f t="shared" si="54"/>
        <v>#DIV/0!</v>
      </c>
    </row>
    <row r="852" spans="1:19" x14ac:dyDescent="0.25">
      <c r="A852" s="69"/>
      <c r="B852" s="72"/>
      <c r="C852" s="72"/>
      <c r="D852" s="80"/>
      <c r="E852" s="48"/>
      <c r="F852" s="48"/>
      <c r="G852" s="69"/>
      <c r="I852" s="45">
        <f t="shared" si="53"/>
        <v>0</v>
      </c>
      <c r="J852" s="45">
        <f t="shared" si="55"/>
        <v>13.723806896127114</v>
      </c>
      <c r="K852" s="39" t="e">
        <f t="shared" si="52"/>
        <v>#DIV/0!</v>
      </c>
      <c r="L852" s="46">
        <f>J852/Eingaben!$D$29</f>
        <v>0.94257731505281817</v>
      </c>
      <c r="M852" s="44" t="e">
        <f>K852/Eingaben!$D$8</f>
        <v>#DIV/0!</v>
      </c>
      <c r="N852" s="46">
        <f>ABS(B852-C852)/Eingaben!$D$8</f>
        <v>0</v>
      </c>
      <c r="O852" s="44"/>
      <c r="P852">
        <f>D852/3600000*G852*100*100/Eingaben!$D$39*(A852-A851)/3600</f>
        <v>0</v>
      </c>
      <c r="R852" s="91" t="e">
        <f>('Dichte Wasser'!$B$4*AVERAGE(B852:C852)^3+'Dichte Wasser'!$B$3*AVERAGE(B852:C852)^2+'Dichte Wasser'!$B$2*AVERAGE(B852:C852)+'Dichte Wasser'!$B$1)/1000</f>
        <v>#DIV/0!</v>
      </c>
      <c r="S852" s="92" t="e">
        <f t="shared" si="54"/>
        <v>#DIV/0!</v>
      </c>
    </row>
    <row r="853" spans="1:19" x14ac:dyDescent="0.25">
      <c r="A853" s="69"/>
      <c r="B853" s="72"/>
      <c r="C853" s="72"/>
      <c r="D853" s="80"/>
      <c r="E853" s="48"/>
      <c r="F853" s="48"/>
      <c r="G853" s="69"/>
      <c r="I853" s="45">
        <f t="shared" si="53"/>
        <v>0</v>
      </c>
      <c r="J853" s="45">
        <f t="shared" si="55"/>
        <v>13.723806896127114</v>
      </c>
      <c r="K853" s="39" t="e">
        <f t="shared" si="52"/>
        <v>#DIV/0!</v>
      </c>
      <c r="L853" s="46">
        <f>J853/Eingaben!$D$29</f>
        <v>0.94257731505281817</v>
      </c>
      <c r="M853" s="44" t="e">
        <f>K853/Eingaben!$D$8</f>
        <v>#DIV/0!</v>
      </c>
      <c r="N853" s="46">
        <f>ABS(B853-C853)/Eingaben!$D$8</f>
        <v>0</v>
      </c>
      <c r="O853" s="44"/>
      <c r="P853">
        <f>D853/3600000*G853*100*100/Eingaben!$D$39*(A853-A852)/3600</f>
        <v>0</v>
      </c>
      <c r="R853" s="91" t="e">
        <f>('Dichte Wasser'!$B$4*AVERAGE(B853:C853)^3+'Dichte Wasser'!$B$3*AVERAGE(B853:C853)^2+'Dichte Wasser'!$B$2*AVERAGE(B853:C853)+'Dichte Wasser'!$B$1)/1000</f>
        <v>#DIV/0!</v>
      </c>
      <c r="S853" s="92" t="e">
        <f t="shared" si="54"/>
        <v>#DIV/0!</v>
      </c>
    </row>
    <row r="854" spans="1:19" x14ac:dyDescent="0.25">
      <c r="A854" s="69"/>
      <c r="B854" s="72"/>
      <c r="C854" s="72"/>
      <c r="D854" s="80"/>
      <c r="E854" s="48"/>
      <c r="F854" s="48"/>
      <c r="G854" s="69"/>
      <c r="I854" s="45">
        <f t="shared" si="53"/>
        <v>0</v>
      </c>
      <c r="J854" s="45">
        <f t="shared" si="55"/>
        <v>13.723806896127114</v>
      </c>
      <c r="K854" s="39" t="e">
        <f t="shared" si="52"/>
        <v>#DIV/0!</v>
      </c>
      <c r="L854" s="46">
        <f>J854/Eingaben!$D$29</f>
        <v>0.94257731505281817</v>
      </c>
      <c r="M854" s="44" t="e">
        <f>K854/Eingaben!$D$8</f>
        <v>#DIV/0!</v>
      </c>
      <c r="N854" s="46">
        <f>ABS(B854-C854)/Eingaben!$D$8</f>
        <v>0</v>
      </c>
      <c r="O854" s="44"/>
      <c r="P854">
        <f>D854/3600000*G854*100*100/Eingaben!$D$39*(A854-A853)/3600</f>
        <v>0</v>
      </c>
      <c r="R854" s="91" t="e">
        <f>('Dichte Wasser'!$B$4*AVERAGE(B854:C854)^3+'Dichte Wasser'!$B$3*AVERAGE(B854:C854)^2+'Dichte Wasser'!$B$2*AVERAGE(B854:C854)+'Dichte Wasser'!$B$1)/1000</f>
        <v>#DIV/0!</v>
      </c>
      <c r="S854" s="92" t="e">
        <f t="shared" si="54"/>
        <v>#DIV/0!</v>
      </c>
    </row>
    <row r="855" spans="1:19" x14ac:dyDescent="0.25">
      <c r="A855" s="69"/>
      <c r="B855" s="72"/>
      <c r="C855" s="72"/>
      <c r="D855" s="80"/>
      <c r="E855" s="48"/>
      <c r="F855" s="48"/>
      <c r="G855" s="69"/>
      <c r="I855" s="45">
        <f t="shared" si="53"/>
        <v>0</v>
      </c>
      <c r="J855" s="45">
        <f t="shared" si="55"/>
        <v>13.723806896127114</v>
      </c>
      <c r="K855" s="39" t="e">
        <f t="shared" si="52"/>
        <v>#DIV/0!</v>
      </c>
      <c r="L855" s="46">
        <f>J855/Eingaben!$D$29</f>
        <v>0.94257731505281817</v>
      </c>
      <c r="M855" s="44" t="e">
        <f>K855/Eingaben!$D$8</f>
        <v>#DIV/0!</v>
      </c>
      <c r="N855" s="46">
        <f>ABS(B855-C855)/Eingaben!$D$8</f>
        <v>0</v>
      </c>
      <c r="O855" s="44"/>
      <c r="P855">
        <f>D855/3600000*G855*100*100/Eingaben!$D$39*(A855-A854)/3600</f>
        <v>0</v>
      </c>
      <c r="R855" s="91" t="e">
        <f>('Dichte Wasser'!$B$4*AVERAGE(B855:C855)^3+'Dichte Wasser'!$B$3*AVERAGE(B855:C855)^2+'Dichte Wasser'!$B$2*AVERAGE(B855:C855)+'Dichte Wasser'!$B$1)/1000</f>
        <v>#DIV/0!</v>
      </c>
      <c r="S855" s="92" t="e">
        <f t="shared" si="54"/>
        <v>#DIV/0!</v>
      </c>
    </row>
    <row r="856" spans="1:19" x14ac:dyDescent="0.25">
      <c r="A856" s="69"/>
      <c r="B856" s="72"/>
      <c r="C856" s="72"/>
      <c r="D856" s="80"/>
      <c r="E856" s="48"/>
      <c r="F856" s="48"/>
      <c r="G856" s="69"/>
      <c r="I856" s="45">
        <f t="shared" si="53"/>
        <v>0</v>
      </c>
      <c r="J856" s="45">
        <f t="shared" si="55"/>
        <v>13.723806896127114</v>
      </c>
      <c r="K856" s="39" t="e">
        <f t="shared" si="52"/>
        <v>#DIV/0!</v>
      </c>
      <c r="L856" s="46">
        <f>J856/Eingaben!$D$29</f>
        <v>0.94257731505281817</v>
      </c>
      <c r="M856" s="44" t="e">
        <f>K856/Eingaben!$D$8</f>
        <v>#DIV/0!</v>
      </c>
      <c r="N856" s="46">
        <f>ABS(B856-C856)/Eingaben!$D$8</f>
        <v>0</v>
      </c>
      <c r="O856" s="44"/>
      <c r="P856">
        <f>D856/3600000*G856*100*100/Eingaben!$D$39*(A856-A855)/3600</f>
        <v>0</v>
      </c>
      <c r="R856" s="91" t="e">
        <f>('Dichte Wasser'!$B$4*AVERAGE(B856:C856)^3+'Dichte Wasser'!$B$3*AVERAGE(B856:C856)^2+'Dichte Wasser'!$B$2*AVERAGE(B856:C856)+'Dichte Wasser'!$B$1)/1000</f>
        <v>#DIV/0!</v>
      </c>
      <c r="S856" s="92" t="e">
        <f t="shared" si="54"/>
        <v>#DIV/0!</v>
      </c>
    </row>
    <row r="857" spans="1:19" x14ac:dyDescent="0.25">
      <c r="A857" s="69"/>
      <c r="B857" s="72"/>
      <c r="C857" s="72"/>
      <c r="D857" s="80"/>
      <c r="E857" s="48"/>
      <c r="F857" s="48"/>
      <c r="G857" s="69"/>
      <c r="I857" s="45">
        <f t="shared" si="53"/>
        <v>0</v>
      </c>
      <c r="J857" s="45">
        <f t="shared" si="55"/>
        <v>13.723806896127114</v>
      </c>
      <c r="K857" s="39" t="e">
        <f t="shared" si="52"/>
        <v>#DIV/0!</v>
      </c>
      <c r="L857" s="46">
        <f>J857/Eingaben!$D$29</f>
        <v>0.94257731505281817</v>
      </c>
      <c r="M857" s="44" t="e">
        <f>K857/Eingaben!$D$8</f>
        <v>#DIV/0!</v>
      </c>
      <c r="N857" s="46">
        <f>ABS(B857-C857)/Eingaben!$D$8</f>
        <v>0</v>
      </c>
      <c r="O857" s="44"/>
      <c r="P857">
        <f>D857/3600000*G857*100*100/Eingaben!$D$39*(A857-A856)/3600</f>
        <v>0</v>
      </c>
      <c r="R857" s="91" t="e">
        <f>('Dichte Wasser'!$B$4*AVERAGE(B857:C857)^3+'Dichte Wasser'!$B$3*AVERAGE(B857:C857)^2+'Dichte Wasser'!$B$2*AVERAGE(B857:C857)+'Dichte Wasser'!$B$1)/1000</f>
        <v>#DIV/0!</v>
      </c>
      <c r="S857" s="92" t="e">
        <f t="shared" si="54"/>
        <v>#DIV/0!</v>
      </c>
    </row>
    <row r="858" spans="1:19" x14ac:dyDescent="0.25">
      <c r="A858" s="69"/>
      <c r="B858" s="72"/>
      <c r="C858" s="72"/>
      <c r="D858" s="80"/>
      <c r="E858" s="48"/>
      <c r="F858" s="48"/>
      <c r="G858" s="69"/>
      <c r="I858" s="45">
        <f t="shared" si="53"/>
        <v>0</v>
      </c>
      <c r="J858" s="45">
        <f t="shared" si="55"/>
        <v>13.723806896127114</v>
      </c>
      <c r="K858" s="39" t="e">
        <f t="shared" si="52"/>
        <v>#DIV/0!</v>
      </c>
      <c r="L858" s="46">
        <f>J858/Eingaben!$D$29</f>
        <v>0.94257731505281817</v>
      </c>
      <c r="M858" s="44" t="e">
        <f>K858/Eingaben!$D$8</f>
        <v>#DIV/0!</v>
      </c>
      <c r="N858" s="46">
        <f>ABS(B858-C858)/Eingaben!$D$8</f>
        <v>0</v>
      </c>
      <c r="O858" s="44"/>
      <c r="P858">
        <f>D858/3600000*G858*100*100/Eingaben!$D$39*(A858-A857)/3600</f>
        <v>0</v>
      </c>
      <c r="R858" s="91" t="e">
        <f>('Dichte Wasser'!$B$4*AVERAGE(B858:C858)^3+'Dichte Wasser'!$B$3*AVERAGE(B858:C858)^2+'Dichte Wasser'!$B$2*AVERAGE(B858:C858)+'Dichte Wasser'!$B$1)/1000</f>
        <v>#DIV/0!</v>
      </c>
      <c r="S858" s="92" t="e">
        <f t="shared" si="54"/>
        <v>#DIV/0!</v>
      </c>
    </row>
    <row r="859" spans="1:19" x14ac:dyDescent="0.25">
      <c r="A859" s="69"/>
      <c r="B859" s="72"/>
      <c r="C859" s="72"/>
      <c r="D859" s="80"/>
      <c r="E859" s="48"/>
      <c r="F859" s="48"/>
      <c r="G859" s="69"/>
      <c r="I859" s="45">
        <f t="shared" si="53"/>
        <v>0</v>
      </c>
      <c r="J859" s="45">
        <f t="shared" si="55"/>
        <v>13.723806896127114</v>
      </c>
      <c r="K859" s="39" t="e">
        <f t="shared" si="52"/>
        <v>#DIV/0!</v>
      </c>
      <c r="L859" s="46">
        <f>J859/Eingaben!$D$29</f>
        <v>0.94257731505281817</v>
      </c>
      <c r="M859" s="44" t="e">
        <f>K859/Eingaben!$D$8</f>
        <v>#DIV/0!</v>
      </c>
      <c r="N859" s="46">
        <f>ABS(B859-C859)/Eingaben!$D$8</f>
        <v>0</v>
      </c>
      <c r="O859" s="44"/>
      <c r="P859">
        <f>D859/3600000*G859*100*100/Eingaben!$D$39*(A859-A858)/3600</f>
        <v>0</v>
      </c>
      <c r="R859" s="91" t="e">
        <f>('Dichte Wasser'!$B$4*AVERAGE(B859:C859)^3+'Dichte Wasser'!$B$3*AVERAGE(B859:C859)^2+'Dichte Wasser'!$B$2*AVERAGE(B859:C859)+'Dichte Wasser'!$B$1)/1000</f>
        <v>#DIV/0!</v>
      </c>
      <c r="S859" s="92" t="e">
        <f t="shared" si="54"/>
        <v>#DIV/0!</v>
      </c>
    </row>
    <row r="860" spans="1:19" x14ac:dyDescent="0.25">
      <c r="A860" s="69"/>
      <c r="B860" s="72"/>
      <c r="C860" s="72"/>
      <c r="D860" s="80"/>
      <c r="E860" s="48"/>
      <c r="F860" s="48"/>
      <c r="G860" s="69"/>
      <c r="I860" s="45">
        <f t="shared" si="53"/>
        <v>0</v>
      </c>
      <c r="J860" s="45">
        <f t="shared" si="55"/>
        <v>13.723806896127114</v>
      </c>
      <c r="K860" s="39" t="e">
        <f t="shared" si="52"/>
        <v>#DIV/0!</v>
      </c>
      <c r="L860" s="46">
        <f>J860/Eingaben!$D$29</f>
        <v>0.94257731505281817</v>
      </c>
      <c r="M860" s="44" t="e">
        <f>K860/Eingaben!$D$8</f>
        <v>#DIV/0!</v>
      </c>
      <c r="N860" s="46">
        <f>ABS(B860-C860)/Eingaben!$D$8</f>
        <v>0</v>
      </c>
      <c r="O860" s="44"/>
      <c r="P860">
        <f>D860/3600000*G860*100*100/Eingaben!$D$39*(A860-A859)/3600</f>
        <v>0</v>
      </c>
      <c r="R860" s="91" t="e">
        <f>('Dichte Wasser'!$B$4*AVERAGE(B860:C860)^3+'Dichte Wasser'!$B$3*AVERAGE(B860:C860)^2+'Dichte Wasser'!$B$2*AVERAGE(B860:C860)+'Dichte Wasser'!$B$1)/1000</f>
        <v>#DIV/0!</v>
      </c>
      <c r="S860" s="92" t="e">
        <f t="shared" si="54"/>
        <v>#DIV/0!</v>
      </c>
    </row>
    <row r="861" spans="1:19" x14ac:dyDescent="0.25">
      <c r="A861" s="69"/>
      <c r="B861" s="72"/>
      <c r="C861" s="72"/>
      <c r="D861" s="80"/>
      <c r="E861" s="48"/>
      <c r="F861" s="48"/>
      <c r="G861" s="69"/>
      <c r="I861" s="45">
        <f t="shared" si="53"/>
        <v>0</v>
      </c>
      <c r="J861" s="45">
        <f t="shared" si="55"/>
        <v>13.723806896127114</v>
      </c>
      <c r="K861" s="39" t="e">
        <f t="shared" si="52"/>
        <v>#DIV/0!</v>
      </c>
      <c r="L861" s="46">
        <f>J861/Eingaben!$D$29</f>
        <v>0.94257731505281817</v>
      </c>
      <c r="M861" s="44" t="e">
        <f>K861/Eingaben!$D$8</f>
        <v>#DIV/0!</v>
      </c>
      <c r="N861" s="46">
        <f>ABS(B861-C861)/Eingaben!$D$8</f>
        <v>0</v>
      </c>
      <c r="O861" s="44"/>
      <c r="P861">
        <f>D861/3600000*G861*100*100/Eingaben!$D$39*(A861-A860)/3600</f>
        <v>0</v>
      </c>
      <c r="R861" s="91" t="e">
        <f>('Dichte Wasser'!$B$4*AVERAGE(B861:C861)^3+'Dichte Wasser'!$B$3*AVERAGE(B861:C861)^2+'Dichte Wasser'!$B$2*AVERAGE(B861:C861)+'Dichte Wasser'!$B$1)/1000</f>
        <v>#DIV/0!</v>
      </c>
      <c r="S861" s="92" t="e">
        <f t="shared" si="54"/>
        <v>#DIV/0!</v>
      </c>
    </row>
    <row r="862" spans="1:19" x14ac:dyDescent="0.25">
      <c r="A862" s="69"/>
      <c r="B862" s="72"/>
      <c r="C862" s="72"/>
      <c r="D862" s="80"/>
      <c r="E862" s="48"/>
      <c r="F862" s="48"/>
      <c r="G862" s="69"/>
      <c r="I862" s="45">
        <f t="shared" si="53"/>
        <v>0</v>
      </c>
      <c r="J862" s="45">
        <f t="shared" si="55"/>
        <v>13.723806896127114</v>
      </c>
      <c r="K862" s="39" t="e">
        <f t="shared" si="52"/>
        <v>#DIV/0!</v>
      </c>
      <c r="L862" s="46">
        <f>J862/Eingaben!$D$29</f>
        <v>0.94257731505281817</v>
      </c>
      <c r="M862" s="44" t="e">
        <f>K862/Eingaben!$D$8</f>
        <v>#DIV/0!</v>
      </c>
      <c r="N862" s="46">
        <f>ABS(B862-C862)/Eingaben!$D$8</f>
        <v>0</v>
      </c>
      <c r="O862" s="44"/>
      <c r="P862">
        <f>D862/3600000*G862*100*100/Eingaben!$D$39*(A862-A861)/3600</f>
        <v>0</v>
      </c>
      <c r="R862" s="91" t="e">
        <f>('Dichte Wasser'!$B$4*AVERAGE(B862:C862)^3+'Dichte Wasser'!$B$3*AVERAGE(B862:C862)^2+'Dichte Wasser'!$B$2*AVERAGE(B862:C862)+'Dichte Wasser'!$B$1)/1000</f>
        <v>#DIV/0!</v>
      </c>
      <c r="S862" s="92" t="e">
        <f t="shared" si="54"/>
        <v>#DIV/0!</v>
      </c>
    </row>
    <row r="863" spans="1:19" x14ac:dyDescent="0.25">
      <c r="A863" s="69"/>
      <c r="B863" s="72"/>
      <c r="C863" s="72"/>
      <c r="D863" s="80"/>
      <c r="E863" s="48"/>
      <c r="F863" s="48"/>
      <c r="G863" s="69"/>
      <c r="I863" s="45">
        <f t="shared" si="53"/>
        <v>0</v>
      </c>
      <c r="J863" s="45">
        <f t="shared" si="55"/>
        <v>13.723806896127114</v>
      </c>
      <c r="K863" s="39" t="e">
        <f t="shared" si="52"/>
        <v>#DIV/0!</v>
      </c>
      <c r="L863" s="46">
        <f>J863/Eingaben!$D$29</f>
        <v>0.94257731505281817</v>
      </c>
      <c r="M863" s="44" t="e">
        <f>K863/Eingaben!$D$8</f>
        <v>#DIV/0!</v>
      </c>
      <c r="N863" s="46">
        <f>ABS(B863-C863)/Eingaben!$D$8</f>
        <v>0</v>
      </c>
      <c r="O863" s="44"/>
      <c r="P863">
        <f>D863/3600000*G863*100*100/Eingaben!$D$39*(A863-A862)/3600</f>
        <v>0</v>
      </c>
      <c r="R863" s="91" t="e">
        <f>('Dichte Wasser'!$B$4*AVERAGE(B863:C863)^3+'Dichte Wasser'!$B$3*AVERAGE(B863:C863)^2+'Dichte Wasser'!$B$2*AVERAGE(B863:C863)+'Dichte Wasser'!$B$1)/1000</f>
        <v>#DIV/0!</v>
      </c>
      <c r="S863" s="92" t="e">
        <f t="shared" si="54"/>
        <v>#DIV/0!</v>
      </c>
    </row>
    <row r="864" spans="1:19" x14ac:dyDescent="0.25">
      <c r="A864" s="69"/>
      <c r="B864" s="72"/>
      <c r="C864" s="72"/>
      <c r="D864" s="80"/>
      <c r="E864" s="48"/>
      <c r="F864" s="48"/>
      <c r="G864" s="69"/>
      <c r="I864" s="45">
        <f t="shared" si="53"/>
        <v>0</v>
      </c>
      <c r="J864" s="45">
        <f t="shared" si="55"/>
        <v>13.723806896127114</v>
      </c>
      <c r="K864" s="39" t="e">
        <f t="shared" si="52"/>
        <v>#DIV/0!</v>
      </c>
      <c r="L864" s="46">
        <f>J864/Eingaben!$D$29</f>
        <v>0.94257731505281817</v>
      </c>
      <c r="M864" s="44" t="e">
        <f>K864/Eingaben!$D$8</f>
        <v>#DIV/0!</v>
      </c>
      <c r="N864" s="46">
        <f>ABS(B864-C864)/Eingaben!$D$8</f>
        <v>0</v>
      </c>
      <c r="O864" s="44"/>
      <c r="P864">
        <f>D864/3600000*G864*100*100/Eingaben!$D$39*(A864-A863)/3600</f>
        <v>0</v>
      </c>
      <c r="R864" s="91" t="e">
        <f>('Dichte Wasser'!$B$4*AVERAGE(B864:C864)^3+'Dichte Wasser'!$B$3*AVERAGE(B864:C864)^2+'Dichte Wasser'!$B$2*AVERAGE(B864:C864)+'Dichte Wasser'!$B$1)/1000</f>
        <v>#DIV/0!</v>
      </c>
      <c r="S864" s="92" t="e">
        <f t="shared" si="54"/>
        <v>#DIV/0!</v>
      </c>
    </row>
    <row r="865" spans="1:19" x14ac:dyDescent="0.25">
      <c r="A865" s="69"/>
      <c r="B865" s="72"/>
      <c r="C865" s="72"/>
      <c r="D865" s="80"/>
      <c r="E865" s="48"/>
      <c r="F865" s="48"/>
      <c r="G865" s="69"/>
      <c r="I865" s="45">
        <f t="shared" si="53"/>
        <v>0</v>
      </c>
      <c r="J865" s="45">
        <f t="shared" si="55"/>
        <v>13.723806896127114</v>
      </c>
      <c r="K865" s="39" t="e">
        <f t="shared" si="52"/>
        <v>#DIV/0!</v>
      </c>
      <c r="L865" s="46">
        <f>J865/Eingaben!$D$29</f>
        <v>0.94257731505281817</v>
      </c>
      <c r="M865" s="44" t="e">
        <f>K865/Eingaben!$D$8</f>
        <v>#DIV/0!</v>
      </c>
      <c r="N865" s="46">
        <f>ABS(B865-C865)/Eingaben!$D$8</f>
        <v>0</v>
      </c>
      <c r="O865" s="44"/>
      <c r="P865">
        <f>D865/3600000*G865*100*100/Eingaben!$D$39*(A865-A864)/3600</f>
        <v>0</v>
      </c>
      <c r="R865" s="91" t="e">
        <f>('Dichte Wasser'!$B$4*AVERAGE(B865:C865)^3+'Dichte Wasser'!$B$3*AVERAGE(B865:C865)^2+'Dichte Wasser'!$B$2*AVERAGE(B865:C865)+'Dichte Wasser'!$B$1)/1000</f>
        <v>#DIV/0!</v>
      </c>
      <c r="S865" s="92" t="e">
        <f t="shared" si="54"/>
        <v>#DIV/0!</v>
      </c>
    </row>
    <row r="866" spans="1:19" x14ac:dyDescent="0.25">
      <c r="A866" s="69"/>
      <c r="B866" s="72"/>
      <c r="C866" s="72"/>
      <c r="D866" s="80"/>
      <c r="E866" s="48"/>
      <c r="F866" s="48"/>
      <c r="G866" s="69"/>
      <c r="I866" s="45">
        <f t="shared" si="53"/>
        <v>0</v>
      </c>
      <c r="J866" s="45">
        <f t="shared" si="55"/>
        <v>13.723806896127114</v>
      </c>
      <c r="K866" s="39" t="e">
        <f t="shared" si="52"/>
        <v>#DIV/0!</v>
      </c>
      <c r="L866" s="46">
        <f>J866/Eingaben!$D$29</f>
        <v>0.94257731505281817</v>
      </c>
      <c r="M866" s="44" t="e">
        <f>K866/Eingaben!$D$8</f>
        <v>#DIV/0!</v>
      </c>
      <c r="N866" s="46">
        <f>ABS(B866-C866)/Eingaben!$D$8</f>
        <v>0</v>
      </c>
      <c r="O866" s="44"/>
      <c r="P866">
        <f>D866/3600000*G866*100*100/Eingaben!$D$39*(A866-A865)/3600</f>
        <v>0</v>
      </c>
      <c r="R866" s="91" t="e">
        <f>('Dichte Wasser'!$B$4*AVERAGE(B866:C866)^3+'Dichte Wasser'!$B$3*AVERAGE(B866:C866)^2+'Dichte Wasser'!$B$2*AVERAGE(B866:C866)+'Dichte Wasser'!$B$1)/1000</f>
        <v>#DIV/0!</v>
      </c>
      <c r="S866" s="92" t="e">
        <f t="shared" si="54"/>
        <v>#DIV/0!</v>
      </c>
    </row>
    <row r="867" spans="1:19" x14ac:dyDescent="0.25">
      <c r="A867" s="69"/>
      <c r="B867" s="72"/>
      <c r="C867" s="72"/>
      <c r="D867" s="80"/>
      <c r="E867" s="48"/>
      <c r="F867" s="48"/>
      <c r="G867" s="69"/>
      <c r="I867" s="45">
        <f t="shared" si="53"/>
        <v>0</v>
      </c>
      <c r="J867" s="45">
        <f t="shared" si="55"/>
        <v>13.723806896127114</v>
      </c>
      <c r="K867" s="39" t="e">
        <f t="shared" si="52"/>
        <v>#DIV/0!</v>
      </c>
      <c r="L867" s="46">
        <f>J867/Eingaben!$D$29</f>
        <v>0.94257731505281817</v>
      </c>
      <c r="M867" s="44" t="e">
        <f>K867/Eingaben!$D$8</f>
        <v>#DIV/0!</v>
      </c>
      <c r="N867" s="46">
        <f>ABS(B867-C867)/Eingaben!$D$8</f>
        <v>0</v>
      </c>
      <c r="O867" s="44"/>
      <c r="P867">
        <f>D867/3600000*G867*100*100/Eingaben!$D$39*(A867-A866)/3600</f>
        <v>0</v>
      </c>
      <c r="R867" s="91" t="e">
        <f>('Dichte Wasser'!$B$4*AVERAGE(B867:C867)^3+'Dichte Wasser'!$B$3*AVERAGE(B867:C867)^2+'Dichte Wasser'!$B$2*AVERAGE(B867:C867)+'Dichte Wasser'!$B$1)/1000</f>
        <v>#DIV/0!</v>
      </c>
      <c r="S867" s="92" t="e">
        <f t="shared" si="54"/>
        <v>#DIV/0!</v>
      </c>
    </row>
    <row r="868" spans="1:19" x14ac:dyDescent="0.25">
      <c r="A868" s="69"/>
      <c r="B868" s="72"/>
      <c r="C868" s="72"/>
      <c r="D868" s="80"/>
      <c r="E868" s="48"/>
      <c r="F868" s="48"/>
      <c r="G868" s="69"/>
      <c r="I868" s="45">
        <f t="shared" si="53"/>
        <v>0</v>
      </c>
      <c r="J868" s="45">
        <f t="shared" si="55"/>
        <v>13.723806896127114</v>
      </c>
      <c r="K868" s="39" t="e">
        <f t="shared" si="52"/>
        <v>#DIV/0!</v>
      </c>
      <c r="L868" s="46">
        <f>J868/Eingaben!$D$29</f>
        <v>0.94257731505281817</v>
      </c>
      <c r="M868" s="44" t="e">
        <f>K868/Eingaben!$D$8</f>
        <v>#DIV/0!</v>
      </c>
      <c r="N868" s="46">
        <f>ABS(B868-C868)/Eingaben!$D$8</f>
        <v>0</v>
      </c>
      <c r="O868" s="44"/>
      <c r="P868">
        <f>D868/3600000*G868*100*100/Eingaben!$D$39*(A868-A867)/3600</f>
        <v>0</v>
      </c>
      <c r="R868" s="91" t="e">
        <f>('Dichte Wasser'!$B$4*AVERAGE(B868:C868)^3+'Dichte Wasser'!$B$3*AVERAGE(B868:C868)^2+'Dichte Wasser'!$B$2*AVERAGE(B868:C868)+'Dichte Wasser'!$B$1)/1000</f>
        <v>#DIV/0!</v>
      </c>
      <c r="S868" s="92" t="e">
        <f t="shared" si="54"/>
        <v>#DIV/0!</v>
      </c>
    </row>
    <row r="869" spans="1:19" x14ac:dyDescent="0.25">
      <c r="A869" s="69"/>
      <c r="B869" s="72"/>
      <c r="C869" s="72"/>
      <c r="D869" s="80"/>
      <c r="E869" s="48"/>
      <c r="F869" s="48"/>
      <c r="G869" s="69"/>
      <c r="I869" s="45">
        <f t="shared" si="53"/>
        <v>0</v>
      </c>
      <c r="J869" s="45">
        <f t="shared" si="55"/>
        <v>13.723806896127114</v>
      </c>
      <c r="K869" s="39" t="e">
        <f t="shared" si="52"/>
        <v>#DIV/0!</v>
      </c>
      <c r="L869" s="46">
        <f>J869/Eingaben!$D$29</f>
        <v>0.94257731505281817</v>
      </c>
      <c r="M869" s="44" t="e">
        <f>K869/Eingaben!$D$8</f>
        <v>#DIV/0!</v>
      </c>
      <c r="N869" s="46">
        <f>ABS(B869-C869)/Eingaben!$D$8</f>
        <v>0</v>
      </c>
      <c r="O869" s="44"/>
      <c r="P869">
        <f>D869/3600000*G869*100*100/Eingaben!$D$39*(A869-A868)/3600</f>
        <v>0</v>
      </c>
      <c r="R869" s="91" t="e">
        <f>('Dichte Wasser'!$B$4*AVERAGE(B869:C869)^3+'Dichte Wasser'!$B$3*AVERAGE(B869:C869)^2+'Dichte Wasser'!$B$2*AVERAGE(B869:C869)+'Dichte Wasser'!$B$1)/1000</f>
        <v>#DIV/0!</v>
      </c>
      <c r="S869" s="92" t="e">
        <f t="shared" si="54"/>
        <v>#DIV/0!</v>
      </c>
    </row>
    <row r="870" spans="1:19" x14ac:dyDescent="0.25">
      <c r="A870" s="69"/>
      <c r="B870" s="72"/>
      <c r="C870" s="72"/>
      <c r="D870" s="80"/>
      <c r="E870" s="48"/>
      <c r="F870" s="48"/>
      <c r="G870" s="69"/>
      <c r="I870" s="45">
        <f t="shared" si="53"/>
        <v>0</v>
      </c>
      <c r="J870" s="45">
        <f t="shared" si="55"/>
        <v>13.723806896127114</v>
      </c>
      <c r="K870" s="39" t="e">
        <f t="shared" si="52"/>
        <v>#DIV/0!</v>
      </c>
      <c r="L870" s="46">
        <f>J870/Eingaben!$D$29</f>
        <v>0.94257731505281817</v>
      </c>
      <c r="M870" s="44" t="e">
        <f>K870/Eingaben!$D$8</f>
        <v>#DIV/0!</v>
      </c>
      <c r="N870" s="46">
        <f>ABS(B870-C870)/Eingaben!$D$8</f>
        <v>0</v>
      </c>
      <c r="O870" s="44"/>
      <c r="P870">
        <f>D870/3600000*G870*100*100/Eingaben!$D$39*(A870-A869)/3600</f>
        <v>0</v>
      </c>
      <c r="R870" s="91" t="e">
        <f>('Dichte Wasser'!$B$4*AVERAGE(B870:C870)^3+'Dichte Wasser'!$B$3*AVERAGE(B870:C870)^2+'Dichte Wasser'!$B$2*AVERAGE(B870:C870)+'Dichte Wasser'!$B$1)/1000</f>
        <v>#DIV/0!</v>
      </c>
      <c r="S870" s="92" t="e">
        <f t="shared" si="54"/>
        <v>#DIV/0!</v>
      </c>
    </row>
    <row r="871" spans="1:19" x14ac:dyDescent="0.25">
      <c r="A871" s="69"/>
      <c r="B871" s="72"/>
      <c r="C871" s="72"/>
      <c r="D871" s="80"/>
      <c r="E871" s="48"/>
      <c r="F871" s="48"/>
      <c r="G871" s="69"/>
      <c r="I871" s="45">
        <f t="shared" si="53"/>
        <v>0</v>
      </c>
      <c r="J871" s="45">
        <f t="shared" si="55"/>
        <v>13.723806896127114</v>
      </c>
      <c r="K871" s="39" t="e">
        <f t="shared" si="52"/>
        <v>#DIV/0!</v>
      </c>
      <c r="L871" s="46">
        <f>J871/Eingaben!$D$29</f>
        <v>0.94257731505281817</v>
      </c>
      <c r="M871" s="44" t="e">
        <f>K871/Eingaben!$D$8</f>
        <v>#DIV/0!</v>
      </c>
      <c r="N871" s="46">
        <f>ABS(B871-C871)/Eingaben!$D$8</f>
        <v>0</v>
      </c>
      <c r="O871" s="44"/>
      <c r="P871">
        <f>D871/3600000*G871*100*100/Eingaben!$D$39*(A871-A870)/3600</f>
        <v>0</v>
      </c>
      <c r="R871" s="91" t="e">
        <f>('Dichte Wasser'!$B$4*AVERAGE(B871:C871)^3+'Dichte Wasser'!$B$3*AVERAGE(B871:C871)^2+'Dichte Wasser'!$B$2*AVERAGE(B871:C871)+'Dichte Wasser'!$B$1)/1000</f>
        <v>#DIV/0!</v>
      </c>
      <c r="S871" s="92" t="e">
        <f t="shared" si="54"/>
        <v>#DIV/0!</v>
      </c>
    </row>
    <row r="872" spans="1:19" x14ac:dyDescent="0.25">
      <c r="A872" s="69"/>
      <c r="B872" s="72"/>
      <c r="C872" s="72"/>
      <c r="D872" s="80"/>
      <c r="E872" s="48"/>
      <c r="F872" s="48"/>
      <c r="G872" s="69"/>
      <c r="I872" s="45">
        <f t="shared" si="53"/>
        <v>0</v>
      </c>
      <c r="J872" s="45">
        <f t="shared" si="55"/>
        <v>13.723806896127114</v>
      </c>
      <c r="K872" s="39" t="e">
        <f t="shared" si="52"/>
        <v>#DIV/0!</v>
      </c>
      <c r="L872" s="46">
        <f>J872/Eingaben!$D$29</f>
        <v>0.94257731505281817</v>
      </c>
      <c r="M872" s="44" t="e">
        <f>K872/Eingaben!$D$8</f>
        <v>#DIV/0!</v>
      </c>
      <c r="N872" s="46">
        <f>ABS(B872-C872)/Eingaben!$D$8</f>
        <v>0</v>
      </c>
      <c r="O872" s="44"/>
      <c r="P872">
        <f>D872/3600000*G872*100*100/Eingaben!$D$39*(A872-A871)/3600</f>
        <v>0</v>
      </c>
      <c r="R872" s="91" t="e">
        <f>('Dichte Wasser'!$B$4*AVERAGE(B872:C872)^3+'Dichte Wasser'!$B$3*AVERAGE(B872:C872)^2+'Dichte Wasser'!$B$2*AVERAGE(B872:C872)+'Dichte Wasser'!$B$1)/1000</f>
        <v>#DIV/0!</v>
      </c>
      <c r="S872" s="92" t="e">
        <f t="shared" si="54"/>
        <v>#DIV/0!</v>
      </c>
    </row>
    <row r="873" spans="1:19" x14ac:dyDescent="0.25">
      <c r="A873" s="69"/>
      <c r="B873" s="72"/>
      <c r="C873" s="72"/>
      <c r="D873" s="80"/>
      <c r="E873" s="48"/>
      <c r="F873" s="48"/>
      <c r="G873" s="69"/>
      <c r="I873" s="45">
        <f t="shared" si="53"/>
        <v>0</v>
      </c>
      <c r="J873" s="45">
        <f t="shared" si="55"/>
        <v>13.723806896127114</v>
      </c>
      <c r="K873" s="39" t="e">
        <f t="shared" si="52"/>
        <v>#DIV/0!</v>
      </c>
      <c r="L873" s="46">
        <f>J873/Eingaben!$D$29</f>
        <v>0.94257731505281817</v>
      </c>
      <c r="M873" s="44" t="e">
        <f>K873/Eingaben!$D$8</f>
        <v>#DIV/0!</v>
      </c>
      <c r="N873" s="46">
        <f>ABS(B873-C873)/Eingaben!$D$8</f>
        <v>0</v>
      </c>
      <c r="O873" s="44"/>
      <c r="P873">
        <f>D873/3600000*G873*100*100/Eingaben!$D$39*(A873-A872)/3600</f>
        <v>0</v>
      </c>
      <c r="R873" s="91" t="e">
        <f>('Dichte Wasser'!$B$4*AVERAGE(B873:C873)^3+'Dichte Wasser'!$B$3*AVERAGE(B873:C873)^2+'Dichte Wasser'!$B$2*AVERAGE(B873:C873)+'Dichte Wasser'!$B$1)/1000</f>
        <v>#DIV/0!</v>
      </c>
      <c r="S873" s="92" t="e">
        <f t="shared" si="54"/>
        <v>#DIV/0!</v>
      </c>
    </row>
    <row r="874" spans="1:19" x14ac:dyDescent="0.25">
      <c r="A874" s="69"/>
      <c r="B874" s="72"/>
      <c r="C874" s="72"/>
      <c r="D874" s="80"/>
      <c r="E874" s="48"/>
      <c r="F874" s="48"/>
      <c r="G874" s="69"/>
      <c r="I874" s="45">
        <f t="shared" si="53"/>
        <v>0</v>
      </c>
      <c r="J874" s="45">
        <f t="shared" si="55"/>
        <v>13.723806896127114</v>
      </c>
      <c r="K874" s="39" t="e">
        <f t="shared" si="52"/>
        <v>#DIV/0!</v>
      </c>
      <c r="L874" s="46">
        <f>J874/Eingaben!$D$29</f>
        <v>0.94257731505281817</v>
      </c>
      <c r="M874" s="44" t="e">
        <f>K874/Eingaben!$D$8</f>
        <v>#DIV/0!</v>
      </c>
      <c r="N874" s="46">
        <f>ABS(B874-C874)/Eingaben!$D$8</f>
        <v>0</v>
      </c>
      <c r="O874" s="44"/>
      <c r="P874">
        <f>D874/3600000*G874*100*100/Eingaben!$D$39*(A874-A873)/3600</f>
        <v>0</v>
      </c>
      <c r="R874" s="91" t="e">
        <f>('Dichte Wasser'!$B$4*AVERAGE(B874:C874)^3+'Dichte Wasser'!$B$3*AVERAGE(B874:C874)^2+'Dichte Wasser'!$B$2*AVERAGE(B874:C874)+'Dichte Wasser'!$B$1)/1000</f>
        <v>#DIV/0!</v>
      </c>
      <c r="S874" s="92" t="e">
        <f t="shared" si="54"/>
        <v>#DIV/0!</v>
      </c>
    </row>
    <row r="875" spans="1:19" x14ac:dyDescent="0.25">
      <c r="A875" s="69"/>
      <c r="B875" s="72"/>
      <c r="C875" s="72"/>
      <c r="D875" s="80"/>
      <c r="E875" s="48"/>
      <c r="F875" s="48"/>
      <c r="G875" s="69"/>
      <c r="I875" s="45">
        <f t="shared" si="53"/>
        <v>0</v>
      </c>
      <c r="J875" s="45">
        <f t="shared" si="55"/>
        <v>13.723806896127114</v>
      </c>
      <c r="K875" s="39" t="e">
        <f t="shared" si="52"/>
        <v>#DIV/0!</v>
      </c>
      <c r="L875" s="46">
        <f>J875/Eingaben!$D$29</f>
        <v>0.94257731505281817</v>
      </c>
      <c r="M875" s="44" t="e">
        <f>K875/Eingaben!$D$8</f>
        <v>#DIV/0!</v>
      </c>
      <c r="N875" s="46">
        <f>ABS(B875-C875)/Eingaben!$D$8</f>
        <v>0</v>
      </c>
      <c r="O875" s="44"/>
      <c r="P875">
        <f>D875/3600000*G875*100*100/Eingaben!$D$39*(A875-A874)/3600</f>
        <v>0</v>
      </c>
      <c r="R875" s="91" t="e">
        <f>('Dichte Wasser'!$B$4*AVERAGE(B875:C875)^3+'Dichte Wasser'!$B$3*AVERAGE(B875:C875)^2+'Dichte Wasser'!$B$2*AVERAGE(B875:C875)+'Dichte Wasser'!$B$1)/1000</f>
        <v>#DIV/0!</v>
      </c>
      <c r="S875" s="92" t="e">
        <f t="shared" si="54"/>
        <v>#DIV/0!</v>
      </c>
    </row>
    <row r="876" spans="1:19" x14ac:dyDescent="0.25">
      <c r="A876" s="69"/>
      <c r="B876" s="72"/>
      <c r="C876" s="72"/>
      <c r="D876" s="80"/>
      <c r="E876" s="48"/>
      <c r="F876" s="48"/>
      <c r="G876" s="69"/>
      <c r="I876" s="45">
        <f t="shared" si="53"/>
        <v>0</v>
      </c>
      <c r="J876" s="45">
        <f t="shared" si="55"/>
        <v>13.723806896127114</v>
      </c>
      <c r="K876" s="39" t="e">
        <f t="shared" si="52"/>
        <v>#DIV/0!</v>
      </c>
      <c r="L876" s="46">
        <f>J876/Eingaben!$D$29</f>
        <v>0.94257731505281817</v>
      </c>
      <c r="M876" s="44" t="e">
        <f>K876/Eingaben!$D$8</f>
        <v>#DIV/0!</v>
      </c>
      <c r="N876" s="46">
        <f>ABS(B876-C876)/Eingaben!$D$8</f>
        <v>0</v>
      </c>
      <c r="O876" s="44"/>
      <c r="P876">
        <f>D876/3600000*G876*100*100/Eingaben!$D$39*(A876-A875)/3600</f>
        <v>0</v>
      </c>
      <c r="R876" s="91" t="e">
        <f>('Dichte Wasser'!$B$4*AVERAGE(B876:C876)^3+'Dichte Wasser'!$B$3*AVERAGE(B876:C876)^2+'Dichte Wasser'!$B$2*AVERAGE(B876:C876)+'Dichte Wasser'!$B$1)/1000</f>
        <v>#DIV/0!</v>
      </c>
      <c r="S876" s="92" t="e">
        <f t="shared" si="54"/>
        <v>#DIV/0!</v>
      </c>
    </row>
    <row r="877" spans="1:19" x14ac:dyDescent="0.25">
      <c r="A877" s="69"/>
      <c r="B877" s="72"/>
      <c r="C877" s="72"/>
      <c r="D877" s="80"/>
      <c r="E877" s="48"/>
      <c r="F877" s="48"/>
      <c r="G877" s="69"/>
      <c r="I877" s="45">
        <f t="shared" si="53"/>
        <v>0</v>
      </c>
      <c r="J877" s="45">
        <f t="shared" si="55"/>
        <v>13.723806896127114</v>
      </c>
      <c r="K877" s="39" t="e">
        <f t="shared" si="52"/>
        <v>#DIV/0!</v>
      </c>
      <c r="L877" s="46">
        <f>J877/Eingaben!$D$29</f>
        <v>0.94257731505281817</v>
      </c>
      <c r="M877" s="44" t="e">
        <f>K877/Eingaben!$D$8</f>
        <v>#DIV/0!</v>
      </c>
      <c r="N877" s="46">
        <f>ABS(B877-C877)/Eingaben!$D$8</f>
        <v>0</v>
      </c>
      <c r="O877" s="44"/>
      <c r="P877">
        <f>D877/3600000*G877*100*100/Eingaben!$D$39*(A877-A876)/3600</f>
        <v>0</v>
      </c>
      <c r="R877" s="91" t="e">
        <f>('Dichte Wasser'!$B$4*AVERAGE(B877:C877)^3+'Dichte Wasser'!$B$3*AVERAGE(B877:C877)^2+'Dichte Wasser'!$B$2*AVERAGE(B877:C877)+'Dichte Wasser'!$B$1)/1000</f>
        <v>#DIV/0!</v>
      </c>
      <c r="S877" s="92" t="e">
        <f t="shared" si="54"/>
        <v>#DIV/0!</v>
      </c>
    </row>
    <row r="878" spans="1:19" x14ac:dyDescent="0.25">
      <c r="A878" s="69"/>
      <c r="B878" s="72"/>
      <c r="C878" s="72"/>
      <c r="D878" s="80"/>
      <c r="E878" s="48"/>
      <c r="F878" s="48"/>
      <c r="G878" s="69"/>
      <c r="I878" s="45">
        <f t="shared" si="53"/>
        <v>0</v>
      </c>
      <c r="J878" s="45">
        <f t="shared" si="55"/>
        <v>13.723806896127114</v>
      </c>
      <c r="K878" s="39" t="e">
        <f t="shared" si="52"/>
        <v>#DIV/0!</v>
      </c>
      <c r="L878" s="46">
        <f>J878/Eingaben!$D$29</f>
        <v>0.94257731505281817</v>
      </c>
      <c r="M878" s="44" t="e">
        <f>K878/Eingaben!$D$8</f>
        <v>#DIV/0!</v>
      </c>
      <c r="N878" s="46">
        <f>ABS(B878-C878)/Eingaben!$D$8</f>
        <v>0</v>
      </c>
      <c r="O878" s="44"/>
      <c r="P878">
        <f>D878/3600000*G878*100*100/Eingaben!$D$39*(A878-A877)/3600</f>
        <v>0</v>
      </c>
      <c r="R878" s="91" t="e">
        <f>('Dichte Wasser'!$B$4*AVERAGE(B878:C878)^3+'Dichte Wasser'!$B$3*AVERAGE(B878:C878)^2+'Dichte Wasser'!$B$2*AVERAGE(B878:C878)+'Dichte Wasser'!$B$1)/1000</f>
        <v>#DIV/0!</v>
      </c>
      <c r="S878" s="92" t="e">
        <f t="shared" si="54"/>
        <v>#DIV/0!</v>
      </c>
    </row>
    <row r="879" spans="1:19" x14ac:dyDescent="0.25">
      <c r="A879" s="69"/>
      <c r="B879" s="72"/>
      <c r="C879" s="72"/>
      <c r="D879" s="80"/>
      <c r="E879" s="48"/>
      <c r="F879" s="48"/>
      <c r="G879" s="69"/>
      <c r="I879" s="45">
        <f t="shared" si="53"/>
        <v>0</v>
      </c>
      <c r="J879" s="45">
        <f t="shared" si="55"/>
        <v>13.723806896127114</v>
      </c>
      <c r="K879" s="39" t="e">
        <f t="shared" si="52"/>
        <v>#DIV/0!</v>
      </c>
      <c r="L879" s="46">
        <f>J879/Eingaben!$D$29</f>
        <v>0.94257731505281817</v>
      </c>
      <c r="M879" s="44" t="e">
        <f>K879/Eingaben!$D$8</f>
        <v>#DIV/0!</v>
      </c>
      <c r="N879" s="46">
        <f>ABS(B879-C879)/Eingaben!$D$8</f>
        <v>0</v>
      </c>
      <c r="O879" s="44"/>
      <c r="P879">
        <f>D879/3600000*G879*100*100/Eingaben!$D$39*(A879-A878)/3600</f>
        <v>0</v>
      </c>
      <c r="R879" s="91" t="e">
        <f>('Dichte Wasser'!$B$4*AVERAGE(B879:C879)^3+'Dichte Wasser'!$B$3*AVERAGE(B879:C879)^2+'Dichte Wasser'!$B$2*AVERAGE(B879:C879)+'Dichte Wasser'!$B$1)/1000</f>
        <v>#DIV/0!</v>
      </c>
      <c r="S879" s="92" t="e">
        <f t="shared" si="54"/>
        <v>#DIV/0!</v>
      </c>
    </row>
    <row r="880" spans="1:19" x14ac:dyDescent="0.25">
      <c r="A880" s="69"/>
      <c r="B880" s="72"/>
      <c r="C880" s="72"/>
      <c r="D880" s="80"/>
      <c r="E880" s="48"/>
      <c r="F880" s="48"/>
      <c r="G880" s="69"/>
      <c r="I880" s="45">
        <f t="shared" si="53"/>
        <v>0</v>
      </c>
      <c r="J880" s="45">
        <f t="shared" si="55"/>
        <v>13.723806896127114</v>
      </c>
      <c r="K880" s="39" t="e">
        <f t="shared" si="52"/>
        <v>#DIV/0!</v>
      </c>
      <c r="L880" s="46">
        <f>J880/Eingaben!$D$29</f>
        <v>0.94257731505281817</v>
      </c>
      <c r="M880" s="44" t="e">
        <f>K880/Eingaben!$D$8</f>
        <v>#DIV/0!</v>
      </c>
      <c r="N880" s="46">
        <f>ABS(B880-C880)/Eingaben!$D$8</f>
        <v>0</v>
      </c>
      <c r="O880" s="44"/>
      <c r="P880">
        <f>D880/3600000*G880*100*100/Eingaben!$D$39*(A880-A879)/3600</f>
        <v>0</v>
      </c>
      <c r="R880" s="91" t="e">
        <f>('Dichte Wasser'!$B$4*AVERAGE(B880:C880)^3+'Dichte Wasser'!$B$3*AVERAGE(B880:C880)^2+'Dichte Wasser'!$B$2*AVERAGE(B880:C880)+'Dichte Wasser'!$B$1)/1000</f>
        <v>#DIV/0!</v>
      </c>
      <c r="S880" s="92" t="e">
        <f t="shared" si="54"/>
        <v>#DIV/0!</v>
      </c>
    </row>
    <row r="881" spans="1:19" x14ac:dyDescent="0.25">
      <c r="A881" s="69"/>
      <c r="B881" s="72"/>
      <c r="C881" s="72"/>
      <c r="D881" s="80"/>
      <c r="E881" s="48"/>
      <c r="F881" s="48"/>
      <c r="G881" s="69"/>
      <c r="I881" s="45">
        <f t="shared" si="53"/>
        <v>0</v>
      </c>
      <c r="J881" s="45">
        <f t="shared" si="55"/>
        <v>13.723806896127114</v>
      </c>
      <c r="K881" s="39" t="e">
        <f t="shared" si="52"/>
        <v>#DIV/0!</v>
      </c>
      <c r="L881" s="46">
        <f>J881/Eingaben!$D$29</f>
        <v>0.94257731505281817</v>
      </c>
      <c r="M881" s="44" t="e">
        <f>K881/Eingaben!$D$8</f>
        <v>#DIV/0!</v>
      </c>
      <c r="N881" s="46">
        <f>ABS(B881-C881)/Eingaben!$D$8</f>
        <v>0</v>
      </c>
      <c r="O881" s="44"/>
      <c r="P881">
        <f>D881/3600000*G881*100*100/Eingaben!$D$39*(A881-A880)/3600</f>
        <v>0</v>
      </c>
      <c r="R881" s="91" t="e">
        <f>('Dichte Wasser'!$B$4*AVERAGE(B881:C881)^3+'Dichte Wasser'!$B$3*AVERAGE(B881:C881)^2+'Dichte Wasser'!$B$2*AVERAGE(B881:C881)+'Dichte Wasser'!$B$1)/1000</f>
        <v>#DIV/0!</v>
      </c>
      <c r="S881" s="92" t="e">
        <f t="shared" si="54"/>
        <v>#DIV/0!</v>
      </c>
    </row>
    <row r="882" spans="1:19" x14ac:dyDescent="0.25">
      <c r="A882" s="69"/>
      <c r="B882" s="72"/>
      <c r="C882" s="72"/>
      <c r="D882" s="80"/>
      <c r="E882" s="48"/>
      <c r="F882" s="48"/>
      <c r="G882" s="69"/>
      <c r="I882" s="45">
        <f t="shared" si="53"/>
        <v>0</v>
      </c>
      <c r="J882" s="45">
        <f t="shared" si="55"/>
        <v>13.723806896127114</v>
      </c>
      <c r="K882" s="39" t="e">
        <f t="shared" si="52"/>
        <v>#DIV/0!</v>
      </c>
      <c r="L882" s="46">
        <f>J882/Eingaben!$D$29</f>
        <v>0.94257731505281817</v>
      </c>
      <c r="M882" s="44" t="e">
        <f>K882/Eingaben!$D$8</f>
        <v>#DIV/0!</v>
      </c>
      <c r="N882" s="46">
        <f>ABS(B882-C882)/Eingaben!$D$8</f>
        <v>0</v>
      </c>
      <c r="O882" s="44"/>
      <c r="P882">
        <f>D882/3600000*G882*100*100/Eingaben!$D$39*(A882-A881)/3600</f>
        <v>0</v>
      </c>
      <c r="R882" s="91" t="e">
        <f>('Dichte Wasser'!$B$4*AVERAGE(B882:C882)^3+'Dichte Wasser'!$B$3*AVERAGE(B882:C882)^2+'Dichte Wasser'!$B$2*AVERAGE(B882:C882)+'Dichte Wasser'!$B$1)/1000</f>
        <v>#DIV/0!</v>
      </c>
      <c r="S882" s="92" t="e">
        <f t="shared" si="54"/>
        <v>#DIV/0!</v>
      </c>
    </row>
    <row r="883" spans="1:19" x14ac:dyDescent="0.25">
      <c r="A883" s="69"/>
      <c r="B883" s="72"/>
      <c r="C883" s="72"/>
      <c r="D883" s="80"/>
      <c r="E883" s="48"/>
      <c r="F883" s="48"/>
      <c r="G883" s="69"/>
      <c r="I883" s="45">
        <f t="shared" si="53"/>
        <v>0</v>
      </c>
      <c r="J883" s="45">
        <f t="shared" si="55"/>
        <v>13.723806896127114</v>
      </c>
      <c r="K883" s="39" t="e">
        <f t="shared" si="52"/>
        <v>#DIV/0!</v>
      </c>
      <c r="L883" s="46">
        <f>J883/Eingaben!$D$29</f>
        <v>0.94257731505281817</v>
      </c>
      <c r="M883" s="44" t="e">
        <f>K883/Eingaben!$D$8</f>
        <v>#DIV/0!</v>
      </c>
      <c r="N883" s="46">
        <f>ABS(B883-C883)/Eingaben!$D$8</f>
        <v>0</v>
      </c>
      <c r="O883" s="44"/>
      <c r="P883">
        <f>D883/3600000*G883*100*100/Eingaben!$D$39*(A883-A882)/3600</f>
        <v>0</v>
      </c>
      <c r="R883" s="91" t="e">
        <f>('Dichte Wasser'!$B$4*AVERAGE(B883:C883)^3+'Dichte Wasser'!$B$3*AVERAGE(B883:C883)^2+'Dichte Wasser'!$B$2*AVERAGE(B883:C883)+'Dichte Wasser'!$B$1)/1000</f>
        <v>#DIV/0!</v>
      </c>
      <c r="S883" s="92" t="e">
        <f t="shared" si="54"/>
        <v>#DIV/0!</v>
      </c>
    </row>
    <row r="884" spans="1:19" x14ac:dyDescent="0.25">
      <c r="A884" s="69"/>
      <c r="B884" s="72"/>
      <c r="C884" s="72"/>
      <c r="D884" s="80"/>
      <c r="E884" s="48"/>
      <c r="F884" s="48"/>
      <c r="G884" s="69"/>
      <c r="I884" s="45">
        <f t="shared" si="53"/>
        <v>0</v>
      </c>
      <c r="J884" s="45">
        <f t="shared" si="55"/>
        <v>13.723806896127114</v>
      </c>
      <c r="K884" s="39" t="e">
        <f t="shared" si="52"/>
        <v>#DIV/0!</v>
      </c>
      <c r="L884" s="46">
        <f>J884/Eingaben!$D$29</f>
        <v>0.94257731505281817</v>
      </c>
      <c r="M884" s="44" t="e">
        <f>K884/Eingaben!$D$8</f>
        <v>#DIV/0!</v>
      </c>
      <c r="N884" s="46">
        <f>ABS(B884-C884)/Eingaben!$D$8</f>
        <v>0</v>
      </c>
      <c r="O884" s="44"/>
      <c r="P884">
        <f>D884/3600000*G884*100*100/Eingaben!$D$39*(A884-A883)/3600</f>
        <v>0</v>
      </c>
      <c r="R884" s="91" t="e">
        <f>('Dichte Wasser'!$B$4*AVERAGE(B884:C884)^3+'Dichte Wasser'!$B$3*AVERAGE(B884:C884)^2+'Dichte Wasser'!$B$2*AVERAGE(B884:C884)+'Dichte Wasser'!$B$1)/1000</f>
        <v>#DIV/0!</v>
      </c>
      <c r="S884" s="92" t="e">
        <f t="shared" si="54"/>
        <v>#DIV/0!</v>
      </c>
    </row>
    <row r="885" spans="1:19" x14ac:dyDescent="0.25">
      <c r="A885" s="69"/>
      <c r="B885" s="72"/>
      <c r="C885" s="72"/>
      <c r="D885" s="80"/>
      <c r="E885" s="48"/>
      <c r="F885" s="48"/>
      <c r="G885" s="69"/>
      <c r="I885" s="45">
        <f t="shared" si="53"/>
        <v>0</v>
      </c>
      <c r="J885" s="45">
        <f t="shared" si="55"/>
        <v>13.723806896127114</v>
      </c>
      <c r="K885" s="39" t="e">
        <f t="shared" si="52"/>
        <v>#DIV/0!</v>
      </c>
      <c r="L885" s="46">
        <f>J885/Eingaben!$D$29</f>
        <v>0.94257731505281817</v>
      </c>
      <c r="M885" s="44" t="e">
        <f>K885/Eingaben!$D$8</f>
        <v>#DIV/0!</v>
      </c>
      <c r="N885" s="46">
        <f>ABS(B885-C885)/Eingaben!$D$8</f>
        <v>0</v>
      </c>
      <c r="O885" s="44"/>
      <c r="P885">
        <f>D885/3600000*G885*100*100/Eingaben!$D$39*(A885-A884)/3600</f>
        <v>0</v>
      </c>
      <c r="R885" s="91" t="e">
        <f>('Dichte Wasser'!$B$4*AVERAGE(B885:C885)^3+'Dichte Wasser'!$B$3*AVERAGE(B885:C885)^2+'Dichte Wasser'!$B$2*AVERAGE(B885:C885)+'Dichte Wasser'!$B$1)/1000</f>
        <v>#DIV/0!</v>
      </c>
      <c r="S885" s="92" t="e">
        <f t="shared" si="54"/>
        <v>#DIV/0!</v>
      </c>
    </row>
    <row r="886" spans="1:19" x14ac:dyDescent="0.25">
      <c r="A886" s="69"/>
      <c r="B886" s="72"/>
      <c r="C886" s="72"/>
      <c r="D886" s="80"/>
      <c r="E886" s="48"/>
      <c r="F886" s="48"/>
      <c r="G886" s="69"/>
      <c r="I886" s="45">
        <f t="shared" si="53"/>
        <v>0</v>
      </c>
      <c r="J886" s="45">
        <f t="shared" si="55"/>
        <v>13.723806896127114</v>
      </c>
      <c r="K886" s="39" t="e">
        <f t="shared" si="52"/>
        <v>#DIV/0!</v>
      </c>
      <c r="L886" s="46">
        <f>J886/Eingaben!$D$29</f>
        <v>0.94257731505281817</v>
      </c>
      <c r="M886" s="44" t="e">
        <f>K886/Eingaben!$D$8</f>
        <v>#DIV/0!</v>
      </c>
      <c r="N886" s="46">
        <f>ABS(B886-C886)/Eingaben!$D$8</f>
        <v>0</v>
      </c>
      <c r="O886" s="44"/>
      <c r="P886">
        <f>D886/3600000*G886*100*100/Eingaben!$D$39*(A886-A885)/3600</f>
        <v>0</v>
      </c>
      <c r="R886" s="91" t="e">
        <f>('Dichte Wasser'!$B$4*AVERAGE(B886:C886)^3+'Dichte Wasser'!$B$3*AVERAGE(B886:C886)^2+'Dichte Wasser'!$B$2*AVERAGE(B886:C886)+'Dichte Wasser'!$B$1)/1000</f>
        <v>#DIV/0!</v>
      </c>
      <c r="S886" s="92" t="e">
        <f t="shared" si="54"/>
        <v>#DIV/0!</v>
      </c>
    </row>
    <row r="887" spans="1:19" x14ac:dyDescent="0.25">
      <c r="A887" s="69"/>
      <c r="B887" s="72"/>
      <c r="C887" s="72"/>
      <c r="D887" s="80"/>
      <c r="E887" s="48"/>
      <c r="F887" s="48"/>
      <c r="G887" s="69"/>
      <c r="I887" s="45">
        <f t="shared" si="53"/>
        <v>0</v>
      </c>
      <c r="J887" s="45">
        <f t="shared" si="55"/>
        <v>13.723806896127114</v>
      </c>
      <c r="K887" s="39" t="e">
        <f t="shared" si="52"/>
        <v>#DIV/0!</v>
      </c>
      <c r="L887" s="46">
        <f>J887/Eingaben!$D$29</f>
        <v>0.94257731505281817</v>
      </c>
      <c r="M887" s="44" t="e">
        <f>K887/Eingaben!$D$8</f>
        <v>#DIV/0!</v>
      </c>
      <c r="N887" s="46">
        <f>ABS(B887-C887)/Eingaben!$D$8</f>
        <v>0</v>
      </c>
      <c r="O887" s="44"/>
      <c r="P887">
        <f>D887/3600000*G887*100*100/Eingaben!$D$39*(A887-A886)/3600</f>
        <v>0</v>
      </c>
      <c r="R887" s="91" t="e">
        <f>('Dichte Wasser'!$B$4*AVERAGE(B887:C887)^3+'Dichte Wasser'!$B$3*AVERAGE(B887:C887)^2+'Dichte Wasser'!$B$2*AVERAGE(B887:C887)+'Dichte Wasser'!$B$1)/1000</f>
        <v>#DIV/0!</v>
      </c>
      <c r="S887" s="92" t="e">
        <f t="shared" si="54"/>
        <v>#DIV/0!</v>
      </c>
    </row>
    <row r="888" spans="1:19" x14ac:dyDescent="0.25">
      <c r="A888" s="69"/>
      <c r="B888" s="72"/>
      <c r="C888" s="72"/>
      <c r="D888" s="80"/>
      <c r="E888" s="48"/>
      <c r="F888" s="48"/>
      <c r="G888" s="69"/>
      <c r="I888" s="45">
        <f t="shared" si="53"/>
        <v>0</v>
      </c>
      <c r="J888" s="45">
        <f t="shared" si="55"/>
        <v>13.723806896127114</v>
      </c>
      <c r="K888" s="39" t="e">
        <f t="shared" si="52"/>
        <v>#DIV/0!</v>
      </c>
      <c r="L888" s="46">
        <f>J888/Eingaben!$D$29</f>
        <v>0.94257731505281817</v>
      </c>
      <c r="M888" s="44" t="e">
        <f>K888/Eingaben!$D$8</f>
        <v>#DIV/0!</v>
      </c>
      <c r="N888" s="46">
        <f>ABS(B888-C888)/Eingaben!$D$8</f>
        <v>0</v>
      </c>
      <c r="O888" s="44"/>
      <c r="P888">
        <f>D888/3600000*G888*100*100/Eingaben!$D$39*(A888-A887)/3600</f>
        <v>0</v>
      </c>
      <c r="R888" s="91" t="e">
        <f>('Dichte Wasser'!$B$4*AVERAGE(B888:C888)^3+'Dichte Wasser'!$B$3*AVERAGE(B888:C888)^2+'Dichte Wasser'!$B$2*AVERAGE(B888:C888)+'Dichte Wasser'!$B$1)/1000</f>
        <v>#DIV/0!</v>
      </c>
      <c r="S888" s="92" t="e">
        <f t="shared" si="54"/>
        <v>#DIV/0!</v>
      </c>
    </row>
    <row r="889" spans="1:19" x14ac:dyDescent="0.25">
      <c r="A889" s="69"/>
      <c r="B889" s="72"/>
      <c r="C889" s="72"/>
      <c r="D889" s="80"/>
      <c r="E889" s="48"/>
      <c r="F889" s="48"/>
      <c r="G889" s="69"/>
      <c r="I889" s="45">
        <f t="shared" si="53"/>
        <v>0</v>
      </c>
      <c r="J889" s="45">
        <f t="shared" si="55"/>
        <v>13.723806896127114</v>
      </c>
      <c r="K889" s="39" t="e">
        <f t="shared" si="52"/>
        <v>#DIV/0!</v>
      </c>
      <c r="L889" s="46">
        <f>J889/Eingaben!$D$29</f>
        <v>0.94257731505281817</v>
      </c>
      <c r="M889" s="44" t="e">
        <f>K889/Eingaben!$D$8</f>
        <v>#DIV/0!</v>
      </c>
      <c r="N889" s="46">
        <f>ABS(B889-C889)/Eingaben!$D$8</f>
        <v>0</v>
      </c>
      <c r="O889" s="44"/>
      <c r="P889">
        <f>D889/3600000*G889*100*100/Eingaben!$D$39*(A889-A888)/3600</f>
        <v>0</v>
      </c>
      <c r="R889" s="91" t="e">
        <f>('Dichte Wasser'!$B$4*AVERAGE(B889:C889)^3+'Dichte Wasser'!$B$3*AVERAGE(B889:C889)^2+'Dichte Wasser'!$B$2*AVERAGE(B889:C889)+'Dichte Wasser'!$B$1)/1000</f>
        <v>#DIV/0!</v>
      </c>
      <c r="S889" s="92" t="e">
        <f t="shared" si="54"/>
        <v>#DIV/0!</v>
      </c>
    </row>
    <row r="890" spans="1:19" x14ac:dyDescent="0.25">
      <c r="A890" s="69"/>
      <c r="B890" s="72"/>
      <c r="C890" s="72"/>
      <c r="D890" s="80"/>
      <c r="E890" s="48"/>
      <c r="F890" s="48"/>
      <c r="G890" s="69"/>
      <c r="I890" s="45">
        <f t="shared" si="53"/>
        <v>0</v>
      </c>
      <c r="J890" s="45">
        <f t="shared" si="55"/>
        <v>13.723806896127114</v>
      </c>
      <c r="K890" s="39" t="e">
        <f t="shared" si="52"/>
        <v>#DIV/0!</v>
      </c>
      <c r="L890" s="46">
        <f>J890/Eingaben!$D$29</f>
        <v>0.94257731505281817</v>
      </c>
      <c r="M890" s="44" t="e">
        <f>K890/Eingaben!$D$8</f>
        <v>#DIV/0!</v>
      </c>
      <c r="N890" s="46">
        <f>ABS(B890-C890)/Eingaben!$D$8</f>
        <v>0</v>
      </c>
      <c r="O890" s="44"/>
      <c r="P890">
        <f>D890/3600000*G890*100*100/Eingaben!$D$39*(A890-A889)/3600</f>
        <v>0</v>
      </c>
      <c r="R890" s="91" t="e">
        <f>('Dichte Wasser'!$B$4*AVERAGE(B890:C890)^3+'Dichte Wasser'!$B$3*AVERAGE(B890:C890)^2+'Dichte Wasser'!$B$2*AVERAGE(B890:C890)+'Dichte Wasser'!$B$1)/1000</f>
        <v>#DIV/0!</v>
      </c>
      <c r="S890" s="92" t="e">
        <f t="shared" si="54"/>
        <v>#DIV/0!</v>
      </c>
    </row>
    <row r="891" spans="1:19" x14ac:dyDescent="0.25">
      <c r="A891" s="69"/>
      <c r="B891" s="72"/>
      <c r="C891" s="72"/>
      <c r="D891" s="80"/>
      <c r="E891" s="48"/>
      <c r="F891" s="48"/>
      <c r="G891" s="69"/>
      <c r="I891" s="45">
        <f t="shared" si="53"/>
        <v>0</v>
      </c>
      <c r="J891" s="45">
        <f t="shared" si="55"/>
        <v>13.723806896127114</v>
      </c>
      <c r="K891" s="39" t="e">
        <f t="shared" si="52"/>
        <v>#DIV/0!</v>
      </c>
      <c r="L891" s="46">
        <f>J891/Eingaben!$D$29</f>
        <v>0.94257731505281817</v>
      </c>
      <c r="M891" s="44" t="e">
        <f>K891/Eingaben!$D$8</f>
        <v>#DIV/0!</v>
      </c>
      <c r="N891" s="46">
        <f>ABS(B891-C891)/Eingaben!$D$8</f>
        <v>0</v>
      </c>
      <c r="O891" s="44"/>
      <c r="P891">
        <f>D891/3600000*G891*100*100/Eingaben!$D$39*(A891-A890)/3600</f>
        <v>0</v>
      </c>
      <c r="R891" s="91" t="e">
        <f>('Dichte Wasser'!$B$4*AVERAGE(B891:C891)^3+'Dichte Wasser'!$B$3*AVERAGE(B891:C891)^2+'Dichte Wasser'!$B$2*AVERAGE(B891:C891)+'Dichte Wasser'!$B$1)/1000</f>
        <v>#DIV/0!</v>
      </c>
      <c r="S891" s="92" t="e">
        <f t="shared" si="54"/>
        <v>#DIV/0!</v>
      </c>
    </row>
    <row r="892" spans="1:19" x14ac:dyDescent="0.25">
      <c r="A892" s="69"/>
      <c r="B892" s="72"/>
      <c r="C892" s="72"/>
      <c r="D892" s="80"/>
      <c r="E892" s="48"/>
      <c r="F892" s="48"/>
      <c r="G892" s="69"/>
      <c r="I892" s="45">
        <f t="shared" si="53"/>
        <v>0</v>
      </c>
      <c r="J892" s="45">
        <f t="shared" si="55"/>
        <v>13.723806896127114</v>
      </c>
      <c r="K892" s="39" t="e">
        <f t="shared" si="52"/>
        <v>#DIV/0!</v>
      </c>
      <c r="L892" s="46">
        <f>J892/Eingaben!$D$29</f>
        <v>0.94257731505281817</v>
      </c>
      <c r="M892" s="44" t="e">
        <f>K892/Eingaben!$D$8</f>
        <v>#DIV/0!</v>
      </c>
      <c r="N892" s="46">
        <f>ABS(B892-C892)/Eingaben!$D$8</f>
        <v>0</v>
      </c>
      <c r="O892" s="44"/>
      <c r="P892">
        <f>D892/3600000*G892*100*100/Eingaben!$D$39*(A892-A891)/3600</f>
        <v>0</v>
      </c>
      <c r="R892" s="91" t="e">
        <f>('Dichte Wasser'!$B$4*AVERAGE(B892:C892)^3+'Dichte Wasser'!$B$3*AVERAGE(B892:C892)^2+'Dichte Wasser'!$B$2*AVERAGE(B892:C892)+'Dichte Wasser'!$B$1)/1000</f>
        <v>#DIV/0!</v>
      </c>
      <c r="S892" s="92" t="e">
        <f t="shared" si="54"/>
        <v>#DIV/0!</v>
      </c>
    </row>
    <row r="893" spans="1:19" x14ac:dyDescent="0.25">
      <c r="A893" s="69"/>
      <c r="B893" s="72"/>
      <c r="C893" s="72"/>
      <c r="D893" s="80"/>
      <c r="E893" s="48"/>
      <c r="F893" s="48"/>
      <c r="G893" s="69"/>
      <c r="I893" s="45">
        <f t="shared" si="53"/>
        <v>0</v>
      </c>
      <c r="J893" s="45">
        <f t="shared" si="55"/>
        <v>13.723806896127114</v>
      </c>
      <c r="K893" s="39" t="e">
        <f t="shared" si="52"/>
        <v>#DIV/0!</v>
      </c>
      <c r="L893" s="46">
        <f>J893/Eingaben!$D$29</f>
        <v>0.94257731505281817</v>
      </c>
      <c r="M893" s="44" t="e">
        <f>K893/Eingaben!$D$8</f>
        <v>#DIV/0!</v>
      </c>
      <c r="N893" s="46">
        <f>ABS(B893-C893)/Eingaben!$D$8</f>
        <v>0</v>
      </c>
      <c r="O893" s="44"/>
      <c r="P893">
        <f>D893/3600000*G893*100*100/Eingaben!$D$39*(A893-A892)/3600</f>
        <v>0</v>
      </c>
      <c r="R893" s="91" t="e">
        <f>('Dichte Wasser'!$B$4*AVERAGE(B893:C893)^3+'Dichte Wasser'!$B$3*AVERAGE(B893:C893)^2+'Dichte Wasser'!$B$2*AVERAGE(B893:C893)+'Dichte Wasser'!$B$1)/1000</f>
        <v>#DIV/0!</v>
      </c>
      <c r="S893" s="92" t="e">
        <f t="shared" si="54"/>
        <v>#DIV/0!</v>
      </c>
    </row>
    <row r="894" spans="1:19" x14ac:dyDescent="0.25">
      <c r="A894" s="69"/>
      <c r="B894" s="72"/>
      <c r="C894" s="72"/>
      <c r="D894" s="80"/>
      <c r="E894" s="48"/>
      <c r="F894" s="48"/>
      <c r="G894" s="69"/>
      <c r="I894" s="45">
        <f t="shared" si="53"/>
        <v>0</v>
      </c>
      <c r="J894" s="45">
        <f t="shared" si="55"/>
        <v>13.723806896127114</v>
      </c>
      <c r="K894" s="39" t="e">
        <f t="shared" si="52"/>
        <v>#DIV/0!</v>
      </c>
      <c r="L894" s="46">
        <f>J894/Eingaben!$D$29</f>
        <v>0.94257731505281817</v>
      </c>
      <c r="M894" s="44" t="e">
        <f>K894/Eingaben!$D$8</f>
        <v>#DIV/0!</v>
      </c>
      <c r="N894" s="46">
        <f>ABS(B894-C894)/Eingaben!$D$8</f>
        <v>0</v>
      </c>
      <c r="O894" s="44"/>
      <c r="P894">
        <f>D894/3600000*G894*100*100/Eingaben!$D$39*(A894-A893)/3600</f>
        <v>0</v>
      </c>
      <c r="R894" s="91" t="e">
        <f>('Dichte Wasser'!$B$4*AVERAGE(B894:C894)^3+'Dichte Wasser'!$B$3*AVERAGE(B894:C894)^2+'Dichte Wasser'!$B$2*AVERAGE(B894:C894)+'Dichte Wasser'!$B$1)/1000</f>
        <v>#DIV/0!</v>
      </c>
      <c r="S894" s="92" t="e">
        <f t="shared" si="54"/>
        <v>#DIV/0!</v>
      </c>
    </row>
    <row r="895" spans="1:19" x14ac:dyDescent="0.25">
      <c r="A895" s="69"/>
      <c r="B895" s="72"/>
      <c r="C895" s="72"/>
      <c r="D895" s="80"/>
      <c r="E895" s="48"/>
      <c r="F895" s="48"/>
      <c r="G895" s="69"/>
      <c r="I895" s="45">
        <f t="shared" si="53"/>
        <v>0</v>
      </c>
      <c r="J895" s="45">
        <f t="shared" si="55"/>
        <v>13.723806896127114</v>
      </c>
      <c r="K895" s="39" t="e">
        <f t="shared" si="52"/>
        <v>#DIV/0!</v>
      </c>
      <c r="L895" s="46">
        <f>J895/Eingaben!$D$29</f>
        <v>0.94257731505281817</v>
      </c>
      <c r="M895" s="44" t="e">
        <f>K895/Eingaben!$D$8</f>
        <v>#DIV/0!</v>
      </c>
      <c r="N895" s="46">
        <f>ABS(B895-C895)/Eingaben!$D$8</f>
        <v>0</v>
      </c>
      <c r="O895" s="44"/>
      <c r="P895">
        <f>D895/3600000*G895*100*100/Eingaben!$D$39*(A895-A894)/3600</f>
        <v>0</v>
      </c>
      <c r="R895" s="91" t="e">
        <f>('Dichte Wasser'!$B$4*AVERAGE(B895:C895)^3+'Dichte Wasser'!$B$3*AVERAGE(B895:C895)^2+'Dichte Wasser'!$B$2*AVERAGE(B895:C895)+'Dichte Wasser'!$B$1)/1000</f>
        <v>#DIV/0!</v>
      </c>
      <c r="S895" s="92" t="e">
        <f t="shared" si="54"/>
        <v>#DIV/0!</v>
      </c>
    </row>
    <row r="896" spans="1:19" x14ac:dyDescent="0.25">
      <c r="A896" s="69"/>
      <c r="B896" s="72"/>
      <c r="C896" s="72"/>
      <c r="D896" s="80"/>
      <c r="E896" s="48"/>
      <c r="F896" s="48"/>
      <c r="G896" s="69"/>
      <c r="I896" s="45">
        <f t="shared" si="53"/>
        <v>0</v>
      </c>
      <c r="J896" s="45">
        <f t="shared" si="55"/>
        <v>13.723806896127114</v>
      </c>
      <c r="K896" s="39" t="e">
        <f t="shared" si="52"/>
        <v>#DIV/0!</v>
      </c>
      <c r="L896" s="46">
        <f>J896/Eingaben!$D$29</f>
        <v>0.94257731505281817</v>
      </c>
      <c r="M896" s="44" t="e">
        <f>K896/Eingaben!$D$8</f>
        <v>#DIV/0!</v>
      </c>
      <c r="N896" s="46">
        <f>ABS(B896-C896)/Eingaben!$D$8</f>
        <v>0</v>
      </c>
      <c r="O896" s="44"/>
      <c r="P896">
        <f>D896/3600000*G896*100*100/Eingaben!$D$39*(A896-A895)/3600</f>
        <v>0</v>
      </c>
      <c r="R896" s="91" t="e">
        <f>('Dichte Wasser'!$B$4*AVERAGE(B896:C896)^3+'Dichte Wasser'!$B$3*AVERAGE(B896:C896)^2+'Dichte Wasser'!$B$2*AVERAGE(B896:C896)+'Dichte Wasser'!$B$1)/1000</f>
        <v>#DIV/0!</v>
      </c>
      <c r="S896" s="92" t="e">
        <f t="shared" si="54"/>
        <v>#DIV/0!</v>
      </c>
    </row>
    <row r="897" spans="1:19" x14ac:dyDescent="0.25">
      <c r="A897" s="69"/>
      <c r="B897" s="72"/>
      <c r="C897" s="72"/>
      <c r="D897" s="80"/>
      <c r="E897" s="48"/>
      <c r="F897" s="48"/>
      <c r="G897" s="69"/>
      <c r="I897" s="45">
        <f t="shared" si="53"/>
        <v>0</v>
      </c>
      <c r="J897" s="45">
        <f t="shared" si="55"/>
        <v>13.723806896127114</v>
      </c>
      <c r="K897" s="39" t="e">
        <f t="shared" si="52"/>
        <v>#DIV/0!</v>
      </c>
      <c r="L897" s="46">
        <f>J897/Eingaben!$D$29</f>
        <v>0.94257731505281817</v>
      </c>
      <c r="M897" s="44" t="e">
        <f>K897/Eingaben!$D$8</f>
        <v>#DIV/0!</v>
      </c>
      <c r="N897" s="46">
        <f>ABS(B897-C897)/Eingaben!$D$8</f>
        <v>0</v>
      </c>
      <c r="O897" s="44"/>
      <c r="P897">
        <f>D897/3600000*G897*100*100/Eingaben!$D$39*(A897-A896)/3600</f>
        <v>0</v>
      </c>
      <c r="R897" s="91" t="e">
        <f>('Dichte Wasser'!$B$4*AVERAGE(B897:C897)^3+'Dichte Wasser'!$B$3*AVERAGE(B897:C897)^2+'Dichte Wasser'!$B$2*AVERAGE(B897:C897)+'Dichte Wasser'!$B$1)/1000</f>
        <v>#DIV/0!</v>
      </c>
      <c r="S897" s="92" t="e">
        <f t="shared" si="54"/>
        <v>#DIV/0!</v>
      </c>
    </row>
    <row r="898" spans="1:19" x14ac:dyDescent="0.25">
      <c r="A898" s="69"/>
      <c r="B898" s="72"/>
      <c r="C898" s="72"/>
      <c r="D898" s="80"/>
      <c r="E898" s="48"/>
      <c r="F898" s="48"/>
      <c r="G898" s="69"/>
      <c r="I898" s="45">
        <f t="shared" si="53"/>
        <v>0</v>
      </c>
      <c r="J898" s="45">
        <f t="shared" si="55"/>
        <v>13.723806896127114</v>
      </c>
      <c r="K898" s="39" t="e">
        <f t="shared" si="52"/>
        <v>#DIV/0!</v>
      </c>
      <c r="L898" s="46">
        <f>J898/Eingaben!$D$29</f>
        <v>0.94257731505281817</v>
      </c>
      <c r="M898" s="44" t="e">
        <f>K898/Eingaben!$D$8</f>
        <v>#DIV/0!</v>
      </c>
      <c r="N898" s="46">
        <f>ABS(B898-C898)/Eingaben!$D$8</f>
        <v>0</v>
      </c>
      <c r="O898" s="44"/>
      <c r="P898">
        <f>D898/3600000*G898*100*100/Eingaben!$D$39*(A898-A897)/3600</f>
        <v>0</v>
      </c>
      <c r="R898" s="91" t="e">
        <f>('Dichte Wasser'!$B$4*AVERAGE(B898:C898)^3+'Dichte Wasser'!$B$3*AVERAGE(B898:C898)^2+'Dichte Wasser'!$B$2*AVERAGE(B898:C898)+'Dichte Wasser'!$B$1)/1000</f>
        <v>#DIV/0!</v>
      </c>
      <c r="S898" s="92" t="e">
        <f t="shared" si="54"/>
        <v>#DIV/0!</v>
      </c>
    </row>
    <row r="899" spans="1:19" x14ac:dyDescent="0.25">
      <c r="A899" s="69"/>
      <c r="B899" s="72"/>
      <c r="C899" s="72"/>
      <c r="D899" s="80"/>
      <c r="E899" s="48"/>
      <c r="F899" s="48"/>
      <c r="G899" s="69"/>
      <c r="I899" s="45">
        <f t="shared" si="53"/>
        <v>0</v>
      </c>
      <c r="J899" s="45">
        <f t="shared" si="55"/>
        <v>13.723806896127114</v>
      </c>
      <c r="K899" s="39" t="e">
        <f t="shared" si="52"/>
        <v>#DIV/0!</v>
      </c>
      <c r="L899" s="46">
        <f>J899/Eingaben!$D$29</f>
        <v>0.94257731505281817</v>
      </c>
      <c r="M899" s="44" t="e">
        <f>K899/Eingaben!$D$8</f>
        <v>#DIV/0!</v>
      </c>
      <c r="N899" s="46">
        <f>ABS(B899-C899)/Eingaben!$D$8</f>
        <v>0</v>
      </c>
      <c r="O899" s="44"/>
      <c r="P899">
        <f>D899/3600000*G899*100*100/Eingaben!$D$39*(A899-A898)/3600</f>
        <v>0</v>
      </c>
      <c r="R899" s="91" t="e">
        <f>('Dichte Wasser'!$B$4*AVERAGE(B899:C899)^3+'Dichte Wasser'!$B$3*AVERAGE(B899:C899)^2+'Dichte Wasser'!$B$2*AVERAGE(B899:C899)+'Dichte Wasser'!$B$1)/1000</f>
        <v>#DIV/0!</v>
      </c>
      <c r="S899" s="92" t="e">
        <f t="shared" si="54"/>
        <v>#DIV/0!</v>
      </c>
    </row>
    <row r="900" spans="1:19" x14ac:dyDescent="0.25">
      <c r="A900" s="69"/>
      <c r="B900" s="72"/>
      <c r="C900" s="72"/>
      <c r="D900" s="80"/>
      <c r="E900" s="48"/>
      <c r="F900" s="48"/>
      <c r="G900" s="69"/>
      <c r="I900" s="45">
        <f t="shared" si="53"/>
        <v>0</v>
      </c>
      <c r="J900" s="45">
        <f t="shared" si="55"/>
        <v>13.723806896127114</v>
      </c>
      <c r="K900" s="39" t="e">
        <f t="shared" si="52"/>
        <v>#DIV/0!</v>
      </c>
      <c r="L900" s="46">
        <f>J900/Eingaben!$D$29</f>
        <v>0.94257731505281817</v>
      </c>
      <c r="M900" s="44" t="e">
        <f>K900/Eingaben!$D$8</f>
        <v>#DIV/0!</v>
      </c>
      <c r="N900" s="46">
        <f>ABS(B900-C900)/Eingaben!$D$8</f>
        <v>0</v>
      </c>
      <c r="O900" s="44"/>
      <c r="P900">
        <f>D900/3600000*G900*100*100/Eingaben!$D$39*(A900-A899)/3600</f>
        <v>0</v>
      </c>
      <c r="R900" s="91" t="e">
        <f>('Dichte Wasser'!$B$4*AVERAGE(B900:C900)^3+'Dichte Wasser'!$B$3*AVERAGE(B900:C900)^2+'Dichte Wasser'!$B$2*AVERAGE(B900:C900)+'Dichte Wasser'!$B$1)/1000</f>
        <v>#DIV/0!</v>
      </c>
      <c r="S900" s="92" t="e">
        <f t="shared" si="54"/>
        <v>#DIV/0!</v>
      </c>
    </row>
    <row r="901" spans="1:19" x14ac:dyDescent="0.25">
      <c r="A901" s="69"/>
      <c r="B901" s="72"/>
      <c r="C901" s="72"/>
      <c r="D901" s="80"/>
      <c r="E901" s="48"/>
      <c r="F901" s="48"/>
      <c r="G901" s="69"/>
      <c r="I901" s="45">
        <f t="shared" si="53"/>
        <v>0</v>
      </c>
      <c r="J901" s="45">
        <f t="shared" si="55"/>
        <v>13.723806896127114</v>
      </c>
      <c r="K901" s="39" t="e">
        <f t="shared" ref="K901:K964" si="56">I901/((A901-A900)/3600)</f>
        <v>#DIV/0!</v>
      </c>
      <c r="L901" s="46">
        <f>J901/Eingaben!$D$29</f>
        <v>0.94257731505281817</v>
      </c>
      <c r="M901" s="44" t="e">
        <f>K901/Eingaben!$D$8</f>
        <v>#DIV/0!</v>
      </c>
      <c r="N901" s="46">
        <f>ABS(B901-C901)/Eingaben!$D$8</f>
        <v>0</v>
      </c>
      <c r="O901" s="44"/>
      <c r="P901">
        <f>D901/3600000*G901*100*100/Eingaben!$D$39*(A901-A900)/3600</f>
        <v>0</v>
      </c>
      <c r="R901" s="91" t="e">
        <f>('Dichte Wasser'!$B$4*AVERAGE(B901:C901)^3+'Dichte Wasser'!$B$3*AVERAGE(B901:C901)^2+'Dichte Wasser'!$B$2*AVERAGE(B901:C901)+'Dichte Wasser'!$B$1)/1000</f>
        <v>#DIV/0!</v>
      </c>
      <c r="S901" s="92" t="e">
        <f t="shared" si="54"/>
        <v>#DIV/0!</v>
      </c>
    </row>
    <row r="902" spans="1:19" x14ac:dyDescent="0.25">
      <c r="A902" s="69"/>
      <c r="B902" s="72"/>
      <c r="C902" s="72"/>
      <c r="D902" s="80"/>
      <c r="E902" s="48"/>
      <c r="F902" s="48"/>
      <c r="G902" s="69"/>
      <c r="I902" s="45">
        <f t="shared" ref="I902:I965" si="57">IF(D902&gt;0,D902/3600*R902*(A902-A901)*S902*(B902-C902)/3600,0)</f>
        <v>0</v>
      </c>
      <c r="J902" s="45">
        <f t="shared" si="55"/>
        <v>13.723806896127114</v>
      </c>
      <c r="K902" s="39" t="e">
        <f t="shared" si="56"/>
        <v>#DIV/0!</v>
      </c>
      <c r="L902" s="46">
        <f>J902/Eingaben!$D$29</f>
        <v>0.94257731505281817</v>
      </c>
      <c r="M902" s="44" t="e">
        <f>K902/Eingaben!$D$8</f>
        <v>#DIV/0!</v>
      </c>
      <c r="N902" s="46">
        <f>ABS(B902-C902)/Eingaben!$D$8</f>
        <v>0</v>
      </c>
      <c r="O902" s="44"/>
      <c r="P902">
        <f>D902/3600000*G902*100*100/Eingaben!$D$39*(A902-A901)/3600</f>
        <v>0</v>
      </c>
      <c r="R902" s="91" t="e">
        <f>('Dichte Wasser'!$B$4*AVERAGE(B902:C902)^3+'Dichte Wasser'!$B$3*AVERAGE(B902:C902)^2+'Dichte Wasser'!$B$2*AVERAGE(B902:C902)+'Dichte Wasser'!$B$1)/1000</f>
        <v>#DIV/0!</v>
      </c>
      <c r="S902" s="92" t="e">
        <f t="shared" ref="S902:S965" si="58" xml:space="preserve">  0.0000000024*AVERAGE(B902:C902)^4 - 0.0000005979*AVERAGE(B902:C902)^3 + 0.0000621355*AVERAGE(B902:C902)^2 - 0.0026683907*AVERAGE(B902:C902) + 4.2176232303</f>
        <v>#DIV/0!</v>
      </c>
    </row>
    <row r="903" spans="1:19" x14ac:dyDescent="0.25">
      <c r="A903" s="69"/>
      <c r="B903" s="72"/>
      <c r="C903" s="72"/>
      <c r="D903" s="80"/>
      <c r="E903" s="48"/>
      <c r="F903" s="48"/>
      <c r="G903" s="69"/>
      <c r="I903" s="45">
        <f t="shared" si="57"/>
        <v>0</v>
      </c>
      <c r="J903" s="45">
        <f t="shared" ref="J903:J966" si="59">J902+I903</f>
        <v>13.723806896127114</v>
      </c>
      <c r="K903" s="39" t="e">
        <f t="shared" si="56"/>
        <v>#DIV/0!</v>
      </c>
      <c r="L903" s="46">
        <f>J903/Eingaben!$D$29</f>
        <v>0.94257731505281817</v>
      </c>
      <c r="M903" s="44" t="e">
        <f>K903/Eingaben!$D$8</f>
        <v>#DIV/0!</v>
      </c>
      <c r="N903" s="46">
        <f>ABS(B903-C903)/Eingaben!$D$8</f>
        <v>0</v>
      </c>
      <c r="O903" s="44"/>
      <c r="P903">
        <f>D903/3600000*G903*100*100/Eingaben!$D$39*(A903-A902)/3600</f>
        <v>0</v>
      </c>
      <c r="R903" s="91" t="e">
        <f>('Dichte Wasser'!$B$4*AVERAGE(B903:C903)^3+'Dichte Wasser'!$B$3*AVERAGE(B903:C903)^2+'Dichte Wasser'!$B$2*AVERAGE(B903:C903)+'Dichte Wasser'!$B$1)/1000</f>
        <v>#DIV/0!</v>
      </c>
      <c r="S903" s="92" t="e">
        <f t="shared" si="58"/>
        <v>#DIV/0!</v>
      </c>
    </row>
    <row r="904" spans="1:19" x14ac:dyDescent="0.25">
      <c r="A904" s="69"/>
      <c r="B904" s="72"/>
      <c r="C904" s="72"/>
      <c r="D904" s="80"/>
      <c r="E904" s="48"/>
      <c r="F904" s="48"/>
      <c r="G904" s="69"/>
      <c r="I904" s="45">
        <f t="shared" si="57"/>
        <v>0</v>
      </c>
      <c r="J904" s="45">
        <f t="shared" si="59"/>
        <v>13.723806896127114</v>
      </c>
      <c r="K904" s="39" t="e">
        <f t="shared" si="56"/>
        <v>#DIV/0!</v>
      </c>
      <c r="L904" s="46">
        <f>J904/Eingaben!$D$29</f>
        <v>0.94257731505281817</v>
      </c>
      <c r="M904" s="44" t="e">
        <f>K904/Eingaben!$D$8</f>
        <v>#DIV/0!</v>
      </c>
      <c r="N904" s="46">
        <f>ABS(B904-C904)/Eingaben!$D$8</f>
        <v>0</v>
      </c>
      <c r="O904" s="44"/>
      <c r="P904">
        <f>D904/3600000*G904*100*100/Eingaben!$D$39*(A904-A903)/3600</f>
        <v>0</v>
      </c>
      <c r="R904" s="91" t="e">
        <f>('Dichte Wasser'!$B$4*AVERAGE(B904:C904)^3+'Dichte Wasser'!$B$3*AVERAGE(B904:C904)^2+'Dichte Wasser'!$B$2*AVERAGE(B904:C904)+'Dichte Wasser'!$B$1)/1000</f>
        <v>#DIV/0!</v>
      </c>
      <c r="S904" s="92" t="e">
        <f t="shared" si="58"/>
        <v>#DIV/0!</v>
      </c>
    </row>
    <row r="905" spans="1:19" x14ac:dyDescent="0.25">
      <c r="A905" s="69"/>
      <c r="B905" s="72"/>
      <c r="C905" s="72"/>
      <c r="D905" s="80"/>
      <c r="E905" s="48"/>
      <c r="F905" s="48"/>
      <c r="G905" s="69"/>
      <c r="I905" s="45">
        <f t="shared" si="57"/>
        <v>0</v>
      </c>
      <c r="J905" s="45">
        <f t="shared" si="59"/>
        <v>13.723806896127114</v>
      </c>
      <c r="K905" s="39" t="e">
        <f t="shared" si="56"/>
        <v>#DIV/0!</v>
      </c>
      <c r="L905" s="46">
        <f>J905/Eingaben!$D$29</f>
        <v>0.94257731505281817</v>
      </c>
      <c r="M905" s="44" t="e">
        <f>K905/Eingaben!$D$8</f>
        <v>#DIV/0!</v>
      </c>
      <c r="N905" s="46">
        <f>ABS(B905-C905)/Eingaben!$D$8</f>
        <v>0</v>
      </c>
      <c r="O905" s="44"/>
      <c r="P905">
        <f>D905/3600000*G905*100*100/Eingaben!$D$39*(A905-A904)/3600</f>
        <v>0</v>
      </c>
      <c r="R905" s="91" t="e">
        <f>('Dichte Wasser'!$B$4*AVERAGE(B905:C905)^3+'Dichte Wasser'!$B$3*AVERAGE(B905:C905)^2+'Dichte Wasser'!$B$2*AVERAGE(B905:C905)+'Dichte Wasser'!$B$1)/1000</f>
        <v>#DIV/0!</v>
      </c>
      <c r="S905" s="92" t="e">
        <f t="shared" si="58"/>
        <v>#DIV/0!</v>
      </c>
    </row>
    <row r="906" spans="1:19" x14ac:dyDescent="0.25">
      <c r="A906" s="69"/>
      <c r="B906" s="72"/>
      <c r="C906" s="72"/>
      <c r="D906" s="80"/>
      <c r="E906" s="48"/>
      <c r="F906" s="48"/>
      <c r="G906" s="69"/>
      <c r="I906" s="45">
        <f t="shared" si="57"/>
        <v>0</v>
      </c>
      <c r="J906" s="45">
        <f t="shared" si="59"/>
        <v>13.723806896127114</v>
      </c>
      <c r="K906" s="39" t="e">
        <f t="shared" si="56"/>
        <v>#DIV/0!</v>
      </c>
      <c r="L906" s="46">
        <f>J906/Eingaben!$D$29</f>
        <v>0.94257731505281817</v>
      </c>
      <c r="M906" s="44" t="e">
        <f>K906/Eingaben!$D$8</f>
        <v>#DIV/0!</v>
      </c>
      <c r="N906" s="46">
        <f>ABS(B906-C906)/Eingaben!$D$8</f>
        <v>0</v>
      </c>
      <c r="O906" s="44"/>
      <c r="P906">
        <f>D906/3600000*G906*100*100/Eingaben!$D$39*(A906-A905)/3600</f>
        <v>0</v>
      </c>
      <c r="R906" s="91" t="e">
        <f>('Dichte Wasser'!$B$4*AVERAGE(B906:C906)^3+'Dichte Wasser'!$B$3*AVERAGE(B906:C906)^2+'Dichte Wasser'!$B$2*AVERAGE(B906:C906)+'Dichte Wasser'!$B$1)/1000</f>
        <v>#DIV/0!</v>
      </c>
      <c r="S906" s="92" t="e">
        <f t="shared" si="58"/>
        <v>#DIV/0!</v>
      </c>
    </row>
    <row r="907" spans="1:19" x14ac:dyDescent="0.25">
      <c r="A907" s="69"/>
      <c r="B907" s="72"/>
      <c r="C907" s="72"/>
      <c r="D907" s="80"/>
      <c r="E907" s="48"/>
      <c r="F907" s="48"/>
      <c r="G907" s="69"/>
      <c r="I907" s="45">
        <f t="shared" si="57"/>
        <v>0</v>
      </c>
      <c r="J907" s="45">
        <f t="shared" si="59"/>
        <v>13.723806896127114</v>
      </c>
      <c r="K907" s="39" t="e">
        <f t="shared" si="56"/>
        <v>#DIV/0!</v>
      </c>
      <c r="L907" s="46">
        <f>J907/Eingaben!$D$29</f>
        <v>0.94257731505281817</v>
      </c>
      <c r="M907" s="44" t="e">
        <f>K907/Eingaben!$D$8</f>
        <v>#DIV/0!</v>
      </c>
      <c r="N907" s="46">
        <f>ABS(B907-C907)/Eingaben!$D$8</f>
        <v>0</v>
      </c>
      <c r="O907" s="44"/>
      <c r="P907">
        <f>D907/3600000*G907*100*100/Eingaben!$D$39*(A907-A906)/3600</f>
        <v>0</v>
      </c>
      <c r="R907" s="91" t="e">
        <f>('Dichte Wasser'!$B$4*AVERAGE(B907:C907)^3+'Dichte Wasser'!$B$3*AVERAGE(B907:C907)^2+'Dichte Wasser'!$B$2*AVERAGE(B907:C907)+'Dichte Wasser'!$B$1)/1000</f>
        <v>#DIV/0!</v>
      </c>
      <c r="S907" s="92" t="e">
        <f t="shared" si="58"/>
        <v>#DIV/0!</v>
      </c>
    </row>
    <row r="908" spans="1:19" x14ac:dyDescent="0.25">
      <c r="A908" s="69"/>
      <c r="B908" s="72"/>
      <c r="C908" s="72"/>
      <c r="D908" s="80"/>
      <c r="E908" s="48"/>
      <c r="F908" s="48"/>
      <c r="G908" s="69"/>
      <c r="I908" s="45">
        <f t="shared" si="57"/>
        <v>0</v>
      </c>
      <c r="J908" s="45">
        <f t="shared" si="59"/>
        <v>13.723806896127114</v>
      </c>
      <c r="K908" s="39" t="e">
        <f t="shared" si="56"/>
        <v>#DIV/0!</v>
      </c>
      <c r="L908" s="46">
        <f>J908/Eingaben!$D$29</f>
        <v>0.94257731505281817</v>
      </c>
      <c r="M908" s="44" t="e">
        <f>K908/Eingaben!$D$8</f>
        <v>#DIV/0!</v>
      </c>
      <c r="N908" s="46">
        <f>ABS(B908-C908)/Eingaben!$D$8</f>
        <v>0</v>
      </c>
      <c r="O908" s="44"/>
      <c r="P908">
        <f>D908/3600000*G908*100*100/Eingaben!$D$39*(A908-A907)/3600</f>
        <v>0</v>
      </c>
      <c r="R908" s="91" t="e">
        <f>('Dichte Wasser'!$B$4*AVERAGE(B908:C908)^3+'Dichte Wasser'!$B$3*AVERAGE(B908:C908)^2+'Dichte Wasser'!$B$2*AVERAGE(B908:C908)+'Dichte Wasser'!$B$1)/1000</f>
        <v>#DIV/0!</v>
      </c>
      <c r="S908" s="92" t="e">
        <f t="shared" si="58"/>
        <v>#DIV/0!</v>
      </c>
    </row>
    <row r="909" spans="1:19" x14ac:dyDescent="0.25">
      <c r="A909" s="69"/>
      <c r="B909" s="72"/>
      <c r="C909" s="72"/>
      <c r="D909" s="80"/>
      <c r="E909" s="48"/>
      <c r="F909" s="48"/>
      <c r="G909" s="69"/>
      <c r="I909" s="45">
        <f t="shared" si="57"/>
        <v>0</v>
      </c>
      <c r="J909" s="45">
        <f t="shared" si="59"/>
        <v>13.723806896127114</v>
      </c>
      <c r="K909" s="39" t="e">
        <f t="shared" si="56"/>
        <v>#DIV/0!</v>
      </c>
      <c r="L909" s="46">
        <f>J909/Eingaben!$D$29</f>
        <v>0.94257731505281817</v>
      </c>
      <c r="M909" s="44" t="e">
        <f>K909/Eingaben!$D$8</f>
        <v>#DIV/0!</v>
      </c>
      <c r="N909" s="46">
        <f>ABS(B909-C909)/Eingaben!$D$8</f>
        <v>0</v>
      </c>
      <c r="O909" s="44"/>
      <c r="P909">
        <f>D909/3600000*G909*100*100/Eingaben!$D$39*(A909-A908)/3600</f>
        <v>0</v>
      </c>
      <c r="R909" s="91" t="e">
        <f>('Dichte Wasser'!$B$4*AVERAGE(B909:C909)^3+'Dichte Wasser'!$B$3*AVERAGE(B909:C909)^2+'Dichte Wasser'!$B$2*AVERAGE(B909:C909)+'Dichte Wasser'!$B$1)/1000</f>
        <v>#DIV/0!</v>
      </c>
      <c r="S909" s="92" t="e">
        <f t="shared" si="58"/>
        <v>#DIV/0!</v>
      </c>
    </row>
    <row r="910" spans="1:19" x14ac:dyDescent="0.25">
      <c r="A910" s="69"/>
      <c r="B910" s="72"/>
      <c r="C910" s="72"/>
      <c r="D910" s="80"/>
      <c r="E910" s="48"/>
      <c r="F910" s="48"/>
      <c r="G910" s="69"/>
      <c r="I910" s="45">
        <f t="shared" si="57"/>
        <v>0</v>
      </c>
      <c r="J910" s="45">
        <f t="shared" si="59"/>
        <v>13.723806896127114</v>
      </c>
      <c r="K910" s="39" t="e">
        <f t="shared" si="56"/>
        <v>#DIV/0!</v>
      </c>
      <c r="L910" s="46">
        <f>J910/Eingaben!$D$29</f>
        <v>0.94257731505281817</v>
      </c>
      <c r="M910" s="44" t="e">
        <f>K910/Eingaben!$D$8</f>
        <v>#DIV/0!</v>
      </c>
      <c r="N910" s="46">
        <f>ABS(B910-C910)/Eingaben!$D$8</f>
        <v>0</v>
      </c>
      <c r="O910" s="44"/>
      <c r="P910">
        <f>D910/3600000*G910*100*100/Eingaben!$D$39*(A910-A909)/3600</f>
        <v>0</v>
      </c>
      <c r="R910" s="91" t="e">
        <f>('Dichte Wasser'!$B$4*AVERAGE(B910:C910)^3+'Dichte Wasser'!$B$3*AVERAGE(B910:C910)^2+'Dichte Wasser'!$B$2*AVERAGE(B910:C910)+'Dichte Wasser'!$B$1)/1000</f>
        <v>#DIV/0!</v>
      </c>
      <c r="S910" s="92" t="e">
        <f t="shared" si="58"/>
        <v>#DIV/0!</v>
      </c>
    </row>
    <row r="911" spans="1:19" x14ac:dyDescent="0.25">
      <c r="A911" s="69"/>
      <c r="B911" s="72"/>
      <c r="C911" s="72"/>
      <c r="D911" s="80"/>
      <c r="E911" s="48"/>
      <c r="F911" s="48"/>
      <c r="G911" s="69"/>
      <c r="I911" s="45">
        <f t="shared" si="57"/>
        <v>0</v>
      </c>
      <c r="J911" s="45">
        <f t="shared" si="59"/>
        <v>13.723806896127114</v>
      </c>
      <c r="K911" s="39" t="e">
        <f t="shared" si="56"/>
        <v>#DIV/0!</v>
      </c>
      <c r="L911" s="46">
        <f>J911/Eingaben!$D$29</f>
        <v>0.94257731505281817</v>
      </c>
      <c r="M911" s="44" t="e">
        <f>K911/Eingaben!$D$8</f>
        <v>#DIV/0!</v>
      </c>
      <c r="N911" s="46">
        <f>ABS(B911-C911)/Eingaben!$D$8</f>
        <v>0</v>
      </c>
      <c r="O911" s="44"/>
      <c r="P911">
        <f>D911/3600000*G911*100*100/Eingaben!$D$39*(A911-A910)/3600</f>
        <v>0</v>
      </c>
      <c r="R911" s="91" t="e">
        <f>('Dichte Wasser'!$B$4*AVERAGE(B911:C911)^3+'Dichte Wasser'!$B$3*AVERAGE(B911:C911)^2+'Dichte Wasser'!$B$2*AVERAGE(B911:C911)+'Dichte Wasser'!$B$1)/1000</f>
        <v>#DIV/0!</v>
      </c>
      <c r="S911" s="92" t="e">
        <f t="shared" si="58"/>
        <v>#DIV/0!</v>
      </c>
    </row>
    <row r="912" spans="1:19" x14ac:dyDescent="0.25">
      <c r="A912" s="69"/>
      <c r="B912" s="72"/>
      <c r="C912" s="72"/>
      <c r="D912" s="80"/>
      <c r="E912" s="48"/>
      <c r="F912" s="48"/>
      <c r="G912" s="69"/>
      <c r="I912" s="45">
        <f t="shared" si="57"/>
        <v>0</v>
      </c>
      <c r="J912" s="45">
        <f t="shared" si="59"/>
        <v>13.723806896127114</v>
      </c>
      <c r="K912" s="39" t="e">
        <f t="shared" si="56"/>
        <v>#DIV/0!</v>
      </c>
      <c r="L912" s="46">
        <f>J912/Eingaben!$D$29</f>
        <v>0.94257731505281817</v>
      </c>
      <c r="M912" s="44" t="e">
        <f>K912/Eingaben!$D$8</f>
        <v>#DIV/0!</v>
      </c>
      <c r="N912" s="46">
        <f>ABS(B912-C912)/Eingaben!$D$8</f>
        <v>0</v>
      </c>
      <c r="O912" s="44"/>
      <c r="P912">
        <f>D912/3600000*G912*100*100/Eingaben!$D$39*(A912-A911)/3600</f>
        <v>0</v>
      </c>
      <c r="R912" s="91" t="e">
        <f>('Dichte Wasser'!$B$4*AVERAGE(B912:C912)^3+'Dichte Wasser'!$B$3*AVERAGE(B912:C912)^2+'Dichte Wasser'!$B$2*AVERAGE(B912:C912)+'Dichte Wasser'!$B$1)/1000</f>
        <v>#DIV/0!</v>
      </c>
      <c r="S912" s="92" t="e">
        <f t="shared" si="58"/>
        <v>#DIV/0!</v>
      </c>
    </row>
    <row r="913" spans="1:19" x14ac:dyDescent="0.25">
      <c r="A913" s="69"/>
      <c r="B913" s="72"/>
      <c r="C913" s="72"/>
      <c r="D913" s="80"/>
      <c r="E913" s="48"/>
      <c r="F913" s="48"/>
      <c r="G913" s="69"/>
      <c r="I913" s="45">
        <f t="shared" si="57"/>
        <v>0</v>
      </c>
      <c r="J913" s="45">
        <f t="shared" si="59"/>
        <v>13.723806896127114</v>
      </c>
      <c r="K913" s="39" t="e">
        <f t="shared" si="56"/>
        <v>#DIV/0!</v>
      </c>
      <c r="L913" s="46">
        <f>J913/Eingaben!$D$29</f>
        <v>0.94257731505281817</v>
      </c>
      <c r="M913" s="44" t="e">
        <f>K913/Eingaben!$D$8</f>
        <v>#DIV/0!</v>
      </c>
      <c r="N913" s="46">
        <f>ABS(B913-C913)/Eingaben!$D$8</f>
        <v>0</v>
      </c>
      <c r="O913" s="44"/>
      <c r="P913">
        <f>D913/3600000*G913*100*100/Eingaben!$D$39*(A913-A912)/3600</f>
        <v>0</v>
      </c>
      <c r="R913" s="91" t="e">
        <f>('Dichte Wasser'!$B$4*AVERAGE(B913:C913)^3+'Dichte Wasser'!$B$3*AVERAGE(B913:C913)^2+'Dichte Wasser'!$B$2*AVERAGE(B913:C913)+'Dichte Wasser'!$B$1)/1000</f>
        <v>#DIV/0!</v>
      </c>
      <c r="S913" s="92" t="e">
        <f t="shared" si="58"/>
        <v>#DIV/0!</v>
      </c>
    </row>
    <row r="914" spans="1:19" x14ac:dyDescent="0.25">
      <c r="A914" s="69"/>
      <c r="B914" s="72"/>
      <c r="C914" s="72"/>
      <c r="D914" s="80"/>
      <c r="E914" s="48"/>
      <c r="F914" s="48"/>
      <c r="G914" s="69"/>
      <c r="I914" s="45">
        <f t="shared" si="57"/>
        <v>0</v>
      </c>
      <c r="J914" s="45">
        <f t="shared" si="59"/>
        <v>13.723806896127114</v>
      </c>
      <c r="K914" s="39" t="e">
        <f t="shared" si="56"/>
        <v>#DIV/0!</v>
      </c>
      <c r="L914" s="46">
        <f>J914/Eingaben!$D$29</f>
        <v>0.94257731505281817</v>
      </c>
      <c r="M914" s="44" t="e">
        <f>K914/Eingaben!$D$8</f>
        <v>#DIV/0!</v>
      </c>
      <c r="N914" s="46">
        <f>ABS(B914-C914)/Eingaben!$D$8</f>
        <v>0</v>
      </c>
      <c r="O914" s="44"/>
      <c r="P914">
        <f>D914/3600000*G914*100*100/Eingaben!$D$39*(A914-A913)/3600</f>
        <v>0</v>
      </c>
      <c r="R914" s="91" t="e">
        <f>('Dichte Wasser'!$B$4*AVERAGE(B914:C914)^3+'Dichte Wasser'!$B$3*AVERAGE(B914:C914)^2+'Dichte Wasser'!$B$2*AVERAGE(B914:C914)+'Dichte Wasser'!$B$1)/1000</f>
        <v>#DIV/0!</v>
      </c>
      <c r="S914" s="92" t="e">
        <f t="shared" si="58"/>
        <v>#DIV/0!</v>
      </c>
    </row>
    <row r="915" spans="1:19" x14ac:dyDescent="0.25">
      <c r="A915" s="69"/>
      <c r="B915" s="72"/>
      <c r="C915" s="72"/>
      <c r="D915" s="80"/>
      <c r="E915" s="48"/>
      <c r="F915" s="48"/>
      <c r="G915" s="69"/>
      <c r="I915" s="45">
        <f t="shared" si="57"/>
        <v>0</v>
      </c>
      <c r="J915" s="45">
        <f t="shared" si="59"/>
        <v>13.723806896127114</v>
      </c>
      <c r="K915" s="39" t="e">
        <f t="shared" si="56"/>
        <v>#DIV/0!</v>
      </c>
      <c r="L915" s="46">
        <f>J915/Eingaben!$D$29</f>
        <v>0.94257731505281817</v>
      </c>
      <c r="M915" s="44" t="e">
        <f>K915/Eingaben!$D$8</f>
        <v>#DIV/0!</v>
      </c>
      <c r="N915" s="46">
        <f>ABS(B915-C915)/Eingaben!$D$8</f>
        <v>0</v>
      </c>
      <c r="O915" s="44"/>
      <c r="P915">
        <f>D915/3600000*G915*100*100/Eingaben!$D$39*(A915-A914)/3600</f>
        <v>0</v>
      </c>
      <c r="R915" s="91" t="e">
        <f>('Dichte Wasser'!$B$4*AVERAGE(B915:C915)^3+'Dichte Wasser'!$B$3*AVERAGE(B915:C915)^2+'Dichte Wasser'!$B$2*AVERAGE(B915:C915)+'Dichte Wasser'!$B$1)/1000</f>
        <v>#DIV/0!</v>
      </c>
      <c r="S915" s="92" t="e">
        <f t="shared" si="58"/>
        <v>#DIV/0!</v>
      </c>
    </row>
    <row r="916" spans="1:19" x14ac:dyDescent="0.25">
      <c r="A916" s="69"/>
      <c r="B916" s="72"/>
      <c r="C916" s="72"/>
      <c r="D916" s="80"/>
      <c r="E916" s="48"/>
      <c r="F916" s="48"/>
      <c r="G916" s="69"/>
      <c r="I916" s="45">
        <f t="shared" si="57"/>
        <v>0</v>
      </c>
      <c r="J916" s="45">
        <f t="shared" si="59"/>
        <v>13.723806896127114</v>
      </c>
      <c r="K916" s="39" t="e">
        <f t="shared" si="56"/>
        <v>#DIV/0!</v>
      </c>
      <c r="L916" s="46">
        <f>J916/Eingaben!$D$29</f>
        <v>0.94257731505281817</v>
      </c>
      <c r="M916" s="44" t="e">
        <f>K916/Eingaben!$D$8</f>
        <v>#DIV/0!</v>
      </c>
      <c r="N916" s="46">
        <f>ABS(B916-C916)/Eingaben!$D$8</f>
        <v>0</v>
      </c>
      <c r="O916" s="44"/>
      <c r="P916">
        <f>D916/3600000*G916*100*100/Eingaben!$D$39*(A916-A915)/3600</f>
        <v>0</v>
      </c>
      <c r="R916" s="91" t="e">
        <f>('Dichte Wasser'!$B$4*AVERAGE(B916:C916)^3+'Dichte Wasser'!$B$3*AVERAGE(B916:C916)^2+'Dichte Wasser'!$B$2*AVERAGE(B916:C916)+'Dichte Wasser'!$B$1)/1000</f>
        <v>#DIV/0!</v>
      </c>
      <c r="S916" s="92" t="e">
        <f t="shared" si="58"/>
        <v>#DIV/0!</v>
      </c>
    </row>
    <row r="917" spans="1:19" x14ac:dyDescent="0.25">
      <c r="A917" s="69"/>
      <c r="B917" s="72"/>
      <c r="C917" s="72"/>
      <c r="D917" s="80"/>
      <c r="E917" s="48"/>
      <c r="F917" s="48"/>
      <c r="G917" s="69"/>
      <c r="I917" s="45">
        <f t="shared" si="57"/>
        <v>0</v>
      </c>
      <c r="J917" s="45">
        <f t="shared" si="59"/>
        <v>13.723806896127114</v>
      </c>
      <c r="K917" s="39" t="e">
        <f t="shared" si="56"/>
        <v>#DIV/0!</v>
      </c>
      <c r="L917" s="46">
        <f>J917/Eingaben!$D$29</f>
        <v>0.94257731505281817</v>
      </c>
      <c r="M917" s="44" t="e">
        <f>K917/Eingaben!$D$8</f>
        <v>#DIV/0!</v>
      </c>
      <c r="N917" s="46">
        <f>ABS(B917-C917)/Eingaben!$D$8</f>
        <v>0</v>
      </c>
      <c r="O917" s="44"/>
      <c r="P917">
        <f>D917/3600000*G917*100*100/Eingaben!$D$39*(A917-A916)/3600</f>
        <v>0</v>
      </c>
      <c r="R917" s="91" t="e">
        <f>('Dichte Wasser'!$B$4*AVERAGE(B917:C917)^3+'Dichte Wasser'!$B$3*AVERAGE(B917:C917)^2+'Dichte Wasser'!$B$2*AVERAGE(B917:C917)+'Dichte Wasser'!$B$1)/1000</f>
        <v>#DIV/0!</v>
      </c>
      <c r="S917" s="92" t="e">
        <f t="shared" si="58"/>
        <v>#DIV/0!</v>
      </c>
    </row>
    <row r="918" spans="1:19" x14ac:dyDescent="0.25">
      <c r="A918" s="69"/>
      <c r="B918" s="72"/>
      <c r="C918" s="72"/>
      <c r="D918" s="80"/>
      <c r="E918" s="48"/>
      <c r="F918" s="48"/>
      <c r="G918" s="69"/>
      <c r="I918" s="45">
        <f t="shared" si="57"/>
        <v>0</v>
      </c>
      <c r="J918" s="45">
        <f t="shared" si="59"/>
        <v>13.723806896127114</v>
      </c>
      <c r="K918" s="39" t="e">
        <f t="shared" si="56"/>
        <v>#DIV/0!</v>
      </c>
      <c r="L918" s="46">
        <f>J918/Eingaben!$D$29</f>
        <v>0.94257731505281817</v>
      </c>
      <c r="M918" s="44" t="e">
        <f>K918/Eingaben!$D$8</f>
        <v>#DIV/0!</v>
      </c>
      <c r="N918" s="46">
        <f>ABS(B918-C918)/Eingaben!$D$8</f>
        <v>0</v>
      </c>
      <c r="O918" s="44"/>
      <c r="P918">
        <f>D918/3600000*G918*100*100/Eingaben!$D$39*(A918-A917)/3600</f>
        <v>0</v>
      </c>
      <c r="R918" s="91" t="e">
        <f>('Dichte Wasser'!$B$4*AVERAGE(B918:C918)^3+'Dichte Wasser'!$B$3*AVERAGE(B918:C918)^2+'Dichte Wasser'!$B$2*AVERAGE(B918:C918)+'Dichte Wasser'!$B$1)/1000</f>
        <v>#DIV/0!</v>
      </c>
      <c r="S918" s="92" t="e">
        <f t="shared" si="58"/>
        <v>#DIV/0!</v>
      </c>
    </row>
    <row r="919" spans="1:19" x14ac:dyDescent="0.25">
      <c r="A919" s="69"/>
      <c r="B919" s="72"/>
      <c r="C919" s="72"/>
      <c r="D919" s="80"/>
      <c r="E919" s="48"/>
      <c r="F919" s="48"/>
      <c r="G919" s="69"/>
      <c r="I919" s="45">
        <f t="shared" si="57"/>
        <v>0</v>
      </c>
      <c r="J919" s="45">
        <f t="shared" si="59"/>
        <v>13.723806896127114</v>
      </c>
      <c r="K919" s="39" t="e">
        <f t="shared" si="56"/>
        <v>#DIV/0!</v>
      </c>
      <c r="L919" s="46">
        <f>J919/Eingaben!$D$29</f>
        <v>0.94257731505281817</v>
      </c>
      <c r="M919" s="44" t="e">
        <f>K919/Eingaben!$D$8</f>
        <v>#DIV/0!</v>
      </c>
      <c r="N919" s="46">
        <f>ABS(B919-C919)/Eingaben!$D$8</f>
        <v>0</v>
      </c>
      <c r="O919" s="44"/>
      <c r="P919">
        <f>D919/3600000*G919*100*100/Eingaben!$D$39*(A919-A918)/3600</f>
        <v>0</v>
      </c>
      <c r="R919" s="91" t="e">
        <f>('Dichte Wasser'!$B$4*AVERAGE(B919:C919)^3+'Dichte Wasser'!$B$3*AVERAGE(B919:C919)^2+'Dichte Wasser'!$B$2*AVERAGE(B919:C919)+'Dichte Wasser'!$B$1)/1000</f>
        <v>#DIV/0!</v>
      </c>
      <c r="S919" s="92" t="e">
        <f t="shared" si="58"/>
        <v>#DIV/0!</v>
      </c>
    </row>
    <row r="920" spans="1:19" x14ac:dyDescent="0.25">
      <c r="A920" s="69"/>
      <c r="B920" s="72"/>
      <c r="C920" s="72"/>
      <c r="D920" s="80"/>
      <c r="E920" s="48"/>
      <c r="F920" s="48"/>
      <c r="G920" s="69"/>
      <c r="I920" s="45">
        <f t="shared" si="57"/>
        <v>0</v>
      </c>
      <c r="J920" s="45">
        <f t="shared" si="59"/>
        <v>13.723806896127114</v>
      </c>
      <c r="K920" s="39" t="e">
        <f t="shared" si="56"/>
        <v>#DIV/0!</v>
      </c>
      <c r="L920" s="46">
        <f>J920/Eingaben!$D$29</f>
        <v>0.94257731505281817</v>
      </c>
      <c r="M920" s="44" t="e">
        <f>K920/Eingaben!$D$8</f>
        <v>#DIV/0!</v>
      </c>
      <c r="N920" s="46">
        <f>ABS(B920-C920)/Eingaben!$D$8</f>
        <v>0</v>
      </c>
      <c r="O920" s="44"/>
      <c r="P920">
        <f>D920/3600000*G920*100*100/Eingaben!$D$39*(A920-A919)/3600</f>
        <v>0</v>
      </c>
      <c r="R920" s="91" t="e">
        <f>('Dichte Wasser'!$B$4*AVERAGE(B920:C920)^3+'Dichte Wasser'!$B$3*AVERAGE(B920:C920)^2+'Dichte Wasser'!$B$2*AVERAGE(B920:C920)+'Dichte Wasser'!$B$1)/1000</f>
        <v>#DIV/0!</v>
      </c>
      <c r="S920" s="92" t="e">
        <f t="shared" si="58"/>
        <v>#DIV/0!</v>
      </c>
    </row>
    <row r="921" spans="1:19" x14ac:dyDescent="0.25">
      <c r="A921" s="69"/>
      <c r="B921" s="72"/>
      <c r="C921" s="72"/>
      <c r="D921" s="80"/>
      <c r="E921" s="48"/>
      <c r="F921" s="48"/>
      <c r="G921" s="69"/>
      <c r="I921" s="45">
        <f t="shared" si="57"/>
        <v>0</v>
      </c>
      <c r="J921" s="45">
        <f t="shared" si="59"/>
        <v>13.723806896127114</v>
      </c>
      <c r="K921" s="39" t="e">
        <f t="shared" si="56"/>
        <v>#DIV/0!</v>
      </c>
      <c r="L921" s="46">
        <f>J921/Eingaben!$D$29</f>
        <v>0.94257731505281817</v>
      </c>
      <c r="M921" s="44" t="e">
        <f>K921/Eingaben!$D$8</f>
        <v>#DIV/0!</v>
      </c>
      <c r="N921" s="46">
        <f>ABS(B921-C921)/Eingaben!$D$8</f>
        <v>0</v>
      </c>
      <c r="O921" s="44"/>
      <c r="P921">
        <f>D921/3600000*G921*100*100/Eingaben!$D$39*(A921-A920)/3600</f>
        <v>0</v>
      </c>
      <c r="R921" s="91" t="e">
        <f>('Dichte Wasser'!$B$4*AVERAGE(B921:C921)^3+'Dichte Wasser'!$B$3*AVERAGE(B921:C921)^2+'Dichte Wasser'!$B$2*AVERAGE(B921:C921)+'Dichte Wasser'!$B$1)/1000</f>
        <v>#DIV/0!</v>
      </c>
      <c r="S921" s="92" t="e">
        <f t="shared" si="58"/>
        <v>#DIV/0!</v>
      </c>
    </row>
    <row r="922" spans="1:19" x14ac:dyDescent="0.25">
      <c r="A922" s="69"/>
      <c r="B922" s="72"/>
      <c r="C922" s="72"/>
      <c r="D922" s="80"/>
      <c r="E922" s="48"/>
      <c r="F922" s="48"/>
      <c r="G922" s="69"/>
      <c r="I922" s="45">
        <f t="shared" si="57"/>
        <v>0</v>
      </c>
      <c r="J922" s="45">
        <f t="shared" si="59"/>
        <v>13.723806896127114</v>
      </c>
      <c r="K922" s="39" t="e">
        <f t="shared" si="56"/>
        <v>#DIV/0!</v>
      </c>
      <c r="L922" s="46">
        <f>J922/Eingaben!$D$29</f>
        <v>0.94257731505281817</v>
      </c>
      <c r="M922" s="44" t="e">
        <f>K922/Eingaben!$D$8</f>
        <v>#DIV/0!</v>
      </c>
      <c r="N922" s="46">
        <f>ABS(B922-C922)/Eingaben!$D$8</f>
        <v>0</v>
      </c>
      <c r="O922" s="44"/>
      <c r="P922">
        <f>D922/3600000*G922*100*100/Eingaben!$D$39*(A922-A921)/3600</f>
        <v>0</v>
      </c>
      <c r="R922" s="91" t="e">
        <f>('Dichte Wasser'!$B$4*AVERAGE(B922:C922)^3+'Dichte Wasser'!$B$3*AVERAGE(B922:C922)^2+'Dichte Wasser'!$B$2*AVERAGE(B922:C922)+'Dichte Wasser'!$B$1)/1000</f>
        <v>#DIV/0!</v>
      </c>
      <c r="S922" s="92" t="e">
        <f t="shared" si="58"/>
        <v>#DIV/0!</v>
      </c>
    </row>
    <row r="923" spans="1:19" x14ac:dyDescent="0.25">
      <c r="A923" s="69"/>
      <c r="B923" s="72"/>
      <c r="C923" s="72"/>
      <c r="D923" s="80"/>
      <c r="E923" s="48"/>
      <c r="F923" s="48"/>
      <c r="G923" s="69"/>
      <c r="I923" s="45">
        <f t="shared" si="57"/>
        <v>0</v>
      </c>
      <c r="J923" s="45">
        <f t="shared" si="59"/>
        <v>13.723806896127114</v>
      </c>
      <c r="K923" s="39" t="e">
        <f t="shared" si="56"/>
        <v>#DIV/0!</v>
      </c>
      <c r="L923" s="46">
        <f>J923/Eingaben!$D$29</f>
        <v>0.94257731505281817</v>
      </c>
      <c r="M923" s="44" t="e">
        <f>K923/Eingaben!$D$8</f>
        <v>#DIV/0!</v>
      </c>
      <c r="N923" s="46">
        <f>ABS(B923-C923)/Eingaben!$D$8</f>
        <v>0</v>
      </c>
      <c r="O923" s="44"/>
      <c r="P923">
        <f>D923/3600000*G923*100*100/Eingaben!$D$39*(A923-A922)/3600</f>
        <v>0</v>
      </c>
      <c r="R923" s="91" t="e">
        <f>('Dichte Wasser'!$B$4*AVERAGE(B923:C923)^3+'Dichte Wasser'!$B$3*AVERAGE(B923:C923)^2+'Dichte Wasser'!$B$2*AVERAGE(B923:C923)+'Dichte Wasser'!$B$1)/1000</f>
        <v>#DIV/0!</v>
      </c>
      <c r="S923" s="92" t="e">
        <f t="shared" si="58"/>
        <v>#DIV/0!</v>
      </c>
    </row>
    <row r="924" spans="1:19" x14ac:dyDescent="0.25">
      <c r="A924" s="69"/>
      <c r="B924" s="72"/>
      <c r="C924" s="72"/>
      <c r="D924" s="80"/>
      <c r="E924" s="48"/>
      <c r="F924" s="48"/>
      <c r="G924" s="69"/>
      <c r="I924" s="45">
        <f t="shared" si="57"/>
        <v>0</v>
      </c>
      <c r="J924" s="45">
        <f t="shared" si="59"/>
        <v>13.723806896127114</v>
      </c>
      <c r="K924" s="39" t="e">
        <f t="shared" si="56"/>
        <v>#DIV/0!</v>
      </c>
      <c r="L924" s="46">
        <f>J924/Eingaben!$D$29</f>
        <v>0.94257731505281817</v>
      </c>
      <c r="M924" s="44" t="e">
        <f>K924/Eingaben!$D$8</f>
        <v>#DIV/0!</v>
      </c>
      <c r="N924" s="46">
        <f>ABS(B924-C924)/Eingaben!$D$8</f>
        <v>0</v>
      </c>
      <c r="O924" s="44"/>
      <c r="P924">
        <f>D924/3600000*G924*100*100/Eingaben!$D$39*(A924-A923)/3600</f>
        <v>0</v>
      </c>
      <c r="R924" s="91" t="e">
        <f>('Dichte Wasser'!$B$4*AVERAGE(B924:C924)^3+'Dichte Wasser'!$B$3*AVERAGE(B924:C924)^2+'Dichte Wasser'!$B$2*AVERAGE(B924:C924)+'Dichte Wasser'!$B$1)/1000</f>
        <v>#DIV/0!</v>
      </c>
      <c r="S924" s="92" t="e">
        <f t="shared" si="58"/>
        <v>#DIV/0!</v>
      </c>
    </row>
    <row r="925" spans="1:19" x14ac:dyDescent="0.25">
      <c r="A925" s="69"/>
      <c r="B925" s="72"/>
      <c r="C925" s="72"/>
      <c r="D925" s="80"/>
      <c r="E925" s="48"/>
      <c r="F925" s="48"/>
      <c r="G925" s="69"/>
      <c r="I925" s="45">
        <f t="shared" si="57"/>
        <v>0</v>
      </c>
      <c r="J925" s="45">
        <f t="shared" si="59"/>
        <v>13.723806896127114</v>
      </c>
      <c r="K925" s="39" t="e">
        <f t="shared" si="56"/>
        <v>#DIV/0!</v>
      </c>
      <c r="L925" s="46">
        <f>J925/Eingaben!$D$29</f>
        <v>0.94257731505281817</v>
      </c>
      <c r="M925" s="44" t="e">
        <f>K925/Eingaben!$D$8</f>
        <v>#DIV/0!</v>
      </c>
      <c r="N925" s="46">
        <f>ABS(B925-C925)/Eingaben!$D$8</f>
        <v>0</v>
      </c>
      <c r="O925" s="44"/>
      <c r="P925">
        <f>D925/3600000*G925*100*100/Eingaben!$D$39*(A925-A924)/3600</f>
        <v>0</v>
      </c>
      <c r="R925" s="91" t="e">
        <f>('Dichte Wasser'!$B$4*AVERAGE(B925:C925)^3+'Dichte Wasser'!$B$3*AVERAGE(B925:C925)^2+'Dichte Wasser'!$B$2*AVERAGE(B925:C925)+'Dichte Wasser'!$B$1)/1000</f>
        <v>#DIV/0!</v>
      </c>
      <c r="S925" s="92" t="e">
        <f t="shared" si="58"/>
        <v>#DIV/0!</v>
      </c>
    </row>
    <row r="926" spans="1:19" x14ac:dyDescent="0.25">
      <c r="A926" s="69"/>
      <c r="B926" s="72"/>
      <c r="C926" s="72"/>
      <c r="D926" s="80"/>
      <c r="E926" s="48"/>
      <c r="F926" s="48"/>
      <c r="G926" s="69"/>
      <c r="I926" s="45">
        <f t="shared" si="57"/>
        <v>0</v>
      </c>
      <c r="J926" s="45">
        <f t="shared" si="59"/>
        <v>13.723806896127114</v>
      </c>
      <c r="K926" s="39" t="e">
        <f t="shared" si="56"/>
        <v>#DIV/0!</v>
      </c>
      <c r="L926" s="46">
        <f>J926/Eingaben!$D$29</f>
        <v>0.94257731505281817</v>
      </c>
      <c r="M926" s="44" t="e">
        <f>K926/Eingaben!$D$8</f>
        <v>#DIV/0!</v>
      </c>
      <c r="N926" s="46">
        <f>ABS(B926-C926)/Eingaben!$D$8</f>
        <v>0</v>
      </c>
      <c r="O926" s="44"/>
      <c r="P926">
        <f>D926/3600000*G926*100*100/Eingaben!$D$39*(A926-A925)/3600</f>
        <v>0</v>
      </c>
      <c r="R926" s="91" t="e">
        <f>('Dichte Wasser'!$B$4*AVERAGE(B926:C926)^3+'Dichte Wasser'!$B$3*AVERAGE(B926:C926)^2+'Dichte Wasser'!$B$2*AVERAGE(B926:C926)+'Dichte Wasser'!$B$1)/1000</f>
        <v>#DIV/0!</v>
      </c>
      <c r="S926" s="92" t="e">
        <f t="shared" si="58"/>
        <v>#DIV/0!</v>
      </c>
    </row>
    <row r="927" spans="1:19" x14ac:dyDescent="0.25">
      <c r="A927" s="69"/>
      <c r="B927" s="72"/>
      <c r="C927" s="72"/>
      <c r="D927" s="80"/>
      <c r="E927" s="48"/>
      <c r="F927" s="48"/>
      <c r="G927" s="69"/>
      <c r="I927" s="45">
        <f t="shared" si="57"/>
        <v>0</v>
      </c>
      <c r="J927" s="45">
        <f t="shared" si="59"/>
        <v>13.723806896127114</v>
      </c>
      <c r="K927" s="39" t="e">
        <f t="shared" si="56"/>
        <v>#DIV/0!</v>
      </c>
      <c r="L927" s="46">
        <f>J927/Eingaben!$D$29</f>
        <v>0.94257731505281817</v>
      </c>
      <c r="M927" s="44" t="e">
        <f>K927/Eingaben!$D$8</f>
        <v>#DIV/0!</v>
      </c>
      <c r="N927" s="46">
        <f>ABS(B927-C927)/Eingaben!$D$8</f>
        <v>0</v>
      </c>
      <c r="O927" s="44"/>
      <c r="P927">
        <f>D927/3600000*G927*100*100/Eingaben!$D$39*(A927-A926)/3600</f>
        <v>0</v>
      </c>
      <c r="R927" s="91" t="e">
        <f>('Dichte Wasser'!$B$4*AVERAGE(B927:C927)^3+'Dichte Wasser'!$B$3*AVERAGE(B927:C927)^2+'Dichte Wasser'!$B$2*AVERAGE(B927:C927)+'Dichte Wasser'!$B$1)/1000</f>
        <v>#DIV/0!</v>
      </c>
      <c r="S927" s="92" t="e">
        <f t="shared" si="58"/>
        <v>#DIV/0!</v>
      </c>
    </row>
    <row r="928" spans="1:19" x14ac:dyDescent="0.25">
      <c r="A928" s="69"/>
      <c r="B928" s="72"/>
      <c r="C928" s="72"/>
      <c r="D928" s="80"/>
      <c r="E928" s="48"/>
      <c r="F928" s="48"/>
      <c r="G928" s="69"/>
      <c r="I928" s="45">
        <f t="shared" si="57"/>
        <v>0</v>
      </c>
      <c r="J928" s="45">
        <f t="shared" si="59"/>
        <v>13.723806896127114</v>
      </c>
      <c r="K928" s="39" t="e">
        <f t="shared" si="56"/>
        <v>#DIV/0!</v>
      </c>
      <c r="L928" s="46">
        <f>J928/Eingaben!$D$29</f>
        <v>0.94257731505281817</v>
      </c>
      <c r="M928" s="44" t="e">
        <f>K928/Eingaben!$D$8</f>
        <v>#DIV/0!</v>
      </c>
      <c r="N928" s="46">
        <f>ABS(B928-C928)/Eingaben!$D$8</f>
        <v>0</v>
      </c>
      <c r="O928" s="44"/>
      <c r="P928">
        <f>D928/3600000*G928*100*100/Eingaben!$D$39*(A928-A927)/3600</f>
        <v>0</v>
      </c>
      <c r="R928" s="91" t="e">
        <f>('Dichte Wasser'!$B$4*AVERAGE(B928:C928)^3+'Dichte Wasser'!$B$3*AVERAGE(B928:C928)^2+'Dichte Wasser'!$B$2*AVERAGE(B928:C928)+'Dichte Wasser'!$B$1)/1000</f>
        <v>#DIV/0!</v>
      </c>
      <c r="S928" s="92" t="e">
        <f t="shared" si="58"/>
        <v>#DIV/0!</v>
      </c>
    </row>
    <row r="929" spans="1:19" x14ac:dyDescent="0.25">
      <c r="A929" s="69"/>
      <c r="B929" s="72"/>
      <c r="C929" s="72"/>
      <c r="D929" s="80"/>
      <c r="E929" s="48"/>
      <c r="F929" s="48"/>
      <c r="G929" s="69"/>
      <c r="I929" s="45">
        <f t="shared" si="57"/>
        <v>0</v>
      </c>
      <c r="J929" s="45">
        <f t="shared" si="59"/>
        <v>13.723806896127114</v>
      </c>
      <c r="K929" s="39" t="e">
        <f t="shared" si="56"/>
        <v>#DIV/0!</v>
      </c>
      <c r="L929" s="46">
        <f>J929/Eingaben!$D$29</f>
        <v>0.94257731505281817</v>
      </c>
      <c r="M929" s="44" t="e">
        <f>K929/Eingaben!$D$8</f>
        <v>#DIV/0!</v>
      </c>
      <c r="N929" s="46">
        <f>ABS(B929-C929)/Eingaben!$D$8</f>
        <v>0</v>
      </c>
      <c r="O929" s="44"/>
      <c r="P929">
        <f>D929/3600000*G929*100*100/Eingaben!$D$39*(A929-A928)/3600</f>
        <v>0</v>
      </c>
      <c r="R929" s="91" t="e">
        <f>('Dichte Wasser'!$B$4*AVERAGE(B929:C929)^3+'Dichte Wasser'!$B$3*AVERAGE(B929:C929)^2+'Dichte Wasser'!$B$2*AVERAGE(B929:C929)+'Dichte Wasser'!$B$1)/1000</f>
        <v>#DIV/0!</v>
      </c>
      <c r="S929" s="92" t="e">
        <f t="shared" si="58"/>
        <v>#DIV/0!</v>
      </c>
    </row>
    <row r="930" spans="1:19" x14ac:dyDescent="0.25">
      <c r="A930" s="69"/>
      <c r="B930" s="72"/>
      <c r="C930" s="72"/>
      <c r="D930" s="80"/>
      <c r="E930" s="48"/>
      <c r="F930" s="48"/>
      <c r="G930" s="69"/>
      <c r="I930" s="45">
        <f t="shared" si="57"/>
        <v>0</v>
      </c>
      <c r="J930" s="45">
        <f t="shared" si="59"/>
        <v>13.723806896127114</v>
      </c>
      <c r="K930" s="39" t="e">
        <f t="shared" si="56"/>
        <v>#DIV/0!</v>
      </c>
      <c r="L930" s="46">
        <f>J930/Eingaben!$D$29</f>
        <v>0.94257731505281817</v>
      </c>
      <c r="M930" s="44" t="e">
        <f>K930/Eingaben!$D$8</f>
        <v>#DIV/0!</v>
      </c>
      <c r="N930" s="46">
        <f>ABS(B930-C930)/Eingaben!$D$8</f>
        <v>0</v>
      </c>
      <c r="O930" s="44"/>
      <c r="P930">
        <f>D930/3600000*G930*100*100/Eingaben!$D$39*(A930-A929)/3600</f>
        <v>0</v>
      </c>
      <c r="R930" s="91" t="e">
        <f>('Dichte Wasser'!$B$4*AVERAGE(B930:C930)^3+'Dichte Wasser'!$B$3*AVERAGE(B930:C930)^2+'Dichte Wasser'!$B$2*AVERAGE(B930:C930)+'Dichte Wasser'!$B$1)/1000</f>
        <v>#DIV/0!</v>
      </c>
      <c r="S930" s="92" t="e">
        <f t="shared" si="58"/>
        <v>#DIV/0!</v>
      </c>
    </row>
    <row r="931" spans="1:19" x14ac:dyDescent="0.25">
      <c r="A931" s="69"/>
      <c r="B931" s="72"/>
      <c r="C931" s="72"/>
      <c r="D931" s="80"/>
      <c r="E931" s="48"/>
      <c r="F931" s="48"/>
      <c r="G931" s="69"/>
      <c r="I931" s="45">
        <f t="shared" si="57"/>
        <v>0</v>
      </c>
      <c r="J931" s="45">
        <f t="shared" si="59"/>
        <v>13.723806896127114</v>
      </c>
      <c r="K931" s="39" t="e">
        <f t="shared" si="56"/>
        <v>#DIV/0!</v>
      </c>
      <c r="L931" s="46">
        <f>J931/Eingaben!$D$29</f>
        <v>0.94257731505281817</v>
      </c>
      <c r="M931" s="44" t="e">
        <f>K931/Eingaben!$D$8</f>
        <v>#DIV/0!</v>
      </c>
      <c r="N931" s="46">
        <f>ABS(B931-C931)/Eingaben!$D$8</f>
        <v>0</v>
      </c>
      <c r="O931" s="44"/>
      <c r="P931">
        <f>D931/3600000*G931*100*100/Eingaben!$D$39*(A931-A930)/3600</f>
        <v>0</v>
      </c>
      <c r="R931" s="91" t="e">
        <f>('Dichte Wasser'!$B$4*AVERAGE(B931:C931)^3+'Dichte Wasser'!$B$3*AVERAGE(B931:C931)^2+'Dichte Wasser'!$B$2*AVERAGE(B931:C931)+'Dichte Wasser'!$B$1)/1000</f>
        <v>#DIV/0!</v>
      </c>
      <c r="S931" s="92" t="e">
        <f t="shared" si="58"/>
        <v>#DIV/0!</v>
      </c>
    </row>
    <row r="932" spans="1:19" x14ac:dyDescent="0.25">
      <c r="A932" s="69"/>
      <c r="B932" s="72"/>
      <c r="C932" s="72"/>
      <c r="D932" s="80"/>
      <c r="E932" s="48"/>
      <c r="F932" s="48"/>
      <c r="G932" s="69"/>
      <c r="I932" s="45">
        <f t="shared" si="57"/>
        <v>0</v>
      </c>
      <c r="J932" s="45">
        <f t="shared" si="59"/>
        <v>13.723806896127114</v>
      </c>
      <c r="K932" s="39" t="e">
        <f t="shared" si="56"/>
        <v>#DIV/0!</v>
      </c>
      <c r="L932" s="46">
        <f>J932/Eingaben!$D$29</f>
        <v>0.94257731505281817</v>
      </c>
      <c r="M932" s="44" t="e">
        <f>K932/Eingaben!$D$8</f>
        <v>#DIV/0!</v>
      </c>
      <c r="N932" s="46">
        <f>ABS(B932-C932)/Eingaben!$D$8</f>
        <v>0</v>
      </c>
      <c r="O932" s="44"/>
      <c r="P932">
        <f>D932/3600000*G932*100*100/Eingaben!$D$39*(A932-A931)/3600</f>
        <v>0</v>
      </c>
      <c r="R932" s="91" t="e">
        <f>('Dichte Wasser'!$B$4*AVERAGE(B932:C932)^3+'Dichte Wasser'!$B$3*AVERAGE(B932:C932)^2+'Dichte Wasser'!$B$2*AVERAGE(B932:C932)+'Dichte Wasser'!$B$1)/1000</f>
        <v>#DIV/0!</v>
      </c>
      <c r="S932" s="92" t="e">
        <f t="shared" si="58"/>
        <v>#DIV/0!</v>
      </c>
    </row>
    <row r="933" spans="1:19" x14ac:dyDescent="0.25">
      <c r="A933" s="69"/>
      <c r="B933" s="72"/>
      <c r="C933" s="72"/>
      <c r="D933" s="80"/>
      <c r="E933" s="48"/>
      <c r="F933" s="48"/>
      <c r="G933" s="69"/>
      <c r="I933" s="45">
        <f t="shared" si="57"/>
        <v>0</v>
      </c>
      <c r="J933" s="45">
        <f t="shared" si="59"/>
        <v>13.723806896127114</v>
      </c>
      <c r="K933" s="39" t="e">
        <f t="shared" si="56"/>
        <v>#DIV/0!</v>
      </c>
      <c r="L933" s="46">
        <f>J933/Eingaben!$D$29</f>
        <v>0.94257731505281817</v>
      </c>
      <c r="M933" s="44" t="e">
        <f>K933/Eingaben!$D$8</f>
        <v>#DIV/0!</v>
      </c>
      <c r="N933" s="46">
        <f>ABS(B933-C933)/Eingaben!$D$8</f>
        <v>0</v>
      </c>
      <c r="O933" s="44"/>
      <c r="P933">
        <f>D933/3600000*G933*100*100/Eingaben!$D$39*(A933-A932)/3600</f>
        <v>0</v>
      </c>
      <c r="R933" s="91" t="e">
        <f>('Dichte Wasser'!$B$4*AVERAGE(B933:C933)^3+'Dichte Wasser'!$B$3*AVERAGE(B933:C933)^2+'Dichte Wasser'!$B$2*AVERAGE(B933:C933)+'Dichte Wasser'!$B$1)/1000</f>
        <v>#DIV/0!</v>
      </c>
      <c r="S933" s="92" t="e">
        <f t="shared" si="58"/>
        <v>#DIV/0!</v>
      </c>
    </row>
    <row r="934" spans="1:19" x14ac:dyDescent="0.25">
      <c r="A934" s="69"/>
      <c r="B934" s="72"/>
      <c r="C934" s="72"/>
      <c r="D934" s="80"/>
      <c r="E934" s="48"/>
      <c r="F934" s="48"/>
      <c r="G934" s="69"/>
      <c r="I934" s="45">
        <f t="shared" si="57"/>
        <v>0</v>
      </c>
      <c r="J934" s="45">
        <f t="shared" si="59"/>
        <v>13.723806896127114</v>
      </c>
      <c r="K934" s="39" t="e">
        <f t="shared" si="56"/>
        <v>#DIV/0!</v>
      </c>
      <c r="L934" s="46">
        <f>J934/Eingaben!$D$29</f>
        <v>0.94257731505281817</v>
      </c>
      <c r="M934" s="44" t="e">
        <f>K934/Eingaben!$D$8</f>
        <v>#DIV/0!</v>
      </c>
      <c r="N934" s="46">
        <f>ABS(B934-C934)/Eingaben!$D$8</f>
        <v>0</v>
      </c>
      <c r="O934" s="44"/>
      <c r="P934">
        <f>D934/3600000*G934*100*100/Eingaben!$D$39*(A934-A933)/3600</f>
        <v>0</v>
      </c>
      <c r="R934" s="91" t="e">
        <f>('Dichte Wasser'!$B$4*AVERAGE(B934:C934)^3+'Dichte Wasser'!$B$3*AVERAGE(B934:C934)^2+'Dichte Wasser'!$B$2*AVERAGE(B934:C934)+'Dichte Wasser'!$B$1)/1000</f>
        <v>#DIV/0!</v>
      </c>
      <c r="S934" s="92" t="e">
        <f t="shared" si="58"/>
        <v>#DIV/0!</v>
      </c>
    </row>
    <row r="935" spans="1:19" x14ac:dyDescent="0.25">
      <c r="A935" s="69"/>
      <c r="B935" s="72"/>
      <c r="C935" s="72"/>
      <c r="D935" s="80"/>
      <c r="E935" s="48"/>
      <c r="F935" s="48"/>
      <c r="G935" s="69"/>
      <c r="I935" s="45">
        <f t="shared" si="57"/>
        <v>0</v>
      </c>
      <c r="J935" s="45">
        <f t="shared" si="59"/>
        <v>13.723806896127114</v>
      </c>
      <c r="K935" s="39" t="e">
        <f t="shared" si="56"/>
        <v>#DIV/0!</v>
      </c>
      <c r="L935" s="46">
        <f>J935/Eingaben!$D$29</f>
        <v>0.94257731505281817</v>
      </c>
      <c r="M935" s="44" t="e">
        <f>K935/Eingaben!$D$8</f>
        <v>#DIV/0!</v>
      </c>
      <c r="N935" s="46">
        <f>ABS(B935-C935)/Eingaben!$D$8</f>
        <v>0</v>
      </c>
      <c r="O935" s="44"/>
      <c r="P935">
        <f>D935/3600000*G935*100*100/Eingaben!$D$39*(A935-A934)/3600</f>
        <v>0</v>
      </c>
      <c r="R935" s="91" t="e">
        <f>('Dichte Wasser'!$B$4*AVERAGE(B935:C935)^3+'Dichte Wasser'!$B$3*AVERAGE(B935:C935)^2+'Dichte Wasser'!$B$2*AVERAGE(B935:C935)+'Dichte Wasser'!$B$1)/1000</f>
        <v>#DIV/0!</v>
      </c>
      <c r="S935" s="92" t="e">
        <f t="shared" si="58"/>
        <v>#DIV/0!</v>
      </c>
    </row>
    <row r="936" spans="1:19" x14ac:dyDescent="0.25">
      <c r="A936" s="69"/>
      <c r="B936" s="72"/>
      <c r="C936" s="72"/>
      <c r="D936" s="80"/>
      <c r="E936" s="48"/>
      <c r="F936" s="48"/>
      <c r="G936" s="69"/>
      <c r="I936" s="45">
        <f t="shared" si="57"/>
        <v>0</v>
      </c>
      <c r="J936" s="45">
        <f t="shared" si="59"/>
        <v>13.723806896127114</v>
      </c>
      <c r="K936" s="39" t="e">
        <f t="shared" si="56"/>
        <v>#DIV/0!</v>
      </c>
      <c r="L936" s="46">
        <f>J936/Eingaben!$D$29</f>
        <v>0.94257731505281817</v>
      </c>
      <c r="M936" s="44" t="e">
        <f>K936/Eingaben!$D$8</f>
        <v>#DIV/0!</v>
      </c>
      <c r="N936" s="46">
        <f>ABS(B936-C936)/Eingaben!$D$8</f>
        <v>0</v>
      </c>
      <c r="O936" s="44"/>
      <c r="P936">
        <f>D936/3600000*G936*100*100/Eingaben!$D$39*(A936-A935)/3600</f>
        <v>0</v>
      </c>
      <c r="R936" s="91" t="e">
        <f>('Dichte Wasser'!$B$4*AVERAGE(B936:C936)^3+'Dichte Wasser'!$B$3*AVERAGE(B936:C936)^2+'Dichte Wasser'!$B$2*AVERAGE(B936:C936)+'Dichte Wasser'!$B$1)/1000</f>
        <v>#DIV/0!</v>
      </c>
      <c r="S936" s="92" t="e">
        <f t="shared" si="58"/>
        <v>#DIV/0!</v>
      </c>
    </row>
    <row r="937" spans="1:19" x14ac:dyDescent="0.25">
      <c r="A937" s="69"/>
      <c r="B937" s="72"/>
      <c r="C937" s="72"/>
      <c r="D937" s="80"/>
      <c r="E937" s="48"/>
      <c r="F937" s="48"/>
      <c r="G937" s="69"/>
      <c r="I937" s="45">
        <f t="shared" si="57"/>
        <v>0</v>
      </c>
      <c r="J937" s="45">
        <f t="shared" si="59"/>
        <v>13.723806896127114</v>
      </c>
      <c r="K937" s="39" t="e">
        <f t="shared" si="56"/>
        <v>#DIV/0!</v>
      </c>
      <c r="L937" s="46">
        <f>J937/Eingaben!$D$29</f>
        <v>0.94257731505281817</v>
      </c>
      <c r="M937" s="44" t="e">
        <f>K937/Eingaben!$D$8</f>
        <v>#DIV/0!</v>
      </c>
      <c r="N937" s="46">
        <f>ABS(B937-C937)/Eingaben!$D$8</f>
        <v>0</v>
      </c>
      <c r="O937" s="44"/>
      <c r="P937">
        <f>D937/3600000*G937*100*100/Eingaben!$D$39*(A937-A936)/3600</f>
        <v>0</v>
      </c>
      <c r="R937" s="91" t="e">
        <f>('Dichte Wasser'!$B$4*AVERAGE(B937:C937)^3+'Dichte Wasser'!$B$3*AVERAGE(B937:C937)^2+'Dichte Wasser'!$B$2*AVERAGE(B937:C937)+'Dichte Wasser'!$B$1)/1000</f>
        <v>#DIV/0!</v>
      </c>
      <c r="S937" s="92" t="e">
        <f t="shared" si="58"/>
        <v>#DIV/0!</v>
      </c>
    </row>
    <row r="938" spans="1:19" x14ac:dyDescent="0.25">
      <c r="A938" s="69"/>
      <c r="B938" s="72"/>
      <c r="C938" s="72"/>
      <c r="D938" s="80"/>
      <c r="E938" s="48"/>
      <c r="F938" s="48"/>
      <c r="G938" s="69"/>
      <c r="I938" s="45">
        <f t="shared" si="57"/>
        <v>0</v>
      </c>
      <c r="J938" s="45">
        <f t="shared" si="59"/>
        <v>13.723806896127114</v>
      </c>
      <c r="K938" s="39" t="e">
        <f t="shared" si="56"/>
        <v>#DIV/0!</v>
      </c>
      <c r="L938" s="46">
        <f>J938/Eingaben!$D$29</f>
        <v>0.94257731505281817</v>
      </c>
      <c r="M938" s="44" t="e">
        <f>K938/Eingaben!$D$8</f>
        <v>#DIV/0!</v>
      </c>
      <c r="N938" s="46">
        <f>ABS(B938-C938)/Eingaben!$D$8</f>
        <v>0</v>
      </c>
      <c r="O938" s="44"/>
      <c r="P938">
        <f>D938/3600000*G938*100*100/Eingaben!$D$39*(A938-A937)/3600</f>
        <v>0</v>
      </c>
      <c r="R938" s="91" t="e">
        <f>('Dichte Wasser'!$B$4*AVERAGE(B938:C938)^3+'Dichte Wasser'!$B$3*AVERAGE(B938:C938)^2+'Dichte Wasser'!$B$2*AVERAGE(B938:C938)+'Dichte Wasser'!$B$1)/1000</f>
        <v>#DIV/0!</v>
      </c>
      <c r="S938" s="92" t="e">
        <f t="shared" si="58"/>
        <v>#DIV/0!</v>
      </c>
    </row>
    <row r="939" spans="1:19" x14ac:dyDescent="0.25">
      <c r="A939" s="69"/>
      <c r="B939" s="72"/>
      <c r="C939" s="72"/>
      <c r="D939" s="80"/>
      <c r="E939" s="48"/>
      <c r="F939" s="48"/>
      <c r="G939" s="69"/>
      <c r="I939" s="45">
        <f t="shared" si="57"/>
        <v>0</v>
      </c>
      <c r="J939" s="45">
        <f t="shared" si="59"/>
        <v>13.723806896127114</v>
      </c>
      <c r="K939" s="39" t="e">
        <f t="shared" si="56"/>
        <v>#DIV/0!</v>
      </c>
      <c r="L939" s="46">
        <f>J939/Eingaben!$D$29</f>
        <v>0.94257731505281817</v>
      </c>
      <c r="M939" s="44" t="e">
        <f>K939/Eingaben!$D$8</f>
        <v>#DIV/0!</v>
      </c>
      <c r="N939" s="46">
        <f>ABS(B939-C939)/Eingaben!$D$8</f>
        <v>0</v>
      </c>
      <c r="O939" s="44"/>
      <c r="P939">
        <f>D939/3600000*G939*100*100/Eingaben!$D$39*(A939-A938)/3600</f>
        <v>0</v>
      </c>
      <c r="R939" s="91" t="e">
        <f>('Dichte Wasser'!$B$4*AVERAGE(B939:C939)^3+'Dichte Wasser'!$B$3*AVERAGE(B939:C939)^2+'Dichte Wasser'!$B$2*AVERAGE(B939:C939)+'Dichte Wasser'!$B$1)/1000</f>
        <v>#DIV/0!</v>
      </c>
      <c r="S939" s="92" t="e">
        <f t="shared" si="58"/>
        <v>#DIV/0!</v>
      </c>
    </row>
    <row r="940" spans="1:19" x14ac:dyDescent="0.25">
      <c r="A940" s="69"/>
      <c r="B940" s="72"/>
      <c r="C940" s="72"/>
      <c r="D940" s="80"/>
      <c r="E940" s="48"/>
      <c r="F940" s="48"/>
      <c r="G940" s="69"/>
      <c r="I940" s="45">
        <f t="shared" si="57"/>
        <v>0</v>
      </c>
      <c r="J940" s="45">
        <f t="shared" si="59"/>
        <v>13.723806896127114</v>
      </c>
      <c r="K940" s="39" t="e">
        <f t="shared" si="56"/>
        <v>#DIV/0!</v>
      </c>
      <c r="L940" s="46">
        <f>J940/Eingaben!$D$29</f>
        <v>0.94257731505281817</v>
      </c>
      <c r="M940" s="44" t="e">
        <f>K940/Eingaben!$D$8</f>
        <v>#DIV/0!</v>
      </c>
      <c r="N940" s="46">
        <f>ABS(B940-C940)/Eingaben!$D$8</f>
        <v>0</v>
      </c>
      <c r="O940" s="44"/>
      <c r="P940">
        <f>D940/3600000*G940*100*100/Eingaben!$D$39*(A940-A939)/3600</f>
        <v>0</v>
      </c>
      <c r="R940" s="91" t="e">
        <f>('Dichte Wasser'!$B$4*AVERAGE(B940:C940)^3+'Dichte Wasser'!$B$3*AVERAGE(B940:C940)^2+'Dichte Wasser'!$B$2*AVERAGE(B940:C940)+'Dichte Wasser'!$B$1)/1000</f>
        <v>#DIV/0!</v>
      </c>
      <c r="S940" s="92" t="e">
        <f t="shared" si="58"/>
        <v>#DIV/0!</v>
      </c>
    </row>
    <row r="941" spans="1:19" x14ac:dyDescent="0.25">
      <c r="A941" s="69"/>
      <c r="B941" s="72"/>
      <c r="C941" s="72"/>
      <c r="D941" s="80"/>
      <c r="E941" s="48"/>
      <c r="F941" s="48"/>
      <c r="G941" s="69"/>
      <c r="I941" s="45">
        <f t="shared" si="57"/>
        <v>0</v>
      </c>
      <c r="J941" s="45">
        <f t="shared" si="59"/>
        <v>13.723806896127114</v>
      </c>
      <c r="K941" s="39" t="e">
        <f t="shared" si="56"/>
        <v>#DIV/0!</v>
      </c>
      <c r="L941" s="46">
        <f>J941/Eingaben!$D$29</f>
        <v>0.94257731505281817</v>
      </c>
      <c r="M941" s="44" t="e">
        <f>K941/Eingaben!$D$8</f>
        <v>#DIV/0!</v>
      </c>
      <c r="N941" s="46">
        <f>ABS(B941-C941)/Eingaben!$D$8</f>
        <v>0</v>
      </c>
      <c r="O941" s="44"/>
      <c r="P941">
        <f>D941/3600000*G941*100*100/Eingaben!$D$39*(A941-A940)/3600</f>
        <v>0</v>
      </c>
      <c r="R941" s="91" t="e">
        <f>('Dichte Wasser'!$B$4*AVERAGE(B941:C941)^3+'Dichte Wasser'!$B$3*AVERAGE(B941:C941)^2+'Dichte Wasser'!$B$2*AVERAGE(B941:C941)+'Dichte Wasser'!$B$1)/1000</f>
        <v>#DIV/0!</v>
      </c>
      <c r="S941" s="92" t="e">
        <f t="shared" si="58"/>
        <v>#DIV/0!</v>
      </c>
    </row>
    <row r="942" spans="1:19" x14ac:dyDescent="0.25">
      <c r="A942" s="69"/>
      <c r="B942" s="72"/>
      <c r="C942" s="72"/>
      <c r="D942" s="80"/>
      <c r="E942" s="48"/>
      <c r="F942" s="48"/>
      <c r="G942" s="69"/>
      <c r="I942" s="45">
        <f t="shared" si="57"/>
        <v>0</v>
      </c>
      <c r="J942" s="45">
        <f t="shared" si="59"/>
        <v>13.723806896127114</v>
      </c>
      <c r="K942" s="39" t="e">
        <f t="shared" si="56"/>
        <v>#DIV/0!</v>
      </c>
      <c r="L942" s="46">
        <f>J942/Eingaben!$D$29</f>
        <v>0.94257731505281817</v>
      </c>
      <c r="M942" s="44" t="e">
        <f>K942/Eingaben!$D$8</f>
        <v>#DIV/0!</v>
      </c>
      <c r="N942" s="46">
        <f>ABS(B942-C942)/Eingaben!$D$8</f>
        <v>0</v>
      </c>
      <c r="O942" s="44"/>
      <c r="P942">
        <f>D942/3600000*G942*100*100/Eingaben!$D$39*(A942-A941)/3600</f>
        <v>0</v>
      </c>
      <c r="R942" s="91" t="e">
        <f>('Dichte Wasser'!$B$4*AVERAGE(B942:C942)^3+'Dichte Wasser'!$B$3*AVERAGE(B942:C942)^2+'Dichte Wasser'!$B$2*AVERAGE(B942:C942)+'Dichte Wasser'!$B$1)/1000</f>
        <v>#DIV/0!</v>
      </c>
      <c r="S942" s="92" t="e">
        <f t="shared" si="58"/>
        <v>#DIV/0!</v>
      </c>
    </row>
    <row r="943" spans="1:19" x14ac:dyDescent="0.25">
      <c r="A943" s="69"/>
      <c r="B943" s="72"/>
      <c r="C943" s="72"/>
      <c r="D943" s="80"/>
      <c r="E943" s="48"/>
      <c r="F943" s="48"/>
      <c r="G943" s="69"/>
      <c r="I943" s="45">
        <f t="shared" si="57"/>
        <v>0</v>
      </c>
      <c r="J943" s="45">
        <f t="shared" si="59"/>
        <v>13.723806896127114</v>
      </c>
      <c r="K943" s="39" t="e">
        <f t="shared" si="56"/>
        <v>#DIV/0!</v>
      </c>
      <c r="L943" s="46">
        <f>J943/Eingaben!$D$29</f>
        <v>0.94257731505281817</v>
      </c>
      <c r="M943" s="44" t="e">
        <f>K943/Eingaben!$D$8</f>
        <v>#DIV/0!</v>
      </c>
      <c r="N943" s="46">
        <f>ABS(B943-C943)/Eingaben!$D$8</f>
        <v>0</v>
      </c>
      <c r="O943" s="44"/>
      <c r="P943">
        <f>D943/3600000*G943*100*100/Eingaben!$D$39*(A943-A942)/3600</f>
        <v>0</v>
      </c>
      <c r="R943" s="91" t="e">
        <f>('Dichte Wasser'!$B$4*AVERAGE(B943:C943)^3+'Dichte Wasser'!$B$3*AVERAGE(B943:C943)^2+'Dichte Wasser'!$B$2*AVERAGE(B943:C943)+'Dichte Wasser'!$B$1)/1000</f>
        <v>#DIV/0!</v>
      </c>
      <c r="S943" s="92" t="e">
        <f t="shared" si="58"/>
        <v>#DIV/0!</v>
      </c>
    </row>
    <row r="944" spans="1:19" x14ac:dyDescent="0.25">
      <c r="A944" s="69"/>
      <c r="B944" s="72"/>
      <c r="C944" s="72"/>
      <c r="D944" s="80"/>
      <c r="E944" s="48"/>
      <c r="F944" s="48"/>
      <c r="G944" s="69"/>
      <c r="I944" s="45">
        <f t="shared" si="57"/>
        <v>0</v>
      </c>
      <c r="J944" s="45">
        <f t="shared" si="59"/>
        <v>13.723806896127114</v>
      </c>
      <c r="K944" s="39" t="e">
        <f t="shared" si="56"/>
        <v>#DIV/0!</v>
      </c>
      <c r="L944" s="46">
        <f>J944/Eingaben!$D$29</f>
        <v>0.94257731505281817</v>
      </c>
      <c r="M944" s="44" t="e">
        <f>K944/Eingaben!$D$8</f>
        <v>#DIV/0!</v>
      </c>
      <c r="N944" s="46">
        <f>ABS(B944-C944)/Eingaben!$D$8</f>
        <v>0</v>
      </c>
      <c r="O944" s="44"/>
      <c r="P944">
        <f>D944/3600000*G944*100*100/Eingaben!$D$39*(A944-A943)/3600</f>
        <v>0</v>
      </c>
      <c r="R944" s="91" t="e">
        <f>('Dichte Wasser'!$B$4*AVERAGE(B944:C944)^3+'Dichte Wasser'!$B$3*AVERAGE(B944:C944)^2+'Dichte Wasser'!$B$2*AVERAGE(B944:C944)+'Dichte Wasser'!$B$1)/1000</f>
        <v>#DIV/0!</v>
      </c>
      <c r="S944" s="92" t="e">
        <f t="shared" si="58"/>
        <v>#DIV/0!</v>
      </c>
    </row>
    <row r="945" spans="1:19" x14ac:dyDescent="0.25">
      <c r="A945" s="69"/>
      <c r="B945" s="72"/>
      <c r="C945" s="72"/>
      <c r="D945" s="80"/>
      <c r="E945" s="48"/>
      <c r="F945" s="48"/>
      <c r="G945" s="69"/>
      <c r="I945" s="45">
        <f t="shared" si="57"/>
        <v>0</v>
      </c>
      <c r="J945" s="45">
        <f t="shared" si="59"/>
        <v>13.723806896127114</v>
      </c>
      <c r="K945" s="39" t="e">
        <f t="shared" si="56"/>
        <v>#DIV/0!</v>
      </c>
      <c r="L945" s="46">
        <f>J945/Eingaben!$D$29</f>
        <v>0.94257731505281817</v>
      </c>
      <c r="M945" s="44" t="e">
        <f>K945/Eingaben!$D$8</f>
        <v>#DIV/0!</v>
      </c>
      <c r="N945" s="46">
        <f>ABS(B945-C945)/Eingaben!$D$8</f>
        <v>0</v>
      </c>
      <c r="O945" s="44"/>
      <c r="P945">
        <f>D945/3600000*G945*100*100/Eingaben!$D$39*(A945-A944)/3600</f>
        <v>0</v>
      </c>
      <c r="R945" s="91" t="e">
        <f>('Dichte Wasser'!$B$4*AVERAGE(B945:C945)^3+'Dichte Wasser'!$B$3*AVERAGE(B945:C945)^2+'Dichte Wasser'!$B$2*AVERAGE(B945:C945)+'Dichte Wasser'!$B$1)/1000</f>
        <v>#DIV/0!</v>
      </c>
      <c r="S945" s="92" t="e">
        <f t="shared" si="58"/>
        <v>#DIV/0!</v>
      </c>
    </row>
    <row r="946" spans="1:19" x14ac:dyDescent="0.25">
      <c r="A946" s="69"/>
      <c r="B946" s="72"/>
      <c r="C946" s="72"/>
      <c r="D946" s="80"/>
      <c r="E946" s="48"/>
      <c r="F946" s="48"/>
      <c r="G946" s="69"/>
      <c r="I946" s="45">
        <f t="shared" si="57"/>
        <v>0</v>
      </c>
      <c r="J946" s="45">
        <f t="shared" si="59"/>
        <v>13.723806896127114</v>
      </c>
      <c r="K946" s="39" t="e">
        <f t="shared" si="56"/>
        <v>#DIV/0!</v>
      </c>
      <c r="L946" s="46">
        <f>J946/Eingaben!$D$29</f>
        <v>0.94257731505281817</v>
      </c>
      <c r="M946" s="44" t="e">
        <f>K946/Eingaben!$D$8</f>
        <v>#DIV/0!</v>
      </c>
      <c r="N946" s="46">
        <f>ABS(B946-C946)/Eingaben!$D$8</f>
        <v>0</v>
      </c>
      <c r="O946" s="44"/>
      <c r="P946">
        <f>D946/3600000*G946*100*100/Eingaben!$D$39*(A946-A945)/3600</f>
        <v>0</v>
      </c>
      <c r="R946" s="91" t="e">
        <f>('Dichte Wasser'!$B$4*AVERAGE(B946:C946)^3+'Dichte Wasser'!$B$3*AVERAGE(B946:C946)^2+'Dichte Wasser'!$B$2*AVERAGE(B946:C946)+'Dichte Wasser'!$B$1)/1000</f>
        <v>#DIV/0!</v>
      </c>
      <c r="S946" s="92" t="e">
        <f t="shared" si="58"/>
        <v>#DIV/0!</v>
      </c>
    </row>
    <row r="947" spans="1:19" x14ac:dyDescent="0.25">
      <c r="A947" s="69"/>
      <c r="B947" s="72"/>
      <c r="C947" s="72"/>
      <c r="D947" s="80"/>
      <c r="E947" s="48"/>
      <c r="F947" s="48"/>
      <c r="G947" s="69"/>
      <c r="I947" s="45">
        <f t="shared" si="57"/>
        <v>0</v>
      </c>
      <c r="J947" s="45">
        <f t="shared" si="59"/>
        <v>13.723806896127114</v>
      </c>
      <c r="K947" s="39" t="e">
        <f t="shared" si="56"/>
        <v>#DIV/0!</v>
      </c>
      <c r="L947" s="46">
        <f>J947/Eingaben!$D$29</f>
        <v>0.94257731505281817</v>
      </c>
      <c r="M947" s="44" t="e">
        <f>K947/Eingaben!$D$8</f>
        <v>#DIV/0!</v>
      </c>
      <c r="N947" s="46">
        <f>ABS(B947-C947)/Eingaben!$D$8</f>
        <v>0</v>
      </c>
      <c r="O947" s="44"/>
      <c r="P947">
        <f>D947/3600000*G947*100*100/Eingaben!$D$39*(A947-A946)/3600</f>
        <v>0</v>
      </c>
      <c r="R947" s="91" t="e">
        <f>('Dichte Wasser'!$B$4*AVERAGE(B947:C947)^3+'Dichte Wasser'!$B$3*AVERAGE(B947:C947)^2+'Dichte Wasser'!$B$2*AVERAGE(B947:C947)+'Dichte Wasser'!$B$1)/1000</f>
        <v>#DIV/0!</v>
      </c>
      <c r="S947" s="92" t="e">
        <f t="shared" si="58"/>
        <v>#DIV/0!</v>
      </c>
    </row>
    <row r="948" spans="1:19" x14ac:dyDescent="0.25">
      <c r="A948" s="69"/>
      <c r="B948" s="72"/>
      <c r="C948" s="72"/>
      <c r="D948" s="80"/>
      <c r="E948" s="48"/>
      <c r="F948" s="48"/>
      <c r="G948" s="69"/>
      <c r="I948" s="45">
        <f t="shared" si="57"/>
        <v>0</v>
      </c>
      <c r="J948" s="45">
        <f t="shared" si="59"/>
        <v>13.723806896127114</v>
      </c>
      <c r="K948" s="39" t="e">
        <f t="shared" si="56"/>
        <v>#DIV/0!</v>
      </c>
      <c r="L948" s="46">
        <f>J948/Eingaben!$D$29</f>
        <v>0.94257731505281817</v>
      </c>
      <c r="M948" s="44" t="e">
        <f>K948/Eingaben!$D$8</f>
        <v>#DIV/0!</v>
      </c>
      <c r="N948" s="46">
        <f>ABS(B948-C948)/Eingaben!$D$8</f>
        <v>0</v>
      </c>
      <c r="O948" s="44"/>
      <c r="P948">
        <f>D948/3600000*G948*100*100/Eingaben!$D$39*(A948-A947)/3600</f>
        <v>0</v>
      </c>
      <c r="R948" s="91" t="e">
        <f>('Dichte Wasser'!$B$4*AVERAGE(B948:C948)^3+'Dichte Wasser'!$B$3*AVERAGE(B948:C948)^2+'Dichte Wasser'!$B$2*AVERAGE(B948:C948)+'Dichte Wasser'!$B$1)/1000</f>
        <v>#DIV/0!</v>
      </c>
      <c r="S948" s="92" t="e">
        <f t="shared" si="58"/>
        <v>#DIV/0!</v>
      </c>
    </row>
    <row r="949" spans="1:19" x14ac:dyDescent="0.25">
      <c r="A949" s="69"/>
      <c r="B949" s="72"/>
      <c r="C949" s="72"/>
      <c r="D949" s="80"/>
      <c r="E949" s="48"/>
      <c r="F949" s="48"/>
      <c r="G949" s="69"/>
      <c r="I949" s="45">
        <f t="shared" si="57"/>
        <v>0</v>
      </c>
      <c r="J949" s="45">
        <f t="shared" si="59"/>
        <v>13.723806896127114</v>
      </c>
      <c r="K949" s="39" t="e">
        <f t="shared" si="56"/>
        <v>#DIV/0!</v>
      </c>
      <c r="L949" s="46">
        <f>J949/Eingaben!$D$29</f>
        <v>0.94257731505281817</v>
      </c>
      <c r="M949" s="44" t="e">
        <f>K949/Eingaben!$D$8</f>
        <v>#DIV/0!</v>
      </c>
      <c r="N949" s="46">
        <f>ABS(B949-C949)/Eingaben!$D$8</f>
        <v>0</v>
      </c>
      <c r="O949" s="44"/>
      <c r="P949">
        <f>D949/3600000*G949*100*100/Eingaben!$D$39*(A949-A948)/3600</f>
        <v>0</v>
      </c>
      <c r="R949" s="91" t="e">
        <f>('Dichte Wasser'!$B$4*AVERAGE(B949:C949)^3+'Dichte Wasser'!$B$3*AVERAGE(B949:C949)^2+'Dichte Wasser'!$B$2*AVERAGE(B949:C949)+'Dichte Wasser'!$B$1)/1000</f>
        <v>#DIV/0!</v>
      </c>
      <c r="S949" s="92" t="e">
        <f t="shared" si="58"/>
        <v>#DIV/0!</v>
      </c>
    </row>
    <row r="950" spans="1:19" x14ac:dyDescent="0.25">
      <c r="A950" s="69"/>
      <c r="B950" s="72"/>
      <c r="C950" s="72"/>
      <c r="D950" s="80"/>
      <c r="E950" s="48"/>
      <c r="F950" s="48"/>
      <c r="G950" s="69"/>
      <c r="I950" s="45">
        <f t="shared" si="57"/>
        <v>0</v>
      </c>
      <c r="J950" s="45">
        <f t="shared" si="59"/>
        <v>13.723806896127114</v>
      </c>
      <c r="K950" s="39" t="e">
        <f t="shared" si="56"/>
        <v>#DIV/0!</v>
      </c>
      <c r="L950" s="46">
        <f>J950/Eingaben!$D$29</f>
        <v>0.94257731505281817</v>
      </c>
      <c r="M950" s="44" t="e">
        <f>K950/Eingaben!$D$8</f>
        <v>#DIV/0!</v>
      </c>
      <c r="N950" s="46">
        <f>ABS(B950-C950)/Eingaben!$D$8</f>
        <v>0</v>
      </c>
      <c r="O950" s="44"/>
      <c r="P950">
        <f>D950/3600000*G950*100*100/Eingaben!$D$39*(A950-A949)/3600</f>
        <v>0</v>
      </c>
      <c r="R950" s="91" t="e">
        <f>('Dichte Wasser'!$B$4*AVERAGE(B950:C950)^3+'Dichte Wasser'!$B$3*AVERAGE(B950:C950)^2+'Dichte Wasser'!$B$2*AVERAGE(B950:C950)+'Dichte Wasser'!$B$1)/1000</f>
        <v>#DIV/0!</v>
      </c>
      <c r="S950" s="92" t="e">
        <f t="shared" si="58"/>
        <v>#DIV/0!</v>
      </c>
    </row>
    <row r="951" spans="1:19" x14ac:dyDescent="0.25">
      <c r="A951" s="69"/>
      <c r="B951" s="72"/>
      <c r="C951" s="72"/>
      <c r="D951" s="80"/>
      <c r="E951" s="48"/>
      <c r="F951" s="48"/>
      <c r="G951" s="69"/>
      <c r="I951" s="45">
        <f t="shared" si="57"/>
        <v>0</v>
      </c>
      <c r="J951" s="45">
        <f t="shared" si="59"/>
        <v>13.723806896127114</v>
      </c>
      <c r="K951" s="39" t="e">
        <f t="shared" si="56"/>
        <v>#DIV/0!</v>
      </c>
      <c r="L951" s="46">
        <f>J951/Eingaben!$D$29</f>
        <v>0.94257731505281817</v>
      </c>
      <c r="M951" s="44" t="e">
        <f>K951/Eingaben!$D$8</f>
        <v>#DIV/0!</v>
      </c>
      <c r="N951" s="46">
        <f>ABS(B951-C951)/Eingaben!$D$8</f>
        <v>0</v>
      </c>
      <c r="O951" s="44"/>
      <c r="P951">
        <f>D951/3600000*G951*100*100/Eingaben!$D$39*(A951-A950)/3600</f>
        <v>0</v>
      </c>
      <c r="R951" s="91" t="e">
        <f>('Dichte Wasser'!$B$4*AVERAGE(B951:C951)^3+'Dichte Wasser'!$B$3*AVERAGE(B951:C951)^2+'Dichte Wasser'!$B$2*AVERAGE(B951:C951)+'Dichte Wasser'!$B$1)/1000</f>
        <v>#DIV/0!</v>
      </c>
      <c r="S951" s="92" t="e">
        <f t="shared" si="58"/>
        <v>#DIV/0!</v>
      </c>
    </row>
    <row r="952" spans="1:19" x14ac:dyDescent="0.25">
      <c r="A952" s="69"/>
      <c r="B952" s="72"/>
      <c r="C952" s="72"/>
      <c r="D952" s="80"/>
      <c r="E952" s="48"/>
      <c r="F952" s="48"/>
      <c r="G952" s="69"/>
      <c r="I952" s="45">
        <f t="shared" si="57"/>
        <v>0</v>
      </c>
      <c r="J952" s="45">
        <f t="shared" si="59"/>
        <v>13.723806896127114</v>
      </c>
      <c r="K952" s="39" t="e">
        <f t="shared" si="56"/>
        <v>#DIV/0!</v>
      </c>
      <c r="L952" s="46">
        <f>J952/Eingaben!$D$29</f>
        <v>0.94257731505281817</v>
      </c>
      <c r="M952" s="44" t="e">
        <f>K952/Eingaben!$D$8</f>
        <v>#DIV/0!</v>
      </c>
      <c r="N952" s="46">
        <f>ABS(B952-C952)/Eingaben!$D$8</f>
        <v>0</v>
      </c>
      <c r="O952" s="44"/>
      <c r="P952">
        <f>D952/3600000*G952*100*100/Eingaben!$D$39*(A952-A951)/3600</f>
        <v>0</v>
      </c>
      <c r="R952" s="91" t="e">
        <f>('Dichte Wasser'!$B$4*AVERAGE(B952:C952)^3+'Dichte Wasser'!$B$3*AVERAGE(B952:C952)^2+'Dichte Wasser'!$B$2*AVERAGE(B952:C952)+'Dichte Wasser'!$B$1)/1000</f>
        <v>#DIV/0!</v>
      </c>
      <c r="S952" s="92" t="e">
        <f t="shared" si="58"/>
        <v>#DIV/0!</v>
      </c>
    </row>
    <row r="953" spans="1:19" x14ac:dyDescent="0.25">
      <c r="A953" s="69"/>
      <c r="B953" s="72"/>
      <c r="C953" s="72"/>
      <c r="D953" s="80"/>
      <c r="E953" s="48"/>
      <c r="F953" s="48"/>
      <c r="G953" s="69"/>
      <c r="I953" s="45">
        <f t="shared" si="57"/>
        <v>0</v>
      </c>
      <c r="J953" s="45">
        <f t="shared" si="59"/>
        <v>13.723806896127114</v>
      </c>
      <c r="K953" s="39" t="e">
        <f t="shared" si="56"/>
        <v>#DIV/0!</v>
      </c>
      <c r="L953" s="46">
        <f>J953/Eingaben!$D$29</f>
        <v>0.94257731505281817</v>
      </c>
      <c r="M953" s="44" t="e">
        <f>K953/Eingaben!$D$8</f>
        <v>#DIV/0!</v>
      </c>
      <c r="N953" s="46">
        <f>ABS(B953-C953)/Eingaben!$D$8</f>
        <v>0</v>
      </c>
      <c r="O953" s="44"/>
      <c r="P953">
        <f>D953/3600000*G953*100*100/Eingaben!$D$39*(A953-A952)/3600</f>
        <v>0</v>
      </c>
      <c r="R953" s="91" t="e">
        <f>('Dichte Wasser'!$B$4*AVERAGE(B953:C953)^3+'Dichte Wasser'!$B$3*AVERAGE(B953:C953)^2+'Dichte Wasser'!$B$2*AVERAGE(B953:C953)+'Dichte Wasser'!$B$1)/1000</f>
        <v>#DIV/0!</v>
      </c>
      <c r="S953" s="92" t="e">
        <f t="shared" si="58"/>
        <v>#DIV/0!</v>
      </c>
    </row>
    <row r="954" spans="1:19" x14ac:dyDescent="0.25">
      <c r="A954" s="69"/>
      <c r="B954" s="72"/>
      <c r="C954" s="72"/>
      <c r="D954" s="80"/>
      <c r="E954" s="48"/>
      <c r="F954" s="48"/>
      <c r="G954" s="69"/>
      <c r="I954" s="45">
        <f t="shared" si="57"/>
        <v>0</v>
      </c>
      <c r="J954" s="45">
        <f t="shared" si="59"/>
        <v>13.723806896127114</v>
      </c>
      <c r="K954" s="39" t="e">
        <f t="shared" si="56"/>
        <v>#DIV/0!</v>
      </c>
      <c r="L954" s="46">
        <f>J954/Eingaben!$D$29</f>
        <v>0.94257731505281817</v>
      </c>
      <c r="M954" s="44" t="e">
        <f>K954/Eingaben!$D$8</f>
        <v>#DIV/0!</v>
      </c>
      <c r="N954" s="46">
        <f>ABS(B954-C954)/Eingaben!$D$8</f>
        <v>0</v>
      </c>
      <c r="O954" s="44"/>
      <c r="P954">
        <f>D954/3600000*G954*100*100/Eingaben!$D$39*(A954-A953)/3600</f>
        <v>0</v>
      </c>
      <c r="R954" s="91" t="e">
        <f>('Dichte Wasser'!$B$4*AVERAGE(B954:C954)^3+'Dichte Wasser'!$B$3*AVERAGE(B954:C954)^2+'Dichte Wasser'!$B$2*AVERAGE(B954:C954)+'Dichte Wasser'!$B$1)/1000</f>
        <v>#DIV/0!</v>
      </c>
      <c r="S954" s="92" t="e">
        <f t="shared" si="58"/>
        <v>#DIV/0!</v>
      </c>
    </row>
    <row r="955" spans="1:19" x14ac:dyDescent="0.25">
      <c r="A955" s="69"/>
      <c r="B955" s="72"/>
      <c r="C955" s="72"/>
      <c r="D955" s="80"/>
      <c r="E955" s="48"/>
      <c r="F955" s="48"/>
      <c r="G955" s="69"/>
      <c r="I955" s="45">
        <f t="shared" si="57"/>
        <v>0</v>
      </c>
      <c r="J955" s="45">
        <f t="shared" si="59"/>
        <v>13.723806896127114</v>
      </c>
      <c r="K955" s="39" t="e">
        <f t="shared" si="56"/>
        <v>#DIV/0!</v>
      </c>
      <c r="L955" s="46">
        <f>J955/Eingaben!$D$29</f>
        <v>0.94257731505281817</v>
      </c>
      <c r="M955" s="44" t="e">
        <f>K955/Eingaben!$D$8</f>
        <v>#DIV/0!</v>
      </c>
      <c r="N955" s="46">
        <f>ABS(B955-C955)/Eingaben!$D$8</f>
        <v>0</v>
      </c>
      <c r="O955" s="44"/>
      <c r="P955">
        <f>D955/3600000*G955*100*100/Eingaben!$D$39*(A955-A954)/3600</f>
        <v>0</v>
      </c>
      <c r="R955" s="91" t="e">
        <f>('Dichte Wasser'!$B$4*AVERAGE(B955:C955)^3+'Dichte Wasser'!$B$3*AVERAGE(B955:C955)^2+'Dichte Wasser'!$B$2*AVERAGE(B955:C955)+'Dichte Wasser'!$B$1)/1000</f>
        <v>#DIV/0!</v>
      </c>
      <c r="S955" s="92" t="e">
        <f t="shared" si="58"/>
        <v>#DIV/0!</v>
      </c>
    </row>
    <row r="956" spans="1:19" x14ac:dyDescent="0.25">
      <c r="A956" s="69"/>
      <c r="B956" s="72"/>
      <c r="C956" s="72"/>
      <c r="D956" s="80"/>
      <c r="E956" s="48"/>
      <c r="F956" s="48"/>
      <c r="G956" s="69"/>
      <c r="I956" s="45">
        <f t="shared" si="57"/>
        <v>0</v>
      </c>
      <c r="J956" s="45">
        <f t="shared" si="59"/>
        <v>13.723806896127114</v>
      </c>
      <c r="K956" s="39" t="e">
        <f t="shared" si="56"/>
        <v>#DIV/0!</v>
      </c>
      <c r="L956" s="46">
        <f>J956/Eingaben!$D$29</f>
        <v>0.94257731505281817</v>
      </c>
      <c r="M956" s="44" t="e">
        <f>K956/Eingaben!$D$8</f>
        <v>#DIV/0!</v>
      </c>
      <c r="N956" s="46">
        <f>ABS(B956-C956)/Eingaben!$D$8</f>
        <v>0</v>
      </c>
      <c r="O956" s="44"/>
      <c r="P956">
        <f>D956/3600000*G956*100*100/Eingaben!$D$39*(A956-A955)/3600</f>
        <v>0</v>
      </c>
      <c r="R956" s="91" t="e">
        <f>('Dichte Wasser'!$B$4*AVERAGE(B956:C956)^3+'Dichte Wasser'!$B$3*AVERAGE(B956:C956)^2+'Dichte Wasser'!$B$2*AVERAGE(B956:C956)+'Dichte Wasser'!$B$1)/1000</f>
        <v>#DIV/0!</v>
      </c>
      <c r="S956" s="92" t="e">
        <f t="shared" si="58"/>
        <v>#DIV/0!</v>
      </c>
    </row>
    <row r="957" spans="1:19" x14ac:dyDescent="0.25">
      <c r="A957" s="69"/>
      <c r="B957" s="72"/>
      <c r="C957" s="72"/>
      <c r="D957" s="80"/>
      <c r="E957" s="48"/>
      <c r="F957" s="48"/>
      <c r="G957" s="69"/>
      <c r="I957" s="45">
        <f t="shared" si="57"/>
        <v>0</v>
      </c>
      <c r="J957" s="45">
        <f t="shared" si="59"/>
        <v>13.723806896127114</v>
      </c>
      <c r="K957" s="39" t="e">
        <f t="shared" si="56"/>
        <v>#DIV/0!</v>
      </c>
      <c r="L957" s="46">
        <f>J957/Eingaben!$D$29</f>
        <v>0.94257731505281817</v>
      </c>
      <c r="M957" s="44" t="e">
        <f>K957/Eingaben!$D$8</f>
        <v>#DIV/0!</v>
      </c>
      <c r="N957" s="46">
        <f>ABS(B957-C957)/Eingaben!$D$8</f>
        <v>0</v>
      </c>
      <c r="O957" s="44"/>
      <c r="P957">
        <f>D957/3600000*G957*100*100/Eingaben!$D$39*(A957-A956)/3600</f>
        <v>0</v>
      </c>
      <c r="R957" s="91" t="e">
        <f>('Dichte Wasser'!$B$4*AVERAGE(B957:C957)^3+'Dichte Wasser'!$B$3*AVERAGE(B957:C957)^2+'Dichte Wasser'!$B$2*AVERAGE(B957:C957)+'Dichte Wasser'!$B$1)/1000</f>
        <v>#DIV/0!</v>
      </c>
      <c r="S957" s="92" t="e">
        <f t="shared" si="58"/>
        <v>#DIV/0!</v>
      </c>
    </row>
    <row r="958" spans="1:19" x14ac:dyDescent="0.25">
      <c r="A958" s="69"/>
      <c r="B958" s="72"/>
      <c r="C958" s="72"/>
      <c r="D958" s="80"/>
      <c r="E958" s="48"/>
      <c r="F958" s="48"/>
      <c r="G958" s="69"/>
      <c r="I958" s="45">
        <f t="shared" si="57"/>
        <v>0</v>
      </c>
      <c r="J958" s="45">
        <f t="shared" si="59"/>
        <v>13.723806896127114</v>
      </c>
      <c r="K958" s="39" t="e">
        <f t="shared" si="56"/>
        <v>#DIV/0!</v>
      </c>
      <c r="L958" s="46">
        <f>J958/Eingaben!$D$29</f>
        <v>0.94257731505281817</v>
      </c>
      <c r="M958" s="44" t="e">
        <f>K958/Eingaben!$D$8</f>
        <v>#DIV/0!</v>
      </c>
      <c r="N958" s="46">
        <f>ABS(B958-C958)/Eingaben!$D$8</f>
        <v>0</v>
      </c>
      <c r="O958" s="44"/>
      <c r="P958">
        <f>D958/3600000*G958*100*100/Eingaben!$D$39*(A958-A957)/3600</f>
        <v>0</v>
      </c>
      <c r="R958" s="91" t="e">
        <f>('Dichte Wasser'!$B$4*AVERAGE(B958:C958)^3+'Dichte Wasser'!$B$3*AVERAGE(B958:C958)^2+'Dichte Wasser'!$B$2*AVERAGE(B958:C958)+'Dichte Wasser'!$B$1)/1000</f>
        <v>#DIV/0!</v>
      </c>
      <c r="S958" s="92" t="e">
        <f t="shared" si="58"/>
        <v>#DIV/0!</v>
      </c>
    </row>
    <row r="959" spans="1:19" x14ac:dyDescent="0.25">
      <c r="A959" s="69"/>
      <c r="B959" s="72"/>
      <c r="C959" s="72"/>
      <c r="D959" s="80"/>
      <c r="E959" s="48"/>
      <c r="F959" s="48"/>
      <c r="G959" s="69"/>
      <c r="I959" s="45">
        <f t="shared" si="57"/>
        <v>0</v>
      </c>
      <c r="J959" s="45">
        <f t="shared" si="59"/>
        <v>13.723806896127114</v>
      </c>
      <c r="K959" s="39" t="e">
        <f t="shared" si="56"/>
        <v>#DIV/0!</v>
      </c>
      <c r="L959" s="46">
        <f>J959/Eingaben!$D$29</f>
        <v>0.94257731505281817</v>
      </c>
      <c r="M959" s="44" t="e">
        <f>K959/Eingaben!$D$8</f>
        <v>#DIV/0!</v>
      </c>
      <c r="N959" s="46">
        <f>ABS(B959-C959)/Eingaben!$D$8</f>
        <v>0</v>
      </c>
      <c r="O959" s="44"/>
      <c r="P959">
        <f>D959/3600000*G959*100*100/Eingaben!$D$39*(A959-A958)/3600</f>
        <v>0</v>
      </c>
      <c r="R959" s="91" t="e">
        <f>('Dichte Wasser'!$B$4*AVERAGE(B959:C959)^3+'Dichte Wasser'!$B$3*AVERAGE(B959:C959)^2+'Dichte Wasser'!$B$2*AVERAGE(B959:C959)+'Dichte Wasser'!$B$1)/1000</f>
        <v>#DIV/0!</v>
      </c>
      <c r="S959" s="92" t="e">
        <f t="shared" si="58"/>
        <v>#DIV/0!</v>
      </c>
    </row>
    <row r="960" spans="1:19" x14ac:dyDescent="0.25">
      <c r="A960" s="69"/>
      <c r="B960" s="72"/>
      <c r="C960" s="72"/>
      <c r="D960" s="80"/>
      <c r="E960" s="48"/>
      <c r="F960" s="48"/>
      <c r="G960" s="69"/>
      <c r="I960" s="45">
        <f t="shared" si="57"/>
        <v>0</v>
      </c>
      <c r="J960" s="45">
        <f t="shared" si="59"/>
        <v>13.723806896127114</v>
      </c>
      <c r="K960" s="39" t="e">
        <f t="shared" si="56"/>
        <v>#DIV/0!</v>
      </c>
      <c r="L960" s="46">
        <f>J960/Eingaben!$D$29</f>
        <v>0.94257731505281817</v>
      </c>
      <c r="M960" s="44" t="e">
        <f>K960/Eingaben!$D$8</f>
        <v>#DIV/0!</v>
      </c>
      <c r="N960" s="46">
        <f>ABS(B960-C960)/Eingaben!$D$8</f>
        <v>0</v>
      </c>
      <c r="O960" s="44"/>
      <c r="P960">
        <f>D960/3600000*G960*100*100/Eingaben!$D$39*(A960-A959)/3600</f>
        <v>0</v>
      </c>
      <c r="R960" s="91" t="e">
        <f>('Dichte Wasser'!$B$4*AVERAGE(B960:C960)^3+'Dichte Wasser'!$B$3*AVERAGE(B960:C960)^2+'Dichte Wasser'!$B$2*AVERAGE(B960:C960)+'Dichte Wasser'!$B$1)/1000</f>
        <v>#DIV/0!</v>
      </c>
      <c r="S960" s="92" t="e">
        <f t="shared" si="58"/>
        <v>#DIV/0!</v>
      </c>
    </row>
    <row r="961" spans="1:19" x14ac:dyDescent="0.25">
      <c r="A961" s="69"/>
      <c r="B961" s="72"/>
      <c r="C961" s="72"/>
      <c r="D961" s="80"/>
      <c r="E961" s="48"/>
      <c r="F961" s="48"/>
      <c r="G961" s="69"/>
      <c r="I961" s="45">
        <f t="shared" si="57"/>
        <v>0</v>
      </c>
      <c r="J961" s="45">
        <f t="shared" si="59"/>
        <v>13.723806896127114</v>
      </c>
      <c r="K961" s="39" t="e">
        <f t="shared" si="56"/>
        <v>#DIV/0!</v>
      </c>
      <c r="L961" s="46">
        <f>J961/Eingaben!$D$29</f>
        <v>0.94257731505281817</v>
      </c>
      <c r="M961" s="44" t="e">
        <f>K961/Eingaben!$D$8</f>
        <v>#DIV/0!</v>
      </c>
      <c r="N961" s="46">
        <f>ABS(B961-C961)/Eingaben!$D$8</f>
        <v>0</v>
      </c>
      <c r="O961" s="44"/>
      <c r="P961">
        <f>D961/3600000*G961*100*100/Eingaben!$D$39*(A961-A960)/3600</f>
        <v>0</v>
      </c>
      <c r="R961" s="91" t="e">
        <f>('Dichte Wasser'!$B$4*AVERAGE(B961:C961)^3+'Dichte Wasser'!$B$3*AVERAGE(B961:C961)^2+'Dichte Wasser'!$B$2*AVERAGE(B961:C961)+'Dichte Wasser'!$B$1)/1000</f>
        <v>#DIV/0!</v>
      </c>
      <c r="S961" s="92" t="e">
        <f t="shared" si="58"/>
        <v>#DIV/0!</v>
      </c>
    </row>
    <row r="962" spans="1:19" x14ac:dyDescent="0.25">
      <c r="A962" s="69"/>
      <c r="B962" s="72"/>
      <c r="C962" s="72"/>
      <c r="D962" s="80"/>
      <c r="E962" s="48"/>
      <c r="F962" s="48"/>
      <c r="G962" s="69"/>
      <c r="I962" s="45">
        <f t="shared" si="57"/>
        <v>0</v>
      </c>
      <c r="J962" s="45">
        <f t="shared" si="59"/>
        <v>13.723806896127114</v>
      </c>
      <c r="K962" s="39" t="e">
        <f t="shared" si="56"/>
        <v>#DIV/0!</v>
      </c>
      <c r="L962" s="46">
        <f>J962/Eingaben!$D$29</f>
        <v>0.94257731505281817</v>
      </c>
      <c r="M962" s="44" t="e">
        <f>K962/Eingaben!$D$8</f>
        <v>#DIV/0!</v>
      </c>
      <c r="N962" s="46">
        <f>ABS(B962-C962)/Eingaben!$D$8</f>
        <v>0</v>
      </c>
      <c r="O962" s="44"/>
      <c r="P962">
        <f>D962/3600000*G962*100*100/Eingaben!$D$39*(A962-A961)/3600</f>
        <v>0</v>
      </c>
      <c r="R962" s="91" t="e">
        <f>('Dichte Wasser'!$B$4*AVERAGE(B962:C962)^3+'Dichte Wasser'!$B$3*AVERAGE(B962:C962)^2+'Dichte Wasser'!$B$2*AVERAGE(B962:C962)+'Dichte Wasser'!$B$1)/1000</f>
        <v>#DIV/0!</v>
      </c>
      <c r="S962" s="92" t="e">
        <f t="shared" si="58"/>
        <v>#DIV/0!</v>
      </c>
    </row>
    <row r="963" spans="1:19" x14ac:dyDescent="0.25">
      <c r="A963" s="69"/>
      <c r="B963" s="72"/>
      <c r="C963" s="72"/>
      <c r="D963" s="80"/>
      <c r="E963" s="48"/>
      <c r="F963" s="48"/>
      <c r="G963" s="69"/>
      <c r="I963" s="45">
        <f t="shared" si="57"/>
        <v>0</v>
      </c>
      <c r="J963" s="45">
        <f t="shared" si="59"/>
        <v>13.723806896127114</v>
      </c>
      <c r="K963" s="39" t="e">
        <f t="shared" si="56"/>
        <v>#DIV/0!</v>
      </c>
      <c r="L963" s="46">
        <f>J963/Eingaben!$D$29</f>
        <v>0.94257731505281817</v>
      </c>
      <c r="M963" s="44" t="e">
        <f>K963/Eingaben!$D$8</f>
        <v>#DIV/0!</v>
      </c>
      <c r="N963" s="46">
        <f>ABS(B963-C963)/Eingaben!$D$8</f>
        <v>0</v>
      </c>
      <c r="O963" s="44"/>
      <c r="P963">
        <f>D963/3600000*G963*100*100/Eingaben!$D$39*(A963-A962)/3600</f>
        <v>0</v>
      </c>
      <c r="R963" s="91" t="e">
        <f>('Dichte Wasser'!$B$4*AVERAGE(B963:C963)^3+'Dichte Wasser'!$B$3*AVERAGE(B963:C963)^2+'Dichte Wasser'!$B$2*AVERAGE(B963:C963)+'Dichte Wasser'!$B$1)/1000</f>
        <v>#DIV/0!</v>
      </c>
      <c r="S963" s="92" t="e">
        <f t="shared" si="58"/>
        <v>#DIV/0!</v>
      </c>
    </row>
    <row r="964" spans="1:19" x14ac:dyDescent="0.25">
      <c r="A964" s="69"/>
      <c r="B964" s="72"/>
      <c r="C964" s="72"/>
      <c r="D964" s="80"/>
      <c r="E964" s="48"/>
      <c r="F964" s="48"/>
      <c r="G964" s="69"/>
      <c r="I964" s="45">
        <f t="shared" si="57"/>
        <v>0</v>
      </c>
      <c r="J964" s="45">
        <f t="shared" si="59"/>
        <v>13.723806896127114</v>
      </c>
      <c r="K964" s="39" t="e">
        <f t="shared" si="56"/>
        <v>#DIV/0!</v>
      </c>
      <c r="L964" s="46">
        <f>J964/Eingaben!$D$29</f>
        <v>0.94257731505281817</v>
      </c>
      <c r="M964" s="44" t="e">
        <f>K964/Eingaben!$D$8</f>
        <v>#DIV/0!</v>
      </c>
      <c r="N964" s="46">
        <f>ABS(B964-C964)/Eingaben!$D$8</f>
        <v>0</v>
      </c>
      <c r="O964" s="44"/>
      <c r="P964">
        <f>D964/3600000*G964*100*100/Eingaben!$D$39*(A964-A963)/3600</f>
        <v>0</v>
      </c>
      <c r="R964" s="91" t="e">
        <f>('Dichte Wasser'!$B$4*AVERAGE(B964:C964)^3+'Dichte Wasser'!$B$3*AVERAGE(B964:C964)^2+'Dichte Wasser'!$B$2*AVERAGE(B964:C964)+'Dichte Wasser'!$B$1)/1000</f>
        <v>#DIV/0!</v>
      </c>
      <c r="S964" s="92" t="e">
        <f t="shared" si="58"/>
        <v>#DIV/0!</v>
      </c>
    </row>
    <row r="965" spans="1:19" x14ac:dyDescent="0.25">
      <c r="A965" s="69"/>
      <c r="B965" s="72"/>
      <c r="C965" s="72"/>
      <c r="D965" s="80"/>
      <c r="E965" s="48"/>
      <c r="F965" s="48"/>
      <c r="G965" s="69"/>
      <c r="I965" s="45">
        <f t="shared" si="57"/>
        <v>0</v>
      </c>
      <c r="J965" s="45">
        <f t="shared" si="59"/>
        <v>13.723806896127114</v>
      </c>
      <c r="K965" s="39" t="e">
        <f t="shared" ref="K965:K1028" si="60">I965/((A965-A964)/3600)</f>
        <v>#DIV/0!</v>
      </c>
      <c r="L965" s="46">
        <f>J965/Eingaben!$D$29</f>
        <v>0.94257731505281817</v>
      </c>
      <c r="M965" s="44" t="e">
        <f>K965/Eingaben!$D$8</f>
        <v>#DIV/0!</v>
      </c>
      <c r="N965" s="46">
        <f>ABS(B965-C965)/Eingaben!$D$8</f>
        <v>0</v>
      </c>
      <c r="O965" s="44"/>
      <c r="P965">
        <f>D965/3600000*G965*100*100/Eingaben!$D$39*(A965-A964)/3600</f>
        <v>0</v>
      </c>
      <c r="R965" s="91" t="e">
        <f>('Dichte Wasser'!$B$4*AVERAGE(B965:C965)^3+'Dichte Wasser'!$B$3*AVERAGE(B965:C965)^2+'Dichte Wasser'!$B$2*AVERAGE(B965:C965)+'Dichte Wasser'!$B$1)/1000</f>
        <v>#DIV/0!</v>
      </c>
      <c r="S965" s="92" t="e">
        <f t="shared" si="58"/>
        <v>#DIV/0!</v>
      </c>
    </row>
    <row r="966" spans="1:19" x14ac:dyDescent="0.25">
      <c r="A966" s="69"/>
      <c r="B966" s="72"/>
      <c r="C966" s="72"/>
      <c r="D966" s="80"/>
      <c r="E966" s="48"/>
      <c r="F966" s="48"/>
      <c r="G966" s="69"/>
      <c r="I966" s="45">
        <f t="shared" ref="I966:I1029" si="61">IF(D966&gt;0,D966/3600*R966*(A966-A965)*S966*(B966-C966)/3600,0)</f>
        <v>0</v>
      </c>
      <c r="J966" s="45">
        <f t="shared" si="59"/>
        <v>13.723806896127114</v>
      </c>
      <c r="K966" s="39" t="e">
        <f t="shared" si="60"/>
        <v>#DIV/0!</v>
      </c>
      <c r="L966" s="46">
        <f>J966/Eingaben!$D$29</f>
        <v>0.94257731505281817</v>
      </c>
      <c r="M966" s="44" t="e">
        <f>K966/Eingaben!$D$8</f>
        <v>#DIV/0!</v>
      </c>
      <c r="N966" s="46">
        <f>ABS(B966-C966)/Eingaben!$D$8</f>
        <v>0</v>
      </c>
      <c r="O966" s="44"/>
      <c r="P966">
        <f>D966/3600000*G966*100*100/Eingaben!$D$39*(A966-A965)/3600</f>
        <v>0</v>
      </c>
      <c r="R966" s="91" t="e">
        <f>('Dichte Wasser'!$B$4*AVERAGE(B966:C966)^3+'Dichte Wasser'!$B$3*AVERAGE(B966:C966)^2+'Dichte Wasser'!$B$2*AVERAGE(B966:C966)+'Dichte Wasser'!$B$1)/1000</f>
        <v>#DIV/0!</v>
      </c>
      <c r="S966" s="92" t="e">
        <f t="shared" ref="S966:S1029" si="62" xml:space="preserve">  0.0000000024*AVERAGE(B966:C966)^4 - 0.0000005979*AVERAGE(B966:C966)^3 + 0.0000621355*AVERAGE(B966:C966)^2 - 0.0026683907*AVERAGE(B966:C966) + 4.2176232303</f>
        <v>#DIV/0!</v>
      </c>
    </row>
    <row r="967" spans="1:19" x14ac:dyDescent="0.25">
      <c r="A967" s="69"/>
      <c r="B967" s="72"/>
      <c r="C967" s="72"/>
      <c r="D967" s="80"/>
      <c r="E967" s="48"/>
      <c r="F967" s="48"/>
      <c r="G967" s="69"/>
      <c r="I967" s="45">
        <f t="shared" si="61"/>
        <v>0</v>
      </c>
      <c r="J967" s="45">
        <f t="shared" ref="J967:J1030" si="63">J966+I967</f>
        <v>13.723806896127114</v>
      </c>
      <c r="K967" s="39" t="e">
        <f t="shared" si="60"/>
        <v>#DIV/0!</v>
      </c>
      <c r="L967" s="46">
        <f>J967/Eingaben!$D$29</f>
        <v>0.94257731505281817</v>
      </c>
      <c r="M967" s="44" t="e">
        <f>K967/Eingaben!$D$8</f>
        <v>#DIV/0!</v>
      </c>
      <c r="N967" s="46">
        <f>ABS(B967-C967)/Eingaben!$D$8</f>
        <v>0</v>
      </c>
      <c r="O967" s="44"/>
      <c r="P967">
        <f>D967/3600000*G967*100*100/Eingaben!$D$39*(A967-A966)/3600</f>
        <v>0</v>
      </c>
      <c r="R967" s="91" t="e">
        <f>('Dichte Wasser'!$B$4*AVERAGE(B967:C967)^3+'Dichte Wasser'!$B$3*AVERAGE(B967:C967)^2+'Dichte Wasser'!$B$2*AVERAGE(B967:C967)+'Dichte Wasser'!$B$1)/1000</f>
        <v>#DIV/0!</v>
      </c>
      <c r="S967" s="92" t="e">
        <f t="shared" si="62"/>
        <v>#DIV/0!</v>
      </c>
    </row>
    <row r="968" spans="1:19" x14ac:dyDescent="0.25">
      <c r="A968" s="69"/>
      <c r="B968" s="72"/>
      <c r="C968" s="72"/>
      <c r="D968" s="80"/>
      <c r="E968" s="48"/>
      <c r="F968" s="48"/>
      <c r="G968" s="69"/>
      <c r="I968" s="45">
        <f t="shared" si="61"/>
        <v>0</v>
      </c>
      <c r="J968" s="45">
        <f t="shared" si="63"/>
        <v>13.723806896127114</v>
      </c>
      <c r="K968" s="39" t="e">
        <f t="shared" si="60"/>
        <v>#DIV/0!</v>
      </c>
      <c r="L968" s="46">
        <f>J968/Eingaben!$D$29</f>
        <v>0.94257731505281817</v>
      </c>
      <c r="M968" s="44" t="e">
        <f>K968/Eingaben!$D$8</f>
        <v>#DIV/0!</v>
      </c>
      <c r="N968" s="46">
        <f>ABS(B968-C968)/Eingaben!$D$8</f>
        <v>0</v>
      </c>
      <c r="O968" s="44"/>
      <c r="P968">
        <f>D968/3600000*G968*100*100/Eingaben!$D$39*(A968-A967)/3600</f>
        <v>0</v>
      </c>
      <c r="R968" s="91" t="e">
        <f>('Dichte Wasser'!$B$4*AVERAGE(B968:C968)^3+'Dichte Wasser'!$B$3*AVERAGE(B968:C968)^2+'Dichte Wasser'!$B$2*AVERAGE(B968:C968)+'Dichte Wasser'!$B$1)/1000</f>
        <v>#DIV/0!</v>
      </c>
      <c r="S968" s="92" t="e">
        <f t="shared" si="62"/>
        <v>#DIV/0!</v>
      </c>
    </row>
    <row r="969" spans="1:19" x14ac:dyDescent="0.25">
      <c r="A969" s="69"/>
      <c r="B969" s="72"/>
      <c r="C969" s="72"/>
      <c r="D969" s="80"/>
      <c r="E969" s="48"/>
      <c r="F969" s="48"/>
      <c r="G969" s="69"/>
      <c r="I969" s="45">
        <f t="shared" si="61"/>
        <v>0</v>
      </c>
      <c r="J969" s="45">
        <f t="shared" si="63"/>
        <v>13.723806896127114</v>
      </c>
      <c r="K969" s="39" t="e">
        <f t="shared" si="60"/>
        <v>#DIV/0!</v>
      </c>
      <c r="L969" s="46">
        <f>J969/Eingaben!$D$29</f>
        <v>0.94257731505281817</v>
      </c>
      <c r="M969" s="44" t="e">
        <f>K969/Eingaben!$D$8</f>
        <v>#DIV/0!</v>
      </c>
      <c r="N969" s="46">
        <f>ABS(B969-C969)/Eingaben!$D$8</f>
        <v>0</v>
      </c>
      <c r="O969" s="44"/>
      <c r="P969">
        <f>D969/3600000*G969*100*100/Eingaben!$D$39*(A969-A968)/3600</f>
        <v>0</v>
      </c>
      <c r="R969" s="91" t="e">
        <f>('Dichte Wasser'!$B$4*AVERAGE(B969:C969)^3+'Dichte Wasser'!$B$3*AVERAGE(B969:C969)^2+'Dichte Wasser'!$B$2*AVERAGE(B969:C969)+'Dichte Wasser'!$B$1)/1000</f>
        <v>#DIV/0!</v>
      </c>
      <c r="S969" s="92" t="e">
        <f t="shared" si="62"/>
        <v>#DIV/0!</v>
      </c>
    </row>
    <row r="970" spans="1:19" x14ac:dyDescent="0.25">
      <c r="A970" s="69"/>
      <c r="B970" s="72"/>
      <c r="C970" s="72"/>
      <c r="D970" s="80"/>
      <c r="E970" s="48"/>
      <c r="F970" s="48"/>
      <c r="G970" s="69"/>
      <c r="I970" s="45">
        <f t="shared" si="61"/>
        <v>0</v>
      </c>
      <c r="J970" s="45">
        <f t="shared" si="63"/>
        <v>13.723806896127114</v>
      </c>
      <c r="K970" s="39" t="e">
        <f t="shared" si="60"/>
        <v>#DIV/0!</v>
      </c>
      <c r="L970" s="46">
        <f>J970/Eingaben!$D$29</f>
        <v>0.94257731505281817</v>
      </c>
      <c r="M970" s="44" t="e">
        <f>K970/Eingaben!$D$8</f>
        <v>#DIV/0!</v>
      </c>
      <c r="N970" s="46">
        <f>ABS(B970-C970)/Eingaben!$D$8</f>
        <v>0</v>
      </c>
      <c r="O970" s="44"/>
      <c r="P970">
        <f>D970/3600000*G970*100*100/Eingaben!$D$39*(A970-A969)/3600</f>
        <v>0</v>
      </c>
      <c r="R970" s="91" t="e">
        <f>('Dichte Wasser'!$B$4*AVERAGE(B970:C970)^3+'Dichte Wasser'!$B$3*AVERAGE(B970:C970)^2+'Dichte Wasser'!$B$2*AVERAGE(B970:C970)+'Dichte Wasser'!$B$1)/1000</f>
        <v>#DIV/0!</v>
      </c>
      <c r="S970" s="92" t="e">
        <f t="shared" si="62"/>
        <v>#DIV/0!</v>
      </c>
    </row>
    <row r="971" spans="1:19" x14ac:dyDescent="0.25">
      <c r="A971" s="69"/>
      <c r="B971" s="72"/>
      <c r="C971" s="72"/>
      <c r="D971" s="80"/>
      <c r="E971" s="48"/>
      <c r="F971" s="48"/>
      <c r="G971" s="69"/>
      <c r="I971" s="45">
        <f t="shared" si="61"/>
        <v>0</v>
      </c>
      <c r="J971" s="45">
        <f t="shared" si="63"/>
        <v>13.723806896127114</v>
      </c>
      <c r="K971" s="39" t="e">
        <f t="shared" si="60"/>
        <v>#DIV/0!</v>
      </c>
      <c r="L971" s="46">
        <f>J971/Eingaben!$D$29</f>
        <v>0.94257731505281817</v>
      </c>
      <c r="M971" s="44" t="e">
        <f>K971/Eingaben!$D$8</f>
        <v>#DIV/0!</v>
      </c>
      <c r="N971" s="46">
        <f>ABS(B971-C971)/Eingaben!$D$8</f>
        <v>0</v>
      </c>
      <c r="O971" s="44"/>
      <c r="P971">
        <f>D971/3600000*G971*100*100/Eingaben!$D$39*(A971-A970)/3600</f>
        <v>0</v>
      </c>
      <c r="R971" s="91" t="e">
        <f>('Dichte Wasser'!$B$4*AVERAGE(B971:C971)^3+'Dichte Wasser'!$B$3*AVERAGE(B971:C971)^2+'Dichte Wasser'!$B$2*AVERAGE(B971:C971)+'Dichte Wasser'!$B$1)/1000</f>
        <v>#DIV/0!</v>
      </c>
      <c r="S971" s="92" t="e">
        <f t="shared" si="62"/>
        <v>#DIV/0!</v>
      </c>
    </row>
    <row r="972" spans="1:19" x14ac:dyDescent="0.25">
      <c r="A972" s="69"/>
      <c r="B972" s="72"/>
      <c r="C972" s="72"/>
      <c r="D972" s="80"/>
      <c r="E972" s="48"/>
      <c r="F972" s="48"/>
      <c r="G972" s="69"/>
      <c r="I972" s="45">
        <f t="shared" si="61"/>
        <v>0</v>
      </c>
      <c r="J972" s="45">
        <f t="shared" si="63"/>
        <v>13.723806896127114</v>
      </c>
      <c r="K972" s="39" t="e">
        <f t="shared" si="60"/>
        <v>#DIV/0!</v>
      </c>
      <c r="L972" s="46">
        <f>J972/Eingaben!$D$29</f>
        <v>0.94257731505281817</v>
      </c>
      <c r="M972" s="44" t="e">
        <f>K972/Eingaben!$D$8</f>
        <v>#DIV/0!</v>
      </c>
      <c r="N972" s="46">
        <f>ABS(B972-C972)/Eingaben!$D$8</f>
        <v>0</v>
      </c>
      <c r="O972" s="44"/>
      <c r="P972">
        <f>D972/3600000*G972*100*100/Eingaben!$D$39*(A972-A971)/3600</f>
        <v>0</v>
      </c>
      <c r="R972" s="91" t="e">
        <f>('Dichte Wasser'!$B$4*AVERAGE(B972:C972)^3+'Dichte Wasser'!$B$3*AVERAGE(B972:C972)^2+'Dichte Wasser'!$B$2*AVERAGE(B972:C972)+'Dichte Wasser'!$B$1)/1000</f>
        <v>#DIV/0!</v>
      </c>
      <c r="S972" s="92" t="e">
        <f t="shared" si="62"/>
        <v>#DIV/0!</v>
      </c>
    </row>
    <row r="973" spans="1:19" x14ac:dyDescent="0.25">
      <c r="A973" s="69"/>
      <c r="B973" s="72"/>
      <c r="C973" s="72"/>
      <c r="D973" s="80"/>
      <c r="E973" s="48"/>
      <c r="F973" s="48"/>
      <c r="G973" s="69"/>
      <c r="I973" s="45">
        <f t="shared" si="61"/>
        <v>0</v>
      </c>
      <c r="J973" s="45">
        <f t="shared" si="63"/>
        <v>13.723806896127114</v>
      </c>
      <c r="K973" s="39" t="e">
        <f t="shared" si="60"/>
        <v>#DIV/0!</v>
      </c>
      <c r="L973" s="46">
        <f>J973/Eingaben!$D$29</f>
        <v>0.94257731505281817</v>
      </c>
      <c r="M973" s="44" t="e">
        <f>K973/Eingaben!$D$8</f>
        <v>#DIV/0!</v>
      </c>
      <c r="N973" s="46">
        <f>ABS(B973-C973)/Eingaben!$D$8</f>
        <v>0</v>
      </c>
      <c r="O973" s="44"/>
      <c r="P973">
        <f>D973/3600000*G973*100*100/Eingaben!$D$39*(A973-A972)/3600</f>
        <v>0</v>
      </c>
      <c r="R973" s="91" t="e">
        <f>('Dichte Wasser'!$B$4*AVERAGE(B973:C973)^3+'Dichte Wasser'!$B$3*AVERAGE(B973:C973)^2+'Dichte Wasser'!$B$2*AVERAGE(B973:C973)+'Dichte Wasser'!$B$1)/1000</f>
        <v>#DIV/0!</v>
      </c>
      <c r="S973" s="92" t="e">
        <f t="shared" si="62"/>
        <v>#DIV/0!</v>
      </c>
    </row>
    <row r="974" spans="1:19" x14ac:dyDescent="0.25">
      <c r="A974" s="69"/>
      <c r="B974" s="72"/>
      <c r="C974" s="72"/>
      <c r="D974" s="80"/>
      <c r="E974" s="48"/>
      <c r="F974" s="48"/>
      <c r="G974" s="69"/>
      <c r="I974" s="45">
        <f t="shared" si="61"/>
        <v>0</v>
      </c>
      <c r="J974" s="45">
        <f t="shared" si="63"/>
        <v>13.723806896127114</v>
      </c>
      <c r="K974" s="39" t="e">
        <f t="shared" si="60"/>
        <v>#DIV/0!</v>
      </c>
      <c r="L974" s="46">
        <f>J974/Eingaben!$D$29</f>
        <v>0.94257731505281817</v>
      </c>
      <c r="M974" s="44" t="e">
        <f>K974/Eingaben!$D$8</f>
        <v>#DIV/0!</v>
      </c>
      <c r="N974" s="46">
        <f>ABS(B974-C974)/Eingaben!$D$8</f>
        <v>0</v>
      </c>
      <c r="O974" s="44"/>
      <c r="P974">
        <f>D974/3600000*G974*100*100/Eingaben!$D$39*(A974-A973)/3600</f>
        <v>0</v>
      </c>
      <c r="R974" s="91" t="e">
        <f>('Dichte Wasser'!$B$4*AVERAGE(B974:C974)^3+'Dichte Wasser'!$B$3*AVERAGE(B974:C974)^2+'Dichte Wasser'!$B$2*AVERAGE(B974:C974)+'Dichte Wasser'!$B$1)/1000</f>
        <v>#DIV/0!</v>
      </c>
      <c r="S974" s="92" t="e">
        <f t="shared" si="62"/>
        <v>#DIV/0!</v>
      </c>
    </row>
    <row r="975" spans="1:19" x14ac:dyDescent="0.25">
      <c r="A975" s="69"/>
      <c r="B975" s="72"/>
      <c r="C975" s="72"/>
      <c r="D975" s="80"/>
      <c r="E975" s="48"/>
      <c r="F975" s="48"/>
      <c r="G975" s="69"/>
      <c r="I975" s="45">
        <f t="shared" si="61"/>
        <v>0</v>
      </c>
      <c r="J975" s="45">
        <f t="shared" si="63"/>
        <v>13.723806896127114</v>
      </c>
      <c r="K975" s="39" t="e">
        <f t="shared" si="60"/>
        <v>#DIV/0!</v>
      </c>
      <c r="L975" s="46">
        <f>J975/Eingaben!$D$29</f>
        <v>0.94257731505281817</v>
      </c>
      <c r="M975" s="44" t="e">
        <f>K975/Eingaben!$D$8</f>
        <v>#DIV/0!</v>
      </c>
      <c r="N975" s="46">
        <f>ABS(B975-C975)/Eingaben!$D$8</f>
        <v>0</v>
      </c>
      <c r="O975" s="44"/>
      <c r="P975">
        <f>D975/3600000*G975*100*100/Eingaben!$D$39*(A975-A974)/3600</f>
        <v>0</v>
      </c>
      <c r="R975" s="91" t="e">
        <f>('Dichte Wasser'!$B$4*AVERAGE(B975:C975)^3+'Dichte Wasser'!$B$3*AVERAGE(B975:C975)^2+'Dichte Wasser'!$B$2*AVERAGE(B975:C975)+'Dichte Wasser'!$B$1)/1000</f>
        <v>#DIV/0!</v>
      </c>
      <c r="S975" s="92" t="e">
        <f t="shared" si="62"/>
        <v>#DIV/0!</v>
      </c>
    </row>
    <row r="976" spans="1:19" x14ac:dyDescent="0.25">
      <c r="A976" s="69"/>
      <c r="B976" s="72"/>
      <c r="C976" s="72"/>
      <c r="D976" s="80"/>
      <c r="E976" s="48"/>
      <c r="F976" s="48"/>
      <c r="G976" s="69"/>
      <c r="I976" s="45">
        <f t="shared" si="61"/>
        <v>0</v>
      </c>
      <c r="J976" s="45">
        <f t="shared" si="63"/>
        <v>13.723806896127114</v>
      </c>
      <c r="K976" s="39" t="e">
        <f t="shared" si="60"/>
        <v>#DIV/0!</v>
      </c>
      <c r="L976" s="46">
        <f>J976/Eingaben!$D$29</f>
        <v>0.94257731505281817</v>
      </c>
      <c r="M976" s="44" t="e">
        <f>K976/Eingaben!$D$8</f>
        <v>#DIV/0!</v>
      </c>
      <c r="N976" s="46">
        <f>ABS(B976-C976)/Eingaben!$D$8</f>
        <v>0</v>
      </c>
      <c r="O976" s="44"/>
      <c r="P976">
        <f>D976/3600000*G976*100*100/Eingaben!$D$39*(A976-A975)/3600</f>
        <v>0</v>
      </c>
      <c r="R976" s="91" t="e">
        <f>('Dichte Wasser'!$B$4*AVERAGE(B976:C976)^3+'Dichte Wasser'!$B$3*AVERAGE(B976:C976)^2+'Dichte Wasser'!$B$2*AVERAGE(B976:C976)+'Dichte Wasser'!$B$1)/1000</f>
        <v>#DIV/0!</v>
      </c>
      <c r="S976" s="92" t="e">
        <f t="shared" si="62"/>
        <v>#DIV/0!</v>
      </c>
    </row>
    <row r="977" spans="1:19" x14ac:dyDescent="0.25">
      <c r="A977" s="69"/>
      <c r="B977" s="72"/>
      <c r="C977" s="72"/>
      <c r="D977" s="80"/>
      <c r="E977" s="48"/>
      <c r="F977" s="48"/>
      <c r="G977" s="69"/>
      <c r="I977" s="45">
        <f t="shared" si="61"/>
        <v>0</v>
      </c>
      <c r="J977" s="45">
        <f t="shared" si="63"/>
        <v>13.723806896127114</v>
      </c>
      <c r="K977" s="39" t="e">
        <f t="shared" si="60"/>
        <v>#DIV/0!</v>
      </c>
      <c r="L977" s="46">
        <f>J977/Eingaben!$D$29</f>
        <v>0.94257731505281817</v>
      </c>
      <c r="M977" s="44" t="e">
        <f>K977/Eingaben!$D$8</f>
        <v>#DIV/0!</v>
      </c>
      <c r="N977" s="46">
        <f>ABS(B977-C977)/Eingaben!$D$8</f>
        <v>0</v>
      </c>
      <c r="O977" s="44"/>
      <c r="P977">
        <f>D977/3600000*G977*100*100/Eingaben!$D$39*(A977-A976)/3600</f>
        <v>0</v>
      </c>
      <c r="R977" s="91" t="e">
        <f>('Dichte Wasser'!$B$4*AVERAGE(B977:C977)^3+'Dichte Wasser'!$B$3*AVERAGE(B977:C977)^2+'Dichte Wasser'!$B$2*AVERAGE(B977:C977)+'Dichte Wasser'!$B$1)/1000</f>
        <v>#DIV/0!</v>
      </c>
      <c r="S977" s="92" t="e">
        <f t="shared" si="62"/>
        <v>#DIV/0!</v>
      </c>
    </row>
    <row r="978" spans="1:19" x14ac:dyDescent="0.25">
      <c r="A978" s="69"/>
      <c r="B978" s="72"/>
      <c r="C978" s="72"/>
      <c r="D978" s="80"/>
      <c r="E978" s="48"/>
      <c r="F978" s="48"/>
      <c r="G978" s="69"/>
      <c r="I978" s="45">
        <f t="shared" si="61"/>
        <v>0</v>
      </c>
      <c r="J978" s="45">
        <f t="shared" si="63"/>
        <v>13.723806896127114</v>
      </c>
      <c r="K978" s="39" t="e">
        <f t="shared" si="60"/>
        <v>#DIV/0!</v>
      </c>
      <c r="L978" s="46">
        <f>J978/Eingaben!$D$29</f>
        <v>0.94257731505281817</v>
      </c>
      <c r="M978" s="44" t="e">
        <f>K978/Eingaben!$D$8</f>
        <v>#DIV/0!</v>
      </c>
      <c r="N978" s="46">
        <f>ABS(B978-C978)/Eingaben!$D$8</f>
        <v>0</v>
      </c>
      <c r="O978" s="44"/>
      <c r="P978">
        <f>D978/3600000*G978*100*100/Eingaben!$D$39*(A978-A977)/3600</f>
        <v>0</v>
      </c>
      <c r="R978" s="91" t="e">
        <f>('Dichte Wasser'!$B$4*AVERAGE(B978:C978)^3+'Dichte Wasser'!$B$3*AVERAGE(B978:C978)^2+'Dichte Wasser'!$B$2*AVERAGE(B978:C978)+'Dichte Wasser'!$B$1)/1000</f>
        <v>#DIV/0!</v>
      </c>
      <c r="S978" s="92" t="e">
        <f t="shared" si="62"/>
        <v>#DIV/0!</v>
      </c>
    </row>
    <row r="979" spans="1:19" x14ac:dyDescent="0.25">
      <c r="A979" s="69"/>
      <c r="B979" s="72"/>
      <c r="C979" s="72"/>
      <c r="D979" s="80"/>
      <c r="E979" s="48"/>
      <c r="F979" s="48"/>
      <c r="G979" s="69"/>
      <c r="I979" s="45">
        <f t="shared" si="61"/>
        <v>0</v>
      </c>
      <c r="J979" s="45">
        <f t="shared" si="63"/>
        <v>13.723806896127114</v>
      </c>
      <c r="K979" s="39" t="e">
        <f t="shared" si="60"/>
        <v>#DIV/0!</v>
      </c>
      <c r="L979" s="46">
        <f>J979/Eingaben!$D$29</f>
        <v>0.94257731505281817</v>
      </c>
      <c r="M979" s="44" t="e">
        <f>K979/Eingaben!$D$8</f>
        <v>#DIV/0!</v>
      </c>
      <c r="N979" s="46">
        <f>ABS(B979-C979)/Eingaben!$D$8</f>
        <v>0</v>
      </c>
      <c r="O979" s="44"/>
      <c r="P979">
        <f>D979/3600000*G979*100*100/Eingaben!$D$39*(A979-A978)/3600</f>
        <v>0</v>
      </c>
      <c r="R979" s="91" t="e">
        <f>('Dichte Wasser'!$B$4*AVERAGE(B979:C979)^3+'Dichte Wasser'!$B$3*AVERAGE(B979:C979)^2+'Dichte Wasser'!$B$2*AVERAGE(B979:C979)+'Dichte Wasser'!$B$1)/1000</f>
        <v>#DIV/0!</v>
      </c>
      <c r="S979" s="92" t="e">
        <f t="shared" si="62"/>
        <v>#DIV/0!</v>
      </c>
    </row>
    <row r="980" spans="1:19" x14ac:dyDescent="0.25">
      <c r="A980" s="69"/>
      <c r="B980" s="72"/>
      <c r="C980" s="72"/>
      <c r="D980" s="80"/>
      <c r="E980" s="48"/>
      <c r="F980" s="48"/>
      <c r="G980" s="69"/>
      <c r="I980" s="45">
        <f t="shared" si="61"/>
        <v>0</v>
      </c>
      <c r="J980" s="45">
        <f t="shared" si="63"/>
        <v>13.723806896127114</v>
      </c>
      <c r="K980" s="39" t="e">
        <f t="shared" si="60"/>
        <v>#DIV/0!</v>
      </c>
      <c r="L980" s="46">
        <f>J980/Eingaben!$D$29</f>
        <v>0.94257731505281817</v>
      </c>
      <c r="M980" s="44" t="e">
        <f>K980/Eingaben!$D$8</f>
        <v>#DIV/0!</v>
      </c>
      <c r="N980" s="46">
        <f>ABS(B980-C980)/Eingaben!$D$8</f>
        <v>0</v>
      </c>
      <c r="O980" s="44"/>
      <c r="P980">
        <f>D980/3600000*G980*100*100/Eingaben!$D$39*(A980-A979)/3600</f>
        <v>0</v>
      </c>
      <c r="R980" s="91" t="e">
        <f>('Dichte Wasser'!$B$4*AVERAGE(B980:C980)^3+'Dichte Wasser'!$B$3*AVERAGE(B980:C980)^2+'Dichte Wasser'!$B$2*AVERAGE(B980:C980)+'Dichte Wasser'!$B$1)/1000</f>
        <v>#DIV/0!</v>
      </c>
      <c r="S980" s="92" t="e">
        <f t="shared" si="62"/>
        <v>#DIV/0!</v>
      </c>
    </row>
    <row r="981" spans="1:19" x14ac:dyDescent="0.25">
      <c r="A981" s="69"/>
      <c r="B981" s="72"/>
      <c r="C981" s="72"/>
      <c r="D981" s="80"/>
      <c r="E981" s="48"/>
      <c r="F981" s="48"/>
      <c r="G981" s="69"/>
      <c r="I981" s="45">
        <f t="shared" si="61"/>
        <v>0</v>
      </c>
      <c r="J981" s="45">
        <f t="shared" si="63"/>
        <v>13.723806896127114</v>
      </c>
      <c r="K981" s="39" t="e">
        <f t="shared" si="60"/>
        <v>#DIV/0!</v>
      </c>
      <c r="L981" s="46">
        <f>J981/Eingaben!$D$29</f>
        <v>0.94257731505281817</v>
      </c>
      <c r="M981" s="44" t="e">
        <f>K981/Eingaben!$D$8</f>
        <v>#DIV/0!</v>
      </c>
      <c r="N981" s="46">
        <f>ABS(B981-C981)/Eingaben!$D$8</f>
        <v>0</v>
      </c>
      <c r="O981" s="44"/>
      <c r="P981">
        <f>D981/3600000*G981*100*100/Eingaben!$D$39*(A981-A980)/3600</f>
        <v>0</v>
      </c>
      <c r="R981" s="91" t="e">
        <f>('Dichte Wasser'!$B$4*AVERAGE(B981:C981)^3+'Dichte Wasser'!$B$3*AVERAGE(B981:C981)^2+'Dichte Wasser'!$B$2*AVERAGE(B981:C981)+'Dichte Wasser'!$B$1)/1000</f>
        <v>#DIV/0!</v>
      </c>
      <c r="S981" s="92" t="e">
        <f t="shared" si="62"/>
        <v>#DIV/0!</v>
      </c>
    </row>
    <row r="982" spans="1:19" x14ac:dyDescent="0.25">
      <c r="A982" s="69"/>
      <c r="B982" s="72"/>
      <c r="C982" s="72"/>
      <c r="D982" s="80"/>
      <c r="E982" s="48"/>
      <c r="F982" s="48"/>
      <c r="G982" s="69"/>
      <c r="I982" s="45">
        <f t="shared" si="61"/>
        <v>0</v>
      </c>
      <c r="J982" s="45">
        <f t="shared" si="63"/>
        <v>13.723806896127114</v>
      </c>
      <c r="K982" s="39" t="e">
        <f t="shared" si="60"/>
        <v>#DIV/0!</v>
      </c>
      <c r="L982" s="46">
        <f>J982/Eingaben!$D$29</f>
        <v>0.94257731505281817</v>
      </c>
      <c r="M982" s="44" t="e">
        <f>K982/Eingaben!$D$8</f>
        <v>#DIV/0!</v>
      </c>
      <c r="N982" s="46">
        <f>ABS(B982-C982)/Eingaben!$D$8</f>
        <v>0</v>
      </c>
      <c r="O982" s="44"/>
      <c r="P982">
        <f>D982/3600000*G982*100*100/Eingaben!$D$39*(A982-A981)/3600</f>
        <v>0</v>
      </c>
      <c r="R982" s="91" t="e">
        <f>('Dichte Wasser'!$B$4*AVERAGE(B982:C982)^3+'Dichte Wasser'!$B$3*AVERAGE(B982:C982)^2+'Dichte Wasser'!$B$2*AVERAGE(B982:C982)+'Dichte Wasser'!$B$1)/1000</f>
        <v>#DIV/0!</v>
      </c>
      <c r="S982" s="92" t="e">
        <f t="shared" si="62"/>
        <v>#DIV/0!</v>
      </c>
    </row>
    <row r="983" spans="1:19" x14ac:dyDescent="0.25">
      <c r="A983" s="69"/>
      <c r="B983" s="72"/>
      <c r="C983" s="72"/>
      <c r="D983" s="80"/>
      <c r="E983" s="48"/>
      <c r="F983" s="48"/>
      <c r="G983" s="69"/>
      <c r="I983" s="45">
        <f t="shared" si="61"/>
        <v>0</v>
      </c>
      <c r="J983" s="45">
        <f t="shared" si="63"/>
        <v>13.723806896127114</v>
      </c>
      <c r="K983" s="39" t="e">
        <f t="shared" si="60"/>
        <v>#DIV/0!</v>
      </c>
      <c r="L983" s="46">
        <f>J983/Eingaben!$D$29</f>
        <v>0.94257731505281817</v>
      </c>
      <c r="M983" s="44" t="e">
        <f>K983/Eingaben!$D$8</f>
        <v>#DIV/0!</v>
      </c>
      <c r="N983" s="46">
        <f>ABS(B983-C983)/Eingaben!$D$8</f>
        <v>0</v>
      </c>
      <c r="O983" s="44"/>
      <c r="P983">
        <f>D983/3600000*G983*100*100/Eingaben!$D$39*(A983-A982)/3600</f>
        <v>0</v>
      </c>
      <c r="R983" s="91" t="e">
        <f>('Dichte Wasser'!$B$4*AVERAGE(B983:C983)^3+'Dichte Wasser'!$B$3*AVERAGE(B983:C983)^2+'Dichte Wasser'!$B$2*AVERAGE(B983:C983)+'Dichte Wasser'!$B$1)/1000</f>
        <v>#DIV/0!</v>
      </c>
      <c r="S983" s="92" t="e">
        <f t="shared" si="62"/>
        <v>#DIV/0!</v>
      </c>
    </row>
    <row r="984" spans="1:19" x14ac:dyDescent="0.25">
      <c r="A984" s="69"/>
      <c r="B984" s="72"/>
      <c r="C984" s="72"/>
      <c r="D984" s="80"/>
      <c r="E984" s="48"/>
      <c r="F984" s="48"/>
      <c r="G984" s="69"/>
      <c r="I984" s="45">
        <f t="shared" si="61"/>
        <v>0</v>
      </c>
      <c r="J984" s="45">
        <f t="shared" si="63"/>
        <v>13.723806896127114</v>
      </c>
      <c r="K984" s="39" t="e">
        <f t="shared" si="60"/>
        <v>#DIV/0!</v>
      </c>
      <c r="L984" s="46">
        <f>J984/Eingaben!$D$29</f>
        <v>0.94257731505281817</v>
      </c>
      <c r="M984" s="44" t="e">
        <f>K984/Eingaben!$D$8</f>
        <v>#DIV/0!</v>
      </c>
      <c r="N984" s="46">
        <f>ABS(B984-C984)/Eingaben!$D$8</f>
        <v>0</v>
      </c>
      <c r="O984" s="44"/>
      <c r="P984">
        <f>D984/3600000*G984*100*100/Eingaben!$D$39*(A984-A983)/3600</f>
        <v>0</v>
      </c>
      <c r="R984" s="91" t="e">
        <f>('Dichte Wasser'!$B$4*AVERAGE(B984:C984)^3+'Dichte Wasser'!$B$3*AVERAGE(B984:C984)^2+'Dichte Wasser'!$B$2*AVERAGE(B984:C984)+'Dichte Wasser'!$B$1)/1000</f>
        <v>#DIV/0!</v>
      </c>
      <c r="S984" s="92" t="e">
        <f t="shared" si="62"/>
        <v>#DIV/0!</v>
      </c>
    </row>
    <row r="985" spans="1:19" x14ac:dyDescent="0.25">
      <c r="A985" s="69"/>
      <c r="B985" s="72"/>
      <c r="C985" s="72"/>
      <c r="D985" s="80"/>
      <c r="E985" s="48"/>
      <c r="F985" s="48"/>
      <c r="G985" s="69"/>
      <c r="I985" s="45">
        <f t="shared" si="61"/>
        <v>0</v>
      </c>
      <c r="J985" s="45">
        <f t="shared" si="63"/>
        <v>13.723806896127114</v>
      </c>
      <c r="K985" s="39" t="e">
        <f t="shared" si="60"/>
        <v>#DIV/0!</v>
      </c>
      <c r="L985" s="46">
        <f>J985/Eingaben!$D$29</f>
        <v>0.94257731505281817</v>
      </c>
      <c r="M985" s="44" t="e">
        <f>K985/Eingaben!$D$8</f>
        <v>#DIV/0!</v>
      </c>
      <c r="N985" s="46">
        <f>ABS(B985-C985)/Eingaben!$D$8</f>
        <v>0</v>
      </c>
      <c r="O985" s="44"/>
      <c r="P985">
        <f>D985/3600000*G985*100*100/Eingaben!$D$39*(A985-A984)/3600</f>
        <v>0</v>
      </c>
      <c r="R985" s="91" t="e">
        <f>('Dichte Wasser'!$B$4*AVERAGE(B985:C985)^3+'Dichte Wasser'!$B$3*AVERAGE(B985:C985)^2+'Dichte Wasser'!$B$2*AVERAGE(B985:C985)+'Dichte Wasser'!$B$1)/1000</f>
        <v>#DIV/0!</v>
      </c>
      <c r="S985" s="92" t="e">
        <f t="shared" si="62"/>
        <v>#DIV/0!</v>
      </c>
    </row>
    <row r="986" spans="1:19" x14ac:dyDescent="0.25">
      <c r="A986" s="69"/>
      <c r="B986" s="72"/>
      <c r="C986" s="72"/>
      <c r="D986" s="80"/>
      <c r="E986" s="48"/>
      <c r="F986" s="48"/>
      <c r="G986" s="69"/>
      <c r="I986" s="45">
        <f t="shared" si="61"/>
        <v>0</v>
      </c>
      <c r="J986" s="45">
        <f t="shared" si="63"/>
        <v>13.723806896127114</v>
      </c>
      <c r="K986" s="39" t="e">
        <f t="shared" si="60"/>
        <v>#DIV/0!</v>
      </c>
      <c r="L986" s="46">
        <f>J986/Eingaben!$D$29</f>
        <v>0.94257731505281817</v>
      </c>
      <c r="M986" s="44" t="e">
        <f>K986/Eingaben!$D$8</f>
        <v>#DIV/0!</v>
      </c>
      <c r="N986" s="46">
        <f>ABS(B986-C986)/Eingaben!$D$8</f>
        <v>0</v>
      </c>
      <c r="O986" s="44"/>
      <c r="P986">
        <f>D986/3600000*G986*100*100/Eingaben!$D$39*(A986-A985)/3600</f>
        <v>0</v>
      </c>
      <c r="R986" s="91" t="e">
        <f>('Dichte Wasser'!$B$4*AVERAGE(B986:C986)^3+'Dichte Wasser'!$B$3*AVERAGE(B986:C986)^2+'Dichte Wasser'!$B$2*AVERAGE(B986:C986)+'Dichte Wasser'!$B$1)/1000</f>
        <v>#DIV/0!</v>
      </c>
      <c r="S986" s="92" t="e">
        <f t="shared" si="62"/>
        <v>#DIV/0!</v>
      </c>
    </row>
    <row r="987" spans="1:19" x14ac:dyDescent="0.25">
      <c r="A987" s="69"/>
      <c r="B987" s="72"/>
      <c r="C987" s="72"/>
      <c r="D987" s="80"/>
      <c r="E987" s="48"/>
      <c r="F987" s="48"/>
      <c r="G987" s="69"/>
      <c r="I987" s="45">
        <f t="shared" si="61"/>
        <v>0</v>
      </c>
      <c r="J987" s="45">
        <f t="shared" si="63"/>
        <v>13.723806896127114</v>
      </c>
      <c r="K987" s="39" t="e">
        <f t="shared" si="60"/>
        <v>#DIV/0!</v>
      </c>
      <c r="L987" s="46">
        <f>J987/Eingaben!$D$29</f>
        <v>0.94257731505281817</v>
      </c>
      <c r="M987" s="44" t="e">
        <f>K987/Eingaben!$D$8</f>
        <v>#DIV/0!</v>
      </c>
      <c r="N987" s="46">
        <f>ABS(B987-C987)/Eingaben!$D$8</f>
        <v>0</v>
      </c>
      <c r="O987" s="44"/>
      <c r="P987">
        <f>D987/3600000*G987*100*100/Eingaben!$D$39*(A987-A986)/3600</f>
        <v>0</v>
      </c>
      <c r="R987" s="91" t="e">
        <f>('Dichte Wasser'!$B$4*AVERAGE(B987:C987)^3+'Dichte Wasser'!$B$3*AVERAGE(B987:C987)^2+'Dichte Wasser'!$B$2*AVERAGE(B987:C987)+'Dichte Wasser'!$B$1)/1000</f>
        <v>#DIV/0!</v>
      </c>
      <c r="S987" s="92" t="e">
        <f t="shared" si="62"/>
        <v>#DIV/0!</v>
      </c>
    </row>
    <row r="988" spans="1:19" x14ac:dyDescent="0.25">
      <c r="A988" s="69"/>
      <c r="B988" s="72"/>
      <c r="C988" s="72"/>
      <c r="D988" s="80"/>
      <c r="E988" s="48"/>
      <c r="F988" s="48"/>
      <c r="G988" s="69"/>
      <c r="I988" s="45">
        <f t="shared" si="61"/>
        <v>0</v>
      </c>
      <c r="J988" s="45">
        <f t="shared" si="63"/>
        <v>13.723806896127114</v>
      </c>
      <c r="K988" s="39" t="e">
        <f t="shared" si="60"/>
        <v>#DIV/0!</v>
      </c>
      <c r="L988" s="46">
        <f>J988/Eingaben!$D$29</f>
        <v>0.94257731505281817</v>
      </c>
      <c r="M988" s="44" t="e">
        <f>K988/Eingaben!$D$8</f>
        <v>#DIV/0!</v>
      </c>
      <c r="N988" s="46">
        <f>ABS(B988-C988)/Eingaben!$D$8</f>
        <v>0</v>
      </c>
      <c r="O988" s="44"/>
      <c r="P988">
        <f>D988/3600000*G988*100*100/Eingaben!$D$39*(A988-A987)/3600</f>
        <v>0</v>
      </c>
      <c r="R988" s="91" t="e">
        <f>('Dichte Wasser'!$B$4*AVERAGE(B988:C988)^3+'Dichte Wasser'!$B$3*AVERAGE(B988:C988)^2+'Dichte Wasser'!$B$2*AVERAGE(B988:C988)+'Dichte Wasser'!$B$1)/1000</f>
        <v>#DIV/0!</v>
      </c>
      <c r="S988" s="92" t="e">
        <f t="shared" si="62"/>
        <v>#DIV/0!</v>
      </c>
    </row>
    <row r="989" spans="1:19" x14ac:dyDescent="0.25">
      <c r="A989" s="69"/>
      <c r="B989" s="72"/>
      <c r="C989" s="72"/>
      <c r="D989" s="80"/>
      <c r="E989" s="48"/>
      <c r="F989" s="48"/>
      <c r="G989" s="69"/>
      <c r="I989" s="45">
        <f t="shared" si="61"/>
        <v>0</v>
      </c>
      <c r="J989" s="45">
        <f t="shared" si="63"/>
        <v>13.723806896127114</v>
      </c>
      <c r="K989" s="39" t="e">
        <f t="shared" si="60"/>
        <v>#DIV/0!</v>
      </c>
      <c r="L989" s="46">
        <f>J989/Eingaben!$D$29</f>
        <v>0.94257731505281817</v>
      </c>
      <c r="M989" s="44" t="e">
        <f>K989/Eingaben!$D$8</f>
        <v>#DIV/0!</v>
      </c>
      <c r="N989" s="46">
        <f>ABS(B989-C989)/Eingaben!$D$8</f>
        <v>0</v>
      </c>
      <c r="O989" s="44"/>
      <c r="P989">
        <f>D989/3600000*G989*100*100/Eingaben!$D$39*(A989-A988)/3600</f>
        <v>0</v>
      </c>
      <c r="R989" s="91" t="e">
        <f>('Dichte Wasser'!$B$4*AVERAGE(B989:C989)^3+'Dichte Wasser'!$B$3*AVERAGE(B989:C989)^2+'Dichte Wasser'!$B$2*AVERAGE(B989:C989)+'Dichte Wasser'!$B$1)/1000</f>
        <v>#DIV/0!</v>
      </c>
      <c r="S989" s="92" t="e">
        <f t="shared" si="62"/>
        <v>#DIV/0!</v>
      </c>
    </row>
    <row r="990" spans="1:19" x14ac:dyDescent="0.25">
      <c r="A990" s="69"/>
      <c r="B990" s="72"/>
      <c r="C990" s="72"/>
      <c r="D990" s="80"/>
      <c r="E990" s="48"/>
      <c r="F990" s="48"/>
      <c r="G990" s="69"/>
      <c r="I990" s="45">
        <f t="shared" si="61"/>
        <v>0</v>
      </c>
      <c r="J990" s="45">
        <f t="shared" si="63"/>
        <v>13.723806896127114</v>
      </c>
      <c r="K990" s="39" t="e">
        <f t="shared" si="60"/>
        <v>#DIV/0!</v>
      </c>
      <c r="L990" s="46">
        <f>J990/Eingaben!$D$29</f>
        <v>0.94257731505281817</v>
      </c>
      <c r="M990" s="44" t="e">
        <f>K990/Eingaben!$D$8</f>
        <v>#DIV/0!</v>
      </c>
      <c r="N990" s="46">
        <f>ABS(B990-C990)/Eingaben!$D$8</f>
        <v>0</v>
      </c>
      <c r="O990" s="44"/>
      <c r="P990">
        <f>D990/3600000*G990*100*100/Eingaben!$D$39*(A990-A989)/3600</f>
        <v>0</v>
      </c>
      <c r="R990" s="91" t="e">
        <f>('Dichte Wasser'!$B$4*AVERAGE(B990:C990)^3+'Dichte Wasser'!$B$3*AVERAGE(B990:C990)^2+'Dichte Wasser'!$B$2*AVERAGE(B990:C990)+'Dichte Wasser'!$B$1)/1000</f>
        <v>#DIV/0!</v>
      </c>
      <c r="S990" s="92" t="e">
        <f t="shared" si="62"/>
        <v>#DIV/0!</v>
      </c>
    </row>
    <row r="991" spans="1:19" x14ac:dyDescent="0.25">
      <c r="A991" s="69"/>
      <c r="B991" s="72"/>
      <c r="C991" s="72"/>
      <c r="D991" s="80"/>
      <c r="E991" s="48"/>
      <c r="F991" s="48"/>
      <c r="G991" s="69"/>
      <c r="I991" s="45">
        <f t="shared" si="61"/>
        <v>0</v>
      </c>
      <c r="J991" s="45">
        <f t="shared" si="63"/>
        <v>13.723806896127114</v>
      </c>
      <c r="K991" s="39" t="e">
        <f t="shared" si="60"/>
        <v>#DIV/0!</v>
      </c>
      <c r="L991" s="46">
        <f>J991/Eingaben!$D$29</f>
        <v>0.94257731505281817</v>
      </c>
      <c r="M991" s="44" t="e">
        <f>K991/Eingaben!$D$8</f>
        <v>#DIV/0!</v>
      </c>
      <c r="N991" s="46">
        <f>ABS(B991-C991)/Eingaben!$D$8</f>
        <v>0</v>
      </c>
      <c r="O991" s="44"/>
      <c r="P991">
        <f>D991/3600000*G991*100*100/Eingaben!$D$39*(A991-A990)/3600</f>
        <v>0</v>
      </c>
      <c r="R991" s="91" t="e">
        <f>('Dichte Wasser'!$B$4*AVERAGE(B991:C991)^3+'Dichte Wasser'!$B$3*AVERAGE(B991:C991)^2+'Dichte Wasser'!$B$2*AVERAGE(B991:C991)+'Dichte Wasser'!$B$1)/1000</f>
        <v>#DIV/0!</v>
      </c>
      <c r="S991" s="92" t="e">
        <f t="shared" si="62"/>
        <v>#DIV/0!</v>
      </c>
    </row>
    <row r="992" spans="1:19" x14ac:dyDescent="0.25">
      <c r="A992" s="69"/>
      <c r="B992" s="72"/>
      <c r="C992" s="72"/>
      <c r="D992" s="80"/>
      <c r="E992" s="48"/>
      <c r="F992" s="48"/>
      <c r="G992" s="69"/>
      <c r="I992" s="45">
        <f t="shared" si="61"/>
        <v>0</v>
      </c>
      <c r="J992" s="45">
        <f t="shared" si="63"/>
        <v>13.723806896127114</v>
      </c>
      <c r="K992" s="39" t="e">
        <f t="shared" si="60"/>
        <v>#DIV/0!</v>
      </c>
      <c r="L992" s="46">
        <f>J992/Eingaben!$D$29</f>
        <v>0.94257731505281817</v>
      </c>
      <c r="M992" s="44" t="e">
        <f>K992/Eingaben!$D$8</f>
        <v>#DIV/0!</v>
      </c>
      <c r="N992" s="46">
        <f>ABS(B992-C992)/Eingaben!$D$8</f>
        <v>0</v>
      </c>
      <c r="O992" s="44"/>
      <c r="P992">
        <f>D992/3600000*G992*100*100/Eingaben!$D$39*(A992-A991)/3600</f>
        <v>0</v>
      </c>
      <c r="R992" s="91" t="e">
        <f>('Dichte Wasser'!$B$4*AVERAGE(B992:C992)^3+'Dichte Wasser'!$B$3*AVERAGE(B992:C992)^2+'Dichte Wasser'!$B$2*AVERAGE(B992:C992)+'Dichte Wasser'!$B$1)/1000</f>
        <v>#DIV/0!</v>
      </c>
      <c r="S992" s="92" t="e">
        <f t="shared" si="62"/>
        <v>#DIV/0!</v>
      </c>
    </row>
    <row r="993" spans="1:19" x14ac:dyDescent="0.25">
      <c r="A993" s="69"/>
      <c r="B993" s="72"/>
      <c r="C993" s="72"/>
      <c r="D993" s="80"/>
      <c r="E993" s="48"/>
      <c r="F993" s="48"/>
      <c r="G993" s="69"/>
      <c r="I993" s="45">
        <f t="shared" si="61"/>
        <v>0</v>
      </c>
      <c r="J993" s="45">
        <f t="shared" si="63"/>
        <v>13.723806896127114</v>
      </c>
      <c r="K993" s="39" t="e">
        <f t="shared" si="60"/>
        <v>#DIV/0!</v>
      </c>
      <c r="L993" s="46">
        <f>J993/Eingaben!$D$29</f>
        <v>0.94257731505281817</v>
      </c>
      <c r="M993" s="44" t="e">
        <f>K993/Eingaben!$D$8</f>
        <v>#DIV/0!</v>
      </c>
      <c r="N993" s="46">
        <f>ABS(B993-C993)/Eingaben!$D$8</f>
        <v>0</v>
      </c>
      <c r="O993" s="44"/>
      <c r="P993">
        <f>D993/3600000*G993*100*100/Eingaben!$D$39*(A993-A992)/3600</f>
        <v>0</v>
      </c>
      <c r="R993" s="91" t="e">
        <f>('Dichte Wasser'!$B$4*AVERAGE(B993:C993)^3+'Dichte Wasser'!$B$3*AVERAGE(B993:C993)^2+'Dichte Wasser'!$B$2*AVERAGE(B993:C993)+'Dichte Wasser'!$B$1)/1000</f>
        <v>#DIV/0!</v>
      </c>
      <c r="S993" s="92" t="e">
        <f t="shared" si="62"/>
        <v>#DIV/0!</v>
      </c>
    </row>
    <row r="994" spans="1:19" x14ac:dyDescent="0.25">
      <c r="A994" s="69"/>
      <c r="B994" s="72"/>
      <c r="C994" s="72"/>
      <c r="D994" s="80"/>
      <c r="E994" s="48"/>
      <c r="F994" s="48"/>
      <c r="G994" s="69"/>
      <c r="I994" s="45">
        <f t="shared" si="61"/>
        <v>0</v>
      </c>
      <c r="J994" s="45">
        <f t="shared" si="63"/>
        <v>13.723806896127114</v>
      </c>
      <c r="K994" s="39" t="e">
        <f t="shared" si="60"/>
        <v>#DIV/0!</v>
      </c>
      <c r="L994" s="46">
        <f>J994/Eingaben!$D$29</f>
        <v>0.94257731505281817</v>
      </c>
      <c r="M994" s="44" t="e">
        <f>K994/Eingaben!$D$8</f>
        <v>#DIV/0!</v>
      </c>
      <c r="N994" s="46">
        <f>ABS(B994-C994)/Eingaben!$D$8</f>
        <v>0</v>
      </c>
      <c r="O994" s="44"/>
      <c r="P994">
        <f>D994/3600000*G994*100*100/Eingaben!$D$39*(A994-A993)/3600</f>
        <v>0</v>
      </c>
      <c r="R994" s="91" t="e">
        <f>('Dichte Wasser'!$B$4*AVERAGE(B994:C994)^3+'Dichte Wasser'!$B$3*AVERAGE(B994:C994)^2+'Dichte Wasser'!$B$2*AVERAGE(B994:C994)+'Dichte Wasser'!$B$1)/1000</f>
        <v>#DIV/0!</v>
      </c>
      <c r="S994" s="92" t="e">
        <f t="shared" si="62"/>
        <v>#DIV/0!</v>
      </c>
    </row>
    <row r="995" spans="1:19" x14ac:dyDescent="0.25">
      <c r="A995" s="69"/>
      <c r="B995" s="72"/>
      <c r="C995" s="72"/>
      <c r="D995" s="80"/>
      <c r="E995" s="48"/>
      <c r="F995" s="48"/>
      <c r="G995" s="69"/>
      <c r="I995" s="45">
        <f t="shared" si="61"/>
        <v>0</v>
      </c>
      <c r="J995" s="45">
        <f t="shared" si="63"/>
        <v>13.723806896127114</v>
      </c>
      <c r="K995" s="39" t="e">
        <f t="shared" si="60"/>
        <v>#DIV/0!</v>
      </c>
      <c r="L995" s="46">
        <f>J995/Eingaben!$D$29</f>
        <v>0.94257731505281817</v>
      </c>
      <c r="M995" s="44" t="e">
        <f>K995/Eingaben!$D$8</f>
        <v>#DIV/0!</v>
      </c>
      <c r="N995" s="46">
        <f>ABS(B995-C995)/Eingaben!$D$8</f>
        <v>0</v>
      </c>
      <c r="O995" s="44"/>
      <c r="P995">
        <f>D995/3600000*G995*100*100/Eingaben!$D$39*(A995-A994)/3600</f>
        <v>0</v>
      </c>
      <c r="R995" s="91" t="e">
        <f>('Dichte Wasser'!$B$4*AVERAGE(B995:C995)^3+'Dichte Wasser'!$B$3*AVERAGE(B995:C995)^2+'Dichte Wasser'!$B$2*AVERAGE(B995:C995)+'Dichte Wasser'!$B$1)/1000</f>
        <v>#DIV/0!</v>
      </c>
      <c r="S995" s="92" t="e">
        <f t="shared" si="62"/>
        <v>#DIV/0!</v>
      </c>
    </row>
    <row r="996" spans="1:19" x14ac:dyDescent="0.25">
      <c r="A996" s="69"/>
      <c r="B996" s="72"/>
      <c r="C996" s="72"/>
      <c r="D996" s="80"/>
      <c r="E996" s="48"/>
      <c r="F996" s="48"/>
      <c r="G996" s="69"/>
      <c r="I996" s="45">
        <f t="shared" si="61"/>
        <v>0</v>
      </c>
      <c r="J996" s="45">
        <f t="shared" si="63"/>
        <v>13.723806896127114</v>
      </c>
      <c r="K996" s="39" t="e">
        <f t="shared" si="60"/>
        <v>#DIV/0!</v>
      </c>
      <c r="L996" s="46">
        <f>J996/Eingaben!$D$29</f>
        <v>0.94257731505281817</v>
      </c>
      <c r="M996" s="44" t="e">
        <f>K996/Eingaben!$D$8</f>
        <v>#DIV/0!</v>
      </c>
      <c r="N996" s="46">
        <f>ABS(B996-C996)/Eingaben!$D$8</f>
        <v>0</v>
      </c>
      <c r="O996" s="44"/>
      <c r="P996">
        <f>D996/3600000*G996*100*100/Eingaben!$D$39*(A996-A995)/3600</f>
        <v>0</v>
      </c>
      <c r="R996" s="91" t="e">
        <f>('Dichte Wasser'!$B$4*AVERAGE(B996:C996)^3+'Dichte Wasser'!$B$3*AVERAGE(B996:C996)^2+'Dichte Wasser'!$B$2*AVERAGE(B996:C996)+'Dichte Wasser'!$B$1)/1000</f>
        <v>#DIV/0!</v>
      </c>
      <c r="S996" s="92" t="e">
        <f t="shared" si="62"/>
        <v>#DIV/0!</v>
      </c>
    </row>
    <row r="997" spans="1:19" x14ac:dyDescent="0.25">
      <c r="A997" s="69"/>
      <c r="B997" s="72"/>
      <c r="C997" s="72"/>
      <c r="D997" s="80"/>
      <c r="E997" s="48"/>
      <c r="F997" s="48"/>
      <c r="G997" s="69"/>
      <c r="I997" s="45">
        <f t="shared" si="61"/>
        <v>0</v>
      </c>
      <c r="J997" s="45">
        <f t="shared" si="63"/>
        <v>13.723806896127114</v>
      </c>
      <c r="K997" s="39" t="e">
        <f t="shared" si="60"/>
        <v>#DIV/0!</v>
      </c>
      <c r="L997" s="46">
        <f>J997/Eingaben!$D$29</f>
        <v>0.94257731505281817</v>
      </c>
      <c r="M997" s="44" t="e">
        <f>K997/Eingaben!$D$8</f>
        <v>#DIV/0!</v>
      </c>
      <c r="N997" s="46">
        <f>ABS(B997-C997)/Eingaben!$D$8</f>
        <v>0</v>
      </c>
      <c r="O997" s="44"/>
      <c r="P997">
        <f>D997/3600000*G997*100*100/Eingaben!$D$39*(A997-A996)/3600</f>
        <v>0</v>
      </c>
      <c r="R997" s="91" t="e">
        <f>('Dichte Wasser'!$B$4*AVERAGE(B997:C997)^3+'Dichte Wasser'!$B$3*AVERAGE(B997:C997)^2+'Dichte Wasser'!$B$2*AVERAGE(B997:C997)+'Dichte Wasser'!$B$1)/1000</f>
        <v>#DIV/0!</v>
      </c>
      <c r="S997" s="92" t="e">
        <f t="shared" si="62"/>
        <v>#DIV/0!</v>
      </c>
    </row>
    <row r="998" spans="1:19" x14ac:dyDescent="0.25">
      <c r="A998" s="69"/>
      <c r="B998" s="72"/>
      <c r="C998" s="72"/>
      <c r="D998" s="80"/>
      <c r="E998" s="48"/>
      <c r="F998" s="48"/>
      <c r="G998" s="69"/>
      <c r="I998" s="45">
        <f t="shared" si="61"/>
        <v>0</v>
      </c>
      <c r="J998" s="45">
        <f t="shared" si="63"/>
        <v>13.723806896127114</v>
      </c>
      <c r="K998" s="39" t="e">
        <f t="shared" si="60"/>
        <v>#DIV/0!</v>
      </c>
      <c r="L998" s="46">
        <f>J998/Eingaben!$D$29</f>
        <v>0.94257731505281817</v>
      </c>
      <c r="M998" s="44" t="e">
        <f>K998/Eingaben!$D$8</f>
        <v>#DIV/0!</v>
      </c>
      <c r="N998" s="46">
        <f>ABS(B998-C998)/Eingaben!$D$8</f>
        <v>0</v>
      </c>
      <c r="O998" s="44"/>
      <c r="P998">
        <f>D998/3600000*G998*100*100/Eingaben!$D$39*(A998-A997)/3600</f>
        <v>0</v>
      </c>
      <c r="R998" s="91" t="e">
        <f>('Dichte Wasser'!$B$4*AVERAGE(B998:C998)^3+'Dichte Wasser'!$B$3*AVERAGE(B998:C998)^2+'Dichte Wasser'!$B$2*AVERAGE(B998:C998)+'Dichte Wasser'!$B$1)/1000</f>
        <v>#DIV/0!</v>
      </c>
      <c r="S998" s="92" t="e">
        <f t="shared" si="62"/>
        <v>#DIV/0!</v>
      </c>
    </row>
    <row r="999" spans="1:19" x14ac:dyDescent="0.25">
      <c r="A999" s="69"/>
      <c r="B999" s="72"/>
      <c r="C999" s="72"/>
      <c r="D999" s="80"/>
      <c r="E999" s="48"/>
      <c r="F999" s="48"/>
      <c r="G999" s="69"/>
      <c r="I999" s="45">
        <f t="shared" si="61"/>
        <v>0</v>
      </c>
      <c r="J999" s="45">
        <f t="shared" si="63"/>
        <v>13.723806896127114</v>
      </c>
      <c r="K999" s="39" t="e">
        <f t="shared" si="60"/>
        <v>#DIV/0!</v>
      </c>
      <c r="L999" s="46">
        <f>J999/Eingaben!$D$29</f>
        <v>0.94257731505281817</v>
      </c>
      <c r="M999" s="44" t="e">
        <f>K999/Eingaben!$D$8</f>
        <v>#DIV/0!</v>
      </c>
      <c r="N999" s="46">
        <f>ABS(B999-C999)/Eingaben!$D$8</f>
        <v>0</v>
      </c>
      <c r="O999" s="44"/>
      <c r="P999">
        <f>D999/3600000*G999*100*100/Eingaben!$D$39*(A999-A998)/3600</f>
        <v>0</v>
      </c>
      <c r="R999" s="91" t="e">
        <f>('Dichte Wasser'!$B$4*AVERAGE(B999:C999)^3+'Dichte Wasser'!$B$3*AVERAGE(B999:C999)^2+'Dichte Wasser'!$B$2*AVERAGE(B999:C999)+'Dichte Wasser'!$B$1)/1000</f>
        <v>#DIV/0!</v>
      </c>
      <c r="S999" s="92" t="e">
        <f t="shared" si="62"/>
        <v>#DIV/0!</v>
      </c>
    </row>
    <row r="1000" spans="1:19" x14ac:dyDescent="0.25">
      <c r="A1000" s="69"/>
      <c r="B1000" s="72"/>
      <c r="C1000" s="72"/>
      <c r="D1000" s="80"/>
      <c r="E1000" s="48"/>
      <c r="F1000" s="48"/>
      <c r="G1000" s="69"/>
      <c r="I1000" s="45">
        <f t="shared" si="61"/>
        <v>0</v>
      </c>
      <c r="J1000" s="45">
        <f t="shared" si="63"/>
        <v>13.723806896127114</v>
      </c>
      <c r="K1000" s="39" t="e">
        <f t="shared" si="60"/>
        <v>#DIV/0!</v>
      </c>
      <c r="L1000" s="46">
        <f>J1000/Eingaben!$D$29</f>
        <v>0.94257731505281817</v>
      </c>
      <c r="M1000" s="44" t="e">
        <f>K1000/Eingaben!$D$8</f>
        <v>#DIV/0!</v>
      </c>
      <c r="N1000" s="46">
        <f>ABS(B1000-C1000)/Eingaben!$D$8</f>
        <v>0</v>
      </c>
      <c r="O1000" s="44"/>
      <c r="P1000">
        <f>D1000/3600000*G1000*100*100/Eingaben!$D$39*(A1000-A999)/3600</f>
        <v>0</v>
      </c>
      <c r="R1000" s="91" t="e">
        <f>('Dichte Wasser'!$B$4*AVERAGE(B1000:C1000)^3+'Dichte Wasser'!$B$3*AVERAGE(B1000:C1000)^2+'Dichte Wasser'!$B$2*AVERAGE(B1000:C1000)+'Dichte Wasser'!$B$1)/1000</f>
        <v>#DIV/0!</v>
      </c>
      <c r="S1000" s="92" t="e">
        <f t="shared" si="62"/>
        <v>#DIV/0!</v>
      </c>
    </row>
    <row r="1001" spans="1:19" x14ac:dyDescent="0.25">
      <c r="A1001" s="69"/>
      <c r="B1001" s="72"/>
      <c r="C1001" s="72"/>
      <c r="D1001" s="80"/>
      <c r="E1001" s="48"/>
      <c r="F1001" s="48"/>
      <c r="G1001" s="69"/>
      <c r="I1001" s="45">
        <f t="shared" si="61"/>
        <v>0</v>
      </c>
      <c r="J1001" s="45">
        <f t="shared" si="63"/>
        <v>13.723806896127114</v>
      </c>
      <c r="K1001" s="39" t="e">
        <f t="shared" si="60"/>
        <v>#DIV/0!</v>
      </c>
      <c r="L1001" s="46">
        <f>J1001/Eingaben!$D$29</f>
        <v>0.94257731505281817</v>
      </c>
      <c r="M1001" s="44" t="e">
        <f>K1001/Eingaben!$D$8</f>
        <v>#DIV/0!</v>
      </c>
      <c r="N1001" s="46">
        <f>ABS(B1001-C1001)/Eingaben!$D$8</f>
        <v>0</v>
      </c>
      <c r="O1001" s="44"/>
      <c r="P1001">
        <f>D1001/3600000*G1001*100*100/Eingaben!$D$39*(A1001-A1000)/3600</f>
        <v>0</v>
      </c>
      <c r="R1001" s="91" t="e">
        <f>('Dichte Wasser'!$B$4*AVERAGE(B1001:C1001)^3+'Dichte Wasser'!$B$3*AVERAGE(B1001:C1001)^2+'Dichte Wasser'!$B$2*AVERAGE(B1001:C1001)+'Dichte Wasser'!$B$1)/1000</f>
        <v>#DIV/0!</v>
      </c>
      <c r="S1001" s="92" t="e">
        <f t="shared" si="62"/>
        <v>#DIV/0!</v>
      </c>
    </row>
    <row r="1002" spans="1:19" x14ac:dyDescent="0.25">
      <c r="A1002" s="69"/>
      <c r="B1002" s="72"/>
      <c r="C1002" s="72"/>
      <c r="D1002" s="80"/>
      <c r="E1002" s="48"/>
      <c r="F1002" s="48"/>
      <c r="G1002" s="69"/>
      <c r="I1002" s="45">
        <f t="shared" si="61"/>
        <v>0</v>
      </c>
      <c r="J1002" s="45">
        <f t="shared" si="63"/>
        <v>13.723806896127114</v>
      </c>
      <c r="K1002" s="39" t="e">
        <f t="shared" si="60"/>
        <v>#DIV/0!</v>
      </c>
      <c r="L1002" s="46">
        <f>J1002/Eingaben!$D$29</f>
        <v>0.94257731505281817</v>
      </c>
      <c r="M1002" s="44" t="e">
        <f>K1002/Eingaben!$D$8</f>
        <v>#DIV/0!</v>
      </c>
      <c r="N1002" s="46">
        <f>ABS(B1002-C1002)/Eingaben!$D$8</f>
        <v>0</v>
      </c>
      <c r="O1002" s="44"/>
      <c r="P1002">
        <f>D1002/3600000*G1002*100*100/Eingaben!$D$39*(A1002-A1001)/3600</f>
        <v>0</v>
      </c>
      <c r="R1002" s="91" t="e">
        <f>('Dichte Wasser'!$B$4*AVERAGE(B1002:C1002)^3+'Dichte Wasser'!$B$3*AVERAGE(B1002:C1002)^2+'Dichte Wasser'!$B$2*AVERAGE(B1002:C1002)+'Dichte Wasser'!$B$1)/1000</f>
        <v>#DIV/0!</v>
      </c>
      <c r="S1002" s="92" t="e">
        <f t="shared" si="62"/>
        <v>#DIV/0!</v>
      </c>
    </row>
    <row r="1003" spans="1:19" x14ac:dyDescent="0.25">
      <c r="A1003" s="69"/>
      <c r="B1003" s="72"/>
      <c r="C1003" s="72"/>
      <c r="D1003" s="80"/>
      <c r="E1003" s="48"/>
      <c r="F1003" s="48"/>
      <c r="G1003" s="69"/>
      <c r="I1003" s="45">
        <f t="shared" si="61"/>
        <v>0</v>
      </c>
      <c r="J1003" s="45">
        <f t="shared" si="63"/>
        <v>13.723806896127114</v>
      </c>
      <c r="K1003" s="39" t="e">
        <f t="shared" si="60"/>
        <v>#DIV/0!</v>
      </c>
      <c r="L1003" s="46">
        <f>J1003/Eingaben!$D$29</f>
        <v>0.94257731505281817</v>
      </c>
      <c r="M1003" s="44" t="e">
        <f>K1003/Eingaben!$D$8</f>
        <v>#DIV/0!</v>
      </c>
      <c r="N1003" s="46">
        <f>ABS(B1003-C1003)/Eingaben!$D$8</f>
        <v>0</v>
      </c>
      <c r="O1003" s="44"/>
      <c r="P1003">
        <f>D1003/3600000*G1003*100*100/Eingaben!$D$39*(A1003-A1002)/3600</f>
        <v>0</v>
      </c>
      <c r="R1003" s="91" t="e">
        <f>('Dichte Wasser'!$B$4*AVERAGE(B1003:C1003)^3+'Dichte Wasser'!$B$3*AVERAGE(B1003:C1003)^2+'Dichte Wasser'!$B$2*AVERAGE(B1003:C1003)+'Dichte Wasser'!$B$1)/1000</f>
        <v>#DIV/0!</v>
      </c>
      <c r="S1003" s="92" t="e">
        <f t="shared" si="62"/>
        <v>#DIV/0!</v>
      </c>
    </row>
    <row r="1004" spans="1:19" x14ac:dyDescent="0.25">
      <c r="A1004" s="69"/>
      <c r="B1004" s="72"/>
      <c r="C1004" s="72"/>
      <c r="D1004" s="80"/>
      <c r="E1004" s="48"/>
      <c r="F1004" s="48"/>
      <c r="G1004" s="69"/>
      <c r="I1004" s="45">
        <f t="shared" si="61"/>
        <v>0</v>
      </c>
      <c r="J1004" s="45">
        <f t="shared" si="63"/>
        <v>13.723806896127114</v>
      </c>
      <c r="K1004" s="39" t="e">
        <f t="shared" si="60"/>
        <v>#DIV/0!</v>
      </c>
      <c r="L1004" s="46">
        <f>J1004/Eingaben!$D$29</f>
        <v>0.94257731505281817</v>
      </c>
      <c r="M1004" s="44" t="e">
        <f>K1004/Eingaben!$D$8</f>
        <v>#DIV/0!</v>
      </c>
      <c r="N1004" s="46">
        <f>ABS(B1004-C1004)/Eingaben!$D$8</f>
        <v>0</v>
      </c>
      <c r="O1004" s="44"/>
      <c r="P1004">
        <f>D1004/3600000*G1004*100*100/Eingaben!$D$39*(A1004-A1003)/3600</f>
        <v>0</v>
      </c>
      <c r="R1004" s="91" t="e">
        <f>('Dichte Wasser'!$B$4*AVERAGE(B1004:C1004)^3+'Dichte Wasser'!$B$3*AVERAGE(B1004:C1004)^2+'Dichte Wasser'!$B$2*AVERAGE(B1004:C1004)+'Dichte Wasser'!$B$1)/1000</f>
        <v>#DIV/0!</v>
      </c>
      <c r="S1004" s="92" t="e">
        <f t="shared" si="62"/>
        <v>#DIV/0!</v>
      </c>
    </row>
    <row r="1005" spans="1:19" x14ac:dyDescent="0.25">
      <c r="A1005" s="69"/>
      <c r="B1005" s="72"/>
      <c r="C1005" s="72"/>
      <c r="D1005" s="80"/>
      <c r="E1005" s="48"/>
      <c r="F1005" s="48"/>
      <c r="G1005" s="69"/>
      <c r="I1005" s="45">
        <f t="shared" si="61"/>
        <v>0</v>
      </c>
      <c r="J1005" s="45">
        <f t="shared" si="63"/>
        <v>13.723806896127114</v>
      </c>
      <c r="K1005" s="39" t="e">
        <f t="shared" si="60"/>
        <v>#DIV/0!</v>
      </c>
      <c r="L1005" s="46">
        <f>J1005/Eingaben!$D$29</f>
        <v>0.94257731505281817</v>
      </c>
      <c r="M1005" s="44" t="e">
        <f>K1005/Eingaben!$D$8</f>
        <v>#DIV/0!</v>
      </c>
      <c r="N1005" s="46">
        <f>ABS(B1005-C1005)/Eingaben!$D$8</f>
        <v>0</v>
      </c>
      <c r="O1005" s="44"/>
      <c r="P1005">
        <f>D1005/3600000*G1005*100*100/Eingaben!$D$39*(A1005-A1004)/3600</f>
        <v>0</v>
      </c>
      <c r="R1005" s="91" t="e">
        <f>('Dichte Wasser'!$B$4*AVERAGE(B1005:C1005)^3+'Dichte Wasser'!$B$3*AVERAGE(B1005:C1005)^2+'Dichte Wasser'!$B$2*AVERAGE(B1005:C1005)+'Dichte Wasser'!$B$1)/1000</f>
        <v>#DIV/0!</v>
      </c>
      <c r="S1005" s="92" t="e">
        <f t="shared" si="62"/>
        <v>#DIV/0!</v>
      </c>
    </row>
    <row r="1006" spans="1:19" x14ac:dyDescent="0.25">
      <c r="A1006" s="69"/>
      <c r="B1006" s="72"/>
      <c r="C1006" s="72"/>
      <c r="D1006" s="80"/>
      <c r="E1006" s="48"/>
      <c r="F1006" s="48"/>
      <c r="G1006" s="69"/>
      <c r="I1006" s="45">
        <f t="shared" si="61"/>
        <v>0</v>
      </c>
      <c r="J1006" s="45">
        <f t="shared" si="63"/>
        <v>13.723806896127114</v>
      </c>
      <c r="K1006" s="39" t="e">
        <f t="shared" si="60"/>
        <v>#DIV/0!</v>
      </c>
      <c r="L1006" s="46">
        <f>J1006/Eingaben!$D$29</f>
        <v>0.94257731505281817</v>
      </c>
      <c r="M1006" s="44" t="e">
        <f>K1006/Eingaben!$D$8</f>
        <v>#DIV/0!</v>
      </c>
      <c r="N1006" s="46">
        <f>ABS(B1006-C1006)/Eingaben!$D$8</f>
        <v>0</v>
      </c>
      <c r="O1006" s="44"/>
      <c r="P1006">
        <f>D1006/3600000*G1006*100*100/Eingaben!$D$39*(A1006-A1005)/3600</f>
        <v>0</v>
      </c>
      <c r="R1006" s="91" t="e">
        <f>('Dichte Wasser'!$B$4*AVERAGE(B1006:C1006)^3+'Dichte Wasser'!$B$3*AVERAGE(B1006:C1006)^2+'Dichte Wasser'!$B$2*AVERAGE(B1006:C1006)+'Dichte Wasser'!$B$1)/1000</f>
        <v>#DIV/0!</v>
      </c>
      <c r="S1006" s="92" t="e">
        <f t="shared" si="62"/>
        <v>#DIV/0!</v>
      </c>
    </row>
    <row r="1007" spans="1:19" x14ac:dyDescent="0.25">
      <c r="A1007" s="69"/>
      <c r="B1007" s="72"/>
      <c r="C1007" s="72"/>
      <c r="D1007" s="80"/>
      <c r="E1007" s="48"/>
      <c r="F1007" s="48"/>
      <c r="G1007" s="69"/>
      <c r="I1007" s="45">
        <f t="shared" si="61"/>
        <v>0</v>
      </c>
      <c r="J1007" s="45">
        <f t="shared" si="63"/>
        <v>13.723806896127114</v>
      </c>
      <c r="K1007" s="39" t="e">
        <f t="shared" si="60"/>
        <v>#DIV/0!</v>
      </c>
      <c r="L1007" s="46">
        <f>J1007/Eingaben!$D$29</f>
        <v>0.94257731505281817</v>
      </c>
      <c r="M1007" s="44" t="e">
        <f>K1007/Eingaben!$D$8</f>
        <v>#DIV/0!</v>
      </c>
      <c r="N1007" s="46">
        <f>ABS(B1007-C1007)/Eingaben!$D$8</f>
        <v>0</v>
      </c>
      <c r="O1007" s="44"/>
      <c r="P1007">
        <f>D1007/3600000*G1007*100*100/Eingaben!$D$39*(A1007-A1006)/3600</f>
        <v>0</v>
      </c>
      <c r="R1007" s="91" t="e">
        <f>('Dichte Wasser'!$B$4*AVERAGE(B1007:C1007)^3+'Dichte Wasser'!$B$3*AVERAGE(B1007:C1007)^2+'Dichte Wasser'!$B$2*AVERAGE(B1007:C1007)+'Dichte Wasser'!$B$1)/1000</f>
        <v>#DIV/0!</v>
      </c>
      <c r="S1007" s="92" t="e">
        <f t="shared" si="62"/>
        <v>#DIV/0!</v>
      </c>
    </row>
    <row r="1008" spans="1:19" x14ac:dyDescent="0.25">
      <c r="A1008" s="69"/>
      <c r="B1008" s="72"/>
      <c r="C1008" s="72"/>
      <c r="D1008" s="80"/>
      <c r="E1008" s="48"/>
      <c r="F1008" s="48"/>
      <c r="G1008" s="69"/>
      <c r="I1008" s="45">
        <f t="shared" si="61"/>
        <v>0</v>
      </c>
      <c r="J1008" s="45">
        <f t="shared" si="63"/>
        <v>13.723806896127114</v>
      </c>
      <c r="K1008" s="39" t="e">
        <f t="shared" si="60"/>
        <v>#DIV/0!</v>
      </c>
      <c r="L1008" s="46">
        <f>J1008/Eingaben!$D$29</f>
        <v>0.94257731505281817</v>
      </c>
      <c r="M1008" s="44" t="e">
        <f>K1008/Eingaben!$D$8</f>
        <v>#DIV/0!</v>
      </c>
      <c r="N1008" s="46">
        <f>ABS(B1008-C1008)/Eingaben!$D$8</f>
        <v>0</v>
      </c>
      <c r="O1008" s="44"/>
      <c r="P1008">
        <f>D1008/3600000*G1008*100*100/Eingaben!$D$39*(A1008-A1007)/3600</f>
        <v>0</v>
      </c>
      <c r="R1008" s="91" t="e">
        <f>('Dichte Wasser'!$B$4*AVERAGE(B1008:C1008)^3+'Dichte Wasser'!$B$3*AVERAGE(B1008:C1008)^2+'Dichte Wasser'!$B$2*AVERAGE(B1008:C1008)+'Dichte Wasser'!$B$1)/1000</f>
        <v>#DIV/0!</v>
      </c>
      <c r="S1008" s="92" t="e">
        <f t="shared" si="62"/>
        <v>#DIV/0!</v>
      </c>
    </row>
    <row r="1009" spans="1:19" x14ac:dyDescent="0.25">
      <c r="A1009" s="69"/>
      <c r="B1009" s="72"/>
      <c r="C1009" s="72"/>
      <c r="D1009" s="80"/>
      <c r="E1009" s="48"/>
      <c r="F1009" s="48"/>
      <c r="G1009" s="69"/>
      <c r="I1009" s="45">
        <f t="shared" si="61"/>
        <v>0</v>
      </c>
      <c r="J1009" s="45">
        <f t="shared" si="63"/>
        <v>13.723806896127114</v>
      </c>
      <c r="K1009" s="39" t="e">
        <f t="shared" si="60"/>
        <v>#DIV/0!</v>
      </c>
      <c r="L1009" s="46">
        <f>J1009/Eingaben!$D$29</f>
        <v>0.94257731505281817</v>
      </c>
      <c r="M1009" s="44" t="e">
        <f>K1009/Eingaben!$D$8</f>
        <v>#DIV/0!</v>
      </c>
      <c r="N1009" s="46">
        <f>ABS(B1009-C1009)/Eingaben!$D$8</f>
        <v>0</v>
      </c>
      <c r="O1009" s="44"/>
      <c r="P1009">
        <f>D1009/3600000*G1009*100*100/Eingaben!$D$39*(A1009-A1008)/3600</f>
        <v>0</v>
      </c>
      <c r="R1009" s="91" t="e">
        <f>('Dichte Wasser'!$B$4*AVERAGE(B1009:C1009)^3+'Dichte Wasser'!$B$3*AVERAGE(B1009:C1009)^2+'Dichte Wasser'!$B$2*AVERAGE(B1009:C1009)+'Dichte Wasser'!$B$1)/1000</f>
        <v>#DIV/0!</v>
      </c>
      <c r="S1009" s="92" t="e">
        <f t="shared" si="62"/>
        <v>#DIV/0!</v>
      </c>
    </row>
    <row r="1010" spans="1:19" x14ac:dyDescent="0.25">
      <c r="A1010" s="69"/>
      <c r="B1010" s="72"/>
      <c r="C1010" s="72"/>
      <c r="D1010" s="80"/>
      <c r="E1010" s="48"/>
      <c r="F1010" s="48"/>
      <c r="G1010" s="69"/>
      <c r="I1010" s="45">
        <f t="shared" si="61"/>
        <v>0</v>
      </c>
      <c r="J1010" s="45">
        <f t="shared" si="63"/>
        <v>13.723806896127114</v>
      </c>
      <c r="K1010" s="39" t="e">
        <f t="shared" si="60"/>
        <v>#DIV/0!</v>
      </c>
      <c r="L1010" s="46">
        <f>J1010/Eingaben!$D$29</f>
        <v>0.94257731505281817</v>
      </c>
      <c r="M1010" s="44" t="e">
        <f>K1010/Eingaben!$D$8</f>
        <v>#DIV/0!</v>
      </c>
      <c r="N1010" s="46">
        <f>ABS(B1010-C1010)/Eingaben!$D$8</f>
        <v>0</v>
      </c>
      <c r="O1010" s="44"/>
      <c r="P1010">
        <f>D1010/3600000*G1010*100*100/Eingaben!$D$39*(A1010-A1009)/3600</f>
        <v>0</v>
      </c>
      <c r="R1010" s="91" t="e">
        <f>('Dichte Wasser'!$B$4*AVERAGE(B1010:C1010)^3+'Dichte Wasser'!$B$3*AVERAGE(B1010:C1010)^2+'Dichte Wasser'!$B$2*AVERAGE(B1010:C1010)+'Dichte Wasser'!$B$1)/1000</f>
        <v>#DIV/0!</v>
      </c>
      <c r="S1010" s="92" t="e">
        <f t="shared" si="62"/>
        <v>#DIV/0!</v>
      </c>
    </row>
    <row r="1011" spans="1:19" x14ac:dyDescent="0.25">
      <c r="A1011" s="69"/>
      <c r="B1011" s="72"/>
      <c r="C1011" s="72"/>
      <c r="D1011" s="80"/>
      <c r="E1011" s="48"/>
      <c r="F1011" s="48"/>
      <c r="G1011" s="69"/>
      <c r="I1011" s="45">
        <f t="shared" si="61"/>
        <v>0</v>
      </c>
      <c r="J1011" s="45">
        <f t="shared" si="63"/>
        <v>13.723806896127114</v>
      </c>
      <c r="K1011" s="39" t="e">
        <f t="shared" si="60"/>
        <v>#DIV/0!</v>
      </c>
      <c r="L1011" s="46">
        <f>J1011/Eingaben!$D$29</f>
        <v>0.94257731505281817</v>
      </c>
      <c r="M1011" s="44" t="e">
        <f>K1011/Eingaben!$D$8</f>
        <v>#DIV/0!</v>
      </c>
      <c r="N1011" s="46">
        <f>ABS(B1011-C1011)/Eingaben!$D$8</f>
        <v>0</v>
      </c>
      <c r="O1011" s="44"/>
      <c r="P1011">
        <f>D1011/3600000*G1011*100*100/Eingaben!$D$39*(A1011-A1010)/3600</f>
        <v>0</v>
      </c>
      <c r="R1011" s="91" t="e">
        <f>('Dichte Wasser'!$B$4*AVERAGE(B1011:C1011)^3+'Dichte Wasser'!$B$3*AVERAGE(B1011:C1011)^2+'Dichte Wasser'!$B$2*AVERAGE(B1011:C1011)+'Dichte Wasser'!$B$1)/1000</f>
        <v>#DIV/0!</v>
      </c>
      <c r="S1011" s="92" t="e">
        <f t="shared" si="62"/>
        <v>#DIV/0!</v>
      </c>
    </row>
    <row r="1012" spans="1:19" x14ac:dyDescent="0.25">
      <c r="A1012" s="69"/>
      <c r="B1012" s="72"/>
      <c r="C1012" s="72"/>
      <c r="D1012" s="80"/>
      <c r="E1012" s="48"/>
      <c r="F1012" s="48"/>
      <c r="G1012" s="69"/>
      <c r="I1012" s="45">
        <f t="shared" si="61"/>
        <v>0</v>
      </c>
      <c r="J1012" s="45">
        <f t="shared" si="63"/>
        <v>13.723806896127114</v>
      </c>
      <c r="K1012" s="39" t="e">
        <f t="shared" si="60"/>
        <v>#DIV/0!</v>
      </c>
      <c r="L1012" s="46">
        <f>J1012/Eingaben!$D$29</f>
        <v>0.94257731505281817</v>
      </c>
      <c r="M1012" s="44" t="e">
        <f>K1012/Eingaben!$D$8</f>
        <v>#DIV/0!</v>
      </c>
      <c r="N1012" s="46">
        <f>ABS(B1012-C1012)/Eingaben!$D$8</f>
        <v>0</v>
      </c>
      <c r="O1012" s="44"/>
      <c r="P1012">
        <f>D1012/3600000*G1012*100*100/Eingaben!$D$39*(A1012-A1011)/3600</f>
        <v>0</v>
      </c>
      <c r="R1012" s="91" t="e">
        <f>('Dichte Wasser'!$B$4*AVERAGE(B1012:C1012)^3+'Dichte Wasser'!$B$3*AVERAGE(B1012:C1012)^2+'Dichte Wasser'!$B$2*AVERAGE(B1012:C1012)+'Dichte Wasser'!$B$1)/1000</f>
        <v>#DIV/0!</v>
      </c>
      <c r="S1012" s="92" t="e">
        <f t="shared" si="62"/>
        <v>#DIV/0!</v>
      </c>
    </row>
    <row r="1013" spans="1:19" x14ac:dyDescent="0.25">
      <c r="A1013" s="69"/>
      <c r="B1013" s="72"/>
      <c r="C1013" s="72"/>
      <c r="D1013" s="80"/>
      <c r="E1013" s="48"/>
      <c r="F1013" s="48"/>
      <c r="G1013" s="69"/>
      <c r="I1013" s="45">
        <f t="shared" si="61"/>
        <v>0</v>
      </c>
      <c r="J1013" s="45">
        <f t="shared" si="63"/>
        <v>13.723806896127114</v>
      </c>
      <c r="K1013" s="39" t="e">
        <f t="shared" si="60"/>
        <v>#DIV/0!</v>
      </c>
      <c r="L1013" s="46">
        <f>J1013/Eingaben!$D$29</f>
        <v>0.94257731505281817</v>
      </c>
      <c r="M1013" s="44" t="e">
        <f>K1013/Eingaben!$D$8</f>
        <v>#DIV/0!</v>
      </c>
      <c r="N1013" s="46">
        <f>ABS(B1013-C1013)/Eingaben!$D$8</f>
        <v>0</v>
      </c>
      <c r="O1013" s="44"/>
      <c r="P1013">
        <f>D1013/3600000*G1013*100*100/Eingaben!$D$39*(A1013-A1012)/3600</f>
        <v>0</v>
      </c>
      <c r="R1013" s="91" t="e">
        <f>('Dichte Wasser'!$B$4*AVERAGE(B1013:C1013)^3+'Dichte Wasser'!$B$3*AVERAGE(B1013:C1013)^2+'Dichte Wasser'!$B$2*AVERAGE(B1013:C1013)+'Dichte Wasser'!$B$1)/1000</f>
        <v>#DIV/0!</v>
      </c>
      <c r="S1013" s="92" t="e">
        <f t="shared" si="62"/>
        <v>#DIV/0!</v>
      </c>
    </row>
    <row r="1014" spans="1:19" x14ac:dyDescent="0.25">
      <c r="A1014" s="69"/>
      <c r="B1014" s="72"/>
      <c r="C1014" s="72"/>
      <c r="D1014" s="80"/>
      <c r="E1014" s="48"/>
      <c r="F1014" s="48"/>
      <c r="G1014" s="69"/>
      <c r="I1014" s="45">
        <f t="shared" si="61"/>
        <v>0</v>
      </c>
      <c r="J1014" s="45">
        <f t="shared" si="63"/>
        <v>13.723806896127114</v>
      </c>
      <c r="K1014" s="39" t="e">
        <f t="shared" si="60"/>
        <v>#DIV/0!</v>
      </c>
      <c r="L1014" s="46">
        <f>J1014/Eingaben!$D$29</f>
        <v>0.94257731505281817</v>
      </c>
      <c r="M1014" s="44" t="e">
        <f>K1014/Eingaben!$D$8</f>
        <v>#DIV/0!</v>
      </c>
      <c r="N1014" s="46">
        <f>ABS(B1014-C1014)/Eingaben!$D$8</f>
        <v>0</v>
      </c>
      <c r="O1014" s="44"/>
      <c r="P1014">
        <f>D1014/3600000*G1014*100*100/Eingaben!$D$39*(A1014-A1013)/3600</f>
        <v>0</v>
      </c>
      <c r="R1014" s="91" t="e">
        <f>('Dichte Wasser'!$B$4*AVERAGE(B1014:C1014)^3+'Dichte Wasser'!$B$3*AVERAGE(B1014:C1014)^2+'Dichte Wasser'!$B$2*AVERAGE(B1014:C1014)+'Dichte Wasser'!$B$1)/1000</f>
        <v>#DIV/0!</v>
      </c>
      <c r="S1014" s="92" t="e">
        <f t="shared" si="62"/>
        <v>#DIV/0!</v>
      </c>
    </row>
    <row r="1015" spans="1:19" x14ac:dyDescent="0.25">
      <c r="A1015" s="69"/>
      <c r="B1015" s="72"/>
      <c r="C1015" s="72"/>
      <c r="D1015" s="80"/>
      <c r="E1015" s="48"/>
      <c r="F1015" s="48"/>
      <c r="G1015" s="69"/>
      <c r="I1015" s="45">
        <f t="shared" si="61"/>
        <v>0</v>
      </c>
      <c r="J1015" s="45">
        <f t="shared" si="63"/>
        <v>13.723806896127114</v>
      </c>
      <c r="K1015" s="39" t="e">
        <f t="shared" si="60"/>
        <v>#DIV/0!</v>
      </c>
      <c r="L1015" s="46">
        <f>J1015/Eingaben!$D$29</f>
        <v>0.94257731505281817</v>
      </c>
      <c r="M1015" s="44" t="e">
        <f>K1015/Eingaben!$D$8</f>
        <v>#DIV/0!</v>
      </c>
      <c r="N1015" s="46">
        <f>ABS(B1015-C1015)/Eingaben!$D$8</f>
        <v>0</v>
      </c>
      <c r="O1015" s="44"/>
      <c r="P1015">
        <f>D1015/3600000*G1015*100*100/Eingaben!$D$39*(A1015-A1014)/3600</f>
        <v>0</v>
      </c>
      <c r="R1015" s="91" t="e">
        <f>('Dichte Wasser'!$B$4*AVERAGE(B1015:C1015)^3+'Dichte Wasser'!$B$3*AVERAGE(B1015:C1015)^2+'Dichte Wasser'!$B$2*AVERAGE(B1015:C1015)+'Dichte Wasser'!$B$1)/1000</f>
        <v>#DIV/0!</v>
      </c>
      <c r="S1015" s="92" t="e">
        <f t="shared" si="62"/>
        <v>#DIV/0!</v>
      </c>
    </row>
    <row r="1016" spans="1:19" x14ac:dyDescent="0.25">
      <c r="A1016" s="69"/>
      <c r="B1016" s="72"/>
      <c r="C1016" s="72"/>
      <c r="D1016" s="80"/>
      <c r="E1016" s="48"/>
      <c r="F1016" s="48"/>
      <c r="G1016" s="69"/>
      <c r="I1016" s="45">
        <f t="shared" si="61"/>
        <v>0</v>
      </c>
      <c r="J1016" s="45">
        <f t="shared" si="63"/>
        <v>13.723806896127114</v>
      </c>
      <c r="K1016" s="39" t="e">
        <f t="shared" si="60"/>
        <v>#DIV/0!</v>
      </c>
      <c r="L1016" s="46">
        <f>J1016/Eingaben!$D$29</f>
        <v>0.94257731505281817</v>
      </c>
      <c r="M1016" s="44" t="e">
        <f>K1016/Eingaben!$D$8</f>
        <v>#DIV/0!</v>
      </c>
      <c r="N1016" s="46">
        <f>ABS(B1016-C1016)/Eingaben!$D$8</f>
        <v>0</v>
      </c>
      <c r="O1016" s="44"/>
      <c r="P1016">
        <f>D1016/3600000*G1016*100*100/Eingaben!$D$39*(A1016-A1015)/3600</f>
        <v>0</v>
      </c>
      <c r="R1016" s="91" t="e">
        <f>('Dichte Wasser'!$B$4*AVERAGE(B1016:C1016)^3+'Dichte Wasser'!$B$3*AVERAGE(B1016:C1016)^2+'Dichte Wasser'!$B$2*AVERAGE(B1016:C1016)+'Dichte Wasser'!$B$1)/1000</f>
        <v>#DIV/0!</v>
      </c>
      <c r="S1016" s="92" t="e">
        <f t="shared" si="62"/>
        <v>#DIV/0!</v>
      </c>
    </row>
    <row r="1017" spans="1:19" x14ac:dyDescent="0.25">
      <c r="A1017" s="69"/>
      <c r="B1017" s="72"/>
      <c r="C1017" s="72"/>
      <c r="D1017" s="80"/>
      <c r="E1017" s="48"/>
      <c r="F1017" s="48"/>
      <c r="G1017" s="69"/>
      <c r="I1017" s="45">
        <f t="shared" si="61"/>
        <v>0</v>
      </c>
      <c r="J1017" s="45">
        <f t="shared" si="63"/>
        <v>13.723806896127114</v>
      </c>
      <c r="K1017" s="39" t="e">
        <f t="shared" si="60"/>
        <v>#DIV/0!</v>
      </c>
      <c r="L1017" s="46">
        <f>J1017/Eingaben!$D$29</f>
        <v>0.94257731505281817</v>
      </c>
      <c r="M1017" s="44" t="e">
        <f>K1017/Eingaben!$D$8</f>
        <v>#DIV/0!</v>
      </c>
      <c r="N1017" s="46">
        <f>ABS(B1017-C1017)/Eingaben!$D$8</f>
        <v>0</v>
      </c>
      <c r="O1017" s="44"/>
      <c r="P1017">
        <f>D1017/3600000*G1017*100*100/Eingaben!$D$39*(A1017-A1016)/3600</f>
        <v>0</v>
      </c>
      <c r="R1017" s="91" t="e">
        <f>('Dichte Wasser'!$B$4*AVERAGE(B1017:C1017)^3+'Dichte Wasser'!$B$3*AVERAGE(B1017:C1017)^2+'Dichte Wasser'!$B$2*AVERAGE(B1017:C1017)+'Dichte Wasser'!$B$1)/1000</f>
        <v>#DIV/0!</v>
      </c>
      <c r="S1017" s="92" t="e">
        <f t="shared" si="62"/>
        <v>#DIV/0!</v>
      </c>
    </row>
    <row r="1018" spans="1:19" x14ac:dyDescent="0.25">
      <c r="A1018" s="69"/>
      <c r="B1018" s="72"/>
      <c r="C1018" s="72"/>
      <c r="D1018" s="80"/>
      <c r="E1018" s="48"/>
      <c r="F1018" s="48"/>
      <c r="G1018" s="69"/>
      <c r="I1018" s="45">
        <f t="shared" si="61"/>
        <v>0</v>
      </c>
      <c r="J1018" s="45">
        <f t="shared" si="63"/>
        <v>13.723806896127114</v>
      </c>
      <c r="K1018" s="39" t="e">
        <f t="shared" si="60"/>
        <v>#DIV/0!</v>
      </c>
      <c r="L1018" s="46">
        <f>J1018/Eingaben!$D$29</f>
        <v>0.94257731505281817</v>
      </c>
      <c r="M1018" s="44" t="e">
        <f>K1018/Eingaben!$D$8</f>
        <v>#DIV/0!</v>
      </c>
      <c r="N1018" s="46">
        <f>ABS(B1018-C1018)/Eingaben!$D$8</f>
        <v>0</v>
      </c>
      <c r="O1018" s="44"/>
      <c r="P1018">
        <f>D1018/3600000*G1018*100*100/Eingaben!$D$39*(A1018-A1017)/3600</f>
        <v>0</v>
      </c>
      <c r="R1018" s="91" t="e">
        <f>('Dichte Wasser'!$B$4*AVERAGE(B1018:C1018)^3+'Dichte Wasser'!$B$3*AVERAGE(B1018:C1018)^2+'Dichte Wasser'!$B$2*AVERAGE(B1018:C1018)+'Dichte Wasser'!$B$1)/1000</f>
        <v>#DIV/0!</v>
      </c>
      <c r="S1018" s="92" t="e">
        <f t="shared" si="62"/>
        <v>#DIV/0!</v>
      </c>
    </row>
    <row r="1019" spans="1:19" x14ac:dyDescent="0.25">
      <c r="A1019" s="69"/>
      <c r="B1019" s="72"/>
      <c r="C1019" s="72"/>
      <c r="D1019" s="80"/>
      <c r="E1019" s="48"/>
      <c r="F1019" s="48"/>
      <c r="G1019" s="69"/>
      <c r="I1019" s="45">
        <f t="shared" si="61"/>
        <v>0</v>
      </c>
      <c r="J1019" s="45">
        <f t="shared" si="63"/>
        <v>13.723806896127114</v>
      </c>
      <c r="K1019" s="39" t="e">
        <f t="shared" si="60"/>
        <v>#DIV/0!</v>
      </c>
      <c r="L1019" s="46">
        <f>J1019/Eingaben!$D$29</f>
        <v>0.94257731505281817</v>
      </c>
      <c r="M1019" s="44" t="e">
        <f>K1019/Eingaben!$D$8</f>
        <v>#DIV/0!</v>
      </c>
      <c r="N1019" s="46">
        <f>ABS(B1019-C1019)/Eingaben!$D$8</f>
        <v>0</v>
      </c>
      <c r="O1019" s="44"/>
      <c r="P1019">
        <f>D1019/3600000*G1019*100*100/Eingaben!$D$39*(A1019-A1018)/3600</f>
        <v>0</v>
      </c>
      <c r="R1019" s="91" t="e">
        <f>('Dichte Wasser'!$B$4*AVERAGE(B1019:C1019)^3+'Dichte Wasser'!$B$3*AVERAGE(B1019:C1019)^2+'Dichte Wasser'!$B$2*AVERAGE(B1019:C1019)+'Dichte Wasser'!$B$1)/1000</f>
        <v>#DIV/0!</v>
      </c>
      <c r="S1019" s="92" t="e">
        <f t="shared" si="62"/>
        <v>#DIV/0!</v>
      </c>
    </row>
    <row r="1020" spans="1:19" x14ac:dyDescent="0.25">
      <c r="A1020" s="69"/>
      <c r="B1020" s="72"/>
      <c r="C1020" s="72"/>
      <c r="D1020" s="80"/>
      <c r="E1020" s="48"/>
      <c r="F1020" s="48"/>
      <c r="G1020" s="69"/>
      <c r="I1020" s="45">
        <f t="shared" si="61"/>
        <v>0</v>
      </c>
      <c r="J1020" s="45">
        <f t="shared" si="63"/>
        <v>13.723806896127114</v>
      </c>
      <c r="K1020" s="39" t="e">
        <f t="shared" si="60"/>
        <v>#DIV/0!</v>
      </c>
      <c r="L1020" s="46">
        <f>J1020/Eingaben!$D$29</f>
        <v>0.94257731505281817</v>
      </c>
      <c r="M1020" s="44" t="e">
        <f>K1020/Eingaben!$D$8</f>
        <v>#DIV/0!</v>
      </c>
      <c r="N1020" s="46">
        <f>ABS(B1020-C1020)/Eingaben!$D$8</f>
        <v>0</v>
      </c>
      <c r="O1020" s="44"/>
      <c r="P1020">
        <f>D1020/3600000*G1020*100*100/Eingaben!$D$39*(A1020-A1019)/3600</f>
        <v>0</v>
      </c>
      <c r="R1020" s="91" t="e">
        <f>('Dichte Wasser'!$B$4*AVERAGE(B1020:C1020)^3+'Dichte Wasser'!$B$3*AVERAGE(B1020:C1020)^2+'Dichte Wasser'!$B$2*AVERAGE(B1020:C1020)+'Dichte Wasser'!$B$1)/1000</f>
        <v>#DIV/0!</v>
      </c>
      <c r="S1020" s="92" t="e">
        <f t="shared" si="62"/>
        <v>#DIV/0!</v>
      </c>
    </row>
    <row r="1021" spans="1:19" x14ac:dyDescent="0.25">
      <c r="A1021" s="69"/>
      <c r="B1021" s="72"/>
      <c r="C1021" s="72"/>
      <c r="D1021" s="80"/>
      <c r="E1021" s="48"/>
      <c r="F1021" s="48"/>
      <c r="G1021" s="69"/>
      <c r="I1021" s="45">
        <f t="shared" si="61"/>
        <v>0</v>
      </c>
      <c r="J1021" s="45">
        <f t="shared" si="63"/>
        <v>13.723806896127114</v>
      </c>
      <c r="K1021" s="39" t="e">
        <f t="shared" si="60"/>
        <v>#DIV/0!</v>
      </c>
      <c r="L1021" s="46">
        <f>J1021/Eingaben!$D$29</f>
        <v>0.94257731505281817</v>
      </c>
      <c r="M1021" s="44" t="e">
        <f>K1021/Eingaben!$D$8</f>
        <v>#DIV/0!</v>
      </c>
      <c r="N1021" s="46">
        <f>ABS(B1021-C1021)/Eingaben!$D$8</f>
        <v>0</v>
      </c>
      <c r="O1021" s="44"/>
      <c r="P1021">
        <f>D1021/3600000*G1021*100*100/Eingaben!$D$39*(A1021-A1020)/3600</f>
        <v>0</v>
      </c>
      <c r="R1021" s="91" t="e">
        <f>('Dichte Wasser'!$B$4*AVERAGE(B1021:C1021)^3+'Dichte Wasser'!$B$3*AVERAGE(B1021:C1021)^2+'Dichte Wasser'!$B$2*AVERAGE(B1021:C1021)+'Dichte Wasser'!$B$1)/1000</f>
        <v>#DIV/0!</v>
      </c>
      <c r="S1021" s="92" t="e">
        <f t="shared" si="62"/>
        <v>#DIV/0!</v>
      </c>
    </row>
    <row r="1022" spans="1:19" x14ac:dyDescent="0.25">
      <c r="A1022" s="69"/>
      <c r="B1022" s="72"/>
      <c r="C1022" s="72"/>
      <c r="D1022" s="80"/>
      <c r="E1022" s="48"/>
      <c r="F1022" s="48"/>
      <c r="G1022" s="69"/>
      <c r="I1022" s="45">
        <f t="shared" si="61"/>
        <v>0</v>
      </c>
      <c r="J1022" s="45">
        <f t="shared" si="63"/>
        <v>13.723806896127114</v>
      </c>
      <c r="K1022" s="39" t="e">
        <f t="shared" si="60"/>
        <v>#DIV/0!</v>
      </c>
      <c r="L1022" s="46">
        <f>J1022/Eingaben!$D$29</f>
        <v>0.94257731505281817</v>
      </c>
      <c r="M1022" s="44" t="e">
        <f>K1022/Eingaben!$D$8</f>
        <v>#DIV/0!</v>
      </c>
      <c r="N1022" s="46">
        <f>ABS(B1022-C1022)/Eingaben!$D$8</f>
        <v>0</v>
      </c>
      <c r="O1022" s="44"/>
      <c r="P1022">
        <f>D1022/3600000*G1022*100*100/Eingaben!$D$39*(A1022-A1021)/3600</f>
        <v>0</v>
      </c>
      <c r="R1022" s="91" t="e">
        <f>('Dichte Wasser'!$B$4*AVERAGE(B1022:C1022)^3+'Dichte Wasser'!$B$3*AVERAGE(B1022:C1022)^2+'Dichte Wasser'!$B$2*AVERAGE(B1022:C1022)+'Dichte Wasser'!$B$1)/1000</f>
        <v>#DIV/0!</v>
      </c>
      <c r="S1022" s="92" t="e">
        <f t="shared" si="62"/>
        <v>#DIV/0!</v>
      </c>
    </row>
    <row r="1023" spans="1:19" x14ac:dyDescent="0.25">
      <c r="A1023" s="69"/>
      <c r="B1023" s="72"/>
      <c r="C1023" s="72"/>
      <c r="D1023" s="80"/>
      <c r="E1023" s="48"/>
      <c r="F1023" s="48"/>
      <c r="G1023" s="69"/>
      <c r="I1023" s="45">
        <f t="shared" si="61"/>
        <v>0</v>
      </c>
      <c r="J1023" s="45">
        <f t="shared" si="63"/>
        <v>13.723806896127114</v>
      </c>
      <c r="K1023" s="39" t="e">
        <f t="shared" si="60"/>
        <v>#DIV/0!</v>
      </c>
      <c r="L1023" s="46">
        <f>J1023/Eingaben!$D$29</f>
        <v>0.94257731505281817</v>
      </c>
      <c r="M1023" s="44" t="e">
        <f>K1023/Eingaben!$D$8</f>
        <v>#DIV/0!</v>
      </c>
      <c r="N1023" s="46">
        <f>ABS(B1023-C1023)/Eingaben!$D$8</f>
        <v>0</v>
      </c>
      <c r="O1023" s="44"/>
      <c r="P1023">
        <f>D1023/3600000*G1023*100*100/Eingaben!$D$39*(A1023-A1022)/3600</f>
        <v>0</v>
      </c>
      <c r="R1023" s="91" t="e">
        <f>('Dichte Wasser'!$B$4*AVERAGE(B1023:C1023)^3+'Dichte Wasser'!$B$3*AVERAGE(B1023:C1023)^2+'Dichte Wasser'!$B$2*AVERAGE(B1023:C1023)+'Dichte Wasser'!$B$1)/1000</f>
        <v>#DIV/0!</v>
      </c>
      <c r="S1023" s="92" t="e">
        <f t="shared" si="62"/>
        <v>#DIV/0!</v>
      </c>
    </row>
    <row r="1024" spans="1:19" x14ac:dyDescent="0.25">
      <c r="A1024" s="69"/>
      <c r="B1024" s="72"/>
      <c r="C1024" s="72"/>
      <c r="D1024" s="80"/>
      <c r="E1024" s="48"/>
      <c r="F1024" s="48"/>
      <c r="G1024" s="69"/>
      <c r="I1024" s="45">
        <f t="shared" si="61"/>
        <v>0</v>
      </c>
      <c r="J1024" s="45">
        <f t="shared" si="63"/>
        <v>13.723806896127114</v>
      </c>
      <c r="K1024" s="39" t="e">
        <f t="shared" si="60"/>
        <v>#DIV/0!</v>
      </c>
      <c r="L1024" s="46">
        <f>J1024/Eingaben!$D$29</f>
        <v>0.94257731505281817</v>
      </c>
      <c r="M1024" s="44" t="e">
        <f>K1024/Eingaben!$D$8</f>
        <v>#DIV/0!</v>
      </c>
      <c r="N1024" s="46">
        <f>ABS(B1024-C1024)/Eingaben!$D$8</f>
        <v>0</v>
      </c>
      <c r="O1024" s="44"/>
      <c r="P1024">
        <f>D1024/3600000*G1024*100*100/Eingaben!$D$39*(A1024-A1023)/3600</f>
        <v>0</v>
      </c>
      <c r="R1024" s="91" t="e">
        <f>('Dichte Wasser'!$B$4*AVERAGE(B1024:C1024)^3+'Dichte Wasser'!$B$3*AVERAGE(B1024:C1024)^2+'Dichte Wasser'!$B$2*AVERAGE(B1024:C1024)+'Dichte Wasser'!$B$1)/1000</f>
        <v>#DIV/0!</v>
      </c>
      <c r="S1024" s="92" t="e">
        <f t="shared" si="62"/>
        <v>#DIV/0!</v>
      </c>
    </row>
    <row r="1025" spans="1:19" x14ac:dyDescent="0.25">
      <c r="A1025" s="69"/>
      <c r="B1025" s="72"/>
      <c r="C1025" s="72"/>
      <c r="D1025" s="80"/>
      <c r="E1025" s="48"/>
      <c r="F1025" s="48"/>
      <c r="G1025" s="69"/>
      <c r="I1025" s="45">
        <f t="shared" si="61"/>
        <v>0</v>
      </c>
      <c r="J1025" s="45">
        <f t="shared" si="63"/>
        <v>13.723806896127114</v>
      </c>
      <c r="K1025" s="39" t="e">
        <f t="shared" si="60"/>
        <v>#DIV/0!</v>
      </c>
      <c r="L1025" s="46">
        <f>J1025/Eingaben!$D$29</f>
        <v>0.94257731505281817</v>
      </c>
      <c r="M1025" s="44" t="e">
        <f>K1025/Eingaben!$D$8</f>
        <v>#DIV/0!</v>
      </c>
      <c r="N1025" s="46">
        <f>ABS(B1025-C1025)/Eingaben!$D$8</f>
        <v>0</v>
      </c>
      <c r="O1025" s="44"/>
      <c r="P1025">
        <f>D1025/3600000*G1025*100*100/Eingaben!$D$39*(A1025-A1024)/3600</f>
        <v>0</v>
      </c>
      <c r="R1025" s="91" t="e">
        <f>('Dichte Wasser'!$B$4*AVERAGE(B1025:C1025)^3+'Dichte Wasser'!$B$3*AVERAGE(B1025:C1025)^2+'Dichte Wasser'!$B$2*AVERAGE(B1025:C1025)+'Dichte Wasser'!$B$1)/1000</f>
        <v>#DIV/0!</v>
      </c>
      <c r="S1025" s="92" t="e">
        <f t="shared" si="62"/>
        <v>#DIV/0!</v>
      </c>
    </row>
    <row r="1026" spans="1:19" x14ac:dyDescent="0.25">
      <c r="A1026" s="69"/>
      <c r="B1026" s="72"/>
      <c r="C1026" s="72"/>
      <c r="D1026" s="80"/>
      <c r="E1026" s="48"/>
      <c r="F1026" s="48"/>
      <c r="G1026" s="69"/>
      <c r="I1026" s="45">
        <f t="shared" si="61"/>
        <v>0</v>
      </c>
      <c r="J1026" s="45">
        <f t="shared" si="63"/>
        <v>13.723806896127114</v>
      </c>
      <c r="K1026" s="39" t="e">
        <f t="shared" si="60"/>
        <v>#DIV/0!</v>
      </c>
      <c r="L1026" s="46">
        <f>J1026/Eingaben!$D$29</f>
        <v>0.94257731505281817</v>
      </c>
      <c r="M1026" s="44" t="e">
        <f>K1026/Eingaben!$D$8</f>
        <v>#DIV/0!</v>
      </c>
      <c r="N1026" s="46">
        <f>ABS(B1026-C1026)/Eingaben!$D$8</f>
        <v>0</v>
      </c>
      <c r="O1026" s="44"/>
      <c r="P1026">
        <f>D1026/3600000*G1026*100*100/Eingaben!$D$39*(A1026-A1025)/3600</f>
        <v>0</v>
      </c>
      <c r="R1026" s="91" t="e">
        <f>('Dichte Wasser'!$B$4*AVERAGE(B1026:C1026)^3+'Dichte Wasser'!$B$3*AVERAGE(B1026:C1026)^2+'Dichte Wasser'!$B$2*AVERAGE(B1026:C1026)+'Dichte Wasser'!$B$1)/1000</f>
        <v>#DIV/0!</v>
      </c>
      <c r="S1026" s="92" t="e">
        <f t="shared" si="62"/>
        <v>#DIV/0!</v>
      </c>
    </row>
    <row r="1027" spans="1:19" x14ac:dyDescent="0.25">
      <c r="A1027" s="69"/>
      <c r="B1027" s="72"/>
      <c r="C1027" s="72"/>
      <c r="D1027" s="80"/>
      <c r="E1027" s="48"/>
      <c r="F1027" s="48"/>
      <c r="G1027" s="69"/>
      <c r="I1027" s="45">
        <f t="shared" si="61"/>
        <v>0</v>
      </c>
      <c r="J1027" s="45">
        <f t="shared" si="63"/>
        <v>13.723806896127114</v>
      </c>
      <c r="K1027" s="39" t="e">
        <f t="shared" si="60"/>
        <v>#DIV/0!</v>
      </c>
      <c r="L1027" s="46">
        <f>J1027/Eingaben!$D$29</f>
        <v>0.94257731505281817</v>
      </c>
      <c r="M1027" s="44" t="e">
        <f>K1027/Eingaben!$D$8</f>
        <v>#DIV/0!</v>
      </c>
      <c r="N1027" s="46">
        <f>ABS(B1027-C1027)/Eingaben!$D$8</f>
        <v>0</v>
      </c>
      <c r="O1027" s="44"/>
      <c r="P1027">
        <f>D1027/3600000*G1027*100*100/Eingaben!$D$39*(A1027-A1026)/3600</f>
        <v>0</v>
      </c>
      <c r="R1027" s="91" t="e">
        <f>('Dichte Wasser'!$B$4*AVERAGE(B1027:C1027)^3+'Dichte Wasser'!$B$3*AVERAGE(B1027:C1027)^2+'Dichte Wasser'!$B$2*AVERAGE(B1027:C1027)+'Dichte Wasser'!$B$1)/1000</f>
        <v>#DIV/0!</v>
      </c>
      <c r="S1027" s="92" t="e">
        <f t="shared" si="62"/>
        <v>#DIV/0!</v>
      </c>
    </row>
    <row r="1028" spans="1:19" x14ac:dyDescent="0.25">
      <c r="A1028" s="69"/>
      <c r="B1028" s="72"/>
      <c r="C1028" s="72"/>
      <c r="D1028" s="80"/>
      <c r="E1028" s="48"/>
      <c r="F1028" s="48"/>
      <c r="G1028" s="69"/>
      <c r="I1028" s="45">
        <f t="shared" si="61"/>
        <v>0</v>
      </c>
      <c r="J1028" s="45">
        <f t="shared" si="63"/>
        <v>13.723806896127114</v>
      </c>
      <c r="K1028" s="39" t="e">
        <f t="shared" si="60"/>
        <v>#DIV/0!</v>
      </c>
      <c r="L1028" s="46">
        <f>J1028/Eingaben!$D$29</f>
        <v>0.94257731505281817</v>
      </c>
      <c r="M1028" s="44" t="e">
        <f>K1028/Eingaben!$D$8</f>
        <v>#DIV/0!</v>
      </c>
      <c r="N1028" s="46">
        <f>ABS(B1028-C1028)/Eingaben!$D$8</f>
        <v>0</v>
      </c>
      <c r="O1028" s="44"/>
      <c r="P1028">
        <f>D1028/3600000*G1028*100*100/Eingaben!$D$39*(A1028-A1027)/3600</f>
        <v>0</v>
      </c>
      <c r="R1028" s="91" t="e">
        <f>('Dichte Wasser'!$B$4*AVERAGE(B1028:C1028)^3+'Dichte Wasser'!$B$3*AVERAGE(B1028:C1028)^2+'Dichte Wasser'!$B$2*AVERAGE(B1028:C1028)+'Dichte Wasser'!$B$1)/1000</f>
        <v>#DIV/0!</v>
      </c>
      <c r="S1028" s="92" t="e">
        <f t="shared" si="62"/>
        <v>#DIV/0!</v>
      </c>
    </row>
    <row r="1029" spans="1:19" x14ac:dyDescent="0.25">
      <c r="A1029" s="69"/>
      <c r="B1029" s="72"/>
      <c r="C1029" s="72"/>
      <c r="D1029" s="80"/>
      <c r="E1029" s="48"/>
      <c r="F1029" s="48"/>
      <c r="G1029" s="69"/>
      <c r="I1029" s="45">
        <f t="shared" si="61"/>
        <v>0</v>
      </c>
      <c r="J1029" s="45">
        <f t="shared" si="63"/>
        <v>13.723806896127114</v>
      </c>
      <c r="K1029" s="39" t="e">
        <f t="shared" ref="K1029:K1092" si="64">I1029/((A1029-A1028)/3600)</f>
        <v>#DIV/0!</v>
      </c>
      <c r="L1029" s="46">
        <f>J1029/Eingaben!$D$29</f>
        <v>0.94257731505281817</v>
      </c>
      <c r="M1029" s="44" t="e">
        <f>K1029/Eingaben!$D$8</f>
        <v>#DIV/0!</v>
      </c>
      <c r="N1029" s="46">
        <f>ABS(B1029-C1029)/Eingaben!$D$8</f>
        <v>0</v>
      </c>
      <c r="O1029" s="44"/>
      <c r="P1029">
        <f>D1029/3600000*G1029*100*100/Eingaben!$D$39*(A1029-A1028)/3600</f>
        <v>0</v>
      </c>
      <c r="R1029" s="91" t="e">
        <f>('Dichte Wasser'!$B$4*AVERAGE(B1029:C1029)^3+'Dichte Wasser'!$B$3*AVERAGE(B1029:C1029)^2+'Dichte Wasser'!$B$2*AVERAGE(B1029:C1029)+'Dichte Wasser'!$B$1)/1000</f>
        <v>#DIV/0!</v>
      </c>
      <c r="S1029" s="92" t="e">
        <f t="shared" si="62"/>
        <v>#DIV/0!</v>
      </c>
    </row>
    <row r="1030" spans="1:19" x14ac:dyDescent="0.25">
      <c r="A1030" s="69"/>
      <c r="B1030" s="72"/>
      <c r="C1030" s="72"/>
      <c r="D1030" s="80"/>
      <c r="E1030" s="48"/>
      <c r="F1030" s="48"/>
      <c r="G1030" s="69"/>
      <c r="I1030" s="45">
        <f t="shared" ref="I1030:I1093" si="65">IF(D1030&gt;0,D1030/3600*R1030*(A1030-A1029)*S1030*(B1030-C1030)/3600,0)</f>
        <v>0</v>
      </c>
      <c r="J1030" s="45">
        <f t="shared" si="63"/>
        <v>13.723806896127114</v>
      </c>
      <c r="K1030" s="39" t="e">
        <f t="shared" si="64"/>
        <v>#DIV/0!</v>
      </c>
      <c r="L1030" s="46">
        <f>J1030/Eingaben!$D$29</f>
        <v>0.94257731505281817</v>
      </c>
      <c r="M1030" s="44" t="e">
        <f>K1030/Eingaben!$D$8</f>
        <v>#DIV/0!</v>
      </c>
      <c r="N1030" s="46">
        <f>ABS(B1030-C1030)/Eingaben!$D$8</f>
        <v>0</v>
      </c>
      <c r="O1030" s="44"/>
      <c r="P1030">
        <f>D1030/3600000*G1030*100*100/Eingaben!$D$39*(A1030-A1029)/3600</f>
        <v>0</v>
      </c>
      <c r="R1030" s="91" t="e">
        <f>('Dichte Wasser'!$B$4*AVERAGE(B1030:C1030)^3+'Dichte Wasser'!$B$3*AVERAGE(B1030:C1030)^2+'Dichte Wasser'!$B$2*AVERAGE(B1030:C1030)+'Dichte Wasser'!$B$1)/1000</f>
        <v>#DIV/0!</v>
      </c>
      <c r="S1030" s="92" t="e">
        <f t="shared" ref="S1030:S1093" si="66" xml:space="preserve">  0.0000000024*AVERAGE(B1030:C1030)^4 - 0.0000005979*AVERAGE(B1030:C1030)^3 + 0.0000621355*AVERAGE(B1030:C1030)^2 - 0.0026683907*AVERAGE(B1030:C1030) + 4.2176232303</f>
        <v>#DIV/0!</v>
      </c>
    </row>
    <row r="1031" spans="1:19" x14ac:dyDescent="0.25">
      <c r="A1031" s="69"/>
      <c r="B1031" s="72"/>
      <c r="C1031" s="72"/>
      <c r="D1031" s="80"/>
      <c r="E1031" s="48"/>
      <c r="F1031" s="48"/>
      <c r="G1031" s="69"/>
      <c r="I1031" s="45">
        <f t="shared" si="65"/>
        <v>0</v>
      </c>
      <c r="J1031" s="45">
        <f t="shared" ref="J1031:J1094" si="67">J1030+I1031</f>
        <v>13.723806896127114</v>
      </c>
      <c r="K1031" s="39" t="e">
        <f t="shared" si="64"/>
        <v>#DIV/0!</v>
      </c>
      <c r="L1031" s="46">
        <f>J1031/Eingaben!$D$29</f>
        <v>0.94257731505281817</v>
      </c>
      <c r="M1031" s="44" t="e">
        <f>K1031/Eingaben!$D$8</f>
        <v>#DIV/0!</v>
      </c>
      <c r="N1031" s="46">
        <f>ABS(B1031-C1031)/Eingaben!$D$8</f>
        <v>0</v>
      </c>
      <c r="O1031" s="44"/>
      <c r="P1031">
        <f>D1031/3600000*G1031*100*100/Eingaben!$D$39*(A1031-A1030)/3600</f>
        <v>0</v>
      </c>
      <c r="R1031" s="91" t="e">
        <f>('Dichte Wasser'!$B$4*AVERAGE(B1031:C1031)^3+'Dichte Wasser'!$B$3*AVERAGE(B1031:C1031)^2+'Dichte Wasser'!$B$2*AVERAGE(B1031:C1031)+'Dichte Wasser'!$B$1)/1000</f>
        <v>#DIV/0!</v>
      </c>
      <c r="S1031" s="92" t="e">
        <f t="shared" si="66"/>
        <v>#DIV/0!</v>
      </c>
    </row>
    <row r="1032" spans="1:19" x14ac:dyDescent="0.25">
      <c r="A1032" s="69"/>
      <c r="B1032" s="72"/>
      <c r="C1032" s="72"/>
      <c r="D1032" s="80"/>
      <c r="E1032" s="48"/>
      <c r="F1032" s="48"/>
      <c r="G1032" s="69"/>
      <c r="I1032" s="45">
        <f t="shared" si="65"/>
        <v>0</v>
      </c>
      <c r="J1032" s="45">
        <f t="shared" si="67"/>
        <v>13.723806896127114</v>
      </c>
      <c r="K1032" s="39" t="e">
        <f t="shared" si="64"/>
        <v>#DIV/0!</v>
      </c>
      <c r="L1032" s="46">
        <f>J1032/Eingaben!$D$29</f>
        <v>0.94257731505281817</v>
      </c>
      <c r="M1032" s="44" t="e">
        <f>K1032/Eingaben!$D$8</f>
        <v>#DIV/0!</v>
      </c>
      <c r="N1032" s="46">
        <f>ABS(B1032-C1032)/Eingaben!$D$8</f>
        <v>0</v>
      </c>
      <c r="O1032" s="44"/>
      <c r="P1032">
        <f>D1032/3600000*G1032*100*100/Eingaben!$D$39*(A1032-A1031)/3600</f>
        <v>0</v>
      </c>
      <c r="R1032" s="91" t="e">
        <f>('Dichte Wasser'!$B$4*AVERAGE(B1032:C1032)^3+'Dichte Wasser'!$B$3*AVERAGE(B1032:C1032)^2+'Dichte Wasser'!$B$2*AVERAGE(B1032:C1032)+'Dichte Wasser'!$B$1)/1000</f>
        <v>#DIV/0!</v>
      </c>
      <c r="S1032" s="92" t="e">
        <f t="shared" si="66"/>
        <v>#DIV/0!</v>
      </c>
    </row>
    <row r="1033" spans="1:19" x14ac:dyDescent="0.25">
      <c r="A1033" s="69"/>
      <c r="B1033" s="72"/>
      <c r="C1033" s="72"/>
      <c r="D1033" s="80"/>
      <c r="E1033" s="48"/>
      <c r="F1033" s="48"/>
      <c r="G1033" s="69"/>
      <c r="I1033" s="45">
        <f t="shared" si="65"/>
        <v>0</v>
      </c>
      <c r="J1033" s="45">
        <f t="shared" si="67"/>
        <v>13.723806896127114</v>
      </c>
      <c r="K1033" s="39" t="e">
        <f t="shared" si="64"/>
        <v>#DIV/0!</v>
      </c>
      <c r="L1033" s="46">
        <f>J1033/Eingaben!$D$29</f>
        <v>0.94257731505281817</v>
      </c>
      <c r="M1033" s="44" t="e">
        <f>K1033/Eingaben!$D$8</f>
        <v>#DIV/0!</v>
      </c>
      <c r="N1033" s="46">
        <f>ABS(B1033-C1033)/Eingaben!$D$8</f>
        <v>0</v>
      </c>
      <c r="O1033" s="44"/>
      <c r="P1033">
        <f>D1033/3600000*G1033*100*100/Eingaben!$D$39*(A1033-A1032)/3600</f>
        <v>0</v>
      </c>
      <c r="R1033" s="91" t="e">
        <f>('Dichte Wasser'!$B$4*AVERAGE(B1033:C1033)^3+'Dichte Wasser'!$B$3*AVERAGE(B1033:C1033)^2+'Dichte Wasser'!$B$2*AVERAGE(B1033:C1033)+'Dichte Wasser'!$B$1)/1000</f>
        <v>#DIV/0!</v>
      </c>
      <c r="S1033" s="92" t="e">
        <f t="shared" si="66"/>
        <v>#DIV/0!</v>
      </c>
    </row>
    <row r="1034" spans="1:19" x14ac:dyDescent="0.25">
      <c r="A1034" s="69"/>
      <c r="B1034" s="72"/>
      <c r="C1034" s="72"/>
      <c r="D1034" s="80"/>
      <c r="E1034" s="48"/>
      <c r="F1034" s="48"/>
      <c r="G1034" s="69"/>
      <c r="I1034" s="45">
        <f t="shared" si="65"/>
        <v>0</v>
      </c>
      <c r="J1034" s="45">
        <f t="shared" si="67"/>
        <v>13.723806896127114</v>
      </c>
      <c r="K1034" s="39" t="e">
        <f t="shared" si="64"/>
        <v>#DIV/0!</v>
      </c>
      <c r="L1034" s="46">
        <f>J1034/Eingaben!$D$29</f>
        <v>0.94257731505281817</v>
      </c>
      <c r="M1034" s="44" t="e">
        <f>K1034/Eingaben!$D$8</f>
        <v>#DIV/0!</v>
      </c>
      <c r="N1034" s="46">
        <f>ABS(B1034-C1034)/Eingaben!$D$8</f>
        <v>0</v>
      </c>
      <c r="O1034" s="44"/>
      <c r="P1034">
        <f>D1034/3600000*G1034*100*100/Eingaben!$D$39*(A1034-A1033)/3600</f>
        <v>0</v>
      </c>
      <c r="R1034" s="91" t="e">
        <f>('Dichte Wasser'!$B$4*AVERAGE(B1034:C1034)^3+'Dichte Wasser'!$B$3*AVERAGE(B1034:C1034)^2+'Dichte Wasser'!$B$2*AVERAGE(B1034:C1034)+'Dichte Wasser'!$B$1)/1000</f>
        <v>#DIV/0!</v>
      </c>
      <c r="S1034" s="92" t="e">
        <f t="shared" si="66"/>
        <v>#DIV/0!</v>
      </c>
    </row>
    <row r="1035" spans="1:19" x14ac:dyDescent="0.25">
      <c r="A1035" s="69"/>
      <c r="B1035" s="72"/>
      <c r="C1035" s="72"/>
      <c r="D1035" s="80"/>
      <c r="E1035" s="48"/>
      <c r="F1035" s="48"/>
      <c r="G1035" s="69"/>
      <c r="I1035" s="45">
        <f t="shared" si="65"/>
        <v>0</v>
      </c>
      <c r="J1035" s="45">
        <f t="shared" si="67"/>
        <v>13.723806896127114</v>
      </c>
      <c r="K1035" s="39" t="e">
        <f t="shared" si="64"/>
        <v>#DIV/0!</v>
      </c>
      <c r="L1035" s="46">
        <f>J1035/Eingaben!$D$29</f>
        <v>0.94257731505281817</v>
      </c>
      <c r="M1035" s="44" t="e">
        <f>K1035/Eingaben!$D$8</f>
        <v>#DIV/0!</v>
      </c>
      <c r="N1035" s="46">
        <f>ABS(B1035-C1035)/Eingaben!$D$8</f>
        <v>0</v>
      </c>
      <c r="O1035" s="44"/>
      <c r="P1035">
        <f>D1035/3600000*G1035*100*100/Eingaben!$D$39*(A1035-A1034)/3600</f>
        <v>0</v>
      </c>
      <c r="R1035" s="91" t="e">
        <f>('Dichte Wasser'!$B$4*AVERAGE(B1035:C1035)^3+'Dichte Wasser'!$B$3*AVERAGE(B1035:C1035)^2+'Dichte Wasser'!$B$2*AVERAGE(B1035:C1035)+'Dichte Wasser'!$B$1)/1000</f>
        <v>#DIV/0!</v>
      </c>
      <c r="S1035" s="92" t="e">
        <f t="shared" si="66"/>
        <v>#DIV/0!</v>
      </c>
    </row>
    <row r="1036" spans="1:19" x14ac:dyDescent="0.25">
      <c r="A1036" s="69"/>
      <c r="B1036" s="72"/>
      <c r="C1036" s="72"/>
      <c r="D1036" s="80"/>
      <c r="E1036" s="48"/>
      <c r="F1036" s="48"/>
      <c r="G1036" s="69"/>
      <c r="I1036" s="45">
        <f t="shared" si="65"/>
        <v>0</v>
      </c>
      <c r="J1036" s="45">
        <f t="shared" si="67"/>
        <v>13.723806896127114</v>
      </c>
      <c r="K1036" s="39" t="e">
        <f t="shared" si="64"/>
        <v>#DIV/0!</v>
      </c>
      <c r="L1036" s="46">
        <f>J1036/Eingaben!$D$29</f>
        <v>0.94257731505281817</v>
      </c>
      <c r="M1036" s="44" t="e">
        <f>K1036/Eingaben!$D$8</f>
        <v>#DIV/0!</v>
      </c>
      <c r="N1036" s="46">
        <f>ABS(B1036-C1036)/Eingaben!$D$8</f>
        <v>0</v>
      </c>
      <c r="O1036" s="44"/>
      <c r="P1036">
        <f>D1036/3600000*G1036*100*100/Eingaben!$D$39*(A1036-A1035)/3600</f>
        <v>0</v>
      </c>
      <c r="R1036" s="91" t="e">
        <f>('Dichte Wasser'!$B$4*AVERAGE(B1036:C1036)^3+'Dichte Wasser'!$B$3*AVERAGE(B1036:C1036)^2+'Dichte Wasser'!$B$2*AVERAGE(B1036:C1036)+'Dichte Wasser'!$B$1)/1000</f>
        <v>#DIV/0!</v>
      </c>
      <c r="S1036" s="92" t="e">
        <f t="shared" si="66"/>
        <v>#DIV/0!</v>
      </c>
    </row>
    <row r="1037" spans="1:19" x14ac:dyDescent="0.25">
      <c r="A1037" s="69"/>
      <c r="B1037" s="72"/>
      <c r="C1037" s="72"/>
      <c r="D1037" s="80"/>
      <c r="E1037" s="48"/>
      <c r="F1037" s="48"/>
      <c r="G1037" s="69"/>
      <c r="I1037" s="45">
        <f t="shared" si="65"/>
        <v>0</v>
      </c>
      <c r="J1037" s="45">
        <f t="shared" si="67"/>
        <v>13.723806896127114</v>
      </c>
      <c r="K1037" s="39" t="e">
        <f t="shared" si="64"/>
        <v>#DIV/0!</v>
      </c>
      <c r="L1037" s="46">
        <f>J1037/Eingaben!$D$29</f>
        <v>0.94257731505281817</v>
      </c>
      <c r="M1037" s="44" t="e">
        <f>K1037/Eingaben!$D$8</f>
        <v>#DIV/0!</v>
      </c>
      <c r="N1037" s="46">
        <f>ABS(B1037-C1037)/Eingaben!$D$8</f>
        <v>0</v>
      </c>
      <c r="O1037" s="44"/>
      <c r="P1037">
        <f>D1037/3600000*G1037*100*100/Eingaben!$D$39*(A1037-A1036)/3600</f>
        <v>0</v>
      </c>
      <c r="R1037" s="91" t="e">
        <f>('Dichte Wasser'!$B$4*AVERAGE(B1037:C1037)^3+'Dichte Wasser'!$B$3*AVERAGE(B1037:C1037)^2+'Dichte Wasser'!$B$2*AVERAGE(B1037:C1037)+'Dichte Wasser'!$B$1)/1000</f>
        <v>#DIV/0!</v>
      </c>
      <c r="S1037" s="92" t="e">
        <f t="shared" si="66"/>
        <v>#DIV/0!</v>
      </c>
    </row>
    <row r="1038" spans="1:19" x14ac:dyDescent="0.25">
      <c r="A1038" s="69"/>
      <c r="B1038" s="72"/>
      <c r="C1038" s="72"/>
      <c r="D1038" s="80"/>
      <c r="E1038" s="48"/>
      <c r="F1038" s="48"/>
      <c r="G1038" s="69"/>
      <c r="I1038" s="45">
        <f t="shared" si="65"/>
        <v>0</v>
      </c>
      <c r="J1038" s="45">
        <f t="shared" si="67"/>
        <v>13.723806896127114</v>
      </c>
      <c r="K1038" s="39" t="e">
        <f t="shared" si="64"/>
        <v>#DIV/0!</v>
      </c>
      <c r="L1038" s="46">
        <f>J1038/Eingaben!$D$29</f>
        <v>0.94257731505281817</v>
      </c>
      <c r="M1038" s="44" t="e">
        <f>K1038/Eingaben!$D$8</f>
        <v>#DIV/0!</v>
      </c>
      <c r="N1038" s="46">
        <f>ABS(B1038-C1038)/Eingaben!$D$8</f>
        <v>0</v>
      </c>
      <c r="O1038" s="44"/>
      <c r="P1038">
        <f>D1038/3600000*G1038*100*100/Eingaben!$D$39*(A1038-A1037)/3600</f>
        <v>0</v>
      </c>
      <c r="R1038" s="91" t="e">
        <f>('Dichte Wasser'!$B$4*AVERAGE(B1038:C1038)^3+'Dichte Wasser'!$B$3*AVERAGE(B1038:C1038)^2+'Dichte Wasser'!$B$2*AVERAGE(B1038:C1038)+'Dichte Wasser'!$B$1)/1000</f>
        <v>#DIV/0!</v>
      </c>
      <c r="S1038" s="92" t="e">
        <f t="shared" si="66"/>
        <v>#DIV/0!</v>
      </c>
    </row>
    <row r="1039" spans="1:19" x14ac:dyDescent="0.25">
      <c r="A1039" s="69"/>
      <c r="B1039" s="72"/>
      <c r="C1039" s="72"/>
      <c r="D1039" s="80"/>
      <c r="E1039" s="48"/>
      <c r="F1039" s="48"/>
      <c r="G1039" s="69"/>
      <c r="I1039" s="45">
        <f t="shared" si="65"/>
        <v>0</v>
      </c>
      <c r="J1039" s="45">
        <f t="shared" si="67"/>
        <v>13.723806896127114</v>
      </c>
      <c r="K1039" s="39" t="e">
        <f t="shared" si="64"/>
        <v>#DIV/0!</v>
      </c>
      <c r="L1039" s="46">
        <f>J1039/Eingaben!$D$29</f>
        <v>0.94257731505281817</v>
      </c>
      <c r="M1039" s="44" t="e">
        <f>K1039/Eingaben!$D$8</f>
        <v>#DIV/0!</v>
      </c>
      <c r="N1039" s="46">
        <f>ABS(B1039-C1039)/Eingaben!$D$8</f>
        <v>0</v>
      </c>
      <c r="O1039" s="44"/>
      <c r="P1039">
        <f>D1039/3600000*G1039*100*100/Eingaben!$D$39*(A1039-A1038)/3600</f>
        <v>0</v>
      </c>
      <c r="R1039" s="91" t="e">
        <f>('Dichte Wasser'!$B$4*AVERAGE(B1039:C1039)^3+'Dichte Wasser'!$B$3*AVERAGE(B1039:C1039)^2+'Dichte Wasser'!$B$2*AVERAGE(B1039:C1039)+'Dichte Wasser'!$B$1)/1000</f>
        <v>#DIV/0!</v>
      </c>
      <c r="S1039" s="92" t="e">
        <f t="shared" si="66"/>
        <v>#DIV/0!</v>
      </c>
    </row>
    <row r="1040" spans="1:19" x14ac:dyDescent="0.25">
      <c r="A1040" s="69"/>
      <c r="B1040" s="72"/>
      <c r="C1040" s="72"/>
      <c r="D1040" s="80"/>
      <c r="E1040" s="48"/>
      <c r="F1040" s="48"/>
      <c r="G1040" s="69"/>
      <c r="I1040" s="45">
        <f t="shared" si="65"/>
        <v>0</v>
      </c>
      <c r="J1040" s="45">
        <f t="shared" si="67"/>
        <v>13.723806896127114</v>
      </c>
      <c r="K1040" s="39" t="e">
        <f t="shared" si="64"/>
        <v>#DIV/0!</v>
      </c>
      <c r="L1040" s="46">
        <f>J1040/Eingaben!$D$29</f>
        <v>0.94257731505281817</v>
      </c>
      <c r="M1040" s="44" t="e">
        <f>K1040/Eingaben!$D$8</f>
        <v>#DIV/0!</v>
      </c>
      <c r="N1040" s="46">
        <f>ABS(B1040-C1040)/Eingaben!$D$8</f>
        <v>0</v>
      </c>
      <c r="O1040" s="44"/>
      <c r="P1040">
        <f>D1040/3600000*G1040*100*100/Eingaben!$D$39*(A1040-A1039)/3600</f>
        <v>0</v>
      </c>
      <c r="R1040" s="91" t="e">
        <f>('Dichte Wasser'!$B$4*AVERAGE(B1040:C1040)^3+'Dichte Wasser'!$B$3*AVERAGE(B1040:C1040)^2+'Dichte Wasser'!$B$2*AVERAGE(B1040:C1040)+'Dichte Wasser'!$B$1)/1000</f>
        <v>#DIV/0!</v>
      </c>
      <c r="S1040" s="92" t="e">
        <f t="shared" si="66"/>
        <v>#DIV/0!</v>
      </c>
    </row>
    <row r="1041" spans="1:19" x14ac:dyDescent="0.25">
      <c r="A1041" s="69"/>
      <c r="B1041" s="72"/>
      <c r="C1041" s="72"/>
      <c r="D1041" s="80"/>
      <c r="E1041" s="48"/>
      <c r="F1041" s="48"/>
      <c r="G1041" s="69"/>
      <c r="I1041" s="45">
        <f t="shared" si="65"/>
        <v>0</v>
      </c>
      <c r="J1041" s="45">
        <f t="shared" si="67"/>
        <v>13.723806896127114</v>
      </c>
      <c r="K1041" s="39" t="e">
        <f t="shared" si="64"/>
        <v>#DIV/0!</v>
      </c>
      <c r="L1041" s="46">
        <f>J1041/Eingaben!$D$29</f>
        <v>0.94257731505281817</v>
      </c>
      <c r="M1041" s="44" t="e">
        <f>K1041/Eingaben!$D$8</f>
        <v>#DIV/0!</v>
      </c>
      <c r="N1041" s="46">
        <f>ABS(B1041-C1041)/Eingaben!$D$8</f>
        <v>0</v>
      </c>
      <c r="O1041" s="44"/>
      <c r="P1041">
        <f>D1041/3600000*G1041*100*100/Eingaben!$D$39*(A1041-A1040)/3600</f>
        <v>0</v>
      </c>
      <c r="R1041" s="91" t="e">
        <f>('Dichte Wasser'!$B$4*AVERAGE(B1041:C1041)^3+'Dichte Wasser'!$B$3*AVERAGE(B1041:C1041)^2+'Dichte Wasser'!$B$2*AVERAGE(B1041:C1041)+'Dichte Wasser'!$B$1)/1000</f>
        <v>#DIV/0!</v>
      </c>
      <c r="S1041" s="92" t="e">
        <f t="shared" si="66"/>
        <v>#DIV/0!</v>
      </c>
    </row>
    <row r="1042" spans="1:19" x14ac:dyDescent="0.25">
      <c r="A1042" s="69"/>
      <c r="B1042" s="72"/>
      <c r="C1042" s="72"/>
      <c r="D1042" s="80"/>
      <c r="E1042" s="48"/>
      <c r="F1042" s="48"/>
      <c r="G1042" s="69"/>
      <c r="I1042" s="45">
        <f t="shared" si="65"/>
        <v>0</v>
      </c>
      <c r="J1042" s="45">
        <f t="shared" si="67"/>
        <v>13.723806896127114</v>
      </c>
      <c r="K1042" s="39" t="e">
        <f t="shared" si="64"/>
        <v>#DIV/0!</v>
      </c>
      <c r="L1042" s="46">
        <f>J1042/Eingaben!$D$29</f>
        <v>0.94257731505281817</v>
      </c>
      <c r="M1042" s="44" t="e">
        <f>K1042/Eingaben!$D$8</f>
        <v>#DIV/0!</v>
      </c>
      <c r="N1042" s="46">
        <f>ABS(B1042-C1042)/Eingaben!$D$8</f>
        <v>0</v>
      </c>
      <c r="O1042" s="44"/>
      <c r="P1042">
        <f>D1042/3600000*G1042*100*100/Eingaben!$D$39*(A1042-A1041)/3600</f>
        <v>0</v>
      </c>
      <c r="R1042" s="91" t="e">
        <f>('Dichte Wasser'!$B$4*AVERAGE(B1042:C1042)^3+'Dichte Wasser'!$B$3*AVERAGE(B1042:C1042)^2+'Dichte Wasser'!$B$2*AVERAGE(B1042:C1042)+'Dichte Wasser'!$B$1)/1000</f>
        <v>#DIV/0!</v>
      </c>
      <c r="S1042" s="92" t="e">
        <f t="shared" si="66"/>
        <v>#DIV/0!</v>
      </c>
    </row>
    <row r="1043" spans="1:19" x14ac:dyDescent="0.25">
      <c r="A1043" s="69"/>
      <c r="B1043" s="72"/>
      <c r="C1043" s="72"/>
      <c r="D1043" s="80"/>
      <c r="E1043" s="48"/>
      <c r="F1043" s="48"/>
      <c r="G1043" s="69"/>
      <c r="I1043" s="45">
        <f t="shared" si="65"/>
        <v>0</v>
      </c>
      <c r="J1043" s="45">
        <f t="shared" si="67"/>
        <v>13.723806896127114</v>
      </c>
      <c r="K1043" s="39" t="e">
        <f t="shared" si="64"/>
        <v>#DIV/0!</v>
      </c>
      <c r="L1043" s="46">
        <f>J1043/Eingaben!$D$29</f>
        <v>0.94257731505281817</v>
      </c>
      <c r="M1043" s="44" t="e">
        <f>K1043/Eingaben!$D$8</f>
        <v>#DIV/0!</v>
      </c>
      <c r="N1043" s="46">
        <f>ABS(B1043-C1043)/Eingaben!$D$8</f>
        <v>0</v>
      </c>
      <c r="O1043" s="44"/>
      <c r="P1043">
        <f>D1043/3600000*G1043*100*100/Eingaben!$D$39*(A1043-A1042)/3600</f>
        <v>0</v>
      </c>
      <c r="R1043" s="91" t="e">
        <f>('Dichte Wasser'!$B$4*AVERAGE(B1043:C1043)^3+'Dichte Wasser'!$B$3*AVERAGE(B1043:C1043)^2+'Dichte Wasser'!$B$2*AVERAGE(B1043:C1043)+'Dichte Wasser'!$B$1)/1000</f>
        <v>#DIV/0!</v>
      </c>
      <c r="S1043" s="92" t="e">
        <f t="shared" si="66"/>
        <v>#DIV/0!</v>
      </c>
    </row>
    <row r="1044" spans="1:19" x14ac:dyDescent="0.25">
      <c r="A1044" s="69"/>
      <c r="B1044" s="72"/>
      <c r="C1044" s="72"/>
      <c r="D1044" s="80"/>
      <c r="E1044" s="48"/>
      <c r="F1044" s="48"/>
      <c r="G1044" s="69"/>
      <c r="I1044" s="45">
        <f t="shared" si="65"/>
        <v>0</v>
      </c>
      <c r="J1044" s="45">
        <f t="shared" si="67"/>
        <v>13.723806896127114</v>
      </c>
      <c r="K1044" s="39" t="e">
        <f t="shared" si="64"/>
        <v>#DIV/0!</v>
      </c>
      <c r="L1044" s="46">
        <f>J1044/Eingaben!$D$29</f>
        <v>0.94257731505281817</v>
      </c>
      <c r="M1044" s="44" t="e">
        <f>K1044/Eingaben!$D$8</f>
        <v>#DIV/0!</v>
      </c>
      <c r="N1044" s="46">
        <f>ABS(B1044-C1044)/Eingaben!$D$8</f>
        <v>0</v>
      </c>
      <c r="O1044" s="44"/>
      <c r="P1044">
        <f>D1044/3600000*G1044*100*100/Eingaben!$D$39*(A1044-A1043)/3600</f>
        <v>0</v>
      </c>
      <c r="R1044" s="91" t="e">
        <f>('Dichte Wasser'!$B$4*AVERAGE(B1044:C1044)^3+'Dichte Wasser'!$B$3*AVERAGE(B1044:C1044)^2+'Dichte Wasser'!$B$2*AVERAGE(B1044:C1044)+'Dichte Wasser'!$B$1)/1000</f>
        <v>#DIV/0!</v>
      </c>
      <c r="S1044" s="92" t="e">
        <f t="shared" si="66"/>
        <v>#DIV/0!</v>
      </c>
    </row>
    <row r="1045" spans="1:19" x14ac:dyDescent="0.25">
      <c r="A1045" s="69"/>
      <c r="B1045" s="72"/>
      <c r="C1045" s="72"/>
      <c r="D1045" s="80"/>
      <c r="E1045" s="48"/>
      <c r="F1045" s="48"/>
      <c r="G1045" s="69"/>
      <c r="I1045" s="45">
        <f t="shared" si="65"/>
        <v>0</v>
      </c>
      <c r="J1045" s="45">
        <f t="shared" si="67"/>
        <v>13.723806896127114</v>
      </c>
      <c r="K1045" s="39" t="e">
        <f t="shared" si="64"/>
        <v>#DIV/0!</v>
      </c>
      <c r="L1045" s="46">
        <f>J1045/Eingaben!$D$29</f>
        <v>0.94257731505281817</v>
      </c>
      <c r="M1045" s="44" t="e">
        <f>K1045/Eingaben!$D$8</f>
        <v>#DIV/0!</v>
      </c>
      <c r="N1045" s="46">
        <f>ABS(B1045-C1045)/Eingaben!$D$8</f>
        <v>0</v>
      </c>
      <c r="O1045" s="44"/>
      <c r="P1045">
        <f>D1045/3600000*G1045*100*100/Eingaben!$D$39*(A1045-A1044)/3600</f>
        <v>0</v>
      </c>
      <c r="R1045" s="91" t="e">
        <f>('Dichte Wasser'!$B$4*AVERAGE(B1045:C1045)^3+'Dichte Wasser'!$B$3*AVERAGE(B1045:C1045)^2+'Dichte Wasser'!$B$2*AVERAGE(B1045:C1045)+'Dichte Wasser'!$B$1)/1000</f>
        <v>#DIV/0!</v>
      </c>
      <c r="S1045" s="92" t="e">
        <f t="shared" si="66"/>
        <v>#DIV/0!</v>
      </c>
    </row>
    <row r="1046" spans="1:19" x14ac:dyDescent="0.25">
      <c r="A1046" s="69"/>
      <c r="B1046" s="72"/>
      <c r="C1046" s="72"/>
      <c r="D1046" s="80"/>
      <c r="E1046" s="48"/>
      <c r="F1046" s="48"/>
      <c r="G1046" s="69"/>
      <c r="I1046" s="45">
        <f t="shared" si="65"/>
        <v>0</v>
      </c>
      <c r="J1046" s="45">
        <f t="shared" si="67"/>
        <v>13.723806896127114</v>
      </c>
      <c r="K1046" s="39" t="e">
        <f t="shared" si="64"/>
        <v>#DIV/0!</v>
      </c>
      <c r="L1046" s="46">
        <f>J1046/Eingaben!$D$29</f>
        <v>0.94257731505281817</v>
      </c>
      <c r="M1046" s="44" t="e">
        <f>K1046/Eingaben!$D$8</f>
        <v>#DIV/0!</v>
      </c>
      <c r="N1046" s="46">
        <f>ABS(B1046-C1046)/Eingaben!$D$8</f>
        <v>0</v>
      </c>
      <c r="O1046" s="44"/>
      <c r="P1046">
        <f>D1046/3600000*G1046*100*100/Eingaben!$D$39*(A1046-A1045)/3600</f>
        <v>0</v>
      </c>
      <c r="R1046" s="91" t="e">
        <f>('Dichte Wasser'!$B$4*AVERAGE(B1046:C1046)^3+'Dichte Wasser'!$B$3*AVERAGE(B1046:C1046)^2+'Dichte Wasser'!$B$2*AVERAGE(B1046:C1046)+'Dichte Wasser'!$B$1)/1000</f>
        <v>#DIV/0!</v>
      </c>
      <c r="S1046" s="92" t="e">
        <f t="shared" si="66"/>
        <v>#DIV/0!</v>
      </c>
    </row>
    <row r="1047" spans="1:19" x14ac:dyDescent="0.25">
      <c r="A1047" s="69"/>
      <c r="B1047" s="72"/>
      <c r="C1047" s="72"/>
      <c r="D1047" s="80"/>
      <c r="E1047" s="48"/>
      <c r="F1047" s="48"/>
      <c r="G1047" s="69"/>
      <c r="I1047" s="45">
        <f t="shared" si="65"/>
        <v>0</v>
      </c>
      <c r="J1047" s="45">
        <f t="shared" si="67"/>
        <v>13.723806896127114</v>
      </c>
      <c r="K1047" s="39" t="e">
        <f t="shared" si="64"/>
        <v>#DIV/0!</v>
      </c>
      <c r="L1047" s="46">
        <f>J1047/Eingaben!$D$29</f>
        <v>0.94257731505281817</v>
      </c>
      <c r="M1047" s="44" t="e">
        <f>K1047/Eingaben!$D$8</f>
        <v>#DIV/0!</v>
      </c>
      <c r="N1047" s="46">
        <f>ABS(B1047-C1047)/Eingaben!$D$8</f>
        <v>0</v>
      </c>
      <c r="O1047" s="44"/>
      <c r="P1047">
        <f>D1047/3600000*G1047*100*100/Eingaben!$D$39*(A1047-A1046)/3600</f>
        <v>0</v>
      </c>
      <c r="R1047" s="91" t="e">
        <f>('Dichte Wasser'!$B$4*AVERAGE(B1047:C1047)^3+'Dichte Wasser'!$B$3*AVERAGE(B1047:C1047)^2+'Dichte Wasser'!$B$2*AVERAGE(B1047:C1047)+'Dichte Wasser'!$B$1)/1000</f>
        <v>#DIV/0!</v>
      </c>
      <c r="S1047" s="92" t="e">
        <f t="shared" si="66"/>
        <v>#DIV/0!</v>
      </c>
    </row>
    <row r="1048" spans="1:19" x14ac:dyDescent="0.25">
      <c r="A1048" s="69"/>
      <c r="B1048" s="72"/>
      <c r="C1048" s="72"/>
      <c r="D1048" s="80"/>
      <c r="E1048" s="48"/>
      <c r="F1048" s="48"/>
      <c r="G1048" s="69"/>
      <c r="I1048" s="45">
        <f t="shared" si="65"/>
        <v>0</v>
      </c>
      <c r="J1048" s="45">
        <f t="shared" si="67"/>
        <v>13.723806896127114</v>
      </c>
      <c r="K1048" s="39" t="e">
        <f t="shared" si="64"/>
        <v>#DIV/0!</v>
      </c>
      <c r="L1048" s="46">
        <f>J1048/Eingaben!$D$29</f>
        <v>0.94257731505281817</v>
      </c>
      <c r="M1048" s="44" t="e">
        <f>K1048/Eingaben!$D$8</f>
        <v>#DIV/0!</v>
      </c>
      <c r="N1048" s="46">
        <f>ABS(B1048-C1048)/Eingaben!$D$8</f>
        <v>0</v>
      </c>
      <c r="O1048" s="44"/>
      <c r="P1048">
        <f>D1048/3600000*G1048*100*100/Eingaben!$D$39*(A1048-A1047)/3600</f>
        <v>0</v>
      </c>
      <c r="R1048" s="91" t="e">
        <f>('Dichte Wasser'!$B$4*AVERAGE(B1048:C1048)^3+'Dichte Wasser'!$B$3*AVERAGE(B1048:C1048)^2+'Dichte Wasser'!$B$2*AVERAGE(B1048:C1048)+'Dichte Wasser'!$B$1)/1000</f>
        <v>#DIV/0!</v>
      </c>
      <c r="S1048" s="92" t="e">
        <f t="shared" si="66"/>
        <v>#DIV/0!</v>
      </c>
    </row>
    <row r="1049" spans="1:19" x14ac:dyDescent="0.25">
      <c r="A1049" s="69"/>
      <c r="B1049" s="72"/>
      <c r="C1049" s="72"/>
      <c r="D1049" s="80"/>
      <c r="E1049" s="48"/>
      <c r="F1049" s="48"/>
      <c r="G1049" s="69"/>
      <c r="I1049" s="45">
        <f t="shared" si="65"/>
        <v>0</v>
      </c>
      <c r="J1049" s="45">
        <f t="shared" si="67"/>
        <v>13.723806896127114</v>
      </c>
      <c r="K1049" s="39" t="e">
        <f t="shared" si="64"/>
        <v>#DIV/0!</v>
      </c>
      <c r="L1049" s="46">
        <f>J1049/Eingaben!$D$29</f>
        <v>0.94257731505281817</v>
      </c>
      <c r="M1049" s="44" t="e">
        <f>K1049/Eingaben!$D$8</f>
        <v>#DIV/0!</v>
      </c>
      <c r="N1049" s="46">
        <f>ABS(B1049-C1049)/Eingaben!$D$8</f>
        <v>0</v>
      </c>
      <c r="O1049" s="44"/>
      <c r="P1049">
        <f>D1049/3600000*G1049*100*100/Eingaben!$D$39*(A1049-A1048)/3600</f>
        <v>0</v>
      </c>
      <c r="R1049" s="91" t="e">
        <f>('Dichte Wasser'!$B$4*AVERAGE(B1049:C1049)^3+'Dichte Wasser'!$B$3*AVERAGE(B1049:C1049)^2+'Dichte Wasser'!$B$2*AVERAGE(B1049:C1049)+'Dichte Wasser'!$B$1)/1000</f>
        <v>#DIV/0!</v>
      </c>
      <c r="S1049" s="92" t="e">
        <f t="shared" si="66"/>
        <v>#DIV/0!</v>
      </c>
    </row>
    <row r="1050" spans="1:19" x14ac:dyDescent="0.25">
      <c r="A1050" s="69"/>
      <c r="B1050" s="72"/>
      <c r="C1050" s="72"/>
      <c r="D1050" s="80"/>
      <c r="E1050" s="48"/>
      <c r="F1050" s="48"/>
      <c r="G1050" s="69"/>
      <c r="I1050" s="45">
        <f t="shared" si="65"/>
        <v>0</v>
      </c>
      <c r="J1050" s="45">
        <f t="shared" si="67"/>
        <v>13.723806896127114</v>
      </c>
      <c r="K1050" s="39" t="e">
        <f t="shared" si="64"/>
        <v>#DIV/0!</v>
      </c>
      <c r="L1050" s="46">
        <f>J1050/Eingaben!$D$29</f>
        <v>0.94257731505281817</v>
      </c>
      <c r="M1050" s="44" t="e">
        <f>K1050/Eingaben!$D$8</f>
        <v>#DIV/0!</v>
      </c>
      <c r="N1050" s="46">
        <f>ABS(B1050-C1050)/Eingaben!$D$8</f>
        <v>0</v>
      </c>
      <c r="O1050" s="44"/>
      <c r="P1050">
        <f>D1050/3600000*G1050*100*100/Eingaben!$D$39*(A1050-A1049)/3600</f>
        <v>0</v>
      </c>
      <c r="R1050" s="91" t="e">
        <f>('Dichte Wasser'!$B$4*AVERAGE(B1050:C1050)^3+'Dichte Wasser'!$B$3*AVERAGE(B1050:C1050)^2+'Dichte Wasser'!$B$2*AVERAGE(B1050:C1050)+'Dichte Wasser'!$B$1)/1000</f>
        <v>#DIV/0!</v>
      </c>
      <c r="S1050" s="92" t="e">
        <f t="shared" si="66"/>
        <v>#DIV/0!</v>
      </c>
    </row>
    <row r="1051" spans="1:19" x14ac:dyDescent="0.25">
      <c r="A1051" s="69"/>
      <c r="B1051" s="72"/>
      <c r="C1051" s="72"/>
      <c r="D1051" s="80"/>
      <c r="E1051" s="48"/>
      <c r="F1051" s="48"/>
      <c r="G1051" s="69"/>
      <c r="I1051" s="45">
        <f t="shared" si="65"/>
        <v>0</v>
      </c>
      <c r="J1051" s="45">
        <f t="shared" si="67"/>
        <v>13.723806896127114</v>
      </c>
      <c r="K1051" s="39" t="e">
        <f t="shared" si="64"/>
        <v>#DIV/0!</v>
      </c>
      <c r="L1051" s="46">
        <f>J1051/Eingaben!$D$29</f>
        <v>0.94257731505281817</v>
      </c>
      <c r="M1051" s="44" t="e">
        <f>K1051/Eingaben!$D$8</f>
        <v>#DIV/0!</v>
      </c>
      <c r="N1051" s="46">
        <f>ABS(B1051-C1051)/Eingaben!$D$8</f>
        <v>0</v>
      </c>
      <c r="O1051" s="44"/>
      <c r="P1051">
        <f>D1051/3600000*G1051*100*100/Eingaben!$D$39*(A1051-A1050)/3600</f>
        <v>0</v>
      </c>
      <c r="R1051" s="91" t="e">
        <f>('Dichte Wasser'!$B$4*AVERAGE(B1051:C1051)^3+'Dichte Wasser'!$B$3*AVERAGE(B1051:C1051)^2+'Dichte Wasser'!$B$2*AVERAGE(B1051:C1051)+'Dichte Wasser'!$B$1)/1000</f>
        <v>#DIV/0!</v>
      </c>
      <c r="S1051" s="92" t="e">
        <f t="shared" si="66"/>
        <v>#DIV/0!</v>
      </c>
    </row>
    <row r="1052" spans="1:19" x14ac:dyDescent="0.25">
      <c r="A1052" s="69"/>
      <c r="B1052" s="72"/>
      <c r="C1052" s="72"/>
      <c r="D1052" s="80"/>
      <c r="E1052" s="48"/>
      <c r="F1052" s="48"/>
      <c r="G1052" s="69"/>
      <c r="I1052" s="45">
        <f t="shared" si="65"/>
        <v>0</v>
      </c>
      <c r="J1052" s="45">
        <f t="shared" si="67"/>
        <v>13.723806896127114</v>
      </c>
      <c r="K1052" s="39" t="e">
        <f t="shared" si="64"/>
        <v>#DIV/0!</v>
      </c>
      <c r="L1052" s="46">
        <f>J1052/Eingaben!$D$29</f>
        <v>0.94257731505281817</v>
      </c>
      <c r="M1052" s="44" t="e">
        <f>K1052/Eingaben!$D$8</f>
        <v>#DIV/0!</v>
      </c>
      <c r="N1052" s="46">
        <f>ABS(B1052-C1052)/Eingaben!$D$8</f>
        <v>0</v>
      </c>
      <c r="O1052" s="44"/>
      <c r="P1052">
        <f>D1052/3600000*G1052*100*100/Eingaben!$D$39*(A1052-A1051)/3600</f>
        <v>0</v>
      </c>
      <c r="R1052" s="91" t="e">
        <f>('Dichte Wasser'!$B$4*AVERAGE(B1052:C1052)^3+'Dichte Wasser'!$B$3*AVERAGE(B1052:C1052)^2+'Dichte Wasser'!$B$2*AVERAGE(B1052:C1052)+'Dichte Wasser'!$B$1)/1000</f>
        <v>#DIV/0!</v>
      </c>
      <c r="S1052" s="92" t="e">
        <f t="shared" si="66"/>
        <v>#DIV/0!</v>
      </c>
    </row>
    <row r="1053" spans="1:19" x14ac:dyDescent="0.25">
      <c r="A1053" s="69"/>
      <c r="B1053" s="72"/>
      <c r="C1053" s="72"/>
      <c r="D1053" s="80"/>
      <c r="E1053" s="48"/>
      <c r="F1053" s="48"/>
      <c r="G1053" s="69"/>
      <c r="I1053" s="45">
        <f t="shared" si="65"/>
        <v>0</v>
      </c>
      <c r="J1053" s="45">
        <f t="shared" si="67"/>
        <v>13.723806896127114</v>
      </c>
      <c r="K1053" s="39" t="e">
        <f t="shared" si="64"/>
        <v>#DIV/0!</v>
      </c>
      <c r="L1053" s="46">
        <f>J1053/Eingaben!$D$29</f>
        <v>0.94257731505281817</v>
      </c>
      <c r="M1053" s="44" t="e">
        <f>K1053/Eingaben!$D$8</f>
        <v>#DIV/0!</v>
      </c>
      <c r="N1053" s="46">
        <f>ABS(B1053-C1053)/Eingaben!$D$8</f>
        <v>0</v>
      </c>
      <c r="O1053" s="44"/>
      <c r="P1053">
        <f>D1053/3600000*G1053*100*100/Eingaben!$D$39*(A1053-A1052)/3600</f>
        <v>0</v>
      </c>
      <c r="R1053" s="91" t="e">
        <f>('Dichte Wasser'!$B$4*AVERAGE(B1053:C1053)^3+'Dichte Wasser'!$B$3*AVERAGE(B1053:C1053)^2+'Dichte Wasser'!$B$2*AVERAGE(B1053:C1053)+'Dichte Wasser'!$B$1)/1000</f>
        <v>#DIV/0!</v>
      </c>
      <c r="S1053" s="92" t="e">
        <f t="shared" si="66"/>
        <v>#DIV/0!</v>
      </c>
    </row>
    <row r="1054" spans="1:19" x14ac:dyDescent="0.25">
      <c r="A1054" s="69"/>
      <c r="B1054" s="72"/>
      <c r="C1054" s="72"/>
      <c r="D1054" s="80"/>
      <c r="E1054" s="48"/>
      <c r="F1054" s="48"/>
      <c r="G1054" s="69"/>
      <c r="I1054" s="45">
        <f t="shared" si="65"/>
        <v>0</v>
      </c>
      <c r="J1054" s="45">
        <f t="shared" si="67"/>
        <v>13.723806896127114</v>
      </c>
      <c r="K1054" s="39" t="e">
        <f t="shared" si="64"/>
        <v>#DIV/0!</v>
      </c>
      <c r="L1054" s="46">
        <f>J1054/Eingaben!$D$29</f>
        <v>0.94257731505281817</v>
      </c>
      <c r="M1054" s="44" t="e">
        <f>K1054/Eingaben!$D$8</f>
        <v>#DIV/0!</v>
      </c>
      <c r="N1054" s="46">
        <f>ABS(B1054-C1054)/Eingaben!$D$8</f>
        <v>0</v>
      </c>
      <c r="O1054" s="44"/>
      <c r="P1054">
        <f>D1054/3600000*G1054*100*100/Eingaben!$D$39*(A1054-A1053)/3600</f>
        <v>0</v>
      </c>
      <c r="R1054" s="91" t="e">
        <f>('Dichte Wasser'!$B$4*AVERAGE(B1054:C1054)^3+'Dichte Wasser'!$B$3*AVERAGE(B1054:C1054)^2+'Dichte Wasser'!$B$2*AVERAGE(B1054:C1054)+'Dichte Wasser'!$B$1)/1000</f>
        <v>#DIV/0!</v>
      </c>
      <c r="S1054" s="92" t="e">
        <f t="shared" si="66"/>
        <v>#DIV/0!</v>
      </c>
    </row>
    <row r="1055" spans="1:19" x14ac:dyDescent="0.25">
      <c r="A1055" s="69"/>
      <c r="B1055" s="72"/>
      <c r="C1055" s="72"/>
      <c r="D1055" s="80"/>
      <c r="E1055" s="48"/>
      <c r="F1055" s="48"/>
      <c r="G1055" s="69"/>
      <c r="I1055" s="45">
        <f t="shared" si="65"/>
        <v>0</v>
      </c>
      <c r="J1055" s="45">
        <f t="shared" si="67"/>
        <v>13.723806896127114</v>
      </c>
      <c r="K1055" s="39" t="e">
        <f t="shared" si="64"/>
        <v>#DIV/0!</v>
      </c>
      <c r="L1055" s="46">
        <f>J1055/Eingaben!$D$29</f>
        <v>0.94257731505281817</v>
      </c>
      <c r="M1055" s="44" t="e">
        <f>K1055/Eingaben!$D$8</f>
        <v>#DIV/0!</v>
      </c>
      <c r="N1055" s="46">
        <f>ABS(B1055-C1055)/Eingaben!$D$8</f>
        <v>0</v>
      </c>
      <c r="O1055" s="44"/>
      <c r="P1055">
        <f>D1055/3600000*G1055*100*100/Eingaben!$D$39*(A1055-A1054)/3600</f>
        <v>0</v>
      </c>
      <c r="R1055" s="91" t="e">
        <f>('Dichte Wasser'!$B$4*AVERAGE(B1055:C1055)^3+'Dichte Wasser'!$B$3*AVERAGE(B1055:C1055)^2+'Dichte Wasser'!$B$2*AVERAGE(B1055:C1055)+'Dichte Wasser'!$B$1)/1000</f>
        <v>#DIV/0!</v>
      </c>
      <c r="S1055" s="92" t="e">
        <f t="shared" si="66"/>
        <v>#DIV/0!</v>
      </c>
    </row>
    <row r="1056" spans="1:19" x14ac:dyDescent="0.25">
      <c r="A1056" s="69"/>
      <c r="B1056" s="72"/>
      <c r="C1056" s="72"/>
      <c r="D1056" s="80"/>
      <c r="E1056" s="48"/>
      <c r="F1056" s="48"/>
      <c r="G1056" s="69"/>
      <c r="I1056" s="45">
        <f t="shared" si="65"/>
        <v>0</v>
      </c>
      <c r="J1056" s="45">
        <f t="shared" si="67"/>
        <v>13.723806896127114</v>
      </c>
      <c r="K1056" s="39" t="e">
        <f t="shared" si="64"/>
        <v>#DIV/0!</v>
      </c>
      <c r="L1056" s="46">
        <f>J1056/Eingaben!$D$29</f>
        <v>0.94257731505281817</v>
      </c>
      <c r="M1056" s="44" t="e">
        <f>K1056/Eingaben!$D$8</f>
        <v>#DIV/0!</v>
      </c>
      <c r="N1056" s="46">
        <f>ABS(B1056-C1056)/Eingaben!$D$8</f>
        <v>0</v>
      </c>
      <c r="O1056" s="44"/>
      <c r="P1056">
        <f>D1056/3600000*G1056*100*100/Eingaben!$D$39*(A1056-A1055)/3600</f>
        <v>0</v>
      </c>
      <c r="R1056" s="91" t="e">
        <f>('Dichte Wasser'!$B$4*AVERAGE(B1056:C1056)^3+'Dichte Wasser'!$B$3*AVERAGE(B1056:C1056)^2+'Dichte Wasser'!$B$2*AVERAGE(B1056:C1056)+'Dichte Wasser'!$B$1)/1000</f>
        <v>#DIV/0!</v>
      </c>
      <c r="S1056" s="92" t="e">
        <f t="shared" si="66"/>
        <v>#DIV/0!</v>
      </c>
    </row>
    <row r="1057" spans="1:19" x14ac:dyDescent="0.25">
      <c r="A1057" s="69"/>
      <c r="B1057" s="72"/>
      <c r="C1057" s="72"/>
      <c r="D1057" s="80"/>
      <c r="E1057" s="48"/>
      <c r="F1057" s="48"/>
      <c r="G1057" s="69"/>
      <c r="I1057" s="45">
        <f t="shared" si="65"/>
        <v>0</v>
      </c>
      <c r="J1057" s="45">
        <f t="shared" si="67"/>
        <v>13.723806896127114</v>
      </c>
      <c r="K1057" s="39" t="e">
        <f t="shared" si="64"/>
        <v>#DIV/0!</v>
      </c>
      <c r="L1057" s="46">
        <f>J1057/Eingaben!$D$29</f>
        <v>0.94257731505281817</v>
      </c>
      <c r="M1057" s="44" t="e">
        <f>K1057/Eingaben!$D$8</f>
        <v>#DIV/0!</v>
      </c>
      <c r="N1057" s="46">
        <f>ABS(B1057-C1057)/Eingaben!$D$8</f>
        <v>0</v>
      </c>
      <c r="O1057" s="44"/>
      <c r="P1057">
        <f>D1057/3600000*G1057*100*100/Eingaben!$D$39*(A1057-A1056)/3600</f>
        <v>0</v>
      </c>
      <c r="R1057" s="91" t="e">
        <f>('Dichte Wasser'!$B$4*AVERAGE(B1057:C1057)^3+'Dichte Wasser'!$B$3*AVERAGE(B1057:C1057)^2+'Dichte Wasser'!$B$2*AVERAGE(B1057:C1057)+'Dichte Wasser'!$B$1)/1000</f>
        <v>#DIV/0!</v>
      </c>
      <c r="S1057" s="92" t="e">
        <f t="shared" si="66"/>
        <v>#DIV/0!</v>
      </c>
    </row>
    <row r="1058" spans="1:19" x14ac:dyDescent="0.25">
      <c r="A1058" s="69"/>
      <c r="B1058" s="72"/>
      <c r="C1058" s="72"/>
      <c r="D1058" s="80"/>
      <c r="E1058" s="48"/>
      <c r="F1058" s="48"/>
      <c r="G1058" s="69"/>
      <c r="I1058" s="45">
        <f t="shared" si="65"/>
        <v>0</v>
      </c>
      <c r="J1058" s="45">
        <f t="shared" si="67"/>
        <v>13.723806896127114</v>
      </c>
      <c r="K1058" s="39" t="e">
        <f t="shared" si="64"/>
        <v>#DIV/0!</v>
      </c>
      <c r="L1058" s="46">
        <f>J1058/Eingaben!$D$29</f>
        <v>0.94257731505281817</v>
      </c>
      <c r="M1058" s="44" t="e">
        <f>K1058/Eingaben!$D$8</f>
        <v>#DIV/0!</v>
      </c>
      <c r="N1058" s="46">
        <f>ABS(B1058-C1058)/Eingaben!$D$8</f>
        <v>0</v>
      </c>
      <c r="O1058" s="44"/>
      <c r="P1058">
        <f>D1058/3600000*G1058*100*100/Eingaben!$D$39*(A1058-A1057)/3600</f>
        <v>0</v>
      </c>
      <c r="R1058" s="91" t="e">
        <f>('Dichte Wasser'!$B$4*AVERAGE(B1058:C1058)^3+'Dichte Wasser'!$B$3*AVERAGE(B1058:C1058)^2+'Dichte Wasser'!$B$2*AVERAGE(B1058:C1058)+'Dichte Wasser'!$B$1)/1000</f>
        <v>#DIV/0!</v>
      </c>
      <c r="S1058" s="92" t="e">
        <f t="shared" si="66"/>
        <v>#DIV/0!</v>
      </c>
    </row>
    <row r="1059" spans="1:19" x14ac:dyDescent="0.25">
      <c r="A1059" s="69"/>
      <c r="B1059" s="72"/>
      <c r="C1059" s="72"/>
      <c r="D1059" s="80"/>
      <c r="E1059" s="48"/>
      <c r="F1059" s="48"/>
      <c r="G1059" s="69"/>
      <c r="I1059" s="45">
        <f t="shared" si="65"/>
        <v>0</v>
      </c>
      <c r="J1059" s="45">
        <f t="shared" si="67"/>
        <v>13.723806896127114</v>
      </c>
      <c r="K1059" s="39" t="e">
        <f t="shared" si="64"/>
        <v>#DIV/0!</v>
      </c>
      <c r="L1059" s="46">
        <f>J1059/Eingaben!$D$29</f>
        <v>0.94257731505281817</v>
      </c>
      <c r="M1059" s="44" t="e">
        <f>K1059/Eingaben!$D$8</f>
        <v>#DIV/0!</v>
      </c>
      <c r="N1059" s="46">
        <f>ABS(B1059-C1059)/Eingaben!$D$8</f>
        <v>0</v>
      </c>
      <c r="O1059" s="44"/>
      <c r="P1059">
        <f>D1059/3600000*G1059*100*100/Eingaben!$D$39*(A1059-A1058)/3600</f>
        <v>0</v>
      </c>
      <c r="R1059" s="91" t="e">
        <f>('Dichte Wasser'!$B$4*AVERAGE(B1059:C1059)^3+'Dichte Wasser'!$B$3*AVERAGE(B1059:C1059)^2+'Dichte Wasser'!$B$2*AVERAGE(B1059:C1059)+'Dichte Wasser'!$B$1)/1000</f>
        <v>#DIV/0!</v>
      </c>
      <c r="S1059" s="92" t="e">
        <f t="shared" si="66"/>
        <v>#DIV/0!</v>
      </c>
    </row>
    <row r="1060" spans="1:19" x14ac:dyDescent="0.25">
      <c r="A1060" s="69"/>
      <c r="B1060" s="72"/>
      <c r="C1060" s="72"/>
      <c r="D1060" s="80"/>
      <c r="E1060" s="48"/>
      <c r="F1060" s="48"/>
      <c r="G1060" s="69"/>
      <c r="I1060" s="45">
        <f t="shared" si="65"/>
        <v>0</v>
      </c>
      <c r="J1060" s="45">
        <f t="shared" si="67"/>
        <v>13.723806896127114</v>
      </c>
      <c r="K1060" s="39" t="e">
        <f t="shared" si="64"/>
        <v>#DIV/0!</v>
      </c>
      <c r="L1060" s="46">
        <f>J1060/Eingaben!$D$29</f>
        <v>0.94257731505281817</v>
      </c>
      <c r="M1060" s="44" t="e">
        <f>K1060/Eingaben!$D$8</f>
        <v>#DIV/0!</v>
      </c>
      <c r="N1060" s="46">
        <f>ABS(B1060-C1060)/Eingaben!$D$8</f>
        <v>0</v>
      </c>
      <c r="O1060" s="44"/>
      <c r="P1060">
        <f>D1060/3600000*G1060*100*100/Eingaben!$D$39*(A1060-A1059)/3600</f>
        <v>0</v>
      </c>
      <c r="R1060" s="91" t="e">
        <f>('Dichte Wasser'!$B$4*AVERAGE(B1060:C1060)^3+'Dichte Wasser'!$B$3*AVERAGE(B1060:C1060)^2+'Dichte Wasser'!$B$2*AVERAGE(B1060:C1060)+'Dichte Wasser'!$B$1)/1000</f>
        <v>#DIV/0!</v>
      </c>
      <c r="S1060" s="92" t="e">
        <f t="shared" si="66"/>
        <v>#DIV/0!</v>
      </c>
    </row>
    <row r="1061" spans="1:19" x14ac:dyDescent="0.25">
      <c r="A1061" s="69"/>
      <c r="B1061" s="72"/>
      <c r="C1061" s="72"/>
      <c r="D1061" s="80"/>
      <c r="E1061" s="48"/>
      <c r="F1061" s="48"/>
      <c r="G1061" s="69"/>
      <c r="I1061" s="45">
        <f t="shared" si="65"/>
        <v>0</v>
      </c>
      <c r="J1061" s="45">
        <f t="shared" si="67"/>
        <v>13.723806896127114</v>
      </c>
      <c r="K1061" s="39" t="e">
        <f t="shared" si="64"/>
        <v>#DIV/0!</v>
      </c>
      <c r="L1061" s="46">
        <f>J1061/Eingaben!$D$29</f>
        <v>0.94257731505281817</v>
      </c>
      <c r="M1061" s="44" t="e">
        <f>K1061/Eingaben!$D$8</f>
        <v>#DIV/0!</v>
      </c>
      <c r="N1061" s="46">
        <f>ABS(B1061-C1061)/Eingaben!$D$8</f>
        <v>0</v>
      </c>
      <c r="O1061" s="44"/>
      <c r="P1061">
        <f>D1061/3600000*G1061*100*100/Eingaben!$D$39*(A1061-A1060)/3600</f>
        <v>0</v>
      </c>
      <c r="R1061" s="91" t="e">
        <f>('Dichte Wasser'!$B$4*AVERAGE(B1061:C1061)^3+'Dichte Wasser'!$B$3*AVERAGE(B1061:C1061)^2+'Dichte Wasser'!$B$2*AVERAGE(B1061:C1061)+'Dichte Wasser'!$B$1)/1000</f>
        <v>#DIV/0!</v>
      </c>
      <c r="S1061" s="92" t="e">
        <f t="shared" si="66"/>
        <v>#DIV/0!</v>
      </c>
    </row>
    <row r="1062" spans="1:19" x14ac:dyDescent="0.25">
      <c r="A1062" s="69"/>
      <c r="B1062" s="72"/>
      <c r="C1062" s="72"/>
      <c r="D1062" s="80"/>
      <c r="E1062" s="48"/>
      <c r="F1062" s="48"/>
      <c r="G1062" s="69"/>
      <c r="I1062" s="45">
        <f t="shared" si="65"/>
        <v>0</v>
      </c>
      <c r="J1062" s="45">
        <f t="shared" si="67"/>
        <v>13.723806896127114</v>
      </c>
      <c r="K1062" s="39" t="e">
        <f t="shared" si="64"/>
        <v>#DIV/0!</v>
      </c>
      <c r="L1062" s="46">
        <f>J1062/Eingaben!$D$29</f>
        <v>0.94257731505281817</v>
      </c>
      <c r="M1062" s="44" t="e">
        <f>K1062/Eingaben!$D$8</f>
        <v>#DIV/0!</v>
      </c>
      <c r="N1062" s="46">
        <f>ABS(B1062-C1062)/Eingaben!$D$8</f>
        <v>0</v>
      </c>
      <c r="O1062" s="44"/>
      <c r="P1062">
        <f>D1062/3600000*G1062*100*100/Eingaben!$D$39*(A1062-A1061)/3600</f>
        <v>0</v>
      </c>
      <c r="R1062" s="91" t="e">
        <f>('Dichte Wasser'!$B$4*AVERAGE(B1062:C1062)^3+'Dichte Wasser'!$B$3*AVERAGE(B1062:C1062)^2+'Dichte Wasser'!$B$2*AVERAGE(B1062:C1062)+'Dichte Wasser'!$B$1)/1000</f>
        <v>#DIV/0!</v>
      </c>
      <c r="S1062" s="92" t="e">
        <f t="shared" si="66"/>
        <v>#DIV/0!</v>
      </c>
    </row>
    <row r="1063" spans="1:19" x14ac:dyDescent="0.25">
      <c r="A1063" s="69"/>
      <c r="B1063" s="72"/>
      <c r="C1063" s="72"/>
      <c r="D1063" s="80"/>
      <c r="E1063" s="48"/>
      <c r="F1063" s="48"/>
      <c r="G1063" s="69"/>
      <c r="I1063" s="45">
        <f t="shared" si="65"/>
        <v>0</v>
      </c>
      <c r="J1063" s="45">
        <f t="shared" si="67"/>
        <v>13.723806896127114</v>
      </c>
      <c r="K1063" s="39" t="e">
        <f t="shared" si="64"/>
        <v>#DIV/0!</v>
      </c>
      <c r="L1063" s="46">
        <f>J1063/Eingaben!$D$29</f>
        <v>0.94257731505281817</v>
      </c>
      <c r="M1063" s="44" t="e">
        <f>K1063/Eingaben!$D$8</f>
        <v>#DIV/0!</v>
      </c>
      <c r="N1063" s="46">
        <f>ABS(B1063-C1063)/Eingaben!$D$8</f>
        <v>0</v>
      </c>
      <c r="O1063" s="44"/>
      <c r="P1063">
        <f>D1063/3600000*G1063*100*100/Eingaben!$D$39*(A1063-A1062)/3600</f>
        <v>0</v>
      </c>
      <c r="R1063" s="91" t="e">
        <f>('Dichte Wasser'!$B$4*AVERAGE(B1063:C1063)^3+'Dichte Wasser'!$B$3*AVERAGE(B1063:C1063)^2+'Dichte Wasser'!$B$2*AVERAGE(B1063:C1063)+'Dichte Wasser'!$B$1)/1000</f>
        <v>#DIV/0!</v>
      </c>
      <c r="S1063" s="92" t="e">
        <f t="shared" si="66"/>
        <v>#DIV/0!</v>
      </c>
    </row>
    <row r="1064" spans="1:19" x14ac:dyDescent="0.25">
      <c r="A1064" s="69"/>
      <c r="B1064" s="72"/>
      <c r="C1064" s="72"/>
      <c r="D1064" s="80"/>
      <c r="E1064" s="48"/>
      <c r="F1064" s="48"/>
      <c r="G1064" s="69"/>
      <c r="I1064" s="45">
        <f t="shared" si="65"/>
        <v>0</v>
      </c>
      <c r="J1064" s="45">
        <f t="shared" si="67"/>
        <v>13.723806896127114</v>
      </c>
      <c r="K1064" s="39" t="e">
        <f t="shared" si="64"/>
        <v>#DIV/0!</v>
      </c>
      <c r="L1064" s="46">
        <f>J1064/Eingaben!$D$29</f>
        <v>0.94257731505281817</v>
      </c>
      <c r="M1064" s="44" t="e">
        <f>K1064/Eingaben!$D$8</f>
        <v>#DIV/0!</v>
      </c>
      <c r="N1064" s="46">
        <f>ABS(B1064-C1064)/Eingaben!$D$8</f>
        <v>0</v>
      </c>
      <c r="O1064" s="44"/>
      <c r="P1064">
        <f>D1064/3600000*G1064*100*100/Eingaben!$D$39*(A1064-A1063)/3600</f>
        <v>0</v>
      </c>
      <c r="R1064" s="91" t="e">
        <f>('Dichte Wasser'!$B$4*AVERAGE(B1064:C1064)^3+'Dichte Wasser'!$B$3*AVERAGE(B1064:C1064)^2+'Dichte Wasser'!$B$2*AVERAGE(B1064:C1064)+'Dichte Wasser'!$B$1)/1000</f>
        <v>#DIV/0!</v>
      </c>
      <c r="S1064" s="92" t="e">
        <f t="shared" si="66"/>
        <v>#DIV/0!</v>
      </c>
    </row>
    <row r="1065" spans="1:19" x14ac:dyDescent="0.25">
      <c r="A1065" s="69"/>
      <c r="B1065" s="72"/>
      <c r="C1065" s="72"/>
      <c r="D1065" s="80"/>
      <c r="E1065" s="48"/>
      <c r="F1065" s="48"/>
      <c r="G1065" s="69"/>
      <c r="I1065" s="45">
        <f t="shared" si="65"/>
        <v>0</v>
      </c>
      <c r="J1065" s="45">
        <f t="shared" si="67"/>
        <v>13.723806896127114</v>
      </c>
      <c r="K1065" s="39" t="e">
        <f t="shared" si="64"/>
        <v>#DIV/0!</v>
      </c>
      <c r="L1065" s="46">
        <f>J1065/Eingaben!$D$29</f>
        <v>0.94257731505281817</v>
      </c>
      <c r="M1065" s="44" t="e">
        <f>K1065/Eingaben!$D$8</f>
        <v>#DIV/0!</v>
      </c>
      <c r="N1065" s="46">
        <f>ABS(B1065-C1065)/Eingaben!$D$8</f>
        <v>0</v>
      </c>
      <c r="O1065" s="44"/>
      <c r="P1065">
        <f>D1065/3600000*G1065*100*100/Eingaben!$D$39*(A1065-A1064)/3600</f>
        <v>0</v>
      </c>
      <c r="R1065" s="91" t="e">
        <f>('Dichte Wasser'!$B$4*AVERAGE(B1065:C1065)^3+'Dichte Wasser'!$B$3*AVERAGE(B1065:C1065)^2+'Dichte Wasser'!$B$2*AVERAGE(B1065:C1065)+'Dichte Wasser'!$B$1)/1000</f>
        <v>#DIV/0!</v>
      </c>
      <c r="S1065" s="92" t="e">
        <f t="shared" si="66"/>
        <v>#DIV/0!</v>
      </c>
    </row>
    <row r="1066" spans="1:19" x14ac:dyDescent="0.25">
      <c r="A1066" s="69"/>
      <c r="B1066" s="72"/>
      <c r="C1066" s="72"/>
      <c r="D1066" s="80"/>
      <c r="E1066" s="48"/>
      <c r="F1066" s="48"/>
      <c r="G1066" s="69"/>
      <c r="I1066" s="45">
        <f t="shared" si="65"/>
        <v>0</v>
      </c>
      <c r="J1066" s="45">
        <f t="shared" si="67"/>
        <v>13.723806896127114</v>
      </c>
      <c r="K1066" s="39" t="e">
        <f t="shared" si="64"/>
        <v>#DIV/0!</v>
      </c>
      <c r="L1066" s="46">
        <f>J1066/Eingaben!$D$29</f>
        <v>0.94257731505281817</v>
      </c>
      <c r="M1066" s="44" t="e">
        <f>K1066/Eingaben!$D$8</f>
        <v>#DIV/0!</v>
      </c>
      <c r="N1066" s="46">
        <f>ABS(B1066-C1066)/Eingaben!$D$8</f>
        <v>0</v>
      </c>
      <c r="O1066" s="44"/>
      <c r="P1066">
        <f>D1066/3600000*G1066*100*100/Eingaben!$D$39*(A1066-A1065)/3600</f>
        <v>0</v>
      </c>
      <c r="R1066" s="91" t="e">
        <f>('Dichte Wasser'!$B$4*AVERAGE(B1066:C1066)^3+'Dichte Wasser'!$B$3*AVERAGE(B1066:C1066)^2+'Dichte Wasser'!$B$2*AVERAGE(B1066:C1066)+'Dichte Wasser'!$B$1)/1000</f>
        <v>#DIV/0!</v>
      </c>
      <c r="S1066" s="92" t="e">
        <f t="shared" si="66"/>
        <v>#DIV/0!</v>
      </c>
    </row>
    <row r="1067" spans="1:19" x14ac:dyDescent="0.25">
      <c r="A1067" s="69"/>
      <c r="B1067" s="72"/>
      <c r="C1067" s="72"/>
      <c r="D1067" s="80"/>
      <c r="E1067" s="48"/>
      <c r="F1067" s="48"/>
      <c r="G1067" s="69"/>
      <c r="I1067" s="45">
        <f t="shared" si="65"/>
        <v>0</v>
      </c>
      <c r="J1067" s="45">
        <f t="shared" si="67"/>
        <v>13.723806896127114</v>
      </c>
      <c r="K1067" s="39" t="e">
        <f t="shared" si="64"/>
        <v>#DIV/0!</v>
      </c>
      <c r="L1067" s="46">
        <f>J1067/Eingaben!$D$29</f>
        <v>0.94257731505281817</v>
      </c>
      <c r="M1067" s="44" t="e">
        <f>K1067/Eingaben!$D$8</f>
        <v>#DIV/0!</v>
      </c>
      <c r="N1067" s="46">
        <f>ABS(B1067-C1067)/Eingaben!$D$8</f>
        <v>0</v>
      </c>
      <c r="O1067" s="44"/>
      <c r="P1067">
        <f>D1067/3600000*G1067*100*100/Eingaben!$D$39*(A1067-A1066)/3600</f>
        <v>0</v>
      </c>
      <c r="R1067" s="91" t="e">
        <f>('Dichte Wasser'!$B$4*AVERAGE(B1067:C1067)^3+'Dichte Wasser'!$B$3*AVERAGE(B1067:C1067)^2+'Dichte Wasser'!$B$2*AVERAGE(B1067:C1067)+'Dichte Wasser'!$B$1)/1000</f>
        <v>#DIV/0!</v>
      </c>
      <c r="S1067" s="92" t="e">
        <f t="shared" si="66"/>
        <v>#DIV/0!</v>
      </c>
    </row>
    <row r="1068" spans="1:19" x14ac:dyDescent="0.25">
      <c r="A1068" s="69"/>
      <c r="B1068" s="72"/>
      <c r="C1068" s="72"/>
      <c r="D1068" s="80"/>
      <c r="E1068" s="48"/>
      <c r="F1068" s="48"/>
      <c r="G1068" s="69"/>
      <c r="I1068" s="45">
        <f t="shared" si="65"/>
        <v>0</v>
      </c>
      <c r="J1068" s="45">
        <f t="shared" si="67"/>
        <v>13.723806896127114</v>
      </c>
      <c r="K1068" s="39" t="e">
        <f t="shared" si="64"/>
        <v>#DIV/0!</v>
      </c>
      <c r="L1068" s="46">
        <f>J1068/Eingaben!$D$29</f>
        <v>0.94257731505281817</v>
      </c>
      <c r="M1068" s="44" t="e">
        <f>K1068/Eingaben!$D$8</f>
        <v>#DIV/0!</v>
      </c>
      <c r="N1068" s="46">
        <f>ABS(B1068-C1068)/Eingaben!$D$8</f>
        <v>0</v>
      </c>
      <c r="O1068" s="44"/>
      <c r="P1068">
        <f>D1068/3600000*G1068*100*100/Eingaben!$D$39*(A1068-A1067)/3600</f>
        <v>0</v>
      </c>
      <c r="R1068" s="91" t="e">
        <f>('Dichte Wasser'!$B$4*AVERAGE(B1068:C1068)^3+'Dichte Wasser'!$B$3*AVERAGE(B1068:C1068)^2+'Dichte Wasser'!$B$2*AVERAGE(B1068:C1068)+'Dichte Wasser'!$B$1)/1000</f>
        <v>#DIV/0!</v>
      </c>
      <c r="S1068" s="92" t="e">
        <f t="shared" si="66"/>
        <v>#DIV/0!</v>
      </c>
    </row>
    <row r="1069" spans="1:19" x14ac:dyDescent="0.25">
      <c r="A1069" s="69"/>
      <c r="B1069" s="72"/>
      <c r="C1069" s="72"/>
      <c r="D1069" s="80"/>
      <c r="E1069" s="48"/>
      <c r="F1069" s="48"/>
      <c r="G1069" s="69"/>
      <c r="I1069" s="45">
        <f t="shared" si="65"/>
        <v>0</v>
      </c>
      <c r="J1069" s="45">
        <f t="shared" si="67"/>
        <v>13.723806896127114</v>
      </c>
      <c r="K1069" s="39" t="e">
        <f t="shared" si="64"/>
        <v>#DIV/0!</v>
      </c>
      <c r="L1069" s="46">
        <f>J1069/Eingaben!$D$29</f>
        <v>0.94257731505281817</v>
      </c>
      <c r="M1069" s="44" t="e">
        <f>K1069/Eingaben!$D$8</f>
        <v>#DIV/0!</v>
      </c>
      <c r="N1069" s="46">
        <f>ABS(B1069-C1069)/Eingaben!$D$8</f>
        <v>0</v>
      </c>
      <c r="O1069" s="44"/>
      <c r="P1069">
        <f>D1069/3600000*G1069*100*100/Eingaben!$D$39*(A1069-A1068)/3600</f>
        <v>0</v>
      </c>
      <c r="R1069" s="91" t="e">
        <f>('Dichte Wasser'!$B$4*AVERAGE(B1069:C1069)^3+'Dichte Wasser'!$B$3*AVERAGE(B1069:C1069)^2+'Dichte Wasser'!$B$2*AVERAGE(B1069:C1069)+'Dichte Wasser'!$B$1)/1000</f>
        <v>#DIV/0!</v>
      </c>
      <c r="S1069" s="92" t="e">
        <f t="shared" si="66"/>
        <v>#DIV/0!</v>
      </c>
    </row>
    <row r="1070" spans="1:19" x14ac:dyDescent="0.25">
      <c r="A1070" s="69"/>
      <c r="B1070" s="72"/>
      <c r="C1070" s="72"/>
      <c r="D1070" s="80"/>
      <c r="E1070" s="48"/>
      <c r="F1070" s="48"/>
      <c r="G1070" s="69"/>
      <c r="I1070" s="45">
        <f t="shared" si="65"/>
        <v>0</v>
      </c>
      <c r="J1070" s="45">
        <f t="shared" si="67"/>
        <v>13.723806896127114</v>
      </c>
      <c r="K1070" s="39" t="e">
        <f t="shared" si="64"/>
        <v>#DIV/0!</v>
      </c>
      <c r="L1070" s="46">
        <f>J1070/Eingaben!$D$29</f>
        <v>0.94257731505281817</v>
      </c>
      <c r="M1070" s="44" t="e">
        <f>K1070/Eingaben!$D$8</f>
        <v>#DIV/0!</v>
      </c>
      <c r="N1070" s="46">
        <f>ABS(B1070-C1070)/Eingaben!$D$8</f>
        <v>0</v>
      </c>
      <c r="O1070" s="44"/>
      <c r="P1070">
        <f>D1070/3600000*G1070*100*100/Eingaben!$D$39*(A1070-A1069)/3600</f>
        <v>0</v>
      </c>
      <c r="R1070" s="91" t="e">
        <f>('Dichte Wasser'!$B$4*AVERAGE(B1070:C1070)^3+'Dichte Wasser'!$B$3*AVERAGE(B1070:C1070)^2+'Dichte Wasser'!$B$2*AVERAGE(B1070:C1070)+'Dichte Wasser'!$B$1)/1000</f>
        <v>#DIV/0!</v>
      </c>
      <c r="S1070" s="92" t="e">
        <f t="shared" si="66"/>
        <v>#DIV/0!</v>
      </c>
    </row>
    <row r="1071" spans="1:19" x14ac:dyDescent="0.25">
      <c r="A1071" s="69"/>
      <c r="B1071" s="72"/>
      <c r="C1071" s="72"/>
      <c r="D1071" s="80"/>
      <c r="E1071" s="48"/>
      <c r="F1071" s="48"/>
      <c r="G1071" s="69"/>
      <c r="I1071" s="45">
        <f t="shared" si="65"/>
        <v>0</v>
      </c>
      <c r="J1071" s="45">
        <f t="shared" si="67"/>
        <v>13.723806896127114</v>
      </c>
      <c r="K1071" s="39" t="e">
        <f t="shared" si="64"/>
        <v>#DIV/0!</v>
      </c>
      <c r="L1071" s="46">
        <f>J1071/Eingaben!$D$29</f>
        <v>0.94257731505281817</v>
      </c>
      <c r="M1071" s="44" t="e">
        <f>K1071/Eingaben!$D$8</f>
        <v>#DIV/0!</v>
      </c>
      <c r="N1071" s="46">
        <f>ABS(B1071-C1071)/Eingaben!$D$8</f>
        <v>0</v>
      </c>
      <c r="O1071" s="44"/>
      <c r="P1071">
        <f>D1071/3600000*G1071*100*100/Eingaben!$D$39*(A1071-A1070)/3600</f>
        <v>0</v>
      </c>
      <c r="R1071" s="91" t="e">
        <f>('Dichte Wasser'!$B$4*AVERAGE(B1071:C1071)^3+'Dichte Wasser'!$B$3*AVERAGE(B1071:C1071)^2+'Dichte Wasser'!$B$2*AVERAGE(B1071:C1071)+'Dichte Wasser'!$B$1)/1000</f>
        <v>#DIV/0!</v>
      </c>
      <c r="S1071" s="92" t="e">
        <f t="shared" si="66"/>
        <v>#DIV/0!</v>
      </c>
    </row>
    <row r="1072" spans="1:19" x14ac:dyDescent="0.25">
      <c r="A1072" s="69"/>
      <c r="B1072" s="72"/>
      <c r="C1072" s="72"/>
      <c r="D1072" s="80"/>
      <c r="E1072" s="48"/>
      <c r="F1072" s="48"/>
      <c r="G1072" s="69"/>
      <c r="I1072" s="45">
        <f t="shared" si="65"/>
        <v>0</v>
      </c>
      <c r="J1072" s="45">
        <f t="shared" si="67"/>
        <v>13.723806896127114</v>
      </c>
      <c r="K1072" s="39" t="e">
        <f t="shared" si="64"/>
        <v>#DIV/0!</v>
      </c>
      <c r="L1072" s="46">
        <f>J1072/Eingaben!$D$29</f>
        <v>0.94257731505281817</v>
      </c>
      <c r="M1072" s="44" t="e">
        <f>K1072/Eingaben!$D$8</f>
        <v>#DIV/0!</v>
      </c>
      <c r="N1072" s="46">
        <f>ABS(B1072-C1072)/Eingaben!$D$8</f>
        <v>0</v>
      </c>
      <c r="O1072" s="44"/>
      <c r="P1072">
        <f>D1072/3600000*G1072*100*100/Eingaben!$D$39*(A1072-A1071)/3600</f>
        <v>0</v>
      </c>
      <c r="R1072" s="91" t="e">
        <f>('Dichte Wasser'!$B$4*AVERAGE(B1072:C1072)^3+'Dichte Wasser'!$B$3*AVERAGE(B1072:C1072)^2+'Dichte Wasser'!$B$2*AVERAGE(B1072:C1072)+'Dichte Wasser'!$B$1)/1000</f>
        <v>#DIV/0!</v>
      </c>
      <c r="S1072" s="92" t="e">
        <f t="shared" si="66"/>
        <v>#DIV/0!</v>
      </c>
    </row>
    <row r="1073" spans="1:19" x14ac:dyDescent="0.25">
      <c r="A1073" s="69"/>
      <c r="B1073" s="72"/>
      <c r="C1073" s="72"/>
      <c r="D1073" s="80"/>
      <c r="E1073" s="48"/>
      <c r="F1073" s="48"/>
      <c r="G1073" s="69"/>
      <c r="I1073" s="45">
        <f t="shared" si="65"/>
        <v>0</v>
      </c>
      <c r="J1073" s="45">
        <f t="shared" si="67"/>
        <v>13.723806896127114</v>
      </c>
      <c r="K1073" s="39" t="e">
        <f t="shared" si="64"/>
        <v>#DIV/0!</v>
      </c>
      <c r="L1073" s="46">
        <f>J1073/Eingaben!$D$29</f>
        <v>0.94257731505281817</v>
      </c>
      <c r="M1073" s="44" t="e">
        <f>K1073/Eingaben!$D$8</f>
        <v>#DIV/0!</v>
      </c>
      <c r="N1073" s="46">
        <f>ABS(B1073-C1073)/Eingaben!$D$8</f>
        <v>0</v>
      </c>
      <c r="O1073" s="44"/>
      <c r="P1073">
        <f>D1073/3600000*G1073*100*100/Eingaben!$D$39*(A1073-A1072)/3600</f>
        <v>0</v>
      </c>
      <c r="R1073" s="91" t="e">
        <f>('Dichte Wasser'!$B$4*AVERAGE(B1073:C1073)^3+'Dichte Wasser'!$B$3*AVERAGE(B1073:C1073)^2+'Dichte Wasser'!$B$2*AVERAGE(B1073:C1073)+'Dichte Wasser'!$B$1)/1000</f>
        <v>#DIV/0!</v>
      </c>
      <c r="S1073" s="92" t="e">
        <f t="shared" si="66"/>
        <v>#DIV/0!</v>
      </c>
    </row>
    <row r="1074" spans="1:19" x14ac:dyDescent="0.25">
      <c r="A1074" s="69"/>
      <c r="B1074" s="72"/>
      <c r="C1074" s="72"/>
      <c r="D1074" s="80"/>
      <c r="E1074" s="48"/>
      <c r="F1074" s="48"/>
      <c r="G1074" s="69"/>
      <c r="I1074" s="45">
        <f t="shared" si="65"/>
        <v>0</v>
      </c>
      <c r="J1074" s="45">
        <f t="shared" si="67"/>
        <v>13.723806896127114</v>
      </c>
      <c r="K1074" s="39" t="e">
        <f t="shared" si="64"/>
        <v>#DIV/0!</v>
      </c>
      <c r="L1074" s="46">
        <f>J1074/Eingaben!$D$29</f>
        <v>0.94257731505281817</v>
      </c>
      <c r="M1074" s="44" t="e">
        <f>K1074/Eingaben!$D$8</f>
        <v>#DIV/0!</v>
      </c>
      <c r="N1074" s="46">
        <f>ABS(B1074-C1074)/Eingaben!$D$8</f>
        <v>0</v>
      </c>
      <c r="O1074" s="44"/>
      <c r="P1074">
        <f>D1074/3600000*G1074*100*100/Eingaben!$D$39*(A1074-A1073)/3600</f>
        <v>0</v>
      </c>
      <c r="R1074" s="91" t="e">
        <f>('Dichte Wasser'!$B$4*AVERAGE(B1074:C1074)^3+'Dichte Wasser'!$B$3*AVERAGE(B1074:C1074)^2+'Dichte Wasser'!$B$2*AVERAGE(B1074:C1074)+'Dichte Wasser'!$B$1)/1000</f>
        <v>#DIV/0!</v>
      </c>
      <c r="S1074" s="92" t="e">
        <f t="shared" si="66"/>
        <v>#DIV/0!</v>
      </c>
    </row>
    <row r="1075" spans="1:19" x14ac:dyDescent="0.25">
      <c r="A1075" s="69"/>
      <c r="B1075" s="72"/>
      <c r="C1075" s="72"/>
      <c r="D1075" s="80"/>
      <c r="E1075" s="48"/>
      <c r="F1075" s="48"/>
      <c r="G1075" s="69"/>
      <c r="I1075" s="45">
        <f t="shared" si="65"/>
        <v>0</v>
      </c>
      <c r="J1075" s="45">
        <f t="shared" si="67"/>
        <v>13.723806896127114</v>
      </c>
      <c r="K1075" s="39" t="e">
        <f t="shared" si="64"/>
        <v>#DIV/0!</v>
      </c>
      <c r="L1075" s="46">
        <f>J1075/Eingaben!$D$29</f>
        <v>0.94257731505281817</v>
      </c>
      <c r="M1075" s="44" t="e">
        <f>K1075/Eingaben!$D$8</f>
        <v>#DIV/0!</v>
      </c>
      <c r="N1075" s="46">
        <f>ABS(B1075-C1075)/Eingaben!$D$8</f>
        <v>0</v>
      </c>
      <c r="O1075" s="44"/>
      <c r="P1075">
        <f>D1075/3600000*G1075*100*100/Eingaben!$D$39*(A1075-A1074)/3600</f>
        <v>0</v>
      </c>
      <c r="R1075" s="91" t="e">
        <f>('Dichte Wasser'!$B$4*AVERAGE(B1075:C1075)^3+'Dichte Wasser'!$B$3*AVERAGE(B1075:C1075)^2+'Dichte Wasser'!$B$2*AVERAGE(B1075:C1075)+'Dichte Wasser'!$B$1)/1000</f>
        <v>#DIV/0!</v>
      </c>
      <c r="S1075" s="92" t="e">
        <f t="shared" si="66"/>
        <v>#DIV/0!</v>
      </c>
    </row>
    <row r="1076" spans="1:19" x14ac:dyDescent="0.25">
      <c r="A1076" s="69"/>
      <c r="B1076" s="72"/>
      <c r="C1076" s="72"/>
      <c r="D1076" s="80"/>
      <c r="E1076" s="48"/>
      <c r="F1076" s="48"/>
      <c r="G1076" s="69"/>
      <c r="I1076" s="45">
        <f t="shared" si="65"/>
        <v>0</v>
      </c>
      <c r="J1076" s="45">
        <f t="shared" si="67"/>
        <v>13.723806896127114</v>
      </c>
      <c r="K1076" s="39" t="e">
        <f t="shared" si="64"/>
        <v>#DIV/0!</v>
      </c>
      <c r="L1076" s="46">
        <f>J1076/Eingaben!$D$29</f>
        <v>0.94257731505281817</v>
      </c>
      <c r="M1076" s="44" t="e">
        <f>K1076/Eingaben!$D$8</f>
        <v>#DIV/0!</v>
      </c>
      <c r="N1076" s="46">
        <f>ABS(B1076-C1076)/Eingaben!$D$8</f>
        <v>0</v>
      </c>
      <c r="O1076" s="44"/>
      <c r="P1076">
        <f>D1076/3600000*G1076*100*100/Eingaben!$D$39*(A1076-A1075)/3600</f>
        <v>0</v>
      </c>
      <c r="R1076" s="91" t="e">
        <f>('Dichte Wasser'!$B$4*AVERAGE(B1076:C1076)^3+'Dichte Wasser'!$B$3*AVERAGE(B1076:C1076)^2+'Dichte Wasser'!$B$2*AVERAGE(B1076:C1076)+'Dichte Wasser'!$B$1)/1000</f>
        <v>#DIV/0!</v>
      </c>
      <c r="S1076" s="92" t="e">
        <f t="shared" si="66"/>
        <v>#DIV/0!</v>
      </c>
    </row>
    <row r="1077" spans="1:19" x14ac:dyDescent="0.25">
      <c r="A1077" s="69"/>
      <c r="B1077" s="72"/>
      <c r="C1077" s="72"/>
      <c r="D1077" s="80"/>
      <c r="E1077" s="48"/>
      <c r="F1077" s="48"/>
      <c r="G1077" s="69"/>
      <c r="I1077" s="45">
        <f t="shared" si="65"/>
        <v>0</v>
      </c>
      <c r="J1077" s="45">
        <f t="shared" si="67"/>
        <v>13.723806896127114</v>
      </c>
      <c r="K1077" s="39" t="e">
        <f t="shared" si="64"/>
        <v>#DIV/0!</v>
      </c>
      <c r="L1077" s="46">
        <f>J1077/Eingaben!$D$29</f>
        <v>0.94257731505281817</v>
      </c>
      <c r="M1077" s="44" t="e">
        <f>K1077/Eingaben!$D$8</f>
        <v>#DIV/0!</v>
      </c>
      <c r="N1077" s="46">
        <f>ABS(B1077-C1077)/Eingaben!$D$8</f>
        <v>0</v>
      </c>
      <c r="O1077" s="44"/>
      <c r="P1077">
        <f>D1077/3600000*G1077*100*100/Eingaben!$D$39*(A1077-A1076)/3600</f>
        <v>0</v>
      </c>
      <c r="R1077" s="91" t="e">
        <f>('Dichte Wasser'!$B$4*AVERAGE(B1077:C1077)^3+'Dichte Wasser'!$B$3*AVERAGE(B1077:C1077)^2+'Dichte Wasser'!$B$2*AVERAGE(B1077:C1077)+'Dichte Wasser'!$B$1)/1000</f>
        <v>#DIV/0!</v>
      </c>
      <c r="S1077" s="92" t="e">
        <f t="shared" si="66"/>
        <v>#DIV/0!</v>
      </c>
    </row>
    <row r="1078" spans="1:19" x14ac:dyDescent="0.25">
      <c r="A1078" s="69"/>
      <c r="B1078" s="72"/>
      <c r="C1078" s="72"/>
      <c r="D1078" s="80"/>
      <c r="E1078" s="48"/>
      <c r="F1078" s="48"/>
      <c r="G1078" s="69"/>
      <c r="I1078" s="45">
        <f t="shared" si="65"/>
        <v>0</v>
      </c>
      <c r="J1078" s="45">
        <f t="shared" si="67"/>
        <v>13.723806896127114</v>
      </c>
      <c r="K1078" s="39" t="e">
        <f t="shared" si="64"/>
        <v>#DIV/0!</v>
      </c>
      <c r="L1078" s="46">
        <f>J1078/Eingaben!$D$29</f>
        <v>0.94257731505281817</v>
      </c>
      <c r="M1078" s="44" t="e">
        <f>K1078/Eingaben!$D$8</f>
        <v>#DIV/0!</v>
      </c>
      <c r="N1078" s="46">
        <f>ABS(B1078-C1078)/Eingaben!$D$8</f>
        <v>0</v>
      </c>
      <c r="O1078" s="44"/>
      <c r="P1078">
        <f>D1078/3600000*G1078*100*100/Eingaben!$D$39*(A1078-A1077)/3600</f>
        <v>0</v>
      </c>
      <c r="R1078" s="91" t="e">
        <f>('Dichte Wasser'!$B$4*AVERAGE(B1078:C1078)^3+'Dichte Wasser'!$B$3*AVERAGE(B1078:C1078)^2+'Dichte Wasser'!$B$2*AVERAGE(B1078:C1078)+'Dichte Wasser'!$B$1)/1000</f>
        <v>#DIV/0!</v>
      </c>
      <c r="S1078" s="92" t="e">
        <f t="shared" si="66"/>
        <v>#DIV/0!</v>
      </c>
    </row>
    <row r="1079" spans="1:19" x14ac:dyDescent="0.25">
      <c r="A1079" s="69"/>
      <c r="B1079" s="72"/>
      <c r="C1079" s="72"/>
      <c r="D1079" s="80"/>
      <c r="E1079" s="48"/>
      <c r="F1079" s="48"/>
      <c r="G1079" s="69"/>
      <c r="I1079" s="45">
        <f t="shared" si="65"/>
        <v>0</v>
      </c>
      <c r="J1079" s="45">
        <f t="shared" si="67"/>
        <v>13.723806896127114</v>
      </c>
      <c r="K1079" s="39" t="e">
        <f t="shared" si="64"/>
        <v>#DIV/0!</v>
      </c>
      <c r="L1079" s="46">
        <f>J1079/Eingaben!$D$29</f>
        <v>0.94257731505281817</v>
      </c>
      <c r="M1079" s="44" t="e">
        <f>K1079/Eingaben!$D$8</f>
        <v>#DIV/0!</v>
      </c>
      <c r="N1079" s="46">
        <f>ABS(B1079-C1079)/Eingaben!$D$8</f>
        <v>0</v>
      </c>
      <c r="O1079" s="44"/>
      <c r="P1079">
        <f>D1079/3600000*G1079*100*100/Eingaben!$D$39*(A1079-A1078)/3600</f>
        <v>0</v>
      </c>
      <c r="R1079" s="91" t="e">
        <f>('Dichte Wasser'!$B$4*AVERAGE(B1079:C1079)^3+'Dichte Wasser'!$B$3*AVERAGE(B1079:C1079)^2+'Dichte Wasser'!$B$2*AVERAGE(B1079:C1079)+'Dichte Wasser'!$B$1)/1000</f>
        <v>#DIV/0!</v>
      </c>
      <c r="S1079" s="92" t="e">
        <f t="shared" si="66"/>
        <v>#DIV/0!</v>
      </c>
    </row>
    <row r="1080" spans="1:19" x14ac:dyDescent="0.25">
      <c r="A1080" s="69"/>
      <c r="B1080" s="72"/>
      <c r="C1080" s="72"/>
      <c r="D1080" s="80"/>
      <c r="E1080" s="48"/>
      <c r="F1080" s="48"/>
      <c r="G1080" s="69"/>
      <c r="I1080" s="45">
        <f t="shared" si="65"/>
        <v>0</v>
      </c>
      <c r="J1080" s="45">
        <f t="shared" si="67"/>
        <v>13.723806896127114</v>
      </c>
      <c r="K1080" s="39" t="e">
        <f t="shared" si="64"/>
        <v>#DIV/0!</v>
      </c>
      <c r="L1080" s="46">
        <f>J1080/Eingaben!$D$29</f>
        <v>0.94257731505281817</v>
      </c>
      <c r="M1080" s="44" t="e">
        <f>K1080/Eingaben!$D$8</f>
        <v>#DIV/0!</v>
      </c>
      <c r="N1080" s="46">
        <f>ABS(B1080-C1080)/Eingaben!$D$8</f>
        <v>0</v>
      </c>
      <c r="O1080" s="44"/>
      <c r="P1080">
        <f>D1080/3600000*G1080*100*100/Eingaben!$D$39*(A1080-A1079)/3600</f>
        <v>0</v>
      </c>
      <c r="R1080" s="91" t="e">
        <f>('Dichte Wasser'!$B$4*AVERAGE(B1080:C1080)^3+'Dichte Wasser'!$B$3*AVERAGE(B1080:C1080)^2+'Dichte Wasser'!$B$2*AVERAGE(B1080:C1080)+'Dichte Wasser'!$B$1)/1000</f>
        <v>#DIV/0!</v>
      </c>
      <c r="S1080" s="92" t="e">
        <f t="shared" si="66"/>
        <v>#DIV/0!</v>
      </c>
    </row>
    <row r="1081" spans="1:19" x14ac:dyDescent="0.25">
      <c r="A1081" s="69"/>
      <c r="B1081" s="72"/>
      <c r="C1081" s="72"/>
      <c r="D1081" s="80"/>
      <c r="E1081" s="48"/>
      <c r="F1081" s="48"/>
      <c r="G1081" s="69"/>
      <c r="I1081" s="45">
        <f t="shared" si="65"/>
        <v>0</v>
      </c>
      <c r="J1081" s="45">
        <f t="shared" si="67"/>
        <v>13.723806896127114</v>
      </c>
      <c r="K1081" s="39" t="e">
        <f t="shared" si="64"/>
        <v>#DIV/0!</v>
      </c>
      <c r="L1081" s="46">
        <f>J1081/Eingaben!$D$29</f>
        <v>0.94257731505281817</v>
      </c>
      <c r="M1081" s="44" t="e">
        <f>K1081/Eingaben!$D$8</f>
        <v>#DIV/0!</v>
      </c>
      <c r="N1081" s="46">
        <f>ABS(B1081-C1081)/Eingaben!$D$8</f>
        <v>0</v>
      </c>
      <c r="O1081" s="44"/>
      <c r="P1081">
        <f>D1081/3600000*G1081*100*100/Eingaben!$D$39*(A1081-A1080)/3600</f>
        <v>0</v>
      </c>
      <c r="R1081" s="91" t="e">
        <f>('Dichte Wasser'!$B$4*AVERAGE(B1081:C1081)^3+'Dichte Wasser'!$B$3*AVERAGE(B1081:C1081)^2+'Dichte Wasser'!$B$2*AVERAGE(B1081:C1081)+'Dichte Wasser'!$B$1)/1000</f>
        <v>#DIV/0!</v>
      </c>
      <c r="S1081" s="92" t="e">
        <f t="shared" si="66"/>
        <v>#DIV/0!</v>
      </c>
    </row>
    <row r="1082" spans="1:19" x14ac:dyDescent="0.25">
      <c r="A1082" s="69"/>
      <c r="B1082" s="72"/>
      <c r="C1082" s="72"/>
      <c r="D1082" s="80"/>
      <c r="E1082" s="48"/>
      <c r="F1082" s="48"/>
      <c r="G1082" s="69"/>
      <c r="I1082" s="45">
        <f t="shared" si="65"/>
        <v>0</v>
      </c>
      <c r="J1082" s="45">
        <f t="shared" si="67"/>
        <v>13.723806896127114</v>
      </c>
      <c r="K1082" s="39" t="e">
        <f t="shared" si="64"/>
        <v>#DIV/0!</v>
      </c>
      <c r="L1082" s="46">
        <f>J1082/Eingaben!$D$29</f>
        <v>0.94257731505281817</v>
      </c>
      <c r="M1082" s="44" t="e">
        <f>K1082/Eingaben!$D$8</f>
        <v>#DIV/0!</v>
      </c>
      <c r="N1082" s="46">
        <f>ABS(B1082-C1082)/Eingaben!$D$8</f>
        <v>0</v>
      </c>
      <c r="O1082" s="44"/>
      <c r="P1082">
        <f>D1082/3600000*G1082*100*100/Eingaben!$D$39*(A1082-A1081)/3600</f>
        <v>0</v>
      </c>
      <c r="R1082" s="91" t="e">
        <f>('Dichte Wasser'!$B$4*AVERAGE(B1082:C1082)^3+'Dichte Wasser'!$B$3*AVERAGE(B1082:C1082)^2+'Dichte Wasser'!$B$2*AVERAGE(B1082:C1082)+'Dichte Wasser'!$B$1)/1000</f>
        <v>#DIV/0!</v>
      </c>
      <c r="S1082" s="92" t="e">
        <f t="shared" si="66"/>
        <v>#DIV/0!</v>
      </c>
    </row>
    <row r="1083" spans="1:19" x14ac:dyDescent="0.25">
      <c r="A1083" s="69"/>
      <c r="B1083" s="72"/>
      <c r="C1083" s="72"/>
      <c r="D1083" s="80"/>
      <c r="E1083" s="48"/>
      <c r="F1083" s="48"/>
      <c r="G1083" s="69"/>
      <c r="I1083" s="45">
        <f t="shared" si="65"/>
        <v>0</v>
      </c>
      <c r="J1083" s="45">
        <f t="shared" si="67"/>
        <v>13.723806896127114</v>
      </c>
      <c r="K1083" s="39" t="e">
        <f t="shared" si="64"/>
        <v>#DIV/0!</v>
      </c>
      <c r="L1083" s="46">
        <f>J1083/Eingaben!$D$29</f>
        <v>0.94257731505281817</v>
      </c>
      <c r="M1083" s="44" t="e">
        <f>K1083/Eingaben!$D$8</f>
        <v>#DIV/0!</v>
      </c>
      <c r="N1083" s="46">
        <f>ABS(B1083-C1083)/Eingaben!$D$8</f>
        <v>0</v>
      </c>
      <c r="O1083" s="44"/>
      <c r="P1083">
        <f>D1083/3600000*G1083*100*100/Eingaben!$D$39*(A1083-A1082)/3600</f>
        <v>0</v>
      </c>
      <c r="R1083" s="91" t="e">
        <f>('Dichte Wasser'!$B$4*AVERAGE(B1083:C1083)^3+'Dichte Wasser'!$B$3*AVERAGE(B1083:C1083)^2+'Dichte Wasser'!$B$2*AVERAGE(B1083:C1083)+'Dichte Wasser'!$B$1)/1000</f>
        <v>#DIV/0!</v>
      </c>
      <c r="S1083" s="92" t="e">
        <f t="shared" si="66"/>
        <v>#DIV/0!</v>
      </c>
    </row>
    <row r="1084" spans="1:19" x14ac:dyDescent="0.25">
      <c r="A1084" s="69"/>
      <c r="B1084" s="72"/>
      <c r="C1084" s="72"/>
      <c r="D1084" s="80"/>
      <c r="E1084" s="48"/>
      <c r="F1084" s="48"/>
      <c r="G1084" s="69"/>
      <c r="I1084" s="45">
        <f t="shared" si="65"/>
        <v>0</v>
      </c>
      <c r="J1084" s="45">
        <f t="shared" si="67"/>
        <v>13.723806896127114</v>
      </c>
      <c r="K1084" s="39" t="e">
        <f t="shared" si="64"/>
        <v>#DIV/0!</v>
      </c>
      <c r="L1084" s="46">
        <f>J1084/Eingaben!$D$29</f>
        <v>0.94257731505281817</v>
      </c>
      <c r="M1084" s="44" t="e">
        <f>K1084/Eingaben!$D$8</f>
        <v>#DIV/0!</v>
      </c>
      <c r="N1084" s="46">
        <f>ABS(B1084-C1084)/Eingaben!$D$8</f>
        <v>0</v>
      </c>
      <c r="O1084" s="44"/>
      <c r="P1084">
        <f>D1084/3600000*G1084*100*100/Eingaben!$D$39*(A1084-A1083)/3600</f>
        <v>0</v>
      </c>
      <c r="R1084" s="91" t="e">
        <f>('Dichte Wasser'!$B$4*AVERAGE(B1084:C1084)^3+'Dichte Wasser'!$B$3*AVERAGE(B1084:C1084)^2+'Dichte Wasser'!$B$2*AVERAGE(B1084:C1084)+'Dichte Wasser'!$B$1)/1000</f>
        <v>#DIV/0!</v>
      </c>
      <c r="S1084" s="92" t="e">
        <f t="shared" si="66"/>
        <v>#DIV/0!</v>
      </c>
    </row>
    <row r="1085" spans="1:19" x14ac:dyDescent="0.25">
      <c r="A1085" s="69"/>
      <c r="B1085" s="72"/>
      <c r="C1085" s="72"/>
      <c r="D1085" s="80"/>
      <c r="E1085" s="48"/>
      <c r="F1085" s="48"/>
      <c r="G1085" s="69"/>
      <c r="I1085" s="45">
        <f t="shared" si="65"/>
        <v>0</v>
      </c>
      <c r="J1085" s="45">
        <f t="shared" si="67"/>
        <v>13.723806896127114</v>
      </c>
      <c r="K1085" s="39" t="e">
        <f t="shared" si="64"/>
        <v>#DIV/0!</v>
      </c>
      <c r="L1085" s="46">
        <f>J1085/Eingaben!$D$29</f>
        <v>0.94257731505281817</v>
      </c>
      <c r="M1085" s="44" t="e">
        <f>K1085/Eingaben!$D$8</f>
        <v>#DIV/0!</v>
      </c>
      <c r="N1085" s="46">
        <f>ABS(B1085-C1085)/Eingaben!$D$8</f>
        <v>0</v>
      </c>
      <c r="O1085" s="44"/>
      <c r="P1085">
        <f>D1085/3600000*G1085*100*100/Eingaben!$D$39*(A1085-A1084)/3600</f>
        <v>0</v>
      </c>
      <c r="R1085" s="91" t="e">
        <f>('Dichte Wasser'!$B$4*AVERAGE(B1085:C1085)^3+'Dichte Wasser'!$B$3*AVERAGE(B1085:C1085)^2+'Dichte Wasser'!$B$2*AVERAGE(B1085:C1085)+'Dichte Wasser'!$B$1)/1000</f>
        <v>#DIV/0!</v>
      </c>
      <c r="S1085" s="92" t="e">
        <f t="shared" si="66"/>
        <v>#DIV/0!</v>
      </c>
    </row>
    <row r="1086" spans="1:19" x14ac:dyDescent="0.25">
      <c r="A1086" s="69"/>
      <c r="B1086" s="72"/>
      <c r="C1086" s="72"/>
      <c r="D1086" s="80"/>
      <c r="E1086" s="48"/>
      <c r="F1086" s="48"/>
      <c r="G1086" s="69"/>
      <c r="I1086" s="45">
        <f t="shared" si="65"/>
        <v>0</v>
      </c>
      <c r="J1086" s="45">
        <f t="shared" si="67"/>
        <v>13.723806896127114</v>
      </c>
      <c r="K1086" s="39" t="e">
        <f t="shared" si="64"/>
        <v>#DIV/0!</v>
      </c>
      <c r="L1086" s="46">
        <f>J1086/Eingaben!$D$29</f>
        <v>0.94257731505281817</v>
      </c>
      <c r="M1086" s="44" t="e">
        <f>K1086/Eingaben!$D$8</f>
        <v>#DIV/0!</v>
      </c>
      <c r="N1086" s="46">
        <f>ABS(B1086-C1086)/Eingaben!$D$8</f>
        <v>0</v>
      </c>
      <c r="O1086" s="44"/>
      <c r="P1086">
        <f>D1086/3600000*G1086*100*100/Eingaben!$D$39*(A1086-A1085)/3600</f>
        <v>0</v>
      </c>
      <c r="R1086" s="91" t="e">
        <f>('Dichte Wasser'!$B$4*AVERAGE(B1086:C1086)^3+'Dichte Wasser'!$B$3*AVERAGE(B1086:C1086)^2+'Dichte Wasser'!$B$2*AVERAGE(B1086:C1086)+'Dichte Wasser'!$B$1)/1000</f>
        <v>#DIV/0!</v>
      </c>
      <c r="S1086" s="92" t="e">
        <f t="shared" si="66"/>
        <v>#DIV/0!</v>
      </c>
    </row>
    <row r="1087" spans="1:19" x14ac:dyDescent="0.25">
      <c r="A1087" s="69"/>
      <c r="B1087" s="72"/>
      <c r="C1087" s="72"/>
      <c r="D1087" s="80"/>
      <c r="E1087" s="48"/>
      <c r="F1087" s="48"/>
      <c r="G1087" s="69"/>
      <c r="I1087" s="45">
        <f t="shared" si="65"/>
        <v>0</v>
      </c>
      <c r="J1087" s="45">
        <f t="shared" si="67"/>
        <v>13.723806896127114</v>
      </c>
      <c r="K1087" s="39" t="e">
        <f t="shared" si="64"/>
        <v>#DIV/0!</v>
      </c>
      <c r="L1087" s="46">
        <f>J1087/Eingaben!$D$29</f>
        <v>0.94257731505281817</v>
      </c>
      <c r="M1087" s="44" t="e">
        <f>K1087/Eingaben!$D$8</f>
        <v>#DIV/0!</v>
      </c>
      <c r="N1087" s="46">
        <f>ABS(B1087-C1087)/Eingaben!$D$8</f>
        <v>0</v>
      </c>
      <c r="O1087" s="44"/>
      <c r="P1087">
        <f>D1087/3600000*G1087*100*100/Eingaben!$D$39*(A1087-A1086)/3600</f>
        <v>0</v>
      </c>
      <c r="R1087" s="91" t="e">
        <f>('Dichte Wasser'!$B$4*AVERAGE(B1087:C1087)^3+'Dichte Wasser'!$B$3*AVERAGE(B1087:C1087)^2+'Dichte Wasser'!$B$2*AVERAGE(B1087:C1087)+'Dichte Wasser'!$B$1)/1000</f>
        <v>#DIV/0!</v>
      </c>
      <c r="S1087" s="92" t="e">
        <f t="shared" si="66"/>
        <v>#DIV/0!</v>
      </c>
    </row>
    <row r="1088" spans="1:19" x14ac:dyDescent="0.25">
      <c r="A1088" s="69"/>
      <c r="B1088" s="72"/>
      <c r="C1088" s="72"/>
      <c r="D1088" s="80"/>
      <c r="E1088" s="48"/>
      <c r="F1088" s="48"/>
      <c r="G1088" s="69"/>
      <c r="I1088" s="45">
        <f t="shared" si="65"/>
        <v>0</v>
      </c>
      <c r="J1088" s="45">
        <f t="shared" si="67"/>
        <v>13.723806896127114</v>
      </c>
      <c r="K1088" s="39" t="e">
        <f t="shared" si="64"/>
        <v>#DIV/0!</v>
      </c>
      <c r="L1088" s="46">
        <f>J1088/Eingaben!$D$29</f>
        <v>0.94257731505281817</v>
      </c>
      <c r="M1088" s="44" t="e">
        <f>K1088/Eingaben!$D$8</f>
        <v>#DIV/0!</v>
      </c>
      <c r="N1088" s="46">
        <f>ABS(B1088-C1088)/Eingaben!$D$8</f>
        <v>0</v>
      </c>
      <c r="O1088" s="44"/>
      <c r="P1088">
        <f>D1088/3600000*G1088*100*100/Eingaben!$D$39*(A1088-A1087)/3600</f>
        <v>0</v>
      </c>
      <c r="R1088" s="91" t="e">
        <f>('Dichte Wasser'!$B$4*AVERAGE(B1088:C1088)^3+'Dichte Wasser'!$B$3*AVERAGE(B1088:C1088)^2+'Dichte Wasser'!$B$2*AVERAGE(B1088:C1088)+'Dichte Wasser'!$B$1)/1000</f>
        <v>#DIV/0!</v>
      </c>
      <c r="S1088" s="92" t="e">
        <f t="shared" si="66"/>
        <v>#DIV/0!</v>
      </c>
    </row>
    <row r="1089" spans="1:19" x14ac:dyDescent="0.25">
      <c r="A1089" s="69"/>
      <c r="B1089" s="72"/>
      <c r="C1089" s="72"/>
      <c r="D1089" s="80"/>
      <c r="E1089" s="48"/>
      <c r="F1089" s="48"/>
      <c r="G1089" s="69"/>
      <c r="I1089" s="45">
        <f t="shared" si="65"/>
        <v>0</v>
      </c>
      <c r="J1089" s="45">
        <f t="shared" si="67"/>
        <v>13.723806896127114</v>
      </c>
      <c r="K1089" s="39" t="e">
        <f t="shared" si="64"/>
        <v>#DIV/0!</v>
      </c>
      <c r="L1089" s="46">
        <f>J1089/Eingaben!$D$29</f>
        <v>0.94257731505281817</v>
      </c>
      <c r="M1089" s="44" t="e">
        <f>K1089/Eingaben!$D$8</f>
        <v>#DIV/0!</v>
      </c>
      <c r="N1089" s="46">
        <f>ABS(B1089-C1089)/Eingaben!$D$8</f>
        <v>0</v>
      </c>
      <c r="O1089" s="44"/>
      <c r="P1089">
        <f>D1089/3600000*G1089*100*100/Eingaben!$D$39*(A1089-A1088)/3600</f>
        <v>0</v>
      </c>
      <c r="R1089" s="91" t="e">
        <f>('Dichte Wasser'!$B$4*AVERAGE(B1089:C1089)^3+'Dichte Wasser'!$B$3*AVERAGE(B1089:C1089)^2+'Dichte Wasser'!$B$2*AVERAGE(B1089:C1089)+'Dichte Wasser'!$B$1)/1000</f>
        <v>#DIV/0!</v>
      </c>
      <c r="S1089" s="92" t="e">
        <f t="shared" si="66"/>
        <v>#DIV/0!</v>
      </c>
    </row>
    <row r="1090" spans="1:19" x14ac:dyDescent="0.25">
      <c r="A1090" s="69"/>
      <c r="B1090" s="72"/>
      <c r="C1090" s="72"/>
      <c r="D1090" s="80"/>
      <c r="E1090" s="48"/>
      <c r="F1090" s="48"/>
      <c r="G1090" s="69"/>
      <c r="I1090" s="45">
        <f t="shared" si="65"/>
        <v>0</v>
      </c>
      <c r="J1090" s="45">
        <f t="shared" si="67"/>
        <v>13.723806896127114</v>
      </c>
      <c r="K1090" s="39" t="e">
        <f t="shared" si="64"/>
        <v>#DIV/0!</v>
      </c>
      <c r="L1090" s="46">
        <f>J1090/Eingaben!$D$29</f>
        <v>0.94257731505281817</v>
      </c>
      <c r="M1090" s="44" t="e">
        <f>K1090/Eingaben!$D$8</f>
        <v>#DIV/0!</v>
      </c>
      <c r="N1090" s="46">
        <f>ABS(B1090-C1090)/Eingaben!$D$8</f>
        <v>0</v>
      </c>
      <c r="O1090" s="44"/>
      <c r="P1090">
        <f>D1090/3600000*G1090*100*100/Eingaben!$D$39*(A1090-A1089)/3600</f>
        <v>0</v>
      </c>
      <c r="R1090" s="91" t="e">
        <f>('Dichte Wasser'!$B$4*AVERAGE(B1090:C1090)^3+'Dichte Wasser'!$B$3*AVERAGE(B1090:C1090)^2+'Dichte Wasser'!$B$2*AVERAGE(B1090:C1090)+'Dichte Wasser'!$B$1)/1000</f>
        <v>#DIV/0!</v>
      </c>
      <c r="S1090" s="92" t="e">
        <f t="shared" si="66"/>
        <v>#DIV/0!</v>
      </c>
    </row>
    <row r="1091" spans="1:19" x14ac:dyDescent="0.25">
      <c r="A1091" s="69"/>
      <c r="B1091" s="72"/>
      <c r="C1091" s="72"/>
      <c r="D1091" s="80"/>
      <c r="E1091" s="48"/>
      <c r="F1091" s="48"/>
      <c r="G1091" s="69"/>
      <c r="I1091" s="45">
        <f t="shared" si="65"/>
        <v>0</v>
      </c>
      <c r="J1091" s="45">
        <f t="shared" si="67"/>
        <v>13.723806896127114</v>
      </c>
      <c r="K1091" s="39" t="e">
        <f t="shared" si="64"/>
        <v>#DIV/0!</v>
      </c>
      <c r="L1091" s="46">
        <f>J1091/Eingaben!$D$29</f>
        <v>0.94257731505281817</v>
      </c>
      <c r="M1091" s="44" t="e">
        <f>K1091/Eingaben!$D$8</f>
        <v>#DIV/0!</v>
      </c>
      <c r="N1091" s="46">
        <f>ABS(B1091-C1091)/Eingaben!$D$8</f>
        <v>0</v>
      </c>
      <c r="O1091" s="44"/>
      <c r="P1091">
        <f>D1091/3600000*G1091*100*100/Eingaben!$D$39*(A1091-A1090)/3600</f>
        <v>0</v>
      </c>
      <c r="R1091" s="91" t="e">
        <f>('Dichte Wasser'!$B$4*AVERAGE(B1091:C1091)^3+'Dichte Wasser'!$B$3*AVERAGE(B1091:C1091)^2+'Dichte Wasser'!$B$2*AVERAGE(B1091:C1091)+'Dichte Wasser'!$B$1)/1000</f>
        <v>#DIV/0!</v>
      </c>
      <c r="S1091" s="92" t="e">
        <f t="shared" si="66"/>
        <v>#DIV/0!</v>
      </c>
    </row>
    <row r="1092" spans="1:19" x14ac:dyDescent="0.25">
      <c r="A1092" s="69"/>
      <c r="B1092" s="72"/>
      <c r="C1092" s="72"/>
      <c r="D1092" s="80"/>
      <c r="E1092" s="48"/>
      <c r="F1092" s="48"/>
      <c r="G1092" s="69"/>
      <c r="I1092" s="45">
        <f t="shared" si="65"/>
        <v>0</v>
      </c>
      <c r="J1092" s="45">
        <f t="shared" si="67"/>
        <v>13.723806896127114</v>
      </c>
      <c r="K1092" s="39" t="e">
        <f t="shared" si="64"/>
        <v>#DIV/0!</v>
      </c>
      <c r="L1092" s="46">
        <f>J1092/Eingaben!$D$29</f>
        <v>0.94257731505281817</v>
      </c>
      <c r="M1092" s="44" t="e">
        <f>K1092/Eingaben!$D$8</f>
        <v>#DIV/0!</v>
      </c>
      <c r="N1092" s="46">
        <f>ABS(B1092-C1092)/Eingaben!$D$8</f>
        <v>0</v>
      </c>
      <c r="O1092" s="44"/>
      <c r="P1092">
        <f>D1092/3600000*G1092*100*100/Eingaben!$D$39*(A1092-A1091)/3600</f>
        <v>0</v>
      </c>
      <c r="R1092" s="91" t="e">
        <f>('Dichte Wasser'!$B$4*AVERAGE(B1092:C1092)^3+'Dichte Wasser'!$B$3*AVERAGE(B1092:C1092)^2+'Dichte Wasser'!$B$2*AVERAGE(B1092:C1092)+'Dichte Wasser'!$B$1)/1000</f>
        <v>#DIV/0!</v>
      </c>
      <c r="S1092" s="92" t="e">
        <f t="shared" si="66"/>
        <v>#DIV/0!</v>
      </c>
    </row>
    <row r="1093" spans="1:19" x14ac:dyDescent="0.25">
      <c r="A1093" s="69"/>
      <c r="B1093" s="72"/>
      <c r="C1093" s="72"/>
      <c r="D1093" s="80"/>
      <c r="E1093" s="48"/>
      <c r="F1093" s="48"/>
      <c r="G1093" s="69"/>
      <c r="I1093" s="45">
        <f t="shared" si="65"/>
        <v>0</v>
      </c>
      <c r="J1093" s="45">
        <f t="shared" si="67"/>
        <v>13.723806896127114</v>
      </c>
      <c r="K1093" s="39" t="e">
        <f t="shared" ref="K1093:K1156" si="68">I1093/((A1093-A1092)/3600)</f>
        <v>#DIV/0!</v>
      </c>
      <c r="L1093" s="46">
        <f>J1093/Eingaben!$D$29</f>
        <v>0.94257731505281817</v>
      </c>
      <c r="M1093" s="44" t="e">
        <f>K1093/Eingaben!$D$8</f>
        <v>#DIV/0!</v>
      </c>
      <c r="N1093" s="46">
        <f>ABS(B1093-C1093)/Eingaben!$D$8</f>
        <v>0</v>
      </c>
      <c r="O1093" s="44"/>
      <c r="P1093">
        <f>D1093/3600000*G1093*100*100/Eingaben!$D$39*(A1093-A1092)/3600</f>
        <v>0</v>
      </c>
      <c r="R1093" s="91" t="e">
        <f>('Dichte Wasser'!$B$4*AVERAGE(B1093:C1093)^3+'Dichte Wasser'!$B$3*AVERAGE(B1093:C1093)^2+'Dichte Wasser'!$B$2*AVERAGE(B1093:C1093)+'Dichte Wasser'!$B$1)/1000</f>
        <v>#DIV/0!</v>
      </c>
      <c r="S1093" s="92" t="e">
        <f t="shared" si="66"/>
        <v>#DIV/0!</v>
      </c>
    </row>
    <row r="1094" spans="1:19" x14ac:dyDescent="0.25">
      <c r="A1094" s="69"/>
      <c r="B1094" s="72"/>
      <c r="C1094" s="72"/>
      <c r="D1094" s="80"/>
      <c r="E1094" s="48"/>
      <c r="F1094" s="48"/>
      <c r="G1094" s="69"/>
      <c r="I1094" s="45">
        <f t="shared" ref="I1094:I1157" si="69">IF(D1094&gt;0,D1094/3600*R1094*(A1094-A1093)*S1094*(B1094-C1094)/3600,0)</f>
        <v>0</v>
      </c>
      <c r="J1094" s="45">
        <f t="shared" si="67"/>
        <v>13.723806896127114</v>
      </c>
      <c r="K1094" s="39" t="e">
        <f t="shared" si="68"/>
        <v>#DIV/0!</v>
      </c>
      <c r="L1094" s="46">
        <f>J1094/Eingaben!$D$29</f>
        <v>0.94257731505281817</v>
      </c>
      <c r="M1094" s="44" t="e">
        <f>K1094/Eingaben!$D$8</f>
        <v>#DIV/0!</v>
      </c>
      <c r="N1094" s="46">
        <f>ABS(B1094-C1094)/Eingaben!$D$8</f>
        <v>0</v>
      </c>
      <c r="O1094" s="44"/>
      <c r="P1094">
        <f>D1094/3600000*G1094*100*100/Eingaben!$D$39*(A1094-A1093)/3600</f>
        <v>0</v>
      </c>
      <c r="R1094" s="91" t="e">
        <f>('Dichte Wasser'!$B$4*AVERAGE(B1094:C1094)^3+'Dichte Wasser'!$B$3*AVERAGE(B1094:C1094)^2+'Dichte Wasser'!$B$2*AVERAGE(B1094:C1094)+'Dichte Wasser'!$B$1)/1000</f>
        <v>#DIV/0!</v>
      </c>
      <c r="S1094" s="92" t="e">
        <f t="shared" ref="S1094:S1157" si="70" xml:space="preserve">  0.0000000024*AVERAGE(B1094:C1094)^4 - 0.0000005979*AVERAGE(B1094:C1094)^3 + 0.0000621355*AVERAGE(B1094:C1094)^2 - 0.0026683907*AVERAGE(B1094:C1094) + 4.2176232303</f>
        <v>#DIV/0!</v>
      </c>
    </row>
    <row r="1095" spans="1:19" x14ac:dyDescent="0.25">
      <c r="A1095" s="69"/>
      <c r="B1095" s="72"/>
      <c r="C1095" s="72"/>
      <c r="D1095" s="80"/>
      <c r="E1095" s="48"/>
      <c r="F1095" s="48"/>
      <c r="G1095" s="69"/>
      <c r="I1095" s="45">
        <f t="shared" si="69"/>
        <v>0</v>
      </c>
      <c r="J1095" s="45">
        <f t="shared" ref="J1095:J1158" si="71">J1094+I1095</f>
        <v>13.723806896127114</v>
      </c>
      <c r="K1095" s="39" t="e">
        <f t="shared" si="68"/>
        <v>#DIV/0!</v>
      </c>
      <c r="L1095" s="46">
        <f>J1095/Eingaben!$D$29</f>
        <v>0.94257731505281817</v>
      </c>
      <c r="M1095" s="44" t="e">
        <f>K1095/Eingaben!$D$8</f>
        <v>#DIV/0!</v>
      </c>
      <c r="N1095" s="46">
        <f>ABS(B1095-C1095)/Eingaben!$D$8</f>
        <v>0</v>
      </c>
      <c r="O1095" s="44"/>
      <c r="P1095">
        <f>D1095/3600000*G1095*100*100/Eingaben!$D$39*(A1095-A1094)/3600</f>
        <v>0</v>
      </c>
      <c r="R1095" s="91" t="e">
        <f>('Dichte Wasser'!$B$4*AVERAGE(B1095:C1095)^3+'Dichte Wasser'!$B$3*AVERAGE(B1095:C1095)^2+'Dichte Wasser'!$B$2*AVERAGE(B1095:C1095)+'Dichte Wasser'!$B$1)/1000</f>
        <v>#DIV/0!</v>
      </c>
      <c r="S1095" s="92" t="e">
        <f t="shared" si="70"/>
        <v>#DIV/0!</v>
      </c>
    </row>
    <row r="1096" spans="1:19" x14ac:dyDescent="0.25">
      <c r="A1096" s="69"/>
      <c r="B1096" s="72"/>
      <c r="C1096" s="72"/>
      <c r="D1096" s="80"/>
      <c r="E1096" s="48"/>
      <c r="F1096" s="48"/>
      <c r="G1096" s="69"/>
      <c r="I1096" s="45">
        <f t="shared" si="69"/>
        <v>0</v>
      </c>
      <c r="J1096" s="45">
        <f t="shared" si="71"/>
        <v>13.723806896127114</v>
      </c>
      <c r="K1096" s="39" t="e">
        <f t="shared" si="68"/>
        <v>#DIV/0!</v>
      </c>
      <c r="L1096" s="46">
        <f>J1096/Eingaben!$D$29</f>
        <v>0.94257731505281817</v>
      </c>
      <c r="M1096" s="44" t="e">
        <f>K1096/Eingaben!$D$8</f>
        <v>#DIV/0!</v>
      </c>
      <c r="N1096" s="46">
        <f>ABS(B1096-C1096)/Eingaben!$D$8</f>
        <v>0</v>
      </c>
      <c r="O1096" s="44"/>
      <c r="P1096">
        <f>D1096/3600000*G1096*100*100/Eingaben!$D$39*(A1096-A1095)/3600</f>
        <v>0</v>
      </c>
      <c r="R1096" s="91" t="e">
        <f>('Dichte Wasser'!$B$4*AVERAGE(B1096:C1096)^3+'Dichte Wasser'!$B$3*AVERAGE(B1096:C1096)^2+'Dichte Wasser'!$B$2*AVERAGE(B1096:C1096)+'Dichte Wasser'!$B$1)/1000</f>
        <v>#DIV/0!</v>
      </c>
      <c r="S1096" s="92" t="e">
        <f t="shared" si="70"/>
        <v>#DIV/0!</v>
      </c>
    </row>
    <row r="1097" spans="1:19" x14ac:dyDescent="0.25">
      <c r="A1097" s="69"/>
      <c r="B1097" s="72"/>
      <c r="C1097" s="72"/>
      <c r="D1097" s="80"/>
      <c r="E1097" s="48"/>
      <c r="F1097" s="48"/>
      <c r="G1097" s="69"/>
      <c r="I1097" s="45">
        <f t="shared" si="69"/>
        <v>0</v>
      </c>
      <c r="J1097" s="45">
        <f t="shared" si="71"/>
        <v>13.723806896127114</v>
      </c>
      <c r="K1097" s="39" t="e">
        <f t="shared" si="68"/>
        <v>#DIV/0!</v>
      </c>
      <c r="L1097" s="46">
        <f>J1097/Eingaben!$D$29</f>
        <v>0.94257731505281817</v>
      </c>
      <c r="M1097" s="44" t="e">
        <f>K1097/Eingaben!$D$8</f>
        <v>#DIV/0!</v>
      </c>
      <c r="N1097" s="46">
        <f>ABS(B1097-C1097)/Eingaben!$D$8</f>
        <v>0</v>
      </c>
      <c r="O1097" s="44"/>
      <c r="P1097">
        <f>D1097/3600000*G1097*100*100/Eingaben!$D$39*(A1097-A1096)/3600</f>
        <v>0</v>
      </c>
      <c r="R1097" s="91" t="e">
        <f>('Dichte Wasser'!$B$4*AVERAGE(B1097:C1097)^3+'Dichte Wasser'!$B$3*AVERAGE(B1097:C1097)^2+'Dichte Wasser'!$B$2*AVERAGE(B1097:C1097)+'Dichte Wasser'!$B$1)/1000</f>
        <v>#DIV/0!</v>
      </c>
      <c r="S1097" s="92" t="e">
        <f t="shared" si="70"/>
        <v>#DIV/0!</v>
      </c>
    </row>
    <row r="1098" spans="1:19" x14ac:dyDescent="0.25">
      <c r="A1098" s="69"/>
      <c r="B1098" s="72"/>
      <c r="C1098" s="72"/>
      <c r="D1098" s="80"/>
      <c r="E1098" s="48"/>
      <c r="F1098" s="48"/>
      <c r="G1098" s="69"/>
      <c r="I1098" s="45">
        <f t="shared" si="69"/>
        <v>0</v>
      </c>
      <c r="J1098" s="45">
        <f t="shared" si="71"/>
        <v>13.723806896127114</v>
      </c>
      <c r="K1098" s="39" t="e">
        <f t="shared" si="68"/>
        <v>#DIV/0!</v>
      </c>
      <c r="L1098" s="46">
        <f>J1098/Eingaben!$D$29</f>
        <v>0.94257731505281817</v>
      </c>
      <c r="M1098" s="44" t="e">
        <f>K1098/Eingaben!$D$8</f>
        <v>#DIV/0!</v>
      </c>
      <c r="N1098" s="46">
        <f>ABS(B1098-C1098)/Eingaben!$D$8</f>
        <v>0</v>
      </c>
      <c r="O1098" s="44"/>
      <c r="P1098">
        <f>D1098/3600000*G1098*100*100/Eingaben!$D$39*(A1098-A1097)/3600</f>
        <v>0</v>
      </c>
      <c r="R1098" s="91" t="e">
        <f>('Dichte Wasser'!$B$4*AVERAGE(B1098:C1098)^3+'Dichte Wasser'!$B$3*AVERAGE(B1098:C1098)^2+'Dichte Wasser'!$B$2*AVERAGE(B1098:C1098)+'Dichte Wasser'!$B$1)/1000</f>
        <v>#DIV/0!</v>
      </c>
      <c r="S1098" s="92" t="e">
        <f t="shared" si="70"/>
        <v>#DIV/0!</v>
      </c>
    </row>
    <row r="1099" spans="1:19" x14ac:dyDescent="0.25">
      <c r="A1099" s="69"/>
      <c r="B1099" s="72"/>
      <c r="C1099" s="72"/>
      <c r="D1099" s="80"/>
      <c r="E1099" s="48"/>
      <c r="F1099" s="48"/>
      <c r="G1099" s="69"/>
      <c r="I1099" s="45">
        <f t="shared" si="69"/>
        <v>0</v>
      </c>
      <c r="J1099" s="45">
        <f t="shared" si="71"/>
        <v>13.723806896127114</v>
      </c>
      <c r="K1099" s="39" t="e">
        <f t="shared" si="68"/>
        <v>#DIV/0!</v>
      </c>
      <c r="L1099" s="46">
        <f>J1099/Eingaben!$D$29</f>
        <v>0.94257731505281817</v>
      </c>
      <c r="M1099" s="44" t="e">
        <f>K1099/Eingaben!$D$8</f>
        <v>#DIV/0!</v>
      </c>
      <c r="N1099" s="46">
        <f>ABS(B1099-C1099)/Eingaben!$D$8</f>
        <v>0</v>
      </c>
      <c r="O1099" s="44"/>
      <c r="P1099">
        <f>D1099/3600000*G1099*100*100/Eingaben!$D$39*(A1099-A1098)/3600</f>
        <v>0</v>
      </c>
      <c r="R1099" s="91" t="e">
        <f>('Dichte Wasser'!$B$4*AVERAGE(B1099:C1099)^3+'Dichte Wasser'!$B$3*AVERAGE(B1099:C1099)^2+'Dichte Wasser'!$B$2*AVERAGE(B1099:C1099)+'Dichte Wasser'!$B$1)/1000</f>
        <v>#DIV/0!</v>
      </c>
      <c r="S1099" s="92" t="e">
        <f t="shared" si="70"/>
        <v>#DIV/0!</v>
      </c>
    </row>
    <row r="1100" spans="1:19" x14ac:dyDescent="0.25">
      <c r="A1100" s="69"/>
      <c r="B1100" s="72"/>
      <c r="C1100" s="72"/>
      <c r="D1100" s="80"/>
      <c r="E1100" s="48"/>
      <c r="F1100" s="48"/>
      <c r="G1100" s="69"/>
      <c r="I1100" s="45">
        <f t="shared" si="69"/>
        <v>0</v>
      </c>
      <c r="J1100" s="45">
        <f t="shared" si="71"/>
        <v>13.723806896127114</v>
      </c>
      <c r="K1100" s="39" t="e">
        <f t="shared" si="68"/>
        <v>#DIV/0!</v>
      </c>
      <c r="L1100" s="46">
        <f>J1100/Eingaben!$D$29</f>
        <v>0.94257731505281817</v>
      </c>
      <c r="M1100" s="44" t="e">
        <f>K1100/Eingaben!$D$8</f>
        <v>#DIV/0!</v>
      </c>
      <c r="N1100" s="46">
        <f>ABS(B1100-C1100)/Eingaben!$D$8</f>
        <v>0</v>
      </c>
      <c r="O1100" s="44"/>
      <c r="P1100">
        <f>D1100/3600000*G1100*100*100/Eingaben!$D$39*(A1100-A1099)/3600</f>
        <v>0</v>
      </c>
      <c r="R1100" s="91" t="e">
        <f>('Dichte Wasser'!$B$4*AVERAGE(B1100:C1100)^3+'Dichte Wasser'!$B$3*AVERAGE(B1100:C1100)^2+'Dichte Wasser'!$B$2*AVERAGE(B1100:C1100)+'Dichte Wasser'!$B$1)/1000</f>
        <v>#DIV/0!</v>
      </c>
      <c r="S1100" s="92" t="e">
        <f t="shared" si="70"/>
        <v>#DIV/0!</v>
      </c>
    </row>
    <row r="1101" spans="1:19" x14ac:dyDescent="0.25">
      <c r="A1101" s="69"/>
      <c r="B1101" s="72"/>
      <c r="C1101" s="72"/>
      <c r="D1101" s="80"/>
      <c r="E1101" s="48"/>
      <c r="F1101" s="48"/>
      <c r="G1101" s="69"/>
      <c r="I1101" s="45">
        <f t="shared" si="69"/>
        <v>0</v>
      </c>
      <c r="J1101" s="45">
        <f t="shared" si="71"/>
        <v>13.723806896127114</v>
      </c>
      <c r="K1101" s="39" t="e">
        <f t="shared" si="68"/>
        <v>#DIV/0!</v>
      </c>
      <c r="L1101" s="46">
        <f>J1101/Eingaben!$D$29</f>
        <v>0.94257731505281817</v>
      </c>
      <c r="M1101" s="44" t="e">
        <f>K1101/Eingaben!$D$8</f>
        <v>#DIV/0!</v>
      </c>
      <c r="N1101" s="46">
        <f>ABS(B1101-C1101)/Eingaben!$D$8</f>
        <v>0</v>
      </c>
      <c r="O1101" s="44"/>
      <c r="P1101">
        <f>D1101/3600000*G1101*100*100/Eingaben!$D$39*(A1101-A1100)/3600</f>
        <v>0</v>
      </c>
      <c r="R1101" s="91" t="e">
        <f>('Dichte Wasser'!$B$4*AVERAGE(B1101:C1101)^3+'Dichte Wasser'!$B$3*AVERAGE(B1101:C1101)^2+'Dichte Wasser'!$B$2*AVERAGE(B1101:C1101)+'Dichte Wasser'!$B$1)/1000</f>
        <v>#DIV/0!</v>
      </c>
      <c r="S1101" s="92" t="e">
        <f t="shared" si="70"/>
        <v>#DIV/0!</v>
      </c>
    </row>
    <row r="1102" spans="1:19" x14ac:dyDescent="0.25">
      <c r="A1102" s="69"/>
      <c r="B1102" s="72"/>
      <c r="C1102" s="72"/>
      <c r="D1102" s="80"/>
      <c r="E1102" s="48"/>
      <c r="F1102" s="48"/>
      <c r="G1102" s="69"/>
      <c r="I1102" s="45">
        <f t="shared" si="69"/>
        <v>0</v>
      </c>
      <c r="J1102" s="45">
        <f t="shared" si="71"/>
        <v>13.723806896127114</v>
      </c>
      <c r="K1102" s="39" t="e">
        <f t="shared" si="68"/>
        <v>#DIV/0!</v>
      </c>
      <c r="L1102" s="46">
        <f>J1102/Eingaben!$D$29</f>
        <v>0.94257731505281817</v>
      </c>
      <c r="M1102" s="44" t="e">
        <f>K1102/Eingaben!$D$8</f>
        <v>#DIV/0!</v>
      </c>
      <c r="N1102" s="46">
        <f>ABS(B1102-C1102)/Eingaben!$D$8</f>
        <v>0</v>
      </c>
      <c r="O1102" s="44"/>
      <c r="P1102">
        <f>D1102/3600000*G1102*100*100/Eingaben!$D$39*(A1102-A1101)/3600</f>
        <v>0</v>
      </c>
      <c r="R1102" s="91" t="e">
        <f>('Dichte Wasser'!$B$4*AVERAGE(B1102:C1102)^3+'Dichte Wasser'!$B$3*AVERAGE(B1102:C1102)^2+'Dichte Wasser'!$B$2*AVERAGE(B1102:C1102)+'Dichte Wasser'!$B$1)/1000</f>
        <v>#DIV/0!</v>
      </c>
      <c r="S1102" s="92" t="e">
        <f t="shared" si="70"/>
        <v>#DIV/0!</v>
      </c>
    </row>
    <row r="1103" spans="1:19" x14ac:dyDescent="0.25">
      <c r="A1103" s="69"/>
      <c r="B1103" s="72"/>
      <c r="C1103" s="72"/>
      <c r="D1103" s="80"/>
      <c r="E1103" s="48"/>
      <c r="F1103" s="48"/>
      <c r="G1103" s="69"/>
      <c r="I1103" s="45">
        <f t="shared" si="69"/>
        <v>0</v>
      </c>
      <c r="J1103" s="45">
        <f t="shared" si="71"/>
        <v>13.723806896127114</v>
      </c>
      <c r="K1103" s="39" t="e">
        <f t="shared" si="68"/>
        <v>#DIV/0!</v>
      </c>
      <c r="L1103" s="46">
        <f>J1103/Eingaben!$D$29</f>
        <v>0.94257731505281817</v>
      </c>
      <c r="M1103" s="44" t="e">
        <f>K1103/Eingaben!$D$8</f>
        <v>#DIV/0!</v>
      </c>
      <c r="N1103" s="46">
        <f>ABS(B1103-C1103)/Eingaben!$D$8</f>
        <v>0</v>
      </c>
      <c r="O1103" s="44"/>
      <c r="P1103">
        <f>D1103/3600000*G1103*100*100/Eingaben!$D$39*(A1103-A1102)/3600</f>
        <v>0</v>
      </c>
      <c r="R1103" s="91" t="e">
        <f>('Dichte Wasser'!$B$4*AVERAGE(B1103:C1103)^3+'Dichte Wasser'!$B$3*AVERAGE(B1103:C1103)^2+'Dichte Wasser'!$B$2*AVERAGE(B1103:C1103)+'Dichte Wasser'!$B$1)/1000</f>
        <v>#DIV/0!</v>
      </c>
      <c r="S1103" s="92" t="e">
        <f t="shared" si="70"/>
        <v>#DIV/0!</v>
      </c>
    </row>
    <row r="1104" spans="1:19" x14ac:dyDescent="0.25">
      <c r="A1104" s="69"/>
      <c r="B1104" s="72"/>
      <c r="C1104" s="72"/>
      <c r="D1104" s="80"/>
      <c r="E1104" s="48"/>
      <c r="F1104" s="48"/>
      <c r="G1104" s="69"/>
      <c r="I1104" s="45">
        <f t="shared" si="69"/>
        <v>0</v>
      </c>
      <c r="J1104" s="45">
        <f t="shared" si="71"/>
        <v>13.723806896127114</v>
      </c>
      <c r="K1104" s="39" t="e">
        <f t="shared" si="68"/>
        <v>#DIV/0!</v>
      </c>
      <c r="L1104" s="46">
        <f>J1104/Eingaben!$D$29</f>
        <v>0.94257731505281817</v>
      </c>
      <c r="M1104" s="44" t="e">
        <f>K1104/Eingaben!$D$8</f>
        <v>#DIV/0!</v>
      </c>
      <c r="N1104" s="46">
        <f>ABS(B1104-C1104)/Eingaben!$D$8</f>
        <v>0</v>
      </c>
      <c r="O1104" s="44"/>
      <c r="P1104">
        <f>D1104/3600000*G1104*100*100/Eingaben!$D$39*(A1104-A1103)/3600</f>
        <v>0</v>
      </c>
      <c r="R1104" s="91" t="e">
        <f>('Dichte Wasser'!$B$4*AVERAGE(B1104:C1104)^3+'Dichte Wasser'!$B$3*AVERAGE(B1104:C1104)^2+'Dichte Wasser'!$B$2*AVERAGE(B1104:C1104)+'Dichte Wasser'!$B$1)/1000</f>
        <v>#DIV/0!</v>
      </c>
      <c r="S1104" s="92" t="e">
        <f t="shared" si="70"/>
        <v>#DIV/0!</v>
      </c>
    </row>
    <row r="1105" spans="1:19" x14ac:dyDescent="0.25">
      <c r="A1105" s="69"/>
      <c r="B1105" s="72"/>
      <c r="C1105" s="72"/>
      <c r="D1105" s="80"/>
      <c r="E1105" s="48"/>
      <c r="F1105" s="48"/>
      <c r="G1105" s="69"/>
      <c r="I1105" s="45">
        <f t="shared" si="69"/>
        <v>0</v>
      </c>
      <c r="J1105" s="45">
        <f t="shared" si="71"/>
        <v>13.723806896127114</v>
      </c>
      <c r="K1105" s="39" t="e">
        <f t="shared" si="68"/>
        <v>#DIV/0!</v>
      </c>
      <c r="L1105" s="46">
        <f>J1105/Eingaben!$D$29</f>
        <v>0.94257731505281817</v>
      </c>
      <c r="M1105" s="44" t="e">
        <f>K1105/Eingaben!$D$8</f>
        <v>#DIV/0!</v>
      </c>
      <c r="N1105" s="46">
        <f>ABS(B1105-C1105)/Eingaben!$D$8</f>
        <v>0</v>
      </c>
      <c r="O1105" s="44"/>
      <c r="P1105">
        <f>D1105/3600000*G1105*100*100/Eingaben!$D$39*(A1105-A1104)/3600</f>
        <v>0</v>
      </c>
      <c r="R1105" s="91" t="e">
        <f>('Dichte Wasser'!$B$4*AVERAGE(B1105:C1105)^3+'Dichte Wasser'!$B$3*AVERAGE(B1105:C1105)^2+'Dichte Wasser'!$B$2*AVERAGE(B1105:C1105)+'Dichte Wasser'!$B$1)/1000</f>
        <v>#DIV/0!</v>
      </c>
      <c r="S1105" s="92" t="e">
        <f t="shared" si="70"/>
        <v>#DIV/0!</v>
      </c>
    </row>
    <row r="1106" spans="1:19" x14ac:dyDescent="0.25">
      <c r="A1106" s="69"/>
      <c r="B1106" s="72"/>
      <c r="C1106" s="72"/>
      <c r="D1106" s="80"/>
      <c r="E1106" s="48"/>
      <c r="F1106" s="48"/>
      <c r="G1106" s="69"/>
      <c r="I1106" s="45">
        <f t="shared" si="69"/>
        <v>0</v>
      </c>
      <c r="J1106" s="45">
        <f t="shared" si="71"/>
        <v>13.723806896127114</v>
      </c>
      <c r="K1106" s="39" t="e">
        <f t="shared" si="68"/>
        <v>#DIV/0!</v>
      </c>
      <c r="L1106" s="46">
        <f>J1106/Eingaben!$D$29</f>
        <v>0.94257731505281817</v>
      </c>
      <c r="M1106" s="44" t="e">
        <f>K1106/Eingaben!$D$8</f>
        <v>#DIV/0!</v>
      </c>
      <c r="N1106" s="46">
        <f>ABS(B1106-C1106)/Eingaben!$D$8</f>
        <v>0</v>
      </c>
      <c r="O1106" s="44"/>
      <c r="P1106">
        <f>D1106/3600000*G1106*100*100/Eingaben!$D$39*(A1106-A1105)/3600</f>
        <v>0</v>
      </c>
      <c r="R1106" s="91" t="e">
        <f>('Dichte Wasser'!$B$4*AVERAGE(B1106:C1106)^3+'Dichte Wasser'!$B$3*AVERAGE(B1106:C1106)^2+'Dichte Wasser'!$B$2*AVERAGE(B1106:C1106)+'Dichte Wasser'!$B$1)/1000</f>
        <v>#DIV/0!</v>
      </c>
      <c r="S1106" s="92" t="e">
        <f t="shared" si="70"/>
        <v>#DIV/0!</v>
      </c>
    </row>
    <row r="1107" spans="1:19" x14ac:dyDescent="0.25">
      <c r="A1107" s="69"/>
      <c r="B1107" s="72"/>
      <c r="C1107" s="72"/>
      <c r="D1107" s="80"/>
      <c r="E1107" s="48"/>
      <c r="F1107" s="48"/>
      <c r="G1107" s="69"/>
      <c r="I1107" s="45">
        <f t="shared" si="69"/>
        <v>0</v>
      </c>
      <c r="J1107" s="45">
        <f t="shared" si="71"/>
        <v>13.723806896127114</v>
      </c>
      <c r="K1107" s="39" t="e">
        <f t="shared" si="68"/>
        <v>#DIV/0!</v>
      </c>
      <c r="L1107" s="46">
        <f>J1107/Eingaben!$D$29</f>
        <v>0.94257731505281817</v>
      </c>
      <c r="M1107" s="44" t="e">
        <f>K1107/Eingaben!$D$8</f>
        <v>#DIV/0!</v>
      </c>
      <c r="N1107" s="46">
        <f>ABS(B1107-C1107)/Eingaben!$D$8</f>
        <v>0</v>
      </c>
      <c r="O1107" s="44"/>
      <c r="P1107">
        <f>D1107/3600000*G1107*100*100/Eingaben!$D$39*(A1107-A1106)/3600</f>
        <v>0</v>
      </c>
      <c r="R1107" s="91" t="e">
        <f>('Dichte Wasser'!$B$4*AVERAGE(B1107:C1107)^3+'Dichte Wasser'!$B$3*AVERAGE(B1107:C1107)^2+'Dichte Wasser'!$B$2*AVERAGE(B1107:C1107)+'Dichte Wasser'!$B$1)/1000</f>
        <v>#DIV/0!</v>
      </c>
      <c r="S1107" s="92" t="e">
        <f t="shared" si="70"/>
        <v>#DIV/0!</v>
      </c>
    </row>
    <row r="1108" spans="1:19" x14ac:dyDescent="0.25">
      <c r="A1108" s="69"/>
      <c r="B1108" s="72"/>
      <c r="C1108" s="72"/>
      <c r="D1108" s="80"/>
      <c r="E1108" s="48"/>
      <c r="F1108" s="48"/>
      <c r="G1108" s="69"/>
      <c r="I1108" s="45">
        <f t="shared" si="69"/>
        <v>0</v>
      </c>
      <c r="J1108" s="45">
        <f t="shared" si="71"/>
        <v>13.723806896127114</v>
      </c>
      <c r="K1108" s="39" t="e">
        <f t="shared" si="68"/>
        <v>#DIV/0!</v>
      </c>
      <c r="L1108" s="46">
        <f>J1108/Eingaben!$D$29</f>
        <v>0.94257731505281817</v>
      </c>
      <c r="M1108" s="44" t="e">
        <f>K1108/Eingaben!$D$8</f>
        <v>#DIV/0!</v>
      </c>
      <c r="N1108" s="46">
        <f>ABS(B1108-C1108)/Eingaben!$D$8</f>
        <v>0</v>
      </c>
      <c r="O1108" s="44"/>
      <c r="P1108">
        <f>D1108/3600000*G1108*100*100/Eingaben!$D$39*(A1108-A1107)/3600</f>
        <v>0</v>
      </c>
      <c r="R1108" s="91" t="e">
        <f>('Dichte Wasser'!$B$4*AVERAGE(B1108:C1108)^3+'Dichte Wasser'!$B$3*AVERAGE(B1108:C1108)^2+'Dichte Wasser'!$B$2*AVERAGE(B1108:C1108)+'Dichte Wasser'!$B$1)/1000</f>
        <v>#DIV/0!</v>
      </c>
      <c r="S1108" s="92" t="e">
        <f t="shared" si="70"/>
        <v>#DIV/0!</v>
      </c>
    </row>
    <row r="1109" spans="1:19" x14ac:dyDescent="0.25">
      <c r="A1109" s="69"/>
      <c r="B1109" s="72"/>
      <c r="C1109" s="72"/>
      <c r="D1109" s="80"/>
      <c r="E1109" s="48"/>
      <c r="F1109" s="48"/>
      <c r="G1109" s="69"/>
      <c r="I1109" s="45">
        <f t="shared" si="69"/>
        <v>0</v>
      </c>
      <c r="J1109" s="45">
        <f t="shared" si="71"/>
        <v>13.723806896127114</v>
      </c>
      <c r="K1109" s="39" t="e">
        <f t="shared" si="68"/>
        <v>#DIV/0!</v>
      </c>
      <c r="L1109" s="46">
        <f>J1109/Eingaben!$D$29</f>
        <v>0.94257731505281817</v>
      </c>
      <c r="M1109" s="44" t="e">
        <f>K1109/Eingaben!$D$8</f>
        <v>#DIV/0!</v>
      </c>
      <c r="N1109" s="46">
        <f>ABS(B1109-C1109)/Eingaben!$D$8</f>
        <v>0</v>
      </c>
      <c r="O1109" s="44"/>
      <c r="P1109">
        <f>D1109/3600000*G1109*100*100/Eingaben!$D$39*(A1109-A1108)/3600</f>
        <v>0</v>
      </c>
      <c r="R1109" s="91" t="e">
        <f>('Dichte Wasser'!$B$4*AVERAGE(B1109:C1109)^3+'Dichte Wasser'!$B$3*AVERAGE(B1109:C1109)^2+'Dichte Wasser'!$B$2*AVERAGE(B1109:C1109)+'Dichte Wasser'!$B$1)/1000</f>
        <v>#DIV/0!</v>
      </c>
      <c r="S1109" s="92" t="e">
        <f t="shared" si="70"/>
        <v>#DIV/0!</v>
      </c>
    </row>
    <row r="1110" spans="1:19" x14ac:dyDescent="0.25">
      <c r="A1110" s="69"/>
      <c r="B1110" s="72"/>
      <c r="C1110" s="72"/>
      <c r="D1110" s="80"/>
      <c r="E1110" s="48"/>
      <c r="F1110" s="48"/>
      <c r="G1110" s="69"/>
      <c r="I1110" s="45">
        <f t="shared" si="69"/>
        <v>0</v>
      </c>
      <c r="J1110" s="45">
        <f t="shared" si="71"/>
        <v>13.723806896127114</v>
      </c>
      <c r="K1110" s="39" t="e">
        <f t="shared" si="68"/>
        <v>#DIV/0!</v>
      </c>
      <c r="L1110" s="46">
        <f>J1110/Eingaben!$D$29</f>
        <v>0.94257731505281817</v>
      </c>
      <c r="M1110" s="44" t="e">
        <f>K1110/Eingaben!$D$8</f>
        <v>#DIV/0!</v>
      </c>
      <c r="N1110" s="46">
        <f>ABS(B1110-C1110)/Eingaben!$D$8</f>
        <v>0</v>
      </c>
      <c r="O1110" s="44"/>
      <c r="P1110">
        <f>D1110/3600000*G1110*100*100/Eingaben!$D$39*(A1110-A1109)/3600</f>
        <v>0</v>
      </c>
      <c r="R1110" s="91" t="e">
        <f>('Dichte Wasser'!$B$4*AVERAGE(B1110:C1110)^3+'Dichte Wasser'!$B$3*AVERAGE(B1110:C1110)^2+'Dichte Wasser'!$B$2*AVERAGE(B1110:C1110)+'Dichte Wasser'!$B$1)/1000</f>
        <v>#DIV/0!</v>
      </c>
      <c r="S1110" s="92" t="e">
        <f t="shared" si="70"/>
        <v>#DIV/0!</v>
      </c>
    </row>
    <row r="1111" spans="1:19" x14ac:dyDescent="0.25">
      <c r="A1111" s="69"/>
      <c r="B1111" s="72"/>
      <c r="C1111" s="72"/>
      <c r="D1111" s="80"/>
      <c r="E1111" s="48"/>
      <c r="F1111" s="48"/>
      <c r="G1111" s="69"/>
      <c r="I1111" s="45">
        <f t="shared" si="69"/>
        <v>0</v>
      </c>
      <c r="J1111" s="45">
        <f t="shared" si="71"/>
        <v>13.723806896127114</v>
      </c>
      <c r="K1111" s="39" t="e">
        <f t="shared" si="68"/>
        <v>#DIV/0!</v>
      </c>
      <c r="L1111" s="46">
        <f>J1111/Eingaben!$D$29</f>
        <v>0.94257731505281817</v>
      </c>
      <c r="M1111" s="44" t="e">
        <f>K1111/Eingaben!$D$8</f>
        <v>#DIV/0!</v>
      </c>
      <c r="N1111" s="46">
        <f>ABS(B1111-C1111)/Eingaben!$D$8</f>
        <v>0</v>
      </c>
      <c r="O1111" s="44"/>
      <c r="P1111">
        <f>D1111/3600000*G1111*100*100/Eingaben!$D$39*(A1111-A1110)/3600</f>
        <v>0</v>
      </c>
      <c r="R1111" s="91" t="e">
        <f>('Dichte Wasser'!$B$4*AVERAGE(B1111:C1111)^3+'Dichte Wasser'!$B$3*AVERAGE(B1111:C1111)^2+'Dichte Wasser'!$B$2*AVERAGE(B1111:C1111)+'Dichte Wasser'!$B$1)/1000</f>
        <v>#DIV/0!</v>
      </c>
      <c r="S1111" s="92" t="e">
        <f t="shared" si="70"/>
        <v>#DIV/0!</v>
      </c>
    </row>
    <row r="1112" spans="1:19" x14ac:dyDescent="0.25">
      <c r="A1112" s="69"/>
      <c r="B1112" s="72"/>
      <c r="C1112" s="72"/>
      <c r="D1112" s="80"/>
      <c r="E1112" s="48"/>
      <c r="F1112" s="48"/>
      <c r="G1112" s="69"/>
      <c r="I1112" s="45">
        <f t="shared" si="69"/>
        <v>0</v>
      </c>
      <c r="J1112" s="45">
        <f t="shared" si="71"/>
        <v>13.723806896127114</v>
      </c>
      <c r="K1112" s="39" t="e">
        <f t="shared" si="68"/>
        <v>#DIV/0!</v>
      </c>
      <c r="L1112" s="46">
        <f>J1112/Eingaben!$D$29</f>
        <v>0.94257731505281817</v>
      </c>
      <c r="M1112" s="44" t="e">
        <f>K1112/Eingaben!$D$8</f>
        <v>#DIV/0!</v>
      </c>
      <c r="N1112" s="46">
        <f>ABS(B1112-C1112)/Eingaben!$D$8</f>
        <v>0</v>
      </c>
      <c r="O1112" s="44"/>
      <c r="P1112">
        <f>D1112/3600000*G1112*100*100/Eingaben!$D$39*(A1112-A1111)/3600</f>
        <v>0</v>
      </c>
      <c r="R1112" s="91" t="e">
        <f>('Dichte Wasser'!$B$4*AVERAGE(B1112:C1112)^3+'Dichte Wasser'!$B$3*AVERAGE(B1112:C1112)^2+'Dichte Wasser'!$B$2*AVERAGE(B1112:C1112)+'Dichte Wasser'!$B$1)/1000</f>
        <v>#DIV/0!</v>
      </c>
      <c r="S1112" s="92" t="e">
        <f t="shared" si="70"/>
        <v>#DIV/0!</v>
      </c>
    </row>
    <row r="1113" spans="1:19" x14ac:dyDescent="0.25">
      <c r="A1113" s="69"/>
      <c r="B1113" s="72"/>
      <c r="C1113" s="72"/>
      <c r="D1113" s="80"/>
      <c r="E1113" s="48"/>
      <c r="F1113" s="48"/>
      <c r="G1113" s="69"/>
      <c r="I1113" s="45">
        <f t="shared" si="69"/>
        <v>0</v>
      </c>
      <c r="J1113" s="45">
        <f t="shared" si="71"/>
        <v>13.723806896127114</v>
      </c>
      <c r="K1113" s="39" t="e">
        <f t="shared" si="68"/>
        <v>#DIV/0!</v>
      </c>
      <c r="L1113" s="46">
        <f>J1113/Eingaben!$D$29</f>
        <v>0.94257731505281817</v>
      </c>
      <c r="M1113" s="44" t="e">
        <f>K1113/Eingaben!$D$8</f>
        <v>#DIV/0!</v>
      </c>
      <c r="N1113" s="46">
        <f>ABS(B1113-C1113)/Eingaben!$D$8</f>
        <v>0</v>
      </c>
      <c r="O1113" s="44"/>
      <c r="P1113">
        <f>D1113/3600000*G1113*100*100/Eingaben!$D$39*(A1113-A1112)/3600</f>
        <v>0</v>
      </c>
      <c r="R1113" s="91" t="e">
        <f>('Dichte Wasser'!$B$4*AVERAGE(B1113:C1113)^3+'Dichte Wasser'!$B$3*AVERAGE(B1113:C1113)^2+'Dichte Wasser'!$B$2*AVERAGE(B1113:C1113)+'Dichte Wasser'!$B$1)/1000</f>
        <v>#DIV/0!</v>
      </c>
      <c r="S1113" s="92" t="e">
        <f t="shared" si="70"/>
        <v>#DIV/0!</v>
      </c>
    </row>
    <row r="1114" spans="1:19" x14ac:dyDescent="0.25">
      <c r="A1114" s="69"/>
      <c r="B1114" s="72"/>
      <c r="C1114" s="72"/>
      <c r="D1114" s="80"/>
      <c r="E1114" s="48"/>
      <c r="F1114" s="48"/>
      <c r="G1114" s="69"/>
      <c r="I1114" s="45">
        <f t="shared" si="69"/>
        <v>0</v>
      </c>
      <c r="J1114" s="45">
        <f t="shared" si="71"/>
        <v>13.723806896127114</v>
      </c>
      <c r="K1114" s="39" t="e">
        <f t="shared" si="68"/>
        <v>#DIV/0!</v>
      </c>
      <c r="L1114" s="46">
        <f>J1114/Eingaben!$D$29</f>
        <v>0.94257731505281817</v>
      </c>
      <c r="M1114" s="44" t="e">
        <f>K1114/Eingaben!$D$8</f>
        <v>#DIV/0!</v>
      </c>
      <c r="N1114" s="46">
        <f>ABS(B1114-C1114)/Eingaben!$D$8</f>
        <v>0</v>
      </c>
      <c r="O1114" s="44"/>
      <c r="P1114">
        <f>D1114/3600000*G1114*100*100/Eingaben!$D$39*(A1114-A1113)/3600</f>
        <v>0</v>
      </c>
      <c r="R1114" s="91" t="e">
        <f>('Dichte Wasser'!$B$4*AVERAGE(B1114:C1114)^3+'Dichte Wasser'!$B$3*AVERAGE(B1114:C1114)^2+'Dichte Wasser'!$B$2*AVERAGE(B1114:C1114)+'Dichte Wasser'!$B$1)/1000</f>
        <v>#DIV/0!</v>
      </c>
      <c r="S1114" s="92" t="e">
        <f t="shared" si="70"/>
        <v>#DIV/0!</v>
      </c>
    </row>
    <row r="1115" spans="1:19" x14ac:dyDescent="0.25">
      <c r="A1115" s="69"/>
      <c r="B1115" s="72"/>
      <c r="C1115" s="72"/>
      <c r="D1115" s="80"/>
      <c r="E1115" s="48"/>
      <c r="F1115" s="48"/>
      <c r="G1115" s="69"/>
      <c r="I1115" s="45">
        <f t="shared" si="69"/>
        <v>0</v>
      </c>
      <c r="J1115" s="45">
        <f t="shared" si="71"/>
        <v>13.723806896127114</v>
      </c>
      <c r="K1115" s="39" t="e">
        <f t="shared" si="68"/>
        <v>#DIV/0!</v>
      </c>
      <c r="L1115" s="46">
        <f>J1115/Eingaben!$D$29</f>
        <v>0.94257731505281817</v>
      </c>
      <c r="M1115" s="44" t="e">
        <f>K1115/Eingaben!$D$8</f>
        <v>#DIV/0!</v>
      </c>
      <c r="N1115" s="46">
        <f>ABS(B1115-C1115)/Eingaben!$D$8</f>
        <v>0</v>
      </c>
      <c r="O1115" s="44"/>
      <c r="P1115">
        <f>D1115/3600000*G1115*100*100/Eingaben!$D$39*(A1115-A1114)/3600</f>
        <v>0</v>
      </c>
      <c r="R1115" s="91" t="e">
        <f>('Dichte Wasser'!$B$4*AVERAGE(B1115:C1115)^3+'Dichte Wasser'!$B$3*AVERAGE(B1115:C1115)^2+'Dichte Wasser'!$B$2*AVERAGE(B1115:C1115)+'Dichte Wasser'!$B$1)/1000</f>
        <v>#DIV/0!</v>
      </c>
      <c r="S1115" s="92" t="e">
        <f t="shared" si="70"/>
        <v>#DIV/0!</v>
      </c>
    </row>
    <row r="1116" spans="1:19" x14ac:dyDescent="0.25">
      <c r="A1116" s="69"/>
      <c r="B1116" s="72"/>
      <c r="C1116" s="72"/>
      <c r="D1116" s="80"/>
      <c r="E1116" s="48"/>
      <c r="F1116" s="48"/>
      <c r="G1116" s="69"/>
      <c r="I1116" s="45">
        <f t="shared" si="69"/>
        <v>0</v>
      </c>
      <c r="J1116" s="45">
        <f t="shared" si="71"/>
        <v>13.723806896127114</v>
      </c>
      <c r="K1116" s="39" t="e">
        <f t="shared" si="68"/>
        <v>#DIV/0!</v>
      </c>
      <c r="L1116" s="46">
        <f>J1116/Eingaben!$D$29</f>
        <v>0.94257731505281817</v>
      </c>
      <c r="M1116" s="44" t="e">
        <f>K1116/Eingaben!$D$8</f>
        <v>#DIV/0!</v>
      </c>
      <c r="N1116" s="46">
        <f>ABS(B1116-C1116)/Eingaben!$D$8</f>
        <v>0</v>
      </c>
      <c r="O1116" s="44"/>
      <c r="P1116">
        <f>D1116/3600000*G1116*100*100/Eingaben!$D$39*(A1116-A1115)/3600</f>
        <v>0</v>
      </c>
      <c r="R1116" s="91" t="e">
        <f>('Dichte Wasser'!$B$4*AVERAGE(B1116:C1116)^3+'Dichte Wasser'!$B$3*AVERAGE(B1116:C1116)^2+'Dichte Wasser'!$B$2*AVERAGE(B1116:C1116)+'Dichte Wasser'!$B$1)/1000</f>
        <v>#DIV/0!</v>
      </c>
      <c r="S1116" s="92" t="e">
        <f t="shared" si="70"/>
        <v>#DIV/0!</v>
      </c>
    </row>
    <row r="1117" spans="1:19" x14ac:dyDescent="0.25">
      <c r="A1117" s="69"/>
      <c r="B1117" s="72"/>
      <c r="C1117" s="72"/>
      <c r="D1117" s="80"/>
      <c r="E1117" s="48"/>
      <c r="F1117" s="48"/>
      <c r="G1117" s="69"/>
      <c r="I1117" s="45">
        <f t="shared" si="69"/>
        <v>0</v>
      </c>
      <c r="J1117" s="45">
        <f t="shared" si="71"/>
        <v>13.723806896127114</v>
      </c>
      <c r="K1117" s="39" t="e">
        <f t="shared" si="68"/>
        <v>#DIV/0!</v>
      </c>
      <c r="L1117" s="46">
        <f>J1117/Eingaben!$D$29</f>
        <v>0.94257731505281817</v>
      </c>
      <c r="M1117" s="44" t="e">
        <f>K1117/Eingaben!$D$8</f>
        <v>#DIV/0!</v>
      </c>
      <c r="N1117" s="46">
        <f>ABS(B1117-C1117)/Eingaben!$D$8</f>
        <v>0</v>
      </c>
      <c r="O1117" s="44"/>
      <c r="P1117">
        <f>D1117/3600000*G1117*100*100/Eingaben!$D$39*(A1117-A1116)/3600</f>
        <v>0</v>
      </c>
      <c r="R1117" s="91" t="e">
        <f>('Dichte Wasser'!$B$4*AVERAGE(B1117:C1117)^3+'Dichte Wasser'!$B$3*AVERAGE(B1117:C1117)^2+'Dichte Wasser'!$B$2*AVERAGE(B1117:C1117)+'Dichte Wasser'!$B$1)/1000</f>
        <v>#DIV/0!</v>
      </c>
      <c r="S1117" s="92" t="e">
        <f t="shared" si="70"/>
        <v>#DIV/0!</v>
      </c>
    </row>
    <row r="1118" spans="1:19" x14ac:dyDescent="0.25">
      <c r="A1118" s="69"/>
      <c r="B1118" s="72"/>
      <c r="C1118" s="72"/>
      <c r="D1118" s="80"/>
      <c r="E1118" s="48"/>
      <c r="F1118" s="48"/>
      <c r="G1118" s="69"/>
      <c r="I1118" s="45">
        <f t="shared" si="69"/>
        <v>0</v>
      </c>
      <c r="J1118" s="45">
        <f t="shared" si="71"/>
        <v>13.723806896127114</v>
      </c>
      <c r="K1118" s="39" t="e">
        <f t="shared" si="68"/>
        <v>#DIV/0!</v>
      </c>
      <c r="L1118" s="46">
        <f>J1118/Eingaben!$D$29</f>
        <v>0.94257731505281817</v>
      </c>
      <c r="M1118" s="44" t="e">
        <f>K1118/Eingaben!$D$8</f>
        <v>#DIV/0!</v>
      </c>
      <c r="N1118" s="46">
        <f>ABS(B1118-C1118)/Eingaben!$D$8</f>
        <v>0</v>
      </c>
      <c r="O1118" s="44"/>
      <c r="P1118">
        <f>D1118/3600000*G1118*100*100/Eingaben!$D$39*(A1118-A1117)/3600</f>
        <v>0</v>
      </c>
      <c r="R1118" s="91" t="e">
        <f>('Dichte Wasser'!$B$4*AVERAGE(B1118:C1118)^3+'Dichte Wasser'!$B$3*AVERAGE(B1118:C1118)^2+'Dichte Wasser'!$B$2*AVERAGE(B1118:C1118)+'Dichte Wasser'!$B$1)/1000</f>
        <v>#DIV/0!</v>
      </c>
      <c r="S1118" s="92" t="e">
        <f t="shared" si="70"/>
        <v>#DIV/0!</v>
      </c>
    </row>
    <row r="1119" spans="1:19" x14ac:dyDescent="0.25">
      <c r="A1119" s="69"/>
      <c r="B1119" s="72"/>
      <c r="C1119" s="72"/>
      <c r="D1119" s="80"/>
      <c r="E1119" s="48"/>
      <c r="F1119" s="48"/>
      <c r="G1119" s="69"/>
      <c r="I1119" s="45">
        <f t="shared" si="69"/>
        <v>0</v>
      </c>
      <c r="J1119" s="45">
        <f t="shared" si="71"/>
        <v>13.723806896127114</v>
      </c>
      <c r="K1119" s="39" t="e">
        <f t="shared" si="68"/>
        <v>#DIV/0!</v>
      </c>
      <c r="L1119" s="46">
        <f>J1119/Eingaben!$D$29</f>
        <v>0.94257731505281817</v>
      </c>
      <c r="M1119" s="44" t="e">
        <f>K1119/Eingaben!$D$8</f>
        <v>#DIV/0!</v>
      </c>
      <c r="N1119" s="46">
        <f>ABS(B1119-C1119)/Eingaben!$D$8</f>
        <v>0</v>
      </c>
      <c r="O1119" s="44"/>
      <c r="P1119">
        <f>D1119/3600000*G1119*100*100/Eingaben!$D$39*(A1119-A1118)/3600</f>
        <v>0</v>
      </c>
      <c r="R1119" s="91" t="e">
        <f>('Dichte Wasser'!$B$4*AVERAGE(B1119:C1119)^3+'Dichte Wasser'!$B$3*AVERAGE(B1119:C1119)^2+'Dichte Wasser'!$B$2*AVERAGE(B1119:C1119)+'Dichte Wasser'!$B$1)/1000</f>
        <v>#DIV/0!</v>
      </c>
      <c r="S1119" s="92" t="e">
        <f t="shared" si="70"/>
        <v>#DIV/0!</v>
      </c>
    </row>
    <row r="1120" spans="1:19" x14ac:dyDescent="0.25">
      <c r="A1120" s="69"/>
      <c r="B1120" s="72"/>
      <c r="C1120" s="72"/>
      <c r="D1120" s="80"/>
      <c r="E1120" s="48"/>
      <c r="F1120" s="48"/>
      <c r="G1120" s="69"/>
      <c r="I1120" s="45">
        <f t="shared" si="69"/>
        <v>0</v>
      </c>
      <c r="J1120" s="45">
        <f t="shared" si="71"/>
        <v>13.723806896127114</v>
      </c>
      <c r="K1120" s="39" t="e">
        <f t="shared" si="68"/>
        <v>#DIV/0!</v>
      </c>
      <c r="L1120" s="46">
        <f>J1120/Eingaben!$D$29</f>
        <v>0.94257731505281817</v>
      </c>
      <c r="M1120" s="44" t="e">
        <f>K1120/Eingaben!$D$8</f>
        <v>#DIV/0!</v>
      </c>
      <c r="N1120" s="46">
        <f>ABS(B1120-C1120)/Eingaben!$D$8</f>
        <v>0</v>
      </c>
      <c r="O1120" s="44"/>
      <c r="P1120">
        <f>D1120/3600000*G1120*100*100/Eingaben!$D$39*(A1120-A1119)/3600</f>
        <v>0</v>
      </c>
      <c r="R1120" s="91" t="e">
        <f>('Dichte Wasser'!$B$4*AVERAGE(B1120:C1120)^3+'Dichte Wasser'!$B$3*AVERAGE(B1120:C1120)^2+'Dichte Wasser'!$B$2*AVERAGE(B1120:C1120)+'Dichte Wasser'!$B$1)/1000</f>
        <v>#DIV/0!</v>
      </c>
      <c r="S1120" s="92" t="e">
        <f t="shared" si="70"/>
        <v>#DIV/0!</v>
      </c>
    </row>
    <row r="1121" spans="1:19" x14ac:dyDescent="0.25">
      <c r="A1121" s="69"/>
      <c r="B1121" s="72"/>
      <c r="C1121" s="72"/>
      <c r="D1121" s="80"/>
      <c r="E1121" s="48"/>
      <c r="F1121" s="48"/>
      <c r="G1121" s="69"/>
      <c r="I1121" s="45">
        <f t="shared" si="69"/>
        <v>0</v>
      </c>
      <c r="J1121" s="45">
        <f t="shared" si="71"/>
        <v>13.723806896127114</v>
      </c>
      <c r="K1121" s="39" t="e">
        <f t="shared" si="68"/>
        <v>#DIV/0!</v>
      </c>
      <c r="L1121" s="46">
        <f>J1121/Eingaben!$D$29</f>
        <v>0.94257731505281817</v>
      </c>
      <c r="M1121" s="44" t="e">
        <f>K1121/Eingaben!$D$8</f>
        <v>#DIV/0!</v>
      </c>
      <c r="N1121" s="46">
        <f>ABS(B1121-C1121)/Eingaben!$D$8</f>
        <v>0</v>
      </c>
      <c r="O1121" s="44"/>
      <c r="P1121">
        <f>D1121/3600000*G1121*100*100/Eingaben!$D$39*(A1121-A1120)/3600</f>
        <v>0</v>
      </c>
      <c r="R1121" s="91" t="e">
        <f>('Dichte Wasser'!$B$4*AVERAGE(B1121:C1121)^3+'Dichte Wasser'!$B$3*AVERAGE(B1121:C1121)^2+'Dichte Wasser'!$B$2*AVERAGE(B1121:C1121)+'Dichte Wasser'!$B$1)/1000</f>
        <v>#DIV/0!</v>
      </c>
      <c r="S1121" s="92" t="e">
        <f t="shared" si="70"/>
        <v>#DIV/0!</v>
      </c>
    </row>
    <row r="1122" spans="1:19" x14ac:dyDescent="0.25">
      <c r="A1122" s="69"/>
      <c r="B1122" s="72"/>
      <c r="C1122" s="72"/>
      <c r="D1122" s="80"/>
      <c r="E1122" s="48"/>
      <c r="F1122" s="48"/>
      <c r="G1122" s="69"/>
      <c r="I1122" s="45">
        <f t="shared" si="69"/>
        <v>0</v>
      </c>
      <c r="J1122" s="45">
        <f t="shared" si="71"/>
        <v>13.723806896127114</v>
      </c>
      <c r="K1122" s="39" t="e">
        <f t="shared" si="68"/>
        <v>#DIV/0!</v>
      </c>
      <c r="L1122" s="46">
        <f>J1122/Eingaben!$D$29</f>
        <v>0.94257731505281817</v>
      </c>
      <c r="M1122" s="44" t="e">
        <f>K1122/Eingaben!$D$8</f>
        <v>#DIV/0!</v>
      </c>
      <c r="N1122" s="46">
        <f>ABS(B1122-C1122)/Eingaben!$D$8</f>
        <v>0</v>
      </c>
      <c r="O1122" s="44"/>
      <c r="P1122">
        <f>D1122/3600000*G1122*100*100/Eingaben!$D$39*(A1122-A1121)/3600</f>
        <v>0</v>
      </c>
      <c r="R1122" s="91" t="e">
        <f>('Dichte Wasser'!$B$4*AVERAGE(B1122:C1122)^3+'Dichte Wasser'!$B$3*AVERAGE(B1122:C1122)^2+'Dichte Wasser'!$B$2*AVERAGE(B1122:C1122)+'Dichte Wasser'!$B$1)/1000</f>
        <v>#DIV/0!</v>
      </c>
      <c r="S1122" s="92" t="e">
        <f t="shared" si="70"/>
        <v>#DIV/0!</v>
      </c>
    </row>
    <row r="1123" spans="1:19" x14ac:dyDescent="0.25">
      <c r="A1123" s="69"/>
      <c r="B1123" s="72"/>
      <c r="C1123" s="72"/>
      <c r="D1123" s="80"/>
      <c r="E1123" s="48"/>
      <c r="F1123" s="48"/>
      <c r="G1123" s="69"/>
      <c r="I1123" s="45">
        <f t="shared" si="69"/>
        <v>0</v>
      </c>
      <c r="J1123" s="45">
        <f t="shared" si="71"/>
        <v>13.723806896127114</v>
      </c>
      <c r="K1123" s="39" t="e">
        <f t="shared" si="68"/>
        <v>#DIV/0!</v>
      </c>
      <c r="L1123" s="46">
        <f>J1123/Eingaben!$D$29</f>
        <v>0.94257731505281817</v>
      </c>
      <c r="M1123" s="44" t="e">
        <f>K1123/Eingaben!$D$8</f>
        <v>#DIV/0!</v>
      </c>
      <c r="N1123" s="46">
        <f>ABS(B1123-C1123)/Eingaben!$D$8</f>
        <v>0</v>
      </c>
      <c r="O1123" s="44"/>
      <c r="P1123">
        <f>D1123/3600000*G1123*100*100/Eingaben!$D$39*(A1123-A1122)/3600</f>
        <v>0</v>
      </c>
      <c r="R1123" s="91" t="e">
        <f>('Dichte Wasser'!$B$4*AVERAGE(B1123:C1123)^3+'Dichte Wasser'!$B$3*AVERAGE(B1123:C1123)^2+'Dichte Wasser'!$B$2*AVERAGE(B1123:C1123)+'Dichte Wasser'!$B$1)/1000</f>
        <v>#DIV/0!</v>
      </c>
      <c r="S1123" s="92" t="e">
        <f t="shared" si="70"/>
        <v>#DIV/0!</v>
      </c>
    </row>
    <row r="1124" spans="1:19" x14ac:dyDescent="0.25">
      <c r="A1124" s="69"/>
      <c r="B1124" s="72"/>
      <c r="C1124" s="72"/>
      <c r="D1124" s="80"/>
      <c r="E1124" s="48"/>
      <c r="F1124" s="48"/>
      <c r="G1124" s="69"/>
      <c r="I1124" s="45">
        <f t="shared" si="69"/>
        <v>0</v>
      </c>
      <c r="J1124" s="45">
        <f t="shared" si="71"/>
        <v>13.723806896127114</v>
      </c>
      <c r="K1124" s="39" t="e">
        <f t="shared" si="68"/>
        <v>#DIV/0!</v>
      </c>
      <c r="L1124" s="46">
        <f>J1124/Eingaben!$D$29</f>
        <v>0.94257731505281817</v>
      </c>
      <c r="M1124" s="44" t="e">
        <f>K1124/Eingaben!$D$8</f>
        <v>#DIV/0!</v>
      </c>
      <c r="N1124" s="46">
        <f>ABS(B1124-C1124)/Eingaben!$D$8</f>
        <v>0</v>
      </c>
      <c r="O1124" s="44"/>
      <c r="P1124">
        <f>D1124/3600000*G1124*100*100/Eingaben!$D$39*(A1124-A1123)/3600</f>
        <v>0</v>
      </c>
      <c r="R1124" s="91" t="e">
        <f>('Dichte Wasser'!$B$4*AVERAGE(B1124:C1124)^3+'Dichte Wasser'!$B$3*AVERAGE(B1124:C1124)^2+'Dichte Wasser'!$B$2*AVERAGE(B1124:C1124)+'Dichte Wasser'!$B$1)/1000</f>
        <v>#DIV/0!</v>
      </c>
      <c r="S1124" s="92" t="e">
        <f t="shared" si="70"/>
        <v>#DIV/0!</v>
      </c>
    </row>
    <row r="1125" spans="1:19" x14ac:dyDescent="0.25">
      <c r="A1125" s="69"/>
      <c r="B1125" s="72"/>
      <c r="C1125" s="72"/>
      <c r="D1125" s="80"/>
      <c r="E1125" s="48"/>
      <c r="F1125" s="48"/>
      <c r="G1125" s="69"/>
      <c r="I1125" s="45">
        <f t="shared" si="69"/>
        <v>0</v>
      </c>
      <c r="J1125" s="45">
        <f t="shared" si="71"/>
        <v>13.723806896127114</v>
      </c>
      <c r="K1125" s="39" t="e">
        <f t="shared" si="68"/>
        <v>#DIV/0!</v>
      </c>
      <c r="L1125" s="46">
        <f>J1125/Eingaben!$D$29</f>
        <v>0.94257731505281817</v>
      </c>
      <c r="M1125" s="44" t="e">
        <f>K1125/Eingaben!$D$8</f>
        <v>#DIV/0!</v>
      </c>
      <c r="N1125" s="46">
        <f>ABS(B1125-C1125)/Eingaben!$D$8</f>
        <v>0</v>
      </c>
      <c r="O1125" s="44"/>
      <c r="P1125">
        <f>D1125/3600000*G1125*100*100/Eingaben!$D$39*(A1125-A1124)/3600</f>
        <v>0</v>
      </c>
      <c r="R1125" s="91" t="e">
        <f>('Dichte Wasser'!$B$4*AVERAGE(B1125:C1125)^3+'Dichte Wasser'!$B$3*AVERAGE(B1125:C1125)^2+'Dichte Wasser'!$B$2*AVERAGE(B1125:C1125)+'Dichte Wasser'!$B$1)/1000</f>
        <v>#DIV/0!</v>
      </c>
      <c r="S1125" s="92" t="e">
        <f t="shared" si="70"/>
        <v>#DIV/0!</v>
      </c>
    </row>
    <row r="1126" spans="1:19" x14ac:dyDescent="0.25">
      <c r="A1126" s="69"/>
      <c r="B1126" s="72"/>
      <c r="C1126" s="72"/>
      <c r="D1126" s="80"/>
      <c r="E1126" s="48"/>
      <c r="F1126" s="48"/>
      <c r="G1126" s="69"/>
      <c r="I1126" s="45">
        <f t="shared" si="69"/>
        <v>0</v>
      </c>
      <c r="J1126" s="45">
        <f t="shared" si="71"/>
        <v>13.723806896127114</v>
      </c>
      <c r="K1126" s="39" t="e">
        <f t="shared" si="68"/>
        <v>#DIV/0!</v>
      </c>
      <c r="L1126" s="46">
        <f>J1126/Eingaben!$D$29</f>
        <v>0.94257731505281817</v>
      </c>
      <c r="M1126" s="44" t="e">
        <f>K1126/Eingaben!$D$8</f>
        <v>#DIV/0!</v>
      </c>
      <c r="N1126" s="46">
        <f>ABS(B1126-C1126)/Eingaben!$D$8</f>
        <v>0</v>
      </c>
      <c r="O1126" s="44"/>
      <c r="P1126">
        <f>D1126/3600000*G1126*100*100/Eingaben!$D$39*(A1126-A1125)/3600</f>
        <v>0</v>
      </c>
      <c r="R1126" s="91" t="e">
        <f>('Dichte Wasser'!$B$4*AVERAGE(B1126:C1126)^3+'Dichte Wasser'!$B$3*AVERAGE(B1126:C1126)^2+'Dichte Wasser'!$B$2*AVERAGE(B1126:C1126)+'Dichte Wasser'!$B$1)/1000</f>
        <v>#DIV/0!</v>
      </c>
      <c r="S1126" s="92" t="e">
        <f t="shared" si="70"/>
        <v>#DIV/0!</v>
      </c>
    </row>
    <row r="1127" spans="1:19" x14ac:dyDescent="0.25">
      <c r="A1127" s="69"/>
      <c r="B1127" s="72"/>
      <c r="C1127" s="72"/>
      <c r="D1127" s="80"/>
      <c r="E1127" s="48"/>
      <c r="F1127" s="48"/>
      <c r="G1127" s="69"/>
      <c r="I1127" s="45">
        <f t="shared" si="69"/>
        <v>0</v>
      </c>
      <c r="J1127" s="45">
        <f t="shared" si="71"/>
        <v>13.723806896127114</v>
      </c>
      <c r="K1127" s="39" t="e">
        <f t="shared" si="68"/>
        <v>#DIV/0!</v>
      </c>
      <c r="L1127" s="46">
        <f>J1127/Eingaben!$D$29</f>
        <v>0.94257731505281817</v>
      </c>
      <c r="M1127" s="44" t="e">
        <f>K1127/Eingaben!$D$8</f>
        <v>#DIV/0!</v>
      </c>
      <c r="N1127" s="46">
        <f>ABS(B1127-C1127)/Eingaben!$D$8</f>
        <v>0</v>
      </c>
      <c r="O1127" s="44"/>
      <c r="P1127">
        <f>D1127/3600000*G1127*100*100/Eingaben!$D$39*(A1127-A1126)/3600</f>
        <v>0</v>
      </c>
      <c r="R1127" s="91" t="e">
        <f>('Dichte Wasser'!$B$4*AVERAGE(B1127:C1127)^3+'Dichte Wasser'!$B$3*AVERAGE(B1127:C1127)^2+'Dichte Wasser'!$B$2*AVERAGE(B1127:C1127)+'Dichte Wasser'!$B$1)/1000</f>
        <v>#DIV/0!</v>
      </c>
      <c r="S1127" s="92" t="e">
        <f t="shared" si="70"/>
        <v>#DIV/0!</v>
      </c>
    </row>
    <row r="1128" spans="1:19" x14ac:dyDescent="0.25">
      <c r="A1128" s="69"/>
      <c r="B1128" s="72"/>
      <c r="C1128" s="72"/>
      <c r="D1128" s="80"/>
      <c r="E1128" s="48"/>
      <c r="F1128" s="48"/>
      <c r="G1128" s="69"/>
      <c r="I1128" s="45">
        <f t="shared" si="69"/>
        <v>0</v>
      </c>
      <c r="J1128" s="45">
        <f t="shared" si="71"/>
        <v>13.723806896127114</v>
      </c>
      <c r="K1128" s="39" t="e">
        <f t="shared" si="68"/>
        <v>#DIV/0!</v>
      </c>
      <c r="L1128" s="46">
        <f>J1128/Eingaben!$D$29</f>
        <v>0.94257731505281817</v>
      </c>
      <c r="M1128" s="44" t="e">
        <f>K1128/Eingaben!$D$8</f>
        <v>#DIV/0!</v>
      </c>
      <c r="N1128" s="46">
        <f>ABS(B1128-C1128)/Eingaben!$D$8</f>
        <v>0</v>
      </c>
      <c r="O1128" s="44"/>
      <c r="P1128">
        <f>D1128/3600000*G1128*100*100/Eingaben!$D$39*(A1128-A1127)/3600</f>
        <v>0</v>
      </c>
      <c r="R1128" s="91" t="e">
        <f>('Dichte Wasser'!$B$4*AVERAGE(B1128:C1128)^3+'Dichte Wasser'!$B$3*AVERAGE(B1128:C1128)^2+'Dichte Wasser'!$B$2*AVERAGE(B1128:C1128)+'Dichte Wasser'!$B$1)/1000</f>
        <v>#DIV/0!</v>
      </c>
      <c r="S1128" s="92" t="e">
        <f t="shared" si="70"/>
        <v>#DIV/0!</v>
      </c>
    </row>
    <row r="1129" spans="1:19" x14ac:dyDescent="0.25">
      <c r="A1129" s="69"/>
      <c r="B1129" s="72"/>
      <c r="C1129" s="72"/>
      <c r="D1129" s="80"/>
      <c r="E1129" s="48"/>
      <c r="F1129" s="48"/>
      <c r="G1129" s="69"/>
      <c r="I1129" s="45">
        <f t="shared" si="69"/>
        <v>0</v>
      </c>
      <c r="J1129" s="45">
        <f t="shared" si="71"/>
        <v>13.723806896127114</v>
      </c>
      <c r="K1129" s="39" t="e">
        <f t="shared" si="68"/>
        <v>#DIV/0!</v>
      </c>
      <c r="L1129" s="46">
        <f>J1129/Eingaben!$D$29</f>
        <v>0.94257731505281817</v>
      </c>
      <c r="M1129" s="44" t="e">
        <f>K1129/Eingaben!$D$8</f>
        <v>#DIV/0!</v>
      </c>
      <c r="N1129" s="46">
        <f>ABS(B1129-C1129)/Eingaben!$D$8</f>
        <v>0</v>
      </c>
      <c r="O1129" s="44"/>
      <c r="P1129">
        <f>D1129/3600000*G1129*100*100/Eingaben!$D$39*(A1129-A1128)/3600</f>
        <v>0</v>
      </c>
      <c r="R1129" s="91" t="e">
        <f>('Dichte Wasser'!$B$4*AVERAGE(B1129:C1129)^3+'Dichte Wasser'!$B$3*AVERAGE(B1129:C1129)^2+'Dichte Wasser'!$B$2*AVERAGE(B1129:C1129)+'Dichte Wasser'!$B$1)/1000</f>
        <v>#DIV/0!</v>
      </c>
      <c r="S1129" s="92" t="e">
        <f t="shared" si="70"/>
        <v>#DIV/0!</v>
      </c>
    </row>
    <row r="1130" spans="1:19" x14ac:dyDescent="0.25">
      <c r="A1130" s="69"/>
      <c r="B1130" s="72"/>
      <c r="C1130" s="72"/>
      <c r="D1130" s="80"/>
      <c r="E1130" s="48"/>
      <c r="F1130" s="48"/>
      <c r="G1130" s="69"/>
      <c r="I1130" s="45">
        <f t="shared" si="69"/>
        <v>0</v>
      </c>
      <c r="J1130" s="45">
        <f t="shared" si="71"/>
        <v>13.723806896127114</v>
      </c>
      <c r="K1130" s="39" t="e">
        <f t="shared" si="68"/>
        <v>#DIV/0!</v>
      </c>
      <c r="L1130" s="46">
        <f>J1130/Eingaben!$D$29</f>
        <v>0.94257731505281817</v>
      </c>
      <c r="M1130" s="44" t="e">
        <f>K1130/Eingaben!$D$8</f>
        <v>#DIV/0!</v>
      </c>
      <c r="N1130" s="46">
        <f>ABS(B1130-C1130)/Eingaben!$D$8</f>
        <v>0</v>
      </c>
      <c r="O1130" s="44"/>
      <c r="P1130">
        <f>D1130/3600000*G1130*100*100/Eingaben!$D$39*(A1130-A1129)/3600</f>
        <v>0</v>
      </c>
      <c r="R1130" s="91" t="e">
        <f>('Dichte Wasser'!$B$4*AVERAGE(B1130:C1130)^3+'Dichte Wasser'!$B$3*AVERAGE(B1130:C1130)^2+'Dichte Wasser'!$B$2*AVERAGE(B1130:C1130)+'Dichte Wasser'!$B$1)/1000</f>
        <v>#DIV/0!</v>
      </c>
      <c r="S1130" s="92" t="e">
        <f t="shared" si="70"/>
        <v>#DIV/0!</v>
      </c>
    </row>
    <row r="1131" spans="1:19" x14ac:dyDescent="0.25">
      <c r="A1131" s="69"/>
      <c r="B1131" s="72"/>
      <c r="C1131" s="72"/>
      <c r="D1131" s="80"/>
      <c r="E1131" s="48"/>
      <c r="F1131" s="48"/>
      <c r="G1131" s="69"/>
      <c r="I1131" s="45">
        <f t="shared" si="69"/>
        <v>0</v>
      </c>
      <c r="J1131" s="45">
        <f t="shared" si="71"/>
        <v>13.723806896127114</v>
      </c>
      <c r="K1131" s="39" t="e">
        <f t="shared" si="68"/>
        <v>#DIV/0!</v>
      </c>
      <c r="L1131" s="46">
        <f>J1131/Eingaben!$D$29</f>
        <v>0.94257731505281817</v>
      </c>
      <c r="M1131" s="44" t="e">
        <f>K1131/Eingaben!$D$8</f>
        <v>#DIV/0!</v>
      </c>
      <c r="N1131" s="46">
        <f>ABS(B1131-C1131)/Eingaben!$D$8</f>
        <v>0</v>
      </c>
      <c r="O1131" s="44"/>
      <c r="P1131">
        <f>D1131/3600000*G1131*100*100/Eingaben!$D$39*(A1131-A1130)/3600</f>
        <v>0</v>
      </c>
      <c r="R1131" s="91" t="e">
        <f>('Dichte Wasser'!$B$4*AVERAGE(B1131:C1131)^3+'Dichte Wasser'!$B$3*AVERAGE(B1131:C1131)^2+'Dichte Wasser'!$B$2*AVERAGE(B1131:C1131)+'Dichte Wasser'!$B$1)/1000</f>
        <v>#DIV/0!</v>
      </c>
      <c r="S1131" s="92" t="e">
        <f t="shared" si="70"/>
        <v>#DIV/0!</v>
      </c>
    </row>
    <row r="1132" spans="1:19" x14ac:dyDescent="0.25">
      <c r="A1132" s="69"/>
      <c r="B1132" s="72"/>
      <c r="C1132" s="72"/>
      <c r="D1132" s="80"/>
      <c r="E1132" s="48"/>
      <c r="F1132" s="48"/>
      <c r="G1132" s="69"/>
      <c r="I1132" s="45">
        <f t="shared" si="69"/>
        <v>0</v>
      </c>
      <c r="J1132" s="45">
        <f t="shared" si="71"/>
        <v>13.723806896127114</v>
      </c>
      <c r="K1132" s="39" t="e">
        <f t="shared" si="68"/>
        <v>#DIV/0!</v>
      </c>
      <c r="L1132" s="46">
        <f>J1132/Eingaben!$D$29</f>
        <v>0.94257731505281817</v>
      </c>
      <c r="M1132" s="44" t="e">
        <f>K1132/Eingaben!$D$8</f>
        <v>#DIV/0!</v>
      </c>
      <c r="N1132" s="46">
        <f>ABS(B1132-C1132)/Eingaben!$D$8</f>
        <v>0</v>
      </c>
      <c r="O1132" s="44"/>
      <c r="P1132">
        <f>D1132/3600000*G1132*100*100/Eingaben!$D$39*(A1132-A1131)/3600</f>
        <v>0</v>
      </c>
      <c r="R1132" s="91" t="e">
        <f>('Dichte Wasser'!$B$4*AVERAGE(B1132:C1132)^3+'Dichte Wasser'!$B$3*AVERAGE(B1132:C1132)^2+'Dichte Wasser'!$B$2*AVERAGE(B1132:C1132)+'Dichte Wasser'!$B$1)/1000</f>
        <v>#DIV/0!</v>
      </c>
      <c r="S1132" s="92" t="e">
        <f t="shared" si="70"/>
        <v>#DIV/0!</v>
      </c>
    </row>
    <row r="1133" spans="1:19" x14ac:dyDescent="0.25">
      <c r="A1133" s="69"/>
      <c r="B1133" s="72"/>
      <c r="C1133" s="72"/>
      <c r="D1133" s="80"/>
      <c r="E1133" s="48"/>
      <c r="F1133" s="48"/>
      <c r="G1133" s="69"/>
      <c r="I1133" s="45">
        <f t="shared" si="69"/>
        <v>0</v>
      </c>
      <c r="J1133" s="45">
        <f t="shared" si="71"/>
        <v>13.723806896127114</v>
      </c>
      <c r="K1133" s="39" t="e">
        <f t="shared" si="68"/>
        <v>#DIV/0!</v>
      </c>
      <c r="L1133" s="46">
        <f>J1133/Eingaben!$D$29</f>
        <v>0.94257731505281817</v>
      </c>
      <c r="M1133" s="44" t="e">
        <f>K1133/Eingaben!$D$8</f>
        <v>#DIV/0!</v>
      </c>
      <c r="N1133" s="46">
        <f>ABS(B1133-C1133)/Eingaben!$D$8</f>
        <v>0</v>
      </c>
      <c r="O1133" s="44"/>
      <c r="P1133">
        <f>D1133/3600000*G1133*100*100/Eingaben!$D$39*(A1133-A1132)/3600</f>
        <v>0</v>
      </c>
      <c r="R1133" s="91" t="e">
        <f>('Dichte Wasser'!$B$4*AVERAGE(B1133:C1133)^3+'Dichte Wasser'!$B$3*AVERAGE(B1133:C1133)^2+'Dichte Wasser'!$B$2*AVERAGE(B1133:C1133)+'Dichte Wasser'!$B$1)/1000</f>
        <v>#DIV/0!</v>
      </c>
      <c r="S1133" s="92" t="e">
        <f t="shared" si="70"/>
        <v>#DIV/0!</v>
      </c>
    </row>
    <row r="1134" spans="1:19" x14ac:dyDescent="0.25">
      <c r="A1134" s="69"/>
      <c r="B1134" s="72"/>
      <c r="C1134" s="72"/>
      <c r="D1134" s="80"/>
      <c r="E1134" s="48"/>
      <c r="F1134" s="48"/>
      <c r="G1134" s="69"/>
      <c r="I1134" s="45">
        <f t="shared" si="69"/>
        <v>0</v>
      </c>
      <c r="J1134" s="45">
        <f t="shared" si="71"/>
        <v>13.723806896127114</v>
      </c>
      <c r="K1134" s="39" t="e">
        <f t="shared" si="68"/>
        <v>#DIV/0!</v>
      </c>
      <c r="L1134" s="46">
        <f>J1134/Eingaben!$D$29</f>
        <v>0.94257731505281817</v>
      </c>
      <c r="M1134" s="44" t="e">
        <f>K1134/Eingaben!$D$8</f>
        <v>#DIV/0!</v>
      </c>
      <c r="N1134" s="46">
        <f>ABS(B1134-C1134)/Eingaben!$D$8</f>
        <v>0</v>
      </c>
      <c r="O1134" s="44"/>
      <c r="P1134">
        <f>D1134/3600000*G1134*100*100/Eingaben!$D$39*(A1134-A1133)/3600</f>
        <v>0</v>
      </c>
      <c r="R1134" s="91" t="e">
        <f>('Dichte Wasser'!$B$4*AVERAGE(B1134:C1134)^3+'Dichte Wasser'!$B$3*AVERAGE(B1134:C1134)^2+'Dichte Wasser'!$B$2*AVERAGE(B1134:C1134)+'Dichte Wasser'!$B$1)/1000</f>
        <v>#DIV/0!</v>
      </c>
      <c r="S1134" s="92" t="e">
        <f t="shared" si="70"/>
        <v>#DIV/0!</v>
      </c>
    </row>
    <row r="1135" spans="1:19" x14ac:dyDescent="0.25">
      <c r="A1135" s="69"/>
      <c r="B1135" s="72"/>
      <c r="C1135" s="72"/>
      <c r="D1135" s="80"/>
      <c r="E1135" s="48"/>
      <c r="F1135" s="48"/>
      <c r="G1135" s="69"/>
      <c r="I1135" s="45">
        <f t="shared" si="69"/>
        <v>0</v>
      </c>
      <c r="J1135" s="45">
        <f t="shared" si="71"/>
        <v>13.723806896127114</v>
      </c>
      <c r="K1135" s="39" t="e">
        <f t="shared" si="68"/>
        <v>#DIV/0!</v>
      </c>
      <c r="L1135" s="46">
        <f>J1135/Eingaben!$D$29</f>
        <v>0.94257731505281817</v>
      </c>
      <c r="M1135" s="44" t="e">
        <f>K1135/Eingaben!$D$8</f>
        <v>#DIV/0!</v>
      </c>
      <c r="N1135" s="46">
        <f>ABS(B1135-C1135)/Eingaben!$D$8</f>
        <v>0</v>
      </c>
      <c r="O1135" s="44"/>
      <c r="P1135">
        <f>D1135/3600000*G1135*100*100/Eingaben!$D$39*(A1135-A1134)/3600</f>
        <v>0</v>
      </c>
      <c r="R1135" s="91" t="e">
        <f>('Dichte Wasser'!$B$4*AVERAGE(B1135:C1135)^3+'Dichte Wasser'!$B$3*AVERAGE(B1135:C1135)^2+'Dichte Wasser'!$B$2*AVERAGE(B1135:C1135)+'Dichte Wasser'!$B$1)/1000</f>
        <v>#DIV/0!</v>
      </c>
      <c r="S1135" s="92" t="e">
        <f t="shared" si="70"/>
        <v>#DIV/0!</v>
      </c>
    </row>
    <row r="1136" spans="1:19" x14ac:dyDescent="0.25">
      <c r="A1136" s="69"/>
      <c r="B1136" s="72"/>
      <c r="C1136" s="72"/>
      <c r="D1136" s="80"/>
      <c r="E1136" s="48"/>
      <c r="F1136" s="48"/>
      <c r="G1136" s="69"/>
      <c r="I1136" s="45">
        <f t="shared" si="69"/>
        <v>0</v>
      </c>
      <c r="J1136" s="45">
        <f t="shared" si="71"/>
        <v>13.723806896127114</v>
      </c>
      <c r="K1136" s="39" t="e">
        <f t="shared" si="68"/>
        <v>#DIV/0!</v>
      </c>
      <c r="L1136" s="46">
        <f>J1136/Eingaben!$D$29</f>
        <v>0.94257731505281817</v>
      </c>
      <c r="M1136" s="44" t="e">
        <f>K1136/Eingaben!$D$8</f>
        <v>#DIV/0!</v>
      </c>
      <c r="N1136" s="46">
        <f>ABS(B1136-C1136)/Eingaben!$D$8</f>
        <v>0</v>
      </c>
      <c r="O1136" s="44"/>
      <c r="P1136">
        <f>D1136/3600000*G1136*100*100/Eingaben!$D$39*(A1136-A1135)/3600</f>
        <v>0</v>
      </c>
      <c r="R1136" s="91" t="e">
        <f>('Dichte Wasser'!$B$4*AVERAGE(B1136:C1136)^3+'Dichte Wasser'!$B$3*AVERAGE(B1136:C1136)^2+'Dichte Wasser'!$B$2*AVERAGE(B1136:C1136)+'Dichte Wasser'!$B$1)/1000</f>
        <v>#DIV/0!</v>
      </c>
      <c r="S1136" s="92" t="e">
        <f t="shared" si="70"/>
        <v>#DIV/0!</v>
      </c>
    </row>
    <row r="1137" spans="1:19" x14ac:dyDescent="0.25">
      <c r="A1137" s="69"/>
      <c r="B1137" s="72"/>
      <c r="C1137" s="72"/>
      <c r="D1137" s="80"/>
      <c r="E1137" s="48"/>
      <c r="F1137" s="48"/>
      <c r="G1137" s="69"/>
      <c r="I1137" s="45">
        <f t="shared" si="69"/>
        <v>0</v>
      </c>
      <c r="J1137" s="45">
        <f t="shared" si="71"/>
        <v>13.723806896127114</v>
      </c>
      <c r="K1137" s="39" t="e">
        <f t="shared" si="68"/>
        <v>#DIV/0!</v>
      </c>
      <c r="L1137" s="46">
        <f>J1137/Eingaben!$D$29</f>
        <v>0.94257731505281817</v>
      </c>
      <c r="M1137" s="44" t="e">
        <f>K1137/Eingaben!$D$8</f>
        <v>#DIV/0!</v>
      </c>
      <c r="N1137" s="46">
        <f>ABS(B1137-C1137)/Eingaben!$D$8</f>
        <v>0</v>
      </c>
      <c r="O1137" s="44"/>
      <c r="P1137">
        <f>D1137/3600000*G1137*100*100/Eingaben!$D$39*(A1137-A1136)/3600</f>
        <v>0</v>
      </c>
      <c r="R1137" s="91" t="e">
        <f>('Dichte Wasser'!$B$4*AVERAGE(B1137:C1137)^3+'Dichte Wasser'!$B$3*AVERAGE(B1137:C1137)^2+'Dichte Wasser'!$B$2*AVERAGE(B1137:C1137)+'Dichte Wasser'!$B$1)/1000</f>
        <v>#DIV/0!</v>
      </c>
      <c r="S1137" s="92" t="e">
        <f t="shared" si="70"/>
        <v>#DIV/0!</v>
      </c>
    </row>
    <row r="1138" spans="1:19" x14ac:dyDescent="0.25">
      <c r="A1138" s="69"/>
      <c r="B1138" s="72"/>
      <c r="C1138" s="72"/>
      <c r="D1138" s="80"/>
      <c r="E1138" s="48"/>
      <c r="F1138" s="48"/>
      <c r="G1138" s="69"/>
      <c r="I1138" s="45">
        <f t="shared" si="69"/>
        <v>0</v>
      </c>
      <c r="J1138" s="45">
        <f t="shared" si="71"/>
        <v>13.723806896127114</v>
      </c>
      <c r="K1138" s="39" t="e">
        <f t="shared" si="68"/>
        <v>#DIV/0!</v>
      </c>
      <c r="L1138" s="46">
        <f>J1138/Eingaben!$D$29</f>
        <v>0.94257731505281817</v>
      </c>
      <c r="M1138" s="44" t="e">
        <f>K1138/Eingaben!$D$8</f>
        <v>#DIV/0!</v>
      </c>
      <c r="N1138" s="46">
        <f>ABS(B1138-C1138)/Eingaben!$D$8</f>
        <v>0</v>
      </c>
      <c r="O1138" s="44"/>
      <c r="P1138">
        <f>D1138/3600000*G1138*100*100/Eingaben!$D$39*(A1138-A1137)/3600</f>
        <v>0</v>
      </c>
      <c r="R1138" s="91" t="e">
        <f>('Dichte Wasser'!$B$4*AVERAGE(B1138:C1138)^3+'Dichte Wasser'!$B$3*AVERAGE(B1138:C1138)^2+'Dichte Wasser'!$B$2*AVERAGE(B1138:C1138)+'Dichte Wasser'!$B$1)/1000</f>
        <v>#DIV/0!</v>
      </c>
      <c r="S1138" s="92" t="e">
        <f t="shared" si="70"/>
        <v>#DIV/0!</v>
      </c>
    </row>
    <row r="1139" spans="1:19" x14ac:dyDescent="0.25">
      <c r="A1139" s="69"/>
      <c r="B1139" s="72"/>
      <c r="C1139" s="72"/>
      <c r="D1139" s="80"/>
      <c r="E1139" s="48"/>
      <c r="F1139" s="48"/>
      <c r="G1139" s="69"/>
      <c r="I1139" s="45">
        <f t="shared" si="69"/>
        <v>0</v>
      </c>
      <c r="J1139" s="45">
        <f t="shared" si="71"/>
        <v>13.723806896127114</v>
      </c>
      <c r="K1139" s="39" t="e">
        <f t="shared" si="68"/>
        <v>#DIV/0!</v>
      </c>
      <c r="L1139" s="46">
        <f>J1139/Eingaben!$D$29</f>
        <v>0.94257731505281817</v>
      </c>
      <c r="M1139" s="44" t="e">
        <f>K1139/Eingaben!$D$8</f>
        <v>#DIV/0!</v>
      </c>
      <c r="N1139" s="46">
        <f>ABS(B1139-C1139)/Eingaben!$D$8</f>
        <v>0</v>
      </c>
      <c r="O1139" s="44"/>
      <c r="P1139">
        <f>D1139/3600000*G1139*100*100/Eingaben!$D$39*(A1139-A1138)/3600</f>
        <v>0</v>
      </c>
      <c r="R1139" s="91" t="e">
        <f>('Dichte Wasser'!$B$4*AVERAGE(B1139:C1139)^3+'Dichte Wasser'!$B$3*AVERAGE(B1139:C1139)^2+'Dichte Wasser'!$B$2*AVERAGE(B1139:C1139)+'Dichte Wasser'!$B$1)/1000</f>
        <v>#DIV/0!</v>
      </c>
      <c r="S1139" s="92" t="e">
        <f t="shared" si="70"/>
        <v>#DIV/0!</v>
      </c>
    </row>
    <row r="1140" spans="1:19" x14ac:dyDescent="0.25">
      <c r="A1140" s="69"/>
      <c r="B1140" s="72"/>
      <c r="C1140" s="72"/>
      <c r="D1140" s="80"/>
      <c r="E1140" s="48"/>
      <c r="F1140" s="48"/>
      <c r="G1140" s="69"/>
      <c r="I1140" s="45">
        <f t="shared" si="69"/>
        <v>0</v>
      </c>
      <c r="J1140" s="45">
        <f t="shared" si="71"/>
        <v>13.723806896127114</v>
      </c>
      <c r="K1140" s="39" t="e">
        <f t="shared" si="68"/>
        <v>#DIV/0!</v>
      </c>
      <c r="L1140" s="46">
        <f>J1140/Eingaben!$D$29</f>
        <v>0.94257731505281817</v>
      </c>
      <c r="M1140" s="44" t="e">
        <f>K1140/Eingaben!$D$8</f>
        <v>#DIV/0!</v>
      </c>
      <c r="N1140" s="46">
        <f>ABS(B1140-C1140)/Eingaben!$D$8</f>
        <v>0</v>
      </c>
      <c r="O1140" s="44"/>
      <c r="P1140">
        <f>D1140/3600000*G1140*100*100/Eingaben!$D$39*(A1140-A1139)/3600</f>
        <v>0</v>
      </c>
      <c r="R1140" s="91" t="e">
        <f>('Dichte Wasser'!$B$4*AVERAGE(B1140:C1140)^3+'Dichte Wasser'!$B$3*AVERAGE(B1140:C1140)^2+'Dichte Wasser'!$B$2*AVERAGE(B1140:C1140)+'Dichte Wasser'!$B$1)/1000</f>
        <v>#DIV/0!</v>
      </c>
      <c r="S1140" s="92" t="e">
        <f t="shared" si="70"/>
        <v>#DIV/0!</v>
      </c>
    </row>
    <row r="1141" spans="1:19" x14ac:dyDescent="0.25">
      <c r="A1141" s="69"/>
      <c r="B1141" s="72"/>
      <c r="C1141" s="72"/>
      <c r="D1141" s="80"/>
      <c r="E1141" s="48"/>
      <c r="F1141" s="48"/>
      <c r="G1141" s="69"/>
      <c r="I1141" s="45">
        <f t="shared" si="69"/>
        <v>0</v>
      </c>
      <c r="J1141" s="45">
        <f t="shared" si="71"/>
        <v>13.723806896127114</v>
      </c>
      <c r="K1141" s="39" t="e">
        <f t="shared" si="68"/>
        <v>#DIV/0!</v>
      </c>
      <c r="L1141" s="46">
        <f>J1141/Eingaben!$D$29</f>
        <v>0.94257731505281817</v>
      </c>
      <c r="M1141" s="44" t="e">
        <f>K1141/Eingaben!$D$8</f>
        <v>#DIV/0!</v>
      </c>
      <c r="N1141" s="46">
        <f>ABS(B1141-C1141)/Eingaben!$D$8</f>
        <v>0</v>
      </c>
      <c r="O1141" s="44"/>
      <c r="P1141">
        <f>D1141/3600000*G1141*100*100/Eingaben!$D$39*(A1141-A1140)/3600</f>
        <v>0</v>
      </c>
      <c r="R1141" s="91" t="e">
        <f>('Dichte Wasser'!$B$4*AVERAGE(B1141:C1141)^3+'Dichte Wasser'!$B$3*AVERAGE(B1141:C1141)^2+'Dichte Wasser'!$B$2*AVERAGE(B1141:C1141)+'Dichte Wasser'!$B$1)/1000</f>
        <v>#DIV/0!</v>
      </c>
      <c r="S1141" s="92" t="e">
        <f t="shared" si="70"/>
        <v>#DIV/0!</v>
      </c>
    </row>
    <row r="1142" spans="1:19" x14ac:dyDescent="0.25">
      <c r="A1142" s="69"/>
      <c r="B1142" s="72"/>
      <c r="C1142" s="72"/>
      <c r="D1142" s="80"/>
      <c r="E1142" s="48"/>
      <c r="F1142" s="48"/>
      <c r="G1142" s="69"/>
      <c r="I1142" s="45">
        <f t="shared" si="69"/>
        <v>0</v>
      </c>
      <c r="J1142" s="45">
        <f t="shared" si="71"/>
        <v>13.723806896127114</v>
      </c>
      <c r="K1142" s="39" t="e">
        <f t="shared" si="68"/>
        <v>#DIV/0!</v>
      </c>
      <c r="L1142" s="46">
        <f>J1142/Eingaben!$D$29</f>
        <v>0.94257731505281817</v>
      </c>
      <c r="M1142" s="44" t="e">
        <f>K1142/Eingaben!$D$8</f>
        <v>#DIV/0!</v>
      </c>
      <c r="N1142" s="46">
        <f>ABS(B1142-C1142)/Eingaben!$D$8</f>
        <v>0</v>
      </c>
      <c r="O1142" s="44"/>
      <c r="P1142">
        <f>D1142/3600000*G1142*100*100/Eingaben!$D$39*(A1142-A1141)/3600</f>
        <v>0</v>
      </c>
      <c r="R1142" s="91" t="e">
        <f>('Dichte Wasser'!$B$4*AVERAGE(B1142:C1142)^3+'Dichte Wasser'!$B$3*AVERAGE(B1142:C1142)^2+'Dichte Wasser'!$B$2*AVERAGE(B1142:C1142)+'Dichte Wasser'!$B$1)/1000</f>
        <v>#DIV/0!</v>
      </c>
      <c r="S1142" s="92" t="e">
        <f t="shared" si="70"/>
        <v>#DIV/0!</v>
      </c>
    </row>
    <row r="1143" spans="1:19" x14ac:dyDescent="0.25">
      <c r="A1143" s="69"/>
      <c r="B1143" s="72"/>
      <c r="C1143" s="72"/>
      <c r="D1143" s="80"/>
      <c r="E1143" s="48"/>
      <c r="F1143" s="48"/>
      <c r="G1143" s="69"/>
      <c r="I1143" s="45">
        <f t="shared" si="69"/>
        <v>0</v>
      </c>
      <c r="J1143" s="45">
        <f t="shared" si="71"/>
        <v>13.723806896127114</v>
      </c>
      <c r="K1143" s="39" t="e">
        <f t="shared" si="68"/>
        <v>#DIV/0!</v>
      </c>
      <c r="L1143" s="46">
        <f>J1143/Eingaben!$D$29</f>
        <v>0.94257731505281817</v>
      </c>
      <c r="M1143" s="44" t="e">
        <f>K1143/Eingaben!$D$8</f>
        <v>#DIV/0!</v>
      </c>
      <c r="N1143" s="46">
        <f>ABS(B1143-C1143)/Eingaben!$D$8</f>
        <v>0</v>
      </c>
      <c r="O1143" s="44"/>
      <c r="P1143">
        <f>D1143/3600000*G1143*100*100/Eingaben!$D$39*(A1143-A1142)/3600</f>
        <v>0</v>
      </c>
      <c r="R1143" s="91" t="e">
        <f>('Dichte Wasser'!$B$4*AVERAGE(B1143:C1143)^3+'Dichte Wasser'!$B$3*AVERAGE(B1143:C1143)^2+'Dichte Wasser'!$B$2*AVERAGE(B1143:C1143)+'Dichte Wasser'!$B$1)/1000</f>
        <v>#DIV/0!</v>
      </c>
      <c r="S1143" s="92" t="e">
        <f t="shared" si="70"/>
        <v>#DIV/0!</v>
      </c>
    </row>
    <row r="1144" spans="1:19" x14ac:dyDescent="0.25">
      <c r="A1144" s="69"/>
      <c r="B1144" s="72"/>
      <c r="C1144" s="72"/>
      <c r="D1144" s="80"/>
      <c r="E1144" s="48"/>
      <c r="F1144" s="48"/>
      <c r="G1144" s="69"/>
      <c r="I1144" s="45">
        <f t="shared" si="69"/>
        <v>0</v>
      </c>
      <c r="J1144" s="45">
        <f t="shared" si="71"/>
        <v>13.723806896127114</v>
      </c>
      <c r="K1144" s="39" t="e">
        <f t="shared" si="68"/>
        <v>#DIV/0!</v>
      </c>
      <c r="L1144" s="46">
        <f>J1144/Eingaben!$D$29</f>
        <v>0.94257731505281817</v>
      </c>
      <c r="M1144" s="44" t="e">
        <f>K1144/Eingaben!$D$8</f>
        <v>#DIV/0!</v>
      </c>
      <c r="N1144" s="46">
        <f>ABS(B1144-C1144)/Eingaben!$D$8</f>
        <v>0</v>
      </c>
      <c r="O1144" s="44"/>
      <c r="P1144">
        <f>D1144/3600000*G1144*100*100/Eingaben!$D$39*(A1144-A1143)/3600</f>
        <v>0</v>
      </c>
      <c r="R1144" s="91" t="e">
        <f>('Dichte Wasser'!$B$4*AVERAGE(B1144:C1144)^3+'Dichte Wasser'!$B$3*AVERAGE(B1144:C1144)^2+'Dichte Wasser'!$B$2*AVERAGE(B1144:C1144)+'Dichte Wasser'!$B$1)/1000</f>
        <v>#DIV/0!</v>
      </c>
      <c r="S1144" s="92" t="e">
        <f t="shared" si="70"/>
        <v>#DIV/0!</v>
      </c>
    </row>
    <row r="1145" spans="1:19" x14ac:dyDescent="0.25">
      <c r="A1145" s="69"/>
      <c r="B1145" s="72"/>
      <c r="C1145" s="72"/>
      <c r="D1145" s="80"/>
      <c r="E1145" s="48"/>
      <c r="F1145" s="48"/>
      <c r="G1145" s="69"/>
      <c r="I1145" s="45">
        <f t="shared" si="69"/>
        <v>0</v>
      </c>
      <c r="J1145" s="45">
        <f t="shared" si="71"/>
        <v>13.723806896127114</v>
      </c>
      <c r="K1145" s="39" t="e">
        <f t="shared" si="68"/>
        <v>#DIV/0!</v>
      </c>
      <c r="L1145" s="46">
        <f>J1145/Eingaben!$D$29</f>
        <v>0.94257731505281817</v>
      </c>
      <c r="M1145" s="44" t="e">
        <f>K1145/Eingaben!$D$8</f>
        <v>#DIV/0!</v>
      </c>
      <c r="N1145" s="46">
        <f>ABS(B1145-C1145)/Eingaben!$D$8</f>
        <v>0</v>
      </c>
      <c r="O1145" s="44"/>
      <c r="P1145">
        <f>D1145/3600000*G1145*100*100/Eingaben!$D$39*(A1145-A1144)/3600</f>
        <v>0</v>
      </c>
      <c r="R1145" s="91" t="e">
        <f>('Dichte Wasser'!$B$4*AVERAGE(B1145:C1145)^3+'Dichte Wasser'!$B$3*AVERAGE(B1145:C1145)^2+'Dichte Wasser'!$B$2*AVERAGE(B1145:C1145)+'Dichte Wasser'!$B$1)/1000</f>
        <v>#DIV/0!</v>
      </c>
      <c r="S1145" s="92" t="e">
        <f t="shared" si="70"/>
        <v>#DIV/0!</v>
      </c>
    </row>
    <row r="1146" spans="1:19" x14ac:dyDescent="0.25">
      <c r="A1146" s="69"/>
      <c r="B1146" s="72"/>
      <c r="C1146" s="72"/>
      <c r="D1146" s="80"/>
      <c r="E1146" s="48"/>
      <c r="F1146" s="48"/>
      <c r="G1146" s="69"/>
      <c r="I1146" s="45">
        <f t="shared" si="69"/>
        <v>0</v>
      </c>
      <c r="J1146" s="45">
        <f t="shared" si="71"/>
        <v>13.723806896127114</v>
      </c>
      <c r="K1146" s="39" t="e">
        <f t="shared" si="68"/>
        <v>#DIV/0!</v>
      </c>
      <c r="L1146" s="46">
        <f>J1146/Eingaben!$D$29</f>
        <v>0.94257731505281817</v>
      </c>
      <c r="M1146" s="44" t="e">
        <f>K1146/Eingaben!$D$8</f>
        <v>#DIV/0!</v>
      </c>
      <c r="N1146" s="46">
        <f>ABS(B1146-C1146)/Eingaben!$D$8</f>
        <v>0</v>
      </c>
      <c r="O1146" s="44"/>
      <c r="P1146">
        <f>D1146/3600000*G1146*100*100/Eingaben!$D$39*(A1146-A1145)/3600</f>
        <v>0</v>
      </c>
      <c r="R1146" s="91" t="e">
        <f>('Dichte Wasser'!$B$4*AVERAGE(B1146:C1146)^3+'Dichte Wasser'!$B$3*AVERAGE(B1146:C1146)^2+'Dichte Wasser'!$B$2*AVERAGE(B1146:C1146)+'Dichte Wasser'!$B$1)/1000</f>
        <v>#DIV/0!</v>
      </c>
      <c r="S1146" s="92" t="e">
        <f t="shared" si="70"/>
        <v>#DIV/0!</v>
      </c>
    </row>
    <row r="1147" spans="1:19" x14ac:dyDescent="0.25">
      <c r="A1147" s="69"/>
      <c r="B1147" s="72"/>
      <c r="C1147" s="72"/>
      <c r="D1147" s="80"/>
      <c r="E1147" s="48"/>
      <c r="F1147" s="48"/>
      <c r="G1147" s="69"/>
      <c r="I1147" s="45">
        <f t="shared" si="69"/>
        <v>0</v>
      </c>
      <c r="J1147" s="45">
        <f t="shared" si="71"/>
        <v>13.723806896127114</v>
      </c>
      <c r="K1147" s="39" t="e">
        <f t="shared" si="68"/>
        <v>#DIV/0!</v>
      </c>
      <c r="L1147" s="46">
        <f>J1147/Eingaben!$D$29</f>
        <v>0.94257731505281817</v>
      </c>
      <c r="M1147" s="44" t="e">
        <f>K1147/Eingaben!$D$8</f>
        <v>#DIV/0!</v>
      </c>
      <c r="N1147" s="46">
        <f>ABS(B1147-C1147)/Eingaben!$D$8</f>
        <v>0</v>
      </c>
      <c r="O1147" s="44"/>
      <c r="P1147">
        <f>D1147/3600000*G1147*100*100/Eingaben!$D$39*(A1147-A1146)/3600</f>
        <v>0</v>
      </c>
      <c r="R1147" s="91" t="e">
        <f>('Dichte Wasser'!$B$4*AVERAGE(B1147:C1147)^3+'Dichte Wasser'!$B$3*AVERAGE(B1147:C1147)^2+'Dichte Wasser'!$B$2*AVERAGE(B1147:C1147)+'Dichte Wasser'!$B$1)/1000</f>
        <v>#DIV/0!</v>
      </c>
      <c r="S1147" s="92" t="e">
        <f t="shared" si="70"/>
        <v>#DIV/0!</v>
      </c>
    </row>
    <row r="1148" spans="1:19" x14ac:dyDescent="0.25">
      <c r="A1148" s="69"/>
      <c r="B1148" s="72"/>
      <c r="C1148" s="72"/>
      <c r="D1148" s="80"/>
      <c r="E1148" s="48"/>
      <c r="F1148" s="48"/>
      <c r="G1148" s="69"/>
      <c r="I1148" s="45">
        <f t="shared" si="69"/>
        <v>0</v>
      </c>
      <c r="J1148" s="45">
        <f t="shared" si="71"/>
        <v>13.723806896127114</v>
      </c>
      <c r="K1148" s="39" t="e">
        <f t="shared" si="68"/>
        <v>#DIV/0!</v>
      </c>
      <c r="L1148" s="46">
        <f>J1148/Eingaben!$D$29</f>
        <v>0.94257731505281817</v>
      </c>
      <c r="M1148" s="44" t="e">
        <f>K1148/Eingaben!$D$8</f>
        <v>#DIV/0!</v>
      </c>
      <c r="N1148" s="46">
        <f>ABS(B1148-C1148)/Eingaben!$D$8</f>
        <v>0</v>
      </c>
      <c r="O1148" s="44"/>
      <c r="P1148">
        <f>D1148/3600000*G1148*100*100/Eingaben!$D$39*(A1148-A1147)/3600</f>
        <v>0</v>
      </c>
      <c r="R1148" s="91" t="e">
        <f>('Dichte Wasser'!$B$4*AVERAGE(B1148:C1148)^3+'Dichte Wasser'!$B$3*AVERAGE(B1148:C1148)^2+'Dichte Wasser'!$B$2*AVERAGE(B1148:C1148)+'Dichte Wasser'!$B$1)/1000</f>
        <v>#DIV/0!</v>
      </c>
      <c r="S1148" s="92" t="e">
        <f t="shared" si="70"/>
        <v>#DIV/0!</v>
      </c>
    </row>
    <row r="1149" spans="1:19" x14ac:dyDescent="0.25">
      <c r="A1149" s="69"/>
      <c r="B1149" s="72"/>
      <c r="C1149" s="72"/>
      <c r="D1149" s="80"/>
      <c r="E1149" s="48"/>
      <c r="F1149" s="48"/>
      <c r="G1149" s="69"/>
      <c r="I1149" s="45">
        <f t="shared" si="69"/>
        <v>0</v>
      </c>
      <c r="J1149" s="45">
        <f t="shared" si="71"/>
        <v>13.723806896127114</v>
      </c>
      <c r="K1149" s="39" t="e">
        <f t="shared" si="68"/>
        <v>#DIV/0!</v>
      </c>
      <c r="L1149" s="46">
        <f>J1149/Eingaben!$D$29</f>
        <v>0.94257731505281817</v>
      </c>
      <c r="M1149" s="44" t="e">
        <f>K1149/Eingaben!$D$8</f>
        <v>#DIV/0!</v>
      </c>
      <c r="N1149" s="46">
        <f>ABS(B1149-C1149)/Eingaben!$D$8</f>
        <v>0</v>
      </c>
      <c r="O1149" s="44"/>
      <c r="P1149">
        <f>D1149/3600000*G1149*100*100/Eingaben!$D$39*(A1149-A1148)/3600</f>
        <v>0</v>
      </c>
      <c r="R1149" s="91" t="e">
        <f>('Dichte Wasser'!$B$4*AVERAGE(B1149:C1149)^3+'Dichte Wasser'!$B$3*AVERAGE(B1149:C1149)^2+'Dichte Wasser'!$B$2*AVERAGE(B1149:C1149)+'Dichte Wasser'!$B$1)/1000</f>
        <v>#DIV/0!</v>
      </c>
      <c r="S1149" s="92" t="e">
        <f t="shared" si="70"/>
        <v>#DIV/0!</v>
      </c>
    </row>
    <row r="1150" spans="1:19" x14ac:dyDescent="0.25">
      <c r="A1150" s="69"/>
      <c r="B1150" s="72"/>
      <c r="C1150" s="72"/>
      <c r="D1150" s="80"/>
      <c r="E1150" s="48"/>
      <c r="F1150" s="48"/>
      <c r="G1150" s="69"/>
      <c r="I1150" s="45">
        <f t="shared" si="69"/>
        <v>0</v>
      </c>
      <c r="J1150" s="45">
        <f t="shared" si="71"/>
        <v>13.723806896127114</v>
      </c>
      <c r="K1150" s="39" t="e">
        <f t="shared" si="68"/>
        <v>#DIV/0!</v>
      </c>
      <c r="L1150" s="46">
        <f>J1150/Eingaben!$D$29</f>
        <v>0.94257731505281817</v>
      </c>
      <c r="M1150" s="44" t="e">
        <f>K1150/Eingaben!$D$8</f>
        <v>#DIV/0!</v>
      </c>
      <c r="N1150" s="46">
        <f>ABS(B1150-C1150)/Eingaben!$D$8</f>
        <v>0</v>
      </c>
      <c r="O1150" s="44"/>
      <c r="P1150">
        <f>D1150/3600000*G1150*100*100/Eingaben!$D$39*(A1150-A1149)/3600</f>
        <v>0</v>
      </c>
      <c r="R1150" s="91" t="e">
        <f>('Dichte Wasser'!$B$4*AVERAGE(B1150:C1150)^3+'Dichte Wasser'!$B$3*AVERAGE(B1150:C1150)^2+'Dichte Wasser'!$B$2*AVERAGE(B1150:C1150)+'Dichte Wasser'!$B$1)/1000</f>
        <v>#DIV/0!</v>
      </c>
      <c r="S1150" s="92" t="e">
        <f t="shared" si="70"/>
        <v>#DIV/0!</v>
      </c>
    </row>
    <row r="1151" spans="1:19" x14ac:dyDescent="0.25">
      <c r="A1151" s="69"/>
      <c r="B1151" s="72"/>
      <c r="C1151" s="72"/>
      <c r="D1151" s="80"/>
      <c r="E1151" s="48"/>
      <c r="F1151" s="48"/>
      <c r="G1151" s="69"/>
      <c r="I1151" s="45">
        <f t="shared" si="69"/>
        <v>0</v>
      </c>
      <c r="J1151" s="45">
        <f t="shared" si="71"/>
        <v>13.723806896127114</v>
      </c>
      <c r="K1151" s="39" t="e">
        <f t="shared" si="68"/>
        <v>#DIV/0!</v>
      </c>
      <c r="L1151" s="46">
        <f>J1151/Eingaben!$D$29</f>
        <v>0.94257731505281817</v>
      </c>
      <c r="M1151" s="44" t="e">
        <f>K1151/Eingaben!$D$8</f>
        <v>#DIV/0!</v>
      </c>
      <c r="N1151" s="46">
        <f>ABS(B1151-C1151)/Eingaben!$D$8</f>
        <v>0</v>
      </c>
      <c r="O1151" s="44"/>
      <c r="P1151">
        <f>D1151/3600000*G1151*100*100/Eingaben!$D$39*(A1151-A1150)/3600</f>
        <v>0</v>
      </c>
      <c r="R1151" s="91" t="e">
        <f>('Dichte Wasser'!$B$4*AVERAGE(B1151:C1151)^3+'Dichte Wasser'!$B$3*AVERAGE(B1151:C1151)^2+'Dichte Wasser'!$B$2*AVERAGE(B1151:C1151)+'Dichte Wasser'!$B$1)/1000</f>
        <v>#DIV/0!</v>
      </c>
      <c r="S1151" s="92" t="e">
        <f t="shared" si="70"/>
        <v>#DIV/0!</v>
      </c>
    </row>
    <row r="1152" spans="1:19" x14ac:dyDescent="0.25">
      <c r="A1152" s="69"/>
      <c r="B1152" s="72"/>
      <c r="C1152" s="72"/>
      <c r="D1152" s="80"/>
      <c r="E1152" s="48"/>
      <c r="F1152" s="48"/>
      <c r="G1152" s="69"/>
      <c r="I1152" s="45">
        <f t="shared" si="69"/>
        <v>0</v>
      </c>
      <c r="J1152" s="45">
        <f t="shared" si="71"/>
        <v>13.723806896127114</v>
      </c>
      <c r="K1152" s="39" t="e">
        <f t="shared" si="68"/>
        <v>#DIV/0!</v>
      </c>
      <c r="L1152" s="46">
        <f>J1152/Eingaben!$D$29</f>
        <v>0.94257731505281817</v>
      </c>
      <c r="M1152" s="44" t="e">
        <f>K1152/Eingaben!$D$8</f>
        <v>#DIV/0!</v>
      </c>
      <c r="N1152" s="46">
        <f>ABS(B1152-C1152)/Eingaben!$D$8</f>
        <v>0</v>
      </c>
      <c r="O1152" s="44"/>
      <c r="P1152">
        <f>D1152/3600000*G1152*100*100/Eingaben!$D$39*(A1152-A1151)/3600</f>
        <v>0</v>
      </c>
      <c r="R1152" s="91" t="e">
        <f>('Dichte Wasser'!$B$4*AVERAGE(B1152:C1152)^3+'Dichte Wasser'!$B$3*AVERAGE(B1152:C1152)^2+'Dichte Wasser'!$B$2*AVERAGE(B1152:C1152)+'Dichte Wasser'!$B$1)/1000</f>
        <v>#DIV/0!</v>
      </c>
      <c r="S1152" s="92" t="e">
        <f t="shared" si="70"/>
        <v>#DIV/0!</v>
      </c>
    </row>
    <row r="1153" spans="1:19" x14ac:dyDescent="0.25">
      <c r="A1153" s="69"/>
      <c r="B1153" s="72"/>
      <c r="C1153" s="72"/>
      <c r="D1153" s="80"/>
      <c r="E1153" s="48"/>
      <c r="F1153" s="48"/>
      <c r="G1153" s="69"/>
      <c r="I1153" s="45">
        <f t="shared" si="69"/>
        <v>0</v>
      </c>
      <c r="J1153" s="45">
        <f t="shared" si="71"/>
        <v>13.723806896127114</v>
      </c>
      <c r="K1153" s="39" t="e">
        <f t="shared" si="68"/>
        <v>#DIV/0!</v>
      </c>
      <c r="L1153" s="46">
        <f>J1153/Eingaben!$D$29</f>
        <v>0.94257731505281817</v>
      </c>
      <c r="M1153" s="44" t="e">
        <f>K1153/Eingaben!$D$8</f>
        <v>#DIV/0!</v>
      </c>
      <c r="N1153" s="46">
        <f>ABS(B1153-C1153)/Eingaben!$D$8</f>
        <v>0</v>
      </c>
      <c r="O1153" s="44"/>
      <c r="P1153">
        <f>D1153/3600000*G1153*100*100/Eingaben!$D$39*(A1153-A1152)/3600</f>
        <v>0</v>
      </c>
      <c r="R1153" s="91" t="e">
        <f>('Dichte Wasser'!$B$4*AVERAGE(B1153:C1153)^3+'Dichte Wasser'!$B$3*AVERAGE(B1153:C1153)^2+'Dichte Wasser'!$B$2*AVERAGE(B1153:C1153)+'Dichte Wasser'!$B$1)/1000</f>
        <v>#DIV/0!</v>
      </c>
      <c r="S1153" s="92" t="e">
        <f t="shared" si="70"/>
        <v>#DIV/0!</v>
      </c>
    </row>
    <row r="1154" spans="1:19" x14ac:dyDescent="0.25">
      <c r="A1154" s="69"/>
      <c r="B1154" s="72"/>
      <c r="C1154" s="72"/>
      <c r="D1154" s="80"/>
      <c r="E1154" s="48"/>
      <c r="F1154" s="48"/>
      <c r="G1154" s="69"/>
      <c r="I1154" s="45">
        <f t="shared" si="69"/>
        <v>0</v>
      </c>
      <c r="J1154" s="45">
        <f t="shared" si="71"/>
        <v>13.723806896127114</v>
      </c>
      <c r="K1154" s="39" t="e">
        <f t="shared" si="68"/>
        <v>#DIV/0!</v>
      </c>
      <c r="L1154" s="46">
        <f>J1154/Eingaben!$D$29</f>
        <v>0.94257731505281817</v>
      </c>
      <c r="M1154" s="44" t="e">
        <f>K1154/Eingaben!$D$8</f>
        <v>#DIV/0!</v>
      </c>
      <c r="N1154" s="46">
        <f>ABS(B1154-C1154)/Eingaben!$D$8</f>
        <v>0</v>
      </c>
      <c r="O1154" s="44"/>
      <c r="P1154">
        <f>D1154/3600000*G1154*100*100/Eingaben!$D$39*(A1154-A1153)/3600</f>
        <v>0</v>
      </c>
      <c r="R1154" s="91" t="e">
        <f>('Dichte Wasser'!$B$4*AVERAGE(B1154:C1154)^3+'Dichte Wasser'!$B$3*AVERAGE(B1154:C1154)^2+'Dichte Wasser'!$B$2*AVERAGE(B1154:C1154)+'Dichte Wasser'!$B$1)/1000</f>
        <v>#DIV/0!</v>
      </c>
      <c r="S1154" s="92" t="e">
        <f t="shared" si="70"/>
        <v>#DIV/0!</v>
      </c>
    </row>
    <row r="1155" spans="1:19" x14ac:dyDescent="0.25">
      <c r="A1155" s="69"/>
      <c r="B1155" s="72"/>
      <c r="C1155" s="72"/>
      <c r="D1155" s="80"/>
      <c r="E1155" s="48"/>
      <c r="F1155" s="48"/>
      <c r="G1155" s="69"/>
      <c r="I1155" s="45">
        <f t="shared" si="69"/>
        <v>0</v>
      </c>
      <c r="J1155" s="45">
        <f t="shared" si="71"/>
        <v>13.723806896127114</v>
      </c>
      <c r="K1155" s="39" t="e">
        <f t="shared" si="68"/>
        <v>#DIV/0!</v>
      </c>
      <c r="L1155" s="46">
        <f>J1155/Eingaben!$D$29</f>
        <v>0.94257731505281817</v>
      </c>
      <c r="M1155" s="44" t="e">
        <f>K1155/Eingaben!$D$8</f>
        <v>#DIV/0!</v>
      </c>
      <c r="N1155" s="46">
        <f>ABS(B1155-C1155)/Eingaben!$D$8</f>
        <v>0</v>
      </c>
      <c r="O1155" s="44"/>
      <c r="P1155">
        <f>D1155/3600000*G1155*100*100/Eingaben!$D$39*(A1155-A1154)/3600</f>
        <v>0</v>
      </c>
      <c r="R1155" s="91" t="e">
        <f>('Dichte Wasser'!$B$4*AVERAGE(B1155:C1155)^3+'Dichte Wasser'!$B$3*AVERAGE(B1155:C1155)^2+'Dichte Wasser'!$B$2*AVERAGE(B1155:C1155)+'Dichte Wasser'!$B$1)/1000</f>
        <v>#DIV/0!</v>
      </c>
      <c r="S1155" s="92" t="e">
        <f t="shared" si="70"/>
        <v>#DIV/0!</v>
      </c>
    </row>
    <row r="1156" spans="1:19" x14ac:dyDescent="0.25">
      <c r="A1156" s="69"/>
      <c r="B1156" s="72"/>
      <c r="C1156" s="72"/>
      <c r="D1156" s="80"/>
      <c r="E1156" s="48"/>
      <c r="F1156" s="48"/>
      <c r="G1156" s="69"/>
      <c r="I1156" s="45">
        <f t="shared" si="69"/>
        <v>0</v>
      </c>
      <c r="J1156" s="45">
        <f t="shared" si="71"/>
        <v>13.723806896127114</v>
      </c>
      <c r="K1156" s="39" t="e">
        <f t="shared" si="68"/>
        <v>#DIV/0!</v>
      </c>
      <c r="L1156" s="46">
        <f>J1156/Eingaben!$D$29</f>
        <v>0.94257731505281817</v>
      </c>
      <c r="M1156" s="44" t="e">
        <f>K1156/Eingaben!$D$8</f>
        <v>#DIV/0!</v>
      </c>
      <c r="N1156" s="46">
        <f>ABS(B1156-C1156)/Eingaben!$D$8</f>
        <v>0</v>
      </c>
      <c r="O1156" s="44"/>
      <c r="P1156">
        <f>D1156/3600000*G1156*100*100/Eingaben!$D$39*(A1156-A1155)/3600</f>
        <v>0</v>
      </c>
      <c r="R1156" s="91" t="e">
        <f>('Dichte Wasser'!$B$4*AVERAGE(B1156:C1156)^3+'Dichte Wasser'!$B$3*AVERAGE(B1156:C1156)^2+'Dichte Wasser'!$B$2*AVERAGE(B1156:C1156)+'Dichte Wasser'!$B$1)/1000</f>
        <v>#DIV/0!</v>
      </c>
      <c r="S1156" s="92" t="e">
        <f t="shared" si="70"/>
        <v>#DIV/0!</v>
      </c>
    </row>
    <row r="1157" spans="1:19" x14ac:dyDescent="0.25">
      <c r="A1157" s="69"/>
      <c r="B1157" s="72"/>
      <c r="C1157" s="72"/>
      <c r="D1157" s="80"/>
      <c r="E1157" s="48"/>
      <c r="F1157" s="48"/>
      <c r="G1157" s="69"/>
      <c r="I1157" s="45">
        <f t="shared" si="69"/>
        <v>0</v>
      </c>
      <c r="J1157" s="45">
        <f t="shared" si="71"/>
        <v>13.723806896127114</v>
      </c>
      <c r="K1157" s="39" t="e">
        <f t="shared" ref="K1157:K1220" si="72">I1157/((A1157-A1156)/3600)</f>
        <v>#DIV/0!</v>
      </c>
      <c r="L1157" s="46">
        <f>J1157/Eingaben!$D$29</f>
        <v>0.94257731505281817</v>
      </c>
      <c r="M1157" s="44" t="e">
        <f>K1157/Eingaben!$D$8</f>
        <v>#DIV/0!</v>
      </c>
      <c r="N1157" s="46">
        <f>ABS(B1157-C1157)/Eingaben!$D$8</f>
        <v>0</v>
      </c>
      <c r="O1157" s="44"/>
      <c r="P1157">
        <f>D1157/3600000*G1157*100*100/Eingaben!$D$39*(A1157-A1156)/3600</f>
        <v>0</v>
      </c>
      <c r="R1157" s="91" t="e">
        <f>('Dichte Wasser'!$B$4*AVERAGE(B1157:C1157)^3+'Dichte Wasser'!$B$3*AVERAGE(B1157:C1157)^2+'Dichte Wasser'!$B$2*AVERAGE(B1157:C1157)+'Dichte Wasser'!$B$1)/1000</f>
        <v>#DIV/0!</v>
      </c>
      <c r="S1157" s="92" t="e">
        <f t="shared" si="70"/>
        <v>#DIV/0!</v>
      </c>
    </row>
    <row r="1158" spans="1:19" x14ac:dyDescent="0.25">
      <c r="A1158" s="69"/>
      <c r="B1158" s="72"/>
      <c r="C1158" s="72"/>
      <c r="D1158" s="80"/>
      <c r="E1158" s="48"/>
      <c r="F1158" s="48"/>
      <c r="G1158" s="69"/>
      <c r="I1158" s="45">
        <f t="shared" ref="I1158:I1221" si="73">IF(D1158&gt;0,D1158/3600*R1158*(A1158-A1157)*S1158*(B1158-C1158)/3600,0)</f>
        <v>0</v>
      </c>
      <c r="J1158" s="45">
        <f t="shared" si="71"/>
        <v>13.723806896127114</v>
      </c>
      <c r="K1158" s="39" t="e">
        <f t="shared" si="72"/>
        <v>#DIV/0!</v>
      </c>
      <c r="L1158" s="46">
        <f>J1158/Eingaben!$D$29</f>
        <v>0.94257731505281817</v>
      </c>
      <c r="M1158" s="44" t="e">
        <f>K1158/Eingaben!$D$8</f>
        <v>#DIV/0!</v>
      </c>
      <c r="N1158" s="46">
        <f>ABS(B1158-C1158)/Eingaben!$D$8</f>
        <v>0</v>
      </c>
      <c r="O1158" s="44"/>
      <c r="P1158">
        <f>D1158/3600000*G1158*100*100/Eingaben!$D$39*(A1158-A1157)/3600</f>
        <v>0</v>
      </c>
      <c r="R1158" s="91" t="e">
        <f>('Dichte Wasser'!$B$4*AVERAGE(B1158:C1158)^3+'Dichte Wasser'!$B$3*AVERAGE(B1158:C1158)^2+'Dichte Wasser'!$B$2*AVERAGE(B1158:C1158)+'Dichte Wasser'!$B$1)/1000</f>
        <v>#DIV/0!</v>
      </c>
      <c r="S1158" s="92" t="e">
        <f t="shared" ref="S1158:S1221" si="74" xml:space="preserve">  0.0000000024*AVERAGE(B1158:C1158)^4 - 0.0000005979*AVERAGE(B1158:C1158)^3 + 0.0000621355*AVERAGE(B1158:C1158)^2 - 0.0026683907*AVERAGE(B1158:C1158) + 4.2176232303</f>
        <v>#DIV/0!</v>
      </c>
    </row>
    <row r="1159" spans="1:19" x14ac:dyDescent="0.25">
      <c r="A1159" s="69"/>
      <c r="B1159" s="72"/>
      <c r="C1159" s="72"/>
      <c r="D1159" s="80"/>
      <c r="E1159" s="48"/>
      <c r="F1159" s="48"/>
      <c r="G1159" s="69"/>
      <c r="I1159" s="45">
        <f t="shared" si="73"/>
        <v>0</v>
      </c>
      <c r="J1159" s="45">
        <f t="shared" ref="J1159:J1222" si="75">J1158+I1159</f>
        <v>13.723806896127114</v>
      </c>
      <c r="K1159" s="39" t="e">
        <f t="shared" si="72"/>
        <v>#DIV/0!</v>
      </c>
      <c r="L1159" s="46">
        <f>J1159/Eingaben!$D$29</f>
        <v>0.94257731505281817</v>
      </c>
      <c r="M1159" s="44" t="e">
        <f>K1159/Eingaben!$D$8</f>
        <v>#DIV/0!</v>
      </c>
      <c r="N1159" s="46">
        <f>ABS(B1159-C1159)/Eingaben!$D$8</f>
        <v>0</v>
      </c>
      <c r="O1159" s="44"/>
      <c r="P1159">
        <f>D1159/3600000*G1159*100*100/Eingaben!$D$39*(A1159-A1158)/3600</f>
        <v>0</v>
      </c>
      <c r="R1159" s="91" t="e">
        <f>('Dichte Wasser'!$B$4*AVERAGE(B1159:C1159)^3+'Dichte Wasser'!$B$3*AVERAGE(B1159:C1159)^2+'Dichte Wasser'!$B$2*AVERAGE(B1159:C1159)+'Dichte Wasser'!$B$1)/1000</f>
        <v>#DIV/0!</v>
      </c>
      <c r="S1159" s="92" t="e">
        <f t="shared" si="74"/>
        <v>#DIV/0!</v>
      </c>
    </row>
    <row r="1160" spans="1:19" x14ac:dyDescent="0.25">
      <c r="A1160" s="69"/>
      <c r="B1160" s="72"/>
      <c r="C1160" s="72"/>
      <c r="D1160" s="80"/>
      <c r="E1160" s="48"/>
      <c r="F1160" s="48"/>
      <c r="G1160" s="69"/>
      <c r="I1160" s="45">
        <f t="shared" si="73"/>
        <v>0</v>
      </c>
      <c r="J1160" s="45">
        <f t="shared" si="75"/>
        <v>13.723806896127114</v>
      </c>
      <c r="K1160" s="39" t="e">
        <f t="shared" si="72"/>
        <v>#DIV/0!</v>
      </c>
      <c r="L1160" s="46">
        <f>J1160/Eingaben!$D$29</f>
        <v>0.94257731505281817</v>
      </c>
      <c r="M1160" s="44" t="e">
        <f>K1160/Eingaben!$D$8</f>
        <v>#DIV/0!</v>
      </c>
      <c r="N1160" s="46">
        <f>ABS(B1160-C1160)/Eingaben!$D$8</f>
        <v>0</v>
      </c>
      <c r="O1160" s="44"/>
      <c r="P1160">
        <f>D1160/3600000*G1160*100*100/Eingaben!$D$39*(A1160-A1159)/3600</f>
        <v>0</v>
      </c>
      <c r="R1160" s="91" t="e">
        <f>('Dichte Wasser'!$B$4*AVERAGE(B1160:C1160)^3+'Dichte Wasser'!$B$3*AVERAGE(B1160:C1160)^2+'Dichte Wasser'!$B$2*AVERAGE(B1160:C1160)+'Dichte Wasser'!$B$1)/1000</f>
        <v>#DIV/0!</v>
      </c>
      <c r="S1160" s="92" t="e">
        <f t="shared" si="74"/>
        <v>#DIV/0!</v>
      </c>
    </row>
    <row r="1161" spans="1:19" x14ac:dyDescent="0.25">
      <c r="A1161" s="69"/>
      <c r="B1161" s="72"/>
      <c r="C1161" s="72"/>
      <c r="D1161" s="80"/>
      <c r="E1161" s="48"/>
      <c r="F1161" s="48"/>
      <c r="G1161" s="69"/>
      <c r="I1161" s="45">
        <f t="shared" si="73"/>
        <v>0</v>
      </c>
      <c r="J1161" s="45">
        <f t="shared" si="75"/>
        <v>13.723806896127114</v>
      </c>
      <c r="K1161" s="39" t="e">
        <f t="shared" si="72"/>
        <v>#DIV/0!</v>
      </c>
      <c r="L1161" s="46">
        <f>J1161/Eingaben!$D$29</f>
        <v>0.94257731505281817</v>
      </c>
      <c r="M1161" s="44" t="e">
        <f>K1161/Eingaben!$D$8</f>
        <v>#DIV/0!</v>
      </c>
      <c r="N1161" s="46">
        <f>ABS(B1161-C1161)/Eingaben!$D$8</f>
        <v>0</v>
      </c>
      <c r="O1161" s="44"/>
      <c r="P1161">
        <f>D1161/3600000*G1161*100*100/Eingaben!$D$39*(A1161-A1160)/3600</f>
        <v>0</v>
      </c>
      <c r="R1161" s="91" t="e">
        <f>('Dichte Wasser'!$B$4*AVERAGE(B1161:C1161)^3+'Dichte Wasser'!$B$3*AVERAGE(B1161:C1161)^2+'Dichte Wasser'!$B$2*AVERAGE(B1161:C1161)+'Dichte Wasser'!$B$1)/1000</f>
        <v>#DIV/0!</v>
      </c>
      <c r="S1161" s="92" t="e">
        <f t="shared" si="74"/>
        <v>#DIV/0!</v>
      </c>
    </row>
    <row r="1162" spans="1:19" x14ac:dyDescent="0.25">
      <c r="A1162" s="69"/>
      <c r="B1162" s="72"/>
      <c r="C1162" s="72"/>
      <c r="D1162" s="80"/>
      <c r="E1162" s="48"/>
      <c r="F1162" s="48"/>
      <c r="G1162" s="69"/>
      <c r="I1162" s="45">
        <f t="shared" si="73"/>
        <v>0</v>
      </c>
      <c r="J1162" s="45">
        <f t="shared" si="75"/>
        <v>13.723806896127114</v>
      </c>
      <c r="K1162" s="39" t="e">
        <f t="shared" si="72"/>
        <v>#DIV/0!</v>
      </c>
      <c r="L1162" s="46">
        <f>J1162/Eingaben!$D$29</f>
        <v>0.94257731505281817</v>
      </c>
      <c r="M1162" s="44" t="e">
        <f>K1162/Eingaben!$D$8</f>
        <v>#DIV/0!</v>
      </c>
      <c r="N1162" s="46">
        <f>ABS(B1162-C1162)/Eingaben!$D$8</f>
        <v>0</v>
      </c>
      <c r="O1162" s="44"/>
      <c r="P1162">
        <f>D1162/3600000*G1162*100*100/Eingaben!$D$39*(A1162-A1161)/3600</f>
        <v>0</v>
      </c>
      <c r="R1162" s="91" t="e">
        <f>('Dichte Wasser'!$B$4*AVERAGE(B1162:C1162)^3+'Dichte Wasser'!$B$3*AVERAGE(B1162:C1162)^2+'Dichte Wasser'!$B$2*AVERAGE(B1162:C1162)+'Dichte Wasser'!$B$1)/1000</f>
        <v>#DIV/0!</v>
      </c>
      <c r="S1162" s="92" t="e">
        <f t="shared" si="74"/>
        <v>#DIV/0!</v>
      </c>
    </row>
    <row r="1163" spans="1:19" x14ac:dyDescent="0.25">
      <c r="A1163" s="69"/>
      <c r="B1163" s="72"/>
      <c r="C1163" s="72"/>
      <c r="D1163" s="80"/>
      <c r="E1163" s="48"/>
      <c r="F1163" s="48"/>
      <c r="G1163" s="69"/>
      <c r="I1163" s="45">
        <f t="shared" si="73"/>
        <v>0</v>
      </c>
      <c r="J1163" s="45">
        <f t="shared" si="75"/>
        <v>13.723806896127114</v>
      </c>
      <c r="K1163" s="39" t="e">
        <f t="shared" si="72"/>
        <v>#DIV/0!</v>
      </c>
      <c r="L1163" s="46">
        <f>J1163/Eingaben!$D$29</f>
        <v>0.94257731505281817</v>
      </c>
      <c r="M1163" s="44" t="e">
        <f>K1163/Eingaben!$D$8</f>
        <v>#DIV/0!</v>
      </c>
      <c r="N1163" s="46">
        <f>ABS(B1163-C1163)/Eingaben!$D$8</f>
        <v>0</v>
      </c>
      <c r="O1163" s="44"/>
      <c r="P1163">
        <f>D1163/3600000*G1163*100*100/Eingaben!$D$39*(A1163-A1162)/3600</f>
        <v>0</v>
      </c>
      <c r="R1163" s="91" t="e">
        <f>('Dichte Wasser'!$B$4*AVERAGE(B1163:C1163)^3+'Dichte Wasser'!$B$3*AVERAGE(B1163:C1163)^2+'Dichte Wasser'!$B$2*AVERAGE(B1163:C1163)+'Dichte Wasser'!$B$1)/1000</f>
        <v>#DIV/0!</v>
      </c>
      <c r="S1163" s="92" t="e">
        <f t="shared" si="74"/>
        <v>#DIV/0!</v>
      </c>
    </row>
    <row r="1164" spans="1:19" x14ac:dyDescent="0.25">
      <c r="A1164" s="69"/>
      <c r="B1164" s="72"/>
      <c r="C1164" s="72"/>
      <c r="D1164" s="80"/>
      <c r="E1164" s="48"/>
      <c r="F1164" s="48"/>
      <c r="G1164" s="69"/>
      <c r="I1164" s="45">
        <f t="shared" si="73"/>
        <v>0</v>
      </c>
      <c r="J1164" s="45">
        <f t="shared" si="75"/>
        <v>13.723806896127114</v>
      </c>
      <c r="K1164" s="39" t="e">
        <f t="shared" si="72"/>
        <v>#DIV/0!</v>
      </c>
      <c r="L1164" s="46">
        <f>J1164/Eingaben!$D$29</f>
        <v>0.94257731505281817</v>
      </c>
      <c r="M1164" s="44" t="e">
        <f>K1164/Eingaben!$D$8</f>
        <v>#DIV/0!</v>
      </c>
      <c r="N1164" s="46">
        <f>ABS(B1164-C1164)/Eingaben!$D$8</f>
        <v>0</v>
      </c>
      <c r="O1164" s="44"/>
      <c r="P1164">
        <f>D1164/3600000*G1164*100*100/Eingaben!$D$39*(A1164-A1163)/3600</f>
        <v>0</v>
      </c>
      <c r="R1164" s="91" t="e">
        <f>('Dichte Wasser'!$B$4*AVERAGE(B1164:C1164)^3+'Dichte Wasser'!$B$3*AVERAGE(B1164:C1164)^2+'Dichte Wasser'!$B$2*AVERAGE(B1164:C1164)+'Dichte Wasser'!$B$1)/1000</f>
        <v>#DIV/0!</v>
      </c>
      <c r="S1164" s="92" t="e">
        <f t="shared" si="74"/>
        <v>#DIV/0!</v>
      </c>
    </row>
    <row r="1165" spans="1:19" x14ac:dyDescent="0.25">
      <c r="A1165" s="69"/>
      <c r="B1165" s="72"/>
      <c r="C1165" s="72"/>
      <c r="D1165" s="80"/>
      <c r="E1165" s="48"/>
      <c r="F1165" s="48"/>
      <c r="G1165" s="69"/>
      <c r="I1165" s="45">
        <f t="shared" si="73"/>
        <v>0</v>
      </c>
      <c r="J1165" s="45">
        <f t="shared" si="75"/>
        <v>13.723806896127114</v>
      </c>
      <c r="K1165" s="39" t="e">
        <f t="shared" si="72"/>
        <v>#DIV/0!</v>
      </c>
      <c r="L1165" s="46">
        <f>J1165/Eingaben!$D$29</f>
        <v>0.94257731505281817</v>
      </c>
      <c r="M1165" s="44" t="e">
        <f>K1165/Eingaben!$D$8</f>
        <v>#DIV/0!</v>
      </c>
      <c r="N1165" s="46">
        <f>ABS(B1165-C1165)/Eingaben!$D$8</f>
        <v>0</v>
      </c>
      <c r="O1165" s="44"/>
      <c r="P1165">
        <f>D1165/3600000*G1165*100*100/Eingaben!$D$39*(A1165-A1164)/3600</f>
        <v>0</v>
      </c>
      <c r="R1165" s="91" t="e">
        <f>('Dichte Wasser'!$B$4*AVERAGE(B1165:C1165)^3+'Dichte Wasser'!$B$3*AVERAGE(B1165:C1165)^2+'Dichte Wasser'!$B$2*AVERAGE(B1165:C1165)+'Dichte Wasser'!$B$1)/1000</f>
        <v>#DIV/0!</v>
      </c>
      <c r="S1165" s="92" t="e">
        <f t="shared" si="74"/>
        <v>#DIV/0!</v>
      </c>
    </row>
    <row r="1166" spans="1:19" x14ac:dyDescent="0.25">
      <c r="A1166" s="69"/>
      <c r="B1166" s="72"/>
      <c r="C1166" s="72"/>
      <c r="D1166" s="80"/>
      <c r="E1166" s="48"/>
      <c r="F1166" s="48"/>
      <c r="G1166" s="69"/>
      <c r="I1166" s="45">
        <f t="shared" si="73"/>
        <v>0</v>
      </c>
      <c r="J1166" s="45">
        <f t="shared" si="75"/>
        <v>13.723806896127114</v>
      </c>
      <c r="K1166" s="39" t="e">
        <f t="shared" si="72"/>
        <v>#DIV/0!</v>
      </c>
      <c r="L1166" s="46">
        <f>J1166/Eingaben!$D$29</f>
        <v>0.94257731505281817</v>
      </c>
      <c r="M1166" s="44" t="e">
        <f>K1166/Eingaben!$D$8</f>
        <v>#DIV/0!</v>
      </c>
      <c r="N1166" s="46">
        <f>ABS(B1166-C1166)/Eingaben!$D$8</f>
        <v>0</v>
      </c>
      <c r="O1166" s="44"/>
      <c r="P1166">
        <f>D1166/3600000*G1166*100*100/Eingaben!$D$39*(A1166-A1165)/3600</f>
        <v>0</v>
      </c>
      <c r="R1166" s="91" t="e">
        <f>('Dichte Wasser'!$B$4*AVERAGE(B1166:C1166)^3+'Dichte Wasser'!$B$3*AVERAGE(B1166:C1166)^2+'Dichte Wasser'!$B$2*AVERAGE(B1166:C1166)+'Dichte Wasser'!$B$1)/1000</f>
        <v>#DIV/0!</v>
      </c>
      <c r="S1166" s="92" t="e">
        <f t="shared" si="74"/>
        <v>#DIV/0!</v>
      </c>
    </row>
    <row r="1167" spans="1:19" x14ac:dyDescent="0.25">
      <c r="A1167" s="69"/>
      <c r="B1167" s="72"/>
      <c r="C1167" s="72"/>
      <c r="D1167" s="80"/>
      <c r="E1167" s="48"/>
      <c r="F1167" s="48"/>
      <c r="G1167" s="69"/>
      <c r="I1167" s="45">
        <f t="shared" si="73"/>
        <v>0</v>
      </c>
      <c r="J1167" s="45">
        <f t="shared" si="75"/>
        <v>13.723806896127114</v>
      </c>
      <c r="K1167" s="39" t="e">
        <f t="shared" si="72"/>
        <v>#DIV/0!</v>
      </c>
      <c r="L1167" s="46">
        <f>J1167/Eingaben!$D$29</f>
        <v>0.94257731505281817</v>
      </c>
      <c r="M1167" s="44" t="e">
        <f>K1167/Eingaben!$D$8</f>
        <v>#DIV/0!</v>
      </c>
      <c r="N1167" s="46">
        <f>ABS(B1167-C1167)/Eingaben!$D$8</f>
        <v>0</v>
      </c>
      <c r="O1167" s="44"/>
      <c r="P1167">
        <f>D1167/3600000*G1167*100*100/Eingaben!$D$39*(A1167-A1166)/3600</f>
        <v>0</v>
      </c>
      <c r="R1167" s="91" t="e">
        <f>('Dichte Wasser'!$B$4*AVERAGE(B1167:C1167)^3+'Dichte Wasser'!$B$3*AVERAGE(B1167:C1167)^2+'Dichte Wasser'!$B$2*AVERAGE(B1167:C1167)+'Dichte Wasser'!$B$1)/1000</f>
        <v>#DIV/0!</v>
      </c>
      <c r="S1167" s="92" t="e">
        <f t="shared" si="74"/>
        <v>#DIV/0!</v>
      </c>
    </row>
    <row r="1168" spans="1:19" x14ac:dyDescent="0.25">
      <c r="A1168" s="69"/>
      <c r="B1168" s="72"/>
      <c r="C1168" s="72"/>
      <c r="D1168" s="80"/>
      <c r="E1168" s="48"/>
      <c r="F1168" s="48"/>
      <c r="G1168" s="69"/>
      <c r="I1168" s="45">
        <f t="shared" si="73"/>
        <v>0</v>
      </c>
      <c r="J1168" s="45">
        <f t="shared" si="75"/>
        <v>13.723806896127114</v>
      </c>
      <c r="K1168" s="39" t="e">
        <f t="shared" si="72"/>
        <v>#DIV/0!</v>
      </c>
      <c r="L1168" s="46">
        <f>J1168/Eingaben!$D$29</f>
        <v>0.94257731505281817</v>
      </c>
      <c r="M1168" s="44" t="e">
        <f>K1168/Eingaben!$D$8</f>
        <v>#DIV/0!</v>
      </c>
      <c r="N1168" s="46">
        <f>ABS(B1168-C1168)/Eingaben!$D$8</f>
        <v>0</v>
      </c>
      <c r="O1168" s="44"/>
      <c r="P1168">
        <f>D1168/3600000*G1168*100*100/Eingaben!$D$39*(A1168-A1167)/3600</f>
        <v>0</v>
      </c>
      <c r="R1168" s="91" t="e">
        <f>('Dichte Wasser'!$B$4*AVERAGE(B1168:C1168)^3+'Dichte Wasser'!$B$3*AVERAGE(B1168:C1168)^2+'Dichte Wasser'!$B$2*AVERAGE(B1168:C1168)+'Dichte Wasser'!$B$1)/1000</f>
        <v>#DIV/0!</v>
      </c>
      <c r="S1168" s="92" t="e">
        <f t="shared" si="74"/>
        <v>#DIV/0!</v>
      </c>
    </row>
    <row r="1169" spans="1:19" x14ac:dyDescent="0.25">
      <c r="A1169" s="69"/>
      <c r="B1169" s="72"/>
      <c r="C1169" s="72"/>
      <c r="D1169" s="80"/>
      <c r="E1169" s="48"/>
      <c r="F1169" s="48"/>
      <c r="G1169" s="69"/>
      <c r="I1169" s="45">
        <f t="shared" si="73"/>
        <v>0</v>
      </c>
      <c r="J1169" s="45">
        <f t="shared" si="75"/>
        <v>13.723806896127114</v>
      </c>
      <c r="K1169" s="39" t="e">
        <f t="shared" si="72"/>
        <v>#DIV/0!</v>
      </c>
      <c r="L1169" s="46">
        <f>J1169/Eingaben!$D$29</f>
        <v>0.94257731505281817</v>
      </c>
      <c r="M1169" s="44" t="e">
        <f>K1169/Eingaben!$D$8</f>
        <v>#DIV/0!</v>
      </c>
      <c r="N1169" s="46">
        <f>ABS(B1169-C1169)/Eingaben!$D$8</f>
        <v>0</v>
      </c>
      <c r="O1169" s="44"/>
      <c r="P1169">
        <f>D1169/3600000*G1169*100*100/Eingaben!$D$39*(A1169-A1168)/3600</f>
        <v>0</v>
      </c>
      <c r="R1169" s="91" t="e">
        <f>('Dichte Wasser'!$B$4*AVERAGE(B1169:C1169)^3+'Dichte Wasser'!$B$3*AVERAGE(B1169:C1169)^2+'Dichte Wasser'!$B$2*AVERAGE(B1169:C1169)+'Dichte Wasser'!$B$1)/1000</f>
        <v>#DIV/0!</v>
      </c>
      <c r="S1169" s="92" t="e">
        <f t="shared" si="74"/>
        <v>#DIV/0!</v>
      </c>
    </row>
    <row r="1170" spans="1:19" x14ac:dyDescent="0.25">
      <c r="A1170" s="69"/>
      <c r="B1170" s="72"/>
      <c r="C1170" s="72"/>
      <c r="D1170" s="80"/>
      <c r="E1170" s="48"/>
      <c r="F1170" s="48"/>
      <c r="G1170" s="69"/>
      <c r="I1170" s="45">
        <f t="shared" si="73"/>
        <v>0</v>
      </c>
      <c r="J1170" s="45">
        <f t="shared" si="75"/>
        <v>13.723806896127114</v>
      </c>
      <c r="K1170" s="39" t="e">
        <f t="shared" si="72"/>
        <v>#DIV/0!</v>
      </c>
      <c r="L1170" s="46">
        <f>J1170/Eingaben!$D$29</f>
        <v>0.94257731505281817</v>
      </c>
      <c r="M1170" s="44" t="e">
        <f>K1170/Eingaben!$D$8</f>
        <v>#DIV/0!</v>
      </c>
      <c r="N1170" s="46">
        <f>ABS(B1170-C1170)/Eingaben!$D$8</f>
        <v>0</v>
      </c>
      <c r="O1170" s="44"/>
      <c r="P1170">
        <f>D1170/3600000*G1170*100*100/Eingaben!$D$39*(A1170-A1169)/3600</f>
        <v>0</v>
      </c>
      <c r="R1170" s="91" t="e">
        <f>('Dichte Wasser'!$B$4*AVERAGE(B1170:C1170)^3+'Dichte Wasser'!$B$3*AVERAGE(B1170:C1170)^2+'Dichte Wasser'!$B$2*AVERAGE(B1170:C1170)+'Dichte Wasser'!$B$1)/1000</f>
        <v>#DIV/0!</v>
      </c>
      <c r="S1170" s="92" t="e">
        <f t="shared" si="74"/>
        <v>#DIV/0!</v>
      </c>
    </row>
    <row r="1171" spans="1:19" x14ac:dyDescent="0.25">
      <c r="A1171" s="69"/>
      <c r="B1171" s="72"/>
      <c r="C1171" s="72"/>
      <c r="D1171" s="80"/>
      <c r="E1171" s="48"/>
      <c r="F1171" s="48"/>
      <c r="G1171" s="69"/>
      <c r="I1171" s="45">
        <f t="shared" si="73"/>
        <v>0</v>
      </c>
      <c r="J1171" s="45">
        <f t="shared" si="75"/>
        <v>13.723806896127114</v>
      </c>
      <c r="K1171" s="39" t="e">
        <f t="shared" si="72"/>
        <v>#DIV/0!</v>
      </c>
      <c r="L1171" s="46">
        <f>J1171/Eingaben!$D$29</f>
        <v>0.94257731505281817</v>
      </c>
      <c r="M1171" s="44" t="e">
        <f>K1171/Eingaben!$D$8</f>
        <v>#DIV/0!</v>
      </c>
      <c r="N1171" s="46">
        <f>ABS(B1171-C1171)/Eingaben!$D$8</f>
        <v>0</v>
      </c>
      <c r="O1171" s="44"/>
      <c r="P1171">
        <f>D1171/3600000*G1171*100*100/Eingaben!$D$39*(A1171-A1170)/3600</f>
        <v>0</v>
      </c>
      <c r="R1171" s="91" t="e">
        <f>('Dichte Wasser'!$B$4*AVERAGE(B1171:C1171)^3+'Dichte Wasser'!$B$3*AVERAGE(B1171:C1171)^2+'Dichte Wasser'!$B$2*AVERAGE(B1171:C1171)+'Dichte Wasser'!$B$1)/1000</f>
        <v>#DIV/0!</v>
      </c>
      <c r="S1171" s="92" t="e">
        <f t="shared" si="74"/>
        <v>#DIV/0!</v>
      </c>
    </row>
    <row r="1172" spans="1:19" x14ac:dyDescent="0.25">
      <c r="A1172" s="69"/>
      <c r="B1172" s="72"/>
      <c r="C1172" s="72"/>
      <c r="D1172" s="80"/>
      <c r="E1172" s="48"/>
      <c r="F1172" s="48"/>
      <c r="G1172" s="69"/>
      <c r="I1172" s="45">
        <f t="shared" si="73"/>
        <v>0</v>
      </c>
      <c r="J1172" s="45">
        <f t="shared" si="75"/>
        <v>13.723806896127114</v>
      </c>
      <c r="K1172" s="39" t="e">
        <f t="shared" si="72"/>
        <v>#DIV/0!</v>
      </c>
      <c r="L1172" s="46">
        <f>J1172/Eingaben!$D$29</f>
        <v>0.94257731505281817</v>
      </c>
      <c r="M1172" s="44" t="e">
        <f>K1172/Eingaben!$D$8</f>
        <v>#DIV/0!</v>
      </c>
      <c r="N1172" s="46">
        <f>ABS(B1172-C1172)/Eingaben!$D$8</f>
        <v>0</v>
      </c>
      <c r="O1172" s="44"/>
      <c r="P1172">
        <f>D1172/3600000*G1172*100*100/Eingaben!$D$39*(A1172-A1171)/3600</f>
        <v>0</v>
      </c>
      <c r="R1172" s="91" t="e">
        <f>('Dichte Wasser'!$B$4*AVERAGE(B1172:C1172)^3+'Dichte Wasser'!$B$3*AVERAGE(B1172:C1172)^2+'Dichte Wasser'!$B$2*AVERAGE(B1172:C1172)+'Dichte Wasser'!$B$1)/1000</f>
        <v>#DIV/0!</v>
      </c>
      <c r="S1172" s="92" t="e">
        <f t="shared" si="74"/>
        <v>#DIV/0!</v>
      </c>
    </row>
    <row r="1173" spans="1:19" x14ac:dyDescent="0.25">
      <c r="A1173" s="69"/>
      <c r="B1173" s="72"/>
      <c r="C1173" s="72"/>
      <c r="D1173" s="80"/>
      <c r="E1173" s="48"/>
      <c r="F1173" s="48"/>
      <c r="G1173" s="69"/>
      <c r="I1173" s="45">
        <f t="shared" si="73"/>
        <v>0</v>
      </c>
      <c r="J1173" s="45">
        <f t="shared" si="75"/>
        <v>13.723806896127114</v>
      </c>
      <c r="K1173" s="39" t="e">
        <f t="shared" si="72"/>
        <v>#DIV/0!</v>
      </c>
      <c r="L1173" s="46">
        <f>J1173/Eingaben!$D$29</f>
        <v>0.94257731505281817</v>
      </c>
      <c r="M1173" s="44" t="e">
        <f>K1173/Eingaben!$D$8</f>
        <v>#DIV/0!</v>
      </c>
      <c r="N1173" s="46">
        <f>ABS(B1173-C1173)/Eingaben!$D$8</f>
        <v>0</v>
      </c>
      <c r="O1173" s="44"/>
      <c r="P1173">
        <f>D1173/3600000*G1173*100*100/Eingaben!$D$39*(A1173-A1172)/3600</f>
        <v>0</v>
      </c>
      <c r="R1173" s="91" t="e">
        <f>('Dichte Wasser'!$B$4*AVERAGE(B1173:C1173)^3+'Dichte Wasser'!$B$3*AVERAGE(B1173:C1173)^2+'Dichte Wasser'!$B$2*AVERAGE(B1173:C1173)+'Dichte Wasser'!$B$1)/1000</f>
        <v>#DIV/0!</v>
      </c>
      <c r="S1173" s="92" t="e">
        <f t="shared" si="74"/>
        <v>#DIV/0!</v>
      </c>
    </row>
    <row r="1174" spans="1:19" x14ac:dyDescent="0.25">
      <c r="A1174" s="69"/>
      <c r="B1174" s="72"/>
      <c r="C1174" s="72"/>
      <c r="D1174" s="80"/>
      <c r="E1174" s="48"/>
      <c r="F1174" s="48"/>
      <c r="G1174" s="69"/>
      <c r="I1174" s="45">
        <f t="shared" si="73"/>
        <v>0</v>
      </c>
      <c r="J1174" s="45">
        <f t="shared" si="75"/>
        <v>13.723806896127114</v>
      </c>
      <c r="K1174" s="39" t="e">
        <f t="shared" si="72"/>
        <v>#DIV/0!</v>
      </c>
      <c r="L1174" s="46">
        <f>J1174/Eingaben!$D$29</f>
        <v>0.94257731505281817</v>
      </c>
      <c r="M1174" s="44" t="e">
        <f>K1174/Eingaben!$D$8</f>
        <v>#DIV/0!</v>
      </c>
      <c r="N1174" s="46">
        <f>ABS(B1174-C1174)/Eingaben!$D$8</f>
        <v>0</v>
      </c>
      <c r="O1174" s="44"/>
      <c r="P1174">
        <f>D1174/3600000*G1174*100*100/Eingaben!$D$39*(A1174-A1173)/3600</f>
        <v>0</v>
      </c>
      <c r="R1174" s="91" t="e">
        <f>('Dichte Wasser'!$B$4*AVERAGE(B1174:C1174)^3+'Dichte Wasser'!$B$3*AVERAGE(B1174:C1174)^2+'Dichte Wasser'!$B$2*AVERAGE(B1174:C1174)+'Dichte Wasser'!$B$1)/1000</f>
        <v>#DIV/0!</v>
      </c>
      <c r="S1174" s="92" t="e">
        <f t="shared" si="74"/>
        <v>#DIV/0!</v>
      </c>
    </row>
    <row r="1175" spans="1:19" x14ac:dyDescent="0.25">
      <c r="A1175" s="69"/>
      <c r="B1175" s="72"/>
      <c r="C1175" s="72"/>
      <c r="D1175" s="80"/>
      <c r="E1175" s="48"/>
      <c r="F1175" s="48"/>
      <c r="G1175" s="69"/>
      <c r="I1175" s="45">
        <f t="shared" si="73"/>
        <v>0</v>
      </c>
      <c r="J1175" s="45">
        <f t="shared" si="75"/>
        <v>13.723806896127114</v>
      </c>
      <c r="K1175" s="39" t="e">
        <f t="shared" si="72"/>
        <v>#DIV/0!</v>
      </c>
      <c r="L1175" s="46">
        <f>J1175/Eingaben!$D$29</f>
        <v>0.94257731505281817</v>
      </c>
      <c r="M1175" s="44" t="e">
        <f>K1175/Eingaben!$D$8</f>
        <v>#DIV/0!</v>
      </c>
      <c r="N1175" s="46">
        <f>ABS(B1175-C1175)/Eingaben!$D$8</f>
        <v>0</v>
      </c>
      <c r="O1175" s="44"/>
      <c r="P1175">
        <f>D1175/3600000*G1175*100*100/Eingaben!$D$39*(A1175-A1174)/3600</f>
        <v>0</v>
      </c>
      <c r="R1175" s="91" t="e">
        <f>('Dichte Wasser'!$B$4*AVERAGE(B1175:C1175)^3+'Dichte Wasser'!$B$3*AVERAGE(B1175:C1175)^2+'Dichte Wasser'!$B$2*AVERAGE(B1175:C1175)+'Dichte Wasser'!$B$1)/1000</f>
        <v>#DIV/0!</v>
      </c>
      <c r="S1175" s="92" t="e">
        <f t="shared" si="74"/>
        <v>#DIV/0!</v>
      </c>
    </row>
    <row r="1176" spans="1:19" x14ac:dyDescent="0.25">
      <c r="A1176" s="69"/>
      <c r="B1176" s="72"/>
      <c r="C1176" s="72"/>
      <c r="D1176" s="80"/>
      <c r="E1176" s="48"/>
      <c r="F1176" s="48"/>
      <c r="G1176" s="69"/>
      <c r="I1176" s="45">
        <f t="shared" si="73"/>
        <v>0</v>
      </c>
      <c r="J1176" s="45">
        <f t="shared" si="75"/>
        <v>13.723806896127114</v>
      </c>
      <c r="K1176" s="39" t="e">
        <f t="shared" si="72"/>
        <v>#DIV/0!</v>
      </c>
      <c r="L1176" s="46">
        <f>J1176/Eingaben!$D$29</f>
        <v>0.94257731505281817</v>
      </c>
      <c r="M1176" s="44" t="e">
        <f>K1176/Eingaben!$D$8</f>
        <v>#DIV/0!</v>
      </c>
      <c r="N1176" s="46">
        <f>ABS(B1176-C1176)/Eingaben!$D$8</f>
        <v>0</v>
      </c>
      <c r="O1176" s="44"/>
      <c r="P1176">
        <f>D1176/3600000*G1176*100*100/Eingaben!$D$39*(A1176-A1175)/3600</f>
        <v>0</v>
      </c>
      <c r="R1176" s="91" t="e">
        <f>('Dichte Wasser'!$B$4*AVERAGE(B1176:C1176)^3+'Dichte Wasser'!$B$3*AVERAGE(B1176:C1176)^2+'Dichte Wasser'!$B$2*AVERAGE(B1176:C1176)+'Dichte Wasser'!$B$1)/1000</f>
        <v>#DIV/0!</v>
      </c>
      <c r="S1176" s="92" t="e">
        <f t="shared" si="74"/>
        <v>#DIV/0!</v>
      </c>
    </row>
    <row r="1177" spans="1:19" x14ac:dyDescent="0.25">
      <c r="A1177" s="69"/>
      <c r="B1177" s="72"/>
      <c r="C1177" s="72"/>
      <c r="D1177" s="80"/>
      <c r="E1177" s="48"/>
      <c r="F1177" s="48"/>
      <c r="G1177" s="69"/>
      <c r="I1177" s="45">
        <f t="shared" si="73"/>
        <v>0</v>
      </c>
      <c r="J1177" s="45">
        <f t="shared" si="75"/>
        <v>13.723806896127114</v>
      </c>
      <c r="K1177" s="39" t="e">
        <f t="shared" si="72"/>
        <v>#DIV/0!</v>
      </c>
      <c r="L1177" s="46">
        <f>J1177/Eingaben!$D$29</f>
        <v>0.94257731505281817</v>
      </c>
      <c r="M1177" s="44" t="e">
        <f>K1177/Eingaben!$D$8</f>
        <v>#DIV/0!</v>
      </c>
      <c r="N1177" s="46">
        <f>ABS(B1177-C1177)/Eingaben!$D$8</f>
        <v>0</v>
      </c>
      <c r="O1177" s="44"/>
      <c r="P1177">
        <f>D1177/3600000*G1177*100*100/Eingaben!$D$39*(A1177-A1176)/3600</f>
        <v>0</v>
      </c>
      <c r="R1177" s="91" t="e">
        <f>('Dichte Wasser'!$B$4*AVERAGE(B1177:C1177)^3+'Dichte Wasser'!$B$3*AVERAGE(B1177:C1177)^2+'Dichte Wasser'!$B$2*AVERAGE(B1177:C1177)+'Dichte Wasser'!$B$1)/1000</f>
        <v>#DIV/0!</v>
      </c>
      <c r="S1177" s="92" t="e">
        <f t="shared" si="74"/>
        <v>#DIV/0!</v>
      </c>
    </row>
    <row r="1178" spans="1:19" x14ac:dyDescent="0.25">
      <c r="A1178" s="69"/>
      <c r="B1178" s="72"/>
      <c r="C1178" s="72"/>
      <c r="D1178" s="80"/>
      <c r="E1178" s="48"/>
      <c r="F1178" s="48"/>
      <c r="G1178" s="69"/>
      <c r="I1178" s="45">
        <f t="shared" si="73"/>
        <v>0</v>
      </c>
      <c r="J1178" s="45">
        <f t="shared" si="75"/>
        <v>13.723806896127114</v>
      </c>
      <c r="K1178" s="39" t="e">
        <f t="shared" si="72"/>
        <v>#DIV/0!</v>
      </c>
      <c r="L1178" s="46">
        <f>J1178/Eingaben!$D$29</f>
        <v>0.94257731505281817</v>
      </c>
      <c r="M1178" s="44" t="e">
        <f>K1178/Eingaben!$D$8</f>
        <v>#DIV/0!</v>
      </c>
      <c r="N1178" s="46">
        <f>ABS(B1178-C1178)/Eingaben!$D$8</f>
        <v>0</v>
      </c>
      <c r="O1178" s="44"/>
      <c r="P1178">
        <f>D1178/3600000*G1178*100*100/Eingaben!$D$39*(A1178-A1177)/3600</f>
        <v>0</v>
      </c>
      <c r="R1178" s="91" t="e">
        <f>('Dichte Wasser'!$B$4*AVERAGE(B1178:C1178)^3+'Dichte Wasser'!$B$3*AVERAGE(B1178:C1178)^2+'Dichte Wasser'!$B$2*AVERAGE(B1178:C1178)+'Dichte Wasser'!$B$1)/1000</f>
        <v>#DIV/0!</v>
      </c>
      <c r="S1178" s="92" t="e">
        <f t="shared" si="74"/>
        <v>#DIV/0!</v>
      </c>
    </row>
    <row r="1179" spans="1:19" x14ac:dyDescent="0.25">
      <c r="A1179" s="69"/>
      <c r="B1179" s="72"/>
      <c r="C1179" s="72"/>
      <c r="D1179" s="80"/>
      <c r="E1179" s="48"/>
      <c r="F1179" s="48"/>
      <c r="G1179" s="69"/>
      <c r="I1179" s="45">
        <f t="shared" si="73"/>
        <v>0</v>
      </c>
      <c r="J1179" s="45">
        <f t="shared" si="75"/>
        <v>13.723806896127114</v>
      </c>
      <c r="K1179" s="39" t="e">
        <f t="shared" si="72"/>
        <v>#DIV/0!</v>
      </c>
      <c r="L1179" s="46">
        <f>J1179/Eingaben!$D$29</f>
        <v>0.94257731505281817</v>
      </c>
      <c r="M1179" s="44" t="e">
        <f>K1179/Eingaben!$D$8</f>
        <v>#DIV/0!</v>
      </c>
      <c r="N1179" s="46">
        <f>ABS(B1179-C1179)/Eingaben!$D$8</f>
        <v>0</v>
      </c>
      <c r="O1179" s="44"/>
      <c r="P1179">
        <f>D1179/3600000*G1179*100*100/Eingaben!$D$39*(A1179-A1178)/3600</f>
        <v>0</v>
      </c>
      <c r="R1179" s="91" t="e">
        <f>('Dichte Wasser'!$B$4*AVERAGE(B1179:C1179)^3+'Dichte Wasser'!$B$3*AVERAGE(B1179:C1179)^2+'Dichte Wasser'!$B$2*AVERAGE(B1179:C1179)+'Dichte Wasser'!$B$1)/1000</f>
        <v>#DIV/0!</v>
      </c>
      <c r="S1179" s="92" t="e">
        <f t="shared" si="74"/>
        <v>#DIV/0!</v>
      </c>
    </row>
    <row r="1180" spans="1:19" x14ac:dyDescent="0.25">
      <c r="A1180" s="69"/>
      <c r="B1180" s="72"/>
      <c r="C1180" s="72"/>
      <c r="D1180" s="80"/>
      <c r="E1180" s="48"/>
      <c r="F1180" s="48"/>
      <c r="G1180" s="69"/>
      <c r="I1180" s="45">
        <f t="shared" si="73"/>
        <v>0</v>
      </c>
      <c r="J1180" s="45">
        <f t="shared" si="75"/>
        <v>13.723806896127114</v>
      </c>
      <c r="K1180" s="39" t="e">
        <f t="shared" si="72"/>
        <v>#DIV/0!</v>
      </c>
      <c r="L1180" s="46">
        <f>J1180/Eingaben!$D$29</f>
        <v>0.94257731505281817</v>
      </c>
      <c r="M1180" s="44" t="e">
        <f>K1180/Eingaben!$D$8</f>
        <v>#DIV/0!</v>
      </c>
      <c r="N1180" s="46">
        <f>ABS(B1180-C1180)/Eingaben!$D$8</f>
        <v>0</v>
      </c>
      <c r="O1180" s="44"/>
      <c r="P1180">
        <f>D1180/3600000*G1180*100*100/Eingaben!$D$39*(A1180-A1179)/3600</f>
        <v>0</v>
      </c>
      <c r="R1180" s="91" t="e">
        <f>('Dichte Wasser'!$B$4*AVERAGE(B1180:C1180)^3+'Dichte Wasser'!$B$3*AVERAGE(B1180:C1180)^2+'Dichte Wasser'!$B$2*AVERAGE(B1180:C1180)+'Dichte Wasser'!$B$1)/1000</f>
        <v>#DIV/0!</v>
      </c>
      <c r="S1180" s="92" t="e">
        <f t="shared" si="74"/>
        <v>#DIV/0!</v>
      </c>
    </row>
    <row r="1181" spans="1:19" x14ac:dyDescent="0.25">
      <c r="A1181" s="69"/>
      <c r="B1181" s="72"/>
      <c r="C1181" s="72"/>
      <c r="D1181" s="80"/>
      <c r="E1181" s="48"/>
      <c r="F1181" s="48"/>
      <c r="G1181" s="69"/>
      <c r="I1181" s="45">
        <f t="shared" si="73"/>
        <v>0</v>
      </c>
      <c r="J1181" s="45">
        <f t="shared" si="75"/>
        <v>13.723806896127114</v>
      </c>
      <c r="K1181" s="39" t="e">
        <f t="shared" si="72"/>
        <v>#DIV/0!</v>
      </c>
      <c r="L1181" s="46">
        <f>J1181/Eingaben!$D$29</f>
        <v>0.94257731505281817</v>
      </c>
      <c r="M1181" s="44" t="e">
        <f>K1181/Eingaben!$D$8</f>
        <v>#DIV/0!</v>
      </c>
      <c r="N1181" s="46">
        <f>ABS(B1181-C1181)/Eingaben!$D$8</f>
        <v>0</v>
      </c>
      <c r="O1181" s="44"/>
      <c r="P1181">
        <f>D1181/3600000*G1181*100*100/Eingaben!$D$39*(A1181-A1180)/3600</f>
        <v>0</v>
      </c>
      <c r="R1181" s="91" t="e">
        <f>('Dichte Wasser'!$B$4*AVERAGE(B1181:C1181)^3+'Dichte Wasser'!$B$3*AVERAGE(B1181:C1181)^2+'Dichte Wasser'!$B$2*AVERAGE(B1181:C1181)+'Dichte Wasser'!$B$1)/1000</f>
        <v>#DIV/0!</v>
      </c>
      <c r="S1181" s="92" t="e">
        <f t="shared" si="74"/>
        <v>#DIV/0!</v>
      </c>
    </row>
    <row r="1182" spans="1:19" x14ac:dyDescent="0.25">
      <c r="A1182" s="69"/>
      <c r="B1182" s="72"/>
      <c r="C1182" s="72"/>
      <c r="D1182" s="80"/>
      <c r="E1182" s="48"/>
      <c r="F1182" s="48"/>
      <c r="G1182" s="69"/>
      <c r="I1182" s="45">
        <f t="shared" si="73"/>
        <v>0</v>
      </c>
      <c r="J1182" s="45">
        <f t="shared" si="75"/>
        <v>13.723806896127114</v>
      </c>
      <c r="K1182" s="39" t="e">
        <f t="shared" si="72"/>
        <v>#DIV/0!</v>
      </c>
      <c r="L1182" s="46">
        <f>J1182/Eingaben!$D$29</f>
        <v>0.94257731505281817</v>
      </c>
      <c r="M1182" s="44" t="e">
        <f>K1182/Eingaben!$D$8</f>
        <v>#DIV/0!</v>
      </c>
      <c r="N1182" s="46">
        <f>ABS(B1182-C1182)/Eingaben!$D$8</f>
        <v>0</v>
      </c>
      <c r="O1182" s="44"/>
      <c r="P1182">
        <f>D1182/3600000*G1182*100*100/Eingaben!$D$39*(A1182-A1181)/3600</f>
        <v>0</v>
      </c>
      <c r="R1182" s="91" t="e">
        <f>('Dichte Wasser'!$B$4*AVERAGE(B1182:C1182)^3+'Dichte Wasser'!$B$3*AVERAGE(B1182:C1182)^2+'Dichte Wasser'!$B$2*AVERAGE(B1182:C1182)+'Dichte Wasser'!$B$1)/1000</f>
        <v>#DIV/0!</v>
      </c>
      <c r="S1182" s="92" t="e">
        <f t="shared" si="74"/>
        <v>#DIV/0!</v>
      </c>
    </row>
    <row r="1183" spans="1:19" x14ac:dyDescent="0.25">
      <c r="A1183" s="69"/>
      <c r="B1183" s="72"/>
      <c r="C1183" s="72"/>
      <c r="D1183" s="80"/>
      <c r="E1183" s="48"/>
      <c r="F1183" s="48"/>
      <c r="G1183" s="69"/>
      <c r="I1183" s="45">
        <f t="shared" si="73"/>
        <v>0</v>
      </c>
      <c r="J1183" s="45">
        <f t="shared" si="75"/>
        <v>13.723806896127114</v>
      </c>
      <c r="K1183" s="39" t="e">
        <f t="shared" si="72"/>
        <v>#DIV/0!</v>
      </c>
      <c r="L1183" s="46">
        <f>J1183/Eingaben!$D$29</f>
        <v>0.94257731505281817</v>
      </c>
      <c r="M1183" s="44" t="e">
        <f>K1183/Eingaben!$D$8</f>
        <v>#DIV/0!</v>
      </c>
      <c r="N1183" s="46">
        <f>ABS(B1183-C1183)/Eingaben!$D$8</f>
        <v>0</v>
      </c>
      <c r="O1183" s="44"/>
      <c r="P1183">
        <f>D1183/3600000*G1183*100*100/Eingaben!$D$39*(A1183-A1182)/3600</f>
        <v>0</v>
      </c>
      <c r="R1183" s="91" t="e">
        <f>('Dichte Wasser'!$B$4*AVERAGE(B1183:C1183)^3+'Dichte Wasser'!$B$3*AVERAGE(B1183:C1183)^2+'Dichte Wasser'!$B$2*AVERAGE(B1183:C1183)+'Dichte Wasser'!$B$1)/1000</f>
        <v>#DIV/0!</v>
      </c>
      <c r="S1183" s="92" t="e">
        <f t="shared" si="74"/>
        <v>#DIV/0!</v>
      </c>
    </row>
    <row r="1184" spans="1:19" x14ac:dyDescent="0.25">
      <c r="A1184" s="69"/>
      <c r="B1184" s="72"/>
      <c r="C1184" s="72"/>
      <c r="D1184" s="80"/>
      <c r="E1184" s="48"/>
      <c r="F1184" s="48"/>
      <c r="G1184" s="69"/>
      <c r="I1184" s="45">
        <f t="shared" si="73"/>
        <v>0</v>
      </c>
      <c r="J1184" s="45">
        <f t="shared" si="75"/>
        <v>13.723806896127114</v>
      </c>
      <c r="K1184" s="39" t="e">
        <f t="shared" si="72"/>
        <v>#DIV/0!</v>
      </c>
      <c r="L1184" s="46">
        <f>J1184/Eingaben!$D$29</f>
        <v>0.94257731505281817</v>
      </c>
      <c r="M1184" s="44" t="e">
        <f>K1184/Eingaben!$D$8</f>
        <v>#DIV/0!</v>
      </c>
      <c r="N1184" s="46">
        <f>ABS(B1184-C1184)/Eingaben!$D$8</f>
        <v>0</v>
      </c>
      <c r="O1184" s="44"/>
      <c r="P1184">
        <f>D1184/3600000*G1184*100*100/Eingaben!$D$39*(A1184-A1183)/3600</f>
        <v>0</v>
      </c>
      <c r="R1184" s="91" t="e">
        <f>('Dichte Wasser'!$B$4*AVERAGE(B1184:C1184)^3+'Dichte Wasser'!$B$3*AVERAGE(B1184:C1184)^2+'Dichte Wasser'!$B$2*AVERAGE(B1184:C1184)+'Dichte Wasser'!$B$1)/1000</f>
        <v>#DIV/0!</v>
      </c>
      <c r="S1184" s="92" t="e">
        <f t="shared" si="74"/>
        <v>#DIV/0!</v>
      </c>
    </row>
    <row r="1185" spans="1:19" x14ac:dyDescent="0.25">
      <c r="A1185" s="69"/>
      <c r="B1185" s="72"/>
      <c r="C1185" s="72"/>
      <c r="D1185" s="80"/>
      <c r="E1185" s="48"/>
      <c r="F1185" s="48"/>
      <c r="G1185" s="69"/>
      <c r="I1185" s="45">
        <f t="shared" si="73"/>
        <v>0</v>
      </c>
      <c r="J1185" s="45">
        <f t="shared" si="75"/>
        <v>13.723806896127114</v>
      </c>
      <c r="K1185" s="39" t="e">
        <f t="shared" si="72"/>
        <v>#DIV/0!</v>
      </c>
      <c r="L1185" s="46">
        <f>J1185/Eingaben!$D$29</f>
        <v>0.94257731505281817</v>
      </c>
      <c r="M1185" s="44" t="e">
        <f>K1185/Eingaben!$D$8</f>
        <v>#DIV/0!</v>
      </c>
      <c r="N1185" s="46">
        <f>ABS(B1185-C1185)/Eingaben!$D$8</f>
        <v>0</v>
      </c>
      <c r="O1185" s="44"/>
      <c r="P1185">
        <f>D1185/3600000*G1185*100*100/Eingaben!$D$39*(A1185-A1184)/3600</f>
        <v>0</v>
      </c>
      <c r="R1185" s="91" t="e">
        <f>('Dichte Wasser'!$B$4*AVERAGE(B1185:C1185)^3+'Dichte Wasser'!$B$3*AVERAGE(B1185:C1185)^2+'Dichte Wasser'!$B$2*AVERAGE(B1185:C1185)+'Dichte Wasser'!$B$1)/1000</f>
        <v>#DIV/0!</v>
      </c>
      <c r="S1185" s="92" t="e">
        <f t="shared" si="74"/>
        <v>#DIV/0!</v>
      </c>
    </row>
    <row r="1186" spans="1:19" x14ac:dyDescent="0.25">
      <c r="A1186" s="69"/>
      <c r="B1186" s="72"/>
      <c r="C1186" s="72"/>
      <c r="D1186" s="80"/>
      <c r="E1186" s="48"/>
      <c r="F1186" s="48"/>
      <c r="G1186" s="69"/>
      <c r="I1186" s="45">
        <f t="shared" si="73"/>
        <v>0</v>
      </c>
      <c r="J1186" s="45">
        <f t="shared" si="75"/>
        <v>13.723806896127114</v>
      </c>
      <c r="K1186" s="39" t="e">
        <f t="shared" si="72"/>
        <v>#DIV/0!</v>
      </c>
      <c r="L1186" s="46">
        <f>J1186/Eingaben!$D$29</f>
        <v>0.94257731505281817</v>
      </c>
      <c r="M1186" s="44" t="e">
        <f>K1186/Eingaben!$D$8</f>
        <v>#DIV/0!</v>
      </c>
      <c r="N1186" s="46">
        <f>ABS(B1186-C1186)/Eingaben!$D$8</f>
        <v>0</v>
      </c>
      <c r="O1186" s="44"/>
      <c r="P1186">
        <f>D1186/3600000*G1186*100*100/Eingaben!$D$39*(A1186-A1185)/3600</f>
        <v>0</v>
      </c>
      <c r="R1186" s="91" t="e">
        <f>('Dichte Wasser'!$B$4*AVERAGE(B1186:C1186)^3+'Dichte Wasser'!$B$3*AVERAGE(B1186:C1186)^2+'Dichte Wasser'!$B$2*AVERAGE(B1186:C1186)+'Dichte Wasser'!$B$1)/1000</f>
        <v>#DIV/0!</v>
      </c>
      <c r="S1186" s="92" t="e">
        <f t="shared" si="74"/>
        <v>#DIV/0!</v>
      </c>
    </row>
    <row r="1187" spans="1:19" x14ac:dyDescent="0.25">
      <c r="A1187" s="69"/>
      <c r="B1187" s="72"/>
      <c r="C1187" s="72"/>
      <c r="D1187" s="80"/>
      <c r="E1187" s="48"/>
      <c r="F1187" s="48"/>
      <c r="G1187" s="69"/>
      <c r="I1187" s="45">
        <f t="shared" si="73"/>
        <v>0</v>
      </c>
      <c r="J1187" s="45">
        <f t="shared" si="75"/>
        <v>13.723806896127114</v>
      </c>
      <c r="K1187" s="39" t="e">
        <f t="shared" si="72"/>
        <v>#DIV/0!</v>
      </c>
      <c r="L1187" s="46">
        <f>J1187/Eingaben!$D$29</f>
        <v>0.94257731505281817</v>
      </c>
      <c r="M1187" s="44" t="e">
        <f>K1187/Eingaben!$D$8</f>
        <v>#DIV/0!</v>
      </c>
      <c r="N1187" s="46">
        <f>ABS(B1187-C1187)/Eingaben!$D$8</f>
        <v>0</v>
      </c>
      <c r="O1187" s="44"/>
      <c r="P1187">
        <f>D1187/3600000*G1187*100*100/Eingaben!$D$39*(A1187-A1186)/3600</f>
        <v>0</v>
      </c>
      <c r="R1187" s="91" t="e">
        <f>('Dichte Wasser'!$B$4*AVERAGE(B1187:C1187)^3+'Dichte Wasser'!$B$3*AVERAGE(B1187:C1187)^2+'Dichte Wasser'!$B$2*AVERAGE(B1187:C1187)+'Dichte Wasser'!$B$1)/1000</f>
        <v>#DIV/0!</v>
      </c>
      <c r="S1187" s="92" t="e">
        <f t="shared" si="74"/>
        <v>#DIV/0!</v>
      </c>
    </row>
    <row r="1188" spans="1:19" x14ac:dyDescent="0.25">
      <c r="A1188" s="69"/>
      <c r="B1188" s="72"/>
      <c r="C1188" s="72"/>
      <c r="D1188" s="80"/>
      <c r="E1188" s="48"/>
      <c r="F1188" s="48"/>
      <c r="G1188" s="69"/>
      <c r="I1188" s="45">
        <f t="shared" si="73"/>
        <v>0</v>
      </c>
      <c r="J1188" s="45">
        <f t="shared" si="75"/>
        <v>13.723806896127114</v>
      </c>
      <c r="K1188" s="39" t="e">
        <f t="shared" si="72"/>
        <v>#DIV/0!</v>
      </c>
      <c r="L1188" s="46">
        <f>J1188/Eingaben!$D$29</f>
        <v>0.94257731505281817</v>
      </c>
      <c r="M1188" s="44" t="e">
        <f>K1188/Eingaben!$D$8</f>
        <v>#DIV/0!</v>
      </c>
      <c r="N1188" s="46">
        <f>ABS(B1188-C1188)/Eingaben!$D$8</f>
        <v>0</v>
      </c>
      <c r="O1188" s="44"/>
      <c r="P1188">
        <f>D1188/3600000*G1188*100*100/Eingaben!$D$39*(A1188-A1187)/3600</f>
        <v>0</v>
      </c>
      <c r="R1188" s="91" t="e">
        <f>('Dichte Wasser'!$B$4*AVERAGE(B1188:C1188)^3+'Dichte Wasser'!$B$3*AVERAGE(B1188:C1188)^2+'Dichte Wasser'!$B$2*AVERAGE(B1188:C1188)+'Dichte Wasser'!$B$1)/1000</f>
        <v>#DIV/0!</v>
      </c>
      <c r="S1188" s="92" t="e">
        <f t="shared" si="74"/>
        <v>#DIV/0!</v>
      </c>
    </row>
    <row r="1189" spans="1:19" x14ac:dyDescent="0.25">
      <c r="A1189" s="69"/>
      <c r="B1189" s="72"/>
      <c r="C1189" s="72"/>
      <c r="D1189" s="80"/>
      <c r="E1189" s="48"/>
      <c r="F1189" s="48"/>
      <c r="G1189" s="69"/>
      <c r="I1189" s="45">
        <f t="shared" si="73"/>
        <v>0</v>
      </c>
      <c r="J1189" s="45">
        <f t="shared" si="75"/>
        <v>13.723806896127114</v>
      </c>
      <c r="K1189" s="39" t="e">
        <f t="shared" si="72"/>
        <v>#DIV/0!</v>
      </c>
      <c r="L1189" s="46">
        <f>J1189/Eingaben!$D$29</f>
        <v>0.94257731505281817</v>
      </c>
      <c r="M1189" s="44" t="e">
        <f>K1189/Eingaben!$D$8</f>
        <v>#DIV/0!</v>
      </c>
      <c r="N1189" s="46">
        <f>ABS(B1189-C1189)/Eingaben!$D$8</f>
        <v>0</v>
      </c>
      <c r="O1189" s="44"/>
      <c r="P1189">
        <f>D1189/3600000*G1189*100*100/Eingaben!$D$39*(A1189-A1188)/3600</f>
        <v>0</v>
      </c>
      <c r="R1189" s="91" t="e">
        <f>('Dichte Wasser'!$B$4*AVERAGE(B1189:C1189)^3+'Dichte Wasser'!$B$3*AVERAGE(B1189:C1189)^2+'Dichte Wasser'!$B$2*AVERAGE(B1189:C1189)+'Dichte Wasser'!$B$1)/1000</f>
        <v>#DIV/0!</v>
      </c>
      <c r="S1189" s="92" t="e">
        <f t="shared" si="74"/>
        <v>#DIV/0!</v>
      </c>
    </row>
    <row r="1190" spans="1:19" x14ac:dyDescent="0.25">
      <c r="A1190" s="69"/>
      <c r="B1190" s="72"/>
      <c r="C1190" s="72"/>
      <c r="D1190" s="80"/>
      <c r="E1190" s="48"/>
      <c r="F1190" s="48"/>
      <c r="G1190" s="69"/>
      <c r="I1190" s="45">
        <f t="shared" si="73"/>
        <v>0</v>
      </c>
      <c r="J1190" s="45">
        <f t="shared" si="75"/>
        <v>13.723806896127114</v>
      </c>
      <c r="K1190" s="39" t="e">
        <f t="shared" si="72"/>
        <v>#DIV/0!</v>
      </c>
      <c r="L1190" s="46">
        <f>J1190/Eingaben!$D$29</f>
        <v>0.94257731505281817</v>
      </c>
      <c r="M1190" s="44" t="e">
        <f>K1190/Eingaben!$D$8</f>
        <v>#DIV/0!</v>
      </c>
      <c r="N1190" s="46">
        <f>ABS(B1190-C1190)/Eingaben!$D$8</f>
        <v>0</v>
      </c>
      <c r="O1190" s="44"/>
      <c r="P1190">
        <f>D1190/3600000*G1190*100*100/Eingaben!$D$39*(A1190-A1189)/3600</f>
        <v>0</v>
      </c>
      <c r="R1190" s="91" t="e">
        <f>('Dichte Wasser'!$B$4*AVERAGE(B1190:C1190)^3+'Dichte Wasser'!$B$3*AVERAGE(B1190:C1190)^2+'Dichte Wasser'!$B$2*AVERAGE(B1190:C1190)+'Dichte Wasser'!$B$1)/1000</f>
        <v>#DIV/0!</v>
      </c>
      <c r="S1190" s="92" t="e">
        <f t="shared" si="74"/>
        <v>#DIV/0!</v>
      </c>
    </row>
    <row r="1191" spans="1:19" x14ac:dyDescent="0.25">
      <c r="A1191" s="69"/>
      <c r="B1191" s="72"/>
      <c r="C1191" s="72"/>
      <c r="D1191" s="80"/>
      <c r="E1191" s="48"/>
      <c r="F1191" s="48"/>
      <c r="G1191" s="69"/>
      <c r="I1191" s="45">
        <f t="shared" si="73"/>
        <v>0</v>
      </c>
      <c r="J1191" s="45">
        <f t="shared" si="75"/>
        <v>13.723806896127114</v>
      </c>
      <c r="K1191" s="39" t="e">
        <f t="shared" si="72"/>
        <v>#DIV/0!</v>
      </c>
      <c r="L1191" s="46">
        <f>J1191/Eingaben!$D$29</f>
        <v>0.94257731505281817</v>
      </c>
      <c r="M1191" s="44" t="e">
        <f>K1191/Eingaben!$D$8</f>
        <v>#DIV/0!</v>
      </c>
      <c r="N1191" s="46">
        <f>ABS(B1191-C1191)/Eingaben!$D$8</f>
        <v>0</v>
      </c>
      <c r="O1191" s="44"/>
      <c r="P1191">
        <f>D1191/3600000*G1191*100*100/Eingaben!$D$39*(A1191-A1190)/3600</f>
        <v>0</v>
      </c>
      <c r="R1191" s="91" t="e">
        <f>('Dichte Wasser'!$B$4*AVERAGE(B1191:C1191)^3+'Dichte Wasser'!$B$3*AVERAGE(B1191:C1191)^2+'Dichte Wasser'!$B$2*AVERAGE(B1191:C1191)+'Dichte Wasser'!$B$1)/1000</f>
        <v>#DIV/0!</v>
      </c>
      <c r="S1191" s="92" t="e">
        <f t="shared" si="74"/>
        <v>#DIV/0!</v>
      </c>
    </row>
    <row r="1192" spans="1:19" x14ac:dyDescent="0.25">
      <c r="A1192" s="69"/>
      <c r="B1192" s="72"/>
      <c r="C1192" s="72"/>
      <c r="D1192" s="80"/>
      <c r="E1192" s="48"/>
      <c r="F1192" s="48"/>
      <c r="G1192" s="69"/>
      <c r="I1192" s="45">
        <f t="shared" si="73"/>
        <v>0</v>
      </c>
      <c r="J1192" s="45">
        <f t="shared" si="75"/>
        <v>13.723806896127114</v>
      </c>
      <c r="K1192" s="39" t="e">
        <f t="shared" si="72"/>
        <v>#DIV/0!</v>
      </c>
      <c r="L1192" s="46">
        <f>J1192/Eingaben!$D$29</f>
        <v>0.94257731505281817</v>
      </c>
      <c r="M1192" s="44" t="e">
        <f>K1192/Eingaben!$D$8</f>
        <v>#DIV/0!</v>
      </c>
      <c r="N1192" s="46">
        <f>ABS(B1192-C1192)/Eingaben!$D$8</f>
        <v>0</v>
      </c>
      <c r="O1192" s="44"/>
      <c r="P1192">
        <f>D1192/3600000*G1192*100*100/Eingaben!$D$39*(A1192-A1191)/3600</f>
        <v>0</v>
      </c>
      <c r="R1192" s="91" t="e">
        <f>('Dichte Wasser'!$B$4*AVERAGE(B1192:C1192)^3+'Dichte Wasser'!$B$3*AVERAGE(B1192:C1192)^2+'Dichte Wasser'!$B$2*AVERAGE(B1192:C1192)+'Dichte Wasser'!$B$1)/1000</f>
        <v>#DIV/0!</v>
      </c>
      <c r="S1192" s="92" t="e">
        <f t="shared" si="74"/>
        <v>#DIV/0!</v>
      </c>
    </row>
    <row r="1193" spans="1:19" x14ac:dyDescent="0.25">
      <c r="A1193" s="69"/>
      <c r="B1193" s="72"/>
      <c r="C1193" s="72"/>
      <c r="D1193" s="80"/>
      <c r="E1193" s="48"/>
      <c r="F1193" s="48"/>
      <c r="G1193" s="69"/>
      <c r="I1193" s="45">
        <f t="shared" si="73"/>
        <v>0</v>
      </c>
      <c r="J1193" s="45">
        <f t="shared" si="75"/>
        <v>13.723806896127114</v>
      </c>
      <c r="K1193" s="39" t="e">
        <f t="shared" si="72"/>
        <v>#DIV/0!</v>
      </c>
      <c r="L1193" s="46">
        <f>J1193/Eingaben!$D$29</f>
        <v>0.94257731505281817</v>
      </c>
      <c r="M1193" s="44" t="e">
        <f>K1193/Eingaben!$D$8</f>
        <v>#DIV/0!</v>
      </c>
      <c r="N1193" s="46">
        <f>ABS(B1193-C1193)/Eingaben!$D$8</f>
        <v>0</v>
      </c>
      <c r="O1193" s="44"/>
      <c r="P1193">
        <f>D1193/3600000*G1193*100*100/Eingaben!$D$39*(A1193-A1192)/3600</f>
        <v>0</v>
      </c>
      <c r="R1193" s="91" t="e">
        <f>('Dichte Wasser'!$B$4*AVERAGE(B1193:C1193)^3+'Dichte Wasser'!$B$3*AVERAGE(B1193:C1193)^2+'Dichte Wasser'!$B$2*AVERAGE(B1193:C1193)+'Dichte Wasser'!$B$1)/1000</f>
        <v>#DIV/0!</v>
      </c>
      <c r="S1193" s="92" t="e">
        <f t="shared" si="74"/>
        <v>#DIV/0!</v>
      </c>
    </row>
    <row r="1194" spans="1:19" x14ac:dyDescent="0.25">
      <c r="A1194" s="69"/>
      <c r="B1194" s="72"/>
      <c r="C1194" s="72"/>
      <c r="D1194" s="80"/>
      <c r="E1194" s="48"/>
      <c r="F1194" s="48"/>
      <c r="G1194" s="69"/>
      <c r="I1194" s="45">
        <f t="shared" si="73"/>
        <v>0</v>
      </c>
      <c r="J1194" s="45">
        <f t="shared" si="75"/>
        <v>13.723806896127114</v>
      </c>
      <c r="K1194" s="39" t="e">
        <f t="shared" si="72"/>
        <v>#DIV/0!</v>
      </c>
      <c r="L1194" s="46">
        <f>J1194/Eingaben!$D$29</f>
        <v>0.94257731505281817</v>
      </c>
      <c r="M1194" s="44" t="e">
        <f>K1194/Eingaben!$D$8</f>
        <v>#DIV/0!</v>
      </c>
      <c r="N1194" s="46">
        <f>ABS(B1194-C1194)/Eingaben!$D$8</f>
        <v>0</v>
      </c>
      <c r="O1194" s="44"/>
      <c r="P1194">
        <f>D1194/3600000*G1194*100*100/Eingaben!$D$39*(A1194-A1193)/3600</f>
        <v>0</v>
      </c>
      <c r="R1194" s="91" t="e">
        <f>('Dichte Wasser'!$B$4*AVERAGE(B1194:C1194)^3+'Dichte Wasser'!$B$3*AVERAGE(B1194:C1194)^2+'Dichte Wasser'!$B$2*AVERAGE(B1194:C1194)+'Dichte Wasser'!$B$1)/1000</f>
        <v>#DIV/0!</v>
      </c>
      <c r="S1194" s="92" t="e">
        <f t="shared" si="74"/>
        <v>#DIV/0!</v>
      </c>
    </row>
    <row r="1195" spans="1:19" x14ac:dyDescent="0.25">
      <c r="A1195" s="69"/>
      <c r="B1195" s="72"/>
      <c r="C1195" s="72"/>
      <c r="D1195" s="80"/>
      <c r="E1195" s="48"/>
      <c r="F1195" s="48"/>
      <c r="G1195" s="69"/>
      <c r="I1195" s="45">
        <f t="shared" si="73"/>
        <v>0</v>
      </c>
      <c r="J1195" s="45">
        <f t="shared" si="75"/>
        <v>13.723806896127114</v>
      </c>
      <c r="K1195" s="39" t="e">
        <f t="shared" si="72"/>
        <v>#DIV/0!</v>
      </c>
      <c r="L1195" s="46">
        <f>J1195/Eingaben!$D$29</f>
        <v>0.94257731505281817</v>
      </c>
      <c r="M1195" s="44" t="e">
        <f>K1195/Eingaben!$D$8</f>
        <v>#DIV/0!</v>
      </c>
      <c r="N1195" s="46">
        <f>ABS(B1195-C1195)/Eingaben!$D$8</f>
        <v>0</v>
      </c>
      <c r="O1195" s="44"/>
      <c r="P1195">
        <f>D1195/3600000*G1195*100*100/Eingaben!$D$39*(A1195-A1194)/3600</f>
        <v>0</v>
      </c>
      <c r="R1195" s="91" t="e">
        <f>('Dichte Wasser'!$B$4*AVERAGE(B1195:C1195)^3+'Dichte Wasser'!$B$3*AVERAGE(B1195:C1195)^2+'Dichte Wasser'!$B$2*AVERAGE(B1195:C1195)+'Dichte Wasser'!$B$1)/1000</f>
        <v>#DIV/0!</v>
      </c>
      <c r="S1195" s="92" t="e">
        <f t="shared" si="74"/>
        <v>#DIV/0!</v>
      </c>
    </row>
    <row r="1196" spans="1:19" x14ac:dyDescent="0.25">
      <c r="A1196" s="69"/>
      <c r="B1196" s="72"/>
      <c r="C1196" s="72"/>
      <c r="D1196" s="80"/>
      <c r="E1196" s="48"/>
      <c r="F1196" s="48"/>
      <c r="G1196" s="69"/>
      <c r="I1196" s="45">
        <f t="shared" si="73"/>
        <v>0</v>
      </c>
      <c r="J1196" s="45">
        <f t="shared" si="75"/>
        <v>13.723806896127114</v>
      </c>
      <c r="K1196" s="39" t="e">
        <f t="shared" si="72"/>
        <v>#DIV/0!</v>
      </c>
      <c r="L1196" s="46">
        <f>J1196/Eingaben!$D$29</f>
        <v>0.94257731505281817</v>
      </c>
      <c r="M1196" s="44" t="e">
        <f>K1196/Eingaben!$D$8</f>
        <v>#DIV/0!</v>
      </c>
      <c r="N1196" s="46">
        <f>ABS(B1196-C1196)/Eingaben!$D$8</f>
        <v>0</v>
      </c>
      <c r="O1196" s="44"/>
      <c r="P1196">
        <f>D1196/3600000*G1196*100*100/Eingaben!$D$39*(A1196-A1195)/3600</f>
        <v>0</v>
      </c>
      <c r="R1196" s="91" t="e">
        <f>('Dichte Wasser'!$B$4*AVERAGE(B1196:C1196)^3+'Dichte Wasser'!$B$3*AVERAGE(B1196:C1196)^2+'Dichte Wasser'!$B$2*AVERAGE(B1196:C1196)+'Dichte Wasser'!$B$1)/1000</f>
        <v>#DIV/0!</v>
      </c>
      <c r="S1196" s="92" t="e">
        <f t="shared" si="74"/>
        <v>#DIV/0!</v>
      </c>
    </row>
    <row r="1197" spans="1:19" x14ac:dyDescent="0.25">
      <c r="A1197" s="69"/>
      <c r="B1197" s="72"/>
      <c r="C1197" s="72"/>
      <c r="D1197" s="80"/>
      <c r="E1197" s="48"/>
      <c r="F1197" s="48"/>
      <c r="G1197" s="69"/>
      <c r="I1197" s="45">
        <f t="shared" si="73"/>
        <v>0</v>
      </c>
      <c r="J1197" s="45">
        <f t="shared" si="75"/>
        <v>13.723806896127114</v>
      </c>
      <c r="K1197" s="39" t="e">
        <f t="shared" si="72"/>
        <v>#DIV/0!</v>
      </c>
      <c r="L1197" s="46">
        <f>J1197/Eingaben!$D$29</f>
        <v>0.94257731505281817</v>
      </c>
      <c r="M1197" s="44" t="e">
        <f>K1197/Eingaben!$D$8</f>
        <v>#DIV/0!</v>
      </c>
      <c r="N1197" s="46">
        <f>ABS(B1197-C1197)/Eingaben!$D$8</f>
        <v>0</v>
      </c>
      <c r="O1197" s="44"/>
      <c r="P1197">
        <f>D1197/3600000*G1197*100*100/Eingaben!$D$39*(A1197-A1196)/3600</f>
        <v>0</v>
      </c>
      <c r="R1197" s="91" t="e">
        <f>('Dichte Wasser'!$B$4*AVERAGE(B1197:C1197)^3+'Dichte Wasser'!$B$3*AVERAGE(B1197:C1197)^2+'Dichte Wasser'!$B$2*AVERAGE(B1197:C1197)+'Dichte Wasser'!$B$1)/1000</f>
        <v>#DIV/0!</v>
      </c>
      <c r="S1197" s="92" t="e">
        <f t="shared" si="74"/>
        <v>#DIV/0!</v>
      </c>
    </row>
    <row r="1198" spans="1:19" x14ac:dyDescent="0.25">
      <c r="A1198" s="69"/>
      <c r="B1198" s="72"/>
      <c r="C1198" s="72"/>
      <c r="D1198" s="80"/>
      <c r="E1198" s="48"/>
      <c r="F1198" s="48"/>
      <c r="G1198" s="69"/>
      <c r="I1198" s="45">
        <f t="shared" si="73"/>
        <v>0</v>
      </c>
      <c r="J1198" s="45">
        <f t="shared" si="75"/>
        <v>13.723806896127114</v>
      </c>
      <c r="K1198" s="39" t="e">
        <f t="shared" si="72"/>
        <v>#DIV/0!</v>
      </c>
      <c r="L1198" s="46">
        <f>J1198/Eingaben!$D$29</f>
        <v>0.94257731505281817</v>
      </c>
      <c r="M1198" s="44" t="e">
        <f>K1198/Eingaben!$D$8</f>
        <v>#DIV/0!</v>
      </c>
      <c r="N1198" s="46">
        <f>ABS(B1198-C1198)/Eingaben!$D$8</f>
        <v>0</v>
      </c>
      <c r="O1198" s="44"/>
      <c r="P1198">
        <f>D1198/3600000*G1198*100*100/Eingaben!$D$39*(A1198-A1197)/3600</f>
        <v>0</v>
      </c>
      <c r="R1198" s="91" t="e">
        <f>('Dichte Wasser'!$B$4*AVERAGE(B1198:C1198)^3+'Dichte Wasser'!$B$3*AVERAGE(B1198:C1198)^2+'Dichte Wasser'!$B$2*AVERAGE(B1198:C1198)+'Dichte Wasser'!$B$1)/1000</f>
        <v>#DIV/0!</v>
      </c>
      <c r="S1198" s="92" t="e">
        <f t="shared" si="74"/>
        <v>#DIV/0!</v>
      </c>
    </row>
    <row r="1199" spans="1:19" x14ac:dyDescent="0.25">
      <c r="A1199" s="69"/>
      <c r="B1199" s="72"/>
      <c r="C1199" s="72"/>
      <c r="D1199" s="80"/>
      <c r="E1199" s="48"/>
      <c r="F1199" s="48"/>
      <c r="G1199" s="69"/>
      <c r="I1199" s="45">
        <f t="shared" si="73"/>
        <v>0</v>
      </c>
      <c r="J1199" s="45">
        <f t="shared" si="75"/>
        <v>13.723806896127114</v>
      </c>
      <c r="K1199" s="39" t="e">
        <f t="shared" si="72"/>
        <v>#DIV/0!</v>
      </c>
      <c r="L1199" s="46">
        <f>J1199/Eingaben!$D$29</f>
        <v>0.94257731505281817</v>
      </c>
      <c r="M1199" s="44" t="e">
        <f>K1199/Eingaben!$D$8</f>
        <v>#DIV/0!</v>
      </c>
      <c r="N1199" s="46">
        <f>ABS(B1199-C1199)/Eingaben!$D$8</f>
        <v>0</v>
      </c>
      <c r="O1199" s="44"/>
      <c r="P1199">
        <f>D1199/3600000*G1199*100*100/Eingaben!$D$39*(A1199-A1198)/3600</f>
        <v>0</v>
      </c>
      <c r="R1199" s="91" t="e">
        <f>('Dichte Wasser'!$B$4*AVERAGE(B1199:C1199)^3+'Dichte Wasser'!$B$3*AVERAGE(B1199:C1199)^2+'Dichte Wasser'!$B$2*AVERAGE(B1199:C1199)+'Dichte Wasser'!$B$1)/1000</f>
        <v>#DIV/0!</v>
      </c>
      <c r="S1199" s="92" t="e">
        <f t="shared" si="74"/>
        <v>#DIV/0!</v>
      </c>
    </row>
    <row r="1200" spans="1:19" x14ac:dyDescent="0.25">
      <c r="A1200" s="69"/>
      <c r="B1200" s="72"/>
      <c r="C1200" s="72"/>
      <c r="D1200" s="80"/>
      <c r="E1200" s="48"/>
      <c r="F1200" s="48"/>
      <c r="G1200" s="69"/>
      <c r="I1200" s="45">
        <f t="shared" si="73"/>
        <v>0</v>
      </c>
      <c r="J1200" s="45">
        <f t="shared" si="75"/>
        <v>13.723806896127114</v>
      </c>
      <c r="K1200" s="39" t="e">
        <f t="shared" si="72"/>
        <v>#DIV/0!</v>
      </c>
      <c r="L1200" s="46">
        <f>J1200/Eingaben!$D$29</f>
        <v>0.94257731505281817</v>
      </c>
      <c r="M1200" s="44" t="e">
        <f>K1200/Eingaben!$D$8</f>
        <v>#DIV/0!</v>
      </c>
      <c r="N1200" s="46">
        <f>ABS(B1200-C1200)/Eingaben!$D$8</f>
        <v>0</v>
      </c>
      <c r="O1200" s="44"/>
      <c r="P1200">
        <f>D1200/3600000*G1200*100*100/Eingaben!$D$39*(A1200-A1199)/3600</f>
        <v>0</v>
      </c>
      <c r="R1200" s="91" t="e">
        <f>('Dichte Wasser'!$B$4*AVERAGE(B1200:C1200)^3+'Dichte Wasser'!$B$3*AVERAGE(B1200:C1200)^2+'Dichte Wasser'!$B$2*AVERAGE(B1200:C1200)+'Dichte Wasser'!$B$1)/1000</f>
        <v>#DIV/0!</v>
      </c>
      <c r="S1200" s="92" t="e">
        <f t="shared" si="74"/>
        <v>#DIV/0!</v>
      </c>
    </row>
    <row r="1201" spans="1:19" x14ac:dyDescent="0.25">
      <c r="A1201" s="69"/>
      <c r="B1201" s="72"/>
      <c r="C1201" s="72"/>
      <c r="D1201" s="80"/>
      <c r="E1201" s="48"/>
      <c r="F1201" s="48"/>
      <c r="G1201" s="69"/>
      <c r="I1201" s="45">
        <f t="shared" si="73"/>
        <v>0</v>
      </c>
      <c r="J1201" s="45">
        <f t="shared" si="75"/>
        <v>13.723806896127114</v>
      </c>
      <c r="K1201" s="39" t="e">
        <f t="shared" si="72"/>
        <v>#DIV/0!</v>
      </c>
      <c r="L1201" s="46">
        <f>J1201/Eingaben!$D$29</f>
        <v>0.94257731505281817</v>
      </c>
      <c r="M1201" s="44" t="e">
        <f>K1201/Eingaben!$D$8</f>
        <v>#DIV/0!</v>
      </c>
      <c r="N1201" s="46">
        <f>ABS(B1201-C1201)/Eingaben!$D$8</f>
        <v>0</v>
      </c>
      <c r="O1201" s="44"/>
      <c r="P1201">
        <f>D1201/3600000*G1201*100*100/Eingaben!$D$39*(A1201-A1200)/3600</f>
        <v>0</v>
      </c>
      <c r="R1201" s="91" t="e">
        <f>('Dichte Wasser'!$B$4*AVERAGE(B1201:C1201)^3+'Dichte Wasser'!$B$3*AVERAGE(B1201:C1201)^2+'Dichte Wasser'!$B$2*AVERAGE(B1201:C1201)+'Dichte Wasser'!$B$1)/1000</f>
        <v>#DIV/0!</v>
      </c>
      <c r="S1201" s="92" t="e">
        <f t="shared" si="74"/>
        <v>#DIV/0!</v>
      </c>
    </row>
    <row r="1202" spans="1:19" x14ac:dyDescent="0.25">
      <c r="A1202" s="69"/>
      <c r="B1202" s="72"/>
      <c r="C1202" s="72"/>
      <c r="D1202" s="80"/>
      <c r="E1202" s="48"/>
      <c r="F1202" s="48"/>
      <c r="G1202" s="69"/>
      <c r="I1202" s="45">
        <f t="shared" si="73"/>
        <v>0</v>
      </c>
      <c r="J1202" s="45">
        <f t="shared" si="75"/>
        <v>13.723806896127114</v>
      </c>
      <c r="K1202" s="39" t="e">
        <f t="shared" si="72"/>
        <v>#DIV/0!</v>
      </c>
      <c r="L1202" s="46">
        <f>J1202/Eingaben!$D$29</f>
        <v>0.94257731505281817</v>
      </c>
      <c r="M1202" s="44" t="e">
        <f>K1202/Eingaben!$D$8</f>
        <v>#DIV/0!</v>
      </c>
      <c r="N1202" s="46">
        <f>ABS(B1202-C1202)/Eingaben!$D$8</f>
        <v>0</v>
      </c>
      <c r="O1202" s="44"/>
      <c r="P1202">
        <f>D1202/3600000*G1202*100*100/Eingaben!$D$39*(A1202-A1201)/3600</f>
        <v>0</v>
      </c>
      <c r="R1202" s="91" t="e">
        <f>('Dichte Wasser'!$B$4*AVERAGE(B1202:C1202)^3+'Dichte Wasser'!$B$3*AVERAGE(B1202:C1202)^2+'Dichte Wasser'!$B$2*AVERAGE(B1202:C1202)+'Dichte Wasser'!$B$1)/1000</f>
        <v>#DIV/0!</v>
      </c>
      <c r="S1202" s="92" t="e">
        <f t="shared" si="74"/>
        <v>#DIV/0!</v>
      </c>
    </row>
    <row r="1203" spans="1:19" x14ac:dyDescent="0.25">
      <c r="A1203" s="69"/>
      <c r="B1203" s="72"/>
      <c r="C1203" s="72"/>
      <c r="D1203" s="80"/>
      <c r="E1203" s="48"/>
      <c r="F1203" s="48"/>
      <c r="G1203" s="69"/>
      <c r="I1203" s="45">
        <f t="shared" si="73"/>
        <v>0</v>
      </c>
      <c r="J1203" s="45">
        <f t="shared" si="75"/>
        <v>13.723806896127114</v>
      </c>
      <c r="K1203" s="39" t="e">
        <f t="shared" si="72"/>
        <v>#DIV/0!</v>
      </c>
      <c r="L1203" s="46">
        <f>J1203/Eingaben!$D$29</f>
        <v>0.94257731505281817</v>
      </c>
      <c r="M1203" s="44" t="e">
        <f>K1203/Eingaben!$D$8</f>
        <v>#DIV/0!</v>
      </c>
      <c r="N1203" s="46">
        <f>ABS(B1203-C1203)/Eingaben!$D$8</f>
        <v>0</v>
      </c>
      <c r="O1203" s="44"/>
      <c r="P1203">
        <f>D1203/3600000*G1203*100*100/Eingaben!$D$39*(A1203-A1202)/3600</f>
        <v>0</v>
      </c>
      <c r="R1203" s="91" t="e">
        <f>('Dichte Wasser'!$B$4*AVERAGE(B1203:C1203)^3+'Dichte Wasser'!$B$3*AVERAGE(B1203:C1203)^2+'Dichte Wasser'!$B$2*AVERAGE(B1203:C1203)+'Dichte Wasser'!$B$1)/1000</f>
        <v>#DIV/0!</v>
      </c>
      <c r="S1203" s="92" t="e">
        <f t="shared" si="74"/>
        <v>#DIV/0!</v>
      </c>
    </row>
    <row r="1204" spans="1:19" x14ac:dyDescent="0.25">
      <c r="A1204" s="69"/>
      <c r="B1204" s="72"/>
      <c r="C1204" s="72"/>
      <c r="D1204" s="80"/>
      <c r="E1204" s="48"/>
      <c r="F1204" s="48"/>
      <c r="G1204" s="69"/>
      <c r="I1204" s="45">
        <f t="shared" si="73"/>
        <v>0</v>
      </c>
      <c r="J1204" s="45">
        <f t="shared" si="75"/>
        <v>13.723806896127114</v>
      </c>
      <c r="K1204" s="39" t="e">
        <f t="shared" si="72"/>
        <v>#DIV/0!</v>
      </c>
      <c r="L1204" s="46">
        <f>J1204/Eingaben!$D$29</f>
        <v>0.94257731505281817</v>
      </c>
      <c r="M1204" s="44" t="e">
        <f>K1204/Eingaben!$D$8</f>
        <v>#DIV/0!</v>
      </c>
      <c r="N1204" s="46">
        <f>ABS(B1204-C1204)/Eingaben!$D$8</f>
        <v>0</v>
      </c>
      <c r="O1204" s="44"/>
      <c r="P1204">
        <f>D1204/3600000*G1204*100*100/Eingaben!$D$39*(A1204-A1203)/3600</f>
        <v>0</v>
      </c>
      <c r="R1204" s="91" t="e">
        <f>('Dichte Wasser'!$B$4*AVERAGE(B1204:C1204)^3+'Dichte Wasser'!$B$3*AVERAGE(B1204:C1204)^2+'Dichte Wasser'!$B$2*AVERAGE(B1204:C1204)+'Dichte Wasser'!$B$1)/1000</f>
        <v>#DIV/0!</v>
      </c>
      <c r="S1204" s="92" t="e">
        <f t="shared" si="74"/>
        <v>#DIV/0!</v>
      </c>
    </row>
    <row r="1205" spans="1:19" x14ac:dyDescent="0.25">
      <c r="A1205" s="69"/>
      <c r="B1205" s="72"/>
      <c r="C1205" s="72"/>
      <c r="D1205" s="80"/>
      <c r="E1205" s="48"/>
      <c r="F1205" s="48"/>
      <c r="G1205" s="69"/>
      <c r="I1205" s="45">
        <f t="shared" si="73"/>
        <v>0</v>
      </c>
      <c r="J1205" s="45">
        <f t="shared" si="75"/>
        <v>13.723806896127114</v>
      </c>
      <c r="K1205" s="39" t="e">
        <f t="shared" si="72"/>
        <v>#DIV/0!</v>
      </c>
      <c r="L1205" s="46">
        <f>J1205/Eingaben!$D$29</f>
        <v>0.94257731505281817</v>
      </c>
      <c r="M1205" s="44" t="e">
        <f>K1205/Eingaben!$D$8</f>
        <v>#DIV/0!</v>
      </c>
      <c r="N1205" s="46">
        <f>ABS(B1205-C1205)/Eingaben!$D$8</f>
        <v>0</v>
      </c>
      <c r="O1205" s="44"/>
      <c r="P1205">
        <f>D1205/3600000*G1205*100*100/Eingaben!$D$39*(A1205-A1204)/3600</f>
        <v>0</v>
      </c>
      <c r="R1205" s="91" t="e">
        <f>('Dichte Wasser'!$B$4*AVERAGE(B1205:C1205)^3+'Dichte Wasser'!$B$3*AVERAGE(B1205:C1205)^2+'Dichte Wasser'!$B$2*AVERAGE(B1205:C1205)+'Dichte Wasser'!$B$1)/1000</f>
        <v>#DIV/0!</v>
      </c>
      <c r="S1205" s="92" t="e">
        <f t="shared" si="74"/>
        <v>#DIV/0!</v>
      </c>
    </row>
    <row r="1206" spans="1:19" x14ac:dyDescent="0.25">
      <c r="A1206" s="69"/>
      <c r="B1206" s="72"/>
      <c r="C1206" s="72"/>
      <c r="D1206" s="80"/>
      <c r="E1206" s="48"/>
      <c r="F1206" s="48"/>
      <c r="G1206" s="69"/>
      <c r="I1206" s="45">
        <f t="shared" si="73"/>
        <v>0</v>
      </c>
      <c r="J1206" s="45">
        <f t="shared" si="75"/>
        <v>13.723806896127114</v>
      </c>
      <c r="K1206" s="39" t="e">
        <f t="shared" si="72"/>
        <v>#DIV/0!</v>
      </c>
      <c r="L1206" s="46">
        <f>J1206/Eingaben!$D$29</f>
        <v>0.94257731505281817</v>
      </c>
      <c r="M1206" s="44" t="e">
        <f>K1206/Eingaben!$D$8</f>
        <v>#DIV/0!</v>
      </c>
      <c r="N1206" s="46">
        <f>ABS(B1206-C1206)/Eingaben!$D$8</f>
        <v>0</v>
      </c>
      <c r="O1206" s="44"/>
      <c r="P1206">
        <f>D1206/3600000*G1206*100*100/Eingaben!$D$39*(A1206-A1205)/3600</f>
        <v>0</v>
      </c>
      <c r="R1206" s="91" t="e">
        <f>('Dichte Wasser'!$B$4*AVERAGE(B1206:C1206)^3+'Dichte Wasser'!$B$3*AVERAGE(B1206:C1206)^2+'Dichte Wasser'!$B$2*AVERAGE(B1206:C1206)+'Dichte Wasser'!$B$1)/1000</f>
        <v>#DIV/0!</v>
      </c>
      <c r="S1206" s="92" t="e">
        <f t="shared" si="74"/>
        <v>#DIV/0!</v>
      </c>
    </row>
    <row r="1207" spans="1:19" x14ac:dyDescent="0.25">
      <c r="A1207" s="69"/>
      <c r="B1207" s="72"/>
      <c r="C1207" s="72"/>
      <c r="D1207" s="80"/>
      <c r="E1207" s="48"/>
      <c r="F1207" s="48"/>
      <c r="G1207" s="69"/>
      <c r="I1207" s="45">
        <f t="shared" si="73"/>
        <v>0</v>
      </c>
      <c r="J1207" s="45">
        <f t="shared" si="75"/>
        <v>13.723806896127114</v>
      </c>
      <c r="K1207" s="39" t="e">
        <f t="shared" si="72"/>
        <v>#DIV/0!</v>
      </c>
      <c r="L1207" s="46">
        <f>J1207/Eingaben!$D$29</f>
        <v>0.94257731505281817</v>
      </c>
      <c r="M1207" s="44" t="e">
        <f>K1207/Eingaben!$D$8</f>
        <v>#DIV/0!</v>
      </c>
      <c r="N1207" s="46">
        <f>ABS(B1207-C1207)/Eingaben!$D$8</f>
        <v>0</v>
      </c>
      <c r="O1207" s="44"/>
      <c r="P1207">
        <f>D1207/3600000*G1207*100*100/Eingaben!$D$39*(A1207-A1206)/3600</f>
        <v>0</v>
      </c>
      <c r="R1207" s="91" t="e">
        <f>('Dichte Wasser'!$B$4*AVERAGE(B1207:C1207)^3+'Dichte Wasser'!$B$3*AVERAGE(B1207:C1207)^2+'Dichte Wasser'!$B$2*AVERAGE(B1207:C1207)+'Dichte Wasser'!$B$1)/1000</f>
        <v>#DIV/0!</v>
      </c>
      <c r="S1207" s="92" t="e">
        <f t="shared" si="74"/>
        <v>#DIV/0!</v>
      </c>
    </row>
    <row r="1208" spans="1:19" x14ac:dyDescent="0.25">
      <c r="A1208" s="69"/>
      <c r="B1208" s="72"/>
      <c r="C1208" s="72"/>
      <c r="D1208" s="80"/>
      <c r="E1208" s="48"/>
      <c r="F1208" s="48"/>
      <c r="G1208" s="69"/>
      <c r="I1208" s="45">
        <f t="shared" si="73"/>
        <v>0</v>
      </c>
      <c r="J1208" s="45">
        <f t="shared" si="75"/>
        <v>13.723806896127114</v>
      </c>
      <c r="K1208" s="39" t="e">
        <f t="shared" si="72"/>
        <v>#DIV/0!</v>
      </c>
      <c r="L1208" s="46">
        <f>J1208/Eingaben!$D$29</f>
        <v>0.94257731505281817</v>
      </c>
      <c r="M1208" s="44" t="e">
        <f>K1208/Eingaben!$D$8</f>
        <v>#DIV/0!</v>
      </c>
      <c r="N1208" s="46">
        <f>ABS(B1208-C1208)/Eingaben!$D$8</f>
        <v>0</v>
      </c>
      <c r="O1208" s="44"/>
      <c r="P1208">
        <f>D1208/3600000*G1208*100*100/Eingaben!$D$39*(A1208-A1207)/3600</f>
        <v>0</v>
      </c>
      <c r="R1208" s="91" t="e">
        <f>('Dichte Wasser'!$B$4*AVERAGE(B1208:C1208)^3+'Dichte Wasser'!$B$3*AVERAGE(B1208:C1208)^2+'Dichte Wasser'!$B$2*AVERAGE(B1208:C1208)+'Dichte Wasser'!$B$1)/1000</f>
        <v>#DIV/0!</v>
      </c>
      <c r="S1208" s="92" t="e">
        <f t="shared" si="74"/>
        <v>#DIV/0!</v>
      </c>
    </row>
    <row r="1209" spans="1:19" x14ac:dyDescent="0.25">
      <c r="A1209" s="69"/>
      <c r="B1209" s="72"/>
      <c r="C1209" s="72"/>
      <c r="D1209" s="80"/>
      <c r="E1209" s="48"/>
      <c r="F1209" s="48"/>
      <c r="G1209" s="69"/>
      <c r="I1209" s="45">
        <f t="shared" si="73"/>
        <v>0</v>
      </c>
      <c r="J1209" s="45">
        <f t="shared" si="75"/>
        <v>13.723806896127114</v>
      </c>
      <c r="K1209" s="39" t="e">
        <f t="shared" si="72"/>
        <v>#DIV/0!</v>
      </c>
      <c r="L1209" s="46">
        <f>J1209/Eingaben!$D$29</f>
        <v>0.94257731505281817</v>
      </c>
      <c r="M1209" s="44" t="e">
        <f>K1209/Eingaben!$D$8</f>
        <v>#DIV/0!</v>
      </c>
      <c r="N1209" s="46">
        <f>ABS(B1209-C1209)/Eingaben!$D$8</f>
        <v>0</v>
      </c>
      <c r="O1209" s="44"/>
      <c r="P1209">
        <f>D1209/3600000*G1209*100*100/Eingaben!$D$39*(A1209-A1208)/3600</f>
        <v>0</v>
      </c>
      <c r="R1209" s="91" t="e">
        <f>('Dichte Wasser'!$B$4*AVERAGE(B1209:C1209)^3+'Dichte Wasser'!$B$3*AVERAGE(B1209:C1209)^2+'Dichte Wasser'!$B$2*AVERAGE(B1209:C1209)+'Dichte Wasser'!$B$1)/1000</f>
        <v>#DIV/0!</v>
      </c>
      <c r="S1209" s="92" t="e">
        <f t="shared" si="74"/>
        <v>#DIV/0!</v>
      </c>
    </row>
    <row r="1210" spans="1:19" x14ac:dyDescent="0.25">
      <c r="A1210" s="69"/>
      <c r="B1210" s="72"/>
      <c r="C1210" s="72"/>
      <c r="D1210" s="80"/>
      <c r="E1210" s="48"/>
      <c r="F1210" s="48"/>
      <c r="G1210" s="69"/>
      <c r="I1210" s="45">
        <f t="shared" si="73"/>
        <v>0</v>
      </c>
      <c r="J1210" s="45">
        <f t="shared" si="75"/>
        <v>13.723806896127114</v>
      </c>
      <c r="K1210" s="39" t="e">
        <f t="shared" si="72"/>
        <v>#DIV/0!</v>
      </c>
      <c r="L1210" s="46">
        <f>J1210/Eingaben!$D$29</f>
        <v>0.94257731505281817</v>
      </c>
      <c r="M1210" s="44" t="e">
        <f>K1210/Eingaben!$D$8</f>
        <v>#DIV/0!</v>
      </c>
      <c r="N1210" s="46">
        <f>ABS(B1210-C1210)/Eingaben!$D$8</f>
        <v>0</v>
      </c>
      <c r="O1210" s="44"/>
      <c r="P1210">
        <f>D1210/3600000*G1210*100*100/Eingaben!$D$39*(A1210-A1209)/3600</f>
        <v>0</v>
      </c>
      <c r="R1210" s="91" t="e">
        <f>('Dichte Wasser'!$B$4*AVERAGE(B1210:C1210)^3+'Dichte Wasser'!$B$3*AVERAGE(B1210:C1210)^2+'Dichte Wasser'!$B$2*AVERAGE(B1210:C1210)+'Dichte Wasser'!$B$1)/1000</f>
        <v>#DIV/0!</v>
      </c>
      <c r="S1210" s="92" t="e">
        <f t="shared" si="74"/>
        <v>#DIV/0!</v>
      </c>
    </row>
    <row r="1211" spans="1:19" x14ac:dyDescent="0.25">
      <c r="A1211" s="69"/>
      <c r="B1211" s="72"/>
      <c r="C1211" s="72"/>
      <c r="D1211" s="80"/>
      <c r="E1211" s="48"/>
      <c r="F1211" s="48"/>
      <c r="G1211" s="69"/>
      <c r="I1211" s="45">
        <f t="shared" si="73"/>
        <v>0</v>
      </c>
      <c r="J1211" s="45">
        <f t="shared" si="75"/>
        <v>13.723806896127114</v>
      </c>
      <c r="K1211" s="39" t="e">
        <f t="shared" si="72"/>
        <v>#DIV/0!</v>
      </c>
      <c r="L1211" s="46">
        <f>J1211/Eingaben!$D$29</f>
        <v>0.94257731505281817</v>
      </c>
      <c r="M1211" s="44" t="e">
        <f>K1211/Eingaben!$D$8</f>
        <v>#DIV/0!</v>
      </c>
      <c r="N1211" s="46">
        <f>ABS(B1211-C1211)/Eingaben!$D$8</f>
        <v>0</v>
      </c>
      <c r="O1211" s="44"/>
      <c r="P1211">
        <f>D1211/3600000*G1211*100*100/Eingaben!$D$39*(A1211-A1210)/3600</f>
        <v>0</v>
      </c>
      <c r="R1211" s="91" t="e">
        <f>('Dichte Wasser'!$B$4*AVERAGE(B1211:C1211)^3+'Dichte Wasser'!$B$3*AVERAGE(B1211:C1211)^2+'Dichte Wasser'!$B$2*AVERAGE(B1211:C1211)+'Dichte Wasser'!$B$1)/1000</f>
        <v>#DIV/0!</v>
      </c>
      <c r="S1211" s="92" t="e">
        <f t="shared" si="74"/>
        <v>#DIV/0!</v>
      </c>
    </row>
    <row r="1212" spans="1:19" x14ac:dyDescent="0.25">
      <c r="A1212" s="69"/>
      <c r="B1212" s="72"/>
      <c r="C1212" s="72"/>
      <c r="D1212" s="80"/>
      <c r="E1212" s="48"/>
      <c r="F1212" s="48"/>
      <c r="G1212" s="69"/>
      <c r="I1212" s="45">
        <f t="shared" si="73"/>
        <v>0</v>
      </c>
      <c r="J1212" s="45">
        <f t="shared" si="75"/>
        <v>13.723806896127114</v>
      </c>
      <c r="K1212" s="39" t="e">
        <f t="shared" si="72"/>
        <v>#DIV/0!</v>
      </c>
      <c r="L1212" s="46">
        <f>J1212/Eingaben!$D$29</f>
        <v>0.94257731505281817</v>
      </c>
      <c r="M1212" s="44" t="e">
        <f>K1212/Eingaben!$D$8</f>
        <v>#DIV/0!</v>
      </c>
      <c r="N1212" s="46">
        <f>ABS(B1212-C1212)/Eingaben!$D$8</f>
        <v>0</v>
      </c>
      <c r="O1212" s="44"/>
      <c r="P1212">
        <f>D1212/3600000*G1212*100*100/Eingaben!$D$39*(A1212-A1211)/3600</f>
        <v>0</v>
      </c>
      <c r="R1212" s="91" t="e">
        <f>('Dichte Wasser'!$B$4*AVERAGE(B1212:C1212)^3+'Dichte Wasser'!$B$3*AVERAGE(B1212:C1212)^2+'Dichte Wasser'!$B$2*AVERAGE(B1212:C1212)+'Dichte Wasser'!$B$1)/1000</f>
        <v>#DIV/0!</v>
      </c>
      <c r="S1212" s="92" t="e">
        <f t="shared" si="74"/>
        <v>#DIV/0!</v>
      </c>
    </row>
    <row r="1213" spans="1:19" x14ac:dyDescent="0.25">
      <c r="A1213" s="69"/>
      <c r="B1213" s="72"/>
      <c r="C1213" s="72"/>
      <c r="D1213" s="80"/>
      <c r="E1213" s="48"/>
      <c r="F1213" s="48"/>
      <c r="G1213" s="69"/>
      <c r="I1213" s="45">
        <f t="shared" si="73"/>
        <v>0</v>
      </c>
      <c r="J1213" s="45">
        <f t="shared" si="75"/>
        <v>13.723806896127114</v>
      </c>
      <c r="K1213" s="39" t="e">
        <f t="shared" si="72"/>
        <v>#DIV/0!</v>
      </c>
      <c r="L1213" s="46">
        <f>J1213/Eingaben!$D$29</f>
        <v>0.94257731505281817</v>
      </c>
      <c r="M1213" s="44" t="e">
        <f>K1213/Eingaben!$D$8</f>
        <v>#DIV/0!</v>
      </c>
      <c r="N1213" s="46">
        <f>ABS(B1213-C1213)/Eingaben!$D$8</f>
        <v>0</v>
      </c>
      <c r="O1213" s="44"/>
      <c r="P1213">
        <f>D1213/3600000*G1213*100*100/Eingaben!$D$39*(A1213-A1212)/3600</f>
        <v>0</v>
      </c>
      <c r="R1213" s="91" t="e">
        <f>('Dichte Wasser'!$B$4*AVERAGE(B1213:C1213)^3+'Dichte Wasser'!$B$3*AVERAGE(B1213:C1213)^2+'Dichte Wasser'!$B$2*AVERAGE(B1213:C1213)+'Dichte Wasser'!$B$1)/1000</f>
        <v>#DIV/0!</v>
      </c>
      <c r="S1213" s="92" t="e">
        <f t="shared" si="74"/>
        <v>#DIV/0!</v>
      </c>
    </row>
    <row r="1214" spans="1:19" x14ac:dyDescent="0.25">
      <c r="A1214" s="69"/>
      <c r="B1214" s="72"/>
      <c r="C1214" s="72"/>
      <c r="D1214" s="80"/>
      <c r="E1214" s="48"/>
      <c r="F1214" s="48"/>
      <c r="G1214" s="69"/>
      <c r="I1214" s="45">
        <f t="shared" si="73"/>
        <v>0</v>
      </c>
      <c r="J1214" s="45">
        <f t="shared" si="75"/>
        <v>13.723806896127114</v>
      </c>
      <c r="K1214" s="39" t="e">
        <f t="shared" si="72"/>
        <v>#DIV/0!</v>
      </c>
      <c r="L1214" s="46">
        <f>J1214/Eingaben!$D$29</f>
        <v>0.94257731505281817</v>
      </c>
      <c r="M1214" s="44" t="e">
        <f>K1214/Eingaben!$D$8</f>
        <v>#DIV/0!</v>
      </c>
      <c r="N1214" s="46">
        <f>ABS(B1214-C1214)/Eingaben!$D$8</f>
        <v>0</v>
      </c>
      <c r="O1214" s="44"/>
      <c r="P1214">
        <f>D1214/3600000*G1214*100*100/Eingaben!$D$39*(A1214-A1213)/3600</f>
        <v>0</v>
      </c>
      <c r="R1214" s="91" t="e">
        <f>('Dichte Wasser'!$B$4*AVERAGE(B1214:C1214)^3+'Dichte Wasser'!$B$3*AVERAGE(B1214:C1214)^2+'Dichte Wasser'!$B$2*AVERAGE(B1214:C1214)+'Dichte Wasser'!$B$1)/1000</f>
        <v>#DIV/0!</v>
      </c>
      <c r="S1214" s="92" t="e">
        <f t="shared" si="74"/>
        <v>#DIV/0!</v>
      </c>
    </row>
    <row r="1215" spans="1:19" x14ac:dyDescent="0.25">
      <c r="A1215" s="69"/>
      <c r="B1215" s="72"/>
      <c r="C1215" s="72"/>
      <c r="D1215" s="80"/>
      <c r="E1215" s="48"/>
      <c r="F1215" s="48"/>
      <c r="G1215" s="69"/>
      <c r="I1215" s="45">
        <f t="shared" si="73"/>
        <v>0</v>
      </c>
      <c r="J1215" s="45">
        <f t="shared" si="75"/>
        <v>13.723806896127114</v>
      </c>
      <c r="K1215" s="39" t="e">
        <f t="shared" si="72"/>
        <v>#DIV/0!</v>
      </c>
      <c r="L1215" s="46">
        <f>J1215/Eingaben!$D$29</f>
        <v>0.94257731505281817</v>
      </c>
      <c r="M1215" s="44" t="e">
        <f>K1215/Eingaben!$D$8</f>
        <v>#DIV/0!</v>
      </c>
      <c r="N1215" s="46">
        <f>ABS(B1215-C1215)/Eingaben!$D$8</f>
        <v>0</v>
      </c>
      <c r="O1215" s="44"/>
      <c r="P1215">
        <f>D1215/3600000*G1215*100*100/Eingaben!$D$39*(A1215-A1214)/3600</f>
        <v>0</v>
      </c>
      <c r="R1215" s="91" t="e">
        <f>('Dichte Wasser'!$B$4*AVERAGE(B1215:C1215)^3+'Dichte Wasser'!$B$3*AVERAGE(B1215:C1215)^2+'Dichte Wasser'!$B$2*AVERAGE(B1215:C1215)+'Dichte Wasser'!$B$1)/1000</f>
        <v>#DIV/0!</v>
      </c>
      <c r="S1215" s="92" t="e">
        <f t="shared" si="74"/>
        <v>#DIV/0!</v>
      </c>
    </row>
    <row r="1216" spans="1:19" x14ac:dyDescent="0.25">
      <c r="A1216" s="69"/>
      <c r="B1216" s="72"/>
      <c r="C1216" s="72"/>
      <c r="D1216" s="80"/>
      <c r="E1216" s="48"/>
      <c r="F1216" s="48"/>
      <c r="G1216" s="69"/>
      <c r="I1216" s="45">
        <f t="shared" si="73"/>
        <v>0</v>
      </c>
      <c r="J1216" s="45">
        <f t="shared" si="75"/>
        <v>13.723806896127114</v>
      </c>
      <c r="K1216" s="39" t="e">
        <f t="shared" si="72"/>
        <v>#DIV/0!</v>
      </c>
      <c r="L1216" s="46">
        <f>J1216/Eingaben!$D$29</f>
        <v>0.94257731505281817</v>
      </c>
      <c r="M1216" s="44" t="e">
        <f>K1216/Eingaben!$D$8</f>
        <v>#DIV/0!</v>
      </c>
      <c r="N1216" s="46">
        <f>ABS(B1216-C1216)/Eingaben!$D$8</f>
        <v>0</v>
      </c>
      <c r="O1216" s="44"/>
      <c r="P1216">
        <f>D1216/3600000*G1216*100*100/Eingaben!$D$39*(A1216-A1215)/3600</f>
        <v>0</v>
      </c>
      <c r="R1216" s="91" t="e">
        <f>('Dichte Wasser'!$B$4*AVERAGE(B1216:C1216)^3+'Dichte Wasser'!$B$3*AVERAGE(B1216:C1216)^2+'Dichte Wasser'!$B$2*AVERAGE(B1216:C1216)+'Dichte Wasser'!$B$1)/1000</f>
        <v>#DIV/0!</v>
      </c>
      <c r="S1216" s="92" t="e">
        <f t="shared" si="74"/>
        <v>#DIV/0!</v>
      </c>
    </row>
    <row r="1217" spans="1:19" x14ac:dyDescent="0.25">
      <c r="A1217" s="69"/>
      <c r="B1217" s="72"/>
      <c r="C1217" s="72"/>
      <c r="D1217" s="80"/>
      <c r="E1217" s="48"/>
      <c r="F1217" s="48"/>
      <c r="G1217" s="69"/>
      <c r="I1217" s="45">
        <f t="shared" si="73"/>
        <v>0</v>
      </c>
      <c r="J1217" s="45">
        <f t="shared" si="75"/>
        <v>13.723806896127114</v>
      </c>
      <c r="K1217" s="39" t="e">
        <f t="shared" si="72"/>
        <v>#DIV/0!</v>
      </c>
      <c r="L1217" s="46">
        <f>J1217/Eingaben!$D$29</f>
        <v>0.94257731505281817</v>
      </c>
      <c r="M1217" s="44" t="e">
        <f>K1217/Eingaben!$D$8</f>
        <v>#DIV/0!</v>
      </c>
      <c r="N1217" s="46">
        <f>ABS(B1217-C1217)/Eingaben!$D$8</f>
        <v>0</v>
      </c>
      <c r="O1217" s="44"/>
      <c r="P1217">
        <f>D1217/3600000*G1217*100*100/Eingaben!$D$39*(A1217-A1216)/3600</f>
        <v>0</v>
      </c>
      <c r="R1217" s="91" t="e">
        <f>('Dichte Wasser'!$B$4*AVERAGE(B1217:C1217)^3+'Dichte Wasser'!$B$3*AVERAGE(B1217:C1217)^2+'Dichte Wasser'!$B$2*AVERAGE(B1217:C1217)+'Dichte Wasser'!$B$1)/1000</f>
        <v>#DIV/0!</v>
      </c>
      <c r="S1217" s="92" t="e">
        <f t="shared" si="74"/>
        <v>#DIV/0!</v>
      </c>
    </row>
    <row r="1218" spans="1:19" x14ac:dyDescent="0.25">
      <c r="A1218" s="69"/>
      <c r="B1218" s="72"/>
      <c r="C1218" s="72"/>
      <c r="D1218" s="80"/>
      <c r="E1218" s="48"/>
      <c r="F1218" s="48"/>
      <c r="G1218" s="69"/>
      <c r="I1218" s="45">
        <f t="shared" si="73"/>
        <v>0</v>
      </c>
      <c r="J1218" s="45">
        <f t="shared" si="75"/>
        <v>13.723806896127114</v>
      </c>
      <c r="K1218" s="39" t="e">
        <f t="shared" si="72"/>
        <v>#DIV/0!</v>
      </c>
      <c r="L1218" s="46">
        <f>J1218/Eingaben!$D$29</f>
        <v>0.94257731505281817</v>
      </c>
      <c r="M1218" s="44" t="e">
        <f>K1218/Eingaben!$D$8</f>
        <v>#DIV/0!</v>
      </c>
      <c r="N1218" s="46">
        <f>ABS(B1218-C1218)/Eingaben!$D$8</f>
        <v>0</v>
      </c>
      <c r="O1218" s="44"/>
      <c r="P1218">
        <f>D1218/3600000*G1218*100*100/Eingaben!$D$39*(A1218-A1217)/3600</f>
        <v>0</v>
      </c>
      <c r="R1218" s="91" t="e">
        <f>('Dichte Wasser'!$B$4*AVERAGE(B1218:C1218)^3+'Dichte Wasser'!$B$3*AVERAGE(B1218:C1218)^2+'Dichte Wasser'!$B$2*AVERAGE(B1218:C1218)+'Dichte Wasser'!$B$1)/1000</f>
        <v>#DIV/0!</v>
      </c>
      <c r="S1218" s="92" t="e">
        <f t="shared" si="74"/>
        <v>#DIV/0!</v>
      </c>
    </row>
    <row r="1219" spans="1:19" x14ac:dyDescent="0.25">
      <c r="A1219" s="69"/>
      <c r="B1219" s="72"/>
      <c r="C1219" s="72"/>
      <c r="D1219" s="80"/>
      <c r="E1219" s="48"/>
      <c r="F1219" s="48"/>
      <c r="G1219" s="69"/>
      <c r="I1219" s="45">
        <f t="shared" si="73"/>
        <v>0</v>
      </c>
      <c r="J1219" s="45">
        <f t="shared" si="75"/>
        <v>13.723806896127114</v>
      </c>
      <c r="K1219" s="39" t="e">
        <f t="shared" si="72"/>
        <v>#DIV/0!</v>
      </c>
      <c r="L1219" s="46">
        <f>J1219/Eingaben!$D$29</f>
        <v>0.94257731505281817</v>
      </c>
      <c r="M1219" s="44" t="e">
        <f>K1219/Eingaben!$D$8</f>
        <v>#DIV/0!</v>
      </c>
      <c r="N1219" s="46">
        <f>ABS(B1219-C1219)/Eingaben!$D$8</f>
        <v>0</v>
      </c>
      <c r="O1219" s="44"/>
      <c r="P1219">
        <f>D1219/3600000*G1219*100*100/Eingaben!$D$39*(A1219-A1218)/3600</f>
        <v>0</v>
      </c>
      <c r="R1219" s="91" t="e">
        <f>('Dichte Wasser'!$B$4*AVERAGE(B1219:C1219)^3+'Dichte Wasser'!$B$3*AVERAGE(B1219:C1219)^2+'Dichte Wasser'!$B$2*AVERAGE(B1219:C1219)+'Dichte Wasser'!$B$1)/1000</f>
        <v>#DIV/0!</v>
      </c>
      <c r="S1219" s="92" t="e">
        <f t="shared" si="74"/>
        <v>#DIV/0!</v>
      </c>
    </row>
    <row r="1220" spans="1:19" x14ac:dyDescent="0.25">
      <c r="A1220" s="69"/>
      <c r="B1220" s="72"/>
      <c r="C1220" s="72"/>
      <c r="D1220" s="80"/>
      <c r="E1220" s="48"/>
      <c r="F1220" s="48"/>
      <c r="G1220" s="69"/>
      <c r="I1220" s="45">
        <f t="shared" si="73"/>
        <v>0</v>
      </c>
      <c r="J1220" s="45">
        <f t="shared" si="75"/>
        <v>13.723806896127114</v>
      </c>
      <c r="K1220" s="39" t="e">
        <f t="shared" si="72"/>
        <v>#DIV/0!</v>
      </c>
      <c r="L1220" s="46">
        <f>J1220/Eingaben!$D$29</f>
        <v>0.94257731505281817</v>
      </c>
      <c r="M1220" s="44" t="e">
        <f>K1220/Eingaben!$D$8</f>
        <v>#DIV/0!</v>
      </c>
      <c r="N1220" s="46">
        <f>ABS(B1220-C1220)/Eingaben!$D$8</f>
        <v>0</v>
      </c>
      <c r="O1220" s="44"/>
      <c r="P1220">
        <f>D1220/3600000*G1220*100*100/Eingaben!$D$39*(A1220-A1219)/3600</f>
        <v>0</v>
      </c>
      <c r="R1220" s="91" t="e">
        <f>('Dichte Wasser'!$B$4*AVERAGE(B1220:C1220)^3+'Dichte Wasser'!$B$3*AVERAGE(B1220:C1220)^2+'Dichte Wasser'!$B$2*AVERAGE(B1220:C1220)+'Dichte Wasser'!$B$1)/1000</f>
        <v>#DIV/0!</v>
      </c>
      <c r="S1220" s="92" t="e">
        <f t="shared" si="74"/>
        <v>#DIV/0!</v>
      </c>
    </row>
    <row r="1221" spans="1:19" x14ac:dyDescent="0.25">
      <c r="A1221" s="69"/>
      <c r="B1221" s="72"/>
      <c r="C1221" s="72"/>
      <c r="D1221" s="80"/>
      <c r="E1221" s="48"/>
      <c r="F1221" s="48"/>
      <c r="G1221" s="69"/>
      <c r="I1221" s="45">
        <f t="shared" si="73"/>
        <v>0</v>
      </c>
      <c r="J1221" s="45">
        <f t="shared" si="75"/>
        <v>13.723806896127114</v>
      </c>
      <c r="K1221" s="39" t="e">
        <f t="shared" ref="K1221:K1284" si="76">I1221/((A1221-A1220)/3600)</f>
        <v>#DIV/0!</v>
      </c>
      <c r="L1221" s="46">
        <f>J1221/Eingaben!$D$29</f>
        <v>0.94257731505281817</v>
      </c>
      <c r="M1221" s="44" t="e">
        <f>K1221/Eingaben!$D$8</f>
        <v>#DIV/0!</v>
      </c>
      <c r="N1221" s="46">
        <f>ABS(B1221-C1221)/Eingaben!$D$8</f>
        <v>0</v>
      </c>
      <c r="O1221" s="44"/>
      <c r="P1221">
        <f>D1221/3600000*G1221*100*100/Eingaben!$D$39*(A1221-A1220)/3600</f>
        <v>0</v>
      </c>
      <c r="R1221" s="91" t="e">
        <f>('Dichte Wasser'!$B$4*AVERAGE(B1221:C1221)^3+'Dichte Wasser'!$B$3*AVERAGE(B1221:C1221)^2+'Dichte Wasser'!$B$2*AVERAGE(B1221:C1221)+'Dichte Wasser'!$B$1)/1000</f>
        <v>#DIV/0!</v>
      </c>
      <c r="S1221" s="92" t="e">
        <f t="shared" si="74"/>
        <v>#DIV/0!</v>
      </c>
    </row>
    <row r="1222" spans="1:19" x14ac:dyDescent="0.25">
      <c r="A1222" s="69"/>
      <c r="B1222" s="72"/>
      <c r="C1222" s="72"/>
      <c r="D1222" s="80"/>
      <c r="E1222" s="48"/>
      <c r="F1222" s="48"/>
      <c r="G1222" s="69"/>
      <c r="I1222" s="45">
        <f t="shared" ref="I1222:I1285" si="77">IF(D1222&gt;0,D1222/3600*R1222*(A1222-A1221)*S1222*(B1222-C1222)/3600,0)</f>
        <v>0</v>
      </c>
      <c r="J1222" s="45">
        <f t="shared" si="75"/>
        <v>13.723806896127114</v>
      </c>
      <c r="K1222" s="39" t="e">
        <f t="shared" si="76"/>
        <v>#DIV/0!</v>
      </c>
      <c r="L1222" s="46">
        <f>J1222/Eingaben!$D$29</f>
        <v>0.94257731505281817</v>
      </c>
      <c r="M1222" s="44" t="e">
        <f>K1222/Eingaben!$D$8</f>
        <v>#DIV/0!</v>
      </c>
      <c r="N1222" s="46">
        <f>ABS(B1222-C1222)/Eingaben!$D$8</f>
        <v>0</v>
      </c>
      <c r="O1222" s="44"/>
      <c r="P1222">
        <f>D1222/3600000*G1222*100*100/Eingaben!$D$39*(A1222-A1221)/3600</f>
        <v>0</v>
      </c>
      <c r="R1222" s="91" t="e">
        <f>('Dichte Wasser'!$B$4*AVERAGE(B1222:C1222)^3+'Dichte Wasser'!$B$3*AVERAGE(B1222:C1222)^2+'Dichte Wasser'!$B$2*AVERAGE(B1222:C1222)+'Dichte Wasser'!$B$1)/1000</f>
        <v>#DIV/0!</v>
      </c>
      <c r="S1222" s="92" t="e">
        <f t="shared" ref="S1222:S1285" si="78" xml:space="preserve">  0.0000000024*AVERAGE(B1222:C1222)^4 - 0.0000005979*AVERAGE(B1222:C1222)^3 + 0.0000621355*AVERAGE(B1222:C1222)^2 - 0.0026683907*AVERAGE(B1222:C1222) + 4.2176232303</f>
        <v>#DIV/0!</v>
      </c>
    </row>
    <row r="1223" spans="1:19" x14ac:dyDescent="0.25">
      <c r="A1223" s="69"/>
      <c r="B1223" s="72"/>
      <c r="C1223" s="72"/>
      <c r="D1223" s="80"/>
      <c r="E1223" s="48"/>
      <c r="F1223" s="48"/>
      <c r="G1223" s="69"/>
      <c r="I1223" s="45">
        <f t="shared" si="77"/>
        <v>0</v>
      </c>
      <c r="J1223" s="45">
        <f t="shared" ref="J1223:J1286" si="79">J1222+I1223</f>
        <v>13.723806896127114</v>
      </c>
      <c r="K1223" s="39" t="e">
        <f t="shared" si="76"/>
        <v>#DIV/0!</v>
      </c>
      <c r="L1223" s="46">
        <f>J1223/Eingaben!$D$29</f>
        <v>0.94257731505281817</v>
      </c>
      <c r="M1223" s="44" t="e">
        <f>K1223/Eingaben!$D$8</f>
        <v>#DIV/0!</v>
      </c>
      <c r="N1223" s="46">
        <f>ABS(B1223-C1223)/Eingaben!$D$8</f>
        <v>0</v>
      </c>
      <c r="O1223" s="44"/>
      <c r="P1223">
        <f>D1223/3600000*G1223*100*100/Eingaben!$D$39*(A1223-A1222)/3600</f>
        <v>0</v>
      </c>
      <c r="R1223" s="91" t="e">
        <f>('Dichte Wasser'!$B$4*AVERAGE(B1223:C1223)^3+'Dichte Wasser'!$B$3*AVERAGE(B1223:C1223)^2+'Dichte Wasser'!$B$2*AVERAGE(B1223:C1223)+'Dichte Wasser'!$B$1)/1000</f>
        <v>#DIV/0!</v>
      </c>
      <c r="S1223" s="92" t="e">
        <f t="shared" si="78"/>
        <v>#DIV/0!</v>
      </c>
    </row>
    <row r="1224" spans="1:19" x14ac:dyDescent="0.25">
      <c r="A1224" s="69"/>
      <c r="B1224" s="72"/>
      <c r="C1224" s="72"/>
      <c r="D1224" s="80"/>
      <c r="E1224" s="48"/>
      <c r="F1224" s="48"/>
      <c r="G1224" s="69"/>
      <c r="I1224" s="45">
        <f t="shared" si="77"/>
        <v>0</v>
      </c>
      <c r="J1224" s="45">
        <f t="shared" si="79"/>
        <v>13.723806896127114</v>
      </c>
      <c r="K1224" s="39" t="e">
        <f t="shared" si="76"/>
        <v>#DIV/0!</v>
      </c>
      <c r="L1224" s="46">
        <f>J1224/Eingaben!$D$29</f>
        <v>0.94257731505281817</v>
      </c>
      <c r="M1224" s="44" t="e">
        <f>K1224/Eingaben!$D$8</f>
        <v>#DIV/0!</v>
      </c>
      <c r="N1224" s="46">
        <f>ABS(B1224-C1224)/Eingaben!$D$8</f>
        <v>0</v>
      </c>
      <c r="O1224" s="44"/>
      <c r="P1224">
        <f>D1224/3600000*G1224*100*100/Eingaben!$D$39*(A1224-A1223)/3600</f>
        <v>0</v>
      </c>
      <c r="R1224" s="91" t="e">
        <f>('Dichte Wasser'!$B$4*AVERAGE(B1224:C1224)^3+'Dichte Wasser'!$B$3*AVERAGE(B1224:C1224)^2+'Dichte Wasser'!$B$2*AVERAGE(B1224:C1224)+'Dichte Wasser'!$B$1)/1000</f>
        <v>#DIV/0!</v>
      </c>
      <c r="S1224" s="92" t="e">
        <f t="shared" si="78"/>
        <v>#DIV/0!</v>
      </c>
    </row>
    <row r="1225" spans="1:19" x14ac:dyDescent="0.25">
      <c r="A1225" s="69"/>
      <c r="B1225" s="72"/>
      <c r="C1225" s="72"/>
      <c r="D1225" s="80"/>
      <c r="E1225" s="48"/>
      <c r="F1225" s="48"/>
      <c r="G1225" s="69"/>
      <c r="I1225" s="45">
        <f t="shared" si="77"/>
        <v>0</v>
      </c>
      <c r="J1225" s="45">
        <f t="shared" si="79"/>
        <v>13.723806896127114</v>
      </c>
      <c r="K1225" s="39" t="e">
        <f t="shared" si="76"/>
        <v>#DIV/0!</v>
      </c>
      <c r="L1225" s="46">
        <f>J1225/Eingaben!$D$29</f>
        <v>0.94257731505281817</v>
      </c>
      <c r="M1225" s="44" t="e">
        <f>K1225/Eingaben!$D$8</f>
        <v>#DIV/0!</v>
      </c>
      <c r="N1225" s="46">
        <f>ABS(B1225-C1225)/Eingaben!$D$8</f>
        <v>0</v>
      </c>
      <c r="O1225" s="44"/>
      <c r="P1225">
        <f>D1225/3600000*G1225*100*100/Eingaben!$D$39*(A1225-A1224)/3600</f>
        <v>0</v>
      </c>
      <c r="R1225" s="91" t="e">
        <f>('Dichte Wasser'!$B$4*AVERAGE(B1225:C1225)^3+'Dichte Wasser'!$B$3*AVERAGE(B1225:C1225)^2+'Dichte Wasser'!$B$2*AVERAGE(B1225:C1225)+'Dichte Wasser'!$B$1)/1000</f>
        <v>#DIV/0!</v>
      </c>
      <c r="S1225" s="92" t="e">
        <f t="shared" si="78"/>
        <v>#DIV/0!</v>
      </c>
    </row>
    <row r="1226" spans="1:19" x14ac:dyDescent="0.25">
      <c r="A1226" s="69"/>
      <c r="B1226" s="72"/>
      <c r="C1226" s="72"/>
      <c r="D1226" s="80"/>
      <c r="E1226" s="48"/>
      <c r="F1226" s="48"/>
      <c r="G1226" s="69"/>
      <c r="I1226" s="45">
        <f t="shared" si="77"/>
        <v>0</v>
      </c>
      <c r="J1226" s="45">
        <f t="shared" si="79"/>
        <v>13.723806896127114</v>
      </c>
      <c r="K1226" s="39" t="e">
        <f t="shared" si="76"/>
        <v>#DIV/0!</v>
      </c>
      <c r="L1226" s="46">
        <f>J1226/Eingaben!$D$29</f>
        <v>0.94257731505281817</v>
      </c>
      <c r="M1226" s="44" t="e">
        <f>K1226/Eingaben!$D$8</f>
        <v>#DIV/0!</v>
      </c>
      <c r="N1226" s="46">
        <f>ABS(B1226-C1226)/Eingaben!$D$8</f>
        <v>0</v>
      </c>
      <c r="O1226" s="44"/>
      <c r="P1226">
        <f>D1226/3600000*G1226*100*100/Eingaben!$D$39*(A1226-A1225)/3600</f>
        <v>0</v>
      </c>
      <c r="R1226" s="91" t="e">
        <f>('Dichte Wasser'!$B$4*AVERAGE(B1226:C1226)^3+'Dichte Wasser'!$B$3*AVERAGE(B1226:C1226)^2+'Dichte Wasser'!$B$2*AVERAGE(B1226:C1226)+'Dichte Wasser'!$B$1)/1000</f>
        <v>#DIV/0!</v>
      </c>
      <c r="S1226" s="92" t="e">
        <f t="shared" si="78"/>
        <v>#DIV/0!</v>
      </c>
    </row>
    <row r="1227" spans="1:19" x14ac:dyDescent="0.25">
      <c r="A1227" s="69"/>
      <c r="B1227" s="72"/>
      <c r="C1227" s="72"/>
      <c r="D1227" s="80"/>
      <c r="E1227" s="48"/>
      <c r="F1227" s="48"/>
      <c r="G1227" s="69"/>
      <c r="I1227" s="45">
        <f t="shared" si="77"/>
        <v>0</v>
      </c>
      <c r="J1227" s="45">
        <f t="shared" si="79"/>
        <v>13.723806896127114</v>
      </c>
      <c r="K1227" s="39" t="e">
        <f t="shared" si="76"/>
        <v>#DIV/0!</v>
      </c>
      <c r="L1227" s="46">
        <f>J1227/Eingaben!$D$29</f>
        <v>0.94257731505281817</v>
      </c>
      <c r="M1227" s="44" t="e">
        <f>K1227/Eingaben!$D$8</f>
        <v>#DIV/0!</v>
      </c>
      <c r="N1227" s="46">
        <f>ABS(B1227-C1227)/Eingaben!$D$8</f>
        <v>0</v>
      </c>
      <c r="O1227" s="44"/>
      <c r="P1227">
        <f>D1227/3600000*G1227*100*100/Eingaben!$D$39*(A1227-A1226)/3600</f>
        <v>0</v>
      </c>
      <c r="R1227" s="91" t="e">
        <f>('Dichte Wasser'!$B$4*AVERAGE(B1227:C1227)^3+'Dichte Wasser'!$B$3*AVERAGE(B1227:C1227)^2+'Dichte Wasser'!$B$2*AVERAGE(B1227:C1227)+'Dichte Wasser'!$B$1)/1000</f>
        <v>#DIV/0!</v>
      </c>
      <c r="S1227" s="92" t="e">
        <f t="shared" si="78"/>
        <v>#DIV/0!</v>
      </c>
    </row>
    <row r="1228" spans="1:19" x14ac:dyDescent="0.25">
      <c r="A1228" s="69"/>
      <c r="B1228" s="72"/>
      <c r="C1228" s="72"/>
      <c r="D1228" s="80"/>
      <c r="E1228" s="48"/>
      <c r="F1228" s="48"/>
      <c r="G1228" s="69"/>
      <c r="I1228" s="45">
        <f t="shared" si="77"/>
        <v>0</v>
      </c>
      <c r="J1228" s="45">
        <f t="shared" si="79"/>
        <v>13.723806896127114</v>
      </c>
      <c r="K1228" s="39" t="e">
        <f t="shared" si="76"/>
        <v>#DIV/0!</v>
      </c>
      <c r="L1228" s="46">
        <f>J1228/Eingaben!$D$29</f>
        <v>0.94257731505281817</v>
      </c>
      <c r="M1228" s="44" t="e">
        <f>K1228/Eingaben!$D$8</f>
        <v>#DIV/0!</v>
      </c>
      <c r="N1228" s="46">
        <f>ABS(B1228-C1228)/Eingaben!$D$8</f>
        <v>0</v>
      </c>
      <c r="O1228" s="44"/>
      <c r="P1228">
        <f>D1228/3600000*G1228*100*100/Eingaben!$D$39*(A1228-A1227)/3600</f>
        <v>0</v>
      </c>
      <c r="R1228" s="91" t="e">
        <f>('Dichte Wasser'!$B$4*AVERAGE(B1228:C1228)^3+'Dichte Wasser'!$B$3*AVERAGE(B1228:C1228)^2+'Dichte Wasser'!$B$2*AVERAGE(B1228:C1228)+'Dichte Wasser'!$B$1)/1000</f>
        <v>#DIV/0!</v>
      </c>
      <c r="S1228" s="92" t="e">
        <f t="shared" si="78"/>
        <v>#DIV/0!</v>
      </c>
    </row>
    <row r="1229" spans="1:19" x14ac:dyDescent="0.25">
      <c r="A1229" s="69"/>
      <c r="B1229" s="72"/>
      <c r="C1229" s="72"/>
      <c r="D1229" s="80"/>
      <c r="E1229" s="48"/>
      <c r="F1229" s="48"/>
      <c r="G1229" s="69"/>
      <c r="I1229" s="45">
        <f t="shared" si="77"/>
        <v>0</v>
      </c>
      <c r="J1229" s="45">
        <f t="shared" si="79"/>
        <v>13.723806896127114</v>
      </c>
      <c r="K1229" s="39" t="e">
        <f t="shared" si="76"/>
        <v>#DIV/0!</v>
      </c>
      <c r="L1229" s="46">
        <f>J1229/Eingaben!$D$29</f>
        <v>0.94257731505281817</v>
      </c>
      <c r="M1229" s="44" t="e">
        <f>K1229/Eingaben!$D$8</f>
        <v>#DIV/0!</v>
      </c>
      <c r="N1229" s="46">
        <f>ABS(B1229-C1229)/Eingaben!$D$8</f>
        <v>0</v>
      </c>
      <c r="O1229" s="44"/>
      <c r="P1229">
        <f>D1229/3600000*G1229*100*100/Eingaben!$D$39*(A1229-A1228)/3600</f>
        <v>0</v>
      </c>
      <c r="R1229" s="91" t="e">
        <f>('Dichte Wasser'!$B$4*AVERAGE(B1229:C1229)^3+'Dichte Wasser'!$B$3*AVERAGE(B1229:C1229)^2+'Dichte Wasser'!$B$2*AVERAGE(B1229:C1229)+'Dichte Wasser'!$B$1)/1000</f>
        <v>#DIV/0!</v>
      </c>
      <c r="S1229" s="92" t="e">
        <f t="shared" si="78"/>
        <v>#DIV/0!</v>
      </c>
    </row>
    <row r="1230" spans="1:19" x14ac:dyDescent="0.25">
      <c r="A1230" s="69"/>
      <c r="B1230" s="72"/>
      <c r="C1230" s="72"/>
      <c r="D1230" s="80"/>
      <c r="E1230" s="48"/>
      <c r="F1230" s="48"/>
      <c r="G1230" s="69"/>
      <c r="I1230" s="45">
        <f t="shared" si="77"/>
        <v>0</v>
      </c>
      <c r="J1230" s="45">
        <f t="shared" si="79"/>
        <v>13.723806896127114</v>
      </c>
      <c r="K1230" s="39" t="e">
        <f t="shared" si="76"/>
        <v>#DIV/0!</v>
      </c>
      <c r="L1230" s="46">
        <f>J1230/Eingaben!$D$29</f>
        <v>0.94257731505281817</v>
      </c>
      <c r="M1230" s="44" t="e">
        <f>K1230/Eingaben!$D$8</f>
        <v>#DIV/0!</v>
      </c>
      <c r="N1230" s="46">
        <f>ABS(B1230-C1230)/Eingaben!$D$8</f>
        <v>0</v>
      </c>
      <c r="O1230" s="44"/>
      <c r="P1230">
        <f>D1230/3600000*G1230*100*100/Eingaben!$D$39*(A1230-A1229)/3600</f>
        <v>0</v>
      </c>
      <c r="R1230" s="91" t="e">
        <f>('Dichte Wasser'!$B$4*AVERAGE(B1230:C1230)^3+'Dichte Wasser'!$B$3*AVERAGE(B1230:C1230)^2+'Dichte Wasser'!$B$2*AVERAGE(B1230:C1230)+'Dichte Wasser'!$B$1)/1000</f>
        <v>#DIV/0!</v>
      </c>
      <c r="S1230" s="92" t="e">
        <f t="shared" si="78"/>
        <v>#DIV/0!</v>
      </c>
    </row>
    <row r="1231" spans="1:19" x14ac:dyDescent="0.25">
      <c r="A1231" s="69"/>
      <c r="B1231" s="72"/>
      <c r="C1231" s="72"/>
      <c r="D1231" s="80"/>
      <c r="E1231" s="48"/>
      <c r="F1231" s="48"/>
      <c r="G1231" s="69"/>
      <c r="I1231" s="45">
        <f t="shared" si="77"/>
        <v>0</v>
      </c>
      <c r="J1231" s="45">
        <f t="shared" si="79"/>
        <v>13.723806896127114</v>
      </c>
      <c r="K1231" s="39" t="e">
        <f t="shared" si="76"/>
        <v>#DIV/0!</v>
      </c>
      <c r="L1231" s="46">
        <f>J1231/Eingaben!$D$29</f>
        <v>0.94257731505281817</v>
      </c>
      <c r="M1231" s="44" t="e">
        <f>K1231/Eingaben!$D$8</f>
        <v>#DIV/0!</v>
      </c>
      <c r="N1231" s="46">
        <f>ABS(B1231-C1231)/Eingaben!$D$8</f>
        <v>0</v>
      </c>
      <c r="O1231" s="44"/>
      <c r="P1231">
        <f>D1231/3600000*G1231*100*100/Eingaben!$D$39*(A1231-A1230)/3600</f>
        <v>0</v>
      </c>
      <c r="R1231" s="91" t="e">
        <f>('Dichte Wasser'!$B$4*AVERAGE(B1231:C1231)^3+'Dichte Wasser'!$B$3*AVERAGE(B1231:C1231)^2+'Dichte Wasser'!$B$2*AVERAGE(B1231:C1231)+'Dichte Wasser'!$B$1)/1000</f>
        <v>#DIV/0!</v>
      </c>
      <c r="S1231" s="92" t="e">
        <f t="shared" si="78"/>
        <v>#DIV/0!</v>
      </c>
    </row>
    <row r="1232" spans="1:19" x14ac:dyDescent="0.25">
      <c r="A1232" s="69"/>
      <c r="B1232" s="72"/>
      <c r="C1232" s="72"/>
      <c r="D1232" s="80"/>
      <c r="E1232" s="48"/>
      <c r="F1232" s="48"/>
      <c r="G1232" s="69"/>
      <c r="I1232" s="45">
        <f t="shared" si="77"/>
        <v>0</v>
      </c>
      <c r="J1232" s="45">
        <f t="shared" si="79"/>
        <v>13.723806896127114</v>
      </c>
      <c r="K1232" s="39" t="e">
        <f t="shared" si="76"/>
        <v>#DIV/0!</v>
      </c>
      <c r="L1232" s="46">
        <f>J1232/Eingaben!$D$29</f>
        <v>0.94257731505281817</v>
      </c>
      <c r="M1232" s="44" t="e">
        <f>K1232/Eingaben!$D$8</f>
        <v>#DIV/0!</v>
      </c>
      <c r="N1232" s="46">
        <f>ABS(B1232-C1232)/Eingaben!$D$8</f>
        <v>0</v>
      </c>
      <c r="O1232" s="44"/>
      <c r="P1232">
        <f>D1232/3600000*G1232*100*100/Eingaben!$D$39*(A1232-A1231)/3600</f>
        <v>0</v>
      </c>
      <c r="R1232" s="91" t="e">
        <f>('Dichte Wasser'!$B$4*AVERAGE(B1232:C1232)^3+'Dichte Wasser'!$B$3*AVERAGE(B1232:C1232)^2+'Dichte Wasser'!$B$2*AVERAGE(B1232:C1232)+'Dichte Wasser'!$B$1)/1000</f>
        <v>#DIV/0!</v>
      </c>
      <c r="S1232" s="92" t="e">
        <f t="shared" si="78"/>
        <v>#DIV/0!</v>
      </c>
    </row>
    <row r="1233" spans="1:19" x14ac:dyDescent="0.25">
      <c r="A1233" s="69"/>
      <c r="B1233" s="72"/>
      <c r="C1233" s="72"/>
      <c r="D1233" s="80"/>
      <c r="E1233" s="48"/>
      <c r="F1233" s="48"/>
      <c r="G1233" s="69"/>
      <c r="I1233" s="45">
        <f t="shared" si="77"/>
        <v>0</v>
      </c>
      <c r="J1233" s="45">
        <f t="shared" si="79"/>
        <v>13.723806896127114</v>
      </c>
      <c r="K1233" s="39" t="e">
        <f t="shared" si="76"/>
        <v>#DIV/0!</v>
      </c>
      <c r="L1233" s="46">
        <f>J1233/Eingaben!$D$29</f>
        <v>0.94257731505281817</v>
      </c>
      <c r="M1233" s="44" t="e">
        <f>K1233/Eingaben!$D$8</f>
        <v>#DIV/0!</v>
      </c>
      <c r="N1233" s="46">
        <f>ABS(B1233-C1233)/Eingaben!$D$8</f>
        <v>0</v>
      </c>
      <c r="O1233" s="44"/>
      <c r="P1233">
        <f>D1233/3600000*G1233*100*100/Eingaben!$D$39*(A1233-A1232)/3600</f>
        <v>0</v>
      </c>
      <c r="R1233" s="91" t="e">
        <f>('Dichte Wasser'!$B$4*AVERAGE(B1233:C1233)^3+'Dichte Wasser'!$B$3*AVERAGE(B1233:C1233)^2+'Dichte Wasser'!$B$2*AVERAGE(B1233:C1233)+'Dichte Wasser'!$B$1)/1000</f>
        <v>#DIV/0!</v>
      </c>
      <c r="S1233" s="92" t="e">
        <f t="shared" si="78"/>
        <v>#DIV/0!</v>
      </c>
    </row>
    <row r="1234" spans="1:19" x14ac:dyDescent="0.25">
      <c r="A1234" s="69"/>
      <c r="B1234" s="72"/>
      <c r="C1234" s="72"/>
      <c r="D1234" s="80"/>
      <c r="E1234" s="48"/>
      <c r="F1234" s="48"/>
      <c r="G1234" s="69"/>
      <c r="I1234" s="45">
        <f t="shared" si="77"/>
        <v>0</v>
      </c>
      <c r="J1234" s="45">
        <f t="shared" si="79"/>
        <v>13.723806896127114</v>
      </c>
      <c r="K1234" s="39" t="e">
        <f t="shared" si="76"/>
        <v>#DIV/0!</v>
      </c>
      <c r="L1234" s="46">
        <f>J1234/Eingaben!$D$29</f>
        <v>0.94257731505281817</v>
      </c>
      <c r="M1234" s="44" t="e">
        <f>K1234/Eingaben!$D$8</f>
        <v>#DIV/0!</v>
      </c>
      <c r="N1234" s="46">
        <f>ABS(B1234-C1234)/Eingaben!$D$8</f>
        <v>0</v>
      </c>
      <c r="O1234" s="44"/>
      <c r="P1234">
        <f>D1234/3600000*G1234*100*100/Eingaben!$D$39*(A1234-A1233)/3600</f>
        <v>0</v>
      </c>
      <c r="R1234" s="91" t="e">
        <f>('Dichte Wasser'!$B$4*AVERAGE(B1234:C1234)^3+'Dichte Wasser'!$B$3*AVERAGE(B1234:C1234)^2+'Dichte Wasser'!$B$2*AVERAGE(B1234:C1234)+'Dichte Wasser'!$B$1)/1000</f>
        <v>#DIV/0!</v>
      </c>
      <c r="S1234" s="92" t="e">
        <f t="shared" si="78"/>
        <v>#DIV/0!</v>
      </c>
    </row>
    <row r="1235" spans="1:19" x14ac:dyDescent="0.25">
      <c r="A1235" s="69"/>
      <c r="B1235" s="72"/>
      <c r="C1235" s="72"/>
      <c r="D1235" s="80"/>
      <c r="E1235" s="48"/>
      <c r="F1235" s="48"/>
      <c r="G1235" s="69"/>
      <c r="I1235" s="45">
        <f t="shared" si="77"/>
        <v>0</v>
      </c>
      <c r="J1235" s="45">
        <f t="shared" si="79"/>
        <v>13.723806896127114</v>
      </c>
      <c r="K1235" s="39" t="e">
        <f t="shared" si="76"/>
        <v>#DIV/0!</v>
      </c>
      <c r="L1235" s="46">
        <f>J1235/Eingaben!$D$29</f>
        <v>0.94257731505281817</v>
      </c>
      <c r="M1235" s="44" t="e">
        <f>K1235/Eingaben!$D$8</f>
        <v>#DIV/0!</v>
      </c>
      <c r="N1235" s="46">
        <f>ABS(B1235-C1235)/Eingaben!$D$8</f>
        <v>0</v>
      </c>
      <c r="O1235" s="44"/>
      <c r="P1235">
        <f>D1235/3600000*G1235*100*100/Eingaben!$D$39*(A1235-A1234)/3600</f>
        <v>0</v>
      </c>
      <c r="R1235" s="91" t="e">
        <f>('Dichte Wasser'!$B$4*AVERAGE(B1235:C1235)^3+'Dichte Wasser'!$B$3*AVERAGE(B1235:C1235)^2+'Dichte Wasser'!$B$2*AVERAGE(B1235:C1235)+'Dichte Wasser'!$B$1)/1000</f>
        <v>#DIV/0!</v>
      </c>
      <c r="S1235" s="92" t="e">
        <f t="shared" si="78"/>
        <v>#DIV/0!</v>
      </c>
    </row>
    <row r="1236" spans="1:19" x14ac:dyDescent="0.25">
      <c r="A1236" s="69"/>
      <c r="B1236" s="72"/>
      <c r="C1236" s="72"/>
      <c r="D1236" s="80"/>
      <c r="E1236" s="48"/>
      <c r="F1236" s="48"/>
      <c r="G1236" s="69"/>
      <c r="I1236" s="45">
        <f t="shared" si="77"/>
        <v>0</v>
      </c>
      <c r="J1236" s="45">
        <f t="shared" si="79"/>
        <v>13.723806896127114</v>
      </c>
      <c r="K1236" s="39" t="e">
        <f t="shared" si="76"/>
        <v>#DIV/0!</v>
      </c>
      <c r="L1236" s="46">
        <f>J1236/Eingaben!$D$29</f>
        <v>0.94257731505281817</v>
      </c>
      <c r="M1236" s="44" t="e">
        <f>K1236/Eingaben!$D$8</f>
        <v>#DIV/0!</v>
      </c>
      <c r="N1236" s="46">
        <f>ABS(B1236-C1236)/Eingaben!$D$8</f>
        <v>0</v>
      </c>
      <c r="O1236" s="44"/>
      <c r="P1236">
        <f>D1236/3600000*G1236*100*100/Eingaben!$D$39*(A1236-A1235)/3600</f>
        <v>0</v>
      </c>
      <c r="R1236" s="91" t="e">
        <f>('Dichte Wasser'!$B$4*AVERAGE(B1236:C1236)^3+'Dichte Wasser'!$B$3*AVERAGE(B1236:C1236)^2+'Dichte Wasser'!$B$2*AVERAGE(B1236:C1236)+'Dichte Wasser'!$B$1)/1000</f>
        <v>#DIV/0!</v>
      </c>
      <c r="S1236" s="92" t="e">
        <f t="shared" si="78"/>
        <v>#DIV/0!</v>
      </c>
    </row>
    <row r="1237" spans="1:19" x14ac:dyDescent="0.25">
      <c r="A1237" s="69"/>
      <c r="B1237" s="72"/>
      <c r="C1237" s="72"/>
      <c r="D1237" s="80"/>
      <c r="E1237" s="48"/>
      <c r="F1237" s="48"/>
      <c r="G1237" s="69"/>
      <c r="I1237" s="45">
        <f t="shared" si="77"/>
        <v>0</v>
      </c>
      <c r="J1237" s="45">
        <f t="shared" si="79"/>
        <v>13.723806896127114</v>
      </c>
      <c r="K1237" s="39" t="e">
        <f t="shared" si="76"/>
        <v>#DIV/0!</v>
      </c>
      <c r="L1237" s="46">
        <f>J1237/Eingaben!$D$29</f>
        <v>0.94257731505281817</v>
      </c>
      <c r="M1237" s="44" t="e">
        <f>K1237/Eingaben!$D$8</f>
        <v>#DIV/0!</v>
      </c>
      <c r="N1237" s="46">
        <f>ABS(B1237-C1237)/Eingaben!$D$8</f>
        <v>0</v>
      </c>
      <c r="O1237" s="44"/>
      <c r="P1237">
        <f>D1237/3600000*G1237*100*100/Eingaben!$D$39*(A1237-A1236)/3600</f>
        <v>0</v>
      </c>
      <c r="R1237" s="91" t="e">
        <f>('Dichte Wasser'!$B$4*AVERAGE(B1237:C1237)^3+'Dichte Wasser'!$B$3*AVERAGE(B1237:C1237)^2+'Dichte Wasser'!$B$2*AVERAGE(B1237:C1237)+'Dichte Wasser'!$B$1)/1000</f>
        <v>#DIV/0!</v>
      </c>
      <c r="S1237" s="92" t="e">
        <f t="shared" si="78"/>
        <v>#DIV/0!</v>
      </c>
    </row>
    <row r="1238" spans="1:19" x14ac:dyDescent="0.25">
      <c r="A1238" s="69"/>
      <c r="B1238" s="72"/>
      <c r="C1238" s="72"/>
      <c r="D1238" s="80"/>
      <c r="E1238" s="48"/>
      <c r="F1238" s="48"/>
      <c r="G1238" s="69"/>
      <c r="I1238" s="45">
        <f t="shared" si="77"/>
        <v>0</v>
      </c>
      <c r="J1238" s="45">
        <f t="shared" si="79"/>
        <v>13.723806896127114</v>
      </c>
      <c r="K1238" s="39" t="e">
        <f t="shared" si="76"/>
        <v>#DIV/0!</v>
      </c>
      <c r="L1238" s="46">
        <f>J1238/Eingaben!$D$29</f>
        <v>0.94257731505281817</v>
      </c>
      <c r="M1238" s="44" t="e">
        <f>K1238/Eingaben!$D$8</f>
        <v>#DIV/0!</v>
      </c>
      <c r="N1238" s="46">
        <f>ABS(B1238-C1238)/Eingaben!$D$8</f>
        <v>0</v>
      </c>
      <c r="O1238" s="44"/>
      <c r="P1238">
        <f>D1238/3600000*G1238*100*100/Eingaben!$D$39*(A1238-A1237)/3600</f>
        <v>0</v>
      </c>
      <c r="R1238" s="91" t="e">
        <f>('Dichte Wasser'!$B$4*AVERAGE(B1238:C1238)^3+'Dichte Wasser'!$B$3*AVERAGE(B1238:C1238)^2+'Dichte Wasser'!$B$2*AVERAGE(B1238:C1238)+'Dichte Wasser'!$B$1)/1000</f>
        <v>#DIV/0!</v>
      </c>
      <c r="S1238" s="92" t="e">
        <f t="shared" si="78"/>
        <v>#DIV/0!</v>
      </c>
    </row>
    <row r="1239" spans="1:19" x14ac:dyDescent="0.25">
      <c r="A1239" s="69"/>
      <c r="B1239" s="72"/>
      <c r="C1239" s="72"/>
      <c r="D1239" s="80"/>
      <c r="E1239" s="48"/>
      <c r="F1239" s="48"/>
      <c r="G1239" s="69"/>
      <c r="I1239" s="45">
        <f t="shared" si="77"/>
        <v>0</v>
      </c>
      <c r="J1239" s="45">
        <f t="shared" si="79"/>
        <v>13.723806896127114</v>
      </c>
      <c r="K1239" s="39" t="e">
        <f t="shared" si="76"/>
        <v>#DIV/0!</v>
      </c>
      <c r="L1239" s="46">
        <f>J1239/Eingaben!$D$29</f>
        <v>0.94257731505281817</v>
      </c>
      <c r="M1239" s="44" t="e">
        <f>K1239/Eingaben!$D$8</f>
        <v>#DIV/0!</v>
      </c>
      <c r="N1239" s="46">
        <f>ABS(B1239-C1239)/Eingaben!$D$8</f>
        <v>0</v>
      </c>
      <c r="O1239" s="44"/>
      <c r="P1239">
        <f>D1239/3600000*G1239*100*100/Eingaben!$D$39*(A1239-A1238)/3600</f>
        <v>0</v>
      </c>
      <c r="R1239" s="91" t="e">
        <f>('Dichte Wasser'!$B$4*AVERAGE(B1239:C1239)^3+'Dichte Wasser'!$B$3*AVERAGE(B1239:C1239)^2+'Dichte Wasser'!$B$2*AVERAGE(B1239:C1239)+'Dichte Wasser'!$B$1)/1000</f>
        <v>#DIV/0!</v>
      </c>
      <c r="S1239" s="92" t="e">
        <f t="shared" si="78"/>
        <v>#DIV/0!</v>
      </c>
    </row>
    <row r="1240" spans="1:19" x14ac:dyDescent="0.25">
      <c r="A1240" s="69"/>
      <c r="B1240" s="72"/>
      <c r="C1240" s="72"/>
      <c r="D1240" s="80"/>
      <c r="E1240" s="48"/>
      <c r="F1240" s="48"/>
      <c r="G1240" s="69"/>
      <c r="I1240" s="45">
        <f t="shared" si="77"/>
        <v>0</v>
      </c>
      <c r="J1240" s="45">
        <f t="shared" si="79"/>
        <v>13.723806896127114</v>
      </c>
      <c r="K1240" s="39" t="e">
        <f t="shared" si="76"/>
        <v>#DIV/0!</v>
      </c>
      <c r="L1240" s="46">
        <f>J1240/Eingaben!$D$29</f>
        <v>0.94257731505281817</v>
      </c>
      <c r="M1240" s="44" t="e">
        <f>K1240/Eingaben!$D$8</f>
        <v>#DIV/0!</v>
      </c>
      <c r="N1240" s="46">
        <f>ABS(B1240-C1240)/Eingaben!$D$8</f>
        <v>0</v>
      </c>
      <c r="O1240" s="44"/>
      <c r="P1240">
        <f>D1240/3600000*G1240*100*100/Eingaben!$D$39*(A1240-A1239)/3600</f>
        <v>0</v>
      </c>
      <c r="R1240" s="91" t="e">
        <f>('Dichte Wasser'!$B$4*AVERAGE(B1240:C1240)^3+'Dichte Wasser'!$B$3*AVERAGE(B1240:C1240)^2+'Dichte Wasser'!$B$2*AVERAGE(B1240:C1240)+'Dichte Wasser'!$B$1)/1000</f>
        <v>#DIV/0!</v>
      </c>
      <c r="S1240" s="92" t="e">
        <f t="shared" si="78"/>
        <v>#DIV/0!</v>
      </c>
    </row>
    <row r="1241" spans="1:19" x14ac:dyDescent="0.25">
      <c r="A1241" s="69"/>
      <c r="B1241" s="72"/>
      <c r="C1241" s="72"/>
      <c r="D1241" s="80"/>
      <c r="E1241" s="48"/>
      <c r="F1241" s="48"/>
      <c r="G1241" s="69"/>
      <c r="I1241" s="45">
        <f t="shared" si="77"/>
        <v>0</v>
      </c>
      <c r="J1241" s="45">
        <f t="shared" si="79"/>
        <v>13.723806896127114</v>
      </c>
      <c r="K1241" s="39" t="e">
        <f t="shared" si="76"/>
        <v>#DIV/0!</v>
      </c>
      <c r="L1241" s="46">
        <f>J1241/Eingaben!$D$29</f>
        <v>0.94257731505281817</v>
      </c>
      <c r="M1241" s="44" t="e">
        <f>K1241/Eingaben!$D$8</f>
        <v>#DIV/0!</v>
      </c>
      <c r="N1241" s="46">
        <f>ABS(B1241-C1241)/Eingaben!$D$8</f>
        <v>0</v>
      </c>
      <c r="O1241" s="44"/>
      <c r="P1241">
        <f>D1241/3600000*G1241*100*100/Eingaben!$D$39*(A1241-A1240)/3600</f>
        <v>0</v>
      </c>
      <c r="R1241" s="91" t="e">
        <f>('Dichte Wasser'!$B$4*AVERAGE(B1241:C1241)^3+'Dichte Wasser'!$B$3*AVERAGE(B1241:C1241)^2+'Dichte Wasser'!$B$2*AVERAGE(B1241:C1241)+'Dichte Wasser'!$B$1)/1000</f>
        <v>#DIV/0!</v>
      </c>
      <c r="S1241" s="92" t="e">
        <f t="shared" si="78"/>
        <v>#DIV/0!</v>
      </c>
    </row>
    <row r="1242" spans="1:19" x14ac:dyDescent="0.25">
      <c r="A1242" s="69"/>
      <c r="B1242" s="72"/>
      <c r="C1242" s="72"/>
      <c r="D1242" s="80"/>
      <c r="E1242" s="48"/>
      <c r="F1242" s="48"/>
      <c r="G1242" s="69"/>
      <c r="I1242" s="45">
        <f t="shared" si="77"/>
        <v>0</v>
      </c>
      <c r="J1242" s="45">
        <f t="shared" si="79"/>
        <v>13.723806896127114</v>
      </c>
      <c r="K1242" s="39" t="e">
        <f t="shared" si="76"/>
        <v>#DIV/0!</v>
      </c>
      <c r="L1242" s="46">
        <f>J1242/Eingaben!$D$29</f>
        <v>0.94257731505281817</v>
      </c>
      <c r="M1242" s="44" t="e">
        <f>K1242/Eingaben!$D$8</f>
        <v>#DIV/0!</v>
      </c>
      <c r="N1242" s="46">
        <f>ABS(B1242-C1242)/Eingaben!$D$8</f>
        <v>0</v>
      </c>
      <c r="O1242" s="44"/>
      <c r="P1242">
        <f>D1242/3600000*G1242*100*100/Eingaben!$D$39*(A1242-A1241)/3600</f>
        <v>0</v>
      </c>
      <c r="R1242" s="91" t="e">
        <f>('Dichte Wasser'!$B$4*AVERAGE(B1242:C1242)^3+'Dichte Wasser'!$B$3*AVERAGE(B1242:C1242)^2+'Dichte Wasser'!$B$2*AVERAGE(B1242:C1242)+'Dichte Wasser'!$B$1)/1000</f>
        <v>#DIV/0!</v>
      </c>
      <c r="S1242" s="92" t="e">
        <f t="shared" si="78"/>
        <v>#DIV/0!</v>
      </c>
    </row>
    <row r="1243" spans="1:19" x14ac:dyDescent="0.25">
      <c r="A1243" s="69"/>
      <c r="B1243" s="72"/>
      <c r="C1243" s="72"/>
      <c r="D1243" s="80"/>
      <c r="E1243" s="48"/>
      <c r="F1243" s="48"/>
      <c r="G1243" s="69"/>
      <c r="I1243" s="45">
        <f t="shared" si="77"/>
        <v>0</v>
      </c>
      <c r="J1243" s="45">
        <f t="shared" si="79"/>
        <v>13.723806896127114</v>
      </c>
      <c r="K1243" s="39" t="e">
        <f t="shared" si="76"/>
        <v>#DIV/0!</v>
      </c>
      <c r="L1243" s="46">
        <f>J1243/Eingaben!$D$29</f>
        <v>0.94257731505281817</v>
      </c>
      <c r="M1243" s="44" t="e">
        <f>K1243/Eingaben!$D$8</f>
        <v>#DIV/0!</v>
      </c>
      <c r="N1243" s="46">
        <f>ABS(B1243-C1243)/Eingaben!$D$8</f>
        <v>0</v>
      </c>
      <c r="O1243" s="44"/>
      <c r="P1243">
        <f>D1243/3600000*G1243*100*100/Eingaben!$D$39*(A1243-A1242)/3600</f>
        <v>0</v>
      </c>
      <c r="R1243" s="91" t="e">
        <f>('Dichte Wasser'!$B$4*AVERAGE(B1243:C1243)^3+'Dichte Wasser'!$B$3*AVERAGE(B1243:C1243)^2+'Dichte Wasser'!$B$2*AVERAGE(B1243:C1243)+'Dichte Wasser'!$B$1)/1000</f>
        <v>#DIV/0!</v>
      </c>
      <c r="S1243" s="92" t="e">
        <f t="shared" si="78"/>
        <v>#DIV/0!</v>
      </c>
    </row>
    <row r="1244" spans="1:19" x14ac:dyDescent="0.25">
      <c r="A1244" s="69"/>
      <c r="B1244" s="72"/>
      <c r="C1244" s="72"/>
      <c r="D1244" s="80"/>
      <c r="E1244" s="48"/>
      <c r="F1244" s="48"/>
      <c r="G1244" s="69"/>
      <c r="I1244" s="45">
        <f t="shared" si="77"/>
        <v>0</v>
      </c>
      <c r="J1244" s="45">
        <f t="shared" si="79"/>
        <v>13.723806896127114</v>
      </c>
      <c r="K1244" s="39" t="e">
        <f t="shared" si="76"/>
        <v>#DIV/0!</v>
      </c>
      <c r="L1244" s="46">
        <f>J1244/Eingaben!$D$29</f>
        <v>0.94257731505281817</v>
      </c>
      <c r="M1244" s="44" t="e">
        <f>K1244/Eingaben!$D$8</f>
        <v>#DIV/0!</v>
      </c>
      <c r="N1244" s="46">
        <f>ABS(B1244-C1244)/Eingaben!$D$8</f>
        <v>0</v>
      </c>
      <c r="O1244" s="44"/>
      <c r="P1244">
        <f>D1244/3600000*G1244*100*100/Eingaben!$D$39*(A1244-A1243)/3600</f>
        <v>0</v>
      </c>
      <c r="R1244" s="91" t="e">
        <f>('Dichte Wasser'!$B$4*AVERAGE(B1244:C1244)^3+'Dichte Wasser'!$B$3*AVERAGE(B1244:C1244)^2+'Dichte Wasser'!$B$2*AVERAGE(B1244:C1244)+'Dichte Wasser'!$B$1)/1000</f>
        <v>#DIV/0!</v>
      </c>
      <c r="S1244" s="92" t="e">
        <f t="shared" si="78"/>
        <v>#DIV/0!</v>
      </c>
    </row>
    <row r="1245" spans="1:19" x14ac:dyDescent="0.25">
      <c r="A1245" s="69"/>
      <c r="B1245" s="72"/>
      <c r="C1245" s="72"/>
      <c r="D1245" s="80"/>
      <c r="E1245" s="48"/>
      <c r="F1245" s="48"/>
      <c r="G1245" s="69"/>
      <c r="I1245" s="45">
        <f t="shared" si="77"/>
        <v>0</v>
      </c>
      <c r="J1245" s="45">
        <f t="shared" si="79"/>
        <v>13.723806896127114</v>
      </c>
      <c r="K1245" s="39" t="e">
        <f t="shared" si="76"/>
        <v>#DIV/0!</v>
      </c>
      <c r="L1245" s="46">
        <f>J1245/Eingaben!$D$29</f>
        <v>0.94257731505281817</v>
      </c>
      <c r="M1245" s="44" t="e">
        <f>K1245/Eingaben!$D$8</f>
        <v>#DIV/0!</v>
      </c>
      <c r="N1245" s="46">
        <f>ABS(B1245-C1245)/Eingaben!$D$8</f>
        <v>0</v>
      </c>
      <c r="O1245" s="44"/>
      <c r="P1245">
        <f>D1245/3600000*G1245*100*100/Eingaben!$D$39*(A1245-A1244)/3600</f>
        <v>0</v>
      </c>
      <c r="R1245" s="91" t="e">
        <f>('Dichte Wasser'!$B$4*AVERAGE(B1245:C1245)^3+'Dichte Wasser'!$B$3*AVERAGE(B1245:C1245)^2+'Dichte Wasser'!$B$2*AVERAGE(B1245:C1245)+'Dichte Wasser'!$B$1)/1000</f>
        <v>#DIV/0!</v>
      </c>
      <c r="S1245" s="92" t="e">
        <f t="shared" si="78"/>
        <v>#DIV/0!</v>
      </c>
    </row>
    <row r="1246" spans="1:19" x14ac:dyDescent="0.25">
      <c r="A1246" s="69"/>
      <c r="B1246" s="72"/>
      <c r="C1246" s="72"/>
      <c r="D1246" s="80"/>
      <c r="E1246" s="48"/>
      <c r="F1246" s="48"/>
      <c r="G1246" s="69"/>
      <c r="I1246" s="45">
        <f t="shared" si="77"/>
        <v>0</v>
      </c>
      <c r="J1246" s="45">
        <f t="shared" si="79"/>
        <v>13.723806896127114</v>
      </c>
      <c r="K1246" s="39" t="e">
        <f t="shared" si="76"/>
        <v>#DIV/0!</v>
      </c>
      <c r="L1246" s="46">
        <f>J1246/Eingaben!$D$29</f>
        <v>0.94257731505281817</v>
      </c>
      <c r="M1246" s="44" t="e">
        <f>K1246/Eingaben!$D$8</f>
        <v>#DIV/0!</v>
      </c>
      <c r="N1246" s="46">
        <f>ABS(B1246-C1246)/Eingaben!$D$8</f>
        <v>0</v>
      </c>
      <c r="O1246" s="44"/>
      <c r="P1246">
        <f>D1246/3600000*G1246*100*100/Eingaben!$D$39*(A1246-A1245)/3600</f>
        <v>0</v>
      </c>
      <c r="R1246" s="91" t="e">
        <f>('Dichte Wasser'!$B$4*AVERAGE(B1246:C1246)^3+'Dichte Wasser'!$B$3*AVERAGE(B1246:C1246)^2+'Dichte Wasser'!$B$2*AVERAGE(B1246:C1246)+'Dichte Wasser'!$B$1)/1000</f>
        <v>#DIV/0!</v>
      </c>
      <c r="S1246" s="92" t="e">
        <f t="shared" si="78"/>
        <v>#DIV/0!</v>
      </c>
    </row>
    <row r="1247" spans="1:19" x14ac:dyDescent="0.25">
      <c r="A1247" s="69"/>
      <c r="B1247" s="72"/>
      <c r="C1247" s="72"/>
      <c r="D1247" s="80"/>
      <c r="E1247" s="48"/>
      <c r="F1247" s="48"/>
      <c r="G1247" s="69"/>
      <c r="I1247" s="45">
        <f t="shared" si="77"/>
        <v>0</v>
      </c>
      <c r="J1247" s="45">
        <f t="shared" si="79"/>
        <v>13.723806896127114</v>
      </c>
      <c r="K1247" s="39" t="e">
        <f t="shared" si="76"/>
        <v>#DIV/0!</v>
      </c>
      <c r="L1247" s="46">
        <f>J1247/Eingaben!$D$29</f>
        <v>0.94257731505281817</v>
      </c>
      <c r="M1247" s="44" t="e">
        <f>K1247/Eingaben!$D$8</f>
        <v>#DIV/0!</v>
      </c>
      <c r="N1247" s="46">
        <f>ABS(B1247-C1247)/Eingaben!$D$8</f>
        <v>0</v>
      </c>
      <c r="O1247" s="44"/>
      <c r="P1247">
        <f>D1247/3600000*G1247*100*100/Eingaben!$D$39*(A1247-A1246)/3600</f>
        <v>0</v>
      </c>
      <c r="R1247" s="91" t="e">
        <f>('Dichte Wasser'!$B$4*AVERAGE(B1247:C1247)^3+'Dichte Wasser'!$B$3*AVERAGE(B1247:C1247)^2+'Dichte Wasser'!$B$2*AVERAGE(B1247:C1247)+'Dichte Wasser'!$B$1)/1000</f>
        <v>#DIV/0!</v>
      </c>
      <c r="S1247" s="92" t="e">
        <f t="shared" si="78"/>
        <v>#DIV/0!</v>
      </c>
    </row>
    <row r="1248" spans="1:19" x14ac:dyDescent="0.25">
      <c r="A1248" s="69"/>
      <c r="B1248" s="72"/>
      <c r="C1248" s="72"/>
      <c r="D1248" s="80"/>
      <c r="E1248" s="48"/>
      <c r="F1248" s="48"/>
      <c r="G1248" s="69"/>
      <c r="I1248" s="45">
        <f t="shared" si="77"/>
        <v>0</v>
      </c>
      <c r="J1248" s="45">
        <f t="shared" si="79"/>
        <v>13.723806896127114</v>
      </c>
      <c r="K1248" s="39" t="e">
        <f t="shared" si="76"/>
        <v>#DIV/0!</v>
      </c>
      <c r="L1248" s="46">
        <f>J1248/Eingaben!$D$29</f>
        <v>0.94257731505281817</v>
      </c>
      <c r="M1248" s="44" t="e">
        <f>K1248/Eingaben!$D$8</f>
        <v>#DIV/0!</v>
      </c>
      <c r="N1248" s="46">
        <f>ABS(B1248-C1248)/Eingaben!$D$8</f>
        <v>0</v>
      </c>
      <c r="O1248" s="44"/>
      <c r="P1248">
        <f>D1248/3600000*G1248*100*100/Eingaben!$D$39*(A1248-A1247)/3600</f>
        <v>0</v>
      </c>
      <c r="R1248" s="91" t="e">
        <f>('Dichte Wasser'!$B$4*AVERAGE(B1248:C1248)^3+'Dichte Wasser'!$B$3*AVERAGE(B1248:C1248)^2+'Dichte Wasser'!$B$2*AVERAGE(B1248:C1248)+'Dichte Wasser'!$B$1)/1000</f>
        <v>#DIV/0!</v>
      </c>
      <c r="S1248" s="92" t="e">
        <f t="shared" si="78"/>
        <v>#DIV/0!</v>
      </c>
    </row>
    <row r="1249" spans="1:19" x14ac:dyDescent="0.25">
      <c r="A1249" s="69"/>
      <c r="B1249" s="72"/>
      <c r="C1249" s="72"/>
      <c r="D1249" s="80"/>
      <c r="E1249" s="48"/>
      <c r="F1249" s="48"/>
      <c r="G1249" s="69"/>
      <c r="I1249" s="45">
        <f t="shared" si="77"/>
        <v>0</v>
      </c>
      <c r="J1249" s="45">
        <f t="shared" si="79"/>
        <v>13.723806896127114</v>
      </c>
      <c r="K1249" s="39" t="e">
        <f t="shared" si="76"/>
        <v>#DIV/0!</v>
      </c>
      <c r="L1249" s="46">
        <f>J1249/Eingaben!$D$29</f>
        <v>0.94257731505281817</v>
      </c>
      <c r="M1249" s="44" t="e">
        <f>K1249/Eingaben!$D$8</f>
        <v>#DIV/0!</v>
      </c>
      <c r="N1249" s="46">
        <f>ABS(B1249-C1249)/Eingaben!$D$8</f>
        <v>0</v>
      </c>
      <c r="O1249" s="44"/>
      <c r="P1249">
        <f>D1249/3600000*G1249*100*100/Eingaben!$D$39*(A1249-A1248)/3600</f>
        <v>0</v>
      </c>
      <c r="R1249" s="91" t="e">
        <f>('Dichte Wasser'!$B$4*AVERAGE(B1249:C1249)^3+'Dichte Wasser'!$B$3*AVERAGE(B1249:C1249)^2+'Dichte Wasser'!$B$2*AVERAGE(B1249:C1249)+'Dichte Wasser'!$B$1)/1000</f>
        <v>#DIV/0!</v>
      </c>
      <c r="S1249" s="92" t="e">
        <f t="shared" si="78"/>
        <v>#DIV/0!</v>
      </c>
    </row>
    <row r="1250" spans="1:19" x14ac:dyDescent="0.25">
      <c r="A1250" s="69"/>
      <c r="B1250" s="72"/>
      <c r="C1250" s="72"/>
      <c r="D1250" s="80"/>
      <c r="E1250" s="48"/>
      <c r="F1250" s="48"/>
      <c r="G1250" s="69"/>
      <c r="I1250" s="45">
        <f t="shared" si="77"/>
        <v>0</v>
      </c>
      <c r="J1250" s="45">
        <f t="shared" si="79"/>
        <v>13.723806896127114</v>
      </c>
      <c r="K1250" s="39" t="e">
        <f t="shared" si="76"/>
        <v>#DIV/0!</v>
      </c>
      <c r="L1250" s="46">
        <f>J1250/Eingaben!$D$29</f>
        <v>0.94257731505281817</v>
      </c>
      <c r="M1250" s="44" t="e">
        <f>K1250/Eingaben!$D$8</f>
        <v>#DIV/0!</v>
      </c>
      <c r="N1250" s="46">
        <f>ABS(B1250-C1250)/Eingaben!$D$8</f>
        <v>0</v>
      </c>
      <c r="O1250" s="44"/>
      <c r="P1250">
        <f>D1250/3600000*G1250*100*100/Eingaben!$D$39*(A1250-A1249)/3600</f>
        <v>0</v>
      </c>
      <c r="R1250" s="91" t="e">
        <f>('Dichte Wasser'!$B$4*AVERAGE(B1250:C1250)^3+'Dichte Wasser'!$B$3*AVERAGE(B1250:C1250)^2+'Dichte Wasser'!$B$2*AVERAGE(B1250:C1250)+'Dichte Wasser'!$B$1)/1000</f>
        <v>#DIV/0!</v>
      </c>
      <c r="S1250" s="92" t="e">
        <f t="shared" si="78"/>
        <v>#DIV/0!</v>
      </c>
    </row>
    <row r="1251" spans="1:19" x14ac:dyDescent="0.25">
      <c r="A1251" s="69"/>
      <c r="B1251" s="72"/>
      <c r="C1251" s="72"/>
      <c r="D1251" s="80"/>
      <c r="E1251" s="48"/>
      <c r="F1251" s="48"/>
      <c r="G1251" s="69"/>
      <c r="I1251" s="45">
        <f t="shared" si="77"/>
        <v>0</v>
      </c>
      <c r="J1251" s="45">
        <f t="shared" si="79"/>
        <v>13.723806896127114</v>
      </c>
      <c r="K1251" s="39" t="e">
        <f t="shared" si="76"/>
        <v>#DIV/0!</v>
      </c>
      <c r="L1251" s="46">
        <f>J1251/Eingaben!$D$29</f>
        <v>0.94257731505281817</v>
      </c>
      <c r="M1251" s="44" t="e">
        <f>K1251/Eingaben!$D$8</f>
        <v>#DIV/0!</v>
      </c>
      <c r="N1251" s="46">
        <f>ABS(B1251-C1251)/Eingaben!$D$8</f>
        <v>0</v>
      </c>
      <c r="O1251" s="44"/>
      <c r="P1251">
        <f>D1251/3600000*G1251*100*100/Eingaben!$D$39*(A1251-A1250)/3600</f>
        <v>0</v>
      </c>
      <c r="R1251" s="91" t="e">
        <f>('Dichte Wasser'!$B$4*AVERAGE(B1251:C1251)^3+'Dichte Wasser'!$B$3*AVERAGE(B1251:C1251)^2+'Dichte Wasser'!$B$2*AVERAGE(B1251:C1251)+'Dichte Wasser'!$B$1)/1000</f>
        <v>#DIV/0!</v>
      </c>
      <c r="S1251" s="92" t="e">
        <f t="shared" si="78"/>
        <v>#DIV/0!</v>
      </c>
    </row>
    <row r="1252" spans="1:19" x14ac:dyDescent="0.25">
      <c r="A1252" s="69"/>
      <c r="B1252" s="72"/>
      <c r="C1252" s="72"/>
      <c r="D1252" s="80"/>
      <c r="E1252" s="48"/>
      <c r="F1252" s="48"/>
      <c r="G1252" s="69"/>
      <c r="I1252" s="45">
        <f t="shared" si="77"/>
        <v>0</v>
      </c>
      <c r="J1252" s="45">
        <f t="shared" si="79"/>
        <v>13.723806896127114</v>
      </c>
      <c r="K1252" s="39" t="e">
        <f t="shared" si="76"/>
        <v>#DIV/0!</v>
      </c>
      <c r="L1252" s="46">
        <f>J1252/Eingaben!$D$29</f>
        <v>0.94257731505281817</v>
      </c>
      <c r="M1252" s="44" t="e">
        <f>K1252/Eingaben!$D$8</f>
        <v>#DIV/0!</v>
      </c>
      <c r="N1252" s="46">
        <f>ABS(B1252-C1252)/Eingaben!$D$8</f>
        <v>0</v>
      </c>
      <c r="O1252" s="44"/>
      <c r="P1252">
        <f>D1252/3600000*G1252*100*100/Eingaben!$D$39*(A1252-A1251)/3600</f>
        <v>0</v>
      </c>
      <c r="R1252" s="91" t="e">
        <f>('Dichte Wasser'!$B$4*AVERAGE(B1252:C1252)^3+'Dichte Wasser'!$B$3*AVERAGE(B1252:C1252)^2+'Dichte Wasser'!$B$2*AVERAGE(B1252:C1252)+'Dichte Wasser'!$B$1)/1000</f>
        <v>#DIV/0!</v>
      </c>
      <c r="S1252" s="92" t="e">
        <f t="shared" si="78"/>
        <v>#DIV/0!</v>
      </c>
    </row>
    <row r="1253" spans="1:19" x14ac:dyDescent="0.25">
      <c r="A1253" s="69"/>
      <c r="B1253" s="72"/>
      <c r="C1253" s="72"/>
      <c r="D1253" s="80"/>
      <c r="E1253" s="48"/>
      <c r="F1253" s="48"/>
      <c r="G1253" s="69"/>
      <c r="I1253" s="45">
        <f t="shared" si="77"/>
        <v>0</v>
      </c>
      <c r="J1253" s="45">
        <f t="shared" si="79"/>
        <v>13.723806896127114</v>
      </c>
      <c r="K1253" s="39" t="e">
        <f t="shared" si="76"/>
        <v>#DIV/0!</v>
      </c>
      <c r="L1253" s="46">
        <f>J1253/Eingaben!$D$29</f>
        <v>0.94257731505281817</v>
      </c>
      <c r="M1253" s="44" t="e">
        <f>K1253/Eingaben!$D$8</f>
        <v>#DIV/0!</v>
      </c>
      <c r="N1253" s="46">
        <f>ABS(B1253-C1253)/Eingaben!$D$8</f>
        <v>0</v>
      </c>
      <c r="O1253" s="44"/>
      <c r="P1253">
        <f>D1253/3600000*G1253*100*100/Eingaben!$D$39*(A1253-A1252)/3600</f>
        <v>0</v>
      </c>
      <c r="R1253" s="91" t="e">
        <f>('Dichte Wasser'!$B$4*AVERAGE(B1253:C1253)^3+'Dichte Wasser'!$B$3*AVERAGE(B1253:C1253)^2+'Dichte Wasser'!$B$2*AVERAGE(B1253:C1253)+'Dichte Wasser'!$B$1)/1000</f>
        <v>#DIV/0!</v>
      </c>
      <c r="S1253" s="92" t="e">
        <f t="shared" si="78"/>
        <v>#DIV/0!</v>
      </c>
    </row>
    <row r="1254" spans="1:19" x14ac:dyDescent="0.25">
      <c r="A1254" s="69"/>
      <c r="B1254" s="72"/>
      <c r="C1254" s="72"/>
      <c r="D1254" s="80"/>
      <c r="E1254" s="48"/>
      <c r="F1254" s="48"/>
      <c r="G1254" s="69"/>
      <c r="I1254" s="45">
        <f t="shared" si="77"/>
        <v>0</v>
      </c>
      <c r="J1254" s="45">
        <f t="shared" si="79"/>
        <v>13.723806896127114</v>
      </c>
      <c r="K1254" s="39" t="e">
        <f t="shared" si="76"/>
        <v>#DIV/0!</v>
      </c>
      <c r="L1254" s="46">
        <f>J1254/Eingaben!$D$29</f>
        <v>0.94257731505281817</v>
      </c>
      <c r="M1254" s="44" t="e">
        <f>K1254/Eingaben!$D$8</f>
        <v>#DIV/0!</v>
      </c>
      <c r="N1254" s="46">
        <f>ABS(B1254-C1254)/Eingaben!$D$8</f>
        <v>0</v>
      </c>
      <c r="O1254" s="44"/>
      <c r="P1254">
        <f>D1254/3600000*G1254*100*100/Eingaben!$D$39*(A1254-A1253)/3600</f>
        <v>0</v>
      </c>
      <c r="R1254" s="91" t="e">
        <f>('Dichte Wasser'!$B$4*AVERAGE(B1254:C1254)^3+'Dichte Wasser'!$B$3*AVERAGE(B1254:C1254)^2+'Dichte Wasser'!$B$2*AVERAGE(B1254:C1254)+'Dichte Wasser'!$B$1)/1000</f>
        <v>#DIV/0!</v>
      </c>
      <c r="S1254" s="92" t="e">
        <f t="shared" si="78"/>
        <v>#DIV/0!</v>
      </c>
    </row>
    <row r="1255" spans="1:19" x14ac:dyDescent="0.25">
      <c r="A1255" s="69"/>
      <c r="B1255" s="72"/>
      <c r="C1255" s="72"/>
      <c r="D1255" s="80"/>
      <c r="E1255" s="48"/>
      <c r="F1255" s="48"/>
      <c r="G1255" s="69"/>
      <c r="I1255" s="45">
        <f t="shared" si="77"/>
        <v>0</v>
      </c>
      <c r="J1255" s="45">
        <f t="shared" si="79"/>
        <v>13.723806896127114</v>
      </c>
      <c r="K1255" s="39" t="e">
        <f t="shared" si="76"/>
        <v>#DIV/0!</v>
      </c>
      <c r="L1255" s="46">
        <f>J1255/Eingaben!$D$29</f>
        <v>0.94257731505281817</v>
      </c>
      <c r="M1255" s="44" t="e">
        <f>K1255/Eingaben!$D$8</f>
        <v>#DIV/0!</v>
      </c>
      <c r="N1255" s="46">
        <f>ABS(B1255-C1255)/Eingaben!$D$8</f>
        <v>0</v>
      </c>
      <c r="O1255" s="44"/>
      <c r="P1255">
        <f>D1255/3600000*G1255*100*100/Eingaben!$D$39*(A1255-A1254)/3600</f>
        <v>0</v>
      </c>
      <c r="R1255" s="91" t="e">
        <f>('Dichte Wasser'!$B$4*AVERAGE(B1255:C1255)^3+'Dichte Wasser'!$B$3*AVERAGE(B1255:C1255)^2+'Dichte Wasser'!$B$2*AVERAGE(B1255:C1255)+'Dichte Wasser'!$B$1)/1000</f>
        <v>#DIV/0!</v>
      </c>
      <c r="S1255" s="92" t="e">
        <f t="shared" si="78"/>
        <v>#DIV/0!</v>
      </c>
    </row>
    <row r="1256" spans="1:19" x14ac:dyDescent="0.25">
      <c r="A1256" s="69"/>
      <c r="B1256" s="72"/>
      <c r="C1256" s="72"/>
      <c r="D1256" s="80"/>
      <c r="E1256" s="48"/>
      <c r="F1256" s="48"/>
      <c r="G1256" s="69"/>
      <c r="I1256" s="45">
        <f t="shared" si="77"/>
        <v>0</v>
      </c>
      <c r="J1256" s="45">
        <f t="shared" si="79"/>
        <v>13.723806896127114</v>
      </c>
      <c r="K1256" s="39" t="e">
        <f t="shared" si="76"/>
        <v>#DIV/0!</v>
      </c>
      <c r="L1256" s="46">
        <f>J1256/Eingaben!$D$29</f>
        <v>0.94257731505281817</v>
      </c>
      <c r="M1256" s="44" t="e">
        <f>K1256/Eingaben!$D$8</f>
        <v>#DIV/0!</v>
      </c>
      <c r="N1256" s="46">
        <f>ABS(B1256-C1256)/Eingaben!$D$8</f>
        <v>0</v>
      </c>
      <c r="O1256" s="44"/>
      <c r="P1256">
        <f>D1256/3600000*G1256*100*100/Eingaben!$D$39*(A1256-A1255)/3600</f>
        <v>0</v>
      </c>
      <c r="R1256" s="91" t="e">
        <f>('Dichte Wasser'!$B$4*AVERAGE(B1256:C1256)^3+'Dichte Wasser'!$B$3*AVERAGE(B1256:C1256)^2+'Dichte Wasser'!$B$2*AVERAGE(B1256:C1256)+'Dichte Wasser'!$B$1)/1000</f>
        <v>#DIV/0!</v>
      </c>
      <c r="S1256" s="92" t="e">
        <f t="shared" si="78"/>
        <v>#DIV/0!</v>
      </c>
    </row>
    <row r="1257" spans="1:19" x14ac:dyDescent="0.25">
      <c r="A1257" s="69"/>
      <c r="B1257" s="72"/>
      <c r="C1257" s="72"/>
      <c r="D1257" s="80"/>
      <c r="E1257" s="48"/>
      <c r="F1257" s="48"/>
      <c r="G1257" s="69"/>
      <c r="I1257" s="45">
        <f t="shared" si="77"/>
        <v>0</v>
      </c>
      <c r="J1257" s="45">
        <f t="shared" si="79"/>
        <v>13.723806896127114</v>
      </c>
      <c r="K1257" s="39" t="e">
        <f t="shared" si="76"/>
        <v>#DIV/0!</v>
      </c>
      <c r="L1257" s="46">
        <f>J1257/Eingaben!$D$29</f>
        <v>0.94257731505281817</v>
      </c>
      <c r="M1257" s="44" t="e">
        <f>K1257/Eingaben!$D$8</f>
        <v>#DIV/0!</v>
      </c>
      <c r="N1257" s="46">
        <f>ABS(B1257-C1257)/Eingaben!$D$8</f>
        <v>0</v>
      </c>
      <c r="O1257" s="44"/>
      <c r="P1257">
        <f>D1257/3600000*G1257*100*100/Eingaben!$D$39*(A1257-A1256)/3600</f>
        <v>0</v>
      </c>
      <c r="R1257" s="91" t="e">
        <f>('Dichte Wasser'!$B$4*AVERAGE(B1257:C1257)^3+'Dichte Wasser'!$B$3*AVERAGE(B1257:C1257)^2+'Dichte Wasser'!$B$2*AVERAGE(B1257:C1257)+'Dichte Wasser'!$B$1)/1000</f>
        <v>#DIV/0!</v>
      </c>
      <c r="S1257" s="92" t="e">
        <f t="shared" si="78"/>
        <v>#DIV/0!</v>
      </c>
    </row>
    <row r="1258" spans="1:19" x14ac:dyDescent="0.25">
      <c r="A1258" s="69"/>
      <c r="B1258" s="72"/>
      <c r="C1258" s="72"/>
      <c r="D1258" s="80"/>
      <c r="E1258" s="48"/>
      <c r="F1258" s="48"/>
      <c r="G1258" s="69"/>
      <c r="I1258" s="45">
        <f t="shared" si="77"/>
        <v>0</v>
      </c>
      <c r="J1258" s="45">
        <f t="shared" si="79"/>
        <v>13.723806896127114</v>
      </c>
      <c r="K1258" s="39" t="e">
        <f t="shared" si="76"/>
        <v>#DIV/0!</v>
      </c>
      <c r="L1258" s="46">
        <f>J1258/Eingaben!$D$29</f>
        <v>0.94257731505281817</v>
      </c>
      <c r="M1258" s="44" t="e">
        <f>K1258/Eingaben!$D$8</f>
        <v>#DIV/0!</v>
      </c>
      <c r="N1258" s="46">
        <f>ABS(B1258-C1258)/Eingaben!$D$8</f>
        <v>0</v>
      </c>
      <c r="O1258" s="44"/>
      <c r="P1258">
        <f>D1258/3600000*G1258*100*100/Eingaben!$D$39*(A1258-A1257)/3600</f>
        <v>0</v>
      </c>
      <c r="R1258" s="91" t="e">
        <f>('Dichte Wasser'!$B$4*AVERAGE(B1258:C1258)^3+'Dichte Wasser'!$B$3*AVERAGE(B1258:C1258)^2+'Dichte Wasser'!$B$2*AVERAGE(B1258:C1258)+'Dichte Wasser'!$B$1)/1000</f>
        <v>#DIV/0!</v>
      </c>
      <c r="S1258" s="92" t="e">
        <f t="shared" si="78"/>
        <v>#DIV/0!</v>
      </c>
    </row>
    <row r="1259" spans="1:19" x14ac:dyDescent="0.25">
      <c r="A1259" s="69"/>
      <c r="B1259" s="72"/>
      <c r="C1259" s="72"/>
      <c r="D1259" s="80"/>
      <c r="E1259" s="48"/>
      <c r="F1259" s="48"/>
      <c r="G1259" s="69"/>
      <c r="I1259" s="45">
        <f t="shared" si="77"/>
        <v>0</v>
      </c>
      <c r="J1259" s="45">
        <f t="shared" si="79"/>
        <v>13.723806896127114</v>
      </c>
      <c r="K1259" s="39" t="e">
        <f t="shared" si="76"/>
        <v>#DIV/0!</v>
      </c>
      <c r="L1259" s="46">
        <f>J1259/Eingaben!$D$29</f>
        <v>0.94257731505281817</v>
      </c>
      <c r="M1259" s="44" t="e">
        <f>K1259/Eingaben!$D$8</f>
        <v>#DIV/0!</v>
      </c>
      <c r="N1259" s="46">
        <f>ABS(B1259-C1259)/Eingaben!$D$8</f>
        <v>0</v>
      </c>
      <c r="O1259" s="44"/>
      <c r="P1259">
        <f>D1259/3600000*G1259*100*100/Eingaben!$D$39*(A1259-A1258)/3600</f>
        <v>0</v>
      </c>
      <c r="R1259" s="91" t="e">
        <f>('Dichte Wasser'!$B$4*AVERAGE(B1259:C1259)^3+'Dichte Wasser'!$B$3*AVERAGE(B1259:C1259)^2+'Dichte Wasser'!$B$2*AVERAGE(B1259:C1259)+'Dichte Wasser'!$B$1)/1000</f>
        <v>#DIV/0!</v>
      </c>
      <c r="S1259" s="92" t="e">
        <f t="shared" si="78"/>
        <v>#DIV/0!</v>
      </c>
    </row>
    <row r="1260" spans="1:19" x14ac:dyDescent="0.25">
      <c r="A1260" s="69"/>
      <c r="B1260" s="72"/>
      <c r="C1260" s="72"/>
      <c r="D1260" s="80"/>
      <c r="E1260" s="48"/>
      <c r="F1260" s="48"/>
      <c r="G1260" s="69"/>
      <c r="I1260" s="45">
        <f t="shared" si="77"/>
        <v>0</v>
      </c>
      <c r="J1260" s="45">
        <f t="shared" si="79"/>
        <v>13.723806896127114</v>
      </c>
      <c r="K1260" s="39" t="e">
        <f t="shared" si="76"/>
        <v>#DIV/0!</v>
      </c>
      <c r="L1260" s="46">
        <f>J1260/Eingaben!$D$29</f>
        <v>0.94257731505281817</v>
      </c>
      <c r="M1260" s="44" t="e">
        <f>K1260/Eingaben!$D$8</f>
        <v>#DIV/0!</v>
      </c>
      <c r="N1260" s="46">
        <f>ABS(B1260-C1260)/Eingaben!$D$8</f>
        <v>0</v>
      </c>
      <c r="O1260" s="44"/>
      <c r="P1260">
        <f>D1260/3600000*G1260*100*100/Eingaben!$D$39*(A1260-A1259)/3600</f>
        <v>0</v>
      </c>
      <c r="R1260" s="91" t="e">
        <f>('Dichte Wasser'!$B$4*AVERAGE(B1260:C1260)^3+'Dichte Wasser'!$B$3*AVERAGE(B1260:C1260)^2+'Dichte Wasser'!$B$2*AVERAGE(B1260:C1260)+'Dichte Wasser'!$B$1)/1000</f>
        <v>#DIV/0!</v>
      </c>
      <c r="S1260" s="92" t="e">
        <f t="shared" si="78"/>
        <v>#DIV/0!</v>
      </c>
    </row>
    <row r="1261" spans="1:19" x14ac:dyDescent="0.25">
      <c r="A1261" s="69"/>
      <c r="B1261" s="72"/>
      <c r="C1261" s="72"/>
      <c r="D1261" s="80"/>
      <c r="E1261" s="48"/>
      <c r="F1261" s="48"/>
      <c r="G1261" s="69"/>
      <c r="I1261" s="45">
        <f t="shared" si="77"/>
        <v>0</v>
      </c>
      <c r="J1261" s="45">
        <f t="shared" si="79"/>
        <v>13.723806896127114</v>
      </c>
      <c r="K1261" s="39" t="e">
        <f t="shared" si="76"/>
        <v>#DIV/0!</v>
      </c>
      <c r="L1261" s="46">
        <f>J1261/Eingaben!$D$29</f>
        <v>0.94257731505281817</v>
      </c>
      <c r="M1261" s="44" t="e">
        <f>K1261/Eingaben!$D$8</f>
        <v>#DIV/0!</v>
      </c>
      <c r="N1261" s="46">
        <f>ABS(B1261-C1261)/Eingaben!$D$8</f>
        <v>0</v>
      </c>
      <c r="O1261" s="44"/>
      <c r="P1261">
        <f>D1261/3600000*G1261*100*100/Eingaben!$D$39*(A1261-A1260)/3600</f>
        <v>0</v>
      </c>
      <c r="R1261" s="91" t="e">
        <f>('Dichte Wasser'!$B$4*AVERAGE(B1261:C1261)^3+'Dichte Wasser'!$B$3*AVERAGE(B1261:C1261)^2+'Dichte Wasser'!$B$2*AVERAGE(B1261:C1261)+'Dichte Wasser'!$B$1)/1000</f>
        <v>#DIV/0!</v>
      </c>
      <c r="S1261" s="92" t="e">
        <f t="shared" si="78"/>
        <v>#DIV/0!</v>
      </c>
    </row>
    <row r="1262" spans="1:19" x14ac:dyDescent="0.25">
      <c r="A1262" s="69"/>
      <c r="B1262" s="72"/>
      <c r="C1262" s="72"/>
      <c r="D1262" s="80"/>
      <c r="E1262" s="48"/>
      <c r="F1262" s="48"/>
      <c r="G1262" s="69"/>
      <c r="I1262" s="45">
        <f t="shared" si="77"/>
        <v>0</v>
      </c>
      <c r="J1262" s="45">
        <f t="shared" si="79"/>
        <v>13.723806896127114</v>
      </c>
      <c r="K1262" s="39" t="e">
        <f t="shared" si="76"/>
        <v>#DIV/0!</v>
      </c>
      <c r="L1262" s="46">
        <f>J1262/Eingaben!$D$29</f>
        <v>0.94257731505281817</v>
      </c>
      <c r="M1262" s="44" t="e">
        <f>K1262/Eingaben!$D$8</f>
        <v>#DIV/0!</v>
      </c>
      <c r="N1262" s="46">
        <f>ABS(B1262-C1262)/Eingaben!$D$8</f>
        <v>0</v>
      </c>
      <c r="O1262" s="44"/>
      <c r="P1262">
        <f>D1262/3600000*G1262*100*100/Eingaben!$D$39*(A1262-A1261)/3600</f>
        <v>0</v>
      </c>
      <c r="R1262" s="91" t="e">
        <f>('Dichte Wasser'!$B$4*AVERAGE(B1262:C1262)^3+'Dichte Wasser'!$B$3*AVERAGE(B1262:C1262)^2+'Dichte Wasser'!$B$2*AVERAGE(B1262:C1262)+'Dichte Wasser'!$B$1)/1000</f>
        <v>#DIV/0!</v>
      </c>
      <c r="S1262" s="92" t="e">
        <f t="shared" si="78"/>
        <v>#DIV/0!</v>
      </c>
    </row>
    <row r="1263" spans="1:19" x14ac:dyDescent="0.25">
      <c r="A1263" s="69"/>
      <c r="B1263" s="72"/>
      <c r="C1263" s="72"/>
      <c r="D1263" s="80"/>
      <c r="E1263" s="48"/>
      <c r="F1263" s="48"/>
      <c r="G1263" s="69"/>
      <c r="I1263" s="45">
        <f t="shared" si="77"/>
        <v>0</v>
      </c>
      <c r="J1263" s="45">
        <f t="shared" si="79"/>
        <v>13.723806896127114</v>
      </c>
      <c r="K1263" s="39" t="e">
        <f t="shared" si="76"/>
        <v>#DIV/0!</v>
      </c>
      <c r="L1263" s="46">
        <f>J1263/Eingaben!$D$29</f>
        <v>0.94257731505281817</v>
      </c>
      <c r="M1263" s="44" t="e">
        <f>K1263/Eingaben!$D$8</f>
        <v>#DIV/0!</v>
      </c>
      <c r="N1263" s="46">
        <f>ABS(B1263-C1263)/Eingaben!$D$8</f>
        <v>0</v>
      </c>
      <c r="O1263" s="44"/>
      <c r="P1263">
        <f>D1263/3600000*G1263*100*100/Eingaben!$D$39*(A1263-A1262)/3600</f>
        <v>0</v>
      </c>
      <c r="R1263" s="91" t="e">
        <f>('Dichte Wasser'!$B$4*AVERAGE(B1263:C1263)^3+'Dichte Wasser'!$B$3*AVERAGE(B1263:C1263)^2+'Dichte Wasser'!$B$2*AVERAGE(B1263:C1263)+'Dichte Wasser'!$B$1)/1000</f>
        <v>#DIV/0!</v>
      </c>
      <c r="S1263" s="92" t="e">
        <f t="shared" si="78"/>
        <v>#DIV/0!</v>
      </c>
    </row>
    <row r="1264" spans="1:19" x14ac:dyDescent="0.25">
      <c r="A1264" s="69"/>
      <c r="B1264" s="72"/>
      <c r="C1264" s="72"/>
      <c r="D1264" s="80"/>
      <c r="E1264" s="48"/>
      <c r="F1264" s="48"/>
      <c r="G1264" s="69"/>
      <c r="I1264" s="45">
        <f t="shared" si="77"/>
        <v>0</v>
      </c>
      <c r="J1264" s="45">
        <f t="shared" si="79"/>
        <v>13.723806896127114</v>
      </c>
      <c r="K1264" s="39" t="e">
        <f t="shared" si="76"/>
        <v>#DIV/0!</v>
      </c>
      <c r="L1264" s="46">
        <f>J1264/Eingaben!$D$29</f>
        <v>0.94257731505281817</v>
      </c>
      <c r="M1264" s="44" t="e">
        <f>K1264/Eingaben!$D$8</f>
        <v>#DIV/0!</v>
      </c>
      <c r="N1264" s="46">
        <f>ABS(B1264-C1264)/Eingaben!$D$8</f>
        <v>0</v>
      </c>
      <c r="O1264" s="44"/>
      <c r="P1264">
        <f>D1264/3600000*G1264*100*100/Eingaben!$D$39*(A1264-A1263)/3600</f>
        <v>0</v>
      </c>
      <c r="R1264" s="91" t="e">
        <f>('Dichte Wasser'!$B$4*AVERAGE(B1264:C1264)^3+'Dichte Wasser'!$B$3*AVERAGE(B1264:C1264)^2+'Dichte Wasser'!$B$2*AVERAGE(B1264:C1264)+'Dichte Wasser'!$B$1)/1000</f>
        <v>#DIV/0!</v>
      </c>
      <c r="S1264" s="92" t="e">
        <f t="shared" si="78"/>
        <v>#DIV/0!</v>
      </c>
    </row>
    <row r="1265" spans="1:19" x14ac:dyDescent="0.25">
      <c r="A1265" s="69"/>
      <c r="B1265" s="72"/>
      <c r="C1265" s="72"/>
      <c r="D1265" s="80"/>
      <c r="E1265" s="48"/>
      <c r="F1265" s="48"/>
      <c r="G1265" s="69"/>
      <c r="I1265" s="45">
        <f t="shared" si="77"/>
        <v>0</v>
      </c>
      <c r="J1265" s="45">
        <f t="shared" si="79"/>
        <v>13.723806896127114</v>
      </c>
      <c r="K1265" s="39" t="e">
        <f t="shared" si="76"/>
        <v>#DIV/0!</v>
      </c>
      <c r="L1265" s="46">
        <f>J1265/Eingaben!$D$29</f>
        <v>0.94257731505281817</v>
      </c>
      <c r="M1265" s="44" t="e">
        <f>K1265/Eingaben!$D$8</f>
        <v>#DIV/0!</v>
      </c>
      <c r="N1265" s="46">
        <f>ABS(B1265-C1265)/Eingaben!$D$8</f>
        <v>0</v>
      </c>
      <c r="O1265" s="44"/>
      <c r="P1265">
        <f>D1265/3600000*G1265*100*100/Eingaben!$D$39*(A1265-A1264)/3600</f>
        <v>0</v>
      </c>
      <c r="R1265" s="91" t="e">
        <f>('Dichte Wasser'!$B$4*AVERAGE(B1265:C1265)^3+'Dichte Wasser'!$B$3*AVERAGE(B1265:C1265)^2+'Dichte Wasser'!$B$2*AVERAGE(B1265:C1265)+'Dichte Wasser'!$B$1)/1000</f>
        <v>#DIV/0!</v>
      </c>
      <c r="S1265" s="92" t="e">
        <f t="shared" si="78"/>
        <v>#DIV/0!</v>
      </c>
    </row>
    <row r="1266" spans="1:19" x14ac:dyDescent="0.25">
      <c r="A1266" s="69"/>
      <c r="B1266" s="72"/>
      <c r="C1266" s="72"/>
      <c r="D1266" s="80"/>
      <c r="E1266" s="48"/>
      <c r="F1266" s="48"/>
      <c r="G1266" s="69"/>
      <c r="I1266" s="45">
        <f t="shared" si="77"/>
        <v>0</v>
      </c>
      <c r="J1266" s="45">
        <f t="shared" si="79"/>
        <v>13.723806896127114</v>
      </c>
      <c r="K1266" s="39" t="e">
        <f t="shared" si="76"/>
        <v>#DIV/0!</v>
      </c>
      <c r="L1266" s="46">
        <f>J1266/Eingaben!$D$29</f>
        <v>0.94257731505281817</v>
      </c>
      <c r="M1266" s="44" t="e">
        <f>K1266/Eingaben!$D$8</f>
        <v>#DIV/0!</v>
      </c>
      <c r="N1266" s="46">
        <f>ABS(B1266-C1266)/Eingaben!$D$8</f>
        <v>0</v>
      </c>
      <c r="O1266" s="44"/>
      <c r="P1266">
        <f>D1266/3600000*G1266*100*100/Eingaben!$D$39*(A1266-A1265)/3600</f>
        <v>0</v>
      </c>
      <c r="R1266" s="91" t="e">
        <f>('Dichte Wasser'!$B$4*AVERAGE(B1266:C1266)^3+'Dichte Wasser'!$B$3*AVERAGE(B1266:C1266)^2+'Dichte Wasser'!$B$2*AVERAGE(B1266:C1266)+'Dichte Wasser'!$B$1)/1000</f>
        <v>#DIV/0!</v>
      </c>
      <c r="S1266" s="92" t="e">
        <f t="shared" si="78"/>
        <v>#DIV/0!</v>
      </c>
    </row>
    <row r="1267" spans="1:19" x14ac:dyDescent="0.25">
      <c r="A1267" s="69"/>
      <c r="B1267" s="72"/>
      <c r="C1267" s="72"/>
      <c r="D1267" s="80"/>
      <c r="E1267" s="48"/>
      <c r="F1267" s="48"/>
      <c r="G1267" s="69"/>
      <c r="I1267" s="45">
        <f t="shared" si="77"/>
        <v>0</v>
      </c>
      <c r="J1267" s="45">
        <f t="shared" si="79"/>
        <v>13.723806896127114</v>
      </c>
      <c r="K1267" s="39" t="e">
        <f t="shared" si="76"/>
        <v>#DIV/0!</v>
      </c>
      <c r="L1267" s="46">
        <f>J1267/Eingaben!$D$29</f>
        <v>0.94257731505281817</v>
      </c>
      <c r="M1267" s="44" t="e">
        <f>K1267/Eingaben!$D$8</f>
        <v>#DIV/0!</v>
      </c>
      <c r="N1267" s="46">
        <f>ABS(B1267-C1267)/Eingaben!$D$8</f>
        <v>0</v>
      </c>
      <c r="O1267" s="44"/>
      <c r="P1267">
        <f>D1267/3600000*G1267*100*100/Eingaben!$D$39*(A1267-A1266)/3600</f>
        <v>0</v>
      </c>
      <c r="R1267" s="91" t="e">
        <f>('Dichte Wasser'!$B$4*AVERAGE(B1267:C1267)^3+'Dichte Wasser'!$B$3*AVERAGE(B1267:C1267)^2+'Dichte Wasser'!$B$2*AVERAGE(B1267:C1267)+'Dichte Wasser'!$B$1)/1000</f>
        <v>#DIV/0!</v>
      </c>
      <c r="S1267" s="92" t="e">
        <f t="shared" si="78"/>
        <v>#DIV/0!</v>
      </c>
    </row>
    <row r="1268" spans="1:19" x14ac:dyDescent="0.25">
      <c r="A1268" s="69"/>
      <c r="B1268" s="72"/>
      <c r="C1268" s="72"/>
      <c r="D1268" s="80"/>
      <c r="E1268" s="48"/>
      <c r="F1268" s="48"/>
      <c r="G1268" s="69"/>
      <c r="I1268" s="45">
        <f t="shared" si="77"/>
        <v>0</v>
      </c>
      <c r="J1268" s="45">
        <f t="shared" si="79"/>
        <v>13.723806896127114</v>
      </c>
      <c r="K1268" s="39" t="e">
        <f t="shared" si="76"/>
        <v>#DIV/0!</v>
      </c>
      <c r="L1268" s="46">
        <f>J1268/Eingaben!$D$29</f>
        <v>0.94257731505281817</v>
      </c>
      <c r="M1268" s="44" t="e">
        <f>K1268/Eingaben!$D$8</f>
        <v>#DIV/0!</v>
      </c>
      <c r="N1268" s="46">
        <f>ABS(B1268-C1268)/Eingaben!$D$8</f>
        <v>0</v>
      </c>
      <c r="O1268" s="44"/>
      <c r="P1268">
        <f>D1268/3600000*G1268*100*100/Eingaben!$D$39*(A1268-A1267)/3600</f>
        <v>0</v>
      </c>
      <c r="R1268" s="91" t="e">
        <f>('Dichte Wasser'!$B$4*AVERAGE(B1268:C1268)^3+'Dichte Wasser'!$B$3*AVERAGE(B1268:C1268)^2+'Dichte Wasser'!$B$2*AVERAGE(B1268:C1268)+'Dichte Wasser'!$B$1)/1000</f>
        <v>#DIV/0!</v>
      </c>
      <c r="S1268" s="92" t="e">
        <f t="shared" si="78"/>
        <v>#DIV/0!</v>
      </c>
    </row>
    <row r="1269" spans="1:19" x14ac:dyDescent="0.25">
      <c r="A1269" s="69"/>
      <c r="B1269" s="72"/>
      <c r="C1269" s="72"/>
      <c r="D1269" s="80"/>
      <c r="E1269" s="48"/>
      <c r="F1269" s="48"/>
      <c r="G1269" s="69"/>
      <c r="I1269" s="45">
        <f t="shared" si="77"/>
        <v>0</v>
      </c>
      <c r="J1269" s="45">
        <f t="shared" si="79"/>
        <v>13.723806896127114</v>
      </c>
      <c r="K1269" s="39" t="e">
        <f t="shared" si="76"/>
        <v>#DIV/0!</v>
      </c>
      <c r="L1269" s="46">
        <f>J1269/Eingaben!$D$29</f>
        <v>0.94257731505281817</v>
      </c>
      <c r="M1269" s="44" t="e">
        <f>K1269/Eingaben!$D$8</f>
        <v>#DIV/0!</v>
      </c>
      <c r="N1269" s="46">
        <f>ABS(B1269-C1269)/Eingaben!$D$8</f>
        <v>0</v>
      </c>
      <c r="O1269" s="44"/>
      <c r="P1269">
        <f>D1269/3600000*G1269*100*100/Eingaben!$D$39*(A1269-A1268)/3600</f>
        <v>0</v>
      </c>
      <c r="R1269" s="91" t="e">
        <f>('Dichte Wasser'!$B$4*AVERAGE(B1269:C1269)^3+'Dichte Wasser'!$B$3*AVERAGE(B1269:C1269)^2+'Dichte Wasser'!$B$2*AVERAGE(B1269:C1269)+'Dichte Wasser'!$B$1)/1000</f>
        <v>#DIV/0!</v>
      </c>
      <c r="S1269" s="92" t="e">
        <f t="shared" si="78"/>
        <v>#DIV/0!</v>
      </c>
    </row>
    <row r="1270" spans="1:19" x14ac:dyDescent="0.25">
      <c r="A1270" s="69"/>
      <c r="B1270" s="72"/>
      <c r="C1270" s="72"/>
      <c r="D1270" s="80"/>
      <c r="E1270" s="48"/>
      <c r="F1270" s="48"/>
      <c r="G1270" s="69"/>
      <c r="I1270" s="45">
        <f t="shared" si="77"/>
        <v>0</v>
      </c>
      <c r="J1270" s="45">
        <f t="shared" si="79"/>
        <v>13.723806896127114</v>
      </c>
      <c r="K1270" s="39" t="e">
        <f t="shared" si="76"/>
        <v>#DIV/0!</v>
      </c>
      <c r="L1270" s="46">
        <f>J1270/Eingaben!$D$29</f>
        <v>0.94257731505281817</v>
      </c>
      <c r="M1270" s="44" t="e">
        <f>K1270/Eingaben!$D$8</f>
        <v>#DIV/0!</v>
      </c>
      <c r="N1270" s="46">
        <f>ABS(B1270-C1270)/Eingaben!$D$8</f>
        <v>0</v>
      </c>
      <c r="O1270" s="44"/>
      <c r="P1270">
        <f>D1270/3600000*G1270*100*100/Eingaben!$D$39*(A1270-A1269)/3600</f>
        <v>0</v>
      </c>
      <c r="R1270" s="91" t="e">
        <f>('Dichte Wasser'!$B$4*AVERAGE(B1270:C1270)^3+'Dichte Wasser'!$B$3*AVERAGE(B1270:C1270)^2+'Dichte Wasser'!$B$2*AVERAGE(B1270:C1270)+'Dichte Wasser'!$B$1)/1000</f>
        <v>#DIV/0!</v>
      </c>
      <c r="S1270" s="92" t="e">
        <f t="shared" si="78"/>
        <v>#DIV/0!</v>
      </c>
    </row>
    <row r="1271" spans="1:19" x14ac:dyDescent="0.25">
      <c r="A1271" s="69"/>
      <c r="B1271" s="72"/>
      <c r="C1271" s="72"/>
      <c r="D1271" s="80"/>
      <c r="E1271" s="48"/>
      <c r="F1271" s="48"/>
      <c r="G1271" s="69"/>
      <c r="I1271" s="45">
        <f t="shared" si="77"/>
        <v>0</v>
      </c>
      <c r="J1271" s="45">
        <f t="shared" si="79"/>
        <v>13.723806896127114</v>
      </c>
      <c r="K1271" s="39" t="e">
        <f t="shared" si="76"/>
        <v>#DIV/0!</v>
      </c>
      <c r="L1271" s="46">
        <f>J1271/Eingaben!$D$29</f>
        <v>0.94257731505281817</v>
      </c>
      <c r="M1271" s="44" t="e">
        <f>K1271/Eingaben!$D$8</f>
        <v>#DIV/0!</v>
      </c>
      <c r="N1271" s="46">
        <f>ABS(B1271-C1271)/Eingaben!$D$8</f>
        <v>0</v>
      </c>
      <c r="O1271" s="44"/>
      <c r="P1271">
        <f>D1271/3600000*G1271*100*100/Eingaben!$D$39*(A1271-A1270)/3600</f>
        <v>0</v>
      </c>
      <c r="R1271" s="91" t="e">
        <f>('Dichte Wasser'!$B$4*AVERAGE(B1271:C1271)^3+'Dichte Wasser'!$B$3*AVERAGE(B1271:C1271)^2+'Dichte Wasser'!$B$2*AVERAGE(B1271:C1271)+'Dichte Wasser'!$B$1)/1000</f>
        <v>#DIV/0!</v>
      </c>
      <c r="S1271" s="92" t="e">
        <f t="shared" si="78"/>
        <v>#DIV/0!</v>
      </c>
    </row>
    <row r="1272" spans="1:19" x14ac:dyDescent="0.25">
      <c r="A1272" s="69"/>
      <c r="B1272" s="72"/>
      <c r="C1272" s="72"/>
      <c r="D1272" s="80"/>
      <c r="E1272" s="48"/>
      <c r="F1272" s="48"/>
      <c r="G1272" s="69"/>
      <c r="I1272" s="45">
        <f t="shared" si="77"/>
        <v>0</v>
      </c>
      <c r="J1272" s="45">
        <f t="shared" si="79"/>
        <v>13.723806896127114</v>
      </c>
      <c r="K1272" s="39" t="e">
        <f t="shared" si="76"/>
        <v>#DIV/0!</v>
      </c>
      <c r="L1272" s="46">
        <f>J1272/Eingaben!$D$29</f>
        <v>0.94257731505281817</v>
      </c>
      <c r="M1272" s="44" t="e">
        <f>K1272/Eingaben!$D$8</f>
        <v>#DIV/0!</v>
      </c>
      <c r="N1272" s="46">
        <f>ABS(B1272-C1272)/Eingaben!$D$8</f>
        <v>0</v>
      </c>
      <c r="O1272" s="44"/>
      <c r="P1272">
        <f>D1272/3600000*G1272*100*100/Eingaben!$D$39*(A1272-A1271)/3600</f>
        <v>0</v>
      </c>
      <c r="R1272" s="91" t="e">
        <f>('Dichte Wasser'!$B$4*AVERAGE(B1272:C1272)^3+'Dichte Wasser'!$B$3*AVERAGE(B1272:C1272)^2+'Dichte Wasser'!$B$2*AVERAGE(B1272:C1272)+'Dichte Wasser'!$B$1)/1000</f>
        <v>#DIV/0!</v>
      </c>
      <c r="S1272" s="92" t="e">
        <f t="shared" si="78"/>
        <v>#DIV/0!</v>
      </c>
    </row>
    <row r="1273" spans="1:19" x14ac:dyDescent="0.25">
      <c r="A1273" s="69"/>
      <c r="B1273" s="72"/>
      <c r="C1273" s="72"/>
      <c r="D1273" s="80"/>
      <c r="E1273" s="48"/>
      <c r="F1273" s="48"/>
      <c r="G1273" s="69"/>
      <c r="I1273" s="45">
        <f t="shared" si="77"/>
        <v>0</v>
      </c>
      <c r="J1273" s="45">
        <f t="shared" si="79"/>
        <v>13.723806896127114</v>
      </c>
      <c r="K1273" s="39" t="e">
        <f t="shared" si="76"/>
        <v>#DIV/0!</v>
      </c>
      <c r="L1273" s="46">
        <f>J1273/Eingaben!$D$29</f>
        <v>0.94257731505281817</v>
      </c>
      <c r="M1273" s="44" t="e">
        <f>K1273/Eingaben!$D$8</f>
        <v>#DIV/0!</v>
      </c>
      <c r="N1273" s="46">
        <f>ABS(B1273-C1273)/Eingaben!$D$8</f>
        <v>0</v>
      </c>
      <c r="O1273" s="44"/>
      <c r="P1273">
        <f>D1273/3600000*G1273*100*100/Eingaben!$D$39*(A1273-A1272)/3600</f>
        <v>0</v>
      </c>
      <c r="R1273" s="91" t="e">
        <f>('Dichte Wasser'!$B$4*AVERAGE(B1273:C1273)^3+'Dichte Wasser'!$B$3*AVERAGE(B1273:C1273)^2+'Dichte Wasser'!$B$2*AVERAGE(B1273:C1273)+'Dichte Wasser'!$B$1)/1000</f>
        <v>#DIV/0!</v>
      </c>
      <c r="S1273" s="92" t="e">
        <f t="shared" si="78"/>
        <v>#DIV/0!</v>
      </c>
    </row>
    <row r="1274" spans="1:19" x14ac:dyDescent="0.25">
      <c r="A1274" s="69"/>
      <c r="B1274" s="72"/>
      <c r="C1274" s="72"/>
      <c r="D1274" s="80"/>
      <c r="E1274" s="48"/>
      <c r="F1274" s="48"/>
      <c r="G1274" s="69"/>
      <c r="I1274" s="45">
        <f t="shared" si="77"/>
        <v>0</v>
      </c>
      <c r="J1274" s="45">
        <f t="shared" si="79"/>
        <v>13.723806896127114</v>
      </c>
      <c r="K1274" s="39" t="e">
        <f t="shared" si="76"/>
        <v>#DIV/0!</v>
      </c>
      <c r="L1274" s="46">
        <f>J1274/Eingaben!$D$29</f>
        <v>0.94257731505281817</v>
      </c>
      <c r="M1274" s="44" t="e">
        <f>K1274/Eingaben!$D$8</f>
        <v>#DIV/0!</v>
      </c>
      <c r="N1274" s="46">
        <f>ABS(B1274-C1274)/Eingaben!$D$8</f>
        <v>0</v>
      </c>
      <c r="O1274" s="44"/>
      <c r="P1274">
        <f>D1274/3600000*G1274*100*100/Eingaben!$D$39*(A1274-A1273)/3600</f>
        <v>0</v>
      </c>
      <c r="R1274" s="91" t="e">
        <f>('Dichte Wasser'!$B$4*AVERAGE(B1274:C1274)^3+'Dichte Wasser'!$B$3*AVERAGE(B1274:C1274)^2+'Dichte Wasser'!$B$2*AVERAGE(B1274:C1274)+'Dichte Wasser'!$B$1)/1000</f>
        <v>#DIV/0!</v>
      </c>
      <c r="S1274" s="92" t="e">
        <f t="shared" si="78"/>
        <v>#DIV/0!</v>
      </c>
    </row>
    <row r="1275" spans="1:19" x14ac:dyDescent="0.25">
      <c r="A1275" s="69"/>
      <c r="B1275" s="72"/>
      <c r="C1275" s="72"/>
      <c r="D1275" s="80"/>
      <c r="E1275" s="48"/>
      <c r="F1275" s="48"/>
      <c r="G1275" s="69"/>
      <c r="I1275" s="45">
        <f t="shared" si="77"/>
        <v>0</v>
      </c>
      <c r="J1275" s="45">
        <f t="shared" si="79"/>
        <v>13.723806896127114</v>
      </c>
      <c r="K1275" s="39" t="e">
        <f t="shared" si="76"/>
        <v>#DIV/0!</v>
      </c>
      <c r="L1275" s="46">
        <f>J1275/Eingaben!$D$29</f>
        <v>0.94257731505281817</v>
      </c>
      <c r="M1275" s="44" t="e">
        <f>K1275/Eingaben!$D$8</f>
        <v>#DIV/0!</v>
      </c>
      <c r="N1275" s="46">
        <f>ABS(B1275-C1275)/Eingaben!$D$8</f>
        <v>0</v>
      </c>
      <c r="O1275" s="44"/>
      <c r="P1275">
        <f>D1275/3600000*G1275*100*100/Eingaben!$D$39*(A1275-A1274)/3600</f>
        <v>0</v>
      </c>
      <c r="R1275" s="91" t="e">
        <f>('Dichte Wasser'!$B$4*AVERAGE(B1275:C1275)^3+'Dichte Wasser'!$B$3*AVERAGE(B1275:C1275)^2+'Dichte Wasser'!$B$2*AVERAGE(B1275:C1275)+'Dichte Wasser'!$B$1)/1000</f>
        <v>#DIV/0!</v>
      </c>
      <c r="S1275" s="92" t="e">
        <f t="shared" si="78"/>
        <v>#DIV/0!</v>
      </c>
    </row>
    <row r="1276" spans="1:19" x14ac:dyDescent="0.25">
      <c r="A1276" s="69"/>
      <c r="B1276" s="72"/>
      <c r="C1276" s="72"/>
      <c r="D1276" s="80"/>
      <c r="E1276" s="48"/>
      <c r="F1276" s="48"/>
      <c r="G1276" s="69"/>
      <c r="I1276" s="45">
        <f t="shared" si="77"/>
        <v>0</v>
      </c>
      <c r="J1276" s="45">
        <f t="shared" si="79"/>
        <v>13.723806896127114</v>
      </c>
      <c r="K1276" s="39" t="e">
        <f t="shared" si="76"/>
        <v>#DIV/0!</v>
      </c>
      <c r="L1276" s="46">
        <f>J1276/Eingaben!$D$29</f>
        <v>0.94257731505281817</v>
      </c>
      <c r="M1276" s="44" t="e">
        <f>K1276/Eingaben!$D$8</f>
        <v>#DIV/0!</v>
      </c>
      <c r="N1276" s="46">
        <f>ABS(B1276-C1276)/Eingaben!$D$8</f>
        <v>0</v>
      </c>
      <c r="O1276" s="44"/>
      <c r="P1276">
        <f>D1276/3600000*G1276*100*100/Eingaben!$D$39*(A1276-A1275)/3600</f>
        <v>0</v>
      </c>
      <c r="R1276" s="91" t="e">
        <f>('Dichte Wasser'!$B$4*AVERAGE(B1276:C1276)^3+'Dichte Wasser'!$B$3*AVERAGE(B1276:C1276)^2+'Dichte Wasser'!$B$2*AVERAGE(B1276:C1276)+'Dichte Wasser'!$B$1)/1000</f>
        <v>#DIV/0!</v>
      </c>
      <c r="S1276" s="92" t="e">
        <f t="shared" si="78"/>
        <v>#DIV/0!</v>
      </c>
    </row>
    <row r="1277" spans="1:19" x14ac:dyDescent="0.25">
      <c r="A1277" s="69"/>
      <c r="B1277" s="72"/>
      <c r="C1277" s="72"/>
      <c r="D1277" s="80"/>
      <c r="E1277" s="48"/>
      <c r="F1277" s="48"/>
      <c r="G1277" s="69"/>
      <c r="I1277" s="45">
        <f t="shared" si="77"/>
        <v>0</v>
      </c>
      <c r="J1277" s="45">
        <f t="shared" si="79"/>
        <v>13.723806896127114</v>
      </c>
      <c r="K1277" s="39" t="e">
        <f t="shared" si="76"/>
        <v>#DIV/0!</v>
      </c>
      <c r="L1277" s="46">
        <f>J1277/Eingaben!$D$29</f>
        <v>0.94257731505281817</v>
      </c>
      <c r="M1277" s="44" t="e">
        <f>K1277/Eingaben!$D$8</f>
        <v>#DIV/0!</v>
      </c>
      <c r="N1277" s="46">
        <f>ABS(B1277-C1277)/Eingaben!$D$8</f>
        <v>0</v>
      </c>
      <c r="O1277" s="44"/>
      <c r="P1277">
        <f>D1277/3600000*G1277*100*100/Eingaben!$D$39*(A1277-A1276)/3600</f>
        <v>0</v>
      </c>
      <c r="R1277" s="91" t="e">
        <f>('Dichte Wasser'!$B$4*AVERAGE(B1277:C1277)^3+'Dichte Wasser'!$B$3*AVERAGE(B1277:C1277)^2+'Dichte Wasser'!$B$2*AVERAGE(B1277:C1277)+'Dichte Wasser'!$B$1)/1000</f>
        <v>#DIV/0!</v>
      </c>
      <c r="S1277" s="92" t="e">
        <f t="shared" si="78"/>
        <v>#DIV/0!</v>
      </c>
    </row>
    <row r="1278" spans="1:19" x14ac:dyDescent="0.25">
      <c r="A1278" s="69"/>
      <c r="B1278" s="72"/>
      <c r="C1278" s="72"/>
      <c r="D1278" s="80"/>
      <c r="E1278" s="48"/>
      <c r="F1278" s="48"/>
      <c r="G1278" s="69"/>
      <c r="I1278" s="45">
        <f t="shared" si="77"/>
        <v>0</v>
      </c>
      <c r="J1278" s="45">
        <f t="shared" si="79"/>
        <v>13.723806896127114</v>
      </c>
      <c r="K1278" s="39" t="e">
        <f t="shared" si="76"/>
        <v>#DIV/0!</v>
      </c>
      <c r="L1278" s="46">
        <f>J1278/Eingaben!$D$29</f>
        <v>0.94257731505281817</v>
      </c>
      <c r="M1278" s="44" t="e">
        <f>K1278/Eingaben!$D$8</f>
        <v>#DIV/0!</v>
      </c>
      <c r="N1278" s="46">
        <f>ABS(B1278-C1278)/Eingaben!$D$8</f>
        <v>0</v>
      </c>
      <c r="O1278" s="44"/>
      <c r="P1278">
        <f>D1278/3600000*G1278*100*100/Eingaben!$D$39*(A1278-A1277)/3600</f>
        <v>0</v>
      </c>
      <c r="R1278" s="91" t="e">
        <f>('Dichte Wasser'!$B$4*AVERAGE(B1278:C1278)^3+'Dichte Wasser'!$B$3*AVERAGE(B1278:C1278)^2+'Dichte Wasser'!$B$2*AVERAGE(B1278:C1278)+'Dichte Wasser'!$B$1)/1000</f>
        <v>#DIV/0!</v>
      </c>
      <c r="S1278" s="92" t="e">
        <f t="shared" si="78"/>
        <v>#DIV/0!</v>
      </c>
    </row>
    <row r="1279" spans="1:19" x14ac:dyDescent="0.25">
      <c r="A1279" s="69"/>
      <c r="B1279" s="72"/>
      <c r="C1279" s="72"/>
      <c r="D1279" s="80"/>
      <c r="E1279" s="48"/>
      <c r="F1279" s="48"/>
      <c r="G1279" s="69"/>
      <c r="I1279" s="45">
        <f t="shared" si="77"/>
        <v>0</v>
      </c>
      <c r="J1279" s="45">
        <f t="shared" si="79"/>
        <v>13.723806896127114</v>
      </c>
      <c r="K1279" s="39" t="e">
        <f t="shared" si="76"/>
        <v>#DIV/0!</v>
      </c>
      <c r="L1279" s="46">
        <f>J1279/Eingaben!$D$29</f>
        <v>0.94257731505281817</v>
      </c>
      <c r="M1279" s="44" t="e">
        <f>K1279/Eingaben!$D$8</f>
        <v>#DIV/0!</v>
      </c>
      <c r="N1279" s="46">
        <f>ABS(B1279-C1279)/Eingaben!$D$8</f>
        <v>0</v>
      </c>
      <c r="O1279" s="44"/>
      <c r="P1279">
        <f>D1279/3600000*G1279*100*100/Eingaben!$D$39*(A1279-A1278)/3600</f>
        <v>0</v>
      </c>
      <c r="R1279" s="91" t="e">
        <f>('Dichte Wasser'!$B$4*AVERAGE(B1279:C1279)^3+'Dichte Wasser'!$B$3*AVERAGE(B1279:C1279)^2+'Dichte Wasser'!$B$2*AVERAGE(B1279:C1279)+'Dichte Wasser'!$B$1)/1000</f>
        <v>#DIV/0!</v>
      </c>
      <c r="S1279" s="92" t="e">
        <f t="shared" si="78"/>
        <v>#DIV/0!</v>
      </c>
    </row>
    <row r="1280" spans="1:19" x14ac:dyDescent="0.25">
      <c r="A1280" s="69"/>
      <c r="B1280" s="72"/>
      <c r="C1280" s="72"/>
      <c r="D1280" s="80"/>
      <c r="E1280" s="48"/>
      <c r="F1280" s="48"/>
      <c r="G1280" s="69"/>
      <c r="I1280" s="45">
        <f t="shared" si="77"/>
        <v>0</v>
      </c>
      <c r="J1280" s="45">
        <f t="shared" si="79"/>
        <v>13.723806896127114</v>
      </c>
      <c r="K1280" s="39" t="e">
        <f t="shared" si="76"/>
        <v>#DIV/0!</v>
      </c>
      <c r="L1280" s="46">
        <f>J1280/Eingaben!$D$29</f>
        <v>0.94257731505281817</v>
      </c>
      <c r="M1280" s="44" t="e">
        <f>K1280/Eingaben!$D$8</f>
        <v>#DIV/0!</v>
      </c>
      <c r="N1280" s="46">
        <f>ABS(B1280-C1280)/Eingaben!$D$8</f>
        <v>0</v>
      </c>
      <c r="O1280" s="44"/>
      <c r="P1280">
        <f>D1280/3600000*G1280*100*100/Eingaben!$D$39*(A1280-A1279)/3600</f>
        <v>0</v>
      </c>
      <c r="R1280" s="91" t="e">
        <f>('Dichte Wasser'!$B$4*AVERAGE(B1280:C1280)^3+'Dichte Wasser'!$B$3*AVERAGE(B1280:C1280)^2+'Dichte Wasser'!$B$2*AVERAGE(B1280:C1280)+'Dichte Wasser'!$B$1)/1000</f>
        <v>#DIV/0!</v>
      </c>
      <c r="S1280" s="92" t="e">
        <f t="shared" si="78"/>
        <v>#DIV/0!</v>
      </c>
    </row>
    <row r="1281" spans="1:19" x14ac:dyDescent="0.25">
      <c r="A1281" s="69"/>
      <c r="B1281" s="72"/>
      <c r="C1281" s="72"/>
      <c r="D1281" s="80"/>
      <c r="E1281" s="48"/>
      <c r="F1281" s="48"/>
      <c r="G1281" s="69"/>
      <c r="I1281" s="45">
        <f t="shared" si="77"/>
        <v>0</v>
      </c>
      <c r="J1281" s="45">
        <f t="shared" si="79"/>
        <v>13.723806896127114</v>
      </c>
      <c r="K1281" s="39" t="e">
        <f t="shared" si="76"/>
        <v>#DIV/0!</v>
      </c>
      <c r="L1281" s="46">
        <f>J1281/Eingaben!$D$29</f>
        <v>0.94257731505281817</v>
      </c>
      <c r="M1281" s="44" t="e">
        <f>K1281/Eingaben!$D$8</f>
        <v>#DIV/0!</v>
      </c>
      <c r="N1281" s="46">
        <f>ABS(B1281-C1281)/Eingaben!$D$8</f>
        <v>0</v>
      </c>
      <c r="O1281" s="44"/>
      <c r="P1281">
        <f>D1281/3600000*G1281*100*100/Eingaben!$D$39*(A1281-A1280)/3600</f>
        <v>0</v>
      </c>
      <c r="R1281" s="91" t="e">
        <f>('Dichte Wasser'!$B$4*AVERAGE(B1281:C1281)^3+'Dichte Wasser'!$B$3*AVERAGE(B1281:C1281)^2+'Dichte Wasser'!$B$2*AVERAGE(B1281:C1281)+'Dichte Wasser'!$B$1)/1000</f>
        <v>#DIV/0!</v>
      </c>
      <c r="S1281" s="92" t="e">
        <f t="shared" si="78"/>
        <v>#DIV/0!</v>
      </c>
    </row>
    <row r="1282" spans="1:19" x14ac:dyDescent="0.25">
      <c r="A1282" s="69"/>
      <c r="B1282" s="72"/>
      <c r="C1282" s="72"/>
      <c r="D1282" s="80"/>
      <c r="E1282" s="48"/>
      <c r="F1282" s="48"/>
      <c r="G1282" s="69"/>
      <c r="I1282" s="45">
        <f t="shared" si="77"/>
        <v>0</v>
      </c>
      <c r="J1282" s="45">
        <f t="shared" si="79"/>
        <v>13.723806896127114</v>
      </c>
      <c r="K1282" s="39" t="e">
        <f t="shared" si="76"/>
        <v>#DIV/0!</v>
      </c>
      <c r="L1282" s="46">
        <f>J1282/Eingaben!$D$29</f>
        <v>0.94257731505281817</v>
      </c>
      <c r="M1282" s="44" t="e">
        <f>K1282/Eingaben!$D$8</f>
        <v>#DIV/0!</v>
      </c>
      <c r="N1282" s="46">
        <f>ABS(B1282-C1282)/Eingaben!$D$8</f>
        <v>0</v>
      </c>
      <c r="O1282" s="44"/>
      <c r="P1282">
        <f>D1282/3600000*G1282*100*100/Eingaben!$D$39*(A1282-A1281)/3600</f>
        <v>0</v>
      </c>
      <c r="R1282" s="91" t="e">
        <f>('Dichte Wasser'!$B$4*AVERAGE(B1282:C1282)^3+'Dichte Wasser'!$B$3*AVERAGE(B1282:C1282)^2+'Dichte Wasser'!$B$2*AVERAGE(B1282:C1282)+'Dichte Wasser'!$B$1)/1000</f>
        <v>#DIV/0!</v>
      </c>
      <c r="S1282" s="92" t="e">
        <f t="shared" si="78"/>
        <v>#DIV/0!</v>
      </c>
    </row>
    <row r="1283" spans="1:19" x14ac:dyDescent="0.25">
      <c r="A1283" s="69"/>
      <c r="B1283" s="72"/>
      <c r="C1283" s="72"/>
      <c r="D1283" s="80"/>
      <c r="E1283" s="48"/>
      <c r="F1283" s="48"/>
      <c r="G1283" s="69"/>
      <c r="I1283" s="45">
        <f t="shared" si="77"/>
        <v>0</v>
      </c>
      <c r="J1283" s="45">
        <f t="shared" si="79"/>
        <v>13.723806896127114</v>
      </c>
      <c r="K1283" s="39" t="e">
        <f t="shared" si="76"/>
        <v>#DIV/0!</v>
      </c>
      <c r="L1283" s="46">
        <f>J1283/Eingaben!$D$29</f>
        <v>0.94257731505281817</v>
      </c>
      <c r="M1283" s="44" t="e">
        <f>K1283/Eingaben!$D$8</f>
        <v>#DIV/0!</v>
      </c>
      <c r="N1283" s="46">
        <f>ABS(B1283-C1283)/Eingaben!$D$8</f>
        <v>0</v>
      </c>
      <c r="O1283" s="44"/>
      <c r="P1283">
        <f>D1283/3600000*G1283*100*100/Eingaben!$D$39*(A1283-A1282)/3600</f>
        <v>0</v>
      </c>
      <c r="R1283" s="91" t="e">
        <f>('Dichte Wasser'!$B$4*AVERAGE(B1283:C1283)^3+'Dichte Wasser'!$B$3*AVERAGE(B1283:C1283)^2+'Dichte Wasser'!$B$2*AVERAGE(B1283:C1283)+'Dichte Wasser'!$B$1)/1000</f>
        <v>#DIV/0!</v>
      </c>
      <c r="S1283" s="92" t="e">
        <f t="shared" si="78"/>
        <v>#DIV/0!</v>
      </c>
    </row>
    <row r="1284" spans="1:19" x14ac:dyDescent="0.25">
      <c r="A1284" s="69"/>
      <c r="B1284" s="72"/>
      <c r="C1284" s="72"/>
      <c r="D1284" s="80"/>
      <c r="E1284" s="48"/>
      <c r="F1284" s="48"/>
      <c r="G1284" s="69"/>
      <c r="I1284" s="45">
        <f t="shared" si="77"/>
        <v>0</v>
      </c>
      <c r="J1284" s="45">
        <f t="shared" si="79"/>
        <v>13.723806896127114</v>
      </c>
      <c r="K1284" s="39" t="e">
        <f t="shared" si="76"/>
        <v>#DIV/0!</v>
      </c>
      <c r="L1284" s="46">
        <f>J1284/Eingaben!$D$29</f>
        <v>0.94257731505281817</v>
      </c>
      <c r="M1284" s="44" t="e">
        <f>K1284/Eingaben!$D$8</f>
        <v>#DIV/0!</v>
      </c>
      <c r="N1284" s="46">
        <f>ABS(B1284-C1284)/Eingaben!$D$8</f>
        <v>0</v>
      </c>
      <c r="O1284" s="44"/>
      <c r="P1284">
        <f>D1284/3600000*G1284*100*100/Eingaben!$D$39*(A1284-A1283)/3600</f>
        <v>0</v>
      </c>
      <c r="R1284" s="91" t="e">
        <f>('Dichte Wasser'!$B$4*AVERAGE(B1284:C1284)^3+'Dichte Wasser'!$B$3*AVERAGE(B1284:C1284)^2+'Dichte Wasser'!$B$2*AVERAGE(B1284:C1284)+'Dichte Wasser'!$B$1)/1000</f>
        <v>#DIV/0!</v>
      </c>
      <c r="S1284" s="92" t="e">
        <f t="shared" si="78"/>
        <v>#DIV/0!</v>
      </c>
    </row>
    <row r="1285" spans="1:19" x14ac:dyDescent="0.25">
      <c r="A1285" s="69"/>
      <c r="B1285" s="72"/>
      <c r="C1285" s="72"/>
      <c r="D1285" s="80"/>
      <c r="E1285" s="48"/>
      <c r="F1285" s="48"/>
      <c r="G1285" s="69"/>
      <c r="I1285" s="45">
        <f t="shared" si="77"/>
        <v>0</v>
      </c>
      <c r="J1285" s="45">
        <f t="shared" si="79"/>
        <v>13.723806896127114</v>
      </c>
      <c r="K1285" s="39" t="e">
        <f t="shared" ref="K1285:K1348" si="80">I1285/((A1285-A1284)/3600)</f>
        <v>#DIV/0!</v>
      </c>
      <c r="L1285" s="46">
        <f>J1285/Eingaben!$D$29</f>
        <v>0.94257731505281817</v>
      </c>
      <c r="M1285" s="44" t="e">
        <f>K1285/Eingaben!$D$8</f>
        <v>#DIV/0!</v>
      </c>
      <c r="N1285" s="46">
        <f>ABS(B1285-C1285)/Eingaben!$D$8</f>
        <v>0</v>
      </c>
      <c r="O1285" s="44"/>
      <c r="P1285">
        <f>D1285/3600000*G1285*100*100/Eingaben!$D$39*(A1285-A1284)/3600</f>
        <v>0</v>
      </c>
      <c r="R1285" s="91" t="e">
        <f>('Dichte Wasser'!$B$4*AVERAGE(B1285:C1285)^3+'Dichte Wasser'!$B$3*AVERAGE(B1285:C1285)^2+'Dichte Wasser'!$B$2*AVERAGE(B1285:C1285)+'Dichte Wasser'!$B$1)/1000</f>
        <v>#DIV/0!</v>
      </c>
      <c r="S1285" s="92" t="e">
        <f t="shared" si="78"/>
        <v>#DIV/0!</v>
      </c>
    </row>
    <row r="1286" spans="1:19" x14ac:dyDescent="0.25">
      <c r="A1286" s="69"/>
      <c r="B1286" s="72"/>
      <c r="C1286" s="72"/>
      <c r="D1286" s="80"/>
      <c r="E1286" s="48"/>
      <c r="F1286" s="48"/>
      <c r="G1286" s="69"/>
      <c r="I1286" s="45">
        <f t="shared" ref="I1286:I1349" si="81">IF(D1286&gt;0,D1286/3600*R1286*(A1286-A1285)*S1286*(B1286-C1286)/3600,0)</f>
        <v>0</v>
      </c>
      <c r="J1286" s="45">
        <f t="shared" si="79"/>
        <v>13.723806896127114</v>
      </c>
      <c r="K1286" s="39" t="e">
        <f t="shared" si="80"/>
        <v>#DIV/0!</v>
      </c>
      <c r="L1286" s="46">
        <f>J1286/Eingaben!$D$29</f>
        <v>0.94257731505281817</v>
      </c>
      <c r="M1286" s="44" t="e">
        <f>K1286/Eingaben!$D$8</f>
        <v>#DIV/0!</v>
      </c>
      <c r="N1286" s="46">
        <f>ABS(B1286-C1286)/Eingaben!$D$8</f>
        <v>0</v>
      </c>
      <c r="O1286" s="44"/>
      <c r="P1286">
        <f>D1286/3600000*G1286*100*100/Eingaben!$D$39*(A1286-A1285)/3600</f>
        <v>0</v>
      </c>
      <c r="R1286" s="91" t="e">
        <f>('Dichte Wasser'!$B$4*AVERAGE(B1286:C1286)^3+'Dichte Wasser'!$B$3*AVERAGE(B1286:C1286)^2+'Dichte Wasser'!$B$2*AVERAGE(B1286:C1286)+'Dichte Wasser'!$B$1)/1000</f>
        <v>#DIV/0!</v>
      </c>
      <c r="S1286" s="92" t="e">
        <f t="shared" ref="S1286:S1349" si="82" xml:space="preserve">  0.0000000024*AVERAGE(B1286:C1286)^4 - 0.0000005979*AVERAGE(B1286:C1286)^3 + 0.0000621355*AVERAGE(B1286:C1286)^2 - 0.0026683907*AVERAGE(B1286:C1286) + 4.2176232303</f>
        <v>#DIV/0!</v>
      </c>
    </row>
    <row r="1287" spans="1:19" x14ac:dyDescent="0.25">
      <c r="A1287" s="69"/>
      <c r="B1287" s="72"/>
      <c r="C1287" s="72"/>
      <c r="D1287" s="80"/>
      <c r="E1287" s="48"/>
      <c r="F1287" s="48"/>
      <c r="G1287" s="69"/>
      <c r="I1287" s="45">
        <f t="shared" si="81"/>
        <v>0</v>
      </c>
      <c r="J1287" s="45">
        <f t="shared" ref="J1287:J1350" si="83">J1286+I1287</f>
        <v>13.723806896127114</v>
      </c>
      <c r="K1287" s="39" t="e">
        <f t="shared" si="80"/>
        <v>#DIV/0!</v>
      </c>
      <c r="L1287" s="46">
        <f>J1287/Eingaben!$D$29</f>
        <v>0.94257731505281817</v>
      </c>
      <c r="M1287" s="44" t="e">
        <f>K1287/Eingaben!$D$8</f>
        <v>#DIV/0!</v>
      </c>
      <c r="N1287" s="46">
        <f>ABS(B1287-C1287)/Eingaben!$D$8</f>
        <v>0</v>
      </c>
      <c r="O1287" s="44"/>
      <c r="P1287">
        <f>D1287/3600000*G1287*100*100/Eingaben!$D$39*(A1287-A1286)/3600</f>
        <v>0</v>
      </c>
      <c r="R1287" s="91" t="e">
        <f>('Dichte Wasser'!$B$4*AVERAGE(B1287:C1287)^3+'Dichte Wasser'!$B$3*AVERAGE(B1287:C1287)^2+'Dichte Wasser'!$B$2*AVERAGE(B1287:C1287)+'Dichte Wasser'!$B$1)/1000</f>
        <v>#DIV/0!</v>
      </c>
      <c r="S1287" s="92" t="e">
        <f t="shared" si="82"/>
        <v>#DIV/0!</v>
      </c>
    </row>
    <row r="1288" spans="1:19" x14ac:dyDescent="0.25">
      <c r="A1288" s="69"/>
      <c r="B1288" s="72"/>
      <c r="C1288" s="72"/>
      <c r="D1288" s="80"/>
      <c r="E1288" s="48"/>
      <c r="F1288" s="48"/>
      <c r="G1288" s="69"/>
      <c r="I1288" s="45">
        <f t="shared" si="81"/>
        <v>0</v>
      </c>
      <c r="J1288" s="45">
        <f t="shared" si="83"/>
        <v>13.723806896127114</v>
      </c>
      <c r="K1288" s="39" t="e">
        <f t="shared" si="80"/>
        <v>#DIV/0!</v>
      </c>
      <c r="L1288" s="46">
        <f>J1288/Eingaben!$D$29</f>
        <v>0.94257731505281817</v>
      </c>
      <c r="M1288" s="44" t="e">
        <f>K1288/Eingaben!$D$8</f>
        <v>#DIV/0!</v>
      </c>
      <c r="N1288" s="46">
        <f>ABS(B1288-C1288)/Eingaben!$D$8</f>
        <v>0</v>
      </c>
      <c r="O1288" s="44"/>
      <c r="P1288">
        <f>D1288/3600000*G1288*100*100/Eingaben!$D$39*(A1288-A1287)/3600</f>
        <v>0</v>
      </c>
      <c r="R1288" s="91" t="e">
        <f>('Dichte Wasser'!$B$4*AVERAGE(B1288:C1288)^3+'Dichte Wasser'!$B$3*AVERAGE(B1288:C1288)^2+'Dichte Wasser'!$B$2*AVERAGE(B1288:C1288)+'Dichte Wasser'!$B$1)/1000</f>
        <v>#DIV/0!</v>
      </c>
      <c r="S1288" s="92" t="e">
        <f t="shared" si="82"/>
        <v>#DIV/0!</v>
      </c>
    </row>
    <row r="1289" spans="1:19" x14ac:dyDescent="0.25">
      <c r="A1289" s="69"/>
      <c r="B1289" s="72"/>
      <c r="C1289" s="72"/>
      <c r="D1289" s="80"/>
      <c r="E1289" s="48"/>
      <c r="F1289" s="48"/>
      <c r="G1289" s="69"/>
      <c r="I1289" s="45">
        <f t="shared" si="81"/>
        <v>0</v>
      </c>
      <c r="J1289" s="45">
        <f t="shared" si="83"/>
        <v>13.723806896127114</v>
      </c>
      <c r="K1289" s="39" t="e">
        <f t="shared" si="80"/>
        <v>#DIV/0!</v>
      </c>
      <c r="L1289" s="46">
        <f>J1289/Eingaben!$D$29</f>
        <v>0.94257731505281817</v>
      </c>
      <c r="M1289" s="44" t="e">
        <f>K1289/Eingaben!$D$8</f>
        <v>#DIV/0!</v>
      </c>
      <c r="N1289" s="46">
        <f>ABS(B1289-C1289)/Eingaben!$D$8</f>
        <v>0</v>
      </c>
      <c r="O1289" s="44"/>
      <c r="P1289">
        <f>D1289/3600000*G1289*100*100/Eingaben!$D$39*(A1289-A1288)/3600</f>
        <v>0</v>
      </c>
      <c r="R1289" s="91" t="e">
        <f>('Dichte Wasser'!$B$4*AVERAGE(B1289:C1289)^3+'Dichte Wasser'!$B$3*AVERAGE(B1289:C1289)^2+'Dichte Wasser'!$B$2*AVERAGE(B1289:C1289)+'Dichte Wasser'!$B$1)/1000</f>
        <v>#DIV/0!</v>
      </c>
      <c r="S1289" s="92" t="e">
        <f t="shared" si="82"/>
        <v>#DIV/0!</v>
      </c>
    </row>
    <row r="1290" spans="1:19" x14ac:dyDescent="0.25">
      <c r="A1290" s="69"/>
      <c r="B1290" s="72"/>
      <c r="C1290" s="72"/>
      <c r="D1290" s="80"/>
      <c r="E1290" s="48"/>
      <c r="F1290" s="48"/>
      <c r="G1290" s="69"/>
      <c r="I1290" s="45">
        <f t="shared" si="81"/>
        <v>0</v>
      </c>
      <c r="J1290" s="45">
        <f t="shared" si="83"/>
        <v>13.723806896127114</v>
      </c>
      <c r="K1290" s="39" t="e">
        <f t="shared" si="80"/>
        <v>#DIV/0!</v>
      </c>
      <c r="L1290" s="46">
        <f>J1290/Eingaben!$D$29</f>
        <v>0.94257731505281817</v>
      </c>
      <c r="M1290" s="44" t="e">
        <f>K1290/Eingaben!$D$8</f>
        <v>#DIV/0!</v>
      </c>
      <c r="N1290" s="46">
        <f>ABS(B1290-C1290)/Eingaben!$D$8</f>
        <v>0</v>
      </c>
      <c r="O1290" s="44"/>
      <c r="P1290">
        <f>D1290/3600000*G1290*100*100/Eingaben!$D$39*(A1290-A1289)/3600</f>
        <v>0</v>
      </c>
      <c r="R1290" s="91" t="e">
        <f>('Dichte Wasser'!$B$4*AVERAGE(B1290:C1290)^3+'Dichte Wasser'!$B$3*AVERAGE(B1290:C1290)^2+'Dichte Wasser'!$B$2*AVERAGE(B1290:C1290)+'Dichte Wasser'!$B$1)/1000</f>
        <v>#DIV/0!</v>
      </c>
      <c r="S1290" s="92" t="e">
        <f t="shared" si="82"/>
        <v>#DIV/0!</v>
      </c>
    </row>
    <row r="1291" spans="1:19" x14ac:dyDescent="0.25">
      <c r="A1291" s="69"/>
      <c r="B1291" s="72"/>
      <c r="C1291" s="72"/>
      <c r="D1291" s="80"/>
      <c r="E1291" s="48"/>
      <c r="F1291" s="48"/>
      <c r="G1291" s="69"/>
      <c r="I1291" s="45">
        <f t="shared" si="81"/>
        <v>0</v>
      </c>
      <c r="J1291" s="45">
        <f t="shared" si="83"/>
        <v>13.723806896127114</v>
      </c>
      <c r="K1291" s="39" t="e">
        <f t="shared" si="80"/>
        <v>#DIV/0!</v>
      </c>
      <c r="L1291" s="46">
        <f>J1291/Eingaben!$D$29</f>
        <v>0.94257731505281817</v>
      </c>
      <c r="M1291" s="44" t="e">
        <f>K1291/Eingaben!$D$8</f>
        <v>#DIV/0!</v>
      </c>
      <c r="N1291" s="46">
        <f>ABS(B1291-C1291)/Eingaben!$D$8</f>
        <v>0</v>
      </c>
      <c r="O1291" s="44"/>
      <c r="P1291">
        <f>D1291/3600000*G1291*100*100/Eingaben!$D$39*(A1291-A1290)/3600</f>
        <v>0</v>
      </c>
      <c r="R1291" s="91" t="e">
        <f>('Dichte Wasser'!$B$4*AVERAGE(B1291:C1291)^3+'Dichte Wasser'!$B$3*AVERAGE(B1291:C1291)^2+'Dichte Wasser'!$B$2*AVERAGE(B1291:C1291)+'Dichte Wasser'!$B$1)/1000</f>
        <v>#DIV/0!</v>
      </c>
      <c r="S1291" s="92" t="e">
        <f t="shared" si="82"/>
        <v>#DIV/0!</v>
      </c>
    </row>
    <row r="1292" spans="1:19" x14ac:dyDescent="0.25">
      <c r="A1292" s="69"/>
      <c r="B1292" s="72"/>
      <c r="C1292" s="72"/>
      <c r="D1292" s="80"/>
      <c r="E1292" s="48"/>
      <c r="F1292" s="48"/>
      <c r="G1292" s="69"/>
      <c r="I1292" s="45">
        <f t="shared" si="81"/>
        <v>0</v>
      </c>
      <c r="J1292" s="45">
        <f t="shared" si="83"/>
        <v>13.723806896127114</v>
      </c>
      <c r="K1292" s="39" t="e">
        <f t="shared" si="80"/>
        <v>#DIV/0!</v>
      </c>
      <c r="L1292" s="46">
        <f>J1292/Eingaben!$D$29</f>
        <v>0.94257731505281817</v>
      </c>
      <c r="M1292" s="44" t="e">
        <f>K1292/Eingaben!$D$8</f>
        <v>#DIV/0!</v>
      </c>
      <c r="N1292" s="46">
        <f>ABS(B1292-C1292)/Eingaben!$D$8</f>
        <v>0</v>
      </c>
      <c r="O1292" s="44"/>
      <c r="P1292">
        <f>D1292/3600000*G1292*100*100/Eingaben!$D$39*(A1292-A1291)/3600</f>
        <v>0</v>
      </c>
      <c r="R1292" s="91" t="e">
        <f>('Dichte Wasser'!$B$4*AVERAGE(B1292:C1292)^3+'Dichte Wasser'!$B$3*AVERAGE(B1292:C1292)^2+'Dichte Wasser'!$B$2*AVERAGE(B1292:C1292)+'Dichte Wasser'!$B$1)/1000</f>
        <v>#DIV/0!</v>
      </c>
      <c r="S1292" s="92" t="e">
        <f t="shared" si="82"/>
        <v>#DIV/0!</v>
      </c>
    </row>
    <row r="1293" spans="1:19" x14ac:dyDescent="0.25">
      <c r="A1293" s="69"/>
      <c r="B1293" s="72"/>
      <c r="C1293" s="72"/>
      <c r="D1293" s="80"/>
      <c r="E1293" s="48"/>
      <c r="F1293" s="48"/>
      <c r="G1293" s="69"/>
      <c r="I1293" s="45">
        <f t="shared" si="81"/>
        <v>0</v>
      </c>
      <c r="J1293" s="45">
        <f t="shared" si="83"/>
        <v>13.723806896127114</v>
      </c>
      <c r="K1293" s="39" t="e">
        <f t="shared" si="80"/>
        <v>#DIV/0!</v>
      </c>
      <c r="L1293" s="46">
        <f>J1293/Eingaben!$D$29</f>
        <v>0.94257731505281817</v>
      </c>
      <c r="M1293" s="44" t="e">
        <f>K1293/Eingaben!$D$8</f>
        <v>#DIV/0!</v>
      </c>
      <c r="N1293" s="46">
        <f>ABS(B1293-C1293)/Eingaben!$D$8</f>
        <v>0</v>
      </c>
      <c r="O1293" s="44"/>
      <c r="P1293">
        <f>D1293/3600000*G1293*100*100/Eingaben!$D$39*(A1293-A1292)/3600</f>
        <v>0</v>
      </c>
      <c r="R1293" s="91" t="e">
        <f>('Dichte Wasser'!$B$4*AVERAGE(B1293:C1293)^3+'Dichte Wasser'!$B$3*AVERAGE(B1293:C1293)^2+'Dichte Wasser'!$B$2*AVERAGE(B1293:C1293)+'Dichte Wasser'!$B$1)/1000</f>
        <v>#DIV/0!</v>
      </c>
      <c r="S1293" s="92" t="e">
        <f t="shared" si="82"/>
        <v>#DIV/0!</v>
      </c>
    </row>
    <row r="1294" spans="1:19" x14ac:dyDescent="0.25">
      <c r="A1294" s="69"/>
      <c r="B1294" s="72"/>
      <c r="C1294" s="72"/>
      <c r="D1294" s="80"/>
      <c r="E1294" s="48"/>
      <c r="F1294" s="48"/>
      <c r="G1294" s="69"/>
      <c r="I1294" s="45">
        <f t="shared" si="81"/>
        <v>0</v>
      </c>
      <c r="J1294" s="45">
        <f t="shared" si="83"/>
        <v>13.723806896127114</v>
      </c>
      <c r="K1294" s="39" t="e">
        <f t="shared" si="80"/>
        <v>#DIV/0!</v>
      </c>
      <c r="L1294" s="46">
        <f>J1294/Eingaben!$D$29</f>
        <v>0.94257731505281817</v>
      </c>
      <c r="M1294" s="44" t="e">
        <f>K1294/Eingaben!$D$8</f>
        <v>#DIV/0!</v>
      </c>
      <c r="N1294" s="46">
        <f>ABS(B1294-C1294)/Eingaben!$D$8</f>
        <v>0</v>
      </c>
      <c r="O1294" s="44"/>
      <c r="P1294">
        <f>D1294/3600000*G1294*100*100/Eingaben!$D$39*(A1294-A1293)/3600</f>
        <v>0</v>
      </c>
      <c r="R1294" s="91" t="e">
        <f>('Dichte Wasser'!$B$4*AVERAGE(B1294:C1294)^3+'Dichte Wasser'!$B$3*AVERAGE(B1294:C1294)^2+'Dichte Wasser'!$B$2*AVERAGE(B1294:C1294)+'Dichte Wasser'!$B$1)/1000</f>
        <v>#DIV/0!</v>
      </c>
      <c r="S1294" s="92" t="e">
        <f t="shared" si="82"/>
        <v>#DIV/0!</v>
      </c>
    </row>
    <row r="1295" spans="1:19" x14ac:dyDescent="0.25">
      <c r="A1295" s="69"/>
      <c r="B1295" s="72"/>
      <c r="C1295" s="72"/>
      <c r="D1295" s="80"/>
      <c r="E1295" s="48"/>
      <c r="F1295" s="48"/>
      <c r="G1295" s="69"/>
      <c r="I1295" s="45">
        <f t="shared" si="81"/>
        <v>0</v>
      </c>
      <c r="J1295" s="45">
        <f t="shared" si="83"/>
        <v>13.723806896127114</v>
      </c>
      <c r="K1295" s="39" t="e">
        <f t="shared" si="80"/>
        <v>#DIV/0!</v>
      </c>
      <c r="L1295" s="46">
        <f>J1295/Eingaben!$D$29</f>
        <v>0.94257731505281817</v>
      </c>
      <c r="M1295" s="44" t="e">
        <f>K1295/Eingaben!$D$8</f>
        <v>#DIV/0!</v>
      </c>
      <c r="N1295" s="46">
        <f>ABS(B1295-C1295)/Eingaben!$D$8</f>
        <v>0</v>
      </c>
      <c r="O1295" s="44"/>
      <c r="P1295">
        <f>D1295/3600000*G1295*100*100/Eingaben!$D$39*(A1295-A1294)/3600</f>
        <v>0</v>
      </c>
      <c r="R1295" s="91" t="e">
        <f>('Dichte Wasser'!$B$4*AVERAGE(B1295:C1295)^3+'Dichte Wasser'!$B$3*AVERAGE(B1295:C1295)^2+'Dichte Wasser'!$B$2*AVERAGE(B1295:C1295)+'Dichte Wasser'!$B$1)/1000</f>
        <v>#DIV/0!</v>
      </c>
      <c r="S1295" s="92" t="e">
        <f t="shared" si="82"/>
        <v>#DIV/0!</v>
      </c>
    </row>
    <row r="1296" spans="1:19" x14ac:dyDescent="0.25">
      <c r="A1296" s="69"/>
      <c r="B1296" s="72"/>
      <c r="C1296" s="72"/>
      <c r="D1296" s="80"/>
      <c r="E1296" s="48"/>
      <c r="F1296" s="48"/>
      <c r="G1296" s="69"/>
      <c r="I1296" s="45">
        <f t="shared" si="81"/>
        <v>0</v>
      </c>
      <c r="J1296" s="45">
        <f t="shared" si="83"/>
        <v>13.723806896127114</v>
      </c>
      <c r="K1296" s="39" t="e">
        <f t="shared" si="80"/>
        <v>#DIV/0!</v>
      </c>
      <c r="L1296" s="46">
        <f>J1296/Eingaben!$D$29</f>
        <v>0.94257731505281817</v>
      </c>
      <c r="M1296" s="44" t="e">
        <f>K1296/Eingaben!$D$8</f>
        <v>#DIV/0!</v>
      </c>
      <c r="N1296" s="46">
        <f>ABS(B1296-C1296)/Eingaben!$D$8</f>
        <v>0</v>
      </c>
      <c r="O1296" s="44"/>
      <c r="P1296">
        <f>D1296/3600000*G1296*100*100/Eingaben!$D$39*(A1296-A1295)/3600</f>
        <v>0</v>
      </c>
      <c r="R1296" s="91" t="e">
        <f>('Dichte Wasser'!$B$4*AVERAGE(B1296:C1296)^3+'Dichte Wasser'!$B$3*AVERAGE(B1296:C1296)^2+'Dichte Wasser'!$B$2*AVERAGE(B1296:C1296)+'Dichte Wasser'!$B$1)/1000</f>
        <v>#DIV/0!</v>
      </c>
      <c r="S1296" s="92" t="e">
        <f t="shared" si="82"/>
        <v>#DIV/0!</v>
      </c>
    </row>
    <row r="1297" spans="1:19" x14ac:dyDescent="0.25">
      <c r="A1297" s="69"/>
      <c r="B1297" s="72"/>
      <c r="C1297" s="72"/>
      <c r="D1297" s="80"/>
      <c r="E1297" s="48"/>
      <c r="F1297" s="48"/>
      <c r="G1297" s="69"/>
      <c r="I1297" s="45">
        <f t="shared" si="81"/>
        <v>0</v>
      </c>
      <c r="J1297" s="45">
        <f t="shared" si="83"/>
        <v>13.723806896127114</v>
      </c>
      <c r="K1297" s="39" t="e">
        <f t="shared" si="80"/>
        <v>#DIV/0!</v>
      </c>
      <c r="L1297" s="46">
        <f>J1297/Eingaben!$D$29</f>
        <v>0.94257731505281817</v>
      </c>
      <c r="M1297" s="44" t="e">
        <f>K1297/Eingaben!$D$8</f>
        <v>#DIV/0!</v>
      </c>
      <c r="N1297" s="46">
        <f>ABS(B1297-C1297)/Eingaben!$D$8</f>
        <v>0</v>
      </c>
      <c r="O1297" s="44"/>
      <c r="P1297">
        <f>D1297/3600000*G1297*100*100/Eingaben!$D$39*(A1297-A1296)/3600</f>
        <v>0</v>
      </c>
      <c r="R1297" s="91" t="e">
        <f>('Dichte Wasser'!$B$4*AVERAGE(B1297:C1297)^3+'Dichte Wasser'!$B$3*AVERAGE(B1297:C1297)^2+'Dichte Wasser'!$B$2*AVERAGE(B1297:C1297)+'Dichte Wasser'!$B$1)/1000</f>
        <v>#DIV/0!</v>
      </c>
      <c r="S1297" s="92" t="e">
        <f t="shared" si="82"/>
        <v>#DIV/0!</v>
      </c>
    </row>
    <row r="1298" spans="1:19" x14ac:dyDescent="0.25">
      <c r="A1298" s="69"/>
      <c r="B1298" s="72"/>
      <c r="C1298" s="72"/>
      <c r="D1298" s="80"/>
      <c r="E1298" s="48"/>
      <c r="F1298" s="48"/>
      <c r="G1298" s="69"/>
      <c r="I1298" s="45">
        <f t="shared" si="81"/>
        <v>0</v>
      </c>
      <c r="J1298" s="45">
        <f t="shared" si="83"/>
        <v>13.723806896127114</v>
      </c>
      <c r="K1298" s="39" t="e">
        <f t="shared" si="80"/>
        <v>#DIV/0!</v>
      </c>
      <c r="L1298" s="46">
        <f>J1298/Eingaben!$D$29</f>
        <v>0.94257731505281817</v>
      </c>
      <c r="M1298" s="44" t="e">
        <f>K1298/Eingaben!$D$8</f>
        <v>#DIV/0!</v>
      </c>
      <c r="N1298" s="46">
        <f>ABS(B1298-C1298)/Eingaben!$D$8</f>
        <v>0</v>
      </c>
      <c r="O1298" s="44"/>
      <c r="P1298">
        <f>D1298/3600000*G1298*100*100/Eingaben!$D$39*(A1298-A1297)/3600</f>
        <v>0</v>
      </c>
      <c r="R1298" s="91" t="e">
        <f>('Dichte Wasser'!$B$4*AVERAGE(B1298:C1298)^3+'Dichte Wasser'!$B$3*AVERAGE(B1298:C1298)^2+'Dichte Wasser'!$B$2*AVERAGE(B1298:C1298)+'Dichte Wasser'!$B$1)/1000</f>
        <v>#DIV/0!</v>
      </c>
      <c r="S1298" s="92" t="e">
        <f t="shared" si="82"/>
        <v>#DIV/0!</v>
      </c>
    </row>
    <row r="1299" spans="1:19" x14ac:dyDescent="0.25">
      <c r="A1299" s="69"/>
      <c r="B1299" s="72"/>
      <c r="C1299" s="72"/>
      <c r="D1299" s="80"/>
      <c r="E1299" s="48"/>
      <c r="F1299" s="48"/>
      <c r="G1299" s="69"/>
      <c r="I1299" s="45">
        <f t="shared" si="81"/>
        <v>0</v>
      </c>
      <c r="J1299" s="45">
        <f t="shared" si="83"/>
        <v>13.723806896127114</v>
      </c>
      <c r="K1299" s="39" t="e">
        <f t="shared" si="80"/>
        <v>#DIV/0!</v>
      </c>
      <c r="L1299" s="46">
        <f>J1299/Eingaben!$D$29</f>
        <v>0.94257731505281817</v>
      </c>
      <c r="M1299" s="44" t="e">
        <f>K1299/Eingaben!$D$8</f>
        <v>#DIV/0!</v>
      </c>
      <c r="N1299" s="46">
        <f>ABS(B1299-C1299)/Eingaben!$D$8</f>
        <v>0</v>
      </c>
      <c r="O1299" s="44"/>
      <c r="P1299">
        <f>D1299/3600000*G1299*100*100/Eingaben!$D$39*(A1299-A1298)/3600</f>
        <v>0</v>
      </c>
      <c r="R1299" s="91" t="e">
        <f>('Dichte Wasser'!$B$4*AVERAGE(B1299:C1299)^3+'Dichte Wasser'!$B$3*AVERAGE(B1299:C1299)^2+'Dichte Wasser'!$B$2*AVERAGE(B1299:C1299)+'Dichte Wasser'!$B$1)/1000</f>
        <v>#DIV/0!</v>
      </c>
      <c r="S1299" s="92" t="e">
        <f t="shared" si="82"/>
        <v>#DIV/0!</v>
      </c>
    </row>
    <row r="1300" spans="1:19" x14ac:dyDescent="0.25">
      <c r="A1300" s="69"/>
      <c r="B1300" s="72"/>
      <c r="C1300" s="72"/>
      <c r="D1300" s="80"/>
      <c r="E1300" s="48"/>
      <c r="F1300" s="48"/>
      <c r="G1300" s="69"/>
      <c r="I1300" s="45">
        <f t="shared" si="81"/>
        <v>0</v>
      </c>
      <c r="J1300" s="45">
        <f t="shared" si="83"/>
        <v>13.723806896127114</v>
      </c>
      <c r="K1300" s="39" t="e">
        <f t="shared" si="80"/>
        <v>#DIV/0!</v>
      </c>
      <c r="L1300" s="46">
        <f>J1300/Eingaben!$D$29</f>
        <v>0.94257731505281817</v>
      </c>
      <c r="M1300" s="44" t="e">
        <f>K1300/Eingaben!$D$8</f>
        <v>#DIV/0!</v>
      </c>
      <c r="N1300" s="46">
        <f>ABS(B1300-C1300)/Eingaben!$D$8</f>
        <v>0</v>
      </c>
      <c r="O1300" s="44"/>
      <c r="P1300">
        <f>D1300/3600000*G1300*100*100/Eingaben!$D$39*(A1300-A1299)/3600</f>
        <v>0</v>
      </c>
      <c r="R1300" s="91" t="e">
        <f>('Dichte Wasser'!$B$4*AVERAGE(B1300:C1300)^3+'Dichte Wasser'!$B$3*AVERAGE(B1300:C1300)^2+'Dichte Wasser'!$B$2*AVERAGE(B1300:C1300)+'Dichte Wasser'!$B$1)/1000</f>
        <v>#DIV/0!</v>
      </c>
      <c r="S1300" s="92" t="e">
        <f t="shared" si="82"/>
        <v>#DIV/0!</v>
      </c>
    </row>
    <row r="1301" spans="1:19" x14ac:dyDescent="0.25">
      <c r="A1301" s="69"/>
      <c r="B1301" s="72"/>
      <c r="C1301" s="72"/>
      <c r="D1301" s="80"/>
      <c r="E1301" s="48"/>
      <c r="F1301" s="48"/>
      <c r="G1301" s="69"/>
      <c r="I1301" s="45">
        <f t="shared" si="81"/>
        <v>0</v>
      </c>
      <c r="J1301" s="45">
        <f t="shared" si="83"/>
        <v>13.723806896127114</v>
      </c>
      <c r="K1301" s="39" t="e">
        <f t="shared" si="80"/>
        <v>#DIV/0!</v>
      </c>
      <c r="L1301" s="46">
        <f>J1301/Eingaben!$D$29</f>
        <v>0.94257731505281817</v>
      </c>
      <c r="M1301" s="44" t="e">
        <f>K1301/Eingaben!$D$8</f>
        <v>#DIV/0!</v>
      </c>
      <c r="N1301" s="46">
        <f>ABS(B1301-C1301)/Eingaben!$D$8</f>
        <v>0</v>
      </c>
      <c r="O1301" s="44"/>
      <c r="P1301">
        <f>D1301/3600000*G1301*100*100/Eingaben!$D$39*(A1301-A1300)/3600</f>
        <v>0</v>
      </c>
      <c r="R1301" s="91" t="e">
        <f>('Dichte Wasser'!$B$4*AVERAGE(B1301:C1301)^3+'Dichte Wasser'!$B$3*AVERAGE(B1301:C1301)^2+'Dichte Wasser'!$B$2*AVERAGE(B1301:C1301)+'Dichte Wasser'!$B$1)/1000</f>
        <v>#DIV/0!</v>
      </c>
      <c r="S1301" s="92" t="e">
        <f t="shared" si="82"/>
        <v>#DIV/0!</v>
      </c>
    </row>
    <row r="1302" spans="1:19" x14ac:dyDescent="0.25">
      <c r="A1302" s="69"/>
      <c r="B1302" s="72"/>
      <c r="C1302" s="72"/>
      <c r="D1302" s="80"/>
      <c r="E1302" s="48"/>
      <c r="F1302" s="48"/>
      <c r="G1302" s="69"/>
      <c r="I1302" s="45">
        <f t="shared" si="81"/>
        <v>0</v>
      </c>
      <c r="J1302" s="45">
        <f t="shared" si="83"/>
        <v>13.723806896127114</v>
      </c>
      <c r="K1302" s="39" t="e">
        <f t="shared" si="80"/>
        <v>#DIV/0!</v>
      </c>
      <c r="L1302" s="46">
        <f>J1302/Eingaben!$D$29</f>
        <v>0.94257731505281817</v>
      </c>
      <c r="M1302" s="44" t="e">
        <f>K1302/Eingaben!$D$8</f>
        <v>#DIV/0!</v>
      </c>
      <c r="N1302" s="46">
        <f>ABS(B1302-C1302)/Eingaben!$D$8</f>
        <v>0</v>
      </c>
      <c r="O1302" s="44"/>
      <c r="P1302">
        <f>D1302/3600000*G1302*100*100/Eingaben!$D$39*(A1302-A1301)/3600</f>
        <v>0</v>
      </c>
      <c r="R1302" s="91" t="e">
        <f>('Dichte Wasser'!$B$4*AVERAGE(B1302:C1302)^3+'Dichte Wasser'!$B$3*AVERAGE(B1302:C1302)^2+'Dichte Wasser'!$B$2*AVERAGE(B1302:C1302)+'Dichte Wasser'!$B$1)/1000</f>
        <v>#DIV/0!</v>
      </c>
      <c r="S1302" s="92" t="e">
        <f t="shared" si="82"/>
        <v>#DIV/0!</v>
      </c>
    </row>
    <row r="1303" spans="1:19" x14ac:dyDescent="0.25">
      <c r="A1303" s="69"/>
      <c r="B1303" s="72"/>
      <c r="C1303" s="72"/>
      <c r="D1303" s="80"/>
      <c r="E1303" s="48"/>
      <c r="F1303" s="48"/>
      <c r="G1303" s="69"/>
      <c r="I1303" s="45">
        <f t="shared" si="81"/>
        <v>0</v>
      </c>
      <c r="J1303" s="45">
        <f t="shared" si="83"/>
        <v>13.723806896127114</v>
      </c>
      <c r="K1303" s="39" t="e">
        <f t="shared" si="80"/>
        <v>#DIV/0!</v>
      </c>
      <c r="L1303" s="46">
        <f>J1303/Eingaben!$D$29</f>
        <v>0.94257731505281817</v>
      </c>
      <c r="M1303" s="44" t="e">
        <f>K1303/Eingaben!$D$8</f>
        <v>#DIV/0!</v>
      </c>
      <c r="N1303" s="46">
        <f>ABS(B1303-C1303)/Eingaben!$D$8</f>
        <v>0</v>
      </c>
      <c r="O1303" s="44"/>
      <c r="P1303">
        <f>D1303/3600000*G1303*100*100/Eingaben!$D$39*(A1303-A1302)/3600</f>
        <v>0</v>
      </c>
      <c r="R1303" s="91" t="e">
        <f>('Dichte Wasser'!$B$4*AVERAGE(B1303:C1303)^3+'Dichte Wasser'!$B$3*AVERAGE(B1303:C1303)^2+'Dichte Wasser'!$B$2*AVERAGE(B1303:C1303)+'Dichte Wasser'!$B$1)/1000</f>
        <v>#DIV/0!</v>
      </c>
      <c r="S1303" s="92" t="e">
        <f t="shared" si="82"/>
        <v>#DIV/0!</v>
      </c>
    </row>
    <row r="1304" spans="1:19" x14ac:dyDescent="0.25">
      <c r="A1304" s="69"/>
      <c r="B1304" s="72"/>
      <c r="C1304" s="72"/>
      <c r="D1304" s="80"/>
      <c r="E1304" s="48"/>
      <c r="F1304" s="48"/>
      <c r="G1304" s="69"/>
      <c r="I1304" s="45">
        <f t="shared" si="81"/>
        <v>0</v>
      </c>
      <c r="J1304" s="45">
        <f t="shared" si="83"/>
        <v>13.723806896127114</v>
      </c>
      <c r="K1304" s="39" t="e">
        <f t="shared" si="80"/>
        <v>#DIV/0!</v>
      </c>
      <c r="L1304" s="46">
        <f>J1304/Eingaben!$D$29</f>
        <v>0.94257731505281817</v>
      </c>
      <c r="M1304" s="44" t="e">
        <f>K1304/Eingaben!$D$8</f>
        <v>#DIV/0!</v>
      </c>
      <c r="N1304" s="46">
        <f>ABS(B1304-C1304)/Eingaben!$D$8</f>
        <v>0</v>
      </c>
      <c r="O1304" s="44"/>
      <c r="P1304">
        <f>D1304/3600000*G1304*100*100/Eingaben!$D$39*(A1304-A1303)/3600</f>
        <v>0</v>
      </c>
      <c r="R1304" s="91" t="e">
        <f>('Dichte Wasser'!$B$4*AVERAGE(B1304:C1304)^3+'Dichte Wasser'!$B$3*AVERAGE(B1304:C1304)^2+'Dichte Wasser'!$B$2*AVERAGE(B1304:C1304)+'Dichte Wasser'!$B$1)/1000</f>
        <v>#DIV/0!</v>
      </c>
      <c r="S1304" s="92" t="e">
        <f t="shared" si="82"/>
        <v>#DIV/0!</v>
      </c>
    </row>
    <row r="1305" spans="1:19" x14ac:dyDescent="0.25">
      <c r="A1305" s="69"/>
      <c r="B1305" s="72"/>
      <c r="C1305" s="72"/>
      <c r="D1305" s="80"/>
      <c r="E1305" s="48"/>
      <c r="F1305" s="48"/>
      <c r="G1305" s="69"/>
      <c r="I1305" s="45">
        <f t="shared" si="81"/>
        <v>0</v>
      </c>
      <c r="J1305" s="45">
        <f t="shared" si="83"/>
        <v>13.723806896127114</v>
      </c>
      <c r="K1305" s="39" t="e">
        <f t="shared" si="80"/>
        <v>#DIV/0!</v>
      </c>
      <c r="L1305" s="46">
        <f>J1305/Eingaben!$D$29</f>
        <v>0.94257731505281817</v>
      </c>
      <c r="M1305" s="44" t="e">
        <f>K1305/Eingaben!$D$8</f>
        <v>#DIV/0!</v>
      </c>
      <c r="N1305" s="46">
        <f>ABS(B1305-C1305)/Eingaben!$D$8</f>
        <v>0</v>
      </c>
      <c r="O1305" s="44"/>
      <c r="P1305">
        <f>D1305/3600000*G1305*100*100/Eingaben!$D$39*(A1305-A1304)/3600</f>
        <v>0</v>
      </c>
      <c r="R1305" s="91" t="e">
        <f>('Dichte Wasser'!$B$4*AVERAGE(B1305:C1305)^3+'Dichte Wasser'!$B$3*AVERAGE(B1305:C1305)^2+'Dichte Wasser'!$B$2*AVERAGE(B1305:C1305)+'Dichte Wasser'!$B$1)/1000</f>
        <v>#DIV/0!</v>
      </c>
      <c r="S1305" s="92" t="e">
        <f t="shared" si="82"/>
        <v>#DIV/0!</v>
      </c>
    </row>
    <row r="1306" spans="1:19" x14ac:dyDescent="0.25">
      <c r="A1306" s="69"/>
      <c r="B1306" s="72"/>
      <c r="C1306" s="72"/>
      <c r="D1306" s="80"/>
      <c r="E1306" s="48"/>
      <c r="F1306" s="48"/>
      <c r="G1306" s="69"/>
      <c r="I1306" s="45">
        <f t="shared" si="81"/>
        <v>0</v>
      </c>
      <c r="J1306" s="45">
        <f t="shared" si="83"/>
        <v>13.723806896127114</v>
      </c>
      <c r="K1306" s="39" t="e">
        <f t="shared" si="80"/>
        <v>#DIV/0!</v>
      </c>
      <c r="L1306" s="46">
        <f>J1306/Eingaben!$D$29</f>
        <v>0.94257731505281817</v>
      </c>
      <c r="M1306" s="44" t="e">
        <f>K1306/Eingaben!$D$8</f>
        <v>#DIV/0!</v>
      </c>
      <c r="N1306" s="46">
        <f>ABS(B1306-C1306)/Eingaben!$D$8</f>
        <v>0</v>
      </c>
      <c r="O1306" s="44"/>
      <c r="P1306">
        <f>D1306/3600000*G1306*100*100/Eingaben!$D$39*(A1306-A1305)/3600</f>
        <v>0</v>
      </c>
      <c r="R1306" s="91" t="e">
        <f>('Dichte Wasser'!$B$4*AVERAGE(B1306:C1306)^3+'Dichte Wasser'!$B$3*AVERAGE(B1306:C1306)^2+'Dichte Wasser'!$B$2*AVERAGE(B1306:C1306)+'Dichte Wasser'!$B$1)/1000</f>
        <v>#DIV/0!</v>
      </c>
      <c r="S1306" s="92" t="e">
        <f t="shared" si="82"/>
        <v>#DIV/0!</v>
      </c>
    </row>
    <row r="1307" spans="1:19" x14ac:dyDescent="0.25">
      <c r="A1307" s="69"/>
      <c r="B1307" s="72"/>
      <c r="C1307" s="72"/>
      <c r="D1307" s="80"/>
      <c r="E1307" s="48"/>
      <c r="F1307" s="48"/>
      <c r="G1307" s="69"/>
      <c r="I1307" s="45">
        <f t="shared" si="81"/>
        <v>0</v>
      </c>
      <c r="J1307" s="45">
        <f t="shared" si="83"/>
        <v>13.723806896127114</v>
      </c>
      <c r="K1307" s="39" t="e">
        <f t="shared" si="80"/>
        <v>#DIV/0!</v>
      </c>
      <c r="L1307" s="46">
        <f>J1307/Eingaben!$D$29</f>
        <v>0.94257731505281817</v>
      </c>
      <c r="M1307" s="44" t="e">
        <f>K1307/Eingaben!$D$8</f>
        <v>#DIV/0!</v>
      </c>
      <c r="N1307" s="46">
        <f>ABS(B1307-C1307)/Eingaben!$D$8</f>
        <v>0</v>
      </c>
      <c r="O1307" s="44"/>
      <c r="P1307">
        <f>D1307/3600000*G1307*100*100/Eingaben!$D$39*(A1307-A1306)/3600</f>
        <v>0</v>
      </c>
      <c r="R1307" s="91" t="e">
        <f>('Dichte Wasser'!$B$4*AVERAGE(B1307:C1307)^3+'Dichte Wasser'!$B$3*AVERAGE(B1307:C1307)^2+'Dichte Wasser'!$B$2*AVERAGE(B1307:C1307)+'Dichte Wasser'!$B$1)/1000</f>
        <v>#DIV/0!</v>
      </c>
      <c r="S1307" s="92" t="e">
        <f t="shared" si="82"/>
        <v>#DIV/0!</v>
      </c>
    </row>
    <row r="1308" spans="1:19" x14ac:dyDescent="0.25">
      <c r="A1308" s="69"/>
      <c r="B1308" s="72"/>
      <c r="C1308" s="72"/>
      <c r="D1308" s="80"/>
      <c r="E1308" s="48"/>
      <c r="F1308" s="48"/>
      <c r="G1308" s="69"/>
      <c r="I1308" s="45">
        <f t="shared" si="81"/>
        <v>0</v>
      </c>
      <c r="J1308" s="45">
        <f t="shared" si="83"/>
        <v>13.723806896127114</v>
      </c>
      <c r="K1308" s="39" t="e">
        <f t="shared" si="80"/>
        <v>#DIV/0!</v>
      </c>
      <c r="L1308" s="46">
        <f>J1308/Eingaben!$D$29</f>
        <v>0.94257731505281817</v>
      </c>
      <c r="M1308" s="44" t="e">
        <f>K1308/Eingaben!$D$8</f>
        <v>#DIV/0!</v>
      </c>
      <c r="N1308" s="46">
        <f>ABS(B1308-C1308)/Eingaben!$D$8</f>
        <v>0</v>
      </c>
      <c r="O1308" s="44"/>
      <c r="P1308">
        <f>D1308/3600000*G1308*100*100/Eingaben!$D$39*(A1308-A1307)/3600</f>
        <v>0</v>
      </c>
      <c r="R1308" s="91" t="e">
        <f>('Dichte Wasser'!$B$4*AVERAGE(B1308:C1308)^3+'Dichte Wasser'!$B$3*AVERAGE(B1308:C1308)^2+'Dichte Wasser'!$B$2*AVERAGE(B1308:C1308)+'Dichte Wasser'!$B$1)/1000</f>
        <v>#DIV/0!</v>
      </c>
      <c r="S1308" s="92" t="e">
        <f t="shared" si="82"/>
        <v>#DIV/0!</v>
      </c>
    </row>
    <row r="1309" spans="1:19" x14ac:dyDescent="0.25">
      <c r="A1309" s="69"/>
      <c r="B1309" s="72"/>
      <c r="C1309" s="72"/>
      <c r="D1309" s="80"/>
      <c r="E1309" s="48"/>
      <c r="F1309" s="48"/>
      <c r="G1309" s="69"/>
      <c r="I1309" s="45">
        <f t="shared" si="81"/>
        <v>0</v>
      </c>
      <c r="J1309" s="45">
        <f t="shared" si="83"/>
        <v>13.723806896127114</v>
      </c>
      <c r="K1309" s="39" t="e">
        <f t="shared" si="80"/>
        <v>#DIV/0!</v>
      </c>
      <c r="L1309" s="46">
        <f>J1309/Eingaben!$D$29</f>
        <v>0.94257731505281817</v>
      </c>
      <c r="M1309" s="44" t="e">
        <f>K1309/Eingaben!$D$8</f>
        <v>#DIV/0!</v>
      </c>
      <c r="N1309" s="46">
        <f>ABS(B1309-C1309)/Eingaben!$D$8</f>
        <v>0</v>
      </c>
      <c r="O1309" s="44"/>
      <c r="P1309">
        <f>D1309/3600000*G1309*100*100/Eingaben!$D$39*(A1309-A1308)/3600</f>
        <v>0</v>
      </c>
      <c r="R1309" s="91" t="e">
        <f>('Dichte Wasser'!$B$4*AVERAGE(B1309:C1309)^3+'Dichte Wasser'!$B$3*AVERAGE(B1309:C1309)^2+'Dichte Wasser'!$B$2*AVERAGE(B1309:C1309)+'Dichte Wasser'!$B$1)/1000</f>
        <v>#DIV/0!</v>
      </c>
      <c r="S1309" s="92" t="e">
        <f t="shared" si="82"/>
        <v>#DIV/0!</v>
      </c>
    </row>
    <row r="1310" spans="1:19" x14ac:dyDescent="0.25">
      <c r="A1310" s="69"/>
      <c r="B1310" s="72"/>
      <c r="C1310" s="72"/>
      <c r="D1310" s="80"/>
      <c r="E1310" s="48"/>
      <c r="F1310" s="48"/>
      <c r="G1310" s="69"/>
      <c r="I1310" s="45">
        <f t="shared" si="81"/>
        <v>0</v>
      </c>
      <c r="J1310" s="45">
        <f t="shared" si="83"/>
        <v>13.723806896127114</v>
      </c>
      <c r="K1310" s="39" t="e">
        <f t="shared" si="80"/>
        <v>#DIV/0!</v>
      </c>
      <c r="L1310" s="46">
        <f>J1310/Eingaben!$D$29</f>
        <v>0.94257731505281817</v>
      </c>
      <c r="M1310" s="44" t="e">
        <f>K1310/Eingaben!$D$8</f>
        <v>#DIV/0!</v>
      </c>
      <c r="N1310" s="46">
        <f>ABS(B1310-C1310)/Eingaben!$D$8</f>
        <v>0</v>
      </c>
      <c r="O1310" s="44"/>
      <c r="P1310">
        <f>D1310/3600000*G1310*100*100/Eingaben!$D$39*(A1310-A1309)/3600</f>
        <v>0</v>
      </c>
      <c r="R1310" s="91" t="e">
        <f>('Dichte Wasser'!$B$4*AVERAGE(B1310:C1310)^3+'Dichte Wasser'!$B$3*AVERAGE(B1310:C1310)^2+'Dichte Wasser'!$B$2*AVERAGE(B1310:C1310)+'Dichte Wasser'!$B$1)/1000</f>
        <v>#DIV/0!</v>
      </c>
      <c r="S1310" s="92" t="e">
        <f t="shared" si="82"/>
        <v>#DIV/0!</v>
      </c>
    </row>
    <row r="1311" spans="1:19" x14ac:dyDescent="0.25">
      <c r="A1311" s="69"/>
      <c r="B1311" s="72"/>
      <c r="C1311" s="72"/>
      <c r="D1311" s="80"/>
      <c r="E1311" s="48"/>
      <c r="F1311" s="48"/>
      <c r="G1311" s="69"/>
      <c r="I1311" s="45">
        <f t="shared" si="81"/>
        <v>0</v>
      </c>
      <c r="J1311" s="45">
        <f t="shared" si="83"/>
        <v>13.723806896127114</v>
      </c>
      <c r="K1311" s="39" t="e">
        <f t="shared" si="80"/>
        <v>#DIV/0!</v>
      </c>
      <c r="L1311" s="46">
        <f>J1311/Eingaben!$D$29</f>
        <v>0.94257731505281817</v>
      </c>
      <c r="M1311" s="44" t="e">
        <f>K1311/Eingaben!$D$8</f>
        <v>#DIV/0!</v>
      </c>
      <c r="N1311" s="46">
        <f>ABS(B1311-C1311)/Eingaben!$D$8</f>
        <v>0</v>
      </c>
      <c r="O1311" s="44"/>
      <c r="P1311">
        <f>D1311/3600000*G1311*100*100/Eingaben!$D$39*(A1311-A1310)/3600</f>
        <v>0</v>
      </c>
      <c r="R1311" s="91" t="e">
        <f>('Dichte Wasser'!$B$4*AVERAGE(B1311:C1311)^3+'Dichte Wasser'!$B$3*AVERAGE(B1311:C1311)^2+'Dichte Wasser'!$B$2*AVERAGE(B1311:C1311)+'Dichte Wasser'!$B$1)/1000</f>
        <v>#DIV/0!</v>
      </c>
      <c r="S1311" s="92" t="e">
        <f t="shared" si="82"/>
        <v>#DIV/0!</v>
      </c>
    </row>
    <row r="1312" spans="1:19" x14ac:dyDescent="0.25">
      <c r="A1312" s="69"/>
      <c r="B1312" s="72"/>
      <c r="C1312" s="72"/>
      <c r="D1312" s="80"/>
      <c r="E1312" s="48"/>
      <c r="F1312" s="48"/>
      <c r="G1312" s="69"/>
      <c r="I1312" s="45">
        <f t="shared" si="81"/>
        <v>0</v>
      </c>
      <c r="J1312" s="45">
        <f t="shared" si="83"/>
        <v>13.723806896127114</v>
      </c>
      <c r="K1312" s="39" t="e">
        <f t="shared" si="80"/>
        <v>#DIV/0!</v>
      </c>
      <c r="L1312" s="46">
        <f>J1312/Eingaben!$D$29</f>
        <v>0.94257731505281817</v>
      </c>
      <c r="M1312" s="44" t="e">
        <f>K1312/Eingaben!$D$8</f>
        <v>#DIV/0!</v>
      </c>
      <c r="N1312" s="46">
        <f>ABS(B1312-C1312)/Eingaben!$D$8</f>
        <v>0</v>
      </c>
      <c r="O1312" s="44"/>
      <c r="P1312">
        <f>D1312/3600000*G1312*100*100/Eingaben!$D$39*(A1312-A1311)/3600</f>
        <v>0</v>
      </c>
      <c r="R1312" s="91" t="e">
        <f>('Dichte Wasser'!$B$4*AVERAGE(B1312:C1312)^3+'Dichte Wasser'!$B$3*AVERAGE(B1312:C1312)^2+'Dichte Wasser'!$B$2*AVERAGE(B1312:C1312)+'Dichte Wasser'!$B$1)/1000</f>
        <v>#DIV/0!</v>
      </c>
      <c r="S1312" s="92" t="e">
        <f t="shared" si="82"/>
        <v>#DIV/0!</v>
      </c>
    </row>
    <row r="1313" spans="1:19" x14ac:dyDescent="0.25">
      <c r="A1313" s="69"/>
      <c r="B1313" s="72"/>
      <c r="C1313" s="72"/>
      <c r="D1313" s="80"/>
      <c r="E1313" s="48"/>
      <c r="F1313" s="48"/>
      <c r="G1313" s="69"/>
      <c r="I1313" s="45">
        <f t="shared" si="81"/>
        <v>0</v>
      </c>
      <c r="J1313" s="45">
        <f t="shared" si="83"/>
        <v>13.723806896127114</v>
      </c>
      <c r="K1313" s="39" t="e">
        <f t="shared" si="80"/>
        <v>#DIV/0!</v>
      </c>
      <c r="L1313" s="46">
        <f>J1313/Eingaben!$D$29</f>
        <v>0.94257731505281817</v>
      </c>
      <c r="M1313" s="44" t="e">
        <f>K1313/Eingaben!$D$8</f>
        <v>#DIV/0!</v>
      </c>
      <c r="N1313" s="46">
        <f>ABS(B1313-C1313)/Eingaben!$D$8</f>
        <v>0</v>
      </c>
      <c r="O1313" s="44"/>
      <c r="P1313">
        <f>D1313/3600000*G1313*100*100/Eingaben!$D$39*(A1313-A1312)/3600</f>
        <v>0</v>
      </c>
      <c r="R1313" s="91" t="e">
        <f>('Dichte Wasser'!$B$4*AVERAGE(B1313:C1313)^3+'Dichte Wasser'!$B$3*AVERAGE(B1313:C1313)^2+'Dichte Wasser'!$B$2*AVERAGE(B1313:C1313)+'Dichte Wasser'!$B$1)/1000</f>
        <v>#DIV/0!</v>
      </c>
      <c r="S1313" s="92" t="e">
        <f t="shared" si="82"/>
        <v>#DIV/0!</v>
      </c>
    </row>
    <row r="1314" spans="1:19" x14ac:dyDescent="0.25">
      <c r="A1314" s="69"/>
      <c r="B1314" s="72"/>
      <c r="C1314" s="72"/>
      <c r="D1314" s="80"/>
      <c r="E1314" s="48"/>
      <c r="F1314" s="48"/>
      <c r="G1314" s="69"/>
      <c r="I1314" s="45">
        <f t="shared" si="81"/>
        <v>0</v>
      </c>
      <c r="J1314" s="45">
        <f t="shared" si="83"/>
        <v>13.723806896127114</v>
      </c>
      <c r="K1314" s="39" t="e">
        <f t="shared" si="80"/>
        <v>#DIV/0!</v>
      </c>
      <c r="L1314" s="46">
        <f>J1314/Eingaben!$D$29</f>
        <v>0.94257731505281817</v>
      </c>
      <c r="M1314" s="44" t="e">
        <f>K1314/Eingaben!$D$8</f>
        <v>#DIV/0!</v>
      </c>
      <c r="N1314" s="46">
        <f>ABS(B1314-C1314)/Eingaben!$D$8</f>
        <v>0</v>
      </c>
      <c r="O1314" s="44"/>
      <c r="P1314">
        <f>D1314/3600000*G1314*100*100/Eingaben!$D$39*(A1314-A1313)/3600</f>
        <v>0</v>
      </c>
      <c r="R1314" s="91" t="e">
        <f>('Dichte Wasser'!$B$4*AVERAGE(B1314:C1314)^3+'Dichte Wasser'!$B$3*AVERAGE(B1314:C1314)^2+'Dichte Wasser'!$B$2*AVERAGE(B1314:C1314)+'Dichte Wasser'!$B$1)/1000</f>
        <v>#DIV/0!</v>
      </c>
      <c r="S1314" s="92" t="e">
        <f t="shared" si="82"/>
        <v>#DIV/0!</v>
      </c>
    </row>
    <row r="1315" spans="1:19" x14ac:dyDescent="0.25">
      <c r="A1315" s="69"/>
      <c r="B1315" s="72"/>
      <c r="C1315" s="72"/>
      <c r="D1315" s="80"/>
      <c r="E1315" s="48"/>
      <c r="F1315" s="48"/>
      <c r="G1315" s="69"/>
      <c r="I1315" s="45">
        <f t="shared" si="81"/>
        <v>0</v>
      </c>
      <c r="J1315" s="45">
        <f t="shared" si="83"/>
        <v>13.723806896127114</v>
      </c>
      <c r="K1315" s="39" t="e">
        <f t="shared" si="80"/>
        <v>#DIV/0!</v>
      </c>
      <c r="L1315" s="46">
        <f>J1315/Eingaben!$D$29</f>
        <v>0.94257731505281817</v>
      </c>
      <c r="M1315" s="44" t="e">
        <f>K1315/Eingaben!$D$8</f>
        <v>#DIV/0!</v>
      </c>
      <c r="N1315" s="46">
        <f>ABS(B1315-C1315)/Eingaben!$D$8</f>
        <v>0</v>
      </c>
      <c r="O1315" s="44"/>
      <c r="P1315">
        <f>D1315/3600000*G1315*100*100/Eingaben!$D$39*(A1315-A1314)/3600</f>
        <v>0</v>
      </c>
      <c r="R1315" s="91" t="e">
        <f>('Dichte Wasser'!$B$4*AVERAGE(B1315:C1315)^3+'Dichte Wasser'!$B$3*AVERAGE(B1315:C1315)^2+'Dichte Wasser'!$B$2*AVERAGE(B1315:C1315)+'Dichte Wasser'!$B$1)/1000</f>
        <v>#DIV/0!</v>
      </c>
      <c r="S1315" s="92" t="e">
        <f t="shared" si="82"/>
        <v>#DIV/0!</v>
      </c>
    </row>
    <row r="1316" spans="1:19" x14ac:dyDescent="0.25">
      <c r="A1316" s="69"/>
      <c r="B1316" s="72"/>
      <c r="C1316" s="72"/>
      <c r="D1316" s="80"/>
      <c r="E1316" s="48"/>
      <c r="F1316" s="48"/>
      <c r="G1316" s="69"/>
      <c r="I1316" s="45">
        <f t="shared" si="81"/>
        <v>0</v>
      </c>
      <c r="J1316" s="45">
        <f t="shared" si="83"/>
        <v>13.723806896127114</v>
      </c>
      <c r="K1316" s="39" t="e">
        <f t="shared" si="80"/>
        <v>#DIV/0!</v>
      </c>
      <c r="L1316" s="46">
        <f>J1316/Eingaben!$D$29</f>
        <v>0.94257731505281817</v>
      </c>
      <c r="M1316" s="44" t="e">
        <f>K1316/Eingaben!$D$8</f>
        <v>#DIV/0!</v>
      </c>
      <c r="N1316" s="46">
        <f>ABS(B1316-C1316)/Eingaben!$D$8</f>
        <v>0</v>
      </c>
      <c r="O1316" s="44"/>
      <c r="P1316">
        <f>D1316/3600000*G1316*100*100/Eingaben!$D$39*(A1316-A1315)/3600</f>
        <v>0</v>
      </c>
      <c r="R1316" s="91" t="e">
        <f>('Dichte Wasser'!$B$4*AVERAGE(B1316:C1316)^3+'Dichte Wasser'!$B$3*AVERAGE(B1316:C1316)^2+'Dichte Wasser'!$B$2*AVERAGE(B1316:C1316)+'Dichte Wasser'!$B$1)/1000</f>
        <v>#DIV/0!</v>
      </c>
      <c r="S1316" s="92" t="e">
        <f t="shared" si="82"/>
        <v>#DIV/0!</v>
      </c>
    </row>
    <row r="1317" spans="1:19" x14ac:dyDescent="0.25">
      <c r="A1317" s="69"/>
      <c r="B1317" s="72"/>
      <c r="C1317" s="72"/>
      <c r="D1317" s="80"/>
      <c r="E1317" s="48"/>
      <c r="F1317" s="48"/>
      <c r="G1317" s="69"/>
      <c r="I1317" s="45">
        <f t="shared" si="81"/>
        <v>0</v>
      </c>
      <c r="J1317" s="45">
        <f t="shared" si="83"/>
        <v>13.723806896127114</v>
      </c>
      <c r="K1317" s="39" t="e">
        <f t="shared" si="80"/>
        <v>#DIV/0!</v>
      </c>
      <c r="L1317" s="46">
        <f>J1317/Eingaben!$D$29</f>
        <v>0.94257731505281817</v>
      </c>
      <c r="M1317" s="44" t="e">
        <f>K1317/Eingaben!$D$8</f>
        <v>#DIV/0!</v>
      </c>
      <c r="N1317" s="46">
        <f>ABS(B1317-C1317)/Eingaben!$D$8</f>
        <v>0</v>
      </c>
      <c r="O1317" s="44"/>
      <c r="P1317">
        <f>D1317/3600000*G1317*100*100/Eingaben!$D$39*(A1317-A1316)/3600</f>
        <v>0</v>
      </c>
      <c r="R1317" s="91" t="e">
        <f>('Dichte Wasser'!$B$4*AVERAGE(B1317:C1317)^3+'Dichte Wasser'!$B$3*AVERAGE(B1317:C1317)^2+'Dichte Wasser'!$B$2*AVERAGE(B1317:C1317)+'Dichte Wasser'!$B$1)/1000</f>
        <v>#DIV/0!</v>
      </c>
      <c r="S1317" s="92" t="e">
        <f t="shared" si="82"/>
        <v>#DIV/0!</v>
      </c>
    </row>
    <row r="1318" spans="1:19" x14ac:dyDescent="0.25">
      <c r="A1318" s="69"/>
      <c r="B1318" s="72"/>
      <c r="C1318" s="72"/>
      <c r="D1318" s="80"/>
      <c r="E1318" s="48"/>
      <c r="F1318" s="48"/>
      <c r="G1318" s="69"/>
      <c r="I1318" s="45">
        <f t="shared" si="81"/>
        <v>0</v>
      </c>
      <c r="J1318" s="45">
        <f t="shared" si="83"/>
        <v>13.723806896127114</v>
      </c>
      <c r="K1318" s="39" t="e">
        <f t="shared" si="80"/>
        <v>#DIV/0!</v>
      </c>
      <c r="L1318" s="46">
        <f>J1318/Eingaben!$D$29</f>
        <v>0.94257731505281817</v>
      </c>
      <c r="M1318" s="44" t="e">
        <f>K1318/Eingaben!$D$8</f>
        <v>#DIV/0!</v>
      </c>
      <c r="N1318" s="46">
        <f>ABS(B1318-C1318)/Eingaben!$D$8</f>
        <v>0</v>
      </c>
      <c r="O1318" s="44"/>
      <c r="P1318">
        <f>D1318/3600000*G1318*100*100/Eingaben!$D$39*(A1318-A1317)/3600</f>
        <v>0</v>
      </c>
      <c r="R1318" s="91" t="e">
        <f>('Dichte Wasser'!$B$4*AVERAGE(B1318:C1318)^3+'Dichte Wasser'!$B$3*AVERAGE(B1318:C1318)^2+'Dichte Wasser'!$B$2*AVERAGE(B1318:C1318)+'Dichte Wasser'!$B$1)/1000</f>
        <v>#DIV/0!</v>
      </c>
      <c r="S1318" s="92" t="e">
        <f t="shared" si="82"/>
        <v>#DIV/0!</v>
      </c>
    </row>
    <row r="1319" spans="1:19" x14ac:dyDescent="0.25">
      <c r="A1319" s="69"/>
      <c r="B1319" s="72"/>
      <c r="C1319" s="72"/>
      <c r="D1319" s="80"/>
      <c r="E1319" s="48"/>
      <c r="F1319" s="48"/>
      <c r="G1319" s="69"/>
      <c r="I1319" s="45">
        <f t="shared" si="81"/>
        <v>0</v>
      </c>
      <c r="J1319" s="45">
        <f t="shared" si="83"/>
        <v>13.723806896127114</v>
      </c>
      <c r="K1319" s="39" t="e">
        <f t="shared" si="80"/>
        <v>#DIV/0!</v>
      </c>
      <c r="L1319" s="46">
        <f>J1319/Eingaben!$D$29</f>
        <v>0.94257731505281817</v>
      </c>
      <c r="M1319" s="44" t="e">
        <f>K1319/Eingaben!$D$8</f>
        <v>#DIV/0!</v>
      </c>
      <c r="N1319" s="46">
        <f>ABS(B1319-C1319)/Eingaben!$D$8</f>
        <v>0</v>
      </c>
      <c r="O1319" s="44"/>
      <c r="P1319">
        <f>D1319/3600000*G1319*100*100/Eingaben!$D$39*(A1319-A1318)/3600</f>
        <v>0</v>
      </c>
      <c r="R1319" s="91" t="e">
        <f>('Dichte Wasser'!$B$4*AVERAGE(B1319:C1319)^3+'Dichte Wasser'!$B$3*AVERAGE(B1319:C1319)^2+'Dichte Wasser'!$B$2*AVERAGE(B1319:C1319)+'Dichte Wasser'!$B$1)/1000</f>
        <v>#DIV/0!</v>
      </c>
      <c r="S1319" s="92" t="e">
        <f t="shared" si="82"/>
        <v>#DIV/0!</v>
      </c>
    </row>
    <row r="1320" spans="1:19" x14ac:dyDescent="0.25">
      <c r="A1320" s="69"/>
      <c r="B1320" s="72"/>
      <c r="C1320" s="72"/>
      <c r="D1320" s="80"/>
      <c r="E1320" s="48"/>
      <c r="F1320" s="48"/>
      <c r="G1320" s="69"/>
      <c r="I1320" s="45">
        <f t="shared" si="81"/>
        <v>0</v>
      </c>
      <c r="J1320" s="45">
        <f t="shared" si="83"/>
        <v>13.723806896127114</v>
      </c>
      <c r="K1320" s="39" t="e">
        <f t="shared" si="80"/>
        <v>#DIV/0!</v>
      </c>
      <c r="L1320" s="46">
        <f>J1320/Eingaben!$D$29</f>
        <v>0.94257731505281817</v>
      </c>
      <c r="M1320" s="44" t="e">
        <f>K1320/Eingaben!$D$8</f>
        <v>#DIV/0!</v>
      </c>
      <c r="N1320" s="46">
        <f>ABS(B1320-C1320)/Eingaben!$D$8</f>
        <v>0</v>
      </c>
      <c r="O1320" s="44"/>
      <c r="P1320">
        <f>D1320/3600000*G1320*100*100/Eingaben!$D$39*(A1320-A1319)/3600</f>
        <v>0</v>
      </c>
      <c r="R1320" s="91" t="e">
        <f>('Dichte Wasser'!$B$4*AVERAGE(B1320:C1320)^3+'Dichte Wasser'!$B$3*AVERAGE(B1320:C1320)^2+'Dichte Wasser'!$B$2*AVERAGE(B1320:C1320)+'Dichte Wasser'!$B$1)/1000</f>
        <v>#DIV/0!</v>
      </c>
      <c r="S1320" s="92" t="e">
        <f t="shared" si="82"/>
        <v>#DIV/0!</v>
      </c>
    </row>
    <row r="1321" spans="1:19" x14ac:dyDescent="0.25">
      <c r="A1321" s="69"/>
      <c r="B1321" s="72"/>
      <c r="C1321" s="72"/>
      <c r="D1321" s="80"/>
      <c r="E1321" s="48"/>
      <c r="F1321" s="48"/>
      <c r="G1321" s="69"/>
      <c r="I1321" s="45">
        <f t="shared" si="81"/>
        <v>0</v>
      </c>
      <c r="J1321" s="45">
        <f t="shared" si="83"/>
        <v>13.723806896127114</v>
      </c>
      <c r="K1321" s="39" t="e">
        <f t="shared" si="80"/>
        <v>#DIV/0!</v>
      </c>
      <c r="L1321" s="46">
        <f>J1321/Eingaben!$D$29</f>
        <v>0.94257731505281817</v>
      </c>
      <c r="M1321" s="44" t="e">
        <f>K1321/Eingaben!$D$8</f>
        <v>#DIV/0!</v>
      </c>
      <c r="N1321" s="46">
        <f>ABS(B1321-C1321)/Eingaben!$D$8</f>
        <v>0</v>
      </c>
      <c r="O1321" s="44"/>
      <c r="P1321">
        <f>D1321/3600000*G1321*100*100/Eingaben!$D$39*(A1321-A1320)/3600</f>
        <v>0</v>
      </c>
      <c r="R1321" s="91" t="e">
        <f>('Dichte Wasser'!$B$4*AVERAGE(B1321:C1321)^3+'Dichte Wasser'!$B$3*AVERAGE(B1321:C1321)^2+'Dichte Wasser'!$B$2*AVERAGE(B1321:C1321)+'Dichte Wasser'!$B$1)/1000</f>
        <v>#DIV/0!</v>
      </c>
      <c r="S1321" s="92" t="e">
        <f t="shared" si="82"/>
        <v>#DIV/0!</v>
      </c>
    </row>
    <row r="1322" spans="1:19" x14ac:dyDescent="0.25">
      <c r="A1322" s="69"/>
      <c r="B1322" s="72"/>
      <c r="C1322" s="72"/>
      <c r="D1322" s="80"/>
      <c r="E1322" s="48"/>
      <c r="F1322" s="48"/>
      <c r="G1322" s="69"/>
      <c r="I1322" s="45">
        <f t="shared" si="81"/>
        <v>0</v>
      </c>
      <c r="J1322" s="45">
        <f t="shared" si="83"/>
        <v>13.723806896127114</v>
      </c>
      <c r="K1322" s="39" t="e">
        <f t="shared" si="80"/>
        <v>#DIV/0!</v>
      </c>
      <c r="L1322" s="46">
        <f>J1322/Eingaben!$D$29</f>
        <v>0.94257731505281817</v>
      </c>
      <c r="M1322" s="44" t="e">
        <f>K1322/Eingaben!$D$8</f>
        <v>#DIV/0!</v>
      </c>
      <c r="N1322" s="46">
        <f>ABS(B1322-C1322)/Eingaben!$D$8</f>
        <v>0</v>
      </c>
      <c r="O1322" s="44"/>
      <c r="P1322">
        <f>D1322/3600000*G1322*100*100/Eingaben!$D$39*(A1322-A1321)/3600</f>
        <v>0</v>
      </c>
      <c r="R1322" s="91" t="e">
        <f>('Dichte Wasser'!$B$4*AVERAGE(B1322:C1322)^3+'Dichte Wasser'!$B$3*AVERAGE(B1322:C1322)^2+'Dichte Wasser'!$B$2*AVERAGE(B1322:C1322)+'Dichte Wasser'!$B$1)/1000</f>
        <v>#DIV/0!</v>
      </c>
      <c r="S1322" s="92" t="e">
        <f t="shared" si="82"/>
        <v>#DIV/0!</v>
      </c>
    </row>
    <row r="1323" spans="1:19" x14ac:dyDescent="0.25">
      <c r="A1323" s="69"/>
      <c r="B1323" s="72"/>
      <c r="C1323" s="72"/>
      <c r="D1323" s="80"/>
      <c r="E1323" s="48"/>
      <c r="F1323" s="48"/>
      <c r="G1323" s="69"/>
      <c r="I1323" s="45">
        <f t="shared" si="81"/>
        <v>0</v>
      </c>
      <c r="J1323" s="45">
        <f t="shared" si="83"/>
        <v>13.723806896127114</v>
      </c>
      <c r="K1323" s="39" t="e">
        <f t="shared" si="80"/>
        <v>#DIV/0!</v>
      </c>
      <c r="L1323" s="46">
        <f>J1323/Eingaben!$D$29</f>
        <v>0.94257731505281817</v>
      </c>
      <c r="M1323" s="44" t="e">
        <f>K1323/Eingaben!$D$8</f>
        <v>#DIV/0!</v>
      </c>
      <c r="N1323" s="46">
        <f>ABS(B1323-C1323)/Eingaben!$D$8</f>
        <v>0</v>
      </c>
      <c r="O1323" s="44"/>
      <c r="P1323">
        <f>D1323/3600000*G1323*100*100/Eingaben!$D$39*(A1323-A1322)/3600</f>
        <v>0</v>
      </c>
      <c r="R1323" s="91" t="e">
        <f>('Dichte Wasser'!$B$4*AVERAGE(B1323:C1323)^3+'Dichte Wasser'!$B$3*AVERAGE(B1323:C1323)^2+'Dichte Wasser'!$B$2*AVERAGE(B1323:C1323)+'Dichte Wasser'!$B$1)/1000</f>
        <v>#DIV/0!</v>
      </c>
      <c r="S1323" s="92" t="e">
        <f t="shared" si="82"/>
        <v>#DIV/0!</v>
      </c>
    </row>
    <row r="1324" spans="1:19" x14ac:dyDescent="0.25">
      <c r="A1324" s="69"/>
      <c r="B1324" s="72"/>
      <c r="C1324" s="72"/>
      <c r="D1324" s="80"/>
      <c r="E1324" s="48"/>
      <c r="F1324" s="48"/>
      <c r="G1324" s="69"/>
      <c r="I1324" s="45">
        <f t="shared" si="81"/>
        <v>0</v>
      </c>
      <c r="J1324" s="45">
        <f t="shared" si="83"/>
        <v>13.723806896127114</v>
      </c>
      <c r="K1324" s="39" t="e">
        <f t="shared" si="80"/>
        <v>#DIV/0!</v>
      </c>
      <c r="L1324" s="46">
        <f>J1324/Eingaben!$D$29</f>
        <v>0.94257731505281817</v>
      </c>
      <c r="M1324" s="44" t="e">
        <f>K1324/Eingaben!$D$8</f>
        <v>#DIV/0!</v>
      </c>
      <c r="N1324" s="46">
        <f>ABS(B1324-C1324)/Eingaben!$D$8</f>
        <v>0</v>
      </c>
      <c r="O1324" s="44"/>
      <c r="P1324">
        <f>D1324/3600000*G1324*100*100/Eingaben!$D$39*(A1324-A1323)/3600</f>
        <v>0</v>
      </c>
      <c r="R1324" s="91" t="e">
        <f>('Dichte Wasser'!$B$4*AVERAGE(B1324:C1324)^3+'Dichte Wasser'!$B$3*AVERAGE(B1324:C1324)^2+'Dichte Wasser'!$B$2*AVERAGE(B1324:C1324)+'Dichte Wasser'!$B$1)/1000</f>
        <v>#DIV/0!</v>
      </c>
      <c r="S1324" s="92" t="e">
        <f t="shared" si="82"/>
        <v>#DIV/0!</v>
      </c>
    </row>
    <row r="1325" spans="1:19" x14ac:dyDescent="0.25">
      <c r="A1325" s="69"/>
      <c r="B1325" s="72"/>
      <c r="C1325" s="72"/>
      <c r="D1325" s="80"/>
      <c r="E1325" s="48"/>
      <c r="F1325" s="48"/>
      <c r="G1325" s="69"/>
      <c r="I1325" s="45">
        <f t="shared" si="81"/>
        <v>0</v>
      </c>
      <c r="J1325" s="45">
        <f t="shared" si="83"/>
        <v>13.723806896127114</v>
      </c>
      <c r="K1325" s="39" t="e">
        <f t="shared" si="80"/>
        <v>#DIV/0!</v>
      </c>
      <c r="L1325" s="46">
        <f>J1325/Eingaben!$D$29</f>
        <v>0.94257731505281817</v>
      </c>
      <c r="M1325" s="44" t="e">
        <f>K1325/Eingaben!$D$8</f>
        <v>#DIV/0!</v>
      </c>
      <c r="N1325" s="46">
        <f>ABS(B1325-C1325)/Eingaben!$D$8</f>
        <v>0</v>
      </c>
      <c r="O1325" s="44"/>
      <c r="P1325">
        <f>D1325/3600000*G1325*100*100/Eingaben!$D$39*(A1325-A1324)/3600</f>
        <v>0</v>
      </c>
      <c r="R1325" s="91" t="e">
        <f>('Dichte Wasser'!$B$4*AVERAGE(B1325:C1325)^3+'Dichte Wasser'!$B$3*AVERAGE(B1325:C1325)^2+'Dichte Wasser'!$B$2*AVERAGE(B1325:C1325)+'Dichte Wasser'!$B$1)/1000</f>
        <v>#DIV/0!</v>
      </c>
      <c r="S1325" s="92" t="e">
        <f t="shared" si="82"/>
        <v>#DIV/0!</v>
      </c>
    </row>
    <row r="1326" spans="1:19" x14ac:dyDescent="0.25">
      <c r="A1326" s="69"/>
      <c r="B1326" s="72"/>
      <c r="C1326" s="72"/>
      <c r="D1326" s="80"/>
      <c r="E1326" s="48"/>
      <c r="F1326" s="48"/>
      <c r="G1326" s="69"/>
      <c r="I1326" s="45">
        <f t="shared" si="81"/>
        <v>0</v>
      </c>
      <c r="J1326" s="45">
        <f t="shared" si="83"/>
        <v>13.723806896127114</v>
      </c>
      <c r="K1326" s="39" t="e">
        <f t="shared" si="80"/>
        <v>#DIV/0!</v>
      </c>
      <c r="L1326" s="46">
        <f>J1326/Eingaben!$D$29</f>
        <v>0.94257731505281817</v>
      </c>
      <c r="M1326" s="44" t="e">
        <f>K1326/Eingaben!$D$8</f>
        <v>#DIV/0!</v>
      </c>
      <c r="N1326" s="46">
        <f>ABS(B1326-C1326)/Eingaben!$D$8</f>
        <v>0</v>
      </c>
      <c r="O1326" s="44"/>
      <c r="P1326">
        <f>D1326/3600000*G1326*100*100/Eingaben!$D$39*(A1326-A1325)/3600</f>
        <v>0</v>
      </c>
      <c r="R1326" s="91" t="e">
        <f>('Dichte Wasser'!$B$4*AVERAGE(B1326:C1326)^3+'Dichte Wasser'!$B$3*AVERAGE(B1326:C1326)^2+'Dichte Wasser'!$B$2*AVERAGE(B1326:C1326)+'Dichte Wasser'!$B$1)/1000</f>
        <v>#DIV/0!</v>
      </c>
      <c r="S1326" s="92" t="e">
        <f t="shared" si="82"/>
        <v>#DIV/0!</v>
      </c>
    </row>
    <row r="1327" spans="1:19" x14ac:dyDescent="0.25">
      <c r="A1327" s="69"/>
      <c r="B1327" s="72"/>
      <c r="C1327" s="72"/>
      <c r="D1327" s="80"/>
      <c r="E1327" s="48"/>
      <c r="F1327" s="48"/>
      <c r="G1327" s="69"/>
      <c r="I1327" s="45">
        <f t="shared" si="81"/>
        <v>0</v>
      </c>
      <c r="J1327" s="45">
        <f t="shared" si="83"/>
        <v>13.723806896127114</v>
      </c>
      <c r="K1327" s="39" t="e">
        <f t="shared" si="80"/>
        <v>#DIV/0!</v>
      </c>
      <c r="L1327" s="46">
        <f>J1327/Eingaben!$D$29</f>
        <v>0.94257731505281817</v>
      </c>
      <c r="M1327" s="44" t="e">
        <f>K1327/Eingaben!$D$8</f>
        <v>#DIV/0!</v>
      </c>
      <c r="N1327" s="46">
        <f>ABS(B1327-C1327)/Eingaben!$D$8</f>
        <v>0</v>
      </c>
      <c r="O1327" s="44"/>
      <c r="P1327">
        <f>D1327/3600000*G1327*100*100/Eingaben!$D$39*(A1327-A1326)/3600</f>
        <v>0</v>
      </c>
      <c r="R1327" s="91" t="e">
        <f>('Dichte Wasser'!$B$4*AVERAGE(B1327:C1327)^3+'Dichte Wasser'!$B$3*AVERAGE(B1327:C1327)^2+'Dichte Wasser'!$B$2*AVERAGE(B1327:C1327)+'Dichte Wasser'!$B$1)/1000</f>
        <v>#DIV/0!</v>
      </c>
      <c r="S1327" s="92" t="e">
        <f t="shared" si="82"/>
        <v>#DIV/0!</v>
      </c>
    </row>
    <row r="1328" spans="1:19" x14ac:dyDescent="0.25">
      <c r="A1328" s="69"/>
      <c r="B1328" s="72"/>
      <c r="C1328" s="72"/>
      <c r="D1328" s="80"/>
      <c r="E1328" s="48"/>
      <c r="F1328" s="48"/>
      <c r="G1328" s="69"/>
      <c r="I1328" s="45">
        <f t="shared" si="81"/>
        <v>0</v>
      </c>
      <c r="J1328" s="45">
        <f t="shared" si="83"/>
        <v>13.723806896127114</v>
      </c>
      <c r="K1328" s="39" t="e">
        <f t="shared" si="80"/>
        <v>#DIV/0!</v>
      </c>
      <c r="L1328" s="46">
        <f>J1328/Eingaben!$D$29</f>
        <v>0.94257731505281817</v>
      </c>
      <c r="M1328" s="44" t="e">
        <f>K1328/Eingaben!$D$8</f>
        <v>#DIV/0!</v>
      </c>
      <c r="N1328" s="46">
        <f>ABS(B1328-C1328)/Eingaben!$D$8</f>
        <v>0</v>
      </c>
      <c r="O1328" s="44"/>
      <c r="P1328">
        <f>D1328/3600000*G1328*100*100/Eingaben!$D$39*(A1328-A1327)/3600</f>
        <v>0</v>
      </c>
      <c r="R1328" s="91" t="e">
        <f>('Dichte Wasser'!$B$4*AVERAGE(B1328:C1328)^3+'Dichte Wasser'!$B$3*AVERAGE(B1328:C1328)^2+'Dichte Wasser'!$B$2*AVERAGE(B1328:C1328)+'Dichte Wasser'!$B$1)/1000</f>
        <v>#DIV/0!</v>
      </c>
      <c r="S1328" s="92" t="e">
        <f t="shared" si="82"/>
        <v>#DIV/0!</v>
      </c>
    </row>
    <row r="1329" spans="1:19" x14ac:dyDescent="0.25">
      <c r="A1329" s="69"/>
      <c r="B1329" s="72"/>
      <c r="C1329" s="72"/>
      <c r="D1329" s="80"/>
      <c r="E1329" s="48"/>
      <c r="F1329" s="48"/>
      <c r="G1329" s="69"/>
      <c r="I1329" s="45">
        <f t="shared" si="81"/>
        <v>0</v>
      </c>
      <c r="J1329" s="45">
        <f t="shared" si="83"/>
        <v>13.723806896127114</v>
      </c>
      <c r="K1329" s="39" t="e">
        <f t="shared" si="80"/>
        <v>#DIV/0!</v>
      </c>
      <c r="L1329" s="46">
        <f>J1329/Eingaben!$D$29</f>
        <v>0.94257731505281817</v>
      </c>
      <c r="M1329" s="44" t="e">
        <f>K1329/Eingaben!$D$8</f>
        <v>#DIV/0!</v>
      </c>
      <c r="N1329" s="46">
        <f>ABS(B1329-C1329)/Eingaben!$D$8</f>
        <v>0</v>
      </c>
      <c r="O1329" s="44"/>
      <c r="P1329">
        <f>D1329/3600000*G1329*100*100/Eingaben!$D$39*(A1329-A1328)/3600</f>
        <v>0</v>
      </c>
      <c r="R1329" s="91" t="e">
        <f>('Dichte Wasser'!$B$4*AVERAGE(B1329:C1329)^3+'Dichte Wasser'!$B$3*AVERAGE(B1329:C1329)^2+'Dichte Wasser'!$B$2*AVERAGE(B1329:C1329)+'Dichte Wasser'!$B$1)/1000</f>
        <v>#DIV/0!</v>
      </c>
      <c r="S1329" s="92" t="e">
        <f t="shared" si="82"/>
        <v>#DIV/0!</v>
      </c>
    </row>
    <row r="1330" spans="1:19" x14ac:dyDescent="0.25">
      <c r="A1330" s="69"/>
      <c r="B1330" s="72"/>
      <c r="C1330" s="72"/>
      <c r="D1330" s="80"/>
      <c r="E1330" s="48"/>
      <c r="F1330" s="48"/>
      <c r="G1330" s="69"/>
      <c r="I1330" s="45">
        <f t="shared" si="81"/>
        <v>0</v>
      </c>
      <c r="J1330" s="45">
        <f t="shared" si="83"/>
        <v>13.723806896127114</v>
      </c>
      <c r="K1330" s="39" t="e">
        <f t="shared" si="80"/>
        <v>#DIV/0!</v>
      </c>
      <c r="L1330" s="46">
        <f>J1330/Eingaben!$D$29</f>
        <v>0.94257731505281817</v>
      </c>
      <c r="M1330" s="44" t="e">
        <f>K1330/Eingaben!$D$8</f>
        <v>#DIV/0!</v>
      </c>
      <c r="N1330" s="46">
        <f>ABS(B1330-C1330)/Eingaben!$D$8</f>
        <v>0</v>
      </c>
      <c r="O1330" s="44"/>
      <c r="P1330">
        <f>D1330/3600000*G1330*100*100/Eingaben!$D$39*(A1330-A1329)/3600</f>
        <v>0</v>
      </c>
      <c r="R1330" s="91" t="e">
        <f>('Dichte Wasser'!$B$4*AVERAGE(B1330:C1330)^3+'Dichte Wasser'!$B$3*AVERAGE(B1330:C1330)^2+'Dichte Wasser'!$B$2*AVERAGE(B1330:C1330)+'Dichte Wasser'!$B$1)/1000</f>
        <v>#DIV/0!</v>
      </c>
      <c r="S1330" s="92" t="e">
        <f t="shared" si="82"/>
        <v>#DIV/0!</v>
      </c>
    </row>
    <row r="1331" spans="1:19" x14ac:dyDescent="0.25">
      <c r="A1331" s="69"/>
      <c r="B1331" s="72"/>
      <c r="C1331" s="72"/>
      <c r="D1331" s="80"/>
      <c r="E1331" s="48"/>
      <c r="F1331" s="48"/>
      <c r="G1331" s="69"/>
      <c r="I1331" s="45">
        <f t="shared" si="81"/>
        <v>0</v>
      </c>
      <c r="J1331" s="45">
        <f t="shared" si="83"/>
        <v>13.723806896127114</v>
      </c>
      <c r="K1331" s="39" t="e">
        <f t="shared" si="80"/>
        <v>#DIV/0!</v>
      </c>
      <c r="L1331" s="46">
        <f>J1331/Eingaben!$D$29</f>
        <v>0.94257731505281817</v>
      </c>
      <c r="M1331" s="44" t="e">
        <f>K1331/Eingaben!$D$8</f>
        <v>#DIV/0!</v>
      </c>
      <c r="N1331" s="46">
        <f>ABS(B1331-C1331)/Eingaben!$D$8</f>
        <v>0</v>
      </c>
      <c r="O1331" s="44"/>
      <c r="P1331">
        <f>D1331/3600000*G1331*100*100/Eingaben!$D$39*(A1331-A1330)/3600</f>
        <v>0</v>
      </c>
      <c r="R1331" s="91" t="e">
        <f>('Dichte Wasser'!$B$4*AVERAGE(B1331:C1331)^3+'Dichte Wasser'!$B$3*AVERAGE(B1331:C1331)^2+'Dichte Wasser'!$B$2*AVERAGE(B1331:C1331)+'Dichte Wasser'!$B$1)/1000</f>
        <v>#DIV/0!</v>
      </c>
      <c r="S1331" s="92" t="e">
        <f t="shared" si="82"/>
        <v>#DIV/0!</v>
      </c>
    </row>
    <row r="1332" spans="1:19" x14ac:dyDescent="0.25">
      <c r="A1332" s="69"/>
      <c r="B1332" s="72"/>
      <c r="C1332" s="72"/>
      <c r="D1332" s="80"/>
      <c r="E1332" s="48"/>
      <c r="F1332" s="48"/>
      <c r="G1332" s="69"/>
      <c r="I1332" s="45">
        <f t="shared" si="81"/>
        <v>0</v>
      </c>
      <c r="J1332" s="45">
        <f t="shared" si="83"/>
        <v>13.723806896127114</v>
      </c>
      <c r="K1332" s="39" t="e">
        <f t="shared" si="80"/>
        <v>#DIV/0!</v>
      </c>
      <c r="L1332" s="46">
        <f>J1332/Eingaben!$D$29</f>
        <v>0.94257731505281817</v>
      </c>
      <c r="M1332" s="44" t="e">
        <f>K1332/Eingaben!$D$8</f>
        <v>#DIV/0!</v>
      </c>
      <c r="N1332" s="46">
        <f>ABS(B1332-C1332)/Eingaben!$D$8</f>
        <v>0</v>
      </c>
      <c r="O1332" s="44"/>
      <c r="P1332">
        <f>D1332/3600000*G1332*100*100/Eingaben!$D$39*(A1332-A1331)/3600</f>
        <v>0</v>
      </c>
      <c r="R1332" s="91" t="e">
        <f>('Dichte Wasser'!$B$4*AVERAGE(B1332:C1332)^3+'Dichte Wasser'!$B$3*AVERAGE(B1332:C1332)^2+'Dichte Wasser'!$B$2*AVERAGE(B1332:C1332)+'Dichte Wasser'!$B$1)/1000</f>
        <v>#DIV/0!</v>
      </c>
      <c r="S1332" s="92" t="e">
        <f t="shared" si="82"/>
        <v>#DIV/0!</v>
      </c>
    </row>
    <row r="1333" spans="1:19" x14ac:dyDescent="0.25">
      <c r="A1333" s="69"/>
      <c r="B1333" s="72"/>
      <c r="C1333" s="72"/>
      <c r="D1333" s="80"/>
      <c r="E1333" s="48"/>
      <c r="F1333" s="48"/>
      <c r="G1333" s="69"/>
      <c r="I1333" s="45">
        <f t="shared" si="81"/>
        <v>0</v>
      </c>
      <c r="J1333" s="45">
        <f t="shared" si="83"/>
        <v>13.723806896127114</v>
      </c>
      <c r="K1333" s="39" t="e">
        <f t="shared" si="80"/>
        <v>#DIV/0!</v>
      </c>
      <c r="L1333" s="46">
        <f>J1333/Eingaben!$D$29</f>
        <v>0.94257731505281817</v>
      </c>
      <c r="M1333" s="44" t="e">
        <f>K1333/Eingaben!$D$8</f>
        <v>#DIV/0!</v>
      </c>
      <c r="N1333" s="46">
        <f>ABS(B1333-C1333)/Eingaben!$D$8</f>
        <v>0</v>
      </c>
      <c r="O1333" s="44"/>
      <c r="P1333">
        <f>D1333/3600000*G1333*100*100/Eingaben!$D$39*(A1333-A1332)/3600</f>
        <v>0</v>
      </c>
      <c r="R1333" s="91" t="e">
        <f>('Dichte Wasser'!$B$4*AVERAGE(B1333:C1333)^3+'Dichte Wasser'!$B$3*AVERAGE(B1333:C1333)^2+'Dichte Wasser'!$B$2*AVERAGE(B1333:C1333)+'Dichte Wasser'!$B$1)/1000</f>
        <v>#DIV/0!</v>
      </c>
      <c r="S1333" s="92" t="e">
        <f t="shared" si="82"/>
        <v>#DIV/0!</v>
      </c>
    </row>
    <row r="1334" spans="1:19" x14ac:dyDescent="0.25">
      <c r="A1334" s="69"/>
      <c r="B1334" s="72"/>
      <c r="C1334" s="72"/>
      <c r="D1334" s="80"/>
      <c r="E1334" s="48"/>
      <c r="F1334" s="48"/>
      <c r="G1334" s="69"/>
      <c r="I1334" s="45">
        <f t="shared" si="81"/>
        <v>0</v>
      </c>
      <c r="J1334" s="45">
        <f t="shared" si="83"/>
        <v>13.723806896127114</v>
      </c>
      <c r="K1334" s="39" t="e">
        <f t="shared" si="80"/>
        <v>#DIV/0!</v>
      </c>
      <c r="L1334" s="46">
        <f>J1334/Eingaben!$D$29</f>
        <v>0.94257731505281817</v>
      </c>
      <c r="M1334" s="44" t="e">
        <f>K1334/Eingaben!$D$8</f>
        <v>#DIV/0!</v>
      </c>
      <c r="N1334" s="46">
        <f>ABS(B1334-C1334)/Eingaben!$D$8</f>
        <v>0</v>
      </c>
      <c r="O1334" s="44"/>
      <c r="P1334">
        <f>D1334/3600000*G1334*100*100/Eingaben!$D$39*(A1334-A1333)/3600</f>
        <v>0</v>
      </c>
      <c r="R1334" s="91" t="e">
        <f>('Dichte Wasser'!$B$4*AVERAGE(B1334:C1334)^3+'Dichte Wasser'!$B$3*AVERAGE(B1334:C1334)^2+'Dichte Wasser'!$B$2*AVERAGE(B1334:C1334)+'Dichte Wasser'!$B$1)/1000</f>
        <v>#DIV/0!</v>
      </c>
      <c r="S1334" s="92" t="e">
        <f t="shared" si="82"/>
        <v>#DIV/0!</v>
      </c>
    </row>
    <row r="1335" spans="1:19" x14ac:dyDescent="0.25">
      <c r="A1335" s="69"/>
      <c r="B1335" s="72"/>
      <c r="C1335" s="72"/>
      <c r="D1335" s="80"/>
      <c r="E1335" s="48"/>
      <c r="F1335" s="48"/>
      <c r="G1335" s="69"/>
      <c r="I1335" s="45">
        <f t="shared" si="81"/>
        <v>0</v>
      </c>
      <c r="J1335" s="45">
        <f t="shared" si="83"/>
        <v>13.723806896127114</v>
      </c>
      <c r="K1335" s="39" t="e">
        <f t="shared" si="80"/>
        <v>#DIV/0!</v>
      </c>
      <c r="L1335" s="46">
        <f>J1335/Eingaben!$D$29</f>
        <v>0.94257731505281817</v>
      </c>
      <c r="M1335" s="44" t="e">
        <f>K1335/Eingaben!$D$8</f>
        <v>#DIV/0!</v>
      </c>
      <c r="N1335" s="46">
        <f>ABS(B1335-C1335)/Eingaben!$D$8</f>
        <v>0</v>
      </c>
      <c r="O1335" s="44"/>
      <c r="P1335">
        <f>D1335/3600000*G1335*100*100/Eingaben!$D$39*(A1335-A1334)/3600</f>
        <v>0</v>
      </c>
      <c r="R1335" s="91" t="e">
        <f>('Dichte Wasser'!$B$4*AVERAGE(B1335:C1335)^3+'Dichte Wasser'!$B$3*AVERAGE(B1335:C1335)^2+'Dichte Wasser'!$B$2*AVERAGE(B1335:C1335)+'Dichte Wasser'!$B$1)/1000</f>
        <v>#DIV/0!</v>
      </c>
      <c r="S1335" s="92" t="e">
        <f t="shared" si="82"/>
        <v>#DIV/0!</v>
      </c>
    </row>
    <row r="1336" spans="1:19" x14ac:dyDescent="0.25">
      <c r="A1336" s="69"/>
      <c r="B1336" s="72"/>
      <c r="C1336" s="72"/>
      <c r="D1336" s="80"/>
      <c r="E1336" s="48"/>
      <c r="F1336" s="48"/>
      <c r="G1336" s="69"/>
      <c r="I1336" s="45">
        <f t="shared" si="81"/>
        <v>0</v>
      </c>
      <c r="J1336" s="45">
        <f t="shared" si="83"/>
        <v>13.723806896127114</v>
      </c>
      <c r="K1336" s="39" t="e">
        <f t="shared" si="80"/>
        <v>#DIV/0!</v>
      </c>
      <c r="L1336" s="46">
        <f>J1336/Eingaben!$D$29</f>
        <v>0.94257731505281817</v>
      </c>
      <c r="M1336" s="44" t="e">
        <f>K1336/Eingaben!$D$8</f>
        <v>#DIV/0!</v>
      </c>
      <c r="N1336" s="46">
        <f>ABS(B1336-C1336)/Eingaben!$D$8</f>
        <v>0</v>
      </c>
      <c r="O1336" s="44"/>
      <c r="P1336">
        <f>D1336/3600000*G1336*100*100/Eingaben!$D$39*(A1336-A1335)/3600</f>
        <v>0</v>
      </c>
      <c r="R1336" s="91" t="e">
        <f>('Dichte Wasser'!$B$4*AVERAGE(B1336:C1336)^3+'Dichte Wasser'!$B$3*AVERAGE(B1336:C1336)^2+'Dichte Wasser'!$B$2*AVERAGE(B1336:C1336)+'Dichte Wasser'!$B$1)/1000</f>
        <v>#DIV/0!</v>
      </c>
      <c r="S1336" s="92" t="e">
        <f t="shared" si="82"/>
        <v>#DIV/0!</v>
      </c>
    </row>
    <row r="1337" spans="1:19" x14ac:dyDescent="0.25">
      <c r="A1337" s="69"/>
      <c r="B1337" s="72"/>
      <c r="C1337" s="72"/>
      <c r="D1337" s="80"/>
      <c r="E1337" s="48"/>
      <c r="F1337" s="48"/>
      <c r="G1337" s="69"/>
      <c r="I1337" s="45">
        <f t="shared" si="81"/>
        <v>0</v>
      </c>
      <c r="J1337" s="45">
        <f t="shared" si="83"/>
        <v>13.723806896127114</v>
      </c>
      <c r="K1337" s="39" t="e">
        <f t="shared" si="80"/>
        <v>#DIV/0!</v>
      </c>
      <c r="L1337" s="46">
        <f>J1337/Eingaben!$D$29</f>
        <v>0.94257731505281817</v>
      </c>
      <c r="M1337" s="44" t="e">
        <f>K1337/Eingaben!$D$8</f>
        <v>#DIV/0!</v>
      </c>
      <c r="N1337" s="46">
        <f>ABS(B1337-C1337)/Eingaben!$D$8</f>
        <v>0</v>
      </c>
      <c r="O1337" s="44"/>
      <c r="P1337">
        <f>D1337/3600000*G1337*100*100/Eingaben!$D$39*(A1337-A1336)/3600</f>
        <v>0</v>
      </c>
      <c r="R1337" s="91" t="e">
        <f>('Dichte Wasser'!$B$4*AVERAGE(B1337:C1337)^3+'Dichte Wasser'!$B$3*AVERAGE(B1337:C1337)^2+'Dichte Wasser'!$B$2*AVERAGE(B1337:C1337)+'Dichte Wasser'!$B$1)/1000</f>
        <v>#DIV/0!</v>
      </c>
      <c r="S1337" s="92" t="e">
        <f t="shared" si="82"/>
        <v>#DIV/0!</v>
      </c>
    </row>
    <row r="1338" spans="1:19" x14ac:dyDescent="0.25">
      <c r="A1338" s="69"/>
      <c r="B1338" s="72"/>
      <c r="C1338" s="72"/>
      <c r="D1338" s="80"/>
      <c r="E1338" s="48"/>
      <c r="F1338" s="48"/>
      <c r="G1338" s="69"/>
      <c r="I1338" s="45">
        <f t="shared" si="81"/>
        <v>0</v>
      </c>
      <c r="J1338" s="45">
        <f t="shared" si="83"/>
        <v>13.723806896127114</v>
      </c>
      <c r="K1338" s="39" t="e">
        <f t="shared" si="80"/>
        <v>#DIV/0!</v>
      </c>
      <c r="L1338" s="46">
        <f>J1338/Eingaben!$D$29</f>
        <v>0.94257731505281817</v>
      </c>
      <c r="M1338" s="44" t="e">
        <f>K1338/Eingaben!$D$8</f>
        <v>#DIV/0!</v>
      </c>
      <c r="N1338" s="46">
        <f>ABS(B1338-C1338)/Eingaben!$D$8</f>
        <v>0</v>
      </c>
      <c r="O1338" s="44"/>
      <c r="P1338">
        <f>D1338/3600000*G1338*100*100/Eingaben!$D$39*(A1338-A1337)/3600</f>
        <v>0</v>
      </c>
      <c r="R1338" s="91" t="e">
        <f>('Dichte Wasser'!$B$4*AVERAGE(B1338:C1338)^3+'Dichte Wasser'!$B$3*AVERAGE(B1338:C1338)^2+'Dichte Wasser'!$B$2*AVERAGE(B1338:C1338)+'Dichte Wasser'!$B$1)/1000</f>
        <v>#DIV/0!</v>
      </c>
      <c r="S1338" s="92" t="e">
        <f t="shared" si="82"/>
        <v>#DIV/0!</v>
      </c>
    </row>
    <row r="1339" spans="1:19" x14ac:dyDescent="0.25">
      <c r="A1339" s="69"/>
      <c r="B1339" s="72"/>
      <c r="C1339" s="72"/>
      <c r="D1339" s="80"/>
      <c r="E1339" s="48"/>
      <c r="F1339" s="48"/>
      <c r="G1339" s="69"/>
      <c r="I1339" s="45">
        <f t="shared" si="81"/>
        <v>0</v>
      </c>
      <c r="J1339" s="45">
        <f t="shared" si="83"/>
        <v>13.723806896127114</v>
      </c>
      <c r="K1339" s="39" t="e">
        <f t="shared" si="80"/>
        <v>#DIV/0!</v>
      </c>
      <c r="L1339" s="46">
        <f>J1339/Eingaben!$D$29</f>
        <v>0.94257731505281817</v>
      </c>
      <c r="M1339" s="44" t="e">
        <f>K1339/Eingaben!$D$8</f>
        <v>#DIV/0!</v>
      </c>
      <c r="N1339" s="46">
        <f>ABS(B1339-C1339)/Eingaben!$D$8</f>
        <v>0</v>
      </c>
      <c r="O1339" s="44"/>
      <c r="P1339">
        <f>D1339/3600000*G1339*100*100/Eingaben!$D$39*(A1339-A1338)/3600</f>
        <v>0</v>
      </c>
      <c r="R1339" s="91" t="e">
        <f>('Dichte Wasser'!$B$4*AVERAGE(B1339:C1339)^3+'Dichte Wasser'!$B$3*AVERAGE(B1339:C1339)^2+'Dichte Wasser'!$B$2*AVERAGE(B1339:C1339)+'Dichte Wasser'!$B$1)/1000</f>
        <v>#DIV/0!</v>
      </c>
      <c r="S1339" s="92" t="e">
        <f t="shared" si="82"/>
        <v>#DIV/0!</v>
      </c>
    </row>
    <row r="1340" spans="1:19" x14ac:dyDescent="0.25">
      <c r="A1340" s="69"/>
      <c r="B1340" s="72"/>
      <c r="C1340" s="72"/>
      <c r="D1340" s="80"/>
      <c r="E1340" s="48"/>
      <c r="F1340" s="48"/>
      <c r="G1340" s="69"/>
      <c r="I1340" s="45">
        <f t="shared" si="81"/>
        <v>0</v>
      </c>
      <c r="J1340" s="45">
        <f t="shared" si="83"/>
        <v>13.723806896127114</v>
      </c>
      <c r="K1340" s="39" t="e">
        <f t="shared" si="80"/>
        <v>#DIV/0!</v>
      </c>
      <c r="L1340" s="46">
        <f>J1340/Eingaben!$D$29</f>
        <v>0.94257731505281817</v>
      </c>
      <c r="M1340" s="44" t="e">
        <f>K1340/Eingaben!$D$8</f>
        <v>#DIV/0!</v>
      </c>
      <c r="N1340" s="46">
        <f>ABS(B1340-C1340)/Eingaben!$D$8</f>
        <v>0</v>
      </c>
      <c r="O1340" s="44"/>
      <c r="P1340">
        <f>D1340/3600000*G1340*100*100/Eingaben!$D$39*(A1340-A1339)/3600</f>
        <v>0</v>
      </c>
      <c r="R1340" s="91" t="e">
        <f>('Dichte Wasser'!$B$4*AVERAGE(B1340:C1340)^3+'Dichte Wasser'!$B$3*AVERAGE(B1340:C1340)^2+'Dichte Wasser'!$B$2*AVERAGE(B1340:C1340)+'Dichte Wasser'!$B$1)/1000</f>
        <v>#DIV/0!</v>
      </c>
      <c r="S1340" s="92" t="e">
        <f t="shared" si="82"/>
        <v>#DIV/0!</v>
      </c>
    </row>
    <row r="1341" spans="1:19" x14ac:dyDescent="0.25">
      <c r="A1341" s="69"/>
      <c r="B1341" s="72"/>
      <c r="C1341" s="72"/>
      <c r="D1341" s="80"/>
      <c r="E1341" s="48"/>
      <c r="F1341" s="48"/>
      <c r="G1341" s="69"/>
      <c r="I1341" s="45">
        <f t="shared" si="81"/>
        <v>0</v>
      </c>
      <c r="J1341" s="45">
        <f t="shared" si="83"/>
        <v>13.723806896127114</v>
      </c>
      <c r="K1341" s="39" t="e">
        <f t="shared" si="80"/>
        <v>#DIV/0!</v>
      </c>
      <c r="L1341" s="46">
        <f>J1341/Eingaben!$D$29</f>
        <v>0.94257731505281817</v>
      </c>
      <c r="M1341" s="44" t="e">
        <f>K1341/Eingaben!$D$8</f>
        <v>#DIV/0!</v>
      </c>
      <c r="N1341" s="46">
        <f>ABS(B1341-C1341)/Eingaben!$D$8</f>
        <v>0</v>
      </c>
      <c r="O1341" s="44"/>
      <c r="P1341">
        <f>D1341/3600000*G1341*100*100/Eingaben!$D$39*(A1341-A1340)/3600</f>
        <v>0</v>
      </c>
      <c r="R1341" s="91" t="e">
        <f>('Dichte Wasser'!$B$4*AVERAGE(B1341:C1341)^3+'Dichte Wasser'!$B$3*AVERAGE(B1341:C1341)^2+'Dichte Wasser'!$B$2*AVERAGE(B1341:C1341)+'Dichte Wasser'!$B$1)/1000</f>
        <v>#DIV/0!</v>
      </c>
      <c r="S1341" s="92" t="e">
        <f t="shared" si="82"/>
        <v>#DIV/0!</v>
      </c>
    </row>
    <row r="1342" spans="1:19" x14ac:dyDescent="0.25">
      <c r="A1342" s="69"/>
      <c r="B1342" s="72"/>
      <c r="C1342" s="72"/>
      <c r="D1342" s="80"/>
      <c r="E1342" s="48"/>
      <c r="F1342" s="48"/>
      <c r="G1342" s="69"/>
      <c r="I1342" s="45">
        <f t="shared" si="81"/>
        <v>0</v>
      </c>
      <c r="J1342" s="45">
        <f t="shared" si="83"/>
        <v>13.723806896127114</v>
      </c>
      <c r="K1342" s="39" t="e">
        <f t="shared" si="80"/>
        <v>#DIV/0!</v>
      </c>
      <c r="L1342" s="46">
        <f>J1342/Eingaben!$D$29</f>
        <v>0.94257731505281817</v>
      </c>
      <c r="M1342" s="44" t="e">
        <f>K1342/Eingaben!$D$8</f>
        <v>#DIV/0!</v>
      </c>
      <c r="N1342" s="46">
        <f>ABS(B1342-C1342)/Eingaben!$D$8</f>
        <v>0</v>
      </c>
      <c r="O1342" s="44"/>
      <c r="P1342">
        <f>D1342/3600000*G1342*100*100/Eingaben!$D$39*(A1342-A1341)/3600</f>
        <v>0</v>
      </c>
      <c r="R1342" s="91" t="e">
        <f>('Dichte Wasser'!$B$4*AVERAGE(B1342:C1342)^3+'Dichte Wasser'!$B$3*AVERAGE(B1342:C1342)^2+'Dichte Wasser'!$B$2*AVERAGE(B1342:C1342)+'Dichte Wasser'!$B$1)/1000</f>
        <v>#DIV/0!</v>
      </c>
      <c r="S1342" s="92" t="e">
        <f t="shared" si="82"/>
        <v>#DIV/0!</v>
      </c>
    </row>
    <row r="1343" spans="1:19" x14ac:dyDescent="0.25">
      <c r="A1343" s="69"/>
      <c r="B1343" s="72"/>
      <c r="C1343" s="72"/>
      <c r="D1343" s="80"/>
      <c r="E1343" s="48"/>
      <c r="F1343" s="48"/>
      <c r="G1343" s="69"/>
      <c r="I1343" s="45">
        <f t="shared" si="81"/>
        <v>0</v>
      </c>
      <c r="J1343" s="45">
        <f t="shared" si="83"/>
        <v>13.723806896127114</v>
      </c>
      <c r="K1343" s="39" t="e">
        <f t="shared" si="80"/>
        <v>#DIV/0!</v>
      </c>
      <c r="L1343" s="46">
        <f>J1343/Eingaben!$D$29</f>
        <v>0.94257731505281817</v>
      </c>
      <c r="M1343" s="44" t="e">
        <f>K1343/Eingaben!$D$8</f>
        <v>#DIV/0!</v>
      </c>
      <c r="N1343" s="46">
        <f>ABS(B1343-C1343)/Eingaben!$D$8</f>
        <v>0</v>
      </c>
      <c r="O1343" s="44"/>
      <c r="P1343">
        <f>D1343/3600000*G1343*100*100/Eingaben!$D$39*(A1343-A1342)/3600</f>
        <v>0</v>
      </c>
      <c r="R1343" s="91" t="e">
        <f>('Dichte Wasser'!$B$4*AVERAGE(B1343:C1343)^3+'Dichte Wasser'!$B$3*AVERAGE(B1343:C1343)^2+'Dichte Wasser'!$B$2*AVERAGE(B1343:C1343)+'Dichte Wasser'!$B$1)/1000</f>
        <v>#DIV/0!</v>
      </c>
      <c r="S1343" s="92" t="e">
        <f t="shared" si="82"/>
        <v>#DIV/0!</v>
      </c>
    </row>
    <row r="1344" spans="1:19" x14ac:dyDescent="0.25">
      <c r="A1344" s="69"/>
      <c r="B1344" s="72"/>
      <c r="C1344" s="72"/>
      <c r="D1344" s="80"/>
      <c r="E1344" s="48"/>
      <c r="F1344" s="48"/>
      <c r="G1344" s="69"/>
      <c r="I1344" s="45">
        <f t="shared" si="81"/>
        <v>0</v>
      </c>
      <c r="J1344" s="45">
        <f t="shared" si="83"/>
        <v>13.723806896127114</v>
      </c>
      <c r="K1344" s="39" t="e">
        <f t="shared" si="80"/>
        <v>#DIV/0!</v>
      </c>
      <c r="L1344" s="46">
        <f>J1344/Eingaben!$D$29</f>
        <v>0.94257731505281817</v>
      </c>
      <c r="M1344" s="44" t="e">
        <f>K1344/Eingaben!$D$8</f>
        <v>#DIV/0!</v>
      </c>
      <c r="N1344" s="46">
        <f>ABS(B1344-C1344)/Eingaben!$D$8</f>
        <v>0</v>
      </c>
      <c r="O1344" s="44"/>
      <c r="P1344">
        <f>D1344/3600000*G1344*100*100/Eingaben!$D$39*(A1344-A1343)/3600</f>
        <v>0</v>
      </c>
      <c r="R1344" s="91" t="e">
        <f>('Dichte Wasser'!$B$4*AVERAGE(B1344:C1344)^3+'Dichte Wasser'!$B$3*AVERAGE(B1344:C1344)^2+'Dichte Wasser'!$B$2*AVERAGE(B1344:C1344)+'Dichte Wasser'!$B$1)/1000</f>
        <v>#DIV/0!</v>
      </c>
      <c r="S1344" s="92" t="e">
        <f t="shared" si="82"/>
        <v>#DIV/0!</v>
      </c>
    </row>
    <row r="1345" spans="1:19" x14ac:dyDescent="0.25">
      <c r="A1345" s="69"/>
      <c r="B1345" s="72"/>
      <c r="C1345" s="72"/>
      <c r="D1345" s="80"/>
      <c r="E1345" s="48"/>
      <c r="F1345" s="48"/>
      <c r="G1345" s="69"/>
      <c r="I1345" s="45">
        <f t="shared" si="81"/>
        <v>0</v>
      </c>
      <c r="J1345" s="45">
        <f t="shared" si="83"/>
        <v>13.723806896127114</v>
      </c>
      <c r="K1345" s="39" t="e">
        <f t="shared" si="80"/>
        <v>#DIV/0!</v>
      </c>
      <c r="L1345" s="46">
        <f>J1345/Eingaben!$D$29</f>
        <v>0.94257731505281817</v>
      </c>
      <c r="M1345" s="44" t="e">
        <f>K1345/Eingaben!$D$8</f>
        <v>#DIV/0!</v>
      </c>
      <c r="N1345" s="46">
        <f>ABS(B1345-C1345)/Eingaben!$D$8</f>
        <v>0</v>
      </c>
      <c r="O1345" s="44"/>
      <c r="P1345">
        <f>D1345/3600000*G1345*100*100/Eingaben!$D$39*(A1345-A1344)/3600</f>
        <v>0</v>
      </c>
      <c r="R1345" s="91" t="e">
        <f>('Dichte Wasser'!$B$4*AVERAGE(B1345:C1345)^3+'Dichte Wasser'!$B$3*AVERAGE(B1345:C1345)^2+'Dichte Wasser'!$B$2*AVERAGE(B1345:C1345)+'Dichte Wasser'!$B$1)/1000</f>
        <v>#DIV/0!</v>
      </c>
      <c r="S1345" s="92" t="e">
        <f t="shared" si="82"/>
        <v>#DIV/0!</v>
      </c>
    </row>
    <row r="1346" spans="1:19" x14ac:dyDescent="0.25">
      <c r="A1346" s="69"/>
      <c r="B1346" s="72"/>
      <c r="C1346" s="72"/>
      <c r="D1346" s="80"/>
      <c r="E1346" s="48"/>
      <c r="F1346" s="48"/>
      <c r="G1346" s="69"/>
      <c r="I1346" s="45">
        <f t="shared" si="81"/>
        <v>0</v>
      </c>
      <c r="J1346" s="45">
        <f t="shared" si="83"/>
        <v>13.723806896127114</v>
      </c>
      <c r="K1346" s="39" t="e">
        <f t="shared" si="80"/>
        <v>#DIV/0!</v>
      </c>
      <c r="L1346" s="46">
        <f>J1346/Eingaben!$D$29</f>
        <v>0.94257731505281817</v>
      </c>
      <c r="M1346" s="44" t="e">
        <f>K1346/Eingaben!$D$8</f>
        <v>#DIV/0!</v>
      </c>
      <c r="N1346" s="46">
        <f>ABS(B1346-C1346)/Eingaben!$D$8</f>
        <v>0</v>
      </c>
      <c r="O1346" s="44"/>
      <c r="P1346">
        <f>D1346/3600000*G1346*100*100/Eingaben!$D$39*(A1346-A1345)/3600</f>
        <v>0</v>
      </c>
      <c r="R1346" s="91" t="e">
        <f>('Dichte Wasser'!$B$4*AVERAGE(B1346:C1346)^3+'Dichte Wasser'!$B$3*AVERAGE(B1346:C1346)^2+'Dichte Wasser'!$B$2*AVERAGE(B1346:C1346)+'Dichte Wasser'!$B$1)/1000</f>
        <v>#DIV/0!</v>
      </c>
      <c r="S1346" s="92" t="e">
        <f t="shared" si="82"/>
        <v>#DIV/0!</v>
      </c>
    </row>
    <row r="1347" spans="1:19" x14ac:dyDescent="0.25">
      <c r="A1347" s="69"/>
      <c r="B1347" s="72"/>
      <c r="C1347" s="72"/>
      <c r="D1347" s="80"/>
      <c r="E1347" s="48"/>
      <c r="F1347" s="48"/>
      <c r="G1347" s="69"/>
      <c r="I1347" s="45">
        <f t="shared" si="81"/>
        <v>0</v>
      </c>
      <c r="J1347" s="45">
        <f t="shared" si="83"/>
        <v>13.723806896127114</v>
      </c>
      <c r="K1347" s="39" t="e">
        <f t="shared" si="80"/>
        <v>#DIV/0!</v>
      </c>
      <c r="L1347" s="46">
        <f>J1347/Eingaben!$D$29</f>
        <v>0.94257731505281817</v>
      </c>
      <c r="M1347" s="44" t="e">
        <f>K1347/Eingaben!$D$8</f>
        <v>#DIV/0!</v>
      </c>
      <c r="N1347" s="46">
        <f>ABS(B1347-C1347)/Eingaben!$D$8</f>
        <v>0</v>
      </c>
      <c r="O1347" s="44"/>
      <c r="P1347">
        <f>D1347/3600000*G1347*100*100/Eingaben!$D$39*(A1347-A1346)/3600</f>
        <v>0</v>
      </c>
      <c r="R1347" s="91" t="e">
        <f>('Dichte Wasser'!$B$4*AVERAGE(B1347:C1347)^3+'Dichte Wasser'!$B$3*AVERAGE(B1347:C1347)^2+'Dichte Wasser'!$B$2*AVERAGE(B1347:C1347)+'Dichte Wasser'!$B$1)/1000</f>
        <v>#DIV/0!</v>
      </c>
      <c r="S1347" s="92" t="e">
        <f t="shared" si="82"/>
        <v>#DIV/0!</v>
      </c>
    </row>
    <row r="1348" spans="1:19" x14ac:dyDescent="0.25">
      <c r="A1348" s="69"/>
      <c r="B1348" s="72"/>
      <c r="C1348" s="72"/>
      <c r="D1348" s="80"/>
      <c r="E1348" s="48"/>
      <c r="F1348" s="48"/>
      <c r="G1348" s="69"/>
      <c r="I1348" s="45">
        <f t="shared" si="81"/>
        <v>0</v>
      </c>
      <c r="J1348" s="45">
        <f t="shared" si="83"/>
        <v>13.723806896127114</v>
      </c>
      <c r="K1348" s="39" t="e">
        <f t="shared" si="80"/>
        <v>#DIV/0!</v>
      </c>
      <c r="L1348" s="46">
        <f>J1348/Eingaben!$D$29</f>
        <v>0.94257731505281817</v>
      </c>
      <c r="M1348" s="44" t="e">
        <f>K1348/Eingaben!$D$8</f>
        <v>#DIV/0!</v>
      </c>
      <c r="N1348" s="46">
        <f>ABS(B1348-C1348)/Eingaben!$D$8</f>
        <v>0</v>
      </c>
      <c r="O1348" s="44"/>
      <c r="P1348">
        <f>D1348/3600000*G1348*100*100/Eingaben!$D$39*(A1348-A1347)/3600</f>
        <v>0</v>
      </c>
      <c r="R1348" s="91" t="e">
        <f>('Dichte Wasser'!$B$4*AVERAGE(B1348:C1348)^3+'Dichte Wasser'!$B$3*AVERAGE(B1348:C1348)^2+'Dichte Wasser'!$B$2*AVERAGE(B1348:C1348)+'Dichte Wasser'!$B$1)/1000</f>
        <v>#DIV/0!</v>
      </c>
      <c r="S1348" s="92" t="e">
        <f t="shared" si="82"/>
        <v>#DIV/0!</v>
      </c>
    </row>
    <row r="1349" spans="1:19" x14ac:dyDescent="0.25">
      <c r="A1349" s="69"/>
      <c r="B1349" s="72"/>
      <c r="C1349" s="72"/>
      <c r="D1349" s="80"/>
      <c r="E1349" s="48"/>
      <c r="F1349" s="48"/>
      <c r="G1349" s="69"/>
      <c r="I1349" s="45">
        <f t="shared" si="81"/>
        <v>0</v>
      </c>
      <c r="J1349" s="45">
        <f t="shared" si="83"/>
        <v>13.723806896127114</v>
      </c>
      <c r="K1349" s="39" t="e">
        <f t="shared" ref="K1349:K1412" si="84">I1349/((A1349-A1348)/3600)</f>
        <v>#DIV/0!</v>
      </c>
      <c r="L1349" s="46">
        <f>J1349/Eingaben!$D$29</f>
        <v>0.94257731505281817</v>
      </c>
      <c r="M1349" s="44" t="e">
        <f>K1349/Eingaben!$D$8</f>
        <v>#DIV/0!</v>
      </c>
      <c r="N1349" s="46">
        <f>ABS(B1349-C1349)/Eingaben!$D$8</f>
        <v>0</v>
      </c>
      <c r="O1349" s="44"/>
      <c r="P1349">
        <f>D1349/3600000*G1349*100*100/Eingaben!$D$39*(A1349-A1348)/3600</f>
        <v>0</v>
      </c>
      <c r="R1349" s="91" t="e">
        <f>('Dichte Wasser'!$B$4*AVERAGE(B1349:C1349)^3+'Dichte Wasser'!$B$3*AVERAGE(B1349:C1349)^2+'Dichte Wasser'!$B$2*AVERAGE(B1349:C1349)+'Dichte Wasser'!$B$1)/1000</f>
        <v>#DIV/0!</v>
      </c>
      <c r="S1349" s="92" t="e">
        <f t="shared" si="82"/>
        <v>#DIV/0!</v>
      </c>
    </row>
    <row r="1350" spans="1:19" x14ac:dyDescent="0.25">
      <c r="A1350" s="69"/>
      <c r="B1350" s="72"/>
      <c r="C1350" s="72"/>
      <c r="D1350" s="80"/>
      <c r="E1350" s="48"/>
      <c r="F1350" s="48"/>
      <c r="G1350" s="69"/>
      <c r="I1350" s="45">
        <f t="shared" ref="I1350:I1413" si="85">IF(D1350&gt;0,D1350/3600*R1350*(A1350-A1349)*S1350*(B1350-C1350)/3600,0)</f>
        <v>0</v>
      </c>
      <c r="J1350" s="45">
        <f t="shared" si="83"/>
        <v>13.723806896127114</v>
      </c>
      <c r="K1350" s="39" t="e">
        <f t="shared" si="84"/>
        <v>#DIV/0!</v>
      </c>
      <c r="L1350" s="46">
        <f>J1350/Eingaben!$D$29</f>
        <v>0.94257731505281817</v>
      </c>
      <c r="M1350" s="44" t="e">
        <f>K1350/Eingaben!$D$8</f>
        <v>#DIV/0!</v>
      </c>
      <c r="N1350" s="46">
        <f>ABS(B1350-C1350)/Eingaben!$D$8</f>
        <v>0</v>
      </c>
      <c r="O1350" s="44"/>
      <c r="P1350">
        <f>D1350/3600000*G1350*100*100/Eingaben!$D$39*(A1350-A1349)/3600</f>
        <v>0</v>
      </c>
      <c r="R1350" s="91" t="e">
        <f>('Dichte Wasser'!$B$4*AVERAGE(B1350:C1350)^3+'Dichte Wasser'!$B$3*AVERAGE(B1350:C1350)^2+'Dichte Wasser'!$B$2*AVERAGE(B1350:C1350)+'Dichte Wasser'!$B$1)/1000</f>
        <v>#DIV/0!</v>
      </c>
      <c r="S1350" s="92" t="e">
        <f t="shared" ref="S1350:S1413" si="86" xml:space="preserve">  0.0000000024*AVERAGE(B1350:C1350)^4 - 0.0000005979*AVERAGE(B1350:C1350)^3 + 0.0000621355*AVERAGE(B1350:C1350)^2 - 0.0026683907*AVERAGE(B1350:C1350) + 4.2176232303</f>
        <v>#DIV/0!</v>
      </c>
    </row>
    <row r="1351" spans="1:19" x14ac:dyDescent="0.25">
      <c r="A1351" s="69"/>
      <c r="B1351" s="72"/>
      <c r="C1351" s="72"/>
      <c r="D1351" s="80"/>
      <c r="E1351" s="48"/>
      <c r="F1351" s="48"/>
      <c r="G1351" s="69"/>
      <c r="I1351" s="45">
        <f t="shared" si="85"/>
        <v>0</v>
      </c>
      <c r="J1351" s="45">
        <f t="shared" ref="J1351:J1414" si="87">J1350+I1351</f>
        <v>13.723806896127114</v>
      </c>
      <c r="K1351" s="39" t="e">
        <f t="shared" si="84"/>
        <v>#DIV/0!</v>
      </c>
      <c r="L1351" s="46">
        <f>J1351/Eingaben!$D$29</f>
        <v>0.94257731505281817</v>
      </c>
      <c r="M1351" s="44" t="e">
        <f>K1351/Eingaben!$D$8</f>
        <v>#DIV/0!</v>
      </c>
      <c r="N1351" s="46">
        <f>ABS(B1351-C1351)/Eingaben!$D$8</f>
        <v>0</v>
      </c>
      <c r="O1351" s="44"/>
      <c r="P1351">
        <f>D1351/3600000*G1351*100*100/Eingaben!$D$39*(A1351-A1350)/3600</f>
        <v>0</v>
      </c>
      <c r="R1351" s="91" t="e">
        <f>('Dichte Wasser'!$B$4*AVERAGE(B1351:C1351)^3+'Dichte Wasser'!$B$3*AVERAGE(B1351:C1351)^2+'Dichte Wasser'!$B$2*AVERAGE(B1351:C1351)+'Dichte Wasser'!$B$1)/1000</f>
        <v>#DIV/0!</v>
      </c>
      <c r="S1351" s="92" t="e">
        <f t="shared" si="86"/>
        <v>#DIV/0!</v>
      </c>
    </row>
    <row r="1352" spans="1:19" x14ac:dyDescent="0.25">
      <c r="A1352" s="69"/>
      <c r="B1352" s="72"/>
      <c r="C1352" s="72"/>
      <c r="D1352" s="80"/>
      <c r="E1352" s="48"/>
      <c r="F1352" s="48"/>
      <c r="G1352" s="69"/>
      <c r="I1352" s="45">
        <f t="shared" si="85"/>
        <v>0</v>
      </c>
      <c r="J1352" s="45">
        <f t="shared" si="87"/>
        <v>13.723806896127114</v>
      </c>
      <c r="K1352" s="39" t="e">
        <f t="shared" si="84"/>
        <v>#DIV/0!</v>
      </c>
      <c r="L1352" s="46">
        <f>J1352/Eingaben!$D$29</f>
        <v>0.94257731505281817</v>
      </c>
      <c r="M1352" s="44" t="e">
        <f>K1352/Eingaben!$D$8</f>
        <v>#DIV/0!</v>
      </c>
      <c r="N1352" s="46">
        <f>ABS(B1352-C1352)/Eingaben!$D$8</f>
        <v>0</v>
      </c>
      <c r="O1352" s="44"/>
      <c r="P1352">
        <f>D1352/3600000*G1352*100*100/Eingaben!$D$39*(A1352-A1351)/3600</f>
        <v>0</v>
      </c>
      <c r="R1352" s="91" t="e">
        <f>('Dichte Wasser'!$B$4*AVERAGE(B1352:C1352)^3+'Dichte Wasser'!$B$3*AVERAGE(B1352:C1352)^2+'Dichte Wasser'!$B$2*AVERAGE(B1352:C1352)+'Dichte Wasser'!$B$1)/1000</f>
        <v>#DIV/0!</v>
      </c>
      <c r="S1352" s="92" t="e">
        <f t="shared" si="86"/>
        <v>#DIV/0!</v>
      </c>
    </row>
    <row r="1353" spans="1:19" x14ac:dyDescent="0.25">
      <c r="A1353" s="69"/>
      <c r="B1353" s="72"/>
      <c r="C1353" s="72"/>
      <c r="D1353" s="80"/>
      <c r="E1353" s="48"/>
      <c r="F1353" s="48"/>
      <c r="G1353" s="69"/>
      <c r="I1353" s="45">
        <f t="shared" si="85"/>
        <v>0</v>
      </c>
      <c r="J1353" s="45">
        <f t="shared" si="87"/>
        <v>13.723806896127114</v>
      </c>
      <c r="K1353" s="39" t="e">
        <f t="shared" si="84"/>
        <v>#DIV/0!</v>
      </c>
      <c r="L1353" s="46">
        <f>J1353/Eingaben!$D$29</f>
        <v>0.94257731505281817</v>
      </c>
      <c r="M1353" s="44" t="e">
        <f>K1353/Eingaben!$D$8</f>
        <v>#DIV/0!</v>
      </c>
      <c r="N1353" s="46">
        <f>ABS(B1353-C1353)/Eingaben!$D$8</f>
        <v>0</v>
      </c>
      <c r="O1353" s="44"/>
      <c r="P1353">
        <f>D1353/3600000*G1353*100*100/Eingaben!$D$39*(A1353-A1352)/3600</f>
        <v>0</v>
      </c>
      <c r="R1353" s="91" t="e">
        <f>('Dichte Wasser'!$B$4*AVERAGE(B1353:C1353)^3+'Dichte Wasser'!$B$3*AVERAGE(B1353:C1353)^2+'Dichte Wasser'!$B$2*AVERAGE(B1353:C1353)+'Dichte Wasser'!$B$1)/1000</f>
        <v>#DIV/0!</v>
      </c>
      <c r="S1353" s="92" t="e">
        <f t="shared" si="86"/>
        <v>#DIV/0!</v>
      </c>
    </row>
    <row r="1354" spans="1:19" x14ac:dyDescent="0.25">
      <c r="A1354" s="69"/>
      <c r="B1354" s="72"/>
      <c r="C1354" s="72"/>
      <c r="D1354" s="80"/>
      <c r="E1354" s="48"/>
      <c r="F1354" s="48"/>
      <c r="G1354" s="69"/>
      <c r="I1354" s="45">
        <f t="shared" si="85"/>
        <v>0</v>
      </c>
      <c r="J1354" s="45">
        <f t="shared" si="87"/>
        <v>13.723806896127114</v>
      </c>
      <c r="K1354" s="39" t="e">
        <f t="shared" si="84"/>
        <v>#DIV/0!</v>
      </c>
      <c r="L1354" s="46">
        <f>J1354/Eingaben!$D$29</f>
        <v>0.94257731505281817</v>
      </c>
      <c r="M1354" s="44" t="e">
        <f>K1354/Eingaben!$D$8</f>
        <v>#DIV/0!</v>
      </c>
      <c r="N1354" s="46">
        <f>ABS(B1354-C1354)/Eingaben!$D$8</f>
        <v>0</v>
      </c>
      <c r="O1354" s="44"/>
      <c r="P1354">
        <f>D1354/3600000*G1354*100*100/Eingaben!$D$39*(A1354-A1353)/3600</f>
        <v>0</v>
      </c>
      <c r="R1354" s="91" t="e">
        <f>('Dichte Wasser'!$B$4*AVERAGE(B1354:C1354)^3+'Dichte Wasser'!$B$3*AVERAGE(B1354:C1354)^2+'Dichte Wasser'!$B$2*AVERAGE(B1354:C1354)+'Dichte Wasser'!$B$1)/1000</f>
        <v>#DIV/0!</v>
      </c>
      <c r="S1354" s="92" t="e">
        <f t="shared" si="86"/>
        <v>#DIV/0!</v>
      </c>
    </row>
    <row r="1355" spans="1:19" x14ac:dyDescent="0.25">
      <c r="A1355" s="69"/>
      <c r="B1355" s="72"/>
      <c r="C1355" s="72"/>
      <c r="D1355" s="80"/>
      <c r="E1355" s="48"/>
      <c r="F1355" s="48"/>
      <c r="G1355" s="69"/>
      <c r="I1355" s="45">
        <f t="shared" si="85"/>
        <v>0</v>
      </c>
      <c r="J1355" s="45">
        <f t="shared" si="87"/>
        <v>13.723806896127114</v>
      </c>
      <c r="K1355" s="39" t="e">
        <f t="shared" si="84"/>
        <v>#DIV/0!</v>
      </c>
      <c r="L1355" s="46">
        <f>J1355/Eingaben!$D$29</f>
        <v>0.94257731505281817</v>
      </c>
      <c r="M1355" s="44" t="e">
        <f>K1355/Eingaben!$D$8</f>
        <v>#DIV/0!</v>
      </c>
      <c r="N1355" s="46">
        <f>ABS(B1355-C1355)/Eingaben!$D$8</f>
        <v>0</v>
      </c>
      <c r="O1355" s="44"/>
      <c r="P1355">
        <f>D1355/3600000*G1355*100*100/Eingaben!$D$39*(A1355-A1354)/3600</f>
        <v>0</v>
      </c>
      <c r="R1355" s="91" t="e">
        <f>('Dichte Wasser'!$B$4*AVERAGE(B1355:C1355)^3+'Dichte Wasser'!$B$3*AVERAGE(B1355:C1355)^2+'Dichte Wasser'!$B$2*AVERAGE(B1355:C1355)+'Dichte Wasser'!$B$1)/1000</f>
        <v>#DIV/0!</v>
      </c>
      <c r="S1355" s="92" t="e">
        <f t="shared" si="86"/>
        <v>#DIV/0!</v>
      </c>
    </row>
    <row r="1356" spans="1:19" x14ac:dyDescent="0.25">
      <c r="A1356" s="69"/>
      <c r="B1356" s="72"/>
      <c r="C1356" s="72"/>
      <c r="D1356" s="80"/>
      <c r="E1356" s="48"/>
      <c r="F1356" s="48"/>
      <c r="G1356" s="69"/>
      <c r="I1356" s="45">
        <f t="shared" si="85"/>
        <v>0</v>
      </c>
      <c r="J1356" s="45">
        <f t="shared" si="87"/>
        <v>13.723806896127114</v>
      </c>
      <c r="K1356" s="39" t="e">
        <f t="shared" si="84"/>
        <v>#DIV/0!</v>
      </c>
      <c r="L1356" s="46">
        <f>J1356/Eingaben!$D$29</f>
        <v>0.94257731505281817</v>
      </c>
      <c r="M1356" s="44" t="e">
        <f>K1356/Eingaben!$D$8</f>
        <v>#DIV/0!</v>
      </c>
      <c r="N1356" s="46">
        <f>ABS(B1356-C1356)/Eingaben!$D$8</f>
        <v>0</v>
      </c>
      <c r="O1356" s="44"/>
      <c r="P1356">
        <f>D1356/3600000*G1356*100*100/Eingaben!$D$39*(A1356-A1355)/3600</f>
        <v>0</v>
      </c>
      <c r="R1356" s="91" t="e">
        <f>('Dichte Wasser'!$B$4*AVERAGE(B1356:C1356)^3+'Dichte Wasser'!$B$3*AVERAGE(B1356:C1356)^2+'Dichte Wasser'!$B$2*AVERAGE(B1356:C1356)+'Dichte Wasser'!$B$1)/1000</f>
        <v>#DIV/0!</v>
      </c>
      <c r="S1356" s="92" t="e">
        <f t="shared" si="86"/>
        <v>#DIV/0!</v>
      </c>
    </row>
    <row r="1357" spans="1:19" x14ac:dyDescent="0.25">
      <c r="A1357" s="69"/>
      <c r="B1357" s="72"/>
      <c r="C1357" s="72"/>
      <c r="D1357" s="80"/>
      <c r="E1357" s="48"/>
      <c r="F1357" s="48"/>
      <c r="G1357" s="69"/>
      <c r="I1357" s="45">
        <f t="shared" si="85"/>
        <v>0</v>
      </c>
      <c r="J1357" s="45">
        <f t="shared" si="87"/>
        <v>13.723806896127114</v>
      </c>
      <c r="K1357" s="39" t="e">
        <f t="shared" si="84"/>
        <v>#DIV/0!</v>
      </c>
      <c r="L1357" s="46">
        <f>J1357/Eingaben!$D$29</f>
        <v>0.94257731505281817</v>
      </c>
      <c r="M1357" s="44" t="e">
        <f>K1357/Eingaben!$D$8</f>
        <v>#DIV/0!</v>
      </c>
      <c r="N1357" s="46">
        <f>ABS(B1357-C1357)/Eingaben!$D$8</f>
        <v>0</v>
      </c>
      <c r="O1357" s="44"/>
      <c r="P1357">
        <f>D1357/3600000*G1357*100*100/Eingaben!$D$39*(A1357-A1356)/3600</f>
        <v>0</v>
      </c>
      <c r="R1357" s="91" t="e">
        <f>('Dichte Wasser'!$B$4*AVERAGE(B1357:C1357)^3+'Dichte Wasser'!$B$3*AVERAGE(B1357:C1357)^2+'Dichte Wasser'!$B$2*AVERAGE(B1357:C1357)+'Dichte Wasser'!$B$1)/1000</f>
        <v>#DIV/0!</v>
      </c>
      <c r="S1357" s="92" t="e">
        <f t="shared" si="86"/>
        <v>#DIV/0!</v>
      </c>
    </row>
    <row r="1358" spans="1:19" x14ac:dyDescent="0.25">
      <c r="A1358" s="69"/>
      <c r="B1358" s="72"/>
      <c r="C1358" s="72"/>
      <c r="D1358" s="80"/>
      <c r="E1358" s="48"/>
      <c r="F1358" s="48"/>
      <c r="G1358" s="69"/>
      <c r="I1358" s="45">
        <f t="shared" si="85"/>
        <v>0</v>
      </c>
      <c r="J1358" s="45">
        <f t="shared" si="87"/>
        <v>13.723806896127114</v>
      </c>
      <c r="K1358" s="39" t="e">
        <f t="shared" si="84"/>
        <v>#DIV/0!</v>
      </c>
      <c r="L1358" s="46">
        <f>J1358/Eingaben!$D$29</f>
        <v>0.94257731505281817</v>
      </c>
      <c r="M1358" s="44" t="e">
        <f>K1358/Eingaben!$D$8</f>
        <v>#DIV/0!</v>
      </c>
      <c r="N1358" s="46">
        <f>ABS(B1358-C1358)/Eingaben!$D$8</f>
        <v>0</v>
      </c>
      <c r="O1358" s="44"/>
      <c r="P1358">
        <f>D1358/3600000*G1358*100*100/Eingaben!$D$39*(A1358-A1357)/3600</f>
        <v>0</v>
      </c>
      <c r="R1358" s="91" t="e">
        <f>('Dichte Wasser'!$B$4*AVERAGE(B1358:C1358)^3+'Dichte Wasser'!$B$3*AVERAGE(B1358:C1358)^2+'Dichte Wasser'!$B$2*AVERAGE(B1358:C1358)+'Dichte Wasser'!$B$1)/1000</f>
        <v>#DIV/0!</v>
      </c>
      <c r="S1358" s="92" t="e">
        <f t="shared" si="86"/>
        <v>#DIV/0!</v>
      </c>
    </row>
    <row r="1359" spans="1:19" x14ac:dyDescent="0.25">
      <c r="A1359" s="69"/>
      <c r="B1359" s="72"/>
      <c r="C1359" s="72"/>
      <c r="D1359" s="80"/>
      <c r="E1359" s="48"/>
      <c r="F1359" s="48"/>
      <c r="G1359" s="69"/>
      <c r="I1359" s="45">
        <f t="shared" si="85"/>
        <v>0</v>
      </c>
      <c r="J1359" s="45">
        <f t="shared" si="87"/>
        <v>13.723806896127114</v>
      </c>
      <c r="K1359" s="39" t="e">
        <f t="shared" si="84"/>
        <v>#DIV/0!</v>
      </c>
      <c r="L1359" s="46">
        <f>J1359/Eingaben!$D$29</f>
        <v>0.94257731505281817</v>
      </c>
      <c r="M1359" s="44" t="e">
        <f>K1359/Eingaben!$D$8</f>
        <v>#DIV/0!</v>
      </c>
      <c r="N1359" s="46">
        <f>ABS(B1359-C1359)/Eingaben!$D$8</f>
        <v>0</v>
      </c>
      <c r="O1359" s="44"/>
      <c r="P1359">
        <f>D1359/3600000*G1359*100*100/Eingaben!$D$39*(A1359-A1358)/3600</f>
        <v>0</v>
      </c>
      <c r="R1359" s="91" t="e">
        <f>('Dichte Wasser'!$B$4*AVERAGE(B1359:C1359)^3+'Dichte Wasser'!$B$3*AVERAGE(B1359:C1359)^2+'Dichte Wasser'!$B$2*AVERAGE(B1359:C1359)+'Dichte Wasser'!$B$1)/1000</f>
        <v>#DIV/0!</v>
      </c>
      <c r="S1359" s="92" t="e">
        <f t="shared" si="86"/>
        <v>#DIV/0!</v>
      </c>
    </row>
    <row r="1360" spans="1:19" x14ac:dyDescent="0.25">
      <c r="A1360" s="69"/>
      <c r="B1360" s="72"/>
      <c r="C1360" s="72"/>
      <c r="D1360" s="80"/>
      <c r="E1360" s="48"/>
      <c r="F1360" s="48"/>
      <c r="G1360" s="69"/>
      <c r="I1360" s="45">
        <f t="shared" si="85"/>
        <v>0</v>
      </c>
      <c r="J1360" s="45">
        <f t="shared" si="87"/>
        <v>13.723806896127114</v>
      </c>
      <c r="K1360" s="39" t="e">
        <f t="shared" si="84"/>
        <v>#DIV/0!</v>
      </c>
      <c r="L1360" s="46">
        <f>J1360/Eingaben!$D$29</f>
        <v>0.94257731505281817</v>
      </c>
      <c r="M1360" s="44" t="e">
        <f>K1360/Eingaben!$D$8</f>
        <v>#DIV/0!</v>
      </c>
      <c r="N1360" s="46">
        <f>ABS(B1360-C1360)/Eingaben!$D$8</f>
        <v>0</v>
      </c>
      <c r="O1360" s="44"/>
      <c r="P1360">
        <f>D1360/3600000*G1360*100*100/Eingaben!$D$39*(A1360-A1359)/3600</f>
        <v>0</v>
      </c>
      <c r="R1360" s="91" t="e">
        <f>('Dichte Wasser'!$B$4*AVERAGE(B1360:C1360)^3+'Dichte Wasser'!$B$3*AVERAGE(B1360:C1360)^2+'Dichte Wasser'!$B$2*AVERAGE(B1360:C1360)+'Dichte Wasser'!$B$1)/1000</f>
        <v>#DIV/0!</v>
      </c>
      <c r="S1360" s="92" t="e">
        <f t="shared" si="86"/>
        <v>#DIV/0!</v>
      </c>
    </row>
    <row r="1361" spans="1:19" x14ac:dyDescent="0.25">
      <c r="A1361" s="69"/>
      <c r="B1361" s="72"/>
      <c r="C1361" s="72"/>
      <c r="D1361" s="80"/>
      <c r="E1361" s="48"/>
      <c r="F1361" s="48"/>
      <c r="G1361" s="69"/>
      <c r="I1361" s="45">
        <f t="shared" si="85"/>
        <v>0</v>
      </c>
      <c r="J1361" s="45">
        <f t="shared" si="87"/>
        <v>13.723806896127114</v>
      </c>
      <c r="K1361" s="39" t="e">
        <f t="shared" si="84"/>
        <v>#DIV/0!</v>
      </c>
      <c r="L1361" s="46">
        <f>J1361/Eingaben!$D$29</f>
        <v>0.94257731505281817</v>
      </c>
      <c r="M1361" s="44" t="e">
        <f>K1361/Eingaben!$D$8</f>
        <v>#DIV/0!</v>
      </c>
      <c r="N1361" s="46">
        <f>ABS(B1361-C1361)/Eingaben!$D$8</f>
        <v>0</v>
      </c>
      <c r="O1361" s="44"/>
      <c r="P1361">
        <f>D1361/3600000*G1361*100*100/Eingaben!$D$39*(A1361-A1360)/3600</f>
        <v>0</v>
      </c>
      <c r="R1361" s="91" t="e">
        <f>('Dichte Wasser'!$B$4*AVERAGE(B1361:C1361)^3+'Dichte Wasser'!$B$3*AVERAGE(B1361:C1361)^2+'Dichte Wasser'!$B$2*AVERAGE(B1361:C1361)+'Dichte Wasser'!$B$1)/1000</f>
        <v>#DIV/0!</v>
      </c>
      <c r="S1361" s="92" t="e">
        <f t="shared" si="86"/>
        <v>#DIV/0!</v>
      </c>
    </row>
    <row r="1362" spans="1:19" x14ac:dyDescent="0.25">
      <c r="A1362" s="69"/>
      <c r="B1362" s="72"/>
      <c r="C1362" s="72"/>
      <c r="D1362" s="80"/>
      <c r="E1362" s="48"/>
      <c r="F1362" s="48"/>
      <c r="G1362" s="69"/>
      <c r="I1362" s="45">
        <f t="shared" si="85"/>
        <v>0</v>
      </c>
      <c r="J1362" s="45">
        <f t="shared" si="87"/>
        <v>13.723806896127114</v>
      </c>
      <c r="K1362" s="39" t="e">
        <f t="shared" si="84"/>
        <v>#DIV/0!</v>
      </c>
      <c r="L1362" s="46">
        <f>J1362/Eingaben!$D$29</f>
        <v>0.94257731505281817</v>
      </c>
      <c r="M1362" s="44" t="e">
        <f>K1362/Eingaben!$D$8</f>
        <v>#DIV/0!</v>
      </c>
      <c r="N1362" s="46">
        <f>ABS(B1362-C1362)/Eingaben!$D$8</f>
        <v>0</v>
      </c>
      <c r="O1362" s="44"/>
      <c r="P1362">
        <f>D1362/3600000*G1362*100*100/Eingaben!$D$39*(A1362-A1361)/3600</f>
        <v>0</v>
      </c>
      <c r="R1362" s="91" t="e">
        <f>('Dichte Wasser'!$B$4*AVERAGE(B1362:C1362)^3+'Dichte Wasser'!$B$3*AVERAGE(B1362:C1362)^2+'Dichte Wasser'!$B$2*AVERAGE(B1362:C1362)+'Dichte Wasser'!$B$1)/1000</f>
        <v>#DIV/0!</v>
      </c>
      <c r="S1362" s="92" t="e">
        <f t="shared" si="86"/>
        <v>#DIV/0!</v>
      </c>
    </row>
    <row r="1363" spans="1:19" x14ac:dyDescent="0.25">
      <c r="A1363" s="69"/>
      <c r="B1363" s="72"/>
      <c r="C1363" s="72"/>
      <c r="D1363" s="80"/>
      <c r="E1363" s="48"/>
      <c r="F1363" s="48"/>
      <c r="G1363" s="69"/>
      <c r="I1363" s="45">
        <f t="shared" si="85"/>
        <v>0</v>
      </c>
      <c r="J1363" s="45">
        <f t="shared" si="87"/>
        <v>13.723806896127114</v>
      </c>
      <c r="K1363" s="39" t="e">
        <f t="shared" si="84"/>
        <v>#DIV/0!</v>
      </c>
      <c r="L1363" s="46">
        <f>J1363/Eingaben!$D$29</f>
        <v>0.94257731505281817</v>
      </c>
      <c r="M1363" s="44" t="e">
        <f>K1363/Eingaben!$D$8</f>
        <v>#DIV/0!</v>
      </c>
      <c r="N1363" s="46">
        <f>ABS(B1363-C1363)/Eingaben!$D$8</f>
        <v>0</v>
      </c>
      <c r="O1363" s="44"/>
      <c r="P1363">
        <f>D1363/3600000*G1363*100*100/Eingaben!$D$39*(A1363-A1362)/3600</f>
        <v>0</v>
      </c>
      <c r="R1363" s="91" t="e">
        <f>('Dichte Wasser'!$B$4*AVERAGE(B1363:C1363)^3+'Dichte Wasser'!$B$3*AVERAGE(B1363:C1363)^2+'Dichte Wasser'!$B$2*AVERAGE(B1363:C1363)+'Dichte Wasser'!$B$1)/1000</f>
        <v>#DIV/0!</v>
      </c>
      <c r="S1363" s="92" t="e">
        <f t="shared" si="86"/>
        <v>#DIV/0!</v>
      </c>
    </row>
    <row r="1364" spans="1:19" x14ac:dyDescent="0.25">
      <c r="A1364" s="69"/>
      <c r="B1364" s="72"/>
      <c r="C1364" s="72"/>
      <c r="D1364" s="80"/>
      <c r="E1364" s="48"/>
      <c r="F1364" s="48"/>
      <c r="G1364" s="69"/>
      <c r="I1364" s="45">
        <f t="shared" si="85"/>
        <v>0</v>
      </c>
      <c r="J1364" s="45">
        <f t="shared" si="87"/>
        <v>13.723806896127114</v>
      </c>
      <c r="K1364" s="39" t="e">
        <f t="shared" si="84"/>
        <v>#DIV/0!</v>
      </c>
      <c r="L1364" s="46">
        <f>J1364/Eingaben!$D$29</f>
        <v>0.94257731505281817</v>
      </c>
      <c r="M1364" s="44" t="e">
        <f>K1364/Eingaben!$D$8</f>
        <v>#DIV/0!</v>
      </c>
      <c r="N1364" s="46">
        <f>ABS(B1364-C1364)/Eingaben!$D$8</f>
        <v>0</v>
      </c>
      <c r="O1364" s="44"/>
      <c r="P1364">
        <f>D1364/3600000*G1364*100*100/Eingaben!$D$39*(A1364-A1363)/3600</f>
        <v>0</v>
      </c>
      <c r="R1364" s="91" t="e">
        <f>('Dichte Wasser'!$B$4*AVERAGE(B1364:C1364)^3+'Dichte Wasser'!$B$3*AVERAGE(B1364:C1364)^2+'Dichte Wasser'!$B$2*AVERAGE(B1364:C1364)+'Dichte Wasser'!$B$1)/1000</f>
        <v>#DIV/0!</v>
      </c>
      <c r="S1364" s="92" t="e">
        <f t="shared" si="86"/>
        <v>#DIV/0!</v>
      </c>
    </row>
    <row r="1365" spans="1:19" x14ac:dyDescent="0.25">
      <c r="A1365" s="69"/>
      <c r="B1365" s="72"/>
      <c r="C1365" s="72"/>
      <c r="D1365" s="80"/>
      <c r="E1365" s="48"/>
      <c r="F1365" s="48"/>
      <c r="G1365" s="69"/>
      <c r="I1365" s="45">
        <f t="shared" si="85"/>
        <v>0</v>
      </c>
      <c r="J1365" s="45">
        <f t="shared" si="87"/>
        <v>13.723806896127114</v>
      </c>
      <c r="K1365" s="39" t="e">
        <f t="shared" si="84"/>
        <v>#DIV/0!</v>
      </c>
      <c r="L1365" s="46">
        <f>J1365/Eingaben!$D$29</f>
        <v>0.94257731505281817</v>
      </c>
      <c r="M1365" s="44" t="e">
        <f>K1365/Eingaben!$D$8</f>
        <v>#DIV/0!</v>
      </c>
      <c r="N1365" s="46">
        <f>ABS(B1365-C1365)/Eingaben!$D$8</f>
        <v>0</v>
      </c>
      <c r="O1365" s="44"/>
      <c r="P1365">
        <f>D1365/3600000*G1365*100*100/Eingaben!$D$39*(A1365-A1364)/3600</f>
        <v>0</v>
      </c>
      <c r="R1365" s="91" t="e">
        <f>('Dichte Wasser'!$B$4*AVERAGE(B1365:C1365)^3+'Dichte Wasser'!$B$3*AVERAGE(B1365:C1365)^2+'Dichte Wasser'!$B$2*AVERAGE(B1365:C1365)+'Dichte Wasser'!$B$1)/1000</f>
        <v>#DIV/0!</v>
      </c>
      <c r="S1365" s="92" t="e">
        <f t="shared" si="86"/>
        <v>#DIV/0!</v>
      </c>
    </row>
    <row r="1366" spans="1:19" x14ac:dyDescent="0.25">
      <c r="A1366" s="69"/>
      <c r="B1366" s="72"/>
      <c r="C1366" s="72"/>
      <c r="D1366" s="80"/>
      <c r="E1366" s="48"/>
      <c r="F1366" s="48"/>
      <c r="G1366" s="69"/>
      <c r="I1366" s="45">
        <f t="shared" si="85"/>
        <v>0</v>
      </c>
      <c r="J1366" s="45">
        <f t="shared" si="87"/>
        <v>13.723806896127114</v>
      </c>
      <c r="K1366" s="39" t="e">
        <f t="shared" si="84"/>
        <v>#DIV/0!</v>
      </c>
      <c r="L1366" s="46">
        <f>J1366/Eingaben!$D$29</f>
        <v>0.94257731505281817</v>
      </c>
      <c r="M1366" s="44" t="e">
        <f>K1366/Eingaben!$D$8</f>
        <v>#DIV/0!</v>
      </c>
      <c r="N1366" s="46">
        <f>ABS(B1366-C1366)/Eingaben!$D$8</f>
        <v>0</v>
      </c>
      <c r="O1366" s="44"/>
      <c r="P1366">
        <f>D1366/3600000*G1366*100*100/Eingaben!$D$39*(A1366-A1365)/3600</f>
        <v>0</v>
      </c>
      <c r="R1366" s="91" t="e">
        <f>('Dichte Wasser'!$B$4*AVERAGE(B1366:C1366)^3+'Dichte Wasser'!$B$3*AVERAGE(B1366:C1366)^2+'Dichte Wasser'!$B$2*AVERAGE(B1366:C1366)+'Dichte Wasser'!$B$1)/1000</f>
        <v>#DIV/0!</v>
      </c>
      <c r="S1366" s="92" t="e">
        <f t="shared" si="86"/>
        <v>#DIV/0!</v>
      </c>
    </row>
    <row r="1367" spans="1:19" x14ac:dyDescent="0.25">
      <c r="A1367" s="69"/>
      <c r="B1367" s="72"/>
      <c r="C1367" s="72"/>
      <c r="D1367" s="80"/>
      <c r="E1367" s="48"/>
      <c r="F1367" s="48"/>
      <c r="G1367" s="69"/>
      <c r="I1367" s="45">
        <f t="shared" si="85"/>
        <v>0</v>
      </c>
      <c r="J1367" s="45">
        <f t="shared" si="87"/>
        <v>13.723806896127114</v>
      </c>
      <c r="K1367" s="39" t="e">
        <f t="shared" si="84"/>
        <v>#DIV/0!</v>
      </c>
      <c r="L1367" s="46">
        <f>J1367/Eingaben!$D$29</f>
        <v>0.94257731505281817</v>
      </c>
      <c r="M1367" s="44" t="e">
        <f>K1367/Eingaben!$D$8</f>
        <v>#DIV/0!</v>
      </c>
      <c r="N1367" s="46">
        <f>ABS(B1367-C1367)/Eingaben!$D$8</f>
        <v>0</v>
      </c>
      <c r="O1367" s="44"/>
      <c r="P1367">
        <f>D1367/3600000*G1367*100*100/Eingaben!$D$39*(A1367-A1366)/3600</f>
        <v>0</v>
      </c>
      <c r="R1367" s="91" t="e">
        <f>('Dichte Wasser'!$B$4*AVERAGE(B1367:C1367)^3+'Dichte Wasser'!$B$3*AVERAGE(B1367:C1367)^2+'Dichte Wasser'!$B$2*AVERAGE(B1367:C1367)+'Dichte Wasser'!$B$1)/1000</f>
        <v>#DIV/0!</v>
      </c>
      <c r="S1367" s="92" t="e">
        <f t="shared" si="86"/>
        <v>#DIV/0!</v>
      </c>
    </row>
    <row r="1368" spans="1:19" x14ac:dyDescent="0.25">
      <c r="A1368" s="69"/>
      <c r="B1368" s="72"/>
      <c r="C1368" s="72"/>
      <c r="D1368" s="80"/>
      <c r="E1368" s="48"/>
      <c r="F1368" s="48"/>
      <c r="G1368" s="69"/>
      <c r="I1368" s="45">
        <f t="shared" si="85"/>
        <v>0</v>
      </c>
      <c r="J1368" s="45">
        <f t="shared" si="87"/>
        <v>13.723806896127114</v>
      </c>
      <c r="K1368" s="39" t="e">
        <f t="shared" si="84"/>
        <v>#DIV/0!</v>
      </c>
      <c r="L1368" s="46">
        <f>J1368/Eingaben!$D$29</f>
        <v>0.94257731505281817</v>
      </c>
      <c r="M1368" s="44" t="e">
        <f>K1368/Eingaben!$D$8</f>
        <v>#DIV/0!</v>
      </c>
      <c r="N1368" s="46">
        <f>ABS(B1368-C1368)/Eingaben!$D$8</f>
        <v>0</v>
      </c>
      <c r="O1368" s="44"/>
      <c r="P1368">
        <f>D1368/3600000*G1368*100*100/Eingaben!$D$39*(A1368-A1367)/3600</f>
        <v>0</v>
      </c>
      <c r="R1368" s="91" t="e">
        <f>('Dichte Wasser'!$B$4*AVERAGE(B1368:C1368)^3+'Dichte Wasser'!$B$3*AVERAGE(B1368:C1368)^2+'Dichte Wasser'!$B$2*AVERAGE(B1368:C1368)+'Dichte Wasser'!$B$1)/1000</f>
        <v>#DIV/0!</v>
      </c>
      <c r="S1368" s="92" t="e">
        <f t="shared" si="86"/>
        <v>#DIV/0!</v>
      </c>
    </row>
    <row r="1369" spans="1:19" x14ac:dyDescent="0.25">
      <c r="A1369" s="69"/>
      <c r="B1369" s="72"/>
      <c r="C1369" s="72"/>
      <c r="D1369" s="80"/>
      <c r="E1369" s="48"/>
      <c r="F1369" s="48"/>
      <c r="G1369" s="69"/>
      <c r="I1369" s="45">
        <f t="shared" si="85"/>
        <v>0</v>
      </c>
      <c r="J1369" s="45">
        <f t="shared" si="87"/>
        <v>13.723806896127114</v>
      </c>
      <c r="K1369" s="39" t="e">
        <f t="shared" si="84"/>
        <v>#DIV/0!</v>
      </c>
      <c r="L1369" s="46">
        <f>J1369/Eingaben!$D$29</f>
        <v>0.94257731505281817</v>
      </c>
      <c r="M1369" s="44" t="e">
        <f>K1369/Eingaben!$D$8</f>
        <v>#DIV/0!</v>
      </c>
      <c r="N1369" s="46">
        <f>ABS(B1369-C1369)/Eingaben!$D$8</f>
        <v>0</v>
      </c>
      <c r="O1369" s="44"/>
      <c r="P1369">
        <f>D1369/3600000*G1369*100*100/Eingaben!$D$39*(A1369-A1368)/3600</f>
        <v>0</v>
      </c>
      <c r="R1369" s="91" t="e">
        <f>('Dichte Wasser'!$B$4*AVERAGE(B1369:C1369)^3+'Dichte Wasser'!$B$3*AVERAGE(B1369:C1369)^2+'Dichte Wasser'!$B$2*AVERAGE(B1369:C1369)+'Dichte Wasser'!$B$1)/1000</f>
        <v>#DIV/0!</v>
      </c>
      <c r="S1369" s="92" t="e">
        <f t="shared" si="86"/>
        <v>#DIV/0!</v>
      </c>
    </row>
    <row r="1370" spans="1:19" x14ac:dyDescent="0.25">
      <c r="A1370" s="69"/>
      <c r="B1370" s="72"/>
      <c r="C1370" s="72"/>
      <c r="D1370" s="80"/>
      <c r="E1370" s="48"/>
      <c r="F1370" s="48"/>
      <c r="G1370" s="69"/>
      <c r="I1370" s="45">
        <f t="shared" si="85"/>
        <v>0</v>
      </c>
      <c r="J1370" s="45">
        <f t="shared" si="87"/>
        <v>13.723806896127114</v>
      </c>
      <c r="K1370" s="39" t="e">
        <f t="shared" si="84"/>
        <v>#DIV/0!</v>
      </c>
      <c r="L1370" s="46">
        <f>J1370/Eingaben!$D$29</f>
        <v>0.94257731505281817</v>
      </c>
      <c r="M1370" s="44" t="e">
        <f>K1370/Eingaben!$D$8</f>
        <v>#DIV/0!</v>
      </c>
      <c r="N1370" s="46">
        <f>ABS(B1370-C1370)/Eingaben!$D$8</f>
        <v>0</v>
      </c>
      <c r="O1370" s="44"/>
      <c r="P1370">
        <f>D1370/3600000*G1370*100*100/Eingaben!$D$39*(A1370-A1369)/3600</f>
        <v>0</v>
      </c>
      <c r="R1370" s="91" t="e">
        <f>('Dichte Wasser'!$B$4*AVERAGE(B1370:C1370)^3+'Dichte Wasser'!$B$3*AVERAGE(B1370:C1370)^2+'Dichte Wasser'!$B$2*AVERAGE(B1370:C1370)+'Dichte Wasser'!$B$1)/1000</f>
        <v>#DIV/0!</v>
      </c>
      <c r="S1370" s="92" t="e">
        <f t="shared" si="86"/>
        <v>#DIV/0!</v>
      </c>
    </row>
    <row r="1371" spans="1:19" x14ac:dyDescent="0.25">
      <c r="A1371" s="69"/>
      <c r="B1371" s="72"/>
      <c r="C1371" s="72"/>
      <c r="D1371" s="80"/>
      <c r="E1371" s="48"/>
      <c r="F1371" s="48"/>
      <c r="G1371" s="69"/>
      <c r="I1371" s="45">
        <f t="shared" si="85"/>
        <v>0</v>
      </c>
      <c r="J1371" s="45">
        <f t="shared" si="87"/>
        <v>13.723806896127114</v>
      </c>
      <c r="K1371" s="39" t="e">
        <f t="shared" si="84"/>
        <v>#DIV/0!</v>
      </c>
      <c r="L1371" s="46">
        <f>J1371/Eingaben!$D$29</f>
        <v>0.94257731505281817</v>
      </c>
      <c r="M1371" s="44" t="e">
        <f>K1371/Eingaben!$D$8</f>
        <v>#DIV/0!</v>
      </c>
      <c r="N1371" s="46">
        <f>ABS(B1371-C1371)/Eingaben!$D$8</f>
        <v>0</v>
      </c>
      <c r="O1371" s="44"/>
      <c r="P1371">
        <f>D1371/3600000*G1371*100*100/Eingaben!$D$39*(A1371-A1370)/3600</f>
        <v>0</v>
      </c>
      <c r="R1371" s="91" t="e">
        <f>('Dichte Wasser'!$B$4*AVERAGE(B1371:C1371)^3+'Dichte Wasser'!$B$3*AVERAGE(B1371:C1371)^2+'Dichte Wasser'!$B$2*AVERAGE(B1371:C1371)+'Dichte Wasser'!$B$1)/1000</f>
        <v>#DIV/0!</v>
      </c>
      <c r="S1371" s="92" t="e">
        <f t="shared" si="86"/>
        <v>#DIV/0!</v>
      </c>
    </row>
    <row r="1372" spans="1:19" x14ac:dyDescent="0.25">
      <c r="A1372" s="69"/>
      <c r="B1372" s="72"/>
      <c r="C1372" s="72"/>
      <c r="D1372" s="80"/>
      <c r="E1372" s="48"/>
      <c r="F1372" s="48"/>
      <c r="G1372" s="69"/>
      <c r="I1372" s="45">
        <f t="shared" si="85"/>
        <v>0</v>
      </c>
      <c r="J1372" s="45">
        <f t="shared" si="87"/>
        <v>13.723806896127114</v>
      </c>
      <c r="K1372" s="39" t="e">
        <f t="shared" si="84"/>
        <v>#DIV/0!</v>
      </c>
      <c r="L1372" s="46">
        <f>J1372/Eingaben!$D$29</f>
        <v>0.94257731505281817</v>
      </c>
      <c r="M1372" s="44" t="e">
        <f>K1372/Eingaben!$D$8</f>
        <v>#DIV/0!</v>
      </c>
      <c r="N1372" s="46">
        <f>ABS(B1372-C1372)/Eingaben!$D$8</f>
        <v>0</v>
      </c>
      <c r="O1372" s="44"/>
      <c r="P1372">
        <f>D1372/3600000*G1372*100*100/Eingaben!$D$39*(A1372-A1371)/3600</f>
        <v>0</v>
      </c>
      <c r="R1372" s="91" t="e">
        <f>('Dichte Wasser'!$B$4*AVERAGE(B1372:C1372)^3+'Dichte Wasser'!$B$3*AVERAGE(B1372:C1372)^2+'Dichte Wasser'!$B$2*AVERAGE(B1372:C1372)+'Dichte Wasser'!$B$1)/1000</f>
        <v>#DIV/0!</v>
      </c>
      <c r="S1372" s="92" t="e">
        <f t="shared" si="86"/>
        <v>#DIV/0!</v>
      </c>
    </row>
    <row r="1373" spans="1:19" x14ac:dyDescent="0.25">
      <c r="A1373" s="69"/>
      <c r="B1373" s="72"/>
      <c r="C1373" s="72"/>
      <c r="D1373" s="80"/>
      <c r="E1373" s="48"/>
      <c r="F1373" s="48"/>
      <c r="G1373" s="69"/>
      <c r="I1373" s="45">
        <f t="shared" si="85"/>
        <v>0</v>
      </c>
      <c r="J1373" s="45">
        <f t="shared" si="87"/>
        <v>13.723806896127114</v>
      </c>
      <c r="K1373" s="39" t="e">
        <f t="shared" si="84"/>
        <v>#DIV/0!</v>
      </c>
      <c r="L1373" s="46">
        <f>J1373/Eingaben!$D$29</f>
        <v>0.94257731505281817</v>
      </c>
      <c r="M1373" s="44" t="e">
        <f>K1373/Eingaben!$D$8</f>
        <v>#DIV/0!</v>
      </c>
      <c r="N1373" s="46">
        <f>ABS(B1373-C1373)/Eingaben!$D$8</f>
        <v>0</v>
      </c>
      <c r="O1373" s="44"/>
      <c r="P1373">
        <f>D1373/3600000*G1373*100*100/Eingaben!$D$39*(A1373-A1372)/3600</f>
        <v>0</v>
      </c>
      <c r="R1373" s="91" t="e">
        <f>('Dichte Wasser'!$B$4*AVERAGE(B1373:C1373)^3+'Dichte Wasser'!$B$3*AVERAGE(B1373:C1373)^2+'Dichte Wasser'!$B$2*AVERAGE(B1373:C1373)+'Dichte Wasser'!$B$1)/1000</f>
        <v>#DIV/0!</v>
      </c>
      <c r="S1373" s="92" t="e">
        <f t="shared" si="86"/>
        <v>#DIV/0!</v>
      </c>
    </row>
    <row r="1374" spans="1:19" x14ac:dyDescent="0.25">
      <c r="A1374" s="69"/>
      <c r="B1374" s="72"/>
      <c r="C1374" s="72"/>
      <c r="D1374" s="80"/>
      <c r="E1374" s="48"/>
      <c r="F1374" s="48"/>
      <c r="G1374" s="69"/>
      <c r="I1374" s="45">
        <f t="shared" si="85"/>
        <v>0</v>
      </c>
      <c r="J1374" s="45">
        <f t="shared" si="87"/>
        <v>13.723806896127114</v>
      </c>
      <c r="K1374" s="39" t="e">
        <f t="shared" si="84"/>
        <v>#DIV/0!</v>
      </c>
      <c r="L1374" s="46">
        <f>J1374/Eingaben!$D$29</f>
        <v>0.94257731505281817</v>
      </c>
      <c r="M1374" s="44" t="e">
        <f>K1374/Eingaben!$D$8</f>
        <v>#DIV/0!</v>
      </c>
      <c r="N1374" s="46">
        <f>ABS(B1374-C1374)/Eingaben!$D$8</f>
        <v>0</v>
      </c>
      <c r="O1374" s="44"/>
      <c r="P1374">
        <f>D1374/3600000*G1374*100*100/Eingaben!$D$39*(A1374-A1373)/3600</f>
        <v>0</v>
      </c>
      <c r="R1374" s="91" t="e">
        <f>('Dichte Wasser'!$B$4*AVERAGE(B1374:C1374)^3+'Dichte Wasser'!$B$3*AVERAGE(B1374:C1374)^2+'Dichte Wasser'!$B$2*AVERAGE(B1374:C1374)+'Dichte Wasser'!$B$1)/1000</f>
        <v>#DIV/0!</v>
      </c>
      <c r="S1374" s="92" t="e">
        <f t="shared" si="86"/>
        <v>#DIV/0!</v>
      </c>
    </row>
    <row r="1375" spans="1:19" x14ac:dyDescent="0.25">
      <c r="A1375" s="69"/>
      <c r="B1375" s="72"/>
      <c r="C1375" s="72"/>
      <c r="D1375" s="80"/>
      <c r="E1375" s="48"/>
      <c r="F1375" s="48"/>
      <c r="G1375" s="69"/>
      <c r="I1375" s="45">
        <f t="shared" si="85"/>
        <v>0</v>
      </c>
      <c r="J1375" s="45">
        <f t="shared" si="87"/>
        <v>13.723806896127114</v>
      </c>
      <c r="K1375" s="39" t="e">
        <f t="shared" si="84"/>
        <v>#DIV/0!</v>
      </c>
      <c r="L1375" s="46">
        <f>J1375/Eingaben!$D$29</f>
        <v>0.94257731505281817</v>
      </c>
      <c r="M1375" s="44" t="e">
        <f>K1375/Eingaben!$D$8</f>
        <v>#DIV/0!</v>
      </c>
      <c r="N1375" s="46">
        <f>ABS(B1375-C1375)/Eingaben!$D$8</f>
        <v>0</v>
      </c>
      <c r="O1375" s="44"/>
      <c r="P1375">
        <f>D1375/3600000*G1375*100*100/Eingaben!$D$39*(A1375-A1374)/3600</f>
        <v>0</v>
      </c>
      <c r="R1375" s="91" t="e">
        <f>('Dichte Wasser'!$B$4*AVERAGE(B1375:C1375)^3+'Dichte Wasser'!$B$3*AVERAGE(B1375:C1375)^2+'Dichte Wasser'!$B$2*AVERAGE(B1375:C1375)+'Dichte Wasser'!$B$1)/1000</f>
        <v>#DIV/0!</v>
      </c>
      <c r="S1375" s="92" t="e">
        <f t="shared" si="86"/>
        <v>#DIV/0!</v>
      </c>
    </row>
    <row r="1376" spans="1:19" x14ac:dyDescent="0.25">
      <c r="A1376" s="69"/>
      <c r="B1376" s="72"/>
      <c r="C1376" s="72"/>
      <c r="D1376" s="80"/>
      <c r="E1376" s="48"/>
      <c r="F1376" s="48"/>
      <c r="G1376" s="69"/>
      <c r="I1376" s="45">
        <f t="shared" si="85"/>
        <v>0</v>
      </c>
      <c r="J1376" s="45">
        <f t="shared" si="87"/>
        <v>13.723806896127114</v>
      </c>
      <c r="K1376" s="39" t="e">
        <f t="shared" si="84"/>
        <v>#DIV/0!</v>
      </c>
      <c r="L1376" s="46">
        <f>J1376/Eingaben!$D$29</f>
        <v>0.94257731505281817</v>
      </c>
      <c r="M1376" s="44" t="e">
        <f>K1376/Eingaben!$D$8</f>
        <v>#DIV/0!</v>
      </c>
      <c r="N1376" s="46">
        <f>ABS(B1376-C1376)/Eingaben!$D$8</f>
        <v>0</v>
      </c>
      <c r="O1376" s="44"/>
      <c r="P1376">
        <f>D1376/3600000*G1376*100*100/Eingaben!$D$39*(A1376-A1375)/3600</f>
        <v>0</v>
      </c>
      <c r="R1376" s="91" t="e">
        <f>('Dichte Wasser'!$B$4*AVERAGE(B1376:C1376)^3+'Dichte Wasser'!$B$3*AVERAGE(B1376:C1376)^2+'Dichte Wasser'!$B$2*AVERAGE(B1376:C1376)+'Dichte Wasser'!$B$1)/1000</f>
        <v>#DIV/0!</v>
      </c>
      <c r="S1376" s="92" t="e">
        <f t="shared" si="86"/>
        <v>#DIV/0!</v>
      </c>
    </row>
    <row r="1377" spans="1:19" x14ac:dyDescent="0.25">
      <c r="A1377" s="69"/>
      <c r="B1377" s="72"/>
      <c r="C1377" s="72"/>
      <c r="D1377" s="80"/>
      <c r="E1377" s="48"/>
      <c r="F1377" s="48"/>
      <c r="G1377" s="69"/>
      <c r="I1377" s="45">
        <f t="shared" si="85"/>
        <v>0</v>
      </c>
      <c r="J1377" s="45">
        <f t="shared" si="87"/>
        <v>13.723806896127114</v>
      </c>
      <c r="K1377" s="39" t="e">
        <f t="shared" si="84"/>
        <v>#DIV/0!</v>
      </c>
      <c r="L1377" s="46">
        <f>J1377/Eingaben!$D$29</f>
        <v>0.94257731505281817</v>
      </c>
      <c r="M1377" s="44" t="e">
        <f>K1377/Eingaben!$D$8</f>
        <v>#DIV/0!</v>
      </c>
      <c r="N1377" s="46">
        <f>ABS(B1377-C1377)/Eingaben!$D$8</f>
        <v>0</v>
      </c>
      <c r="O1377" s="44"/>
      <c r="P1377">
        <f>D1377/3600000*G1377*100*100/Eingaben!$D$39*(A1377-A1376)/3600</f>
        <v>0</v>
      </c>
      <c r="R1377" s="91" t="e">
        <f>('Dichte Wasser'!$B$4*AVERAGE(B1377:C1377)^3+'Dichte Wasser'!$B$3*AVERAGE(B1377:C1377)^2+'Dichte Wasser'!$B$2*AVERAGE(B1377:C1377)+'Dichte Wasser'!$B$1)/1000</f>
        <v>#DIV/0!</v>
      </c>
      <c r="S1377" s="92" t="e">
        <f t="shared" si="86"/>
        <v>#DIV/0!</v>
      </c>
    </row>
    <row r="1378" spans="1:19" x14ac:dyDescent="0.25">
      <c r="A1378" s="69"/>
      <c r="B1378" s="72"/>
      <c r="C1378" s="72"/>
      <c r="D1378" s="80"/>
      <c r="E1378" s="48"/>
      <c r="F1378" s="48"/>
      <c r="G1378" s="69"/>
      <c r="I1378" s="45">
        <f t="shared" si="85"/>
        <v>0</v>
      </c>
      <c r="J1378" s="45">
        <f t="shared" si="87"/>
        <v>13.723806896127114</v>
      </c>
      <c r="K1378" s="39" t="e">
        <f t="shared" si="84"/>
        <v>#DIV/0!</v>
      </c>
      <c r="L1378" s="46">
        <f>J1378/Eingaben!$D$29</f>
        <v>0.94257731505281817</v>
      </c>
      <c r="M1378" s="44" t="e">
        <f>K1378/Eingaben!$D$8</f>
        <v>#DIV/0!</v>
      </c>
      <c r="N1378" s="46">
        <f>ABS(B1378-C1378)/Eingaben!$D$8</f>
        <v>0</v>
      </c>
      <c r="O1378" s="44"/>
      <c r="P1378">
        <f>D1378/3600000*G1378*100*100/Eingaben!$D$39*(A1378-A1377)/3600</f>
        <v>0</v>
      </c>
      <c r="R1378" s="91" t="e">
        <f>('Dichte Wasser'!$B$4*AVERAGE(B1378:C1378)^3+'Dichte Wasser'!$B$3*AVERAGE(B1378:C1378)^2+'Dichte Wasser'!$B$2*AVERAGE(B1378:C1378)+'Dichte Wasser'!$B$1)/1000</f>
        <v>#DIV/0!</v>
      </c>
      <c r="S1378" s="92" t="e">
        <f t="shared" si="86"/>
        <v>#DIV/0!</v>
      </c>
    </row>
    <row r="1379" spans="1:19" x14ac:dyDescent="0.25">
      <c r="A1379" s="69"/>
      <c r="B1379" s="72"/>
      <c r="C1379" s="72"/>
      <c r="D1379" s="80"/>
      <c r="E1379" s="48"/>
      <c r="F1379" s="48"/>
      <c r="G1379" s="69"/>
      <c r="I1379" s="45">
        <f t="shared" si="85"/>
        <v>0</v>
      </c>
      <c r="J1379" s="45">
        <f t="shared" si="87"/>
        <v>13.723806896127114</v>
      </c>
      <c r="K1379" s="39" t="e">
        <f t="shared" si="84"/>
        <v>#DIV/0!</v>
      </c>
      <c r="L1379" s="46">
        <f>J1379/Eingaben!$D$29</f>
        <v>0.94257731505281817</v>
      </c>
      <c r="M1379" s="44" t="e">
        <f>K1379/Eingaben!$D$8</f>
        <v>#DIV/0!</v>
      </c>
      <c r="N1379" s="46">
        <f>ABS(B1379-C1379)/Eingaben!$D$8</f>
        <v>0</v>
      </c>
      <c r="O1379" s="44"/>
      <c r="P1379">
        <f>D1379/3600000*G1379*100*100/Eingaben!$D$39*(A1379-A1378)/3600</f>
        <v>0</v>
      </c>
      <c r="R1379" s="91" t="e">
        <f>('Dichte Wasser'!$B$4*AVERAGE(B1379:C1379)^3+'Dichte Wasser'!$B$3*AVERAGE(B1379:C1379)^2+'Dichte Wasser'!$B$2*AVERAGE(B1379:C1379)+'Dichte Wasser'!$B$1)/1000</f>
        <v>#DIV/0!</v>
      </c>
      <c r="S1379" s="92" t="e">
        <f t="shared" si="86"/>
        <v>#DIV/0!</v>
      </c>
    </row>
    <row r="1380" spans="1:19" x14ac:dyDescent="0.25">
      <c r="A1380" s="69"/>
      <c r="B1380" s="72"/>
      <c r="C1380" s="72"/>
      <c r="D1380" s="80"/>
      <c r="E1380" s="48"/>
      <c r="F1380" s="48"/>
      <c r="G1380" s="69"/>
      <c r="I1380" s="45">
        <f t="shared" si="85"/>
        <v>0</v>
      </c>
      <c r="J1380" s="45">
        <f t="shared" si="87"/>
        <v>13.723806896127114</v>
      </c>
      <c r="K1380" s="39" t="e">
        <f t="shared" si="84"/>
        <v>#DIV/0!</v>
      </c>
      <c r="L1380" s="46">
        <f>J1380/Eingaben!$D$29</f>
        <v>0.94257731505281817</v>
      </c>
      <c r="M1380" s="44" t="e">
        <f>K1380/Eingaben!$D$8</f>
        <v>#DIV/0!</v>
      </c>
      <c r="N1380" s="46">
        <f>ABS(B1380-C1380)/Eingaben!$D$8</f>
        <v>0</v>
      </c>
      <c r="O1380" s="44"/>
      <c r="P1380">
        <f>D1380/3600000*G1380*100*100/Eingaben!$D$39*(A1380-A1379)/3600</f>
        <v>0</v>
      </c>
      <c r="R1380" s="91" t="e">
        <f>('Dichte Wasser'!$B$4*AVERAGE(B1380:C1380)^3+'Dichte Wasser'!$B$3*AVERAGE(B1380:C1380)^2+'Dichte Wasser'!$B$2*AVERAGE(B1380:C1380)+'Dichte Wasser'!$B$1)/1000</f>
        <v>#DIV/0!</v>
      </c>
      <c r="S1380" s="92" t="e">
        <f t="shared" si="86"/>
        <v>#DIV/0!</v>
      </c>
    </row>
    <row r="1381" spans="1:19" x14ac:dyDescent="0.25">
      <c r="A1381" s="69"/>
      <c r="B1381" s="72"/>
      <c r="C1381" s="72"/>
      <c r="D1381" s="80"/>
      <c r="E1381" s="48"/>
      <c r="F1381" s="48"/>
      <c r="G1381" s="69"/>
      <c r="I1381" s="45">
        <f t="shared" si="85"/>
        <v>0</v>
      </c>
      <c r="J1381" s="45">
        <f t="shared" si="87"/>
        <v>13.723806896127114</v>
      </c>
      <c r="K1381" s="39" t="e">
        <f t="shared" si="84"/>
        <v>#DIV/0!</v>
      </c>
      <c r="L1381" s="46">
        <f>J1381/Eingaben!$D$29</f>
        <v>0.94257731505281817</v>
      </c>
      <c r="M1381" s="44" t="e">
        <f>K1381/Eingaben!$D$8</f>
        <v>#DIV/0!</v>
      </c>
      <c r="N1381" s="46">
        <f>ABS(B1381-C1381)/Eingaben!$D$8</f>
        <v>0</v>
      </c>
      <c r="O1381" s="44"/>
      <c r="P1381">
        <f>D1381/3600000*G1381*100*100/Eingaben!$D$39*(A1381-A1380)/3600</f>
        <v>0</v>
      </c>
      <c r="R1381" s="91" t="e">
        <f>('Dichte Wasser'!$B$4*AVERAGE(B1381:C1381)^3+'Dichte Wasser'!$B$3*AVERAGE(B1381:C1381)^2+'Dichte Wasser'!$B$2*AVERAGE(B1381:C1381)+'Dichte Wasser'!$B$1)/1000</f>
        <v>#DIV/0!</v>
      </c>
      <c r="S1381" s="92" t="e">
        <f t="shared" si="86"/>
        <v>#DIV/0!</v>
      </c>
    </row>
    <row r="1382" spans="1:19" x14ac:dyDescent="0.25">
      <c r="A1382" s="69"/>
      <c r="B1382" s="72"/>
      <c r="C1382" s="72"/>
      <c r="D1382" s="80"/>
      <c r="E1382" s="48"/>
      <c r="F1382" s="48"/>
      <c r="G1382" s="69"/>
      <c r="I1382" s="45">
        <f t="shared" si="85"/>
        <v>0</v>
      </c>
      <c r="J1382" s="45">
        <f t="shared" si="87"/>
        <v>13.723806896127114</v>
      </c>
      <c r="K1382" s="39" t="e">
        <f t="shared" si="84"/>
        <v>#DIV/0!</v>
      </c>
      <c r="L1382" s="46">
        <f>J1382/Eingaben!$D$29</f>
        <v>0.94257731505281817</v>
      </c>
      <c r="M1382" s="44" t="e">
        <f>K1382/Eingaben!$D$8</f>
        <v>#DIV/0!</v>
      </c>
      <c r="N1382" s="46">
        <f>ABS(B1382-C1382)/Eingaben!$D$8</f>
        <v>0</v>
      </c>
      <c r="O1382" s="44"/>
      <c r="P1382">
        <f>D1382/3600000*G1382*100*100/Eingaben!$D$39*(A1382-A1381)/3600</f>
        <v>0</v>
      </c>
      <c r="R1382" s="91" t="e">
        <f>('Dichte Wasser'!$B$4*AVERAGE(B1382:C1382)^3+'Dichte Wasser'!$B$3*AVERAGE(B1382:C1382)^2+'Dichte Wasser'!$B$2*AVERAGE(B1382:C1382)+'Dichte Wasser'!$B$1)/1000</f>
        <v>#DIV/0!</v>
      </c>
      <c r="S1382" s="92" t="e">
        <f t="shared" si="86"/>
        <v>#DIV/0!</v>
      </c>
    </row>
    <row r="1383" spans="1:19" x14ac:dyDescent="0.25">
      <c r="A1383" s="69"/>
      <c r="B1383" s="72"/>
      <c r="C1383" s="72"/>
      <c r="D1383" s="80"/>
      <c r="E1383" s="48"/>
      <c r="F1383" s="48"/>
      <c r="G1383" s="69"/>
      <c r="I1383" s="45">
        <f t="shared" si="85"/>
        <v>0</v>
      </c>
      <c r="J1383" s="45">
        <f t="shared" si="87"/>
        <v>13.723806896127114</v>
      </c>
      <c r="K1383" s="39" t="e">
        <f t="shared" si="84"/>
        <v>#DIV/0!</v>
      </c>
      <c r="L1383" s="46">
        <f>J1383/Eingaben!$D$29</f>
        <v>0.94257731505281817</v>
      </c>
      <c r="M1383" s="44" t="e">
        <f>K1383/Eingaben!$D$8</f>
        <v>#DIV/0!</v>
      </c>
      <c r="N1383" s="46">
        <f>ABS(B1383-C1383)/Eingaben!$D$8</f>
        <v>0</v>
      </c>
      <c r="O1383" s="44"/>
      <c r="P1383">
        <f>D1383/3600000*G1383*100*100/Eingaben!$D$39*(A1383-A1382)/3600</f>
        <v>0</v>
      </c>
      <c r="R1383" s="91" t="e">
        <f>('Dichte Wasser'!$B$4*AVERAGE(B1383:C1383)^3+'Dichte Wasser'!$B$3*AVERAGE(B1383:C1383)^2+'Dichte Wasser'!$B$2*AVERAGE(B1383:C1383)+'Dichte Wasser'!$B$1)/1000</f>
        <v>#DIV/0!</v>
      </c>
      <c r="S1383" s="92" t="e">
        <f t="shared" si="86"/>
        <v>#DIV/0!</v>
      </c>
    </row>
    <row r="1384" spans="1:19" x14ac:dyDescent="0.25">
      <c r="A1384" s="69"/>
      <c r="B1384" s="72"/>
      <c r="C1384" s="72"/>
      <c r="D1384" s="80"/>
      <c r="E1384" s="48"/>
      <c r="F1384" s="48"/>
      <c r="G1384" s="69"/>
      <c r="I1384" s="45">
        <f t="shared" si="85"/>
        <v>0</v>
      </c>
      <c r="J1384" s="45">
        <f t="shared" si="87"/>
        <v>13.723806896127114</v>
      </c>
      <c r="K1384" s="39" t="e">
        <f t="shared" si="84"/>
        <v>#DIV/0!</v>
      </c>
      <c r="L1384" s="46">
        <f>J1384/Eingaben!$D$29</f>
        <v>0.94257731505281817</v>
      </c>
      <c r="M1384" s="44" t="e">
        <f>K1384/Eingaben!$D$8</f>
        <v>#DIV/0!</v>
      </c>
      <c r="N1384" s="46">
        <f>ABS(B1384-C1384)/Eingaben!$D$8</f>
        <v>0</v>
      </c>
      <c r="O1384" s="44"/>
      <c r="P1384">
        <f>D1384/3600000*G1384*100*100/Eingaben!$D$39*(A1384-A1383)/3600</f>
        <v>0</v>
      </c>
      <c r="R1384" s="91" t="e">
        <f>('Dichte Wasser'!$B$4*AVERAGE(B1384:C1384)^3+'Dichte Wasser'!$B$3*AVERAGE(B1384:C1384)^2+'Dichte Wasser'!$B$2*AVERAGE(B1384:C1384)+'Dichte Wasser'!$B$1)/1000</f>
        <v>#DIV/0!</v>
      </c>
      <c r="S1384" s="92" t="e">
        <f t="shared" si="86"/>
        <v>#DIV/0!</v>
      </c>
    </row>
    <row r="1385" spans="1:19" x14ac:dyDescent="0.25">
      <c r="A1385" s="69"/>
      <c r="B1385" s="72"/>
      <c r="C1385" s="72"/>
      <c r="D1385" s="80"/>
      <c r="E1385" s="48"/>
      <c r="F1385" s="48"/>
      <c r="G1385" s="69"/>
      <c r="I1385" s="45">
        <f t="shared" si="85"/>
        <v>0</v>
      </c>
      <c r="J1385" s="45">
        <f t="shared" si="87"/>
        <v>13.723806896127114</v>
      </c>
      <c r="K1385" s="39" t="e">
        <f t="shared" si="84"/>
        <v>#DIV/0!</v>
      </c>
      <c r="L1385" s="46">
        <f>J1385/Eingaben!$D$29</f>
        <v>0.94257731505281817</v>
      </c>
      <c r="M1385" s="44" t="e">
        <f>K1385/Eingaben!$D$8</f>
        <v>#DIV/0!</v>
      </c>
      <c r="N1385" s="46">
        <f>ABS(B1385-C1385)/Eingaben!$D$8</f>
        <v>0</v>
      </c>
      <c r="O1385" s="44"/>
      <c r="P1385">
        <f>D1385/3600000*G1385*100*100/Eingaben!$D$39*(A1385-A1384)/3600</f>
        <v>0</v>
      </c>
      <c r="R1385" s="91" t="e">
        <f>('Dichte Wasser'!$B$4*AVERAGE(B1385:C1385)^3+'Dichte Wasser'!$B$3*AVERAGE(B1385:C1385)^2+'Dichte Wasser'!$B$2*AVERAGE(B1385:C1385)+'Dichte Wasser'!$B$1)/1000</f>
        <v>#DIV/0!</v>
      </c>
      <c r="S1385" s="92" t="e">
        <f t="shared" si="86"/>
        <v>#DIV/0!</v>
      </c>
    </row>
    <row r="1386" spans="1:19" x14ac:dyDescent="0.25">
      <c r="A1386" s="69"/>
      <c r="B1386" s="72"/>
      <c r="C1386" s="72"/>
      <c r="D1386" s="80"/>
      <c r="E1386" s="48"/>
      <c r="F1386" s="48"/>
      <c r="G1386" s="69"/>
      <c r="I1386" s="45">
        <f t="shared" si="85"/>
        <v>0</v>
      </c>
      <c r="J1386" s="45">
        <f t="shared" si="87"/>
        <v>13.723806896127114</v>
      </c>
      <c r="K1386" s="39" t="e">
        <f t="shared" si="84"/>
        <v>#DIV/0!</v>
      </c>
      <c r="L1386" s="46">
        <f>J1386/Eingaben!$D$29</f>
        <v>0.94257731505281817</v>
      </c>
      <c r="M1386" s="44" t="e">
        <f>K1386/Eingaben!$D$8</f>
        <v>#DIV/0!</v>
      </c>
      <c r="N1386" s="46">
        <f>ABS(B1386-C1386)/Eingaben!$D$8</f>
        <v>0</v>
      </c>
      <c r="O1386" s="44"/>
      <c r="P1386">
        <f>D1386/3600000*G1386*100*100/Eingaben!$D$39*(A1386-A1385)/3600</f>
        <v>0</v>
      </c>
      <c r="R1386" s="91" t="e">
        <f>('Dichte Wasser'!$B$4*AVERAGE(B1386:C1386)^3+'Dichte Wasser'!$B$3*AVERAGE(B1386:C1386)^2+'Dichte Wasser'!$B$2*AVERAGE(B1386:C1386)+'Dichte Wasser'!$B$1)/1000</f>
        <v>#DIV/0!</v>
      </c>
      <c r="S1386" s="92" t="e">
        <f t="shared" si="86"/>
        <v>#DIV/0!</v>
      </c>
    </row>
    <row r="1387" spans="1:19" x14ac:dyDescent="0.25">
      <c r="A1387" s="69"/>
      <c r="B1387" s="72"/>
      <c r="C1387" s="72"/>
      <c r="D1387" s="80"/>
      <c r="E1387" s="48"/>
      <c r="F1387" s="48"/>
      <c r="G1387" s="69"/>
      <c r="I1387" s="45">
        <f t="shared" si="85"/>
        <v>0</v>
      </c>
      <c r="J1387" s="45">
        <f t="shared" si="87"/>
        <v>13.723806896127114</v>
      </c>
      <c r="K1387" s="39" t="e">
        <f t="shared" si="84"/>
        <v>#DIV/0!</v>
      </c>
      <c r="L1387" s="46">
        <f>J1387/Eingaben!$D$29</f>
        <v>0.94257731505281817</v>
      </c>
      <c r="M1387" s="44" t="e">
        <f>K1387/Eingaben!$D$8</f>
        <v>#DIV/0!</v>
      </c>
      <c r="N1387" s="46">
        <f>ABS(B1387-C1387)/Eingaben!$D$8</f>
        <v>0</v>
      </c>
      <c r="O1387" s="44"/>
      <c r="P1387">
        <f>D1387/3600000*G1387*100*100/Eingaben!$D$39*(A1387-A1386)/3600</f>
        <v>0</v>
      </c>
      <c r="R1387" s="91" t="e">
        <f>('Dichte Wasser'!$B$4*AVERAGE(B1387:C1387)^3+'Dichte Wasser'!$B$3*AVERAGE(B1387:C1387)^2+'Dichte Wasser'!$B$2*AVERAGE(B1387:C1387)+'Dichte Wasser'!$B$1)/1000</f>
        <v>#DIV/0!</v>
      </c>
      <c r="S1387" s="92" t="e">
        <f t="shared" si="86"/>
        <v>#DIV/0!</v>
      </c>
    </row>
    <row r="1388" spans="1:19" x14ac:dyDescent="0.25">
      <c r="A1388" s="69"/>
      <c r="B1388" s="72"/>
      <c r="C1388" s="72"/>
      <c r="D1388" s="80"/>
      <c r="E1388" s="48"/>
      <c r="F1388" s="48"/>
      <c r="G1388" s="69"/>
      <c r="I1388" s="45">
        <f t="shared" si="85"/>
        <v>0</v>
      </c>
      <c r="J1388" s="45">
        <f t="shared" si="87"/>
        <v>13.723806896127114</v>
      </c>
      <c r="K1388" s="39" t="e">
        <f t="shared" si="84"/>
        <v>#DIV/0!</v>
      </c>
      <c r="L1388" s="46">
        <f>J1388/Eingaben!$D$29</f>
        <v>0.94257731505281817</v>
      </c>
      <c r="M1388" s="44" t="e">
        <f>K1388/Eingaben!$D$8</f>
        <v>#DIV/0!</v>
      </c>
      <c r="N1388" s="46">
        <f>ABS(B1388-C1388)/Eingaben!$D$8</f>
        <v>0</v>
      </c>
      <c r="O1388" s="44"/>
      <c r="P1388">
        <f>D1388/3600000*G1388*100*100/Eingaben!$D$39*(A1388-A1387)/3600</f>
        <v>0</v>
      </c>
      <c r="R1388" s="91" t="e">
        <f>('Dichte Wasser'!$B$4*AVERAGE(B1388:C1388)^3+'Dichte Wasser'!$B$3*AVERAGE(B1388:C1388)^2+'Dichte Wasser'!$B$2*AVERAGE(B1388:C1388)+'Dichte Wasser'!$B$1)/1000</f>
        <v>#DIV/0!</v>
      </c>
      <c r="S1388" s="92" t="e">
        <f t="shared" si="86"/>
        <v>#DIV/0!</v>
      </c>
    </row>
    <row r="1389" spans="1:19" x14ac:dyDescent="0.25">
      <c r="A1389" s="69"/>
      <c r="B1389" s="72"/>
      <c r="C1389" s="72"/>
      <c r="D1389" s="80"/>
      <c r="E1389" s="48"/>
      <c r="F1389" s="48"/>
      <c r="G1389" s="69"/>
      <c r="I1389" s="45">
        <f t="shared" si="85"/>
        <v>0</v>
      </c>
      <c r="J1389" s="45">
        <f t="shared" si="87"/>
        <v>13.723806896127114</v>
      </c>
      <c r="K1389" s="39" t="e">
        <f t="shared" si="84"/>
        <v>#DIV/0!</v>
      </c>
      <c r="L1389" s="46">
        <f>J1389/Eingaben!$D$29</f>
        <v>0.94257731505281817</v>
      </c>
      <c r="M1389" s="44" t="e">
        <f>K1389/Eingaben!$D$8</f>
        <v>#DIV/0!</v>
      </c>
      <c r="N1389" s="46">
        <f>ABS(B1389-C1389)/Eingaben!$D$8</f>
        <v>0</v>
      </c>
      <c r="O1389" s="44"/>
      <c r="P1389">
        <f>D1389/3600000*G1389*100*100/Eingaben!$D$39*(A1389-A1388)/3600</f>
        <v>0</v>
      </c>
      <c r="R1389" s="91" t="e">
        <f>('Dichte Wasser'!$B$4*AVERAGE(B1389:C1389)^3+'Dichte Wasser'!$B$3*AVERAGE(B1389:C1389)^2+'Dichte Wasser'!$B$2*AVERAGE(B1389:C1389)+'Dichte Wasser'!$B$1)/1000</f>
        <v>#DIV/0!</v>
      </c>
      <c r="S1389" s="92" t="e">
        <f t="shared" si="86"/>
        <v>#DIV/0!</v>
      </c>
    </row>
    <row r="1390" spans="1:19" x14ac:dyDescent="0.25">
      <c r="A1390" s="69"/>
      <c r="B1390" s="72"/>
      <c r="C1390" s="72"/>
      <c r="D1390" s="80"/>
      <c r="E1390" s="48"/>
      <c r="F1390" s="48"/>
      <c r="G1390" s="69"/>
      <c r="I1390" s="45">
        <f t="shared" si="85"/>
        <v>0</v>
      </c>
      <c r="J1390" s="45">
        <f t="shared" si="87"/>
        <v>13.723806896127114</v>
      </c>
      <c r="K1390" s="39" t="e">
        <f t="shared" si="84"/>
        <v>#DIV/0!</v>
      </c>
      <c r="L1390" s="46">
        <f>J1390/Eingaben!$D$29</f>
        <v>0.94257731505281817</v>
      </c>
      <c r="M1390" s="44" t="e">
        <f>K1390/Eingaben!$D$8</f>
        <v>#DIV/0!</v>
      </c>
      <c r="N1390" s="46">
        <f>ABS(B1390-C1390)/Eingaben!$D$8</f>
        <v>0</v>
      </c>
      <c r="O1390" s="44"/>
      <c r="P1390">
        <f>D1390/3600000*G1390*100*100/Eingaben!$D$39*(A1390-A1389)/3600</f>
        <v>0</v>
      </c>
      <c r="R1390" s="91" t="e">
        <f>('Dichte Wasser'!$B$4*AVERAGE(B1390:C1390)^3+'Dichte Wasser'!$B$3*AVERAGE(B1390:C1390)^2+'Dichte Wasser'!$B$2*AVERAGE(B1390:C1390)+'Dichte Wasser'!$B$1)/1000</f>
        <v>#DIV/0!</v>
      </c>
      <c r="S1390" s="92" t="e">
        <f t="shared" si="86"/>
        <v>#DIV/0!</v>
      </c>
    </row>
    <row r="1391" spans="1:19" x14ac:dyDescent="0.25">
      <c r="A1391" s="69"/>
      <c r="B1391" s="72"/>
      <c r="C1391" s="72"/>
      <c r="D1391" s="80"/>
      <c r="E1391" s="48"/>
      <c r="F1391" s="48"/>
      <c r="G1391" s="69"/>
      <c r="I1391" s="45">
        <f t="shared" si="85"/>
        <v>0</v>
      </c>
      <c r="J1391" s="45">
        <f t="shared" si="87"/>
        <v>13.723806896127114</v>
      </c>
      <c r="K1391" s="39" t="e">
        <f t="shared" si="84"/>
        <v>#DIV/0!</v>
      </c>
      <c r="L1391" s="46">
        <f>J1391/Eingaben!$D$29</f>
        <v>0.94257731505281817</v>
      </c>
      <c r="M1391" s="44" t="e">
        <f>K1391/Eingaben!$D$8</f>
        <v>#DIV/0!</v>
      </c>
      <c r="N1391" s="46">
        <f>ABS(B1391-C1391)/Eingaben!$D$8</f>
        <v>0</v>
      </c>
      <c r="O1391" s="44"/>
      <c r="P1391">
        <f>D1391/3600000*G1391*100*100/Eingaben!$D$39*(A1391-A1390)/3600</f>
        <v>0</v>
      </c>
      <c r="R1391" s="91" t="e">
        <f>('Dichte Wasser'!$B$4*AVERAGE(B1391:C1391)^3+'Dichte Wasser'!$B$3*AVERAGE(B1391:C1391)^2+'Dichte Wasser'!$B$2*AVERAGE(B1391:C1391)+'Dichte Wasser'!$B$1)/1000</f>
        <v>#DIV/0!</v>
      </c>
      <c r="S1391" s="92" t="e">
        <f t="shared" si="86"/>
        <v>#DIV/0!</v>
      </c>
    </row>
    <row r="1392" spans="1:19" x14ac:dyDescent="0.25">
      <c r="A1392" s="69"/>
      <c r="B1392" s="72"/>
      <c r="C1392" s="72"/>
      <c r="D1392" s="80"/>
      <c r="E1392" s="48"/>
      <c r="F1392" s="48"/>
      <c r="G1392" s="69"/>
      <c r="I1392" s="45">
        <f t="shared" si="85"/>
        <v>0</v>
      </c>
      <c r="J1392" s="45">
        <f t="shared" si="87"/>
        <v>13.723806896127114</v>
      </c>
      <c r="K1392" s="39" t="e">
        <f t="shared" si="84"/>
        <v>#DIV/0!</v>
      </c>
      <c r="L1392" s="46">
        <f>J1392/Eingaben!$D$29</f>
        <v>0.94257731505281817</v>
      </c>
      <c r="M1392" s="44" t="e">
        <f>K1392/Eingaben!$D$8</f>
        <v>#DIV/0!</v>
      </c>
      <c r="N1392" s="46">
        <f>ABS(B1392-C1392)/Eingaben!$D$8</f>
        <v>0</v>
      </c>
      <c r="O1392" s="44"/>
      <c r="P1392">
        <f>D1392/3600000*G1392*100*100/Eingaben!$D$39*(A1392-A1391)/3600</f>
        <v>0</v>
      </c>
      <c r="R1392" s="91" t="e">
        <f>('Dichte Wasser'!$B$4*AVERAGE(B1392:C1392)^3+'Dichte Wasser'!$B$3*AVERAGE(B1392:C1392)^2+'Dichte Wasser'!$B$2*AVERAGE(B1392:C1392)+'Dichte Wasser'!$B$1)/1000</f>
        <v>#DIV/0!</v>
      </c>
      <c r="S1392" s="92" t="e">
        <f t="shared" si="86"/>
        <v>#DIV/0!</v>
      </c>
    </row>
    <row r="1393" spans="1:19" x14ac:dyDescent="0.25">
      <c r="A1393" s="69"/>
      <c r="B1393" s="72"/>
      <c r="C1393" s="72"/>
      <c r="D1393" s="80"/>
      <c r="E1393" s="48"/>
      <c r="F1393" s="48"/>
      <c r="G1393" s="69"/>
      <c r="I1393" s="45">
        <f t="shared" si="85"/>
        <v>0</v>
      </c>
      <c r="J1393" s="45">
        <f t="shared" si="87"/>
        <v>13.723806896127114</v>
      </c>
      <c r="K1393" s="39" t="e">
        <f t="shared" si="84"/>
        <v>#DIV/0!</v>
      </c>
      <c r="L1393" s="46">
        <f>J1393/Eingaben!$D$29</f>
        <v>0.94257731505281817</v>
      </c>
      <c r="M1393" s="44" t="e">
        <f>K1393/Eingaben!$D$8</f>
        <v>#DIV/0!</v>
      </c>
      <c r="N1393" s="46">
        <f>ABS(B1393-C1393)/Eingaben!$D$8</f>
        <v>0</v>
      </c>
      <c r="O1393" s="44"/>
      <c r="P1393">
        <f>D1393/3600000*G1393*100*100/Eingaben!$D$39*(A1393-A1392)/3600</f>
        <v>0</v>
      </c>
      <c r="R1393" s="91" t="e">
        <f>('Dichte Wasser'!$B$4*AVERAGE(B1393:C1393)^3+'Dichte Wasser'!$B$3*AVERAGE(B1393:C1393)^2+'Dichte Wasser'!$B$2*AVERAGE(B1393:C1393)+'Dichte Wasser'!$B$1)/1000</f>
        <v>#DIV/0!</v>
      </c>
      <c r="S1393" s="92" t="e">
        <f t="shared" si="86"/>
        <v>#DIV/0!</v>
      </c>
    </row>
    <row r="1394" spans="1:19" x14ac:dyDescent="0.25">
      <c r="A1394" s="69"/>
      <c r="B1394" s="72"/>
      <c r="C1394" s="72"/>
      <c r="D1394" s="80"/>
      <c r="E1394" s="48"/>
      <c r="F1394" s="48"/>
      <c r="G1394" s="69"/>
      <c r="I1394" s="45">
        <f t="shared" si="85"/>
        <v>0</v>
      </c>
      <c r="J1394" s="45">
        <f t="shared" si="87"/>
        <v>13.723806896127114</v>
      </c>
      <c r="K1394" s="39" t="e">
        <f t="shared" si="84"/>
        <v>#DIV/0!</v>
      </c>
      <c r="L1394" s="46">
        <f>J1394/Eingaben!$D$29</f>
        <v>0.94257731505281817</v>
      </c>
      <c r="M1394" s="44" t="e">
        <f>K1394/Eingaben!$D$8</f>
        <v>#DIV/0!</v>
      </c>
      <c r="N1394" s="46">
        <f>ABS(B1394-C1394)/Eingaben!$D$8</f>
        <v>0</v>
      </c>
      <c r="O1394" s="44"/>
      <c r="P1394">
        <f>D1394/3600000*G1394*100*100/Eingaben!$D$39*(A1394-A1393)/3600</f>
        <v>0</v>
      </c>
      <c r="R1394" s="91" t="e">
        <f>('Dichte Wasser'!$B$4*AVERAGE(B1394:C1394)^3+'Dichte Wasser'!$B$3*AVERAGE(B1394:C1394)^2+'Dichte Wasser'!$B$2*AVERAGE(B1394:C1394)+'Dichte Wasser'!$B$1)/1000</f>
        <v>#DIV/0!</v>
      </c>
      <c r="S1394" s="92" t="e">
        <f t="shared" si="86"/>
        <v>#DIV/0!</v>
      </c>
    </row>
    <row r="1395" spans="1:19" x14ac:dyDescent="0.25">
      <c r="A1395" s="69"/>
      <c r="B1395" s="72"/>
      <c r="C1395" s="72"/>
      <c r="D1395" s="80"/>
      <c r="E1395" s="48"/>
      <c r="F1395" s="48"/>
      <c r="G1395" s="69"/>
      <c r="I1395" s="45">
        <f t="shared" si="85"/>
        <v>0</v>
      </c>
      <c r="J1395" s="45">
        <f t="shared" si="87"/>
        <v>13.723806896127114</v>
      </c>
      <c r="K1395" s="39" t="e">
        <f t="shared" si="84"/>
        <v>#DIV/0!</v>
      </c>
      <c r="L1395" s="46">
        <f>J1395/Eingaben!$D$29</f>
        <v>0.94257731505281817</v>
      </c>
      <c r="M1395" s="44" t="e">
        <f>K1395/Eingaben!$D$8</f>
        <v>#DIV/0!</v>
      </c>
      <c r="N1395" s="46">
        <f>ABS(B1395-C1395)/Eingaben!$D$8</f>
        <v>0</v>
      </c>
      <c r="O1395" s="44"/>
      <c r="P1395">
        <f>D1395/3600000*G1395*100*100/Eingaben!$D$39*(A1395-A1394)/3600</f>
        <v>0</v>
      </c>
      <c r="R1395" s="91" t="e">
        <f>('Dichte Wasser'!$B$4*AVERAGE(B1395:C1395)^3+'Dichte Wasser'!$B$3*AVERAGE(B1395:C1395)^2+'Dichte Wasser'!$B$2*AVERAGE(B1395:C1395)+'Dichte Wasser'!$B$1)/1000</f>
        <v>#DIV/0!</v>
      </c>
      <c r="S1395" s="92" t="e">
        <f t="shared" si="86"/>
        <v>#DIV/0!</v>
      </c>
    </row>
    <row r="1396" spans="1:19" x14ac:dyDescent="0.25">
      <c r="A1396" s="69"/>
      <c r="B1396" s="72"/>
      <c r="C1396" s="72"/>
      <c r="D1396" s="80"/>
      <c r="E1396" s="48"/>
      <c r="F1396" s="48"/>
      <c r="G1396" s="69"/>
      <c r="I1396" s="45">
        <f t="shared" si="85"/>
        <v>0</v>
      </c>
      <c r="J1396" s="45">
        <f t="shared" si="87"/>
        <v>13.723806896127114</v>
      </c>
      <c r="K1396" s="39" t="e">
        <f t="shared" si="84"/>
        <v>#DIV/0!</v>
      </c>
      <c r="L1396" s="46">
        <f>J1396/Eingaben!$D$29</f>
        <v>0.94257731505281817</v>
      </c>
      <c r="M1396" s="44" t="e">
        <f>K1396/Eingaben!$D$8</f>
        <v>#DIV/0!</v>
      </c>
      <c r="N1396" s="46">
        <f>ABS(B1396-C1396)/Eingaben!$D$8</f>
        <v>0</v>
      </c>
      <c r="O1396" s="44"/>
      <c r="P1396">
        <f>D1396/3600000*G1396*100*100/Eingaben!$D$39*(A1396-A1395)/3600</f>
        <v>0</v>
      </c>
      <c r="R1396" s="91" t="e">
        <f>('Dichte Wasser'!$B$4*AVERAGE(B1396:C1396)^3+'Dichte Wasser'!$B$3*AVERAGE(B1396:C1396)^2+'Dichte Wasser'!$B$2*AVERAGE(B1396:C1396)+'Dichte Wasser'!$B$1)/1000</f>
        <v>#DIV/0!</v>
      </c>
      <c r="S1396" s="92" t="e">
        <f t="shared" si="86"/>
        <v>#DIV/0!</v>
      </c>
    </row>
    <row r="1397" spans="1:19" x14ac:dyDescent="0.25">
      <c r="A1397" s="69"/>
      <c r="B1397" s="72"/>
      <c r="C1397" s="72"/>
      <c r="D1397" s="80"/>
      <c r="E1397" s="48"/>
      <c r="F1397" s="48"/>
      <c r="G1397" s="69"/>
      <c r="I1397" s="45">
        <f t="shared" si="85"/>
        <v>0</v>
      </c>
      <c r="J1397" s="45">
        <f t="shared" si="87"/>
        <v>13.723806896127114</v>
      </c>
      <c r="K1397" s="39" t="e">
        <f t="shared" si="84"/>
        <v>#DIV/0!</v>
      </c>
      <c r="L1397" s="46">
        <f>J1397/Eingaben!$D$29</f>
        <v>0.94257731505281817</v>
      </c>
      <c r="M1397" s="44" t="e">
        <f>K1397/Eingaben!$D$8</f>
        <v>#DIV/0!</v>
      </c>
      <c r="N1397" s="46">
        <f>ABS(B1397-C1397)/Eingaben!$D$8</f>
        <v>0</v>
      </c>
      <c r="O1397" s="44"/>
      <c r="P1397">
        <f>D1397/3600000*G1397*100*100/Eingaben!$D$39*(A1397-A1396)/3600</f>
        <v>0</v>
      </c>
      <c r="R1397" s="91" t="e">
        <f>('Dichte Wasser'!$B$4*AVERAGE(B1397:C1397)^3+'Dichte Wasser'!$B$3*AVERAGE(B1397:C1397)^2+'Dichte Wasser'!$B$2*AVERAGE(B1397:C1397)+'Dichte Wasser'!$B$1)/1000</f>
        <v>#DIV/0!</v>
      </c>
      <c r="S1397" s="92" t="e">
        <f t="shared" si="86"/>
        <v>#DIV/0!</v>
      </c>
    </row>
    <row r="1398" spans="1:19" x14ac:dyDescent="0.25">
      <c r="A1398" s="69"/>
      <c r="B1398" s="72"/>
      <c r="C1398" s="72"/>
      <c r="D1398" s="80"/>
      <c r="E1398" s="48"/>
      <c r="F1398" s="48"/>
      <c r="G1398" s="69"/>
      <c r="I1398" s="45">
        <f t="shared" si="85"/>
        <v>0</v>
      </c>
      <c r="J1398" s="45">
        <f t="shared" si="87"/>
        <v>13.723806896127114</v>
      </c>
      <c r="K1398" s="39" t="e">
        <f t="shared" si="84"/>
        <v>#DIV/0!</v>
      </c>
      <c r="L1398" s="46">
        <f>J1398/Eingaben!$D$29</f>
        <v>0.94257731505281817</v>
      </c>
      <c r="M1398" s="44" t="e">
        <f>K1398/Eingaben!$D$8</f>
        <v>#DIV/0!</v>
      </c>
      <c r="N1398" s="46">
        <f>ABS(B1398-C1398)/Eingaben!$D$8</f>
        <v>0</v>
      </c>
      <c r="O1398" s="44"/>
      <c r="P1398">
        <f>D1398/3600000*G1398*100*100/Eingaben!$D$39*(A1398-A1397)/3600</f>
        <v>0</v>
      </c>
      <c r="R1398" s="91" t="e">
        <f>('Dichte Wasser'!$B$4*AVERAGE(B1398:C1398)^3+'Dichte Wasser'!$B$3*AVERAGE(B1398:C1398)^2+'Dichte Wasser'!$B$2*AVERAGE(B1398:C1398)+'Dichte Wasser'!$B$1)/1000</f>
        <v>#DIV/0!</v>
      </c>
      <c r="S1398" s="92" t="e">
        <f t="shared" si="86"/>
        <v>#DIV/0!</v>
      </c>
    </row>
    <row r="1399" spans="1:19" x14ac:dyDescent="0.25">
      <c r="A1399" s="69"/>
      <c r="B1399" s="72"/>
      <c r="C1399" s="72"/>
      <c r="D1399" s="80"/>
      <c r="E1399" s="48"/>
      <c r="F1399" s="48"/>
      <c r="G1399" s="69"/>
      <c r="I1399" s="45">
        <f t="shared" si="85"/>
        <v>0</v>
      </c>
      <c r="J1399" s="45">
        <f t="shared" si="87"/>
        <v>13.723806896127114</v>
      </c>
      <c r="K1399" s="39" t="e">
        <f t="shared" si="84"/>
        <v>#DIV/0!</v>
      </c>
      <c r="L1399" s="46">
        <f>J1399/Eingaben!$D$29</f>
        <v>0.94257731505281817</v>
      </c>
      <c r="M1399" s="44" t="e">
        <f>K1399/Eingaben!$D$8</f>
        <v>#DIV/0!</v>
      </c>
      <c r="N1399" s="46">
        <f>ABS(B1399-C1399)/Eingaben!$D$8</f>
        <v>0</v>
      </c>
      <c r="O1399" s="44"/>
      <c r="P1399">
        <f>D1399/3600000*G1399*100*100/Eingaben!$D$39*(A1399-A1398)/3600</f>
        <v>0</v>
      </c>
      <c r="R1399" s="91" t="e">
        <f>('Dichte Wasser'!$B$4*AVERAGE(B1399:C1399)^3+'Dichte Wasser'!$B$3*AVERAGE(B1399:C1399)^2+'Dichte Wasser'!$B$2*AVERAGE(B1399:C1399)+'Dichte Wasser'!$B$1)/1000</f>
        <v>#DIV/0!</v>
      </c>
      <c r="S1399" s="92" t="e">
        <f t="shared" si="86"/>
        <v>#DIV/0!</v>
      </c>
    </row>
    <row r="1400" spans="1:19" x14ac:dyDescent="0.25">
      <c r="A1400" s="69"/>
      <c r="B1400" s="72"/>
      <c r="C1400" s="72"/>
      <c r="D1400" s="80"/>
      <c r="E1400" s="48"/>
      <c r="F1400" s="48"/>
      <c r="G1400" s="69"/>
      <c r="I1400" s="45">
        <f t="shared" si="85"/>
        <v>0</v>
      </c>
      <c r="J1400" s="45">
        <f t="shared" si="87"/>
        <v>13.723806896127114</v>
      </c>
      <c r="K1400" s="39" t="e">
        <f t="shared" si="84"/>
        <v>#DIV/0!</v>
      </c>
      <c r="L1400" s="46">
        <f>J1400/Eingaben!$D$29</f>
        <v>0.94257731505281817</v>
      </c>
      <c r="M1400" s="44" t="e">
        <f>K1400/Eingaben!$D$8</f>
        <v>#DIV/0!</v>
      </c>
      <c r="N1400" s="46">
        <f>ABS(B1400-C1400)/Eingaben!$D$8</f>
        <v>0</v>
      </c>
      <c r="O1400" s="44"/>
      <c r="P1400">
        <f>D1400/3600000*G1400*100*100/Eingaben!$D$39*(A1400-A1399)/3600</f>
        <v>0</v>
      </c>
      <c r="R1400" s="91" t="e">
        <f>('Dichte Wasser'!$B$4*AVERAGE(B1400:C1400)^3+'Dichte Wasser'!$B$3*AVERAGE(B1400:C1400)^2+'Dichte Wasser'!$B$2*AVERAGE(B1400:C1400)+'Dichte Wasser'!$B$1)/1000</f>
        <v>#DIV/0!</v>
      </c>
      <c r="S1400" s="92" t="e">
        <f t="shared" si="86"/>
        <v>#DIV/0!</v>
      </c>
    </row>
    <row r="1401" spans="1:19" x14ac:dyDescent="0.25">
      <c r="A1401" s="69"/>
      <c r="B1401" s="72"/>
      <c r="C1401" s="72"/>
      <c r="D1401" s="80"/>
      <c r="E1401" s="48"/>
      <c r="F1401" s="48"/>
      <c r="G1401" s="69"/>
      <c r="I1401" s="45">
        <f t="shared" si="85"/>
        <v>0</v>
      </c>
      <c r="J1401" s="45">
        <f t="shared" si="87"/>
        <v>13.723806896127114</v>
      </c>
      <c r="K1401" s="39" t="e">
        <f t="shared" si="84"/>
        <v>#DIV/0!</v>
      </c>
      <c r="L1401" s="46">
        <f>J1401/Eingaben!$D$29</f>
        <v>0.94257731505281817</v>
      </c>
      <c r="M1401" s="44" t="e">
        <f>K1401/Eingaben!$D$8</f>
        <v>#DIV/0!</v>
      </c>
      <c r="N1401" s="46">
        <f>ABS(B1401-C1401)/Eingaben!$D$8</f>
        <v>0</v>
      </c>
      <c r="O1401" s="44"/>
      <c r="P1401">
        <f>D1401/3600000*G1401*100*100/Eingaben!$D$39*(A1401-A1400)/3600</f>
        <v>0</v>
      </c>
      <c r="R1401" s="91" t="e">
        <f>('Dichte Wasser'!$B$4*AVERAGE(B1401:C1401)^3+'Dichte Wasser'!$B$3*AVERAGE(B1401:C1401)^2+'Dichte Wasser'!$B$2*AVERAGE(B1401:C1401)+'Dichte Wasser'!$B$1)/1000</f>
        <v>#DIV/0!</v>
      </c>
      <c r="S1401" s="92" t="e">
        <f t="shared" si="86"/>
        <v>#DIV/0!</v>
      </c>
    </row>
    <row r="1402" spans="1:19" x14ac:dyDescent="0.25">
      <c r="A1402" s="69"/>
      <c r="B1402" s="72"/>
      <c r="C1402" s="72"/>
      <c r="D1402" s="80"/>
      <c r="E1402" s="48"/>
      <c r="F1402" s="48"/>
      <c r="G1402" s="69"/>
      <c r="I1402" s="45">
        <f t="shared" si="85"/>
        <v>0</v>
      </c>
      <c r="J1402" s="45">
        <f t="shared" si="87"/>
        <v>13.723806896127114</v>
      </c>
      <c r="K1402" s="39" t="e">
        <f t="shared" si="84"/>
        <v>#DIV/0!</v>
      </c>
      <c r="L1402" s="46">
        <f>J1402/Eingaben!$D$29</f>
        <v>0.94257731505281817</v>
      </c>
      <c r="M1402" s="44" t="e">
        <f>K1402/Eingaben!$D$8</f>
        <v>#DIV/0!</v>
      </c>
      <c r="N1402" s="46">
        <f>ABS(B1402-C1402)/Eingaben!$D$8</f>
        <v>0</v>
      </c>
      <c r="O1402" s="44"/>
      <c r="P1402">
        <f>D1402/3600000*G1402*100*100/Eingaben!$D$39*(A1402-A1401)/3600</f>
        <v>0</v>
      </c>
      <c r="R1402" s="91" t="e">
        <f>('Dichte Wasser'!$B$4*AVERAGE(B1402:C1402)^3+'Dichte Wasser'!$B$3*AVERAGE(B1402:C1402)^2+'Dichte Wasser'!$B$2*AVERAGE(B1402:C1402)+'Dichte Wasser'!$B$1)/1000</f>
        <v>#DIV/0!</v>
      </c>
      <c r="S1402" s="92" t="e">
        <f t="shared" si="86"/>
        <v>#DIV/0!</v>
      </c>
    </row>
    <row r="1403" spans="1:19" x14ac:dyDescent="0.25">
      <c r="A1403" s="69"/>
      <c r="B1403" s="72"/>
      <c r="C1403" s="72"/>
      <c r="D1403" s="80"/>
      <c r="E1403" s="48"/>
      <c r="F1403" s="48"/>
      <c r="G1403" s="69"/>
      <c r="I1403" s="45">
        <f t="shared" si="85"/>
        <v>0</v>
      </c>
      <c r="J1403" s="45">
        <f t="shared" si="87"/>
        <v>13.723806896127114</v>
      </c>
      <c r="K1403" s="39" t="e">
        <f t="shared" si="84"/>
        <v>#DIV/0!</v>
      </c>
      <c r="L1403" s="46">
        <f>J1403/Eingaben!$D$29</f>
        <v>0.94257731505281817</v>
      </c>
      <c r="M1403" s="44" t="e">
        <f>K1403/Eingaben!$D$8</f>
        <v>#DIV/0!</v>
      </c>
      <c r="N1403" s="46">
        <f>ABS(B1403-C1403)/Eingaben!$D$8</f>
        <v>0</v>
      </c>
      <c r="O1403" s="44"/>
      <c r="P1403">
        <f>D1403/3600000*G1403*100*100/Eingaben!$D$39*(A1403-A1402)/3600</f>
        <v>0</v>
      </c>
      <c r="R1403" s="91" t="e">
        <f>('Dichte Wasser'!$B$4*AVERAGE(B1403:C1403)^3+'Dichte Wasser'!$B$3*AVERAGE(B1403:C1403)^2+'Dichte Wasser'!$B$2*AVERAGE(B1403:C1403)+'Dichte Wasser'!$B$1)/1000</f>
        <v>#DIV/0!</v>
      </c>
      <c r="S1403" s="92" t="e">
        <f t="shared" si="86"/>
        <v>#DIV/0!</v>
      </c>
    </row>
    <row r="1404" spans="1:19" x14ac:dyDescent="0.25">
      <c r="A1404" s="69"/>
      <c r="B1404" s="72"/>
      <c r="C1404" s="72"/>
      <c r="D1404" s="80"/>
      <c r="E1404" s="48"/>
      <c r="F1404" s="48"/>
      <c r="G1404" s="69"/>
      <c r="I1404" s="45">
        <f t="shared" si="85"/>
        <v>0</v>
      </c>
      <c r="J1404" s="45">
        <f t="shared" si="87"/>
        <v>13.723806896127114</v>
      </c>
      <c r="K1404" s="39" t="e">
        <f t="shared" si="84"/>
        <v>#DIV/0!</v>
      </c>
      <c r="L1404" s="46">
        <f>J1404/Eingaben!$D$29</f>
        <v>0.94257731505281817</v>
      </c>
      <c r="M1404" s="44" t="e">
        <f>K1404/Eingaben!$D$8</f>
        <v>#DIV/0!</v>
      </c>
      <c r="N1404" s="46">
        <f>ABS(B1404-C1404)/Eingaben!$D$8</f>
        <v>0</v>
      </c>
      <c r="O1404" s="44"/>
      <c r="P1404">
        <f>D1404/3600000*G1404*100*100/Eingaben!$D$39*(A1404-A1403)/3600</f>
        <v>0</v>
      </c>
      <c r="R1404" s="91" t="e">
        <f>('Dichte Wasser'!$B$4*AVERAGE(B1404:C1404)^3+'Dichte Wasser'!$B$3*AVERAGE(B1404:C1404)^2+'Dichte Wasser'!$B$2*AVERAGE(B1404:C1404)+'Dichte Wasser'!$B$1)/1000</f>
        <v>#DIV/0!</v>
      </c>
      <c r="S1404" s="92" t="e">
        <f t="shared" si="86"/>
        <v>#DIV/0!</v>
      </c>
    </row>
    <row r="1405" spans="1:19" x14ac:dyDescent="0.25">
      <c r="A1405" s="69"/>
      <c r="B1405" s="72"/>
      <c r="C1405" s="72"/>
      <c r="D1405" s="80"/>
      <c r="E1405" s="48"/>
      <c r="F1405" s="48"/>
      <c r="G1405" s="69"/>
      <c r="I1405" s="45">
        <f t="shared" si="85"/>
        <v>0</v>
      </c>
      <c r="J1405" s="45">
        <f t="shared" si="87"/>
        <v>13.723806896127114</v>
      </c>
      <c r="K1405" s="39" t="e">
        <f t="shared" si="84"/>
        <v>#DIV/0!</v>
      </c>
      <c r="L1405" s="46">
        <f>J1405/Eingaben!$D$29</f>
        <v>0.94257731505281817</v>
      </c>
      <c r="M1405" s="44" t="e">
        <f>K1405/Eingaben!$D$8</f>
        <v>#DIV/0!</v>
      </c>
      <c r="N1405" s="46">
        <f>ABS(B1405-C1405)/Eingaben!$D$8</f>
        <v>0</v>
      </c>
      <c r="O1405" s="44"/>
      <c r="P1405">
        <f>D1405/3600000*G1405*100*100/Eingaben!$D$39*(A1405-A1404)/3600</f>
        <v>0</v>
      </c>
      <c r="R1405" s="91" t="e">
        <f>('Dichte Wasser'!$B$4*AVERAGE(B1405:C1405)^3+'Dichte Wasser'!$B$3*AVERAGE(B1405:C1405)^2+'Dichte Wasser'!$B$2*AVERAGE(B1405:C1405)+'Dichte Wasser'!$B$1)/1000</f>
        <v>#DIV/0!</v>
      </c>
      <c r="S1405" s="92" t="e">
        <f t="shared" si="86"/>
        <v>#DIV/0!</v>
      </c>
    </row>
    <row r="1406" spans="1:19" x14ac:dyDescent="0.25">
      <c r="A1406" s="69"/>
      <c r="B1406" s="72"/>
      <c r="C1406" s="72"/>
      <c r="D1406" s="80"/>
      <c r="E1406" s="48"/>
      <c r="F1406" s="48"/>
      <c r="G1406" s="69"/>
      <c r="I1406" s="45">
        <f t="shared" si="85"/>
        <v>0</v>
      </c>
      <c r="J1406" s="45">
        <f t="shared" si="87"/>
        <v>13.723806896127114</v>
      </c>
      <c r="K1406" s="39" t="e">
        <f t="shared" si="84"/>
        <v>#DIV/0!</v>
      </c>
      <c r="L1406" s="46">
        <f>J1406/Eingaben!$D$29</f>
        <v>0.94257731505281817</v>
      </c>
      <c r="M1406" s="44" t="e">
        <f>K1406/Eingaben!$D$8</f>
        <v>#DIV/0!</v>
      </c>
      <c r="N1406" s="46">
        <f>ABS(B1406-C1406)/Eingaben!$D$8</f>
        <v>0</v>
      </c>
      <c r="O1406" s="44"/>
      <c r="P1406">
        <f>D1406/3600000*G1406*100*100/Eingaben!$D$39*(A1406-A1405)/3600</f>
        <v>0</v>
      </c>
      <c r="R1406" s="91" t="e">
        <f>('Dichte Wasser'!$B$4*AVERAGE(B1406:C1406)^3+'Dichte Wasser'!$B$3*AVERAGE(B1406:C1406)^2+'Dichte Wasser'!$B$2*AVERAGE(B1406:C1406)+'Dichte Wasser'!$B$1)/1000</f>
        <v>#DIV/0!</v>
      </c>
      <c r="S1406" s="92" t="e">
        <f t="shared" si="86"/>
        <v>#DIV/0!</v>
      </c>
    </row>
    <row r="1407" spans="1:19" x14ac:dyDescent="0.25">
      <c r="A1407" s="69"/>
      <c r="B1407" s="72"/>
      <c r="C1407" s="72"/>
      <c r="D1407" s="80"/>
      <c r="E1407" s="48"/>
      <c r="F1407" s="48"/>
      <c r="G1407" s="69"/>
      <c r="I1407" s="45">
        <f t="shared" si="85"/>
        <v>0</v>
      </c>
      <c r="J1407" s="45">
        <f t="shared" si="87"/>
        <v>13.723806896127114</v>
      </c>
      <c r="K1407" s="39" t="e">
        <f t="shared" si="84"/>
        <v>#DIV/0!</v>
      </c>
      <c r="L1407" s="46">
        <f>J1407/Eingaben!$D$29</f>
        <v>0.94257731505281817</v>
      </c>
      <c r="M1407" s="44" t="e">
        <f>K1407/Eingaben!$D$8</f>
        <v>#DIV/0!</v>
      </c>
      <c r="N1407" s="46">
        <f>ABS(B1407-C1407)/Eingaben!$D$8</f>
        <v>0</v>
      </c>
      <c r="O1407" s="44"/>
      <c r="P1407">
        <f>D1407/3600000*G1407*100*100/Eingaben!$D$39*(A1407-A1406)/3600</f>
        <v>0</v>
      </c>
      <c r="R1407" s="91" t="e">
        <f>('Dichte Wasser'!$B$4*AVERAGE(B1407:C1407)^3+'Dichte Wasser'!$B$3*AVERAGE(B1407:C1407)^2+'Dichte Wasser'!$B$2*AVERAGE(B1407:C1407)+'Dichte Wasser'!$B$1)/1000</f>
        <v>#DIV/0!</v>
      </c>
      <c r="S1407" s="92" t="e">
        <f t="shared" si="86"/>
        <v>#DIV/0!</v>
      </c>
    </row>
    <row r="1408" spans="1:19" x14ac:dyDescent="0.25">
      <c r="A1408" s="69"/>
      <c r="B1408" s="72"/>
      <c r="C1408" s="72"/>
      <c r="D1408" s="80"/>
      <c r="E1408" s="48"/>
      <c r="F1408" s="48"/>
      <c r="G1408" s="69"/>
      <c r="I1408" s="45">
        <f t="shared" si="85"/>
        <v>0</v>
      </c>
      <c r="J1408" s="45">
        <f t="shared" si="87"/>
        <v>13.723806896127114</v>
      </c>
      <c r="K1408" s="39" t="e">
        <f t="shared" si="84"/>
        <v>#DIV/0!</v>
      </c>
      <c r="L1408" s="46">
        <f>J1408/Eingaben!$D$29</f>
        <v>0.94257731505281817</v>
      </c>
      <c r="M1408" s="44" t="e">
        <f>K1408/Eingaben!$D$8</f>
        <v>#DIV/0!</v>
      </c>
      <c r="N1408" s="46">
        <f>ABS(B1408-C1408)/Eingaben!$D$8</f>
        <v>0</v>
      </c>
      <c r="O1408" s="44"/>
      <c r="P1408">
        <f>D1408/3600000*G1408*100*100/Eingaben!$D$39*(A1408-A1407)/3600</f>
        <v>0</v>
      </c>
      <c r="R1408" s="91" t="e">
        <f>('Dichte Wasser'!$B$4*AVERAGE(B1408:C1408)^3+'Dichte Wasser'!$B$3*AVERAGE(B1408:C1408)^2+'Dichte Wasser'!$B$2*AVERAGE(B1408:C1408)+'Dichte Wasser'!$B$1)/1000</f>
        <v>#DIV/0!</v>
      </c>
      <c r="S1408" s="92" t="e">
        <f t="shared" si="86"/>
        <v>#DIV/0!</v>
      </c>
    </row>
    <row r="1409" spans="1:19" x14ac:dyDescent="0.25">
      <c r="A1409" s="69"/>
      <c r="B1409" s="72"/>
      <c r="C1409" s="72"/>
      <c r="D1409" s="80"/>
      <c r="E1409" s="48"/>
      <c r="F1409" s="48"/>
      <c r="G1409" s="69"/>
      <c r="I1409" s="45">
        <f t="shared" si="85"/>
        <v>0</v>
      </c>
      <c r="J1409" s="45">
        <f t="shared" si="87"/>
        <v>13.723806896127114</v>
      </c>
      <c r="K1409" s="39" t="e">
        <f t="shared" si="84"/>
        <v>#DIV/0!</v>
      </c>
      <c r="L1409" s="46">
        <f>J1409/Eingaben!$D$29</f>
        <v>0.94257731505281817</v>
      </c>
      <c r="M1409" s="44" t="e">
        <f>K1409/Eingaben!$D$8</f>
        <v>#DIV/0!</v>
      </c>
      <c r="N1409" s="46">
        <f>ABS(B1409-C1409)/Eingaben!$D$8</f>
        <v>0</v>
      </c>
      <c r="O1409" s="44"/>
      <c r="P1409">
        <f>D1409/3600000*G1409*100*100/Eingaben!$D$39*(A1409-A1408)/3600</f>
        <v>0</v>
      </c>
      <c r="R1409" s="91" t="e">
        <f>('Dichte Wasser'!$B$4*AVERAGE(B1409:C1409)^3+'Dichte Wasser'!$B$3*AVERAGE(B1409:C1409)^2+'Dichte Wasser'!$B$2*AVERAGE(B1409:C1409)+'Dichte Wasser'!$B$1)/1000</f>
        <v>#DIV/0!</v>
      </c>
      <c r="S1409" s="92" t="e">
        <f t="shared" si="86"/>
        <v>#DIV/0!</v>
      </c>
    </row>
    <row r="1410" spans="1:19" x14ac:dyDescent="0.25">
      <c r="A1410" s="69"/>
      <c r="B1410" s="72"/>
      <c r="C1410" s="72"/>
      <c r="D1410" s="80"/>
      <c r="E1410" s="48"/>
      <c r="F1410" s="48"/>
      <c r="G1410" s="69"/>
      <c r="I1410" s="45">
        <f t="shared" si="85"/>
        <v>0</v>
      </c>
      <c r="J1410" s="45">
        <f t="shared" si="87"/>
        <v>13.723806896127114</v>
      </c>
      <c r="K1410" s="39" t="e">
        <f t="shared" si="84"/>
        <v>#DIV/0!</v>
      </c>
      <c r="L1410" s="46">
        <f>J1410/Eingaben!$D$29</f>
        <v>0.94257731505281817</v>
      </c>
      <c r="M1410" s="44" t="e">
        <f>K1410/Eingaben!$D$8</f>
        <v>#DIV/0!</v>
      </c>
      <c r="N1410" s="46">
        <f>ABS(B1410-C1410)/Eingaben!$D$8</f>
        <v>0</v>
      </c>
      <c r="O1410" s="44"/>
      <c r="P1410">
        <f>D1410/3600000*G1410*100*100/Eingaben!$D$39*(A1410-A1409)/3600</f>
        <v>0</v>
      </c>
      <c r="R1410" s="91" t="e">
        <f>('Dichte Wasser'!$B$4*AVERAGE(B1410:C1410)^3+'Dichte Wasser'!$B$3*AVERAGE(B1410:C1410)^2+'Dichte Wasser'!$B$2*AVERAGE(B1410:C1410)+'Dichte Wasser'!$B$1)/1000</f>
        <v>#DIV/0!</v>
      </c>
      <c r="S1410" s="92" t="e">
        <f t="shared" si="86"/>
        <v>#DIV/0!</v>
      </c>
    </row>
    <row r="1411" spans="1:19" x14ac:dyDescent="0.25">
      <c r="A1411" s="69"/>
      <c r="B1411" s="72"/>
      <c r="C1411" s="72"/>
      <c r="D1411" s="80"/>
      <c r="E1411" s="48"/>
      <c r="F1411" s="48"/>
      <c r="G1411" s="69"/>
      <c r="I1411" s="45">
        <f t="shared" si="85"/>
        <v>0</v>
      </c>
      <c r="J1411" s="45">
        <f t="shared" si="87"/>
        <v>13.723806896127114</v>
      </c>
      <c r="K1411" s="39" t="e">
        <f t="shared" si="84"/>
        <v>#DIV/0!</v>
      </c>
      <c r="L1411" s="46">
        <f>J1411/Eingaben!$D$29</f>
        <v>0.94257731505281817</v>
      </c>
      <c r="M1411" s="44" t="e">
        <f>K1411/Eingaben!$D$8</f>
        <v>#DIV/0!</v>
      </c>
      <c r="N1411" s="46">
        <f>ABS(B1411-C1411)/Eingaben!$D$8</f>
        <v>0</v>
      </c>
      <c r="O1411" s="44"/>
      <c r="P1411">
        <f>D1411/3600000*G1411*100*100/Eingaben!$D$39*(A1411-A1410)/3600</f>
        <v>0</v>
      </c>
      <c r="R1411" s="91" t="e">
        <f>('Dichte Wasser'!$B$4*AVERAGE(B1411:C1411)^3+'Dichte Wasser'!$B$3*AVERAGE(B1411:C1411)^2+'Dichte Wasser'!$B$2*AVERAGE(B1411:C1411)+'Dichte Wasser'!$B$1)/1000</f>
        <v>#DIV/0!</v>
      </c>
      <c r="S1411" s="92" t="e">
        <f t="shared" si="86"/>
        <v>#DIV/0!</v>
      </c>
    </row>
    <row r="1412" spans="1:19" x14ac:dyDescent="0.25">
      <c r="A1412" s="69"/>
      <c r="B1412" s="72"/>
      <c r="C1412" s="72"/>
      <c r="D1412" s="80"/>
      <c r="E1412" s="48"/>
      <c r="F1412" s="48"/>
      <c r="G1412" s="69"/>
      <c r="I1412" s="45">
        <f t="shared" si="85"/>
        <v>0</v>
      </c>
      <c r="J1412" s="45">
        <f t="shared" si="87"/>
        <v>13.723806896127114</v>
      </c>
      <c r="K1412" s="39" t="e">
        <f t="shared" si="84"/>
        <v>#DIV/0!</v>
      </c>
      <c r="L1412" s="46">
        <f>J1412/Eingaben!$D$29</f>
        <v>0.94257731505281817</v>
      </c>
      <c r="M1412" s="44" t="e">
        <f>K1412/Eingaben!$D$8</f>
        <v>#DIV/0!</v>
      </c>
      <c r="N1412" s="46">
        <f>ABS(B1412-C1412)/Eingaben!$D$8</f>
        <v>0</v>
      </c>
      <c r="O1412" s="44"/>
      <c r="P1412">
        <f>D1412/3600000*G1412*100*100/Eingaben!$D$39*(A1412-A1411)/3600</f>
        <v>0</v>
      </c>
      <c r="R1412" s="91" t="e">
        <f>('Dichte Wasser'!$B$4*AVERAGE(B1412:C1412)^3+'Dichte Wasser'!$B$3*AVERAGE(B1412:C1412)^2+'Dichte Wasser'!$B$2*AVERAGE(B1412:C1412)+'Dichte Wasser'!$B$1)/1000</f>
        <v>#DIV/0!</v>
      </c>
      <c r="S1412" s="92" t="e">
        <f t="shared" si="86"/>
        <v>#DIV/0!</v>
      </c>
    </row>
    <row r="1413" spans="1:19" x14ac:dyDescent="0.25">
      <c r="A1413" s="69"/>
      <c r="B1413" s="72"/>
      <c r="C1413" s="72"/>
      <c r="D1413" s="80"/>
      <c r="E1413" s="48"/>
      <c r="F1413" s="48"/>
      <c r="G1413" s="69"/>
      <c r="I1413" s="45">
        <f t="shared" si="85"/>
        <v>0</v>
      </c>
      <c r="J1413" s="45">
        <f t="shared" si="87"/>
        <v>13.723806896127114</v>
      </c>
      <c r="K1413" s="39" t="e">
        <f t="shared" ref="K1413:K1476" si="88">I1413/((A1413-A1412)/3600)</f>
        <v>#DIV/0!</v>
      </c>
      <c r="L1413" s="46">
        <f>J1413/Eingaben!$D$29</f>
        <v>0.94257731505281817</v>
      </c>
      <c r="M1413" s="44" t="e">
        <f>K1413/Eingaben!$D$8</f>
        <v>#DIV/0!</v>
      </c>
      <c r="N1413" s="46">
        <f>ABS(B1413-C1413)/Eingaben!$D$8</f>
        <v>0</v>
      </c>
      <c r="O1413" s="44"/>
      <c r="P1413">
        <f>D1413/3600000*G1413*100*100/Eingaben!$D$39*(A1413-A1412)/3600</f>
        <v>0</v>
      </c>
      <c r="R1413" s="91" t="e">
        <f>('Dichte Wasser'!$B$4*AVERAGE(B1413:C1413)^3+'Dichte Wasser'!$B$3*AVERAGE(B1413:C1413)^2+'Dichte Wasser'!$B$2*AVERAGE(B1413:C1413)+'Dichte Wasser'!$B$1)/1000</f>
        <v>#DIV/0!</v>
      </c>
      <c r="S1413" s="92" t="e">
        <f t="shared" si="86"/>
        <v>#DIV/0!</v>
      </c>
    </row>
    <row r="1414" spans="1:19" x14ac:dyDescent="0.25">
      <c r="A1414" s="69"/>
      <c r="B1414" s="72"/>
      <c r="C1414" s="72"/>
      <c r="D1414" s="80"/>
      <c r="E1414" s="48"/>
      <c r="F1414" s="48"/>
      <c r="G1414" s="69"/>
      <c r="I1414" s="45">
        <f t="shared" ref="I1414:I1477" si="89">IF(D1414&gt;0,D1414/3600*R1414*(A1414-A1413)*S1414*(B1414-C1414)/3600,0)</f>
        <v>0</v>
      </c>
      <c r="J1414" s="45">
        <f t="shared" si="87"/>
        <v>13.723806896127114</v>
      </c>
      <c r="K1414" s="39" t="e">
        <f t="shared" si="88"/>
        <v>#DIV/0!</v>
      </c>
      <c r="L1414" s="46">
        <f>J1414/Eingaben!$D$29</f>
        <v>0.94257731505281817</v>
      </c>
      <c r="M1414" s="44" t="e">
        <f>K1414/Eingaben!$D$8</f>
        <v>#DIV/0!</v>
      </c>
      <c r="N1414" s="46">
        <f>ABS(B1414-C1414)/Eingaben!$D$8</f>
        <v>0</v>
      </c>
      <c r="O1414" s="44"/>
      <c r="P1414">
        <f>D1414/3600000*G1414*100*100/Eingaben!$D$39*(A1414-A1413)/3600</f>
        <v>0</v>
      </c>
      <c r="R1414" s="91" t="e">
        <f>('Dichte Wasser'!$B$4*AVERAGE(B1414:C1414)^3+'Dichte Wasser'!$B$3*AVERAGE(B1414:C1414)^2+'Dichte Wasser'!$B$2*AVERAGE(B1414:C1414)+'Dichte Wasser'!$B$1)/1000</f>
        <v>#DIV/0!</v>
      </c>
      <c r="S1414" s="92" t="e">
        <f t="shared" ref="S1414:S1477" si="90" xml:space="preserve">  0.0000000024*AVERAGE(B1414:C1414)^4 - 0.0000005979*AVERAGE(B1414:C1414)^3 + 0.0000621355*AVERAGE(B1414:C1414)^2 - 0.0026683907*AVERAGE(B1414:C1414) + 4.2176232303</f>
        <v>#DIV/0!</v>
      </c>
    </row>
    <row r="1415" spans="1:19" x14ac:dyDescent="0.25">
      <c r="A1415" s="69"/>
      <c r="B1415" s="72"/>
      <c r="C1415" s="72"/>
      <c r="D1415" s="80"/>
      <c r="E1415" s="48"/>
      <c r="F1415" s="48"/>
      <c r="G1415" s="69"/>
      <c r="I1415" s="45">
        <f t="shared" si="89"/>
        <v>0</v>
      </c>
      <c r="J1415" s="45">
        <f t="shared" ref="J1415:J1478" si="91">J1414+I1415</f>
        <v>13.723806896127114</v>
      </c>
      <c r="K1415" s="39" t="e">
        <f t="shared" si="88"/>
        <v>#DIV/0!</v>
      </c>
      <c r="L1415" s="46">
        <f>J1415/Eingaben!$D$29</f>
        <v>0.94257731505281817</v>
      </c>
      <c r="M1415" s="44" t="e">
        <f>K1415/Eingaben!$D$8</f>
        <v>#DIV/0!</v>
      </c>
      <c r="N1415" s="46">
        <f>ABS(B1415-C1415)/Eingaben!$D$8</f>
        <v>0</v>
      </c>
      <c r="O1415" s="44"/>
      <c r="P1415">
        <f>D1415/3600000*G1415*100*100/Eingaben!$D$39*(A1415-A1414)/3600</f>
        <v>0</v>
      </c>
      <c r="R1415" s="91" t="e">
        <f>('Dichte Wasser'!$B$4*AVERAGE(B1415:C1415)^3+'Dichte Wasser'!$B$3*AVERAGE(B1415:C1415)^2+'Dichte Wasser'!$B$2*AVERAGE(B1415:C1415)+'Dichte Wasser'!$B$1)/1000</f>
        <v>#DIV/0!</v>
      </c>
      <c r="S1415" s="92" t="e">
        <f t="shared" si="90"/>
        <v>#DIV/0!</v>
      </c>
    </row>
    <row r="1416" spans="1:19" x14ac:dyDescent="0.25">
      <c r="A1416" s="69"/>
      <c r="B1416" s="72"/>
      <c r="C1416" s="72"/>
      <c r="D1416" s="80"/>
      <c r="E1416" s="48"/>
      <c r="F1416" s="48"/>
      <c r="G1416" s="69"/>
      <c r="I1416" s="45">
        <f t="shared" si="89"/>
        <v>0</v>
      </c>
      <c r="J1416" s="45">
        <f t="shared" si="91"/>
        <v>13.723806896127114</v>
      </c>
      <c r="K1416" s="39" t="e">
        <f t="shared" si="88"/>
        <v>#DIV/0!</v>
      </c>
      <c r="L1416" s="46">
        <f>J1416/Eingaben!$D$29</f>
        <v>0.94257731505281817</v>
      </c>
      <c r="M1416" s="44" t="e">
        <f>K1416/Eingaben!$D$8</f>
        <v>#DIV/0!</v>
      </c>
      <c r="N1416" s="46">
        <f>ABS(B1416-C1416)/Eingaben!$D$8</f>
        <v>0</v>
      </c>
      <c r="O1416" s="44"/>
      <c r="P1416">
        <f>D1416/3600000*G1416*100*100/Eingaben!$D$39*(A1416-A1415)/3600</f>
        <v>0</v>
      </c>
      <c r="R1416" s="91" t="e">
        <f>('Dichte Wasser'!$B$4*AVERAGE(B1416:C1416)^3+'Dichte Wasser'!$B$3*AVERAGE(B1416:C1416)^2+'Dichte Wasser'!$B$2*AVERAGE(B1416:C1416)+'Dichte Wasser'!$B$1)/1000</f>
        <v>#DIV/0!</v>
      </c>
      <c r="S1416" s="92" t="e">
        <f t="shared" si="90"/>
        <v>#DIV/0!</v>
      </c>
    </row>
    <row r="1417" spans="1:19" x14ac:dyDescent="0.25">
      <c r="A1417" s="69"/>
      <c r="B1417" s="72"/>
      <c r="C1417" s="72"/>
      <c r="D1417" s="80"/>
      <c r="E1417" s="48"/>
      <c r="F1417" s="48"/>
      <c r="G1417" s="69"/>
      <c r="I1417" s="45">
        <f t="shared" si="89"/>
        <v>0</v>
      </c>
      <c r="J1417" s="45">
        <f t="shared" si="91"/>
        <v>13.723806896127114</v>
      </c>
      <c r="K1417" s="39" t="e">
        <f t="shared" si="88"/>
        <v>#DIV/0!</v>
      </c>
      <c r="L1417" s="46">
        <f>J1417/Eingaben!$D$29</f>
        <v>0.94257731505281817</v>
      </c>
      <c r="M1417" s="44" t="e">
        <f>K1417/Eingaben!$D$8</f>
        <v>#DIV/0!</v>
      </c>
      <c r="N1417" s="46">
        <f>ABS(B1417-C1417)/Eingaben!$D$8</f>
        <v>0</v>
      </c>
      <c r="O1417" s="44"/>
      <c r="P1417">
        <f>D1417/3600000*G1417*100*100/Eingaben!$D$39*(A1417-A1416)/3600</f>
        <v>0</v>
      </c>
      <c r="R1417" s="91" t="e">
        <f>('Dichte Wasser'!$B$4*AVERAGE(B1417:C1417)^3+'Dichte Wasser'!$B$3*AVERAGE(B1417:C1417)^2+'Dichte Wasser'!$B$2*AVERAGE(B1417:C1417)+'Dichte Wasser'!$B$1)/1000</f>
        <v>#DIV/0!</v>
      </c>
      <c r="S1417" s="92" t="e">
        <f t="shared" si="90"/>
        <v>#DIV/0!</v>
      </c>
    </row>
    <row r="1418" spans="1:19" x14ac:dyDescent="0.25">
      <c r="A1418" s="69"/>
      <c r="B1418" s="72"/>
      <c r="C1418" s="72"/>
      <c r="D1418" s="80"/>
      <c r="E1418" s="48"/>
      <c r="F1418" s="48"/>
      <c r="G1418" s="69"/>
      <c r="I1418" s="45">
        <f t="shared" si="89"/>
        <v>0</v>
      </c>
      <c r="J1418" s="45">
        <f t="shared" si="91"/>
        <v>13.723806896127114</v>
      </c>
      <c r="K1418" s="39" t="e">
        <f t="shared" si="88"/>
        <v>#DIV/0!</v>
      </c>
      <c r="L1418" s="46">
        <f>J1418/Eingaben!$D$29</f>
        <v>0.94257731505281817</v>
      </c>
      <c r="M1418" s="44" t="e">
        <f>K1418/Eingaben!$D$8</f>
        <v>#DIV/0!</v>
      </c>
      <c r="N1418" s="46">
        <f>ABS(B1418-C1418)/Eingaben!$D$8</f>
        <v>0</v>
      </c>
      <c r="O1418" s="44"/>
      <c r="P1418">
        <f>D1418/3600000*G1418*100*100/Eingaben!$D$39*(A1418-A1417)/3600</f>
        <v>0</v>
      </c>
      <c r="R1418" s="91" t="e">
        <f>('Dichte Wasser'!$B$4*AVERAGE(B1418:C1418)^3+'Dichte Wasser'!$B$3*AVERAGE(B1418:C1418)^2+'Dichte Wasser'!$B$2*AVERAGE(B1418:C1418)+'Dichte Wasser'!$B$1)/1000</f>
        <v>#DIV/0!</v>
      </c>
      <c r="S1418" s="92" t="e">
        <f t="shared" si="90"/>
        <v>#DIV/0!</v>
      </c>
    </row>
    <row r="1419" spans="1:19" x14ac:dyDescent="0.25">
      <c r="A1419" s="69"/>
      <c r="B1419" s="72"/>
      <c r="C1419" s="72"/>
      <c r="D1419" s="80"/>
      <c r="E1419" s="48"/>
      <c r="F1419" s="48"/>
      <c r="G1419" s="69"/>
      <c r="I1419" s="45">
        <f t="shared" si="89"/>
        <v>0</v>
      </c>
      <c r="J1419" s="45">
        <f t="shared" si="91"/>
        <v>13.723806896127114</v>
      </c>
      <c r="K1419" s="39" t="e">
        <f t="shared" si="88"/>
        <v>#DIV/0!</v>
      </c>
      <c r="L1419" s="46">
        <f>J1419/Eingaben!$D$29</f>
        <v>0.94257731505281817</v>
      </c>
      <c r="M1419" s="44" t="e">
        <f>K1419/Eingaben!$D$8</f>
        <v>#DIV/0!</v>
      </c>
      <c r="N1419" s="46">
        <f>ABS(B1419-C1419)/Eingaben!$D$8</f>
        <v>0</v>
      </c>
      <c r="O1419" s="44"/>
      <c r="P1419">
        <f>D1419/3600000*G1419*100*100/Eingaben!$D$39*(A1419-A1418)/3600</f>
        <v>0</v>
      </c>
      <c r="R1419" s="91" t="e">
        <f>('Dichte Wasser'!$B$4*AVERAGE(B1419:C1419)^3+'Dichte Wasser'!$B$3*AVERAGE(B1419:C1419)^2+'Dichte Wasser'!$B$2*AVERAGE(B1419:C1419)+'Dichte Wasser'!$B$1)/1000</f>
        <v>#DIV/0!</v>
      </c>
      <c r="S1419" s="92" t="e">
        <f t="shared" si="90"/>
        <v>#DIV/0!</v>
      </c>
    </row>
    <row r="1420" spans="1:19" x14ac:dyDescent="0.25">
      <c r="A1420" s="69"/>
      <c r="B1420" s="72"/>
      <c r="C1420" s="72"/>
      <c r="D1420" s="80"/>
      <c r="E1420" s="48"/>
      <c r="F1420" s="48"/>
      <c r="G1420" s="69"/>
      <c r="I1420" s="45">
        <f t="shared" si="89"/>
        <v>0</v>
      </c>
      <c r="J1420" s="45">
        <f t="shared" si="91"/>
        <v>13.723806896127114</v>
      </c>
      <c r="K1420" s="39" t="e">
        <f t="shared" si="88"/>
        <v>#DIV/0!</v>
      </c>
      <c r="L1420" s="46">
        <f>J1420/Eingaben!$D$29</f>
        <v>0.94257731505281817</v>
      </c>
      <c r="M1420" s="44" t="e">
        <f>K1420/Eingaben!$D$8</f>
        <v>#DIV/0!</v>
      </c>
      <c r="N1420" s="46">
        <f>ABS(B1420-C1420)/Eingaben!$D$8</f>
        <v>0</v>
      </c>
      <c r="O1420" s="44"/>
      <c r="P1420">
        <f>D1420/3600000*G1420*100*100/Eingaben!$D$39*(A1420-A1419)/3600</f>
        <v>0</v>
      </c>
      <c r="R1420" s="91" t="e">
        <f>('Dichte Wasser'!$B$4*AVERAGE(B1420:C1420)^3+'Dichte Wasser'!$B$3*AVERAGE(B1420:C1420)^2+'Dichte Wasser'!$B$2*AVERAGE(B1420:C1420)+'Dichte Wasser'!$B$1)/1000</f>
        <v>#DIV/0!</v>
      </c>
      <c r="S1420" s="92" t="e">
        <f t="shared" si="90"/>
        <v>#DIV/0!</v>
      </c>
    </row>
    <row r="1421" spans="1:19" x14ac:dyDescent="0.25">
      <c r="A1421" s="69"/>
      <c r="B1421" s="72"/>
      <c r="C1421" s="72"/>
      <c r="D1421" s="80"/>
      <c r="E1421" s="48"/>
      <c r="F1421" s="48"/>
      <c r="G1421" s="69"/>
      <c r="I1421" s="45">
        <f t="shared" si="89"/>
        <v>0</v>
      </c>
      <c r="J1421" s="45">
        <f t="shared" si="91"/>
        <v>13.723806896127114</v>
      </c>
      <c r="K1421" s="39" t="e">
        <f t="shared" si="88"/>
        <v>#DIV/0!</v>
      </c>
      <c r="L1421" s="46">
        <f>J1421/Eingaben!$D$29</f>
        <v>0.94257731505281817</v>
      </c>
      <c r="M1421" s="44" t="e">
        <f>K1421/Eingaben!$D$8</f>
        <v>#DIV/0!</v>
      </c>
      <c r="N1421" s="46">
        <f>ABS(B1421-C1421)/Eingaben!$D$8</f>
        <v>0</v>
      </c>
      <c r="O1421" s="44"/>
      <c r="P1421">
        <f>D1421/3600000*G1421*100*100/Eingaben!$D$39*(A1421-A1420)/3600</f>
        <v>0</v>
      </c>
      <c r="R1421" s="91" t="e">
        <f>('Dichte Wasser'!$B$4*AVERAGE(B1421:C1421)^3+'Dichte Wasser'!$B$3*AVERAGE(B1421:C1421)^2+'Dichte Wasser'!$B$2*AVERAGE(B1421:C1421)+'Dichte Wasser'!$B$1)/1000</f>
        <v>#DIV/0!</v>
      </c>
      <c r="S1421" s="92" t="e">
        <f t="shared" si="90"/>
        <v>#DIV/0!</v>
      </c>
    </row>
    <row r="1422" spans="1:19" x14ac:dyDescent="0.25">
      <c r="A1422" s="69"/>
      <c r="B1422" s="72"/>
      <c r="C1422" s="72"/>
      <c r="D1422" s="80"/>
      <c r="E1422" s="48"/>
      <c r="F1422" s="48"/>
      <c r="G1422" s="69"/>
      <c r="I1422" s="45">
        <f t="shared" si="89"/>
        <v>0</v>
      </c>
      <c r="J1422" s="45">
        <f t="shared" si="91"/>
        <v>13.723806896127114</v>
      </c>
      <c r="K1422" s="39" t="e">
        <f t="shared" si="88"/>
        <v>#DIV/0!</v>
      </c>
      <c r="L1422" s="46">
        <f>J1422/Eingaben!$D$29</f>
        <v>0.94257731505281817</v>
      </c>
      <c r="M1422" s="44" t="e">
        <f>K1422/Eingaben!$D$8</f>
        <v>#DIV/0!</v>
      </c>
      <c r="N1422" s="46">
        <f>ABS(B1422-C1422)/Eingaben!$D$8</f>
        <v>0</v>
      </c>
      <c r="O1422" s="44"/>
      <c r="P1422">
        <f>D1422/3600000*G1422*100*100/Eingaben!$D$39*(A1422-A1421)/3600</f>
        <v>0</v>
      </c>
      <c r="R1422" s="91" t="e">
        <f>('Dichte Wasser'!$B$4*AVERAGE(B1422:C1422)^3+'Dichte Wasser'!$B$3*AVERAGE(B1422:C1422)^2+'Dichte Wasser'!$B$2*AVERAGE(B1422:C1422)+'Dichte Wasser'!$B$1)/1000</f>
        <v>#DIV/0!</v>
      </c>
      <c r="S1422" s="92" t="e">
        <f t="shared" si="90"/>
        <v>#DIV/0!</v>
      </c>
    </row>
    <row r="1423" spans="1:19" x14ac:dyDescent="0.25">
      <c r="A1423" s="69"/>
      <c r="B1423" s="72"/>
      <c r="C1423" s="72"/>
      <c r="D1423" s="80"/>
      <c r="E1423" s="48"/>
      <c r="F1423" s="48"/>
      <c r="G1423" s="69"/>
      <c r="I1423" s="45">
        <f t="shared" si="89"/>
        <v>0</v>
      </c>
      <c r="J1423" s="45">
        <f t="shared" si="91"/>
        <v>13.723806896127114</v>
      </c>
      <c r="K1423" s="39" t="e">
        <f t="shared" si="88"/>
        <v>#DIV/0!</v>
      </c>
      <c r="L1423" s="46">
        <f>J1423/Eingaben!$D$29</f>
        <v>0.94257731505281817</v>
      </c>
      <c r="M1423" s="44" t="e">
        <f>K1423/Eingaben!$D$8</f>
        <v>#DIV/0!</v>
      </c>
      <c r="N1423" s="46">
        <f>ABS(B1423-C1423)/Eingaben!$D$8</f>
        <v>0</v>
      </c>
      <c r="O1423" s="44"/>
      <c r="P1423">
        <f>D1423/3600000*G1423*100*100/Eingaben!$D$39*(A1423-A1422)/3600</f>
        <v>0</v>
      </c>
      <c r="R1423" s="91" t="e">
        <f>('Dichte Wasser'!$B$4*AVERAGE(B1423:C1423)^3+'Dichte Wasser'!$B$3*AVERAGE(B1423:C1423)^2+'Dichte Wasser'!$B$2*AVERAGE(B1423:C1423)+'Dichte Wasser'!$B$1)/1000</f>
        <v>#DIV/0!</v>
      </c>
      <c r="S1423" s="92" t="e">
        <f t="shared" si="90"/>
        <v>#DIV/0!</v>
      </c>
    </row>
    <row r="1424" spans="1:19" x14ac:dyDescent="0.25">
      <c r="A1424" s="69"/>
      <c r="B1424" s="72"/>
      <c r="C1424" s="72"/>
      <c r="D1424" s="80"/>
      <c r="E1424" s="48"/>
      <c r="F1424" s="48"/>
      <c r="G1424" s="69"/>
      <c r="I1424" s="45">
        <f t="shared" si="89"/>
        <v>0</v>
      </c>
      <c r="J1424" s="45">
        <f t="shared" si="91"/>
        <v>13.723806896127114</v>
      </c>
      <c r="K1424" s="39" t="e">
        <f t="shared" si="88"/>
        <v>#DIV/0!</v>
      </c>
      <c r="L1424" s="46">
        <f>J1424/Eingaben!$D$29</f>
        <v>0.94257731505281817</v>
      </c>
      <c r="M1424" s="44" t="e">
        <f>K1424/Eingaben!$D$8</f>
        <v>#DIV/0!</v>
      </c>
      <c r="N1424" s="46">
        <f>ABS(B1424-C1424)/Eingaben!$D$8</f>
        <v>0</v>
      </c>
      <c r="O1424" s="44"/>
      <c r="P1424">
        <f>D1424/3600000*G1424*100*100/Eingaben!$D$39*(A1424-A1423)/3600</f>
        <v>0</v>
      </c>
      <c r="R1424" s="91" t="e">
        <f>('Dichte Wasser'!$B$4*AVERAGE(B1424:C1424)^3+'Dichte Wasser'!$B$3*AVERAGE(B1424:C1424)^2+'Dichte Wasser'!$B$2*AVERAGE(B1424:C1424)+'Dichte Wasser'!$B$1)/1000</f>
        <v>#DIV/0!</v>
      </c>
      <c r="S1424" s="92" t="e">
        <f t="shared" si="90"/>
        <v>#DIV/0!</v>
      </c>
    </row>
    <row r="1425" spans="1:19" x14ac:dyDescent="0.25">
      <c r="A1425" s="69"/>
      <c r="B1425" s="72"/>
      <c r="C1425" s="72"/>
      <c r="D1425" s="80"/>
      <c r="E1425" s="48"/>
      <c r="F1425" s="48"/>
      <c r="G1425" s="69"/>
      <c r="I1425" s="45">
        <f t="shared" si="89"/>
        <v>0</v>
      </c>
      <c r="J1425" s="45">
        <f t="shared" si="91"/>
        <v>13.723806896127114</v>
      </c>
      <c r="K1425" s="39" t="e">
        <f t="shared" si="88"/>
        <v>#DIV/0!</v>
      </c>
      <c r="L1425" s="46">
        <f>J1425/Eingaben!$D$29</f>
        <v>0.94257731505281817</v>
      </c>
      <c r="M1425" s="44" t="e">
        <f>K1425/Eingaben!$D$8</f>
        <v>#DIV/0!</v>
      </c>
      <c r="N1425" s="46">
        <f>ABS(B1425-C1425)/Eingaben!$D$8</f>
        <v>0</v>
      </c>
      <c r="O1425" s="44"/>
      <c r="P1425">
        <f>D1425/3600000*G1425*100*100/Eingaben!$D$39*(A1425-A1424)/3600</f>
        <v>0</v>
      </c>
      <c r="R1425" s="91" t="e">
        <f>('Dichte Wasser'!$B$4*AVERAGE(B1425:C1425)^3+'Dichte Wasser'!$B$3*AVERAGE(B1425:C1425)^2+'Dichte Wasser'!$B$2*AVERAGE(B1425:C1425)+'Dichte Wasser'!$B$1)/1000</f>
        <v>#DIV/0!</v>
      </c>
      <c r="S1425" s="92" t="e">
        <f t="shared" si="90"/>
        <v>#DIV/0!</v>
      </c>
    </row>
    <row r="1426" spans="1:19" x14ac:dyDescent="0.25">
      <c r="A1426" s="69"/>
      <c r="B1426" s="72"/>
      <c r="C1426" s="72"/>
      <c r="D1426" s="80"/>
      <c r="E1426" s="48"/>
      <c r="F1426" s="48"/>
      <c r="G1426" s="69"/>
      <c r="I1426" s="45">
        <f t="shared" si="89"/>
        <v>0</v>
      </c>
      <c r="J1426" s="45">
        <f t="shared" si="91"/>
        <v>13.723806896127114</v>
      </c>
      <c r="K1426" s="39" t="e">
        <f t="shared" si="88"/>
        <v>#DIV/0!</v>
      </c>
      <c r="L1426" s="46">
        <f>J1426/Eingaben!$D$29</f>
        <v>0.94257731505281817</v>
      </c>
      <c r="M1426" s="44" t="e">
        <f>K1426/Eingaben!$D$8</f>
        <v>#DIV/0!</v>
      </c>
      <c r="N1426" s="46">
        <f>ABS(B1426-C1426)/Eingaben!$D$8</f>
        <v>0</v>
      </c>
      <c r="O1426" s="44"/>
      <c r="P1426">
        <f>D1426/3600000*G1426*100*100/Eingaben!$D$39*(A1426-A1425)/3600</f>
        <v>0</v>
      </c>
      <c r="R1426" s="91" t="e">
        <f>('Dichte Wasser'!$B$4*AVERAGE(B1426:C1426)^3+'Dichte Wasser'!$B$3*AVERAGE(B1426:C1426)^2+'Dichte Wasser'!$B$2*AVERAGE(B1426:C1426)+'Dichte Wasser'!$B$1)/1000</f>
        <v>#DIV/0!</v>
      </c>
      <c r="S1426" s="92" t="e">
        <f t="shared" si="90"/>
        <v>#DIV/0!</v>
      </c>
    </row>
    <row r="1427" spans="1:19" x14ac:dyDescent="0.25">
      <c r="A1427" s="69"/>
      <c r="B1427" s="72"/>
      <c r="C1427" s="72"/>
      <c r="D1427" s="80"/>
      <c r="E1427" s="48"/>
      <c r="F1427" s="48"/>
      <c r="G1427" s="69"/>
      <c r="I1427" s="45">
        <f t="shared" si="89"/>
        <v>0</v>
      </c>
      <c r="J1427" s="45">
        <f t="shared" si="91"/>
        <v>13.723806896127114</v>
      </c>
      <c r="K1427" s="39" t="e">
        <f t="shared" si="88"/>
        <v>#DIV/0!</v>
      </c>
      <c r="L1427" s="46">
        <f>J1427/Eingaben!$D$29</f>
        <v>0.94257731505281817</v>
      </c>
      <c r="M1427" s="44" t="e">
        <f>K1427/Eingaben!$D$8</f>
        <v>#DIV/0!</v>
      </c>
      <c r="N1427" s="46">
        <f>ABS(B1427-C1427)/Eingaben!$D$8</f>
        <v>0</v>
      </c>
      <c r="O1427" s="44"/>
      <c r="P1427">
        <f>D1427/3600000*G1427*100*100/Eingaben!$D$39*(A1427-A1426)/3600</f>
        <v>0</v>
      </c>
      <c r="R1427" s="91" t="e">
        <f>('Dichte Wasser'!$B$4*AVERAGE(B1427:C1427)^3+'Dichte Wasser'!$B$3*AVERAGE(B1427:C1427)^2+'Dichte Wasser'!$B$2*AVERAGE(B1427:C1427)+'Dichte Wasser'!$B$1)/1000</f>
        <v>#DIV/0!</v>
      </c>
      <c r="S1427" s="92" t="e">
        <f t="shared" si="90"/>
        <v>#DIV/0!</v>
      </c>
    </row>
    <row r="1428" spans="1:19" x14ac:dyDescent="0.25">
      <c r="A1428" s="69"/>
      <c r="B1428" s="72"/>
      <c r="C1428" s="72"/>
      <c r="D1428" s="80"/>
      <c r="E1428" s="48"/>
      <c r="F1428" s="48"/>
      <c r="G1428" s="69"/>
      <c r="I1428" s="45">
        <f t="shared" si="89"/>
        <v>0</v>
      </c>
      <c r="J1428" s="45">
        <f t="shared" si="91"/>
        <v>13.723806896127114</v>
      </c>
      <c r="K1428" s="39" t="e">
        <f t="shared" si="88"/>
        <v>#DIV/0!</v>
      </c>
      <c r="L1428" s="46">
        <f>J1428/Eingaben!$D$29</f>
        <v>0.94257731505281817</v>
      </c>
      <c r="M1428" s="44" t="e">
        <f>K1428/Eingaben!$D$8</f>
        <v>#DIV/0!</v>
      </c>
      <c r="N1428" s="46">
        <f>ABS(B1428-C1428)/Eingaben!$D$8</f>
        <v>0</v>
      </c>
      <c r="O1428" s="44"/>
      <c r="P1428">
        <f>D1428/3600000*G1428*100*100/Eingaben!$D$39*(A1428-A1427)/3600</f>
        <v>0</v>
      </c>
      <c r="R1428" s="91" t="e">
        <f>('Dichte Wasser'!$B$4*AVERAGE(B1428:C1428)^3+'Dichte Wasser'!$B$3*AVERAGE(B1428:C1428)^2+'Dichte Wasser'!$B$2*AVERAGE(B1428:C1428)+'Dichte Wasser'!$B$1)/1000</f>
        <v>#DIV/0!</v>
      </c>
      <c r="S1428" s="92" t="e">
        <f t="shared" si="90"/>
        <v>#DIV/0!</v>
      </c>
    </row>
    <row r="1429" spans="1:19" x14ac:dyDescent="0.25">
      <c r="A1429" s="69"/>
      <c r="B1429" s="72"/>
      <c r="C1429" s="72"/>
      <c r="D1429" s="80"/>
      <c r="E1429" s="48"/>
      <c r="F1429" s="48"/>
      <c r="G1429" s="69"/>
      <c r="I1429" s="45">
        <f t="shared" si="89"/>
        <v>0</v>
      </c>
      <c r="J1429" s="45">
        <f t="shared" si="91"/>
        <v>13.723806896127114</v>
      </c>
      <c r="K1429" s="39" t="e">
        <f t="shared" si="88"/>
        <v>#DIV/0!</v>
      </c>
      <c r="L1429" s="46">
        <f>J1429/Eingaben!$D$29</f>
        <v>0.94257731505281817</v>
      </c>
      <c r="M1429" s="44" t="e">
        <f>K1429/Eingaben!$D$8</f>
        <v>#DIV/0!</v>
      </c>
      <c r="N1429" s="46">
        <f>ABS(B1429-C1429)/Eingaben!$D$8</f>
        <v>0</v>
      </c>
      <c r="O1429" s="44"/>
      <c r="P1429">
        <f>D1429/3600000*G1429*100*100/Eingaben!$D$39*(A1429-A1428)/3600</f>
        <v>0</v>
      </c>
      <c r="R1429" s="91" t="e">
        <f>('Dichte Wasser'!$B$4*AVERAGE(B1429:C1429)^3+'Dichte Wasser'!$B$3*AVERAGE(B1429:C1429)^2+'Dichte Wasser'!$B$2*AVERAGE(B1429:C1429)+'Dichte Wasser'!$B$1)/1000</f>
        <v>#DIV/0!</v>
      </c>
      <c r="S1429" s="92" t="e">
        <f t="shared" si="90"/>
        <v>#DIV/0!</v>
      </c>
    </row>
    <row r="1430" spans="1:19" x14ac:dyDescent="0.25">
      <c r="A1430" s="69"/>
      <c r="B1430" s="72"/>
      <c r="C1430" s="72"/>
      <c r="D1430" s="80"/>
      <c r="E1430" s="48"/>
      <c r="F1430" s="48"/>
      <c r="G1430" s="69"/>
      <c r="I1430" s="45">
        <f t="shared" si="89"/>
        <v>0</v>
      </c>
      <c r="J1430" s="45">
        <f t="shared" si="91"/>
        <v>13.723806896127114</v>
      </c>
      <c r="K1430" s="39" t="e">
        <f t="shared" si="88"/>
        <v>#DIV/0!</v>
      </c>
      <c r="L1430" s="46">
        <f>J1430/Eingaben!$D$29</f>
        <v>0.94257731505281817</v>
      </c>
      <c r="M1430" s="44" t="e">
        <f>K1430/Eingaben!$D$8</f>
        <v>#DIV/0!</v>
      </c>
      <c r="N1430" s="46">
        <f>ABS(B1430-C1430)/Eingaben!$D$8</f>
        <v>0</v>
      </c>
      <c r="O1430" s="44"/>
      <c r="P1430">
        <f>D1430/3600000*G1430*100*100/Eingaben!$D$39*(A1430-A1429)/3600</f>
        <v>0</v>
      </c>
      <c r="R1430" s="91" t="e">
        <f>('Dichte Wasser'!$B$4*AVERAGE(B1430:C1430)^3+'Dichte Wasser'!$B$3*AVERAGE(B1430:C1430)^2+'Dichte Wasser'!$B$2*AVERAGE(B1430:C1430)+'Dichte Wasser'!$B$1)/1000</f>
        <v>#DIV/0!</v>
      </c>
      <c r="S1430" s="92" t="e">
        <f t="shared" si="90"/>
        <v>#DIV/0!</v>
      </c>
    </row>
    <row r="1431" spans="1:19" x14ac:dyDescent="0.25">
      <c r="A1431" s="69"/>
      <c r="B1431" s="72"/>
      <c r="C1431" s="72"/>
      <c r="D1431" s="80"/>
      <c r="E1431" s="48"/>
      <c r="F1431" s="48"/>
      <c r="G1431" s="69"/>
      <c r="I1431" s="45">
        <f t="shared" si="89"/>
        <v>0</v>
      </c>
      <c r="J1431" s="45">
        <f t="shared" si="91"/>
        <v>13.723806896127114</v>
      </c>
      <c r="K1431" s="39" t="e">
        <f t="shared" si="88"/>
        <v>#DIV/0!</v>
      </c>
      <c r="L1431" s="46">
        <f>J1431/Eingaben!$D$29</f>
        <v>0.94257731505281817</v>
      </c>
      <c r="M1431" s="44" t="e">
        <f>K1431/Eingaben!$D$8</f>
        <v>#DIV/0!</v>
      </c>
      <c r="N1431" s="46">
        <f>ABS(B1431-C1431)/Eingaben!$D$8</f>
        <v>0</v>
      </c>
      <c r="O1431" s="44"/>
      <c r="P1431">
        <f>D1431/3600000*G1431*100*100/Eingaben!$D$39*(A1431-A1430)/3600</f>
        <v>0</v>
      </c>
      <c r="R1431" s="91" t="e">
        <f>('Dichte Wasser'!$B$4*AVERAGE(B1431:C1431)^3+'Dichte Wasser'!$B$3*AVERAGE(B1431:C1431)^2+'Dichte Wasser'!$B$2*AVERAGE(B1431:C1431)+'Dichte Wasser'!$B$1)/1000</f>
        <v>#DIV/0!</v>
      </c>
      <c r="S1431" s="92" t="e">
        <f t="shared" si="90"/>
        <v>#DIV/0!</v>
      </c>
    </row>
    <row r="1432" spans="1:19" x14ac:dyDescent="0.25">
      <c r="A1432" s="69"/>
      <c r="B1432" s="72"/>
      <c r="C1432" s="72"/>
      <c r="D1432" s="80"/>
      <c r="E1432" s="48"/>
      <c r="F1432" s="48"/>
      <c r="G1432" s="69"/>
      <c r="I1432" s="45">
        <f t="shared" si="89"/>
        <v>0</v>
      </c>
      <c r="J1432" s="45">
        <f t="shared" si="91"/>
        <v>13.723806896127114</v>
      </c>
      <c r="K1432" s="39" t="e">
        <f t="shared" si="88"/>
        <v>#DIV/0!</v>
      </c>
      <c r="L1432" s="46">
        <f>J1432/Eingaben!$D$29</f>
        <v>0.94257731505281817</v>
      </c>
      <c r="M1432" s="44" t="e">
        <f>K1432/Eingaben!$D$8</f>
        <v>#DIV/0!</v>
      </c>
      <c r="N1432" s="46">
        <f>ABS(B1432-C1432)/Eingaben!$D$8</f>
        <v>0</v>
      </c>
      <c r="O1432" s="44"/>
      <c r="P1432">
        <f>D1432/3600000*G1432*100*100/Eingaben!$D$39*(A1432-A1431)/3600</f>
        <v>0</v>
      </c>
      <c r="R1432" s="91" t="e">
        <f>('Dichte Wasser'!$B$4*AVERAGE(B1432:C1432)^3+'Dichte Wasser'!$B$3*AVERAGE(B1432:C1432)^2+'Dichte Wasser'!$B$2*AVERAGE(B1432:C1432)+'Dichte Wasser'!$B$1)/1000</f>
        <v>#DIV/0!</v>
      </c>
      <c r="S1432" s="92" t="e">
        <f t="shared" si="90"/>
        <v>#DIV/0!</v>
      </c>
    </row>
    <row r="1433" spans="1:19" x14ac:dyDescent="0.25">
      <c r="A1433" s="69"/>
      <c r="B1433" s="72"/>
      <c r="C1433" s="72"/>
      <c r="D1433" s="80"/>
      <c r="E1433" s="48"/>
      <c r="F1433" s="48"/>
      <c r="G1433" s="69"/>
      <c r="I1433" s="45">
        <f t="shared" si="89"/>
        <v>0</v>
      </c>
      <c r="J1433" s="45">
        <f t="shared" si="91"/>
        <v>13.723806896127114</v>
      </c>
      <c r="K1433" s="39" t="e">
        <f t="shared" si="88"/>
        <v>#DIV/0!</v>
      </c>
      <c r="L1433" s="46">
        <f>J1433/Eingaben!$D$29</f>
        <v>0.94257731505281817</v>
      </c>
      <c r="M1433" s="44" t="e">
        <f>K1433/Eingaben!$D$8</f>
        <v>#DIV/0!</v>
      </c>
      <c r="N1433" s="46">
        <f>ABS(B1433-C1433)/Eingaben!$D$8</f>
        <v>0</v>
      </c>
      <c r="O1433" s="44"/>
      <c r="P1433">
        <f>D1433/3600000*G1433*100*100/Eingaben!$D$39*(A1433-A1432)/3600</f>
        <v>0</v>
      </c>
      <c r="R1433" s="91" t="e">
        <f>('Dichte Wasser'!$B$4*AVERAGE(B1433:C1433)^3+'Dichte Wasser'!$B$3*AVERAGE(B1433:C1433)^2+'Dichte Wasser'!$B$2*AVERAGE(B1433:C1433)+'Dichte Wasser'!$B$1)/1000</f>
        <v>#DIV/0!</v>
      </c>
      <c r="S1433" s="92" t="e">
        <f t="shared" si="90"/>
        <v>#DIV/0!</v>
      </c>
    </row>
    <row r="1434" spans="1:19" x14ac:dyDescent="0.25">
      <c r="A1434" s="69"/>
      <c r="B1434" s="72"/>
      <c r="C1434" s="72"/>
      <c r="D1434" s="80"/>
      <c r="E1434" s="48"/>
      <c r="F1434" s="48"/>
      <c r="G1434" s="69"/>
      <c r="I1434" s="45">
        <f t="shared" si="89"/>
        <v>0</v>
      </c>
      <c r="J1434" s="45">
        <f t="shared" si="91"/>
        <v>13.723806896127114</v>
      </c>
      <c r="K1434" s="39" t="e">
        <f t="shared" si="88"/>
        <v>#DIV/0!</v>
      </c>
      <c r="L1434" s="46">
        <f>J1434/Eingaben!$D$29</f>
        <v>0.94257731505281817</v>
      </c>
      <c r="M1434" s="44" t="e">
        <f>K1434/Eingaben!$D$8</f>
        <v>#DIV/0!</v>
      </c>
      <c r="N1434" s="46">
        <f>ABS(B1434-C1434)/Eingaben!$D$8</f>
        <v>0</v>
      </c>
      <c r="O1434" s="44"/>
      <c r="P1434">
        <f>D1434/3600000*G1434*100*100/Eingaben!$D$39*(A1434-A1433)/3600</f>
        <v>0</v>
      </c>
      <c r="R1434" s="91" t="e">
        <f>('Dichte Wasser'!$B$4*AVERAGE(B1434:C1434)^3+'Dichte Wasser'!$B$3*AVERAGE(B1434:C1434)^2+'Dichte Wasser'!$B$2*AVERAGE(B1434:C1434)+'Dichte Wasser'!$B$1)/1000</f>
        <v>#DIV/0!</v>
      </c>
      <c r="S1434" s="92" t="e">
        <f t="shared" si="90"/>
        <v>#DIV/0!</v>
      </c>
    </row>
    <row r="1435" spans="1:19" x14ac:dyDescent="0.25">
      <c r="A1435" s="69"/>
      <c r="B1435" s="72"/>
      <c r="C1435" s="72"/>
      <c r="D1435" s="80"/>
      <c r="E1435" s="48"/>
      <c r="F1435" s="48"/>
      <c r="G1435" s="69"/>
      <c r="I1435" s="45">
        <f t="shared" si="89"/>
        <v>0</v>
      </c>
      <c r="J1435" s="45">
        <f t="shared" si="91"/>
        <v>13.723806896127114</v>
      </c>
      <c r="K1435" s="39" t="e">
        <f t="shared" si="88"/>
        <v>#DIV/0!</v>
      </c>
      <c r="L1435" s="46">
        <f>J1435/Eingaben!$D$29</f>
        <v>0.94257731505281817</v>
      </c>
      <c r="M1435" s="44" t="e">
        <f>K1435/Eingaben!$D$8</f>
        <v>#DIV/0!</v>
      </c>
      <c r="N1435" s="46">
        <f>ABS(B1435-C1435)/Eingaben!$D$8</f>
        <v>0</v>
      </c>
      <c r="O1435" s="44"/>
      <c r="P1435">
        <f>D1435/3600000*G1435*100*100/Eingaben!$D$39*(A1435-A1434)/3600</f>
        <v>0</v>
      </c>
      <c r="R1435" s="91" t="e">
        <f>('Dichte Wasser'!$B$4*AVERAGE(B1435:C1435)^3+'Dichte Wasser'!$B$3*AVERAGE(B1435:C1435)^2+'Dichte Wasser'!$B$2*AVERAGE(B1435:C1435)+'Dichte Wasser'!$B$1)/1000</f>
        <v>#DIV/0!</v>
      </c>
      <c r="S1435" s="92" t="e">
        <f t="shared" si="90"/>
        <v>#DIV/0!</v>
      </c>
    </row>
    <row r="1436" spans="1:19" x14ac:dyDescent="0.25">
      <c r="A1436" s="69"/>
      <c r="B1436" s="72"/>
      <c r="C1436" s="72"/>
      <c r="D1436" s="80"/>
      <c r="E1436" s="48"/>
      <c r="F1436" s="48"/>
      <c r="G1436" s="69"/>
      <c r="I1436" s="45">
        <f t="shared" si="89"/>
        <v>0</v>
      </c>
      <c r="J1436" s="45">
        <f t="shared" si="91"/>
        <v>13.723806896127114</v>
      </c>
      <c r="K1436" s="39" t="e">
        <f t="shared" si="88"/>
        <v>#DIV/0!</v>
      </c>
      <c r="L1436" s="46">
        <f>J1436/Eingaben!$D$29</f>
        <v>0.94257731505281817</v>
      </c>
      <c r="M1436" s="44" t="e">
        <f>K1436/Eingaben!$D$8</f>
        <v>#DIV/0!</v>
      </c>
      <c r="N1436" s="46">
        <f>ABS(B1436-C1436)/Eingaben!$D$8</f>
        <v>0</v>
      </c>
      <c r="O1436" s="44"/>
      <c r="P1436">
        <f>D1436/3600000*G1436*100*100/Eingaben!$D$39*(A1436-A1435)/3600</f>
        <v>0</v>
      </c>
      <c r="R1436" s="91" t="e">
        <f>('Dichte Wasser'!$B$4*AVERAGE(B1436:C1436)^3+'Dichte Wasser'!$B$3*AVERAGE(B1436:C1436)^2+'Dichte Wasser'!$B$2*AVERAGE(B1436:C1436)+'Dichte Wasser'!$B$1)/1000</f>
        <v>#DIV/0!</v>
      </c>
      <c r="S1436" s="92" t="e">
        <f t="shared" si="90"/>
        <v>#DIV/0!</v>
      </c>
    </row>
    <row r="1437" spans="1:19" x14ac:dyDescent="0.25">
      <c r="A1437" s="69"/>
      <c r="B1437" s="72"/>
      <c r="C1437" s="72"/>
      <c r="D1437" s="80"/>
      <c r="E1437" s="48"/>
      <c r="F1437" s="48"/>
      <c r="G1437" s="69"/>
      <c r="I1437" s="45">
        <f t="shared" si="89"/>
        <v>0</v>
      </c>
      <c r="J1437" s="45">
        <f t="shared" si="91"/>
        <v>13.723806896127114</v>
      </c>
      <c r="K1437" s="39" t="e">
        <f t="shared" si="88"/>
        <v>#DIV/0!</v>
      </c>
      <c r="L1437" s="46">
        <f>J1437/Eingaben!$D$29</f>
        <v>0.94257731505281817</v>
      </c>
      <c r="M1437" s="44" t="e">
        <f>K1437/Eingaben!$D$8</f>
        <v>#DIV/0!</v>
      </c>
      <c r="N1437" s="46">
        <f>ABS(B1437-C1437)/Eingaben!$D$8</f>
        <v>0</v>
      </c>
      <c r="O1437" s="44"/>
      <c r="P1437">
        <f>D1437/3600000*G1437*100*100/Eingaben!$D$39*(A1437-A1436)/3600</f>
        <v>0</v>
      </c>
      <c r="R1437" s="91" t="e">
        <f>('Dichte Wasser'!$B$4*AVERAGE(B1437:C1437)^3+'Dichte Wasser'!$B$3*AVERAGE(B1437:C1437)^2+'Dichte Wasser'!$B$2*AVERAGE(B1437:C1437)+'Dichte Wasser'!$B$1)/1000</f>
        <v>#DIV/0!</v>
      </c>
      <c r="S1437" s="92" t="e">
        <f t="shared" si="90"/>
        <v>#DIV/0!</v>
      </c>
    </row>
    <row r="1438" spans="1:19" x14ac:dyDescent="0.25">
      <c r="A1438" s="69"/>
      <c r="B1438" s="72"/>
      <c r="C1438" s="72"/>
      <c r="D1438" s="80"/>
      <c r="E1438" s="48"/>
      <c r="F1438" s="48"/>
      <c r="G1438" s="69"/>
      <c r="I1438" s="45">
        <f t="shared" si="89"/>
        <v>0</v>
      </c>
      <c r="J1438" s="45">
        <f t="shared" si="91"/>
        <v>13.723806896127114</v>
      </c>
      <c r="K1438" s="39" t="e">
        <f t="shared" si="88"/>
        <v>#DIV/0!</v>
      </c>
      <c r="L1438" s="46">
        <f>J1438/Eingaben!$D$29</f>
        <v>0.94257731505281817</v>
      </c>
      <c r="M1438" s="44" t="e">
        <f>K1438/Eingaben!$D$8</f>
        <v>#DIV/0!</v>
      </c>
      <c r="N1438" s="46">
        <f>ABS(B1438-C1438)/Eingaben!$D$8</f>
        <v>0</v>
      </c>
      <c r="O1438" s="44"/>
      <c r="P1438">
        <f>D1438/3600000*G1438*100*100/Eingaben!$D$39*(A1438-A1437)/3600</f>
        <v>0</v>
      </c>
      <c r="R1438" s="91" t="e">
        <f>('Dichte Wasser'!$B$4*AVERAGE(B1438:C1438)^3+'Dichte Wasser'!$B$3*AVERAGE(B1438:C1438)^2+'Dichte Wasser'!$B$2*AVERAGE(B1438:C1438)+'Dichte Wasser'!$B$1)/1000</f>
        <v>#DIV/0!</v>
      </c>
      <c r="S1438" s="92" t="e">
        <f t="shared" si="90"/>
        <v>#DIV/0!</v>
      </c>
    </row>
    <row r="1439" spans="1:19" x14ac:dyDescent="0.25">
      <c r="A1439" s="69"/>
      <c r="B1439" s="72"/>
      <c r="C1439" s="72"/>
      <c r="D1439" s="80"/>
      <c r="E1439" s="48"/>
      <c r="F1439" s="48"/>
      <c r="G1439" s="69"/>
      <c r="I1439" s="45">
        <f t="shared" si="89"/>
        <v>0</v>
      </c>
      <c r="J1439" s="45">
        <f t="shared" si="91"/>
        <v>13.723806896127114</v>
      </c>
      <c r="K1439" s="39" t="e">
        <f t="shared" si="88"/>
        <v>#DIV/0!</v>
      </c>
      <c r="L1439" s="46">
        <f>J1439/Eingaben!$D$29</f>
        <v>0.94257731505281817</v>
      </c>
      <c r="M1439" s="44" t="e">
        <f>K1439/Eingaben!$D$8</f>
        <v>#DIV/0!</v>
      </c>
      <c r="N1439" s="46">
        <f>ABS(B1439-C1439)/Eingaben!$D$8</f>
        <v>0</v>
      </c>
      <c r="O1439" s="44"/>
      <c r="P1439">
        <f>D1439/3600000*G1439*100*100/Eingaben!$D$39*(A1439-A1438)/3600</f>
        <v>0</v>
      </c>
      <c r="R1439" s="91" t="e">
        <f>('Dichte Wasser'!$B$4*AVERAGE(B1439:C1439)^3+'Dichte Wasser'!$B$3*AVERAGE(B1439:C1439)^2+'Dichte Wasser'!$B$2*AVERAGE(B1439:C1439)+'Dichte Wasser'!$B$1)/1000</f>
        <v>#DIV/0!</v>
      </c>
      <c r="S1439" s="92" t="e">
        <f t="shared" si="90"/>
        <v>#DIV/0!</v>
      </c>
    </row>
    <row r="1440" spans="1:19" x14ac:dyDescent="0.25">
      <c r="A1440" s="69"/>
      <c r="B1440" s="72"/>
      <c r="C1440" s="72"/>
      <c r="D1440" s="80"/>
      <c r="E1440" s="48"/>
      <c r="F1440" s="48"/>
      <c r="G1440" s="69"/>
      <c r="I1440" s="45">
        <f t="shared" si="89"/>
        <v>0</v>
      </c>
      <c r="J1440" s="45">
        <f t="shared" si="91"/>
        <v>13.723806896127114</v>
      </c>
      <c r="K1440" s="39" t="e">
        <f t="shared" si="88"/>
        <v>#DIV/0!</v>
      </c>
      <c r="L1440" s="46">
        <f>J1440/Eingaben!$D$29</f>
        <v>0.94257731505281817</v>
      </c>
      <c r="M1440" s="44" t="e">
        <f>K1440/Eingaben!$D$8</f>
        <v>#DIV/0!</v>
      </c>
      <c r="N1440" s="46">
        <f>ABS(B1440-C1440)/Eingaben!$D$8</f>
        <v>0</v>
      </c>
      <c r="O1440" s="44"/>
      <c r="P1440">
        <f>D1440/3600000*G1440*100*100/Eingaben!$D$39*(A1440-A1439)/3600</f>
        <v>0</v>
      </c>
      <c r="R1440" s="91" t="e">
        <f>('Dichte Wasser'!$B$4*AVERAGE(B1440:C1440)^3+'Dichte Wasser'!$B$3*AVERAGE(B1440:C1440)^2+'Dichte Wasser'!$B$2*AVERAGE(B1440:C1440)+'Dichte Wasser'!$B$1)/1000</f>
        <v>#DIV/0!</v>
      </c>
      <c r="S1440" s="92" t="e">
        <f t="shared" si="90"/>
        <v>#DIV/0!</v>
      </c>
    </row>
    <row r="1441" spans="1:19" x14ac:dyDescent="0.25">
      <c r="A1441" s="69"/>
      <c r="B1441" s="72"/>
      <c r="C1441" s="72"/>
      <c r="D1441" s="80"/>
      <c r="E1441" s="48"/>
      <c r="F1441" s="48"/>
      <c r="G1441" s="69"/>
      <c r="I1441" s="45">
        <f t="shared" si="89"/>
        <v>0</v>
      </c>
      <c r="J1441" s="45">
        <f t="shared" si="91"/>
        <v>13.723806896127114</v>
      </c>
      <c r="K1441" s="39" t="e">
        <f t="shared" si="88"/>
        <v>#DIV/0!</v>
      </c>
      <c r="L1441" s="46">
        <f>J1441/Eingaben!$D$29</f>
        <v>0.94257731505281817</v>
      </c>
      <c r="M1441" s="44" t="e">
        <f>K1441/Eingaben!$D$8</f>
        <v>#DIV/0!</v>
      </c>
      <c r="N1441" s="46">
        <f>ABS(B1441-C1441)/Eingaben!$D$8</f>
        <v>0</v>
      </c>
      <c r="O1441" s="44"/>
      <c r="P1441">
        <f>D1441/3600000*G1441*100*100/Eingaben!$D$39*(A1441-A1440)/3600</f>
        <v>0</v>
      </c>
      <c r="R1441" s="91" t="e">
        <f>('Dichte Wasser'!$B$4*AVERAGE(B1441:C1441)^3+'Dichte Wasser'!$B$3*AVERAGE(B1441:C1441)^2+'Dichte Wasser'!$B$2*AVERAGE(B1441:C1441)+'Dichte Wasser'!$B$1)/1000</f>
        <v>#DIV/0!</v>
      </c>
      <c r="S1441" s="92" t="e">
        <f t="shared" si="90"/>
        <v>#DIV/0!</v>
      </c>
    </row>
    <row r="1442" spans="1:19" x14ac:dyDescent="0.25">
      <c r="A1442" s="69"/>
      <c r="B1442" s="72"/>
      <c r="C1442" s="72"/>
      <c r="D1442" s="80"/>
      <c r="E1442" s="48"/>
      <c r="F1442" s="48"/>
      <c r="G1442" s="69"/>
      <c r="I1442" s="45">
        <f t="shared" si="89"/>
        <v>0</v>
      </c>
      <c r="J1442" s="45">
        <f t="shared" si="91"/>
        <v>13.723806896127114</v>
      </c>
      <c r="K1442" s="39" t="e">
        <f t="shared" si="88"/>
        <v>#DIV/0!</v>
      </c>
      <c r="L1442" s="46">
        <f>J1442/Eingaben!$D$29</f>
        <v>0.94257731505281817</v>
      </c>
      <c r="M1442" s="44" t="e">
        <f>K1442/Eingaben!$D$8</f>
        <v>#DIV/0!</v>
      </c>
      <c r="N1442" s="46">
        <f>ABS(B1442-C1442)/Eingaben!$D$8</f>
        <v>0</v>
      </c>
      <c r="O1442" s="44"/>
      <c r="P1442">
        <f>D1442/3600000*G1442*100*100/Eingaben!$D$39*(A1442-A1441)/3600</f>
        <v>0</v>
      </c>
      <c r="R1442" s="91" t="e">
        <f>('Dichte Wasser'!$B$4*AVERAGE(B1442:C1442)^3+'Dichte Wasser'!$B$3*AVERAGE(B1442:C1442)^2+'Dichte Wasser'!$B$2*AVERAGE(B1442:C1442)+'Dichte Wasser'!$B$1)/1000</f>
        <v>#DIV/0!</v>
      </c>
      <c r="S1442" s="92" t="e">
        <f t="shared" si="90"/>
        <v>#DIV/0!</v>
      </c>
    </row>
    <row r="1443" spans="1:19" x14ac:dyDescent="0.25">
      <c r="A1443" s="69"/>
      <c r="B1443" s="72"/>
      <c r="C1443" s="72"/>
      <c r="D1443" s="80"/>
      <c r="E1443" s="48"/>
      <c r="F1443" s="48"/>
      <c r="G1443" s="69"/>
      <c r="I1443" s="45">
        <f t="shared" si="89"/>
        <v>0</v>
      </c>
      <c r="J1443" s="45">
        <f t="shared" si="91"/>
        <v>13.723806896127114</v>
      </c>
      <c r="K1443" s="39" t="e">
        <f t="shared" si="88"/>
        <v>#DIV/0!</v>
      </c>
      <c r="L1443" s="46">
        <f>J1443/Eingaben!$D$29</f>
        <v>0.94257731505281817</v>
      </c>
      <c r="M1443" s="44" t="e">
        <f>K1443/Eingaben!$D$8</f>
        <v>#DIV/0!</v>
      </c>
      <c r="N1443" s="46">
        <f>ABS(B1443-C1443)/Eingaben!$D$8</f>
        <v>0</v>
      </c>
      <c r="O1443" s="44"/>
      <c r="P1443">
        <f>D1443/3600000*G1443*100*100/Eingaben!$D$39*(A1443-A1442)/3600</f>
        <v>0</v>
      </c>
      <c r="R1443" s="91" t="e">
        <f>('Dichte Wasser'!$B$4*AVERAGE(B1443:C1443)^3+'Dichte Wasser'!$B$3*AVERAGE(B1443:C1443)^2+'Dichte Wasser'!$B$2*AVERAGE(B1443:C1443)+'Dichte Wasser'!$B$1)/1000</f>
        <v>#DIV/0!</v>
      </c>
      <c r="S1443" s="92" t="e">
        <f t="shared" si="90"/>
        <v>#DIV/0!</v>
      </c>
    </row>
    <row r="1444" spans="1:19" x14ac:dyDescent="0.25">
      <c r="A1444" s="69"/>
      <c r="B1444" s="72"/>
      <c r="C1444" s="72"/>
      <c r="D1444" s="80"/>
      <c r="E1444" s="48"/>
      <c r="F1444" s="48"/>
      <c r="G1444" s="69"/>
      <c r="I1444" s="45">
        <f t="shared" si="89"/>
        <v>0</v>
      </c>
      <c r="J1444" s="45">
        <f t="shared" si="91"/>
        <v>13.723806896127114</v>
      </c>
      <c r="K1444" s="39" t="e">
        <f t="shared" si="88"/>
        <v>#DIV/0!</v>
      </c>
      <c r="L1444" s="46">
        <f>J1444/Eingaben!$D$29</f>
        <v>0.94257731505281817</v>
      </c>
      <c r="M1444" s="44" t="e">
        <f>K1444/Eingaben!$D$8</f>
        <v>#DIV/0!</v>
      </c>
      <c r="N1444" s="46">
        <f>ABS(B1444-C1444)/Eingaben!$D$8</f>
        <v>0</v>
      </c>
      <c r="O1444" s="44"/>
      <c r="P1444">
        <f>D1444/3600000*G1444*100*100/Eingaben!$D$39*(A1444-A1443)/3600</f>
        <v>0</v>
      </c>
      <c r="R1444" s="91" t="e">
        <f>('Dichte Wasser'!$B$4*AVERAGE(B1444:C1444)^3+'Dichte Wasser'!$B$3*AVERAGE(B1444:C1444)^2+'Dichte Wasser'!$B$2*AVERAGE(B1444:C1444)+'Dichte Wasser'!$B$1)/1000</f>
        <v>#DIV/0!</v>
      </c>
      <c r="S1444" s="92" t="e">
        <f t="shared" si="90"/>
        <v>#DIV/0!</v>
      </c>
    </row>
    <row r="1445" spans="1:19" x14ac:dyDescent="0.25">
      <c r="A1445" s="69"/>
      <c r="B1445" s="72"/>
      <c r="C1445" s="72"/>
      <c r="D1445" s="80"/>
      <c r="E1445" s="48"/>
      <c r="F1445" s="48"/>
      <c r="G1445" s="69"/>
      <c r="I1445" s="45">
        <f t="shared" si="89"/>
        <v>0</v>
      </c>
      <c r="J1445" s="45">
        <f t="shared" si="91"/>
        <v>13.723806896127114</v>
      </c>
      <c r="K1445" s="39" t="e">
        <f t="shared" si="88"/>
        <v>#DIV/0!</v>
      </c>
      <c r="L1445" s="46">
        <f>J1445/Eingaben!$D$29</f>
        <v>0.94257731505281817</v>
      </c>
      <c r="M1445" s="44" t="e">
        <f>K1445/Eingaben!$D$8</f>
        <v>#DIV/0!</v>
      </c>
      <c r="N1445" s="46">
        <f>ABS(B1445-C1445)/Eingaben!$D$8</f>
        <v>0</v>
      </c>
      <c r="O1445" s="44"/>
      <c r="P1445">
        <f>D1445/3600000*G1445*100*100/Eingaben!$D$39*(A1445-A1444)/3600</f>
        <v>0</v>
      </c>
      <c r="R1445" s="91" t="e">
        <f>('Dichte Wasser'!$B$4*AVERAGE(B1445:C1445)^3+'Dichte Wasser'!$B$3*AVERAGE(B1445:C1445)^2+'Dichte Wasser'!$B$2*AVERAGE(B1445:C1445)+'Dichte Wasser'!$B$1)/1000</f>
        <v>#DIV/0!</v>
      </c>
      <c r="S1445" s="92" t="e">
        <f t="shared" si="90"/>
        <v>#DIV/0!</v>
      </c>
    </row>
    <row r="1446" spans="1:19" x14ac:dyDescent="0.25">
      <c r="A1446" s="69"/>
      <c r="B1446" s="72"/>
      <c r="C1446" s="72"/>
      <c r="D1446" s="80"/>
      <c r="E1446" s="48"/>
      <c r="F1446" s="48"/>
      <c r="G1446" s="69"/>
      <c r="I1446" s="45">
        <f t="shared" si="89"/>
        <v>0</v>
      </c>
      <c r="J1446" s="45">
        <f t="shared" si="91"/>
        <v>13.723806896127114</v>
      </c>
      <c r="K1446" s="39" t="e">
        <f t="shared" si="88"/>
        <v>#DIV/0!</v>
      </c>
      <c r="L1446" s="46">
        <f>J1446/Eingaben!$D$29</f>
        <v>0.94257731505281817</v>
      </c>
      <c r="M1446" s="44" t="e">
        <f>K1446/Eingaben!$D$8</f>
        <v>#DIV/0!</v>
      </c>
      <c r="N1446" s="46">
        <f>ABS(B1446-C1446)/Eingaben!$D$8</f>
        <v>0</v>
      </c>
      <c r="O1446" s="44"/>
      <c r="P1446">
        <f>D1446/3600000*G1446*100*100/Eingaben!$D$39*(A1446-A1445)/3600</f>
        <v>0</v>
      </c>
      <c r="R1446" s="91" t="e">
        <f>('Dichte Wasser'!$B$4*AVERAGE(B1446:C1446)^3+'Dichte Wasser'!$B$3*AVERAGE(B1446:C1446)^2+'Dichte Wasser'!$B$2*AVERAGE(B1446:C1446)+'Dichte Wasser'!$B$1)/1000</f>
        <v>#DIV/0!</v>
      </c>
      <c r="S1446" s="92" t="e">
        <f t="shared" si="90"/>
        <v>#DIV/0!</v>
      </c>
    </row>
    <row r="1447" spans="1:19" x14ac:dyDescent="0.25">
      <c r="A1447" s="69"/>
      <c r="B1447" s="72"/>
      <c r="C1447" s="72"/>
      <c r="D1447" s="80"/>
      <c r="E1447" s="48"/>
      <c r="F1447" s="48"/>
      <c r="G1447" s="69"/>
      <c r="I1447" s="45">
        <f t="shared" si="89"/>
        <v>0</v>
      </c>
      <c r="J1447" s="45">
        <f t="shared" si="91"/>
        <v>13.723806896127114</v>
      </c>
      <c r="K1447" s="39" t="e">
        <f t="shared" si="88"/>
        <v>#DIV/0!</v>
      </c>
      <c r="L1447" s="46">
        <f>J1447/Eingaben!$D$29</f>
        <v>0.94257731505281817</v>
      </c>
      <c r="M1447" s="44" t="e">
        <f>K1447/Eingaben!$D$8</f>
        <v>#DIV/0!</v>
      </c>
      <c r="N1447" s="46">
        <f>ABS(B1447-C1447)/Eingaben!$D$8</f>
        <v>0</v>
      </c>
      <c r="O1447" s="44"/>
      <c r="P1447">
        <f>D1447/3600000*G1447*100*100/Eingaben!$D$39*(A1447-A1446)/3600</f>
        <v>0</v>
      </c>
      <c r="R1447" s="91" t="e">
        <f>('Dichte Wasser'!$B$4*AVERAGE(B1447:C1447)^3+'Dichte Wasser'!$B$3*AVERAGE(B1447:C1447)^2+'Dichte Wasser'!$B$2*AVERAGE(B1447:C1447)+'Dichte Wasser'!$B$1)/1000</f>
        <v>#DIV/0!</v>
      </c>
      <c r="S1447" s="92" t="e">
        <f t="shared" si="90"/>
        <v>#DIV/0!</v>
      </c>
    </row>
    <row r="1448" spans="1:19" x14ac:dyDescent="0.25">
      <c r="A1448" s="69"/>
      <c r="B1448" s="72"/>
      <c r="C1448" s="72"/>
      <c r="D1448" s="80"/>
      <c r="E1448" s="48"/>
      <c r="F1448" s="48"/>
      <c r="G1448" s="69"/>
      <c r="I1448" s="45">
        <f t="shared" si="89"/>
        <v>0</v>
      </c>
      <c r="J1448" s="45">
        <f t="shared" si="91"/>
        <v>13.723806896127114</v>
      </c>
      <c r="K1448" s="39" t="e">
        <f t="shared" si="88"/>
        <v>#DIV/0!</v>
      </c>
      <c r="L1448" s="46">
        <f>J1448/Eingaben!$D$29</f>
        <v>0.94257731505281817</v>
      </c>
      <c r="M1448" s="44" t="e">
        <f>K1448/Eingaben!$D$8</f>
        <v>#DIV/0!</v>
      </c>
      <c r="N1448" s="46">
        <f>ABS(B1448-C1448)/Eingaben!$D$8</f>
        <v>0</v>
      </c>
      <c r="O1448" s="44"/>
      <c r="P1448">
        <f>D1448/3600000*G1448*100*100/Eingaben!$D$39*(A1448-A1447)/3600</f>
        <v>0</v>
      </c>
      <c r="R1448" s="91" t="e">
        <f>('Dichte Wasser'!$B$4*AVERAGE(B1448:C1448)^3+'Dichte Wasser'!$B$3*AVERAGE(B1448:C1448)^2+'Dichte Wasser'!$B$2*AVERAGE(B1448:C1448)+'Dichte Wasser'!$B$1)/1000</f>
        <v>#DIV/0!</v>
      </c>
      <c r="S1448" s="92" t="e">
        <f t="shared" si="90"/>
        <v>#DIV/0!</v>
      </c>
    </row>
    <row r="1449" spans="1:19" x14ac:dyDescent="0.25">
      <c r="A1449" s="69"/>
      <c r="B1449" s="72"/>
      <c r="C1449" s="72"/>
      <c r="D1449" s="80"/>
      <c r="E1449" s="48"/>
      <c r="F1449" s="48"/>
      <c r="G1449" s="69"/>
      <c r="I1449" s="45">
        <f t="shared" si="89"/>
        <v>0</v>
      </c>
      <c r="J1449" s="45">
        <f t="shared" si="91"/>
        <v>13.723806896127114</v>
      </c>
      <c r="K1449" s="39" t="e">
        <f t="shared" si="88"/>
        <v>#DIV/0!</v>
      </c>
      <c r="L1449" s="46">
        <f>J1449/Eingaben!$D$29</f>
        <v>0.94257731505281817</v>
      </c>
      <c r="M1449" s="44" t="e">
        <f>K1449/Eingaben!$D$8</f>
        <v>#DIV/0!</v>
      </c>
      <c r="N1449" s="46">
        <f>ABS(B1449-C1449)/Eingaben!$D$8</f>
        <v>0</v>
      </c>
      <c r="O1449" s="44"/>
      <c r="P1449">
        <f>D1449/3600000*G1449*100*100/Eingaben!$D$39*(A1449-A1448)/3600</f>
        <v>0</v>
      </c>
      <c r="R1449" s="91" t="e">
        <f>('Dichte Wasser'!$B$4*AVERAGE(B1449:C1449)^3+'Dichte Wasser'!$B$3*AVERAGE(B1449:C1449)^2+'Dichte Wasser'!$B$2*AVERAGE(B1449:C1449)+'Dichte Wasser'!$B$1)/1000</f>
        <v>#DIV/0!</v>
      </c>
      <c r="S1449" s="92" t="e">
        <f t="shared" si="90"/>
        <v>#DIV/0!</v>
      </c>
    </row>
    <row r="1450" spans="1:19" x14ac:dyDescent="0.25">
      <c r="A1450" s="69"/>
      <c r="B1450" s="72"/>
      <c r="C1450" s="72"/>
      <c r="D1450" s="80"/>
      <c r="E1450" s="48"/>
      <c r="F1450" s="48"/>
      <c r="G1450" s="69"/>
      <c r="I1450" s="45">
        <f t="shared" si="89"/>
        <v>0</v>
      </c>
      <c r="J1450" s="45">
        <f t="shared" si="91"/>
        <v>13.723806896127114</v>
      </c>
      <c r="K1450" s="39" t="e">
        <f t="shared" si="88"/>
        <v>#DIV/0!</v>
      </c>
      <c r="L1450" s="46">
        <f>J1450/Eingaben!$D$29</f>
        <v>0.94257731505281817</v>
      </c>
      <c r="M1450" s="44" t="e">
        <f>K1450/Eingaben!$D$8</f>
        <v>#DIV/0!</v>
      </c>
      <c r="N1450" s="46">
        <f>ABS(B1450-C1450)/Eingaben!$D$8</f>
        <v>0</v>
      </c>
      <c r="O1450" s="44"/>
      <c r="P1450">
        <f>D1450/3600000*G1450*100*100/Eingaben!$D$39*(A1450-A1449)/3600</f>
        <v>0</v>
      </c>
      <c r="R1450" s="91" t="e">
        <f>('Dichte Wasser'!$B$4*AVERAGE(B1450:C1450)^3+'Dichte Wasser'!$B$3*AVERAGE(B1450:C1450)^2+'Dichte Wasser'!$B$2*AVERAGE(B1450:C1450)+'Dichte Wasser'!$B$1)/1000</f>
        <v>#DIV/0!</v>
      </c>
      <c r="S1450" s="92" t="e">
        <f t="shared" si="90"/>
        <v>#DIV/0!</v>
      </c>
    </row>
    <row r="1451" spans="1:19" x14ac:dyDescent="0.25">
      <c r="A1451" s="69"/>
      <c r="B1451" s="72"/>
      <c r="C1451" s="72"/>
      <c r="D1451" s="80"/>
      <c r="E1451" s="48"/>
      <c r="F1451" s="48"/>
      <c r="G1451" s="69"/>
      <c r="I1451" s="45">
        <f t="shared" si="89"/>
        <v>0</v>
      </c>
      <c r="J1451" s="45">
        <f t="shared" si="91"/>
        <v>13.723806896127114</v>
      </c>
      <c r="K1451" s="39" t="e">
        <f t="shared" si="88"/>
        <v>#DIV/0!</v>
      </c>
      <c r="L1451" s="46">
        <f>J1451/Eingaben!$D$29</f>
        <v>0.94257731505281817</v>
      </c>
      <c r="M1451" s="44" t="e">
        <f>K1451/Eingaben!$D$8</f>
        <v>#DIV/0!</v>
      </c>
      <c r="N1451" s="46">
        <f>ABS(B1451-C1451)/Eingaben!$D$8</f>
        <v>0</v>
      </c>
      <c r="O1451" s="44"/>
      <c r="P1451">
        <f>D1451/3600000*G1451*100*100/Eingaben!$D$39*(A1451-A1450)/3600</f>
        <v>0</v>
      </c>
      <c r="R1451" s="91" t="e">
        <f>('Dichte Wasser'!$B$4*AVERAGE(B1451:C1451)^3+'Dichte Wasser'!$B$3*AVERAGE(B1451:C1451)^2+'Dichte Wasser'!$B$2*AVERAGE(B1451:C1451)+'Dichte Wasser'!$B$1)/1000</f>
        <v>#DIV/0!</v>
      </c>
      <c r="S1451" s="92" t="e">
        <f t="shared" si="90"/>
        <v>#DIV/0!</v>
      </c>
    </row>
    <row r="1452" spans="1:19" x14ac:dyDescent="0.25">
      <c r="A1452" s="69"/>
      <c r="B1452" s="72"/>
      <c r="C1452" s="72"/>
      <c r="D1452" s="80"/>
      <c r="E1452" s="48"/>
      <c r="F1452" s="48"/>
      <c r="G1452" s="69"/>
      <c r="I1452" s="45">
        <f t="shared" si="89"/>
        <v>0</v>
      </c>
      <c r="J1452" s="45">
        <f t="shared" si="91"/>
        <v>13.723806896127114</v>
      </c>
      <c r="K1452" s="39" t="e">
        <f t="shared" si="88"/>
        <v>#DIV/0!</v>
      </c>
      <c r="L1452" s="46">
        <f>J1452/Eingaben!$D$29</f>
        <v>0.94257731505281817</v>
      </c>
      <c r="M1452" s="44" t="e">
        <f>K1452/Eingaben!$D$8</f>
        <v>#DIV/0!</v>
      </c>
      <c r="N1452" s="46">
        <f>ABS(B1452-C1452)/Eingaben!$D$8</f>
        <v>0</v>
      </c>
      <c r="O1452" s="44"/>
      <c r="P1452">
        <f>D1452/3600000*G1452*100*100/Eingaben!$D$39*(A1452-A1451)/3600</f>
        <v>0</v>
      </c>
      <c r="R1452" s="91" t="e">
        <f>('Dichte Wasser'!$B$4*AVERAGE(B1452:C1452)^3+'Dichte Wasser'!$B$3*AVERAGE(B1452:C1452)^2+'Dichte Wasser'!$B$2*AVERAGE(B1452:C1452)+'Dichte Wasser'!$B$1)/1000</f>
        <v>#DIV/0!</v>
      </c>
      <c r="S1452" s="92" t="e">
        <f t="shared" si="90"/>
        <v>#DIV/0!</v>
      </c>
    </row>
    <row r="1453" spans="1:19" x14ac:dyDescent="0.25">
      <c r="A1453" s="69"/>
      <c r="B1453" s="72"/>
      <c r="C1453" s="72"/>
      <c r="D1453" s="80"/>
      <c r="E1453" s="48"/>
      <c r="F1453" s="48"/>
      <c r="G1453" s="69"/>
      <c r="I1453" s="45">
        <f t="shared" si="89"/>
        <v>0</v>
      </c>
      <c r="J1453" s="45">
        <f t="shared" si="91"/>
        <v>13.723806896127114</v>
      </c>
      <c r="K1453" s="39" t="e">
        <f t="shared" si="88"/>
        <v>#DIV/0!</v>
      </c>
      <c r="L1453" s="46">
        <f>J1453/Eingaben!$D$29</f>
        <v>0.94257731505281817</v>
      </c>
      <c r="M1453" s="44" t="e">
        <f>K1453/Eingaben!$D$8</f>
        <v>#DIV/0!</v>
      </c>
      <c r="N1453" s="46">
        <f>ABS(B1453-C1453)/Eingaben!$D$8</f>
        <v>0</v>
      </c>
      <c r="O1453" s="44"/>
      <c r="P1453">
        <f>D1453/3600000*G1453*100*100/Eingaben!$D$39*(A1453-A1452)/3600</f>
        <v>0</v>
      </c>
      <c r="R1453" s="91" t="e">
        <f>('Dichte Wasser'!$B$4*AVERAGE(B1453:C1453)^3+'Dichte Wasser'!$B$3*AVERAGE(B1453:C1453)^2+'Dichte Wasser'!$B$2*AVERAGE(B1453:C1453)+'Dichte Wasser'!$B$1)/1000</f>
        <v>#DIV/0!</v>
      </c>
      <c r="S1453" s="92" t="e">
        <f t="shared" si="90"/>
        <v>#DIV/0!</v>
      </c>
    </row>
    <row r="1454" spans="1:19" x14ac:dyDescent="0.25">
      <c r="A1454" s="69"/>
      <c r="B1454" s="72"/>
      <c r="C1454" s="72"/>
      <c r="D1454" s="80"/>
      <c r="E1454" s="48"/>
      <c r="F1454" s="48"/>
      <c r="G1454" s="69"/>
      <c r="I1454" s="45">
        <f t="shared" si="89"/>
        <v>0</v>
      </c>
      <c r="J1454" s="45">
        <f t="shared" si="91"/>
        <v>13.723806896127114</v>
      </c>
      <c r="K1454" s="39" t="e">
        <f t="shared" si="88"/>
        <v>#DIV/0!</v>
      </c>
      <c r="L1454" s="46">
        <f>J1454/Eingaben!$D$29</f>
        <v>0.94257731505281817</v>
      </c>
      <c r="M1454" s="44" t="e">
        <f>K1454/Eingaben!$D$8</f>
        <v>#DIV/0!</v>
      </c>
      <c r="N1454" s="46">
        <f>ABS(B1454-C1454)/Eingaben!$D$8</f>
        <v>0</v>
      </c>
      <c r="O1454" s="44"/>
      <c r="P1454">
        <f>D1454/3600000*G1454*100*100/Eingaben!$D$39*(A1454-A1453)/3600</f>
        <v>0</v>
      </c>
      <c r="R1454" s="91" t="e">
        <f>('Dichte Wasser'!$B$4*AVERAGE(B1454:C1454)^3+'Dichte Wasser'!$B$3*AVERAGE(B1454:C1454)^2+'Dichte Wasser'!$B$2*AVERAGE(B1454:C1454)+'Dichte Wasser'!$B$1)/1000</f>
        <v>#DIV/0!</v>
      </c>
      <c r="S1454" s="92" t="e">
        <f t="shared" si="90"/>
        <v>#DIV/0!</v>
      </c>
    </row>
    <row r="1455" spans="1:19" x14ac:dyDescent="0.25">
      <c r="A1455" s="69"/>
      <c r="B1455" s="72"/>
      <c r="C1455" s="72"/>
      <c r="D1455" s="80"/>
      <c r="E1455" s="48"/>
      <c r="F1455" s="48"/>
      <c r="G1455" s="69"/>
      <c r="I1455" s="45">
        <f t="shared" si="89"/>
        <v>0</v>
      </c>
      <c r="J1455" s="45">
        <f t="shared" si="91"/>
        <v>13.723806896127114</v>
      </c>
      <c r="K1455" s="39" t="e">
        <f t="shared" si="88"/>
        <v>#DIV/0!</v>
      </c>
      <c r="L1455" s="46">
        <f>J1455/Eingaben!$D$29</f>
        <v>0.94257731505281817</v>
      </c>
      <c r="M1455" s="44" t="e">
        <f>K1455/Eingaben!$D$8</f>
        <v>#DIV/0!</v>
      </c>
      <c r="N1455" s="46">
        <f>ABS(B1455-C1455)/Eingaben!$D$8</f>
        <v>0</v>
      </c>
      <c r="O1455" s="44"/>
      <c r="P1455">
        <f>D1455/3600000*G1455*100*100/Eingaben!$D$39*(A1455-A1454)/3600</f>
        <v>0</v>
      </c>
      <c r="R1455" s="91" t="e">
        <f>('Dichte Wasser'!$B$4*AVERAGE(B1455:C1455)^3+'Dichte Wasser'!$B$3*AVERAGE(B1455:C1455)^2+'Dichte Wasser'!$B$2*AVERAGE(B1455:C1455)+'Dichte Wasser'!$B$1)/1000</f>
        <v>#DIV/0!</v>
      </c>
      <c r="S1455" s="92" t="e">
        <f t="shared" si="90"/>
        <v>#DIV/0!</v>
      </c>
    </row>
    <row r="1456" spans="1:19" x14ac:dyDescent="0.25">
      <c r="A1456" s="69"/>
      <c r="B1456" s="72"/>
      <c r="C1456" s="72"/>
      <c r="D1456" s="80"/>
      <c r="E1456" s="48"/>
      <c r="F1456" s="48"/>
      <c r="G1456" s="69"/>
      <c r="I1456" s="45">
        <f t="shared" si="89"/>
        <v>0</v>
      </c>
      <c r="J1456" s="45">
        <f t="shared" si="91"/>
        <v>13.723806896127114</v>
      </c>
      <c r="K1456" s="39" t="e">
        <f t="shared" si="88"/>
        <v>#DIV/0!</v>
      </c>
      <c r="L1456" s="46">
        <f>J1456/Eingaben!$D$29</f>
        <v>0.94257731505281817</v>
      </c>
      <c r="M1456" s="44" t="e">
        <f>K1456/Eingaben!$D$8</f>
        <v>#DIV/0!</v>
      </c>
      <c r="N1456" s="46">
        <f>ABS(B1456-C1456)/Eingaben!$D$8</f>
        <v>0</v>
      </c>
      <c r="O1456" s="44"/>
      <c r="P1456">
        <f>D1456/3600000*G1456*100*100/Eingaben!$D$39*(A1456-A1455)/3600</f>
        <v>0</v>
      </c>
      <c r="R1456" s="91" t="e">
        <f>('Dichte Wasser'!$B$4*AVERAGE(B1456:C1456)^3+'Dichte Wasser'!$B$3*AVERAGE(B1456:C1456)^2+'Dichte Wasser'!$B$2*AVERAGE(B1456:C1456)+'Dichte Wasser'!$B$1)/1000</f>
        <v>#DIV/0!</v>
      </c>
      <c r="S1456" s="92" t="e">
        <f t="shared" si="90"/>
        <v>#DIV/0!</v>
      </c>
    </row>
    <row r="1457" spans="1:19" x14ac:dyDescent="0.25">
      <c r="A1457" s="69"/>
      <c r="B1457" s="72"/>
      <c r="C1457" s="72"/>
      <c r="D1457" s="80"/>
      <c r="E1457" s="48"/>
      <c r="F1457" s="48"/>
      <c r="G1457" s="69"/>
      <c r="I1457" s="45">
        <f t="shared" si="89"/>
        <v>0</v>
      </c>
      <c r="J1457" s="45">
        <f t="shared" si="91"/>
        <v>13.723806896127114</v>
      </c>
      <c r="K1457" s="39" t="e">
        <f t="shared" si="88"/>
        <v>#DIV/0!</v>
      </c>
      <c r="L1457" s="46">
        <f>J1457/Eingaben!$D$29</f>
        <v>0.94257731505281817</v>
      </c>
      <c r="M1457" s="44" t="e">
        <f>K1457/Eingaben!$D$8</f>
        <v>#DIV/0!</v>
      </c>
      <c r="N1457" s="46">
        <f>ABS(B1457-C1457)/Eingaben!$D$8</f>
        <v>0</v>
      </c>
      <c r="O1457" s="44"/>
      <c r="P1457">
        <f>D1457/3600000*G1457*100*100/Eingaben!$D$39*(A1457-A1456)/3600</f>
        <v>0</v>
      </c>
      <c r="R1457" s="91" t="e">
        <f>('Dichte Wasser'!$B$4*AVERAGE(B1457:C1457)^3+'Dichte Wasser'!$B$3*AVERAGE(B1457:C1457)^2+'Dichte Wasser'!$B$2*AVERAGE(B1457:C1457)+'Dichte Wasser'!$B$1)/1000</f>
        <v>#DIV/0!</v>
      </c>
      <c r="S1457" s="92" t="e">
        <f t="shared" si="90"/>
        <v>#DIV/0!</v>
      </c>
    </row>
    <row r="1458" spans="1:19" x14ac:dyDescent="0.25">
      <c r="A1458" s="69"/>
      <c r="B1458" s="72"/>
      <c r="C1458" s="72"/>
      <c r="D1458" s="80"/>
      <c r="E1458" s="48"/>
      <c r="F1458" s="48"/>
      <c r="G1458" s="69"/>
      <c r="I1458" s="45">
        <f t="shared" si="89"/>
        <v>0</v>
      </c>
      <c r="J1458" s="45">
        <f t="shared" si="91"/>
        <v>13.723806896127114</v>
      </c>
      <c r="K1458" s="39" t="e">
        <f t="shared" si="88"/>
        <v>#DIV/0!</v>
      </c>
      <c r="L1458" s="46">
        <f>J1458/Eingaben!$D$29</f>
        <v>0.94257731505281817</v>
      </c>
      <c r="M1458" s="44" t="e">
        <f>K1458/Eingaben!$D$8</f>
        <v>#DIV/0!</v>
      </c>
      <c r="N1458" s="46">
        <f>ABS(B1458-C1458)/Eingaben!$D$8</f>
        <v>0</v>
      </c>
      <c r="O1458" s="44"/>
      <c r="P1458">
        <f>D1458/3600000*G1458*100*100/Eingaben!$D$39*(A1458-A1457)/3600</f>
        <v>0</v>
      </c>
      <c r="R1458" s="91" t="e">
        <f>('Dichte Wasser'!$B$4*AVERAGE(B1458:C1458)^3+'Dichte Wasser'!$B$3*AVERAGE(B1458:C1458)^2+'Dichte Wasser'!$B$2*AVERAGE(B1458:C1458)+'Dichte Wasser'!$B$1)/1000</f>
        <v>#DIV/0!</v>
      </c>
      <c r="S1458" s="92" t="e">
        <f t="shared" si="90"/>
        <v>#DIV/0!</v>
      </c>
    </row>
    <row r="1459" spans="1:19" x14ac:dyDescent="0.25">
      <c r="A1459" s="69"/>
      <c r="B1459" s="72"/>
      <c r="C1459" s="72"/>
      <c r="D1459" s="80"/>
      <c r="E1459" s="48"/>
      <c r="F1459" s="48"/>
      <c r="G1459" s="69"/>
      <c r="I1459" s="45">
        <f t="shared" si="89"/>
        <v>0</v>
      </c>
      <c r="J1459" s="45">
        <f t="shared" si="91"/>
        <v>13.723806896127114</v>
      </c>
      <c r="K1459" s="39" t="e">
        <f t="shared" si="88"/>
        <v>#DIV/0!</v>
      </c>
      <c r="L1459" s="46">
        <f>J1459/Eingaben!$D$29</f>
        <v>0.94257731505281817</v>
      </c>
      <c r="M1459" s="44" t="e">
        <f>K1459/Eingaben!$D$8</f>
        <v>#DIV/0!</v>
      </c>
      <c r="N1459" s="46">
        <f>ABS(B1459-C1459)/Eingaben!$D$8</f>
        <v>0</v>
      </c>
      <c r="O1459" s="44"/>
      <c r="P1459">
        <f>D1459/3600000*G1459*100*100/Eingaben!$D$39*(A1459-A1458)/3600</f>
        <v>0</v>
      </c>
      <c r="R1459" s="91" t="e">
        <f>('Dichte Wasser'!$B$4*AVERAGE(B1459:C1459)^3+'Dichte Wasser'!$B$3*AVERAGE(B1459:C1459)^2+'Dichte Wasser'!$B$2*AVERAGE(B1459:C1459)+'Dichte Wasser'!$B$1)/1000</f>
        <v>#DIV/0!</v>
      </c>
      <c r="S1459" s="92" t="e">
        <f t="shared" si="90"/>
        <v>#DIV/0!</v>
      </c>
    </row>
    <row r="1460" spans="1:19" x14ac:dyDescent="0.25">
      <c r="A1460" s="69"/>
      <c r="B1460" s="72"/>
      <c r="C1460" s="72"/>
      <c r="D1460" s="80"/>
      <c r="E1460" s="48"/>
      <c r="F1460" s="48"/>
      <c r="G1460" s="69"/>
      <c r="I1460" s="45">
        <f t="shared" si="89"/>
        <v>0</v>
      </c>
      <c r="J1460" s="45">
        <f t="shared" si="91"/>
        <v>13.723806896127114</v>
      </c>
      <c r="K1460" s="39" t="e">
        <f t="shared" si="88"/>
        <v>#DIV/0!</v>
      </c>
      <c r="L1460" s="46">
        <f>J1460/Eingaben!$D$29</f>
        <v>0.94257731505281817</v>
      </c>
      <c r="M1460" s="44" t="e">
        <f>K1460/Eingaben!$D$8</f>
        <v>#DIV/0!</v>
      </c>
      <c r="N1460" s="46">
        <f>ABS(B1460-C1460)/Eingaben!$D$8</f>
        <v>0</v>
      </c>
      <c r="O1460" s="44"/>
      <c r="P1460">
        <f>D1460/3600000*G1460*100*100/Eingaben!$D$39*(A1460-A1459)/3600</f>
        <v>0</v>
      </c>
      <c r="R1460" s="91" t="e">
        <f>('Dichte Wasser'!$B$4*AVERAGE(B1460:C1460)^3+'Dichte Wasser'!$B$3*AVERAGE(B1460:C1460)^2+'Dichte Wasser'!$B$2*AVERAGE(B1460:C1460)+'Dichte Wasser'!$B$1)/1000</f>
        <v>#DIV/0!</v>
      </c>
      <c r="S1460" s="92" t="e">
        <f t="shared" si="90"/>
        <v>#DIV/0!</v>
      </c>
    </row>
    <row r="1461" spans="1:19" x14ac:dyDescent="0.25">
      <c r="A1461" s="69"/>
      <c r="B1461" s="72"/>
      <c r="C1461" s="72"/>
      <c r="D1461" s="80"/>
      <c r="E1461" s="48"/>
      <c r="F1461" s="48"/>
      <c r="G1461" s="69"/>
      <c r="I1461" s="45">
        <f t="shared" si="89"/>
        <v>0</v>
      </c>
      <c r="J1461" s="45">
        <f t="shared" si="91"/>
        <v>13.723806896127114</v>
      </c>
      <c r="K1461" s="39" t="e">
        <f t="shared" si="88"/>
        <v>#DIV/0!</v>
      </c>
      <c r="L1461" s="46">
        <f>J1461/Eingaben!$D$29</f>
        <v>0.94257731505281817</v>
      </c>
      <c r="M1461" s="44" t="e">
        <f>K1461/Eingaben!$D$8</f>
        <v>#DIV/0!</v>
      </c>
      <c r="N1461" s="46">
        <f>ABS(B1461-C1461)/Eingaben!$D$8</f>
        <v>0</v>
      </c>
      <c r="O1461" s="44"/>
      <c r="P1461">
        <f>D1461/3600000*G1461*100*100/Eingaben!$D$39*(A1461-A1460)/3600</f>
        <v>0</v>
      </c>
      <c r="R1461" s="91" t="e">
        <f>('Dichte Wasser'!$B$4*AVERAGE(B1461:C1461)^3+'Dichte Wasser'!$B$3*AVERAGE(B1461:C1461)^2+'Dichte Wasser'!$B$2*AVERAGE(B1461:C1461)+'Dichte Wasser'!$B$1)/1000</f>
        <v>#DIV/0!</v>
      </c>
      <c r="S1461" s="92" t="e">
        <f t="shared" si="90"/>
        <v>#DIV/0!</v>
      </c>
    </row>
    <row r="1462" spans="1:19" x14ac:dyDescent="0.25">
      <c r="A1462" s="69"/>
      <c r="B1462" s="72"/>
      <c r="C1462" s="72"/>
      <c r="D1462" s="80"/>
      <c r="E1462" s="48"/>
      <c r="F1462" s="48"/>
      <c r="G1462" s="69"/>
      <c r="I1462" s="45">
        <f t="shared" si="89"/>
        <v>0</v>
      </c>
      <c r="J1462" s="45">
        <f t="shared" si="91"/>
        <v>13.723806896127114</v>
      </c>
      <c r="K1462" s="39" t="e">
        <f t="shared" si="88"/>
        <v>#DIV/0!</v>
      </c>
      <c r="L1462" s="46">
        <f>J1462/Eingaben!$D$29</f>
        <v>0.94257731505281817</v>
      </c>
      <c r="M1462" s="44" t="e">
        <f>K1462/Eingaben!$D$8</f>
        <v>#DIV/0!</v>
      </c>
      <c r="N1462" s="46">
        <f>ABS(B1462-C1462)/Eingaben!$D$8</f>
        <v>0</v>
      </c>
      <c r="O1462" s="44"/>
      <c r="P1462">
        <f>D1462/3600000*G1462*100*100/Eingaben!$D$39*(A1462-A1461)/3600</f>
        <v>0</v>
      </c>
      <c r="R1462" s="91" t="e">
        <f>('Dichte Wasser'!$B$4*AVERAGE(B1462:C1462)^3+'Dichte Wasser'!$B$3*AVERAGE(B1462:C1462)^2+'Dichte Wasser'!$B$2*AVERAGE(B1462:C1462)+'Dichte Wasser'!$B$1)/1000</f>
        <v>#DIV/0!</v>
      </c>
      <c r="S1462" s="92" t="e">
        <f t="shared" si="90"/>
        <v>#DIV/0!</v>
      </c>
    </row>
    <row r="1463" spans="1:19" x14ac:dyDescent="0.25">
      <c r="A1463" s="69"/>
      <c r="B1463" s="72"/>
      <c r="C1463" s="72"/>
      <c r="D1463" s="80"/>
      <c r="E1463" s="48"/>
      <c r="F1463" s="48"/>
      <c r="G1463" s="69"/>
      <c r="I1463" s="45">
        <f t="shared" si="89"/>
        <v>0</v>
      </c>
      <c r="J1463" s="45">
        <f t="shared" si="91"/>
        <v>13.723806896127114</v>
      </c>
      <c r="K1463" s="39" t="e">
        <f t="shared" si="88"/>
        <v>#DIV/0!</v>
      </c>
      <c r="L1463" s="46">
        <f>J1463/Eingaben!$D$29</f>
        <v>0.94257731505281817</v>
      </c>
      <c r="M1463" s="44" t="e">
        <f>K1463/Eingaben!$D$8</f>
        <v>#DIV/0!</v>
      </c>
      <c r="N1463" s="46">
        <f>ABS(B1463-C1463)/Eingaben!$D$8</f>
        <v>0</v>
      </c>
      <c r="O1463" s="44"/>
      <c r="P1463">
        <f>D1463/3600000*G1463*100*100/Eingaben!$D$39*(A1463-A1462)/3600</f>
        <v>0</v>
      </c>
      <c r="R1463" s="91" t="e">
        <f>('Dichte Wasser'!$B$4*AVERAGE(B1463:C1463)^3+'Dichte Wasser'!$B$3*AVERAGE(B1463:C1463)^2+'Dichte Wasser'!$B$2*AVERAGE(B1463:C1463)+'Dichte Wasser'!$B$1)/1000</f>
        <v>#DIV/0!</v>
      </c>
      <c r="S1463" s="92" t="e">
        <f t="shared" si="90"/>
        <v>#DIV/0!</v>
      </c>
    </row>
    <row r="1464" spans="1:19" x14ac:dyDescent="0.25">
      <c r="A1464" s="69"/>
      <c r="B1464" s="72"/>
      <c r="C1464" s="72"/>
      <c r="D1464" s="80"/>
      <c r="E1464" s="48"/>
      <c r="F1464" s="48"/>
      <c r="G1464" s="69"/>
      <c r="I1464" s="45">
        <f t="shared" si="89"/>
        <v>0</v>
      </c>
      <c r="J1464" s="45">
        <f t="shared" si="91"/>
        <v>13.723806896127114</v>
      </c>
      <c r="K1464" s="39" t="e">
        <f t="shared" si="88"/>
        <v>#DIV/0!</v>
      </c>
      <c r="L1464" s="46">
        <f>J1464/Eingaben!$D$29</f>
        <v>0.94257731505281817</v>
      </c>
      <c r="M1464" s="44" t="e">
        <f>K1464/Eingaben!$D$8</f>
        <v>#DIV/0!</v>
      </c>
      <c r="N1464" s="46">
        <f>ABS(B1464-C1464)/Eingaben!$D$8</f>
        <v>0</v>
      </c>
      <c r="O1464" s="44"/>
      <c r="P1464">
        <f>D1464/3600000*G1464*100*100/Eingaben!$D$39*(A1464-A1463)/3600</f>
        <v>0</v>
      </c>
      <c r="R1464" s="91" t="e">
        <f>('Dichte Wasser'!$B$4*AVERAGE(B1464:C1464)^3+'Dichte Wasser'!$B$3*AVERAGE(B1464:C1464)^2+'Dichte Wasser'!$B$2*AVERAGE(B1464:C1464)+'Dichte Wasser'!$B$1)/1000</f>
        <v>#DIV/0!</v>
      </c>
      <c r="S1464" s="92" t="e">
        <f t="shared" si="90"/>
        <v>#DIV/0!</v>
      </c>
    </row>
    <row r="1465" spans="1:19" x14ac:dyDescent="0.25">
      <c r="A1465" s="69"/>
      <c r="B1465" s="72"/>
      <c r="C1465" s="72"/>
      <c r="D1465" s="80"/>
      <c r="E1465" s="48"/>
      <c r="F1465" s="48"/>
      <c r="G1465" s="69"/>
      <c r="I1465" s="45">
        <f t="shared" si="89"/>
        <v>0</v>
      </c>
      <c r="J1465" s="45">
        <f t="shared" si="91"/>
        <v>13.723806896127114</v>
      </c>
      <c r="K1465" s="39" t="e">
        <f t="shared" si="88"/>
        <v>#DIV/0!</v>
      </c>
      <c r="L1465" s="46">
        <f>J1465/Eingaben!$D$29</f>
        <v>0.94257731505281817</v>
      </c>
      <c r="M1465" s="44" t="e">
        <f>K1465/Eingaben!$D$8</f>
        <v>#DIV/0!</v>
      </c>
      <c r="N1465" s="46">
        <f>ABS(B1465-C1465)/Eingaben!$D$8</f>
        <v>0</v>
      </c>
      <c r="O1465" s="44"/>
      <c r="P1465">
        <f>D1465/3600000*G1465*100*100/Eingaben!$D$39*(A1465-A1464)/3600</f>
        <v>0</v>
      </c>
      <c r="R1465" s="91" t="e">
        <f>('Dichte Wasser'!$B$4*AVERAGE(B1465:C1465)^3+'Dichte Wasser'!$B$3*AVERAGE(B1465:C1465)^2+'Dichte Wasser'!$B$2*AVERAGE(B1465:C1465)+'Dichte Wasser'!$B$1)/1000</f>
        <v>#DIV/0!</v>
      </c>
      <c r="S1465" s="92" t="e">
        <f t="shared" si="90"/>
        <v>#DIV/0!</v>
      </c>
    </row>
    <row r="1466" spans="1:19" x14ac:dyDescent="0.25">
      <c r="A1466" s="69"/>
      <c r="B1466" s="72"/>
      <c r="C1466" s="72"/>
      <c r="D1466" s="80"/>
      <c r="E1466" s="48"/>
      <c r="F1466" s="48"/>
      <c r="G1466" s="69"/>
      <c r="I1466" s="45">
        <f t="shared" si="89"/>
        <v>0</v>
      </c>
      <c r="J1466" s="45">
        <f t="shared" si="91"/>
        <v>13.723806896127114</v>
      </c>
      <c r="K1466" s="39" t="e">
        <f t="shared" si="88"/>
        <v>#DIV/0!</v>
      </c>
      <c r="L1466" s="46">
        <f>J1466/Eingaben!$D$29</f>
        <v>0.94257731505281817</v>
      </c>
      <c r="M1466" s="44" t="e">
        <f>K1466/Eingaben!$D$8</f>
        <v>#DIV/0!</v>
      </c>
      <c r="N1466" s="46">
        <f>ABS(B1466-C1466)/Eingaben!$D$8</f>
        <v>0</v>
      </c>
      <c r="O1466" s="44"/>
      <c r="P1466">
        <f>D1466/3600000*G1466*100*100/Eingaben!$D$39*(A1466-A1465)/3600</f>
        <v>0</v>
      </c>
      <c r="R1466" s="91" t="e">
        <f>('Dichte Wasser'!$B$4*AVERAGE(B1466:C1466)^3+'Dichte Wasser'!$B$3*AVERAGE(B1466:C1466)^2+'Dichte Wasser'!$B$2*AVERAGE(B1466:C1466)+'Dichte Wasser'!$B$1)/1000</f>
        <v>#DIV/0!</v>
      </c>
      <c r="S1466" s="92" t="e">
        <f t="shared" si="90"/>
        <v>#DIV/0!</v>
      </c>
    </row>
    <row r="1467" spans="1:19" x14ac:dyDescent="0.25">
      <c r="A1467" s="69"/>
      <c r="B1467" s="72"/>
      <c r="C1467" s="72"/>
      <c r="D1467" s="80"/>
      <c r="E1467" s="48"/>
      <c r="F1467" s="48"/>
      <c r="G1467" s="69"/>
      <c r="I1467" s="45">
        <f t="shared" si="89"/>
        <v>0</v>
      </c>
      <c r="J1467" s="45">
        <f t="shared" si="91"/>
        <v>13.723806896127114</v>
      </c>
      <c r="K1467" s="39" t="e">
        <f t="shared" si="88"/>
        <v>#DIV/0!</v>
      </c>
      <c r="L1467" s="46">
        <f>J1467/Eingaben!$D$29</f>
        <v>0.94257731505281817</v>
      </c>
      <c r="M1467" s="44" t="e">
        <f>K1467/Eingaben!$D$8</f>
        <v>#DIV/0!</v>
      </c>
      <c r="N1467" s="46">
        <f>ABS(B1467-C1467)/Eingaben!$D$8</f>
        <v>0</v>
      </c>
      <c r="O1467" s="44"/>
      <c r="P1467">
        <f>D1467/3600000*G1467*100*100/Eingaben!$D$39*(A1467-A1466)/3600</f>
        <v>0</v>
      </c>
      <c r="R1467" s="91" t="e">
        <f>('Dichte Wasser'!$B$4*AVERAGE(B1467:C1467)^3+'Dichte Wasser'!$B$3*AVERAGE(B1467:C1467)^2+'Dichte Wasser'!$B$2*AVERAGE(B1467:C1467)+'Dichte Wasser'!$B$1)/1000</f>
        <v>#DIV/0!</v>
      </c>
      <c r="S1467" s="92" t="e">
        <f t="shared" si="90"/>
        <v>#DIV/0!</v>
      </c>
    </row>
    <row r="1468" spans="1:19" x14ac:dyDescent="0.25">
      <c r="A1468" s="69"/>
      <c r="B1468" s="72"/>
      <c r="C1468" s="72"/>
      <c r="D1468" s="80"/>
      <c r="E1468" s="48"/>
      <c r="F1468" s="48"/>
      <c r="G1468" s="69"/>
      <c r="I1468" s="45">
        <f t="shared" si="89"/>
        <v>0</v>
      </c>
      <c r="J1468" s="45">
        <f t="shared" si="91"/>
        <v>13.723806896127114</v>
      </c>
      <c r="K1468" s="39" t="e">
        <f t="shared" si="88"/>
        <v>#DIV/0!</v>
      </c>
      <c r="L1468" s="46">
        <f>J1468/Eingaben!$D$29</f>
        <v>0.94257731505281817</v>
      </c>
      <c r="M1468" s="44" t="e">
        <f>K1468/Eingaben!$D$8</f>
        <v>#DIV/0!</v>
      </c>
      <c r="N1468" s="46">
        <f>ABS(B1468-C1468)/Eingaben!$D$8</f>
        <v>0</v>
      </c>
      <c r="O1468" s="44"/>
      <c r="P1468">
        <f>D1468/3600000*G1468*100*100/Eingaben!$D$39*(A1468-A1467)/3600</f>
        <v>0</v>
      </c>
      <c r="R1468" s="91" t="e">
        <f>('Dichte Wasser'!$B$4*AVERAGE(B1468:C1468)^3+'Dichte Wasser'!$B$3*AVERAGE(B1468:C1468)^2+'Dichte Wasser'!$B$2*AVERAGE(B1468:C1468)+'Dichte Wasser'!$B$1)/1000</f>
        <v>#DIV/0!</v>
      </c>
      <c r="S1468" s="92" t="e">
        <f t="shared" si="90"/>
        <v>#DIV/0!</v>
      </c>
    </row>
    <row r="1469" spans="1:19" x14ac:dyDescent="0.25">
      <c r="A1469" s="69"/>
      <c r="B1469" s="72"/>
      <c r="C1469" s="72"/>
      <c r="D1469" s="80"/>
      <c r="E1469" s="48"/>
      <c r="F1469" s="48"/>
      <c r="G1469" s="69"/>
      <c r="I1469" s="45">
        <f t="shared" si="89"/>
        <v>0</v>
      </c>
      <c r="J1469" s="45">
        <f t="shared" si="91"/>
        <v>13.723806896127114</v>
      </c>
      <c r="K1469" s="39" t="e">
        <f t="shared" si="88"/>
        <v>#DIV/0!</v>
      </c>
      <c r="L1469" s="46">
        <f>J1469/Eingaben!$D$29</f>
        <v>0.94257731505281817</v>
      </c>
      <c r="M1469" s="44" t="e">
        <f>K1469/Eingaben!$D$8</f>
        <v>#DIV/0!</v>
      </c>
      <c r="N1469" s="46">
        <f>ABS(B1469-C1469)/Eingaben!$D$8</f>
        <v>0</v>
      </c>
      <c r="O1469" s="44"/>
      <c r="P1469">
        <f>D1469/3600000*G1469*100*100/Eingaben!$D$39*(A1469-A1468)/3600</f>
        <v>0</v>
      </c>
      <c r="R1469" s="91" t="e">
        <f>('Dichte Wasser'!$B$4*AVERAGE(B1469:C1469)^3+'Dichte Wasser'!$B$3*AVERAGE(B1469:C1469)^2+'Dichte Wasser'!$B$2*AVERAGE(B1469:C1469)+'Dichte Wasser'!$B$1)/1000</f>
        <v>#DIV/0!</v>
      </c>
      <c r="S1469" s="92" t="e">
        <f t="shared" si="90"/>
        <v>#DIV/0!</v>
      </c>
    </row>
    <row r="1470" spans="1:19" x14ac:dyDescent="0.25">
      <c r="A1470" s="69"/>
      <c r="B1470" s="72"/>
      <c r="C1470" s="72"/>
      <c r="D1470" s="80"/>
      <c r="E1470" s="48"/>
      <c r="F1470" s="48"/>
      <c r="G1470" s="69"/>
      <c r="I1470" s="45">
        <f t="shared" si="89"/>
        <v>0</v>
      </c>
      <c r="J1470" s="45">
        <f t="shared" si="91"/>
        <v>13.723806896127114</v>
      </c>
      <c r="K1470" s="39" t="e">
        <f t="shared" si="88"/>
        <v>#DIV/0!</v>
      </c>
      <c r="L1470" s="46">
        <f>J1470/Eingaben!$D$29</f>
        <v>0.94257731505281817</v>
      </c>
      <c r="M1470" s="44" t="e">
        <f>K1470/Eingaben!$D$8</f>
        <v>#DIV/0!</v>
      </c>
      <c r="N1470" s="46">
        <f>ABS(B1470-C1470)/Eingaben!$D$8</f>
        <v>0</v>
      </c>
      <c r="O1470" s="44"/>
      <c r="P1470">
        <f>D1470/3600000*G1470*100*100/Eingaben!$D$39*(A1470-A1469)/3600</f>
        <v>0</v>
      </c>
      <c r="R1470" s="91" t="e">
        <f>('Dichte Wasser'!$B$4*AVERAGE(B1470:C1470)^3+'Dichte Wasser'!$B$3*AVERAGE(B1470:C1470)^2+'Dichte Wasser'!$B$2*AVERAGE(B1470:C1470)+'Dichte Wasser'!$B$1)/1000</f>
        <v>#DIV/0!</v>
      </c>
      <c r="S1470" s="92" t="e">
        <f t="shared" si="90"/>
        <v>#DIV/0!</v>
      </c>
    </row>
    <row r="1471" spans="1:19" x14ac:dyDescent="0.25">
      <c r="A1471" s="69"/>
      <c r="B1471" s="72"/>
      <c r="C1471" s="72"/>
      <c r="D1471" s="80"/>
      <c r="E1471" s="48"/>
      <c r="F1471" s="48"/>
      <c r="G1471" s="69"/>
      <c r="I1471" s="45">
        <f t="shared" si="89"/>
        <v>0</v>
      </c>
      <c r="J1471" s="45">
        <f t="shared" si="91"/>
        <v>13.723806896127114</v>
      </c>
      <c r="K1471" s="39" t="e">
        <f t="shared" si="88"/>
        <v>#DIV/0!</v>
      </c>
      <c r="L1471" s="46">
        <f>J1471/Eingaben!$D$29</f>
        <v>0.94257731505281817</v>
      </c>
      <c r="M1471" s="44" t="e">
        <f>K1471/Eingaben!$D$8</f>
        <v>#DIV/0!</v>
      </c>
      <c r="N1471" s="46">
        <f>ABS(B1471-C1471)/Eingaben!$D$8</f>
        <v>0</v>
      </c>
      <c r="O1471" s="44"/>
      <c r="P1471">
        <f>D1471/3600000*G1471*100*100/Eingaben!$D$39*(A1471-A1470)/3600</f>
        <v>0</v>
      </c>
      <c r="R1471" s="91" t="e">
        <f>('Dichte Wasser'!$B$4*AVERAGE(B1471:C1471)^3+'Dichte Wasser'!$B$3*AVERAGE(B1471:C1471)^2+'Dichte Wasser'!$B$2*AVERAGE(B1471:C1471)+'Dichte Wasser'!$B$1)/1000</f>
        <v>#DIV/0!</v>
      </c>
      <c r="S1471" s="92" t="e">
        <f t="shared" si="90"/>
        <v>#DIV/0!</v>
      </c>
    </row>
    <row r="1472" spans="1:19" x14ac:dyDescent="0.25">
      <c r="A1472" s="69"/>
      <c r="B1472" s="72"/>
      <c r="C1472" s="72"/>
      <c r="D1472" s="80"/>
      <c r="E1472" s="48"/>
      <c r="F1472" s="48"/>
      <c r="G1472" s="69"/>
      <c r="I1472" s="45">
        <f t="shared" si="89"/>
        <v>0</v>
      </c>
      <c r="J1472" s="45">
        <f t="shared" si="91"/>
        <v>13.723806896127114</v>
      </c>
      <c r="K1472" s="39" t="e">
        <f t="shared" si="88"/>
        <v>#DIV/0!</v>
      </c>
      <c r="L1472" s="46">
        <f>J1472/Eingaben!$D$29</f>
        <v>0.94257731505281817</v>
      </c>
      <c r="M1472" s="44" t="e">
        <f>K1472/Eingaben!$D$8</f>
        <v>#DIV/0!</v>
      </c>
      <c r="N1472" s="46">
        <f>ABS(B1472-C1472)/Eingaben!$D$8</f>
        <v>0</v>
      </c>
      <c r="O1472" s="44"/>
      <c r="P1472">
        <f>D1472/3600000*G1472*100*100/Eingaben!$D$39*(A1472-A1471)/3600</f>
        <v>0</v>
      </c>
      <c r="R1472" s="91" t="e">
        <f>('Dichte Wasser'!$B$4*AVERAGE(B1472:C1472)^3+'Dichte Wasser'!$B$3*AVERAGE(B1472:C1472)^2+'Dichte Wasser'!$B$2*AVERAGE(B1472:C1472)+'Dichte Wasser'!$B$1)/1000</f>
        <v>#DIV/0!</v>
      </c>
      <c r="S1472" s="92" t="e">
        <f t="shared" si="90"/>
        <v>#DIV/0!</v>
      </c>
    </row>
    <row r="1473" spans="1:19" x14ac:dyDescent="0.25">
      <c r="A1473" s="69"/>
      <c r="B1473" s="72"/>
      <c r="C1473" s="72"/>
      <c r="D1473" s="80"/>
      <c r="E1473" s="48"/>
      <c r="F1473" s="48"/>
      <c r="G1473" s="69"/>
      <c r="I1473" s="45">
        <f t="shared" si="89"/>
        <v>0</v>
      </c>
      <c r="J1473" s="45">
        <f t="shared" si="91"/>
        <v>13.723806896127114</v>
      </c>
      <c r="K1473" s="39" t="e">
        <f t="shared" si="88"/>
        <v>#DIV/0!</v>
      </c>
      <c r="L1473" s="46">
        <f>J1473/Eingaben!$D$29</f>
        <v>0.94257731505281817</v>
      </c>
      <c r="M1473" s="44" t="e">
        <f>K1473/Eingaben!$D$8</f>
        <v>#DIV/0!</v>
      </c>
      <c r="N1473" s="46">
        <f>ABS(B1473-C1473)/Eingaben!$D$8</f>
        <v>0</v>
      </c>
      <c r="O1473" s="44"/>
      <c r="P1473">
        <f>D1473/3600000*G1473*100*100/Eingaben!$D$39*(A1473-A1472)/3600</f>
        <v>0</v>
      </c>
      <c r="R1473" s="91" t="e">
        <f>('Dichte Wasser'!$B$4*AVERAGE(B1473:C1473)^3+'Dichte Wasser'!$B$3*AVERAGE(B1473:C1473)^2+'Dichte Wasser'!$B$2*AVERAGE(B1473:C1473)+'Dichte Wasser'!$B$1)/1000</f>
        <v>#DIV/0!</v>
      </c>
      <c r="S1473" s="92" t="e">
        <f t="shared" si="90"/>
        <v>#DIV/0!</v>
      </c>
    </row>
    <row r="1474" spans="1:19" x14ac:dyDescent="0.25">
      <c r="A1474" s="69"/>
      <c r="B1474" s="72"/>
      <c r="C1474" s="72"/>
      <c r="D1474" s="80"/>
      <c r="E1474" s="48"/>
      <c r="F1474" s="48"/>
      <c r="G1474" s="69"/>
      <c r="I1474" s="45">
        <f t="shared" si="89"/>
        <v>0</v>
      </c>
      <c r="J1474" s="45">
        <f t="shared" si="91"/>
        <v>13.723806896127114</v>
      </c>
      <c r="K1474" s="39" t="e">
        <f t="shared" si="88"/>
        <v>#DIV/0!</v>
      </c>
      <c r="L1474" s="46">
        <f>J1474/Eingaben!$D$29</f>
        <v>0.94257731505281817</v>
      </c>
      <c r="M1474" s="44" t="e">
        <f>K1474/Eingaben!$D$8</f>
        <v>#DIV/0!</v>
      </c>
      <c r="N1474" s="46">
        <f>ABS(B1474-C1474)/Eingaben!$D$8</f>
        <v>0</v>
      </c>
      <c r="O1474" s="44"/>
      <c r="P1474">
        <f>D1474/3600000*G1474*100*100/Eingaben!$D$39*(A1474-A1473)/3600</f>
        <v>0</v>
      </c>
      <c r="R1474" s="91" t="e">
        <f>('Dichte Wasser'!$B$4*AVERAGE(B1474:C1474)^3+'Dichte Wasser'!$B$3*AVERAGE(B1474:C1474)^2+'Dichte Wasser'!$B$2*AVERAGE(B1474:C1474)+'Dichte Wasser'!$B$1)/1000</f>
        <v>#DIV/0!</v>
      </c>
      <c r="S1474" s="92" t="e">
        <f t="shared" si="90"/>
        <v>#DIV/0!</v>
      </c>
    </row>
    <row r="1475" spans="1:19" x14ac:dyDescent="0.25">
      <c r="A1475" s="69"/>
      <c r="B1475" s="72"/>
      <c r="C1475" s="72"/>
      <c r="D1475" s="80"/>
      <c r="E1475" s="48"/>
      <c r="F1475" s="48"/>
      <c r="G1475" s="69"/>
      <c r="I1475" s="45">
        <f t="shared" si="89"/>
        <v>0</v>
      </c>
      <c r="J1475" s="45">
        <f t="shared" si="91"/>
        <v>13.723806896127114</v>
      </c>
      <c r="K1475" s="39" t="e">
        <f t="shared" si="88"/>
        <v>#DIV/0!</v>
      </c>
      <c r="L1475" s="46">
        <f>J1475/Eingaben!$D$29</f>
        <v>0.94257731505281817</v>
      </c>
      <c r="M1475" s="44" t="e">
        <f>K1475/Eingaben!$D$8</f>
        <v>#DIV/0!</v>
      </c>
      <c r="N1475" s="46">
        <f>ABS(B1475-C1475)/Eingaben!$D$8</f>
        <v>0</v>
      </c>
      <c r="O1475" s="44"/>
      <c r="P1475">
        <f>D1475/3600000*G1475*100*100/Eingaben!$D$39*(A1475-A1474)/3600</f>
        <v>0</v>
      </c>
      <c r="R1475" s="91" t="e">
        <f>('Dichte Wasser'!$B$4*AVERAGE(B1475:C1475)^3+'Dichte Wasser'!$B$3*AVERAGE(B1475:C1475)^2+'Dichte Wasser'!$B$2*AVERAGE(B1475:C1475)+'Dichte Wasser'!$B$1)/1000</f>
        <v>#DIV/0!</v>
      </c>
      <c r="S1475" s="92" t="e">
        <f t="shared" si="90"/>
        <v>#DIV/0!</v>
      </c>
    </row>
    <row r="1476" spans="1:19" x14ac:dyDescent="0.25">
      <c r="A1476" s="69"/>
      <c r="B1476" s="72"/>
      <c r="C1476" s="72"/>
      <c r="D1476" s="80"/>
      <c r="E1476" s="48"/>
      <c r="F1476" s="48"/>
      <c r="G1476" s="69"/>
      <c r="I1476" s="45">
        <f t="shared" si="89"/>
        <v>0</v>
      </c>
      <c r="J1476" s="45">
        <f t="shared" si="91"/>
        <v>13.723806896127114</v>
      </c>
      <c r="K1476" s="39" t="e">
        <f t="shared" si="88"/>
        <v>#DIV/0!</v>
      </c>
      <c r="L1476" s="46">
        <f>J1476/Eingaben!$D$29</f>
        <v>0.94257731505281817</v>
      </c>
      <c r="M1476" s="44" t="e">
        <f>K1476/Eingaben!$D$8</f>
        <v>#DIV/0!</v>
      </c>
      <c r="N1476" s="46">
        <f>ABS(B1476-C1476)/Eingaben!$D$8</f>
        <v>0</v>
      </c>
      <c r="O1476" s="44"/>
      <c r="P1476">
        <f>D1476/3600000*G1476*100*100/Eingaben!$D$39*(A1476-A1475)/3600</f>
        <v>0</v>
      </c>
      <c r="R1476" s="91" t="e">
        <f>('Dichte Wasser'!$B$4*AVERAGE(B1476:C1476)^3+'Dichte Wasser'!$B$3*AVERAGE(B1476:C1476)^2+'Dichte Wasser'!$B$2*AVERAGE(B1476:C1476)+'Dichte Wasser'!$B$1)/1000</f>
        <v>#DIV/0!</v>
      </c>
      <c r="S1476" s="92" t="e">
        <f t="shared" si="90"/>
        <v>#DIV/0!</v>
      </c>
    </row>
    <row r="1477" spans="1:19" x14ac:dyDescent="0.25">
      <c r="A1477" s="69"/>
      <c r="B1477" s="72"/>
      <c r="C1477" s="72"/>
      <c r="D1477" s="80"/>
      <c r="E1477" s="48"/>
      <c r="F1477" s="48"/>
      <c r="G1477" s="69"/>
      <c r="I1477" s="45">
        <f t="shared" si="89"/>
        <v>0</v>
      </c>
      <c r="J1477" s="45">
        <f t="shared" si="91"/>
        <v>13.723806896127114</v>
      </c>
      <c r="K1477" s="39" t="e">
        <f t="shared" ref="K1477:K1540" si="92">I1477/((A1477-A1476)/3600)</f>
        <v>#DIV/0!</v>
      </c>
      <c r="L1477" s="46">
        <f>J1477/Eingaben!$D$29</f>
        <v>0.94257731505281817</v>
      </c>
      <c r="M1477" s="44" t="e">
        <f>K1477/Eingaben!$D$8</f>
        <v>#DIV/0!</v>
      </c>
      <c r="N1477" s="46">
        <f>ABS(B1477-C1477)/Eingaben!$D$8</f>
        <v>0</v>
      </c>
      <c r="O1477" s="44"/>
      <c r="P1477">
        <f>D1477/3600000*G1477*100*100/Eingaben!$D$39*(A1477-A1476)/3600</f>
        <v>0</v>
      </c>
      <c r="R1477" s="91" t="e">
        <f>('Dichte Wasser'!$B$4*AVERAGE(B1477:C1477)^3+'Dichte Wasser'!$B$3*AVERAGE(B1477:C1477)^2+'Dichte Wasser'!$B$2*AVERAGE(B1477:C1477)+'Dichte Wasser'!$B$1)/1000</f>
        <v>#DIV/0!</v>
      </c>
      <c r="S1477" s="92" t="e">
        <f t="shared" si="90"/>
        <v>#DIV/0!</v>
      </c>
    </row>
    <row r="1478" spans="1:19" x14ac:dyDescent="0.25">
      <c r="A1478" s="69"/>
      <c r="B1478" s="72"/>
      <c r="C1478" s="72"/>
      <c r="D1478" s="80"/>
      <c r="E1478" s="48"/>
      <c r="F1478" s="48"/>
      <c r="G1478" s="69"/>
      <c r="I1478" s="45">
        <f t="shared" ref="I1478:I1541" si="93">IF(D1478&gt;0,D1478/3600*R1478*(A1478-A1477)*S1478*(B1478-C1478)/3600,0)</f>
        <v>0</v>
      </c>
      <c r="J1478" s="45">
        <f t="shared" si="91"/>
        <v>13.723806896127114</v>
      </c>
      <c r="K1478" s="39" t="e">
        <f t="shared" si="92"/>
        <v>#DIV/0!</v>
      </c>
      <c r="L1478" s="46">
        <f>J1478/Eingaben!$D$29</f>
        <v>0.94257731505281817</v>
      </c>
      <c r="M1478" s="44" t="e">
        <f>K1478/Eingaben!$D$8</f>
        <v>#DIV/0!</v>
      </c>
      <c r="N1478" s="46">
        <f>ABS(B1478-C1478)/Eingaben!$D$8</f>
        <v>0</v>
      </c>
      <c r="O1478" s="44"/>
      <c r="P1478">
        <f>D1478/3600000*G1478*100*100/Eingaben!$D$39*(A1478-A1477)/3600</f>
        <v>0</v>
      </c>
      <c r="R1478" s="91" t="e">
        <f>('Dichte Wasser'!$B$4*AVERAGE(B1478:C1478)^3+'Dichte Wasser'!$B$3*AVERAGE(B1478:C1478)^2+'Dichte Wasser'!$B$2*AVERAGE(B1478:C1478)+'Dichte Wasser'!$B$1)/1000</f>
        <v>#DIV/0!</v>
      </c>
      <c r="S1478" s="92" t="e">
        <f t="shared" ref="S1478:S1541" si="94" xml:space="preserve">  0.0000000024*AVERAGE(B1478:C1478)^4 - 0.0000005979*AVERAGE(B1478:C1478)^3 + 0.0000621355*AVERAGE(B1478:C1478)^2 - 0.0026683907*AVERAGE(B1478:C1478) + 4.2176232303</f>
        <v>#DIV/0!</v>
      </c>
    </row>
    <row r="1479" spans="1:19" x14ac:dyDescent="0.25">
      <c r="A1479" s="69"/>
      <c r="B1479" s="72"/>
      <c r="C1479" s="72"/>
      <c r="D1479" s="80"/>
      <c r="E1479" s="48"/>
      <c r="F1479" s="48"/>
      <c r="G1479" s="69"/>
      <c r="I1479" s="45">
        <f t="shared" si="93"/>
        <v>0</v>
      </c>
      <c r="J1479" s="45">
        <f t="shared" ref="J1479:J1542" si="95">J1478+I1479</f>
        <v>13.723806896127114</v>
      </c>
      <c r="K1479" s="39" t="e">
        <f t="shared" si="92"/>
        <v>#DIV/0!</v>
      </c>
      <c r="L1479" s="46">
        <f>J1479/Eingaben!$D$29</f>
        <v>0.94257731505281817</v>
      </c>
      <c r="M1479" s="44" t="e">
        <f>K1479/Eingaben!$D$8</f>
        <v>#DIV/0!</v>
      </c>
      <c r="N1479" s="46">
        <f>ABS(B1479-C1479)/Eingaben!$D$8</f>
        <v>0</v>
      </c>
      <c r="O1479" s="44"/>
      <c r="P1479">
        <f>D1479/3600000*G1479*100*100/Eingaben!$D$39*(A1479-A1478)/3600</f>
        <v>0</v>
      </c>
      <c r="R1479" s="91" t="e">
        <f>('Dichte Wasser'!$B$4*AVERAGE(B1479:C1479)^3+'Dichte Wasser'!$B$3*AVERAGE(B1479:C1479)^2+'Dichte Wasser'!$B$2*AVERAGE(B1479:C1479)+'Dichte Wasser'!$B$1)/1000</f>
        <v>#DIV/0!</v>
      </c>
      <c r="S1479" s="92" t="e">
        <f t="shared" si="94"/>
        <v>#DIV/0!</v>
      </c>
    </row>
    <row r="1480" spans="1:19" x14ac:dyDescent="0.25">
      <c r="A1480" s="69"/>
      <c r="B1480" s="72"/>
      <c r="C1480" s="72"/>
      <c r="D1480" s="80"/>
      <c r="E1480" s="48"/>
      <c r="F1480" s="48"/>
      <c r="G1480" s="69"/>
      <c r="I1480" s="45">
        <f t="shared" si="93"/>
        <v>0</v>
      </c>
      <c r="J1480" s="45">
        <f t="shared" si="95"/>
        <v>13.723806896127114</v>
      </c>
      <c r="K1480" s="39" t="e">
        <f t="shared" si="92"/>
        <v>#DIV/0!</v>
      </c>
      <c r="L1480" s="46">
        <f>J1480/Eingaben!$D$29</f>
        <v>0.94257731505281817</v>
      </c>
      <c r="M1480" s="44" t="e">
        <f>K1480/Eingaben!$D$8</f>
        <v>#DIV/0!</v>
      </c>
      <c r="N1480" s="46">
        <f>ABS(B1480-C1480)/Eingaben!$D$8</f>
        <v>0</v>
      </c>
      <c r="O1480" s="44"/>
      <c r="P1480">
        <f>D1480/3600000*G1480*100*100/Eingaben!$D$39*(A1480-A1479)/3600</f>
        <v>0</v>
      </c>
      <c r="R1480" s="91" t="e">
        <f>('Dichte Wasser'!$B$4*AVERAGE(B1480:C1480)^3+'Dichte Wasser'!$B$3*AVERAGE(B1480:C1480)^2+'Dichte Wasser'!$B$2*AVERAGE(B1480:C1480)+'Dichte Wasser'!$B$1)/1000</f>
        <v>#DIV/0!</v>
      </c>
      <c r="S1480" s="92" t="e">
        <f t="shared" si="94"/>
        <v>#DIV/0!</v>
      </c>
    </row>
    <row r="1481" spans="1:19" x14ac:dyDescent="0.25">
      <c r="A1481" s="69"/>
      <c r="B1481" s="72"/>
      <c r="C1481" s="72"/>
      <c r="D1481" s="80"/>
      <c r="E1481" s="48"/>
      <c r="F1481" s="48"/>
      <c r="G1481" s="69"/>
      <c r="I1481" s="45">
        <f t="shared" si="93"/>
        <v>0</v>
      </c>
      <c r="J1481" s="45">
        <f t="shared" si="95"/>
        <v>13.723806896127114</v>
      </c>
      <c r="K1481" s="39" t="e">
        <f t="shared" si="92"/>
        <v>#DIV/0!</v>
      </c>
      <c r="L1481" s="46">
        <f>J1481/Eingaben!$D$29</f>
        <v>0.94257731505281817</v>
      </c>
      <c r="M1481" s="44" t="e">
        <f>K1481/Eingaben!$D$8</f>
        <v>#DIV/0!</v>
      </c>
      <c r="N1481" s="46">
        <f>ABS(B1481-C1481)/Eingaben!$D$8</f>
        <v>0</v>
      </c>
      <c r="O1481" s="44"/>
      <c r="P1481">
        <f>D1481/3600000*G1481*100*100/Eingaben!$D$39*(A1481-A1480)/3600</f>
        <v>0</v>
      </c>
      <c r="R1481" s="91" t="e">
        <f>('Dichte Wasser'!$B$4*AVERAGE(B1481:C1481)^3+'Dichte Wasser'!$B$3*AVERAGE(B1481:C1481)^2+'Dichte Wasser'!$B$2*AVERAGE(B1481:C1481)+'Dichte Wasser'!$B$1)/1000</f>
        <v>#DIV/0!</v>
      </c>
      <c r="S1481" s="92" t="e">
        <f t="shared" si="94"/>
        <v>#DIV/0!</v>
      </c>
    </row>
    <row r="1482" spans="1:19" x14ac:dyDescent="0.25">
      <c r="A1482" s="69"/>
      <c r="B1482" s="72"/>
      <c r="C1482" s="72"/>
      <c r="D1482" s="80"/>
      <c r="E1482" s="48"/>
      <c r="F1482" s="48"/>
      <c r="G1482" s="69"/>
      <c r="I1482" s="45">
        <f t="shared" si="93"/>
        <v>0</v>
      </c>
      <c r="J1482" s="45">
        <f t="shared" si="95"/>
        <v>13.723806896127114</v>
      </c>
      <c r="K1482" s="39" t="e">
        <f t="shared" si="92"/>
        <v>#DIV/0!</v>
      </c>
      <c r="L1482" s="46">
        <f>J1482/Eingaben!$D$29</f>
        <v>0.94257731505281817</v>
      </c>
      <c r="M1482" s="44" t="e">
        <f>K1482/Eingaben!$D$8</f>
        <v>#DIV/0!</v>
      </c>
      <c r="N1482" s="46">
        <f>ABS(B1482-C1482)/Eingaben!$D$8</f>
        <v>0</v>
      </c>
      <c r="O1482" s="44"/>
      <c r="P1482">
        <f>D1482/3600000*G1482*100*100/Eingaben!$D$39*(A1482-A1481)/3600</f>
        <v>0</v>
      </c>
      <c r="R1482" s="91" t="e">
        <f>('Dichte Wasser'!$B$4*AVERAGE(B1482:C1482)^3+'Dichte Wasser'!$B$3*AVERAGE(B1482:C1482)^2+'Dichte Wasser'!$B$2*AVERAGE(B1482:C1482)+'Dichte Wasser'!$B$1)/1000</f>
        <v>#DIV/0!</v>
      </c>
      <c r="S1482" s="92" t="e">
        <f t="shared" si="94"/>
        <v>#DIV/0!</v>
      </c>
    </row>
    <row r="1483" spans="1:19" x14ac:dyDescent="0.25">
      <c r="A1483" s="69"/>
      <c r="B1483" s="72"/>
      <c r="C1483" s="72"/>
      <c r="D1483" s="80"/>
      <c r="E1483" s="48"/>
      <c r="F1483" s="48"/>
      <c r="G1483" s="69"/>
      <c r="I1483" s="45">
        <f t="shared" si="93"/>
        <v>0</v>
      </c>
      <c r="J1483" s="45">
        <f t="shared" si="95"/>
        <v>13.723806896127114</v>
      </c>
      <c r="K1483" s="39" t="e">
        <f t="shared" si="92"/>
        <v>#DIV/0!</v>
      </c>
      <c r="L1483" s="46">
        <f>J1483/Eingaben!$D$29</f>
        <v>0.94257731505281817</v>
      </c>
      <c r="M1483" s="44" t="e">
        <f>K1483/Eingaben!$D$8</f>
        <v>#DIV/0!</v>
      </c>
      <c r="N1483" s="46">
        <f>ABS(B1483-C1483)/Eingaben!$D$8</f>
        <v>0</v>
      </c>
      <c r="O1483" s="44"/>
      <c r="P1483">
        <f>D1483/3600000*G1483*100*100/Eingaben!$D$39*(A1483-A1482)/3600</f>
        <v>0</v>
      </c>
      <c r="R1483" s="91" t="e">
        <f>('Dichte Wasser'!$B$4*AVERAGE(B1483:C1483)^3+'Dichte Wasser'!$B$3*AVERAGE(B1483:C1483)^2+'Dichte Wasser'!$B$2*AVERAGE(B1483:C1483)+'Dichte Wasser'!$B$1)/1000</f>
        <v>#DIV/0!</v>
      </c>
      <c r="S1483" s="92" t="e">
        <f t="shared" si="94"/>
        <v>#DIV/0!</v>
      </c>
    </row>
    <row r="1484" spans="1:19" x14ac:dyDescent="0.25">
      <c r="A1484" s="69"/>
      <c r="B1484" s="72"/>
      <c r="C1484" s="72"/>
      <c r="D1484" s="80"/>
      <c r="E1484" s="48"/>
      <c r="F1484" s="48"/>
      <c r="G1484" s="69"/>
      <c r="I1484" s="45">
        <f t="shared" si="93"/>
        <v>0</v>
      </c>
      <c r="J1484" s="45">
        <f t="shared" si="95"/>
        <v>13.723806896127114</v>
      </c>
      <c r="K1484" s="39" t="e">
        <f t="shared" si="92"/>
        <v>#DIV/0!</v>
      </c>
      <c r="L1484" s="46">
        <f>J1484/Eingaben!$D$29</f>
        <v>0.94257731505281817</v>
      </c>
      <c r="M1484" s="44" t="e">
        <f>K1484/Eingaben!$D$8</f>
        <v>#DIV/0!</v>
      </c>
      <c r="N1484" s="46">
        <f>ABS(B1484-C1484)/Eingaben!$D$8</f>
        <v>0</v>
      </c>
      <c r="O1484" s="44"/>
      <c r="P1484">
        <f>D1484/3600000*G1484*100*100/Eingaben!$D$39*(A1484-A1483)/3600</f>
        <v>0</v>
      </c>
      <c r="R1484" s="91" t="e">
        <f>('Dichte Wasser'!$B$4*AVERAGE(B1484:C1484)^3+'Dichte Wasser'!$B$3*AVERAGE(B1484:C1484)^2+'Dichte Wasser'!$B$2*AVERAGE(B1484:C1484)+'Dichte Wasser'!$B$1)/1000</f>
        <v>#DIV/0!</v>
      </c>
      <c r="S1484" s="92" t="e">
        <f t="shared" si="94"/>
        <v>#DIV/0!</v>
      </c>
    </row>
    <row r="1485" spans="1:19" x14ac:dyDescent="0.25">
      <c r="A1485" s="69"/>
      <c r="B1485" s="72"/>
      <c r="C1485" s="72"/>
      <c r="D1485" s="80"/>
      <c r="E1485" s="48"/>
      <c r="F1485" s="48"/>
      <c r="G1485" s="69"/>
      <c r="I1485" s="45">
        <f t="shared" si="93"/>
        <v>0</v>
      </c>
      <c r="J1485" s="45">
        <f t="shared" si="95"/>
        <v>13.723806896127114</v>
      </c>
      <c r="K1485" s="39" t="e">
        <f t="shared" si="92"/>
        <v>#DIV/0!</v>
      </c>
      <c r="L1485" s="46">
        <f>J1485/Eingaben!$D$29</f>
        <v>0.94257731505281817</v>
      </c>
      <c r="M1485" s="44" t="e">
        <f>K1485/Eingaben!$D$8</f>
        <v>#DIV/0!</v>
      </c>
      <c r="N1485" s="46">
        <f>ABS(B1485-C1485)/Eingaben!$D$8</f>
        <v>0</v>
      </c>
      <c r="O1485" s="44"/>
      <c r="P1485">
        <f>D1485/3600000*G1485*100*100/Eingaben!$D$39*(A1485-A1484)/3600</f>
        <v>0</v>
      </c>
      <c r="R1485" s="91" t="e">
        <f>('Dichte Wasser'!$B$4*AVERAGE(B1485:C1485)^3+'Dichte Wasser'!$B$3*AVERAGE(B1485:C1485)^2+'Dichte Wasser'!$B$2*AVERAGE(B1485:C1485)+'Dichte Wasser'!$B$1)/1000</f>
        <v>#DIV/0!</v>
      </c>
      <c r="S1485" s="92" t="e">
        <f t="shared" si="94"/>
        <v>#DIV/0!</v>
      </c>
    </row>
    <row r="1486" spans="1:19" x14ac:dyDescent="0.25">
      <c r="A1486" s="69"/>
      <c r="B1486" s="72"/>
      <c r="C1486" s="72"/>
      <c r="D1486" s="80"/>
      <c r="E1486" s="48"/>
      <c r="F1486" s="48"/>
      <c r="G1486" s="69"/>
      <c r="I1486" s="45">
        <f t="shared" si="93"/>
        <v>0</v>
      </c>
      <c r="J1486" s="45">
        <f t="shared" si="95"/>
        <v>13.723806896127114</v>
      </c>
      <c r="K1486" s="39" t="e">
        <f t="shared" si="92"/>
        <v>#DIV/0!</v>
      </c>
      <c r="L1486" s="46">
        <f>J1486/Eingaben!$D$29</f>
        <v>0.94257731505281817</v>
      </c>
      <c r="M1486" s="44" t="e">
        <f>K1486/Eingaben!$D$8</f>
        <v>#DIV/0!</v>
      </c>
      <c r="N1486" s="46">
        <f>ABS(B1486-C1486)/Eingaben!$D$8</f>
        <v>0</v>
      </c>
      <c r="O1486" s="44"/>
      <c r="P1486">
        <f>D1486/3600000*G1486*100*100/Eingaben!$D$39*(A1486-A1485)/3600</f>
        <v>0</v>
      </c>
      <c r="R1486" s="91" t="e">
        <f>('Dichte Wasser'!$B$4*AVERAGE(B1486:C1486)^3+'Dichte Wasser'!$B$3*AVERAGE(B1486:C1486)^2+'Dichte Wasser'!$B$2*AVERAGE(B1486:C1486)+'Dichte Wasser'!$B$1)/1000</f>
        <v>#DIV/0!</v>
      </c>
      <c r="S1486" s="92" t="e">
        <f t="shared" si="94"/>
        <v>#DIV/0!</v>
      </c>
    </row>
    <row r="1487" spans="1:19" x14ac:dyDescent="0.25">
      <c r="A1487" s="69"/>
      <c r="B1487" s="72"/>
      <c r="C1487" s="72"/>
      <c r="D1487" s="80"/>
      <c r="E1487" s="48"/>
      <c r="F1487" s="48"/>
      <c r="G1487" s="69"/>
      <c r="I1487" s="45">
        <f t="shared" si="93"/>
        <v>0</v>
      </c>
      <c r="J1487" s="45">
        <f t="shared" si="95"/>
        <v>13.723806896127114</v>
      </c>
      <c r="K1487" s="39" t="e">
        <f t="shared" si="92"/>
        <v>#DIV/0!</v>
      </c>
      <c r="L1487" s="46">
        <f>J1487/Eingaben!$D$29</f>
        <v>0.94257731505281817</v>
      </c>
      <c r="M1487" s="44" t="e">
        <f>K1487/Eingaben!$D$8</f>
        <v>#DIV/0!</v>
      </c>
      <c r="N1487" s="46">
        <f>ABS(B1487-C1487)/Eingaben!$D$8</f>
        <v>0</v>
      </c>
      <c r="O1487" s="44"/>
      <c r="P1487">
        <f>D1487/3600000*G1487*100*100/Eingaben!$D$39*(A1487-A1486)/3600</f>
        <v>0</v>
      </c>
      <c r="R1487" s="91" t="e">
        <f>('Dichte Wasser'!$B$4*AVERAGE(B1487:C1487)^3+'Dichte Wasser'!$B$3*AVERAGE(B1487:C1487)^2+'Dichte Wasser'!$B$2*AVERAGE(B1487:C1487)+'Dichte Wasser'!$B$1)/1000</f>
        <v>#DIV/0!</v>
      </c>
      <c r="S1487" s="92" t="e">
        <f t="shared" si="94"/>
        <v>#DIV/0!</v>
      </c>
    </row>
    <row r="1488" spans="1:19" x14ac:dyDescent="0.25">
      <c r="A1488" s="69"/>
      <c r="B1488" s="72"/>
      <c r="C1488" s="72"/>
      <c r="D1488" s="80"/>
      <c r="E1488" s="48"/>
      <c r="F1488" s="48"/>
      <c r="G1488" s="69"/>
      <c r="I1488" s="45">
        <f t="shared" si="93"/>
        <v>0</v>
      </c>
      <c r="J1488" s="45">
        <f t="shared" si="95"/>
        <v>13.723806896127114</v>
      </c>
      <c r="K1488" s="39" t="e">
        <f t="shared" si="92"/>
        <v>#DIV/0!</v>
      </c>
      <c r="L1488" s="46">
        <f>J1488/Eingaben!$D$29</f>
        <v>0.94257731505281817</v>
      </c>
      <c r="M1488" s="44" t="e">
        <f>K1488/Eingaben!$D$8</f>
        <v>#DIV/0!</v>
      </c>
      <c r="N1488" s="46">
        <f>ABS(B1488-C1488)/Eingaben!$D$8</f>
        <v>0</v>
      </c>
      <c r="O1488" s="44"/>
      <c r="P1488">
        <f>D1488/3600000*G1488*100*100/Eingaben!$D$39*(A1488-A1487)/3600</f>
        <v>0</v>
      </c>
      <c r="R1488" s="91" t="e">
        <f>('Dichte Wasser'!$B$4*AVERAGE(B1488:C1488)^3+'Dichte Wasser'!$B$3*AVERAGE(B1488:C1488)^2+'Dichte Wasser'!$B$2*AVERAGE(B1488:C1488)+'Dichte Wasser'!$B$1)/1000</f>
        <v>#DIV/0!</v>
      </c>
      <c r="S1488" s="92" t="e">
        <f t="shared" si="94"/>
        <v>#DIV/0!</v>
      </c>
    </row>
    <row r="1489" spans="1:19" x14ac:dyDescent="0.25">
      <c r="A1489" s="69"/>
      <c r="B1489" s="72"/>
      <c r="C1489" s="72"/>
      <c r="D1489" s="80"/>
      <c r="E1489" s="48"/>
      <c r="F1489" s="48"/>
      <c r="G1489" s="69"/>
      <c r="I1489" s="45">
        <f t="shared" si="93"/>
        <v>0</v>
      </c>
      <c r="J1489" s="45">
        <f t="shared" si="95"/>
        <v>13.723806896127114</v>
      </c>
      <c r="K1489" s="39" t="e">
        <f t="shared" si="92"/>
        <v>#DIV/0!</v>
      </c>
      <c r="L1489" s="46">
        <f>J1489/Eingaben!$D$29</f>
        <v>0.94257731505281817</v>
      </c>
      <c r="M1489" s="44" t="e">
        <f>K1489/Eingaben!$D$8</f>
        <v>#DIV/0!</v>
      </c>
      <c r="N1489" s="46">
        <f>ABS(B1489-C1489)/Eingaben!$D$8</f>
        <v>0</v>
      </c>
      <c r="O1489" s="44"/>
      <c r="P1489">
        <f>D1489/3600000*G1489*100*100/Eingaben!$D$39*(A1489-A1488)/3600</f>
        <v>0</v>
      </c>
      <c r="R1489" s="91" t="e">
        <f>('Dichte Wasser'!$B$4*AVERAGE(B1489:C1489)^3+'Dichte Wasser'!$B$3*AVERAGE(B1489:C1489)^2+'Dichte Wasser'!$B$2*AVERAGE(B1489:C1489)+'Dichte Wasser'!$B$1)/1000</f>
        <v>#DIV/0!</v>
      </c>
      <c r="S1489" s="92" t="e">
        <f t="shared" si="94"/>
        <v>#DIV/0!</v>
      </c>
    </row>
    <row r="1490" spans="1:19" x14ac:dyDescent="0.25">
      <c r="A1490" s="69"/>
      <c r="B1490" s="72"/>
      <c r="C1490" s="72"/>
      <c r="D1490" s="80"/>
      <c r="E1490" s="48"/>
      <c r="F1490" s="48"/>
      <c r="G1490" s="69"/>
      <c r="I1490" s="45">
        <f t="shared" si="93"/>
        <v>0</v>
      </c>
      <c r="J1490" s="45">
        <f t="shared" si="95"/>
        <v>13.723806896127114</v>
      </c>
      <c r="K1490" s="39" t="e">
        <f t="shared" si="92"/>
        <v>#DIV/0!</v>
      </c>
      <c r="L1490" s="46">
        <f>J1490/Eingaben!$D$29</f>
        <v>0.94257731505281817</v>
      </c>
      <c r="M1490" s="44" t="e">
        <f>K1490/Eingaben!$D$8</f>
        <v>#DIV/0!</v>
      </c>
      <c r="N1490" s="46">
        <f>ABS(B1490-C1490)/Eingaben!$D$8</f>
        <v>0</v>
      </c>
      <c r="O1490" s="44"/>
      <c r="P1490">
        <f>D1490/3600000*G1490*100*100/Eingaben!$D$39*(A1490-A1489)/3600</f>
        <v>0</v>
      </c>
      <c r="R1490" s="91" t="e">
        <f>('Dichte Wasser'!$B$4*AVERAGE(B1490:C1490)^3+'Dichte Wasser'!$B$3*AVERAGE(B1490:C1490)^2+'Dichte Wasser'!$B$2*AVERAGE(B1490:C1490)+'Dichte Wasser'!$B$1)/1000</f>
        <v>#DIV/0!</v>
      </c>
      <c r="S1490" s="92" t="e">
        <f t="shared" si="94"/>
        <v>#DIV/0!</v>
      </c>
    </row>
    <row r="1491" spans="1:19" x14ac:dyDescent="0.25">
      <c r="A1491" s="69"/>
      <c r="B1491" s="72"/>
      <c r="C1491" s="72"/>
      <c r="D1491" s="80"/>
      <c r="E1491" s="48"/>
      <c r="F1491" s="48"/>
      <c r="G1491" s="69"/>
      <c r="I1491" s="45">
        <f t="shared" si="93"/>
        <v>0</v>
      </c>
      <c r="J1491" s="45">
        <f t="shared" si="95"/>
        <v>13.723806896127114</v>
      </c>
      <c r="K1491" s="39" t="e">
        <f t="shared" si="92"/>
        <v>#DIV/0!</v>
      </c>
      <c r="L1491" s="46">
        <f>J1491/Eingaben!$D$29</f>
        <v>0.94257731505281817</v>
      </c>
      <c r="M1491" s="44" t="e">
        <f>K1491/Eingaben!$D$8</f>
        <v>#DIV/0!</v>
      </c>
      <c r="N1491" s="46">
        <f>ABS(B1491-C1491)/Eingaben!$D$8</f>
        <v>0</v>
      </c>
      <c r="O1491" s="44"/>
      <c r="P1491">
        <f>D1491/3600000*G1491*100*100/Eingaben!$D$39*(A1491-A1490)/3600</f>
        <v>0</v>
      </c>
      <c r="R1491" s="91" t="e">
        <f>('Dichte Wasser'!$B$4*AVERAGE(B1491:C1491)^3+'Dichte Wasser'!$B$3*AVERAGE(B1491:C1491)^2+'Dichte Wasser'!$B$2*AVERAGE(B1491:C1491)+'Dichte Wasser'!$B$1)/1000</f>
        <v>#DIV/0!</v>
      </c>
      <c r="S1491" s="92" t="e">
        <f t="shared" si="94"/>
        <v>#DIV/0!</v>
      </c>
    </row>
    <row r="1492" spans="1:19" x14ac:dyDescent="0.25">
      <c r="A1492" s="69"/>
      <c r="B1492" s="72"/>
      <c r="C1492" s="72"/>
      <c r="D1492" s="80"/>
      <c r="E1492" s="48"/>
      <c r="F1492" s="48"/>
      <c r="G1492" s="69"/>
      <c r="I1492" s="45">
        <f t="shared" si="93"/>
        <v>0</v>
      </c>
      <c r="J1492" s="45">
        <f t="shared" si="95"/>
        <v>13.723806896127114</v>
      </c>
      <c r="K1492" s="39" t="e">
        <f t="shared" si="92"/>
        <v>#DIV/0!</v>
      </c>
      <c r="L1492" s="46">
        <f>J1492/Eingaben!$D$29</f>
        <v>0.94257731505281817</v>
      </c>
      <c r="M1492" s="44" t="e">
        <f>K1492/Eingaben!$D$8</f>
        <v>#DIV/0!</v>
      </c>
      <c r="N1492" s="46">
        <f>ABS(B1492-C1492)/Eingaben!$D$8</f>
        <v>0</v>
      </c>
      <c r="O1492" s="44"/>
      <c r="P1492">
        <f>D1492/3600000*G1492*100*100/Eingaben!$D$39*(A1492-A1491)/3600</f>
        <v>0</v>
      </c>
      <c r="R1492" s="91" t="e">
        <f>('Dichte Wasser'!$B$4*AVERAGE(B1492:C1492)^3+'Dichte Wasser'!$B$3*AVERAGE(B1492:C1492)^2+'Dichte Wasser'!$B$2*AVERAGE(B1492:C1492)+'Dichte Wasser'!$B$1)/1000</f>
        <v>#DIV/0!</v>
      </c>
      <c r="S1492" s="92" t="e">
        <f t="shared" si="94"/>
        <v>#DIV/0!</v>
      </c>
    </row>
    <row r="1493" spans="1:19" x14ac:dyDescent="0.25">
      <c r="A1493" s="69"/>
      <c r="B1493" s="72"/>
      <c r="C1493" s="72"/>
      <c r="D1493" s="80"/>
      <c r="E1493" s="48"/>
      <c r="F1493" s="48"/>
      <c r="G1493" s="69"/>
      <c r="I1493" s="45">
        <f t="shared" si="93"/>
        <v>0</v>
      </c>
      <c r="J1493" s="45">
        <f t="shared" si="95"/>
        <v>13.723806896127114</v>
      </c>
      <c r="K1493" s="39" t="e">
        <f t="shared" si="92"/>
        <v>#DIV/0!</v>
      </c>
      <c r="L1493" s="46">
        <f>J1493/Eingaben!$D$29</f>
        <v>0.94257731505281817</v>
      </c>
      <c r="M1493" s="44" t="e">
        <f>K1493/Eingaben!$D$8</f>
        <v>#DIV/0!</v>
      </c>
      <c r="N1493" s="46">
        <f>ABS(B1493-C1493)/Eingaben!$D$8</f>
        <v>0</v>
      </c>
      <c r="O1493" s="44"/>
      <c r="P1493">
        <f>D1493/3600000*G1493*100*100/Eingaben!$D$39*(A1493-A1492)/3600</f>
        <v>0</v>
      </c>
      <c r="R1493" s="91" t="e">
        <f>('Dichte Wasser'!$B$4*AVERAGE(B1493:C1493)^3+'Dichte Wasser'!$B$3*AVERAGE(B1493:C1493)^2+'Dichte Wasser'!$B$2*AVERAGE(B1493:C1493)+'Dichte Wasser'!$B$1)/1000</f>
        <v>#DIV/0!</v>
      </c>
      <c r="S1493" s="92" t="e">
        <f t="shared" si="94"/>
        <v>#DIV/0!</v>
      </c>
    </row>
    <row r="1494" spans="1:19" x14ac:dyDescent="0.25">
      <c r="A1494" s="69"/>
      <c r="B1494" s="72"/>
      <c r="C1494" s="72"/>
      <c r="D1494" s="80"/>
      <c r="E1494" s="48"/>
      <c r="F1494" s="48"/>
      <c r="G1494" s="69"/>
      <c r="I1494" s="45">
        <f t="shared" si="93"/>
        <v>0</v>
      </c>
      <c r="J1494" s="45">
        <f t="shared" si="95"/>
        <v>13.723806896127114</v>
      </c>
      <c r="K1494" s="39" t="e">
        <f t="shared" si="92"/>
        <v>#DIV/0!</v>
      </c>
      <c r="L1494" s="46">
        <f>J1494/Eingaben!$D$29</f>
        <v>0.94257731505281817</v>
      </c>
      <c r="M1494" s="44" t="e">
        <f>K1494/Eingaben!$D$8</f>
        <v>#DIV/0!</v>
      </c>
      <c r="N1494" s="46">
        <f>ABS(B1494-C1494)/Eingaben!$D$8</f>
        <v>0</v>
      </c>
      <c r="O1494" s="44"/>
      <c r="P1494">
        <f>D1494/3600000*G1494*100*100/Eingaben!$D$39*(A1494-A1493)/3600</f>
        <v>0</v>
      </c>
      <c r="R1494" s="91" t="e">
        <f>('Dichte Wasser'!$B$4*AVERAGE(B1494:C1494)^3+'Dichte Wasser'!$B$3*AVERAGE(B1494:C1494)^2+'Dichte Wasser'!$B$2*AVERAGE(B1494:C1494)+'Dichte Wasser'!$B$1)/1000</f>
        <v>#DIV/0!</v>
      </c>
      <c r="S1494" s="92" t="e">
        <f t="shared" si="94"/>
        <v>#DIV/0!</v>
      </c>
    </row>
    <row r="1495" spans="1:19" x14ac:dyDescent="0.25">
      <c r="A1495" s="69"/>
      <c r="B1495" s="72"/>
      <c r="C1495" s="72"/>
      <c r="D1495" s="80"/>
      <c r="E1495" s="48"/>
      <c r="F1495" s="48"/>
      <c r="G1495" s="69"/>
      <c r="I1495" s="45">
        <f t="shared" si="93"/>
        <v>0</v>
      </c>
      <c r="J1495" s="45">
        <f t="shared" si="95"/>
        <v>13.723806896127114</v>
      </c>
      <c r="K1495" s="39" t="e">
        <f t="shared" si="92"/>
        <v>#DIV/0!</v>
      </c>
      <c r="L1495" s="46">
        <f>J1495/Eingaben!$D$29</f>
        <v>0.94257731505281817</v>
      </c>
      <c r="M1495" s="44" t="e">
        <f>K1495/Eingaben!$D$8</f>
        <v>#DIV/0!</v>
      </c>
      <c r="N1495" s="46">
        <f>ABS(B1495-C1495)/Eingaben!$D$8</f>
        <v>0</v>
      </c>
      <c r="O1495" s="44"/>
      <c r="P1495">
        <f>D1495/3600000*G1495*100*100/Eingaben!$D$39*(A1495-A1494)/3600</f>
        <v>0</v>
      </c>
      <c r="R1495" s="91" t="e">
        <f>('Dichte Wasser'!$B$4*AVERAGE(B1495:C1495)^3+'Dichte Wasser'!$B$3*AVERAGE(B1495:C1495)^2+'Dichte Wasser'!$B$2*AVERAGE(B1495:C1495)+'Dichte Wasser'!$B$1)/1000</f>
        <v>#DIV/0!</v>
      </c>
      <c r="S1495" s="92" t="e">
        <f t="shared" si="94"/>
        <v>#DIV/0!</v>
      </c>
    </row>
    <row r="1496" spans="1:19" x14ac:dyDescent="0.25">
      <c r="A1496" s="69"/>
      <c r="B1496" s="72"/>
      <c r="C1496" s="72"/>
      <c r="D1496" s="80"/>
      <c r="E1496" s="48"/>
      <c r="F1496" s="48"/>
      <c r="G1496" s="69"/>
      <c r="I1496" s="45">
        <f t="shared" si="93"/>
        <v>0</v>
      </c>
      <c r="J1496" s="45">
        <f t="shared" si="95"/>
        <v>13.723806896127114</v>
      </c>
      <c r="K1496" s="39" t="e">
        <f t="shared" si="92"/>
        <v>#DIV/0!</v>
      </c>
      <c r="L1496" s="46">
        <f>J1496/Eingaben!$D$29</f>
        <v>0.94257731505281817</v>
      </c>
      <c r="M1496" s="44" t="e">
        <f>K1496/Eingaben!$D$8</f>
        <v>#DIV/0!</v>
      </c>
      <c r="N1496" s="46">
        <f>ABS(B1496-C1496)/Eingaben!$D$8</f>
        <v>0</v>
      </c>
      <c r="O1496" s="44"/>
      <c r="P1496">
        <f>D1496/3600000*G1496*100*100/Eingaben!$D$39*(A1496-A1495)/3600</f>
        <v>0</v>
      </c>
      <c r="R1496" s="91" t="e">
        <f>('Dichte Wasser'!$B$4*AVERAGE(B1496:C1496)^3+'Dichte Wasser'!$B$3*AVERAGE(B1496:C1496)^2+'Dichte Wasser'!$B$2*AVERAGE(B1496:C1496)+'Dichte Wasser'!$B$1)/1000</f>
        <v>#DIV/0!</v>
      </c>
      <c r="S1496" s="92" t="e">
        <f t="shared" si="94"/>
        <v>#DIV/0!</v>
      </c>
    </row>
    <row r="1497" spans="1:19" x14ac:dyDescent="0.25">
      <c r="A1497" s="69"/>
      <c r="B1497" s="72"/>
      <c r="C1497" s="72"/>
      <c r="D1497" s="80"/>
      <c r="E1497" s="48"/>
      <c r="F1497" s="48"/>
      <c r="G1497" s="69"/>
      <c r="I1497" s="45">
        <f t="shared" si="93"/>
        <v>0</v>
      </c>
      <c r="J1497" s="45">
        <f t="shared" si="95"/>
        <v>13.723806896127114</v>
      </c>
      <c r="K1497" s="39" t="e">
        <f t="shared" si="92"/>
        <v>#DIV/0!</v>
      </c>
      <c r="L1497" s="46">
        <f>J1497/Eingaben!$D$29</f>
        <v>0.94257731505281817</v>
      </c>
      <c r="M1497" s="44" t="e">
        <f>K1497/Eingaben!$D$8</f>
        <v>#DIV/0!</v>
      </c>
      <c r="N1497" s="46">
        <f>ABS(B1497-C1497)/Eingaben!$D$8</f>
        <v>0</v>
      </c>
      <c r="O1497" s="44"/>
      <c r="P1497">
        <f>D1497/3600000*G1497*100*100/Eingaben!$D$39*(A1497-A1496)/3600</f>
        <v>0</v>
      </c>
      <c r="R1497" s="91" t="e">
        <f>('Dichte Wasser'!$B$4*AVERAGE(B1497:C1497)^3+'Dichte Wasser'!$B$3*AVERAGE(B1497:C1497)^2+'Dichte Wasser'!$B$2*AVERAGE(B1497:C1497)+'Dichte Wasser'!$B$1)/1000</f>
        <v>#DIV/0!</v>
      </c>
      <c r="S1497" s="92" t="e">
        <f t="shared" si="94"/>
        <v>#DIV/0!</v>
      </c>
    </row>
    <row r="1498" spans="1:19" x14ac:dyDescent="0.25">
      <c r="A1498" s="69"/>
      <c r="B1498" s="72"/>
      <c r="C1498" s="72"/>
      <c r="D1498" s="80"/>
      <c r="E1498" s="48"/>
      <c r="F1498" s="48"/>
      <c r="G1498" s="69"/>
      <c r="I1498" s="45">
        <f t="shared" si="93"/>
        <v>0</v>
      </c>
      <c r="J1498" s="45">
        <f t="shared" si="95"/>
        <v>13.723806896127114</v>
      </c>
      <c r="K1498" s="39" t="e">
        <f t="shared" si="92"/>
        <v>#DIV/0!</v>
      </c>
      <c r="L1498" s="46">
        <f>J1498/Eingaben!$D$29</f>
        <v>0.94257731505281817</v>
      </c>
      <c r="M1498" s="44" t="e">
        <f>K1498/Eingaben!$D$8</f>
        <v>#DIV/0!</v>
      </c>
      <c r="N1498" s="46">
        <f>ABS(B1498-C1498)/Eingaben!$D$8</f>
        <v>0</v>
      </c>
      <c r="O1498" s="44"/>
      <c r="P1498">
        <f>D1498/3600000*G1498*100*100/Eingaben!$D$39*(A1498-A1497)/3600</f>
        <v>0</v>
      </c>
      <c r="R1498" s="91" t="e">
        <f>('Dichte Wasser'!$B$4*AVERAGE(B1498:C1498)^3+'Dichte Wasser'!$B$3*AVERAGE(B1498:C1498)^2+'Dichte Wasser'!$B$2*AVERAGE(B1498:C1498)+'Dichte Wasser'!$B$1)/1000</f>
        <v>#DIV/0!</v>
      </c>
      <c r="S1498" s="92" t="e">
        <f t="shared" si="94"/>
        <v>#DIV/0!</v>
      </c>
    </row>
    <row r="1499" spans="1:19" x14ac:dyDescent="0.25">
      <c r="A1499" s="69"/>
      <c r="B1499" s="72"/>
      <c r="C1499" s="72"/>
      <c r="D1499" s="80"/>
      <c r="E1499" s="48"/>
      <c r="F1499" s="48"/>
      <c r="G1499" s="69"/>
      <c r="I1499" s="45">
        <f t="shared" si="93"/>
        <v>0</v>
      </c>
      <c r="J1499" s="45">
        <f t="shared" si="95"/>
        <v>13.723806896127114</v>
      </c>
      <c r="K1499" s="39" t="e">
        <f t="shared" si="92"/>
        <v>#DIV/0!</v>
      </c>
      <c r="L1499" s="46">
        <f>J1499/Eingaben!$D$29</f>
        <v>0.94257731505281817</v>
      </c>
      <c r="M1499" s="44" t="e">
        <f>K1499/Eingaben!$D$8</f>
        <v>#DIV/0!</v>
      </c>
      <c r="N1499" s="46">
        <f>ABS(B1499-C1499)/Eingaben!$D$8</f>
        <v>0</v>
      </c>
      <c r="O1499" s="44"/>
      <c r="P1499">
        <f>D1499/3600000*G1499*100*100/Eingaben!$D$39*(A1499-A1498)/3600</f>
        <v>0</v>
      </c>
      <c r="R1499" s="91" t="e">
        <f>('Dichte Wasser'!$B$4*AVERAGE(B1499:C1499)^3+'Dichte Wasser'!$B$3*AVERAGE(B1499:C1499)^2+'Dichte Wasser'!$B$2*AVERAGE(B1499:C1499)+'Dichte Wasser'!$B$1)/1000</f>
        <v>#DIV/0!</v>
      </c>
      <c r="S1499" s="92" t="e">
        <f t="shared" si="94"/>
        <v>#DIV/0!</v>
      </c>
    </row>
    <row r="1500" spans="1:19" x14ac:dyDescent="0.25">
      <c r="A1500" s="69"/>
      <c r="B1500" s="72"/>
      <c r="C1500" s="72"/>
      <c r="D1500" s="80"/>
      <c r="E1500" s="48"/>
      <c r="F1500" s="48"/>
      <c r="G1500" s="69"/>
      <c r="I1500" s="45">
        <f t="shared" si="93"/>
        <v>0</v>
      </c>
      <c r="J1500" s="45">
        <f t="shared" si="95"/>
        <v>13.723806896127114</v>
      </c>
      <c r="K1500" s="39" t="e">
        <f t="shared" si="92"/>
        <v>#DIV/0!</v>
      </c>
      <c r="L1500" s="46">
        <f>J1500/Eingaben!$D$29</f>
        <v>0.94257731505281817</v>
      </c>
      <c r="M1500" s="44" t="e">
        <f>K1500/Eingaben!$D$8</f>
        <v>#DIV/0!</v>
      </c>
      <c r="N1500" s="46">
        <f>ABS(B1500-C1500)/Eingaben!$D$8</f>
        <v>0</v>
      </c>
      <c r="O1500" s="44"/>
      <c r="P1500">
        <f>D1500/3600000*G1500*100*100/Eingaben!$D$39*(A1500-A1499)/3600</f>
        <v>0</v>
      </c>
      <c r="R1500" s="91" t="e">
        <f>('Dichte Wasser'!$B$4*AVERAGE(B1500:C1500)^3+'Dichte Wasser'!$B$3*AVERAGE(B1500:C1500)^2+'Dichte Wasser'!$B$2*AVERAGE(B1500:C1500)+'Dichte Wasser'!$B$1)/1000</f>
        <v>#DIV/0!</v>
      </c>
      <c r="S1500" s="92" t="e">
        <f t="shared" si="94"/>
        <v>#DIV/0!</v>
      </c>
    </row>
    <row r="1501" spans="1:19" x14ac:dyDescent="0.25">
      <c r="A1501" s="69"/>
      <c r="B1501" s="72"/>
      <c r="C1501" s="72"/>
      <c r="D1501" s="80"/>
      <c r="E1501" s="48"/>
      <c r="F1501" s="48"/>
      <c r="G1501" s="69"/>
      <c r="I1501" s="45">
        <f t="shared" si="93"/>
        <v>0</v>
      </c>
      <c r="J1501" s="45">
        <f t="shared" si="95"/>
        <v>13.723806896127114</v>
      </c>
      <c r="K1501" s="39" t="e">
        <f t="shared" si="92"/>
        <v>#DIV/0!</v>
      </c>
      <c r="L1501" s="46">
        <f>J1501/Eingaben!$D$29</f>
        <v>0.94257731505281817</v>
      </c>
      <c r="M1501" s="44" t="e">
        <f>K1501/Eingaben!$D$8</f>
        <v>#DIV/0!</v>
      </c>
      <c r="N1501" s="46">
        <f>ABS(B1501-C1501)/Eingaben!$D$8</f>
        <v>0</v>
      </c>
      <c r="O1501" s="44"/>
      <c r="P1501">
        <f>D1501/3600000*G1501*100*100/Eingaben!$D$39*(A1501-A1500)/3600</f>
        <v>0</v>
      </c>
      <c r="R1501" s="91" t="e">
        <f>('Dichte Wasser'!$B$4*AVERAGE(B1501:C1501)^3+'Dichte Wasser'!$B$3*AVERAGE(B1501:C1501)^2+'Dichte Wasser'!$B$2*AVERAGE(B1501:C1501)+'Dichte Wasser'!$B$1)/1000</f>
        <v>#DIV/0!</v>
      </c>
      <c r="S1501" s="92" t="e">
        <f t="shared" si="94"/>
        <v>#DIV/0!</v>
      </c>
    </row>
    <row r="1502" spans="1:19" x14ac:dyDescent="0.25">
      <c r="A1502" s="69"/>
      <c r="B1502" s="72"/>
      <c r="C1502" s="72"/>
      <c r="D1502" s="80"/>
      <c r="E1502" s="48"/>
      <c r="F1502" s="48"/>
      <c r="G1502" s="69"/>
      <c r="I1502" s="45">
        <f t="shared" si="93"/>
        <v>0</v>
      </c>
      <c r="J1502" s="45">
        <f t="shared" si="95"/>
        <v>13.723806896127114</v>
      </c>
      <c r="K1502" s="39" t="e">
        <f t="shared" si="92"/>
        <v>#DIV/0!</v>
      </c>
      <c r="L1502" s="46">
        <f>J1502/Eingaben!$D$29</f>
        <v>0.94257731505281817</v>
      </c>
      <c r="M1502" s="44" t="e">
        <f>K1502/Eingaben!$D$8</f>
        <v>#DIV/0!</v>
      </c>
      <c r="N1502" s="46">
        <f>ABS(B1502-C1502)/Eingaben!$D$8</f>
        <v>0</v>
      </c>
      <c r="O1502" s="44"/>
      <c r="P1502">
        <f>D1502/3600000*G1502*100*100/Eingaben!$D$39*(A1502-A1501)/3600</f>
        <v>0</v>
      </c>
      <c r="R1502" s="91" t="e">
        <f>('Dichte Wasser'!$B$4*AVERAGE(B1502:C1502)^3+'Dichte Wasser'!$B$3*AVERAGE(B1502:C1502)^2+'Dichte Wasser'!$B$2*AVERAGE(B1502:C1502)+'Dichte Wasser'!$B$1)/1000</f>
        <v>#DIV/0!</v>
      </c>
      <c r="S1502" s="92" t="e">
        <f t="shared" si="94"/>
        <v>#DIV/0!</v>
      </c>
    </row>
    <row r="1503" spans="1:19" x14ac:dyDescent="0.25">
      <c r="A1503" s="69"/>
      <c r="B1503" s="72"/>
      <c r="C1503" s="72"/>
      <c r="D1503" s="80"/>
      <c r="E1503" s="48"/>
      <c r="F1503" s="48"/>
      <c r="G1503" s="69"/>
      <c r="I1503" s="45">
        <f t="shared" si="93"/>
        <v>0</v>
      </c>
      <c r="J1503" s="45">
        <f t="shared" si="95"/>
        <v>13.723806896127114</v>
      </c>
      <c r="K1503" s="39" t="e">
        <f t="shared" si="92"/>
        <v>#DIV/0!</v>
      </c>
      <c r="L1503" s="46">
        <f>J1503/Eingaben!$D$29</f>
        <v>0.94257731505281817</v>
      </c>
      <c r="M1503" s="44" t="e">
        <f>K1503/Eingaben!$D$8</f>
        <v>#DIV/0!</v>
      </c>
      <c r="N1503" s="46">
        <f>ABS(B1503-C1503)/Eingaben!$D$8</f>
        <v>0</v>
      </c>
      <c r="O1503" s="44"/>
      <c r="P1503">
        <f>D1503/3600000*G1503*100*100/Eingaben!$D$39*(A1503-A1502)/3600</f>
        <v>0</v>
      </c>
      <c r="R1503" s="91" t="e">
        <f>('Dichte Wasser'!$B$4*AVERAGE(B1503:C1503)^3+'Dichte Wasser'!$B$3*AVERAGE(B1503:C1503)^2+'Dichte Wasser'!$B$2*AVERAGE(B1503:C1503)+'Dichte Wasser'!$B$1)/1000</f>
        <v>#DIV/0!</v>
      </c>
      <c r="S1503" s="92" t="e">
        <f t="shared" si="94"/>
        <v>#DIV/0!</v>
      </c>
    </row>
    <row r="1504" spans="1:19" x14ac:dyDescent="0.25">
      <c r="A1504" s="69"/>
      <c r="B1504" s="72"/>
      <c r="C1504" s="72"/>
      <c r="D1504" s="80"/>
      <c r="E1504" s="48"/>
      <c r="F1504" s="48"/>
      <c r="G1504" s="69"/>
      <c r="I1504" s="45">
        <f t="shared" si="93"/>
        <v>0</v>
      </c>
      <c r="J1504" s="45">
        <f t="shared" si="95"/>
        <v>13.723806896127114</v>
      </c>
      <c r="K1504" s="39" t="e">
        <f t="shared" si="92"/>
        <v>#DIV/0!</v>
      </c>
      <c r="L1504" s="46">
        <f>J1504/Eingaben!$D$29</f>
        <v>0.94257731505281817</v>
      </c>
      <c r="M1504" s="44" t="e">
        <f>K1504/Eingaben!$D$8</f>
        <v>#DIV/0!</v>
      </c>
      <c r="N1504" s="46">
        <f>ABS(B1504-C1504)/Eingaben!$D$8</f>
        <v>0</v>
      </c>
      <c r="O1504" s="44"/>
      <c r="P1504">
        <f>D1504/3600000*G1504*100*100/Eingaben!$D$39*(A1504-A1503)/3600</f>
        <v>0</v>
      </c>
      <c r="R1504" s="91" t="e">
        <f>('Dichte Wasser'!$B$4*AVERAGE(B1504:C1504)^3+'Dichte Wasser'!$B$3*AVERAGE(B1504:C1504)^2+'Dichte Wasser'!$B$2*AVERAGE(B1504:C1504)+'Dichte Wasser'!$B$1)/1000</f>
        <v>#DIV/0!</v>
      </c>
      <c r="S1504" s="92" t="e">
        <f t="shared" si="94"/>
        <v>#DIV/0!</v>
      </c>
    </row>
    <row r="1505" spans="1:19" x14ac:dyDescent="0.25">
      <c r="A1505" s="69"/>
      <c r="B1505" s="72"/>
      <c r="C1505" s="72"/>
      <c r="D1505" s="80"/>
      <c r="E1505" s="48"/>
      <c r="F1505" s="48"/>
      <c r="G1505" s="69"/>
      <c r="I1505" s="45">
        <f t="shared" si="93"/>
        <v>0</v>
      </c>
      <c r="J1505" s="45">
        <f t="shared" si="95"/>
        <v>13.723806896127114</v>
      </c>
      <c r="K1505" s="39" t="e">
        <f t="shared" si="92"/>
        <v>#DIV/0!</v>
      </c>
      <c r="L1505" s="46">
        <f>J1505/Eingaben!$D$29</f>
        <v>0.94257731505281817</v>
      </c>
      <c r="M1505" s="44" t="e">
        <f>K1505/Eingaben!$D$8</f>
        <v>#DIV/0!</v>
      </c>
      <c r="N1505" s="46">
        <f>ABS(B1505-C1505)/Eingaben!$D$8</f>
        <v>0</v>
      </c>
      <c r="O1505" s="44"/>
      <c r="P1505">
        <f>D1505/3600000*G1505*100*100/Eingaben!$D$39*(A1505-A1504)/3600</f>
        <v>0</v>
      </c>
      <c r="R1505" s="91" t="e">
        <f>('Dichte Wasser'!$B$4*AVERAGE(B1505:C1505)^3+'Dichte Wasser'!$B$3*AVERAGE(B1505:C1505)^2+'Dichte Wasser'!$B$2*AVERAGE(B1505:C1505)+'Dichte Wasser'!$B$1)/1000</f>
        <v>#DIV/0!</v>
      </c>
      <c r="S1505" s="92" t="e">
        <f t="shared" si="94"/>
        <v>#DIV/0!</v>
      </c>
    </row>
    <row r="1506" spans="1:19" x14ac:dyDescent="0.25">
      <c r="A1506" s="69"/>
      <c r="B1506" s="72"/>
      <c r="C1506" s="72"/>
      <c r="D1506" s="80"/>
      <c r="E1506" s="48"/>
      <c r="F1506" s="48"/>
      <c r="G1506" s="69"/>
      <c r="I1506" s="45">
        <f t="shared" si="93"/>
        <v>0</v>
      </c>
      <c r="J1506" s="45">
        <f t="shared" si="95"/>
        <v>13.723806896127114</v>
      </c>
      <c r="K1506" s="39" t="e">
        <f t="shared" si="92"/>
        <v>#DIV/0!</v>
      </c>
      <c r="L1506" s="46">
        <f>J1506/Eingaben!$D$29</f>
        <v>0.94257731505281817</v>
      </c>
      <c r="M1506" s="44" t="e">
        <f>K1506/Eingaben!$D$8</f>
        <v>#DIV/0!</v>
      </c>
      <c r="N1506" s="46">
        <f>ABS(B1506-C1506)/Eingaben!$D$8</f>
        <v>0</v>
      </c>
      <c r="O1506" s="44"/>
      <c r="P1506">
        <f>D1506/3600000*G1506*100*100/Eingaben!$D$39*(A1506-A1505)/3600</f>
        <v>0</v>
      </c>
      <c r="R1506" s="91" t="e">
        <f>('Dichte Wasser'!$B$4*AVERAGE(B1506:C1506)^3+'Dichte Wasser'!$B$3*AVERAGE(B1506:C1506)^2+'Dichte Wasser'!$B$2*AVERAGE(B1506:C1506)+'Dichte Wasser'!$B$1)/1000</f>
        <v>#DIV/0!</v>
      </c>
      <c r="S1506" s="92" t="e">
        <f t="shared" si="94"/>
        <v>#DIV/0!</v>
      </c>
    </row>
    <row r="1507" spans="1:19" x14ac:dyDescent="0.25">
      <c r="A1507" s="69"/>
      <c r="B1507" s="72"/>
      <c r="C1507" s="72"/>
      <c r="D1507" s="80"/>
      <c r="E1507" s="48"/>
      <c r="F1507" s="48"/>
      <c r="G1507" s="69"/>
      <c r="I1507" s="45">
        <f t="shared" si="93"/>
        <v>0</v>
      </c>
      <c r="J1507" s="45">
        <f t="shared" si="95"/>
        <v>13.723806896127114</v>
      </c>
      <c r="K1507" s="39" t="e">
        <f t="shared" si="92"/>
        <v>#DIV/0!</v>
      </c>
      <c r="L1507" s="46">
        <f>J1507/Eingaben!$D$29</f>
        <v>0.94257731505281817</v>
      </c>
      <c r="M1507" s="44" t="e">
        <f>K1507/Eingaben!$D$8</f>
        <v>#DIV/0!</v>
      </c>
      <c r="N1507" s="46">
        <f>ABS(B1507-C1507)/Eingaben!$D$8</f>
        <v>0</v>
      </c>
      <c r="O1507" s="44"/>
      <c r="P1507">
        <f>D1507/3600000*G1507*100*100/Eingaben!$D$39*(A1507-A1506)/3600</f>
        <v>0</v>
      </c>
      <c r="R1507" s="91" t="e">
        <f>('Dichte Wasser'!$B$4*AVERAGE(B1507:C1507)^3+'Dichte Wasser'!$B$3*AVERAGE(B1507:C1507)^2+'Dichte Wasser'!$B$2*AVERAGE(B1507:C1507)+'Dichte Wasser'!$B$1)/1000</f>
        <v>#DIV/0!</v>
      </c>
      <c r="S1507" s="92" t="e">
        <f t="shared" si="94"/>
        <v>#DIV/0!</v>
      </c>
    </row>
    <row r="1508" spans="1:19" x14ac:dyDescent="0.25">
      <c r="A1508" s="69"/>
      <c r="B1508" s="72"/>
      <c r="C1508" s="72"/>
      <c r="D1508" s="80"/>
      <c r="E1508" s="48"/>
      <c r="F1508" s="48"/>
      <c r="G1508" s="69"/>
      <c r="I1508" s="45">
        <f t="shared" si="93"/>
        <v>0</v>
      </c>
      <c r="J1508" s="45">
        <f t="shared" si="95"/>
        <v>13.723806896127114</v>
      </c>
      <c r="K1508" s="39" t="e">
        <f t="shared" si="92"/>
        <v>#DIV/0!</v>
      </c>
      <c r="L1508" s="46">
        <f>J1508/Eingaben!$D$29</f>
        <v>0.94257731505281817</v>
      </c>
      <c r="M1508" s="44" t="e">
        <f>K1508/Eingaben!$D$8</f>
        <v>#DIV/0!</v>
      </c>
      <c r="N1508" s="46">
        <f>ABS(B1508-C1508)/Eingaben!$D$8</f>
        <v>0</v>
      </c>
      <c r="O1508" s="44"/>
      <c r="P1508">
        <f>D1508/3600000*G1508*100*100/Eingaben!$D$39*(A1508-A1507)/3600</f>
        <v>0</v>
      </c>
      <c r="R1508" s="91" t="e">
        <f>('Dichte Wasser'!$B$4*AVERAGE(B1508:C1508)^3+'Dichte Wasser'!$B$3*AVERAGE(B1508:C1508)^2+'Dichte Wasser'!$B$2*AVERAGE(B1508:C1508)+'Dichte Wasser'!$B$1)/1000</f>
        <v>#DIV/0!</v>
      </c>
      <c r="S1508" s="92" t="e">
        <f t="shared" si="94"/>
        <v>#DIV/0!</v>
      </c>
    </row>
    <row r="1509" spans="1:19" x14ac:dyDescent="0.25">
      <c r="A1509" s="69"/>
      <c r="B1509" s="72"/>
      <c r="C1509" s="72"/>
      <c r="D1509" s="80"/>
      <c r="E1509" s="48"/>
      <c r="F1509" s="48"/>
      <c r="G1509" s="69"/>
      <c r="I1509" s="45">
        <f t="shared" si="93"/>
        <v>0</v>
      </c>
      <c r="J1509" s="45">
        <f t="shared" si="95"/>
        <v>13.723806896127114</v>
      </c>
      <c r="K1509" s="39" t="e">
        <f t="shared" si="92"/>
        <v>#DIV/0!</v>
      </c>
      <c r="L1509" s="46">
        <f>J1509/Eingaben!$D$29</f>
        <v>0.94257731505281817</v>
      </c>
      <c r="M1509" s="44" t="e">
        <f>K1509/Eingaben!$D$8</f>
        <v>#DIV/0!</v>
      </c>
      <c r="N1509" s="46">
        <f>ABS(B1509-C1509)/Eingaben!$D$8</f>
        <v>0</v>
      </c>
      <c r="O1509" s="44"/>
      <c r="P1509">
        <f>D1509/3600000*G1509*100*100/Eingaben!$D$39*(A1509-A1508)/3600</f>
        <v>0</v>
      </c>
      <c r="R1509" s="91" t="e">
        <f>('Dichte Wasser'!$B$4*AVERAGE(B1509:C1509)^3+'Dichte Wasser'!$B$3*AVERAGE(B1509:C1509)^2+'Dichte Wasser'!$B$2*AVERAGE(B1509:C1509)+'Dichte Wasser'!$B$1)/1000</f>
        <v>#DIV/0!</v>
      </c>
      <c r="S1509" s="92" t="e">
        <f t="shared" si="94"/>
        <v>#DIV/0!</v>
      </c>
    </row>
    <row r="1510" spans="1:19" x14ac:dyDescent="0.25">
      <c r="A1510" s="69"/>
      <c r="B1510" s="72"/>
      <c r="C1510" s="72"/>
      <c r="D1510" s="80"/>
      <c r="E1510" s="48"/>
      <c r="F1510" s="48"/>
      <c r="G1510" s="69"/>
      <c r="I1510" s="45">
        <f t="shared" si="93"/>
        <v>0</v>
      </c>
      <c r="J1510" s="45">
        <f t="shared" si="95"/>
        <v>13.723806896127114</v>
      </c>
      <c r="K1510" s="39" t="e">
        <f t="shared" si="92"/>
        <v>#DIV/0!</v>
      </c>
      <c r="L1510" s="46">
        <f>J1510/Eingaben!$D$29</f>
        <v>0.94257731505281817</v>
      </c>
      <c r="M1510" s="44" t="e">
        <f>K1510/Eingaben!$D$8</f>
        <v>#DIV/0!</v>
      </c>
      <c r="N1510" s="46">
        <f>ABS(B1510-C1510)/Eingaben!$D$8</f>
        <v>0</v>
      </c>
      <c r="O1510" s="44"/>
      <c r="P1510">
        <f>D1510/3600000*G1510*100*100/Eingaben!$D$39*(A1510-A1509)/3600</f>
        <v>0</v>
      </c>
      <c r="R1510" s="91" t="e">
        <f>('Dichte Wasser'!$B$4*AVERAGE(B1510:C1510)^3+'Dichte Wasser'!$B$3*AVERAGE(B1510:C1510)^2+'Dichte Wasser'!$B$2*AVERAGE(B1510:C1510)+'Dichte Wasser'!$B$1)/1000</f>
        <v>#DIV/0!</v>
      </c>
      <c r="S1510" s="92" t="e">
        <f t="shared" si="94"/>
        <v>#DIV/0!</v>
      </c>
    </row>
    <row r="1511" spans="1:19" x14ac:dyDescent="0.25">
      <c r="A1511" s="69"/>
      <c r="B1511" s="72"/>
      <c r="C1511" s="72"/>
      <c r="D1511" s="80"/>
      <c r="E1511" s="48"/>
      <c r="F1511" s="48"/>
      <c r="G1511" s="69"/>
      <c r="I1511" s="45">
        <f t="shared" si="93"/>
        <v>0</v>
      </c>
      <c r="J1511" s="45">
        <f t="shared" si="95"/>
        <v>13.723806896127114</v>
      </c>
      <c r="K1511" s="39" t="e">
        <f t="shared" si="92"/>
        <v>#DIV/0!</v>
      </c>
      <c r="L1511" s="46">
        <f>J1511/Eingaben!$D$29</f>
        <v>0.94257731505281817</v>
      </c>
      <c r="M1511" s="44" t="e">
        <f>K1511/Eingaben!$D$8</f>
        <v>#DIV/0!</v>
      </c>
      <c r="N1511" s="46">
        <f>ABS(B1511-C1511)/Eingaben!$D$8</f>
        <v>0</v>
      </c>
      <c r="O1511" s="44"/>
      <c r="P1511">
        <f>D1511/3600000*G1511*100*100/Eingaben!$D$39*(A1511-A1510)/3600</f>
        <v>0</v>
      </c>
      <c r="R1511" s="91" t="e">
        <f>('Dichte Wasser'!$B$4*AVERAGE(B1511:C1511)^3+'Dichte Wasser'!$B$3*AVERAGE(B1511:C1511)^2+'Dichte Wasser'!$B$2*AVERAGE(B1511:C1511)+'Dichte Wasser'!$B$1)/1000</f>
        <v>#DIV/0!</v>
      </c>
      <c r="S1511" s="92" t="e">
        <f t="shared" si="94"/>
        <v>#DIV/0!</v>
      </c>
    </row>
    <row r="1512" spans="1:19" x14ac:dyDescent="0.25">
      <c r="A1512" s="69"/>
      <c r="B1512" s="72"/>
      <c r="C1512" s="72"/>
      <c r="D1512" s="80"/>
      <c r="E1512" s="48"/>
      <c r="F1512" s="48"/>
      <c r="G1512" s="69"/>
      <c r="I1512" s="45">
        <f t="shared" si="93"/>
        <v>0</v>
      </c>
      <c r="J1512" s="45">
        <f t="shared" si="95"/>
        <v>13.723806896127114</v>
      </c>
      <c r="K1512" s="39" t="e">
        <f t="shared" si="92"/>
        <v>#DIV/0!</v>
      </c>
      <c r="L1512" s="46">
        <f>J1512/Eingaben!$D$29</f>
        <v>0.94257731505281817</v>
      </c>
      <c r="M1512" s="44" t="e">
        <f>K1512/Eingaben!$D$8</f>
        <v>#DIV/0!</v>
      </c>
      <c r="N1512" s="46">
        <f>ABS(B1512-C1512)/Eingaben!$D$8</f>
        <v>0</v>
      </c>
      <c r="O1512" s="44"/>
      <c r="P1512">
        <f>D1512/3600000*G1512*100*100/Eingaben!$D$39*(A1512-A1511)/3600</f>
        <v>0</v>
      </c>
      <c r="R1512" s="91" t="e">
        <f>('Dichte Wasser'!$B$4*AVERAGE(B1512:C1512)^3+'Dichte Wasser'!$B$3*AVERAGE(B1512:C1512)^2+'Dichte Wasser'!$B$2*AVERAGE(B1512:C1512)+'Dichte Wasser'!$B$1)/1000</f>
        <v>#DIV/0!</v>
      </c>
      <c r="S1512" s="92" t="e">
        <f t="shared" si="94"/>
        <v>#DIV/0!</v>
      </c>
    </row>
    <row r="1513" spans="1:19" x14ac:dyDescent="0.25">
      <c r="A1513" s="69"/>
      <c r="B1513" s="72"/>
      <c r="C1513" s="72"/>
      <c r="D1513" s="80"/>
      <c r="E1513" s="48"/>
      <c r="F1513" s="48"/>
      <c r="G1513" s="69"/>
      <c r="I1513" s="45">
        <f t="shared" si="93"/>
        <v>0</v>
      </c>
      <c r="J1513" s="45">
        <f t="shared" si="95"/>
        <v>13.723806896127114</v>
      </c>
      <c r="K1513" s="39" t="e">
        <f t="shared" si="92"/>
        <v>#DIV/0!</v>
      </c>
      <c r="L1513" s="46">
        <f>J1513/Eingaben!$D$29</f>
        <v>0.94257731505281817</v>
      </c>
      <c r="M1513" s="44" t="e">
        <f>K1513/Eingaben!$D$8</f>
        <v>#DIV/0!</v>
      </c>
      <c r="N1513" s="46">
        <f>ABS(B1513-C1513)/Eingaben!$D$8</f>
        <v>0</v>
      </c>
      <c r="O1513" s="44"/>
      <c r="P1513">
        <f>D1513/3600000*G1513*100*100/Eingaben!$D$39*(A1513-A1512)/3600</f>
        <v>0</v>
      </c>
      <c r="R1513" s="91" t="e">
        <f>('Dichte Wasser'!$B$4*AVERAGE(B1513:C1513)^3+'Dichte Wasser'!$B$3*AVERAGE(B1513:C1513)^2+'Dichte Wasser'!$B$2*AVERAGE(B1513:C1513)+'Dichte Wasser'!$B$1)/1000</f>
        <v>#DIV/0!</v>
      </c>
      <c r="S1513" s="92" t="e">
        <f t="shared" si="94"/>
        <v>#DIV/0!</v>
      </c>
    </row>
    <row r="1514" spans="1:19" x14ac:dyDescent="0.25">
      <c r="A1514" s="69"/>
      <c r="B1514" s="72"/>
      <c r="C1514" s="72"/>
      <c r="D1514" s="80"/>
      <c r="E1514" s="48"/>
      <c r="F1514" s="48"/>
      <c r="G1514" s="69"/>
      <c r="I1514" s="45">
        <f t="shared" si="93"/>
        <v>0</v>
      </c>
      <c r="J1514" s="45">
        <f t="shared" si="95"/>
        <v>13.723806896127114</v>
      </c>
      <c r="K1514" s="39" t="e">
        <f t="shared" si="92"/>
        <v>#DIV/0!</v>
      </c>
      <c r="L1514" s="46">
        <f>J1514/Eingaben!$D$29</f>
        <v>0.94257731505281817</v>
      </c>
      <c r="M1514" s="44" t="e">
        <f>K1514/Eingaben!$D$8</f>
        <v>#DIV/0!</v>
      </c>
      <c r="N1514" s="46">
        <f>ABS(B1514-C1514)/Eingaben!$D$8</f>
        <v>0</v>
      </c>
      <c r="O1514" s="44"/>
      <c r="P1514">
        <f>D1514/3600000*G1514*100*100/Eingaben!$D$39*(A1514-A1513)/3600</f>
        <v>0</v>
      </c>
      <c r="R1514" s="91" t="e">
        <f>('Dichte Wasser'!$B$4*AVERAGE(B1514:C1514)^3+'Dichte Wasser'!$B$3*AVERAGE(B1514:C1514)^2+'Dichte Wasser'!$B$2*AVERAGE(B1514:C1514)+'Dichte Wasser'!$B$1)/1000</f>
        <v>#DIV/0!</v>
      </c>
      <c r="S1514" s="92" t="e">
        <f t="shared" si="94"/>
        <v>#DIV/0!</v>
      </c>
    </row>
    <row r="1515" spans="1:19" x14ac:dyDescent="0.25">
      <c r="A1515" s="69"/>
      <c r="B1515" s="72"/>
      <c r="C1515" s="72"/>
      <c r="D1515" s="80"/>
      <c r="E1515" s="48"/>
      <c r="F1515" s="48"/>
      <c r="G1515" s="69"/>
      <c r="I1515" s="45">
        <f t="shared" si="93"/>
        <v>0</v>
      </c>
      <c r="J1515" s="45">
        <f t="shared" si="95"/>
        <v>13.723806896127114</v>
      </c>
      <c r="K1515" s="39" t="e">
        <f t="shared" si="92"/>
        <v>#DIV/0!</v>
      </c>
      <c r="L1515" s="46">
        <f>J1515/Eingaben!$D$29</f>
        <v>0.94257731505281817</v>
      </c>
      <c r="M1515" s="44" t="e">
        <f>K1515/Eingaben!$D$8</f>
        <v>#DIV/0!</v>
      </c>
      <c r="N1515" s="46">
        <f>ABS(B1515-C1515)/Eingaben!$D$8</f>
        <v>0</v>
      </c>
      <c r="O1515" s="44"/>
      <c r="P1515">
        <f>D1515/3600000*G1515*100*100/Eingaben!$D$39*(A1515-A1514)/3600</f>
        <v>0</v>
      </c>
      <c r="R1515" s="91" t="e">
        <f>('Dichte Wasser'!$B$4*AVERAGE(B1515:C1515)^3+'Dichte Wasser'!$B$3*AVERAGE(B1515:C1515)^2+'Dichte Wasser'!$B$2*AVERAGE(B1515:C1515)+'Dichte Wasser'!$B$1)/1000</f>
        <v>#DIV/0!</v>
      </c>
      <c r="S1515" s="92" t="e">
        <f t="shared" si="94"/>
        <v>#DIV/0!</v>
      </c>
    </row>
    <row r="1516" spans="1:19" x14ac:dyDescent="0.25">
      <c r="A1516" s="69"/>
      <c r="B1516" s="72"/>
      <c r="C1516" s="72"/>
      <c r="D1516" s="80"/>
      <c r="E1516" s="48"/>
      <c r="F1516" s="48"/>
      <c r="G1516" s="69"/>
      <c r="I1516" s="45">
        <f t="shared" si="93"/>
        <v>0</v>
      </c>
      <c r="J1516" s="45">
        <f t="shared" si="95"/>
        <v>13.723806896127114</v>
      </c>
      <c r="K1516" s="39" t="e">
        <f t="shared" si="92"/>
        <v>#DIV/0!</v>
      </c>
      <c r="L1516" s="46">
        <f>J1516/Eingaben!$D$29</f>
        <v>0.94257731505281817</v>
      </c>
      <c r="M1516" s="44" t="e">
        <f>K1516/Eingaben!$D$8</f>
        <v>#DIV/0!</v>
      </c>
      <c r="N1516" s="46">
        <f>ABS(B1516-C1516)/Eingaben!$D$8</f>
        <v>0</v>
      </c>
      <c r="O1516" s="44"/>
      <c r="P1516">
        <f>D1516/3600000*G1516*100*100/Eingaben!$D$39*(A1516-A1515)/3600</f>
        <v>0</v>
      </c>
      <c r="R1516" s="91" t="e">
        <f>('Dichte Wasser'!$B$4*AVERAGE(B1516:C1516)^3+'Dichte Wasser'!$B$3*AVERAGE(B1516:C1516)^2+'Dichte Wasser'!$B$2*AVERAGE(B1516:C1516)+'Dichte Wasser'!$B$1)/1000</f>
        <v>#DIV/0!</v>
      </c>
      <c r="S1516" s="92" t="e">
        <f t="shared" si="94"/>
        <v>#DIV/0!</v>
      </c>
    </row>
    <row r="1517" spans="1:19" x14ac:dyDescent="0.25">
      <c r="A1517" s="69"/>
      <c r="B1517" s="72"/>
      <c r="C1517" s="72"/>
      <c r="D1517" s="80"/>
      <c r="E1517" s="48"/>
      <c r="F1517" s="48"/>
      <c r="G1517" s="69"/>
      <c r="I1517" s="45">
        <f t="shared" si="93"/>
        <v>0</v>
      </c>
      <c r="J1517" s="45">
        <f t="shared" si="95"/>
        <v>13.723806896127114</v>
      </c>
      <c r="K1517" s="39" t="e">
        <f t="shared" si="92"/>
        <v>#DIV/0!</v>
      </c>
      <c r="L1517" s="46">
        <f>J1517/Eingaben!$D$29</f>
        <v>0.94257731505281817</v>
      </c>
      <c r="M1517" s="44" t="e">
        <f>K1517/Eingaben!$D$8</f>
        <v>#DIV/0!</v>
      </c>
      <c r="N1517" s="46">
        <f>ABS(B1517-C1517)/Eingaben!$D$8</f>
        <v>0</v>
      </c>
      <c r="O1517" s="44"/>
      <c r="P1517">
        <f>D1517/3600000*G1517*100*100/Eingaben!$D$39*(A1517-A1516)/3600</f>
        <v>0</v>
      </c>
      <c r="R1517" s="91" t="e">
        <f>('Dichte Wasser'!$B$4*AVERAGE(B1517:C1517)^3+'Dichte Wasser'!$B$3*AVERAGE(B1517:C1517)^2+'Dichte Wasser'!$B$2*AVERAGE(B1517:C1517)+'Dichte Wasser'!$B$1)/1000</f>
        <v>#DIV/0!</v>
      </c>
      <c r="S1517" s="92" t="e">
        <f t="shared" si="94"/>
        <v>#DIV/0!</v>
      </c>
    </row>
    <row r="1518" spans="1:19" x14ac:dyDescent="0.25">
      <c r="A1518" s="69"/>
      <c r="B1518" s="72"/>
      <c r="C1518" s="72"/>
      <c r="D1518" s="80"/>
      <c r="E1518" s="48"/>
      <c r="F1518" s="48"/>
      <c r="G1518" s="69"/>
      <c r="I1518" s="45">
        <f t="shared" si="93"/>
        <v>0</v>
      </c>
      <c r="J1518" s="45">
        <f t="shared" si="95"/>
        <v>13.723806896127114</v>
      </c>
      <c r="K1518" s="39" t="e">
        <f t="shared" si="92"/>
        <v>#DIV/0!</v>
      </c>
      <c r="L1518" s="46">
        <f>J1518/Eingaben!$D$29</f>
        <v>0.94257731505281817</v>
      </c>
      <c r="M1518" s="44" t="e">
        <f>K1518/Eingaben!$D$8</f>
        <v>#DIV/0!</v>
      </c>
      <c r="N1518" s="46">
        <f>ABS(B1518-C1518)/Eingaben!$D$8</f>
        <v>0</v>
      </c>
      <c r="O1518" s="44"/>
      <c r="P1518">
        <f>D1518/3600000*G1518*100*100/Eingaben!$D$39*(A1518-A1517)/3600</f>
        <v>0</v>
      </c>
      <c r="R1518" s="91" t="e">
        <f>('Dichte Wasser'!$B$4*AVERAGE(B1518:C1518)^3+'Dichte Wasser'!$B$3*AVERAGE(B1518:C1518)^2+'Dichte Wasser'!$B$2*AVERAGE(B1518:C1518)+'Dichte Wasser'!$B$1)/1000</f>
        <v>#DIV/0!</v>
      </c>
      <c r="S1518" s="92" t="e">
        <f t="shared" si="94"/>
        <v>#DIV/0!</v>
      </c>
    </row>
    <row r="1519" spans="1:19" x14ac:dyDescent="0.25">
      <c r="A1519" s="69"/>
      <c r="B1519" s="72"/>
      <c r="C1519" s="72"/>
      <c r="D1519" s="80"/>
      <c r="E1519" s="48"/>
      <c r="F1519" s="48"/>
      <c r="G1519" s="69"/>
      <c r="I1519" s="45">
        <f t="shared" si="93"/>
        <v>0</v>
      </c>
      <c r="J1519" s="45">
        <f t="shared" si="95"/>
        <v>13.723806896127114</v>
      </c>
      <c r="K1519" s="39" t="e">
        <f t="shared" si="92"/>
        <v>#DIV/0!</v>
      </c>
      <c r="L1519" s="46">
        <f>J1519/Eingaben!$D$29</f>
        <v>0.94257731505281817</v>
      </c>
      <c r="M1519" s="44" t="e">
        <f>K1519/Eingaben!$D$8</f>
        <v>#DIV/0!</v>
      </c>
      <c r="N1519" s="46">
        <f>ABS(B1519-C1519)/Eingaben!$D$8</f>
        <v>0</v>
      </c>
      <c r="O1519" s="44"/>
      <c r="P1519">
        <f>D1519/3600000*G1519*100*100/Eingaben!$D$39*(A1519-A1518)/3600</f>
        <v>0</v>
      </c>
      <c r="R1519" s="91" t="e">
        <f>('Dichte Wasser'!$B$4*AVERAGE(B1519:C1519)^3+'Dichte Wasser'!$B$3*AVERAGE(B1519:C1519)^2+'Dichte Wasser'!$B$2*AVERAGE(B1519:C1519)+'Dichte Wasser'!$B$1)/1000</f>
        <v>#DIV/0!</v>
      </c>
      <c r="S1519" s="92" t="e">
        <f t="shared" si="94"/>
        <v>#DIV/0!</v>
      </c>
    </row>
    <row r="1520" spans="1:19" x14ac:dyDescent="0.25">
      <c r="A1520" s="69"/>
      <c r="B1520" s="72"/>
      <c r="C1520" s="72"/>
      <c r="D1520" s="80"/>
      <c r="E1520" s="48"/>
      <c r="F1520" s="48"/>
      <c r="G1520" s="69"/>
      <c r="I1520" s="45">
        <f t="shared" si="93"/>
        <v>0</v>
      </c>
      <c r="J1520" s="45">
        <f t="shared" si="95"/>
        <v>13.723806896127114</v>
      </c>
      <c r="K1520" s="39" t="e">
        <f t="shared" si="92"/>
        <v>#DIV/0!</v>
      </c>
      <c r="L1520" s="46">
        <f>J1520/Eingaben!$D$29</f>
        <v>0.94257731505281817</v>
      </c>
      <c r="M1520" s="44" t="e">
        <f>K1520/Eingaben!$D$8</f>
        <v>#DIV/0!</v>
      </c>
      <c r="N1520" s="46">
        <f>ABS(B1520-C1520)/Eingaben!$D$8</f>
        <v>0</v>
      </c>
      <c r="O1520" s="44"/>
      <c r="P1520">
        <f>D1520/3600000*G1520*100*100/Eingaben!$D$39*(A1520-A1519)/3600</f>
        <v>0</v>
      </c>
      <c r="R1520" s="91" t="e">
        <f>('Dichte Wasser'!$B$4*AVERAGE(B1520:C1520)^3+'Dichte Wasser'!$B$3*AVERAGE(B1520:C1520)^2+'Dichte Wasser'!$B$2*AVERAGE(B1520:C1520)+'Dichte Wasser'!$B$1)/1000</f>
        <v>#DIV/0!</v>
      </c>
      <c r="S1520" s="92" t="e">
        <f t="shared" si="94"/>
        <v>#DIV/0!</v>
      </c>
    </row>
    <row r="1521" spans="1:19" x14ac:dyDescent="0.25">
      <c r="A1521" s="69"/>
      <c r="B1521" s="72"/>
      <c r="C1521" s="72"/>
      <c r="D1521" s="80"/>
      <c r="E1521" s="48"/>
      <c r="F1521" s="48"/>
      <c r="G1521" s="69"/>
      <c r="I1521" s="45">
        <f t="shared" si="93"/>
        <v>0</v>
      </c>
      <c r="J1521" s="45">
        <f t="shared" si="95"/>
        <v>13.723806896127114</v>
      </c>
      <c r="K1521" s="39" t="e">
        <f t="shared" si="92"/>
        <v>#DIV/0!</v>
      </c>
      <c r="L1521" s="46">
        <f>J1521/Eingaben!$D$29</f>
        <v>0.94257731505281817</v>
      </c>
      <c r="M1521" s="44" t="e">
        <f>K1521/Eingaben!$D$8</f>
        <v>#DIV/0!</v>
      </c>
      <c r="N1521" s="46">
        <f>ABS(B1521-C1521)/Eingaben!$D$8</f>
        <v>0</v>
      </c>
      <c r="O1521" s="44"/>
      <c r="P1521">
        <f>D1521/3600000*G1521*100*100/Eingaben!$D$39*(A1521-A1520)/3600</f>
        <v>0</v>
      </c>
      <c r="R1521" s="91" t="e">
        <f>('Dichte Wasser'!$B$4*AVERAGE(B1521:C1521)^3+'Dichte Wasser'!$B$3*AVERAGE(B1521:C1521)^2+'Dichte Wasser'!$B$2*AVERAGE(B1521:C1521)+'Dichte Wasser'!$B$1)/1000</f>
        <v>#DIV/0!</v>
      </c>
      <c r="S1521" s="92" t="e">
        <f t="shared" si="94"/>
        <v>#DIV/0!</v>
      </c>
    </row>
    <row r="1522" spans="1:19" x14ac:dyDescent="0.25">
      <c r="A1522" s="69"/>
      <c r="B1522" s="72"/>
      <c r="C1522" s="72"/>
      <c r="D1522" s="80"/>
      <c r="E1522" s="48"/>
      <c r="F1522" s="48"/>
      <c r="G1522" s="69"/>
      <c r="I1522" s="45">
        <f t="shared" si="93"/>
        <v>0</v>
      </c>
      <c r="J1522" s="45">
        <f t="shared" si="95"/>
        <v>13.723806896127114</v>
      </c>
      <c r="K1522" s="39" t="e">
        <f t="shared" si="92"/>
        <v>#DIV/0!</v>
      </c>
      <c r="L1522" s="46">
        <f>J1522/Eingaben!$D$29</f>
        <v>0.94257731505281817</v>
      </c>
      <c r="M1522" s="44" t="e">
        <f>K1522/Eingaben!$D$8</f>
        <v>#DIV/0!</v>
      </c>
      <c r="N1522" s="46">
        <f>ABS(B1522-C1522)/Eingaben!$D$8</f>
        <v>0</v>
      </c>
      <c r="O1522" s="44"/>
      <c r="P1522">
        <f>D1522/3600000*G1522*100*100/Eingaben!$D$39*(A1522-A1521)/3600</f>
        <v>0</v>
      </c>
      <c r="R1522" s="91" t="e">
        <f>('Dichte Wasser'!$B$4*AVERAGE(B1522:C1522)^3+'Dichte Wasser'!$B$3*AVERAGE(B1522:C1522)^2+'Dichte Wasser'!$B$2*AVERAGE(B1522:C1522)+'Dichte Wasser'!$B$1)/1000</f>
        <v>#DIV/0!</v>
      </c>
      <c r="S1522" s="92" t="e">
        <f t="shared" si="94"/>
        <v>#DIV/0!</v>
      </c>
    </row>
    <row r="1523" spans="1:19" x14ac:dyDescent="0.25">
      <c r="A1523" s="69"/>
      <c r="B1523" s="72"/>
      <c r="C1523" s="72"/>
      <c r="D1523" s="80"/>
      <c r="E1523" s="48"/>
      <c r="F1523" s="48"/>
      <c r="G1523" s="69"/>
      <c r="I1523" s="45">
        <f t="shared" si="93"/>
        <v>0</v>
      </c>
      <c r="J1523" s="45">
        <f t="shared" si="95"/>
        <v>13.723806896127114</v>
      </c>
      <c r="K1523" s="39" t="e">
        <f t="shared" si="92"/>
        <v>#DIV/0!</v>
      </c>
      <c r="L1523" s="46">
        <f>J1523/Eingaben!$D$29</f>
        <v>0.94257731505281817</v>
      </c>
      <c r="M1523" s="44" t="e">
        <f>K1523/Eingaben!$D$8</f>
        <v>#DIV/0!</v>
      </c>
      <c r="N1523" s="46">
        <f>ABS(B1523-C1523)/Eingaben!$D$8</f>
        <v>0</v>
      </c>
      <c r="O1523" s="44"/>
      <c r="P1523">
        <f>D1523/3600000*G1523*100*100/Eingaben!$D$39*(A1523-A1522)/3600</f>
        <v>0</v>
      </c>
      <c r="R1523" s="91" t="e">
        <f>('Dichte Wasser'!$B$4*AVERAGE(B1523:C1523)^3+'Dichte Wasser'!$B$3*AVERAGE(B1523:C1523)^2+'Dichte Wasser'!$B$2*AVERAGE(B1523:C1523)+'Dichte Wasser'!$B$1)/1000</f>
        <v>#DIV/0!</v>
      </c>
      <c r="S1523" s="92" t="e">
        <f t="shared" si="94"/>
        <v>#DIV/0!</v>
      </c>
    </row>
    <row r="1524" spans="1:19" x14ac:dyDescent="0.25">
      <c r="A1524" s="69"/>
      <c r="B1524" s="72"/>
      <c r="C1524" s="72"/>
      <c r="D1524" s="80"/>
      <c r="E1524" s="48"/>
      <c r="F1524" s="48"/>
      <c r="G1524" s="69"/>
      <c r="I1524" s="45">
        <f t="shared" si="93"/>
        <v>0</v>
      </c>
      <c r="J1524" s="45">
        <f t="shared" si="95"/>
        <v>13.723806896127114</v>
      </c>
      <c r="K1524" s="39" t="e">
        <f t="shared" si="92"/>
        <v>#DIV/0!</v>
      </c>
      <c r="L1524" s="46">
        <f>J1524/Eingaben!$D$29</f>
        <v>0.94257731505281817</v>
      </c>
      <c r="M1524" s="44" t="e">
        <f>K1524/Eingaben!$D$8</f>
        <v>#DIV/0!</v>
      </c>
      <c r="N1524" s="46">
        <f>ABS(B1524-C1524)/Eingaben!$D$8</f>
        <v>0</v>
      </c>
      <c r="O1524" s="44"/>
      <c r="P1524">
        <f>D1524/3600000*G1524*100*100/Eingaben!$D$39*(A1524-A1523)/3600</f>
        <v>0</v>
      </c>
      <c r="R1524" s="91" t="e">
        <f>('Dichte Wasser'!$B$4*AVERAGE(B1524:C1524)^3+'Dichte Wasser'!$B$3*AVERAGE(B1524:C1524)^2+'Dichte Wasser'!$B$2*AVERAGE(B1524:C1524)+'Dichte Wasser'!$B$1)/1000</f>
        <v>#DIV/0!</v>
      </c>
      <c r="S1524" s="92" t="e">
        <f t="shared" si="94"/>
        <v>#DIV/0!</v>
      </c>
    </row>
    <row r="1525" spans="1:19" x14ac:dyDescent="0.25">
      <c r="A1525" s="69"/>
      <c r="B1525" s="72"/>
      <c r="C1525" s="72"/>
      <c r="D1525" s="80"/>
      <c r="E1525" s="48"/>
      <c r="F1525" s="48"/>
      <c r="G1525" s="69"/>
      <c r="I1525" s="45">
        <f t="shared" si="93"/>
        <v>0</v>
      </c>
      <c r="J1525" s="45">
        <f t="shared" si="95"/>
        <v>13.723806896127114</v>
      </c>
      <c r="K1525" s="39" t="e">
        <f t="shared" si="92"/>
        <v>#DIV/0!</v>
      </c>
      <c r="L1525" s="46">
        <f>J1525/Eingaben!$D$29</f>
        <v>0.94257731505281817</v>
      </c>
      <c r="M1525" s="44" t="e">
        <f>K1525/Eingaben!$D$8</f>
        <v>#DIV/0!</v>
      </c>
      <c r="N1525" s="46">
        <f>ABS(B1525-C1525)/Eingaben!$D$8</f>
        <v>0</v>
      </c>
      <c r="O1525" s="44"/>
      <c r="P1525">
        <f>D1525/3600000*G1525*100*100/Eingaben!$D$39*(A1525-A1524)/3600</f>
        <v>0</v>
      </c>
      <c r="R1525" s="91" t="e">
        <f>('Dichte Wasser'!$B$4*AVERAGE(B1525:C1525)^3+'Dichte Wasser'!$B$3*AVERAGE(B1525:C1525)^2+'Dichte Wasser'!$B$2*AVERAGE(B1525:C1525)+'Dichte Wasser'!$B$1)/1000</f>
        <v>#DIV/0!</v>
      </c>
      <c r="S1525" s="92" t="e">
        <f t="shared" si="94"/>
        <v>#DIV/0!</v>
      </c>
    </row>
    <row r="1526" spans="1:19" x14ac:dyDescent="0.25">
      <c r="A1526" s="69"/>
      <c r="B1526" s="72"/>
      <c r="C1526" s="72"/>
      <c r="D1526" s="80"/>
      <c r="E1526" s="48"/>
      <c r="F1526" s="48"/>
      <c r="G1526" s="69"/>
      <c r="I1526" s="45">
        <f t="shared" si="93"/>
        <v>0</v>
      </c>
      <c r="J1526" s="45">
        <f t="shared" si="95"/>
        <v>13.723806896127114</v>
      </c>
      <c r="K1526" s="39" t="e">
        <f t="shared" si="92"/>
        <v>#DIV/0!</v>
      </c>
      <c r="L1526" s="46">
        <f>J1526/Eingaben!$D$29</f>
        <v>0.94257731505281817</v>
      </c>
      <c r="M1526" s="44" t="e">
        <f>K1526/Eingaben!$D$8</f>
        <v>#DIV/0!</v>
      </c>
      <c r="N1526" s="46">
        <f>ABS(B1526-C1526)/Eingaben!$D$8</f>
        <v>0</v>
      </c>
      <c r="O1526" s="44"/>
      <c r="P1526">
        <f>D1526/3600000*G1526*100*100/Eingaben!$D$39*(A1526-A1525)/3600</f>
        <v>0</v>
      </c>
      <c r="R1526" s="91" t="e">
        <f>('Dichte Wasser'!$B$4*AVERAGE(B1526:C1526)^3+'Dichte Wasser'!$B$3*AVERAGE(B1526:C1526)^2+'Dichte Wasser'!$B$2*AVERAGE(B1526:C1526)+'Dichte Wasser'!$B$1)/1000</f>
        <v>#DIV/0!</v>
      </c>
      <c r="S1526" s="92" t="e">
        <f t="shared" si="94"/>
        <v>#DIV/0!</v>
      </c>
    </row>
    <row r="1527" spans="1:19" x14ac:dyDescent="0.25">
      <c r="A1527" s="69"/>
      <c r="B1527" s="72"/>
      <c r="C1527" s="72"/>
      <c r="D1527" s="80"/>
      <c r="E1527" s="48"/>
      <c r="F1527" s="48"/>
      <c r="G1527" s="69"/>
      <c r="I1527" s="45">
        <f t="shared" si="93"/>
        <v>0</v>
      </c>
      <c r="J1527" s="45">
        <f t="shared" si="95"/>
        <v>13.723806896127114</v>
      </c>
      <c r="K1527" s="39" t="e">
        <f t="shared" si="92"/>
        <v>#DIV/0!</v>
      </c>
      <c r="L1527" s="46">
        <f>J1527/Eingaben!$D$29</f>
        <v>0.94257731505281817</v>
      </c>
      <c r="M1527" s="44" t="e">
        <f>K1527/Eingaben!$D$8</f>
        <v>#DIV/0!</v>
      </c>
      <c r="N1527" s="46">
        <f>ABS(B1527-C1527)/Eingaben!$D$8</f>
        <v>0</v>
      </c>
      <c r="O1527" s="44"/>
      <c r="P1527">
        <f>D1527/3600000*G1527*100*100/Eingaben!$D$39*(A1527-A1526)/3600</f>
        <v>0</v>
      </c>
      <c r="R1527" s="91" t="e">
        <f>('Dichte Wasser'!$B$4*AVERAGE(B1527:C1527)^3+'Dichte Wasser'!$B$3*AVERAGE(B1527:C1527)^2+'Dichte Wasser'!$B$2*AVERAGE(B1527:C1527)+'Dichte Wasser'!$B$1)/1000</f>
        <v>#DIV/0!</v>
      </c>
      <c r="S1527" s="92" t="e">
        <f t="shared" si="94"/>
        <v>#DIV/0!</v>
      </c>
    </row>
    <row r="1528" spans="1:19" x14ac:dyDescent="0.25">
      <c r="A1528" s="69"/>
      <c r="B1528" s="72"/>
      <c r="C1528" s="72"/>
      <c r="D1528" s="80"/>
      <c r="E1528" s="48"/>
      <c r="F1528" s="48"/>
      <c r="G1528" s="69"/>
      <c r="I1528" s="45">
        <f t="shared" si="93"/>
        <v>0</v>
      </c>
      <c r="J1528" s="45">
        <f t="shared" si="95"/>
        <v>13.723806896127114</v>
      </c>
      <c r="K1528" s="39" t="e">
        <f t="shared" si="92"/>
        <v>#DIV/0!</v>
      </c>
      <c r="L1528" s="46">
        <f>J1528/Eingaben!$D$29</f>
        <v>0.94257731505281817</v>
      </c>
      <c r="M1528" s="44" t="e">
        <f>K1528/Eingaben!$D$8</f>
        <v>#DIV/0!</v>
      </c>
      <c r="N1528" s="46">
        <f>ABS(B1528-C1528)/Eingaben!$D$8</f>
        <v>0</v>
      </c>
      <c r="O1528" s="44"/>
      <c r="P1528">
        <f>D1528/3600000*G1528*100*100/Eingaben!$D$39*(A1528-A1527)/3600</f>
        <v>0</v>
      </c>
      <c r="R1528" s="91" t="e">
        <f>('Dichte Wasser'!$B$4*AVERAGE(B1528:C1528)^3+'Dichte Wasser'!$B$3*AVERAGE(B1528:C1528)^2+'Dichte Wasser'!$B$2*AVERAGE(B1528:C1528)+'Dichte Wasser'!$B$1)/1000</f>
        <v>#DIV/0!</v>
      </c>
      <c r="S1528" s="92" t="e">
        <f t="shared" si="94"/>
        <v>#DIV/0!</v>
      </c>
    </row>
    <row r="1529" spans="1:19" x14ac:dyDescent="0.25">
      <c r="A1529" s="69"/>
      <c r="B1529" s="72"/>
      <c r="C1529" s="72"/>
      <c r="D1529" s="80"/>
      <c r="E1529" s="48"/>
      <c r="F1529" s="48"/>
      <c r="G1529" s="69"/>
      <c r="I1529" s="45">
        <f t="shared" si="93"/>
        <v>0</v>
      </c>
      <c r="J1529" s="45">
        <f t="shared" si="95"/>
        <v>13.723806896127114</v>
      </c>
      <c r="K1529" s="39" t="e">
        <f t="shared" si="92"/>
        <v>#DIV/0!</v>
      </c>
      <c r="L1529" s="46">
        <f>J1529/Eingaben!$D$29</f>
        <v>0.94257731505281817</v>
      </c>
      <c r="M1529" s="44" t="e">
        <f>K1529/Eingaben!$D$8</f>
        <v>#DIV/0!</v>
      </c>
      <c r="N1529" s="46">
        <f>ABS(B1529-C1529)/Eingaben!$D$8</f>
        <v>0</v>
      </c>
      <c r="O1529" s="44"/>
      <c r="P1529">
        <f>D1529/3600000*G1529*100*100/Eingaben!$D$39*(A1529-A1528)/3600</f>
        <v>0</v>
      </c>
      <c r="R1529" s="91" t="e">
        <f>('Dichte Wasser'!$B$4*AVERAGE(B1529:C1529)^3+'Dichte Wasser'!$B$3*AVERAGE(B1529:C1529)^2+'Dichte Wasser'!$B$2*AVERAGE(B1529:C1529)+'Dichte Wasser'!$B$1)/1000</f>
        <v>#DIV/0!</v>
      </c>
      <c r="S1529" s="92" t="e">
        <f t="shared" si="94"/>
        <v>#DIV/0!</v>
      </c>
    </row>
    <row r="1530" spans="1:19" x14ac:dyDescent="0.25">
      <c r="A1530" s="69"/>
      <c r="B1530" s="72"/>
      <c r="C1530" s="72"/>
      <c r="D1530" s="80"/>
      <c r="E1530" s="48"/>
      <c r="F1530" s="48"/>
      <c r="G1530" s="69"/>
      <c r="I1530" s="45">
        <f t="shared" si="93"/>
        <v>0</v>
      </c>
      <c r="J1530" s="45">
        <f t="shared" si="95"/>
        <v>13.723806896127114</v>
      </c>
      <c r="K1530" s="39" t="e">
        <f t="shared" si="92"/>
        <v>#DIV/0!</v>
      </c>
      <c r="L1530" s="46">
        <f>J1530/Eingaben!$D$29</f>
        <v>0.94257731505281817</v>
      </c>
      <c r="M1530" s="44" t="e">
        <f>K1530/Eingaben!$D$8</f>
        <v>#DIV/0!</v>
      </c>
      <c r="N1530" s="46">
        <f>ABS(B1530-C1530)/Eingaben!$D$8</f>
        <v>0</v>
      </c>
      <c r="O1530" s="44"/>
      <c r="P1530">
        <f>D1530/3600000*G1530*100*100/Eingaben!$D$39*(A1530-A1529)/3600</f>
        <v>0</v>
      </c>
      <c r="R1530" s="91" t="e">
        <f>('Dichte Wasser'!$B$4*AVERAGE(B1530:C1530)^3+'Dichte Wasser'!$B$3*AVERAGE(B1530:C1530)^2+'Dichte Wasser'!$B$2*AVERAGE(B1530:C1530)+'Dichte Wasser'!$B$1)/1000</f>
        <v>#DIV/0!</v>
      </c>
      <c r="S1530" s="92" t="e">
        <f t="shared" si="94"/>
        <v>#DIV/0!</v>
      </c>
    </row>
    <row r="1531" spans="1:19" x14ac:dyDescent="0.25">
      <c r="A1531" s="69"/>
      <c r="B1531" s="72"/>
      <c r="C1531" s="72"/>
      <c r="D1531" s="80"/>
      <c r="E1531" s="48"/>
      <c r="F1531" s="48"/>
      <c r="G1531" s="69"/>
      <c r="I1531" s="45">
        <f t="shared" si="93"/>
        <v>0</v>
      </c>
      <c r="J1531" s="45">
        <f t="shared" si="95"/>
        <v>13.723806896127114</v>
      </c>
      <c r="K1531" s="39" t="e">
        <f t="shared" si="92"/>
        <v>#DIV/0!</v>
      </c>
      <c r="L1531" s="46">
        <f>J1531/Eingaben!$D$29</f>
        <v>0.94257731505281817</v>
      </c>
      <c r="M1531" s="44" t="e">
        <f>K1531/Eingaben!$D$8</f>
        <v>#DIV/0!</v>
      </c>
      <c r="N1531" s="46">
        <f>ABS(B1531-C1531)/Eingaben!$D$8</f>
        <v>0</v>
      </c>
      <c r="O1531" s="44"/>
      <c r="P1531">
        <f>D1531/3600000*G1531*100*100/Eingaben!$D$39*(A1531-A1530)/3600</f>
        <v>0</v>
      </c>
      <c r="R1531" s="91" t="e">
        <f>('Dichte Wasser'!$B$4*AVERAGE(B1531:C1531)^3+'Dichte Wasser'!$B$3*AVERAGE(B1531:C1531)^2+'Dichte Wasser'!$B$2*AVERAGE(B1531:C1531)+'Dichte Wasser'!$B$1)/1000</f>
        <v>#DIV/0!</v>
      </c>
      <c r="S1531" s="92" t="e">
        <f t="shared" si="94"/>
        <v>#DIV/0!</v>
      </c>
    </row>
    <row r="1532" spans="1:19" x14ac:dyDescent="0.25">
      <c r="A1532" s="69"/>
      <c r="B1532" s="72"/>
      <c r="C1532" s="72"/>
      <c r="D1532" s="80"/>
      <c r="E1532" s="48"/>
      <c r="F1532" s="48"/>
      <c r="G1532" s="69"/>
      <c r="I1532" s="45">
        <f t="shared" si="93"/>
        <v>0</v>
      </c>
      <c r="J1532" s="45">
        <f t="shared" si="95"/>
        <v>13.723806896127114</v>
      </c>
      <c r="K1532" s="39" t="e">
        <f t="shared" si="92"/>
        <v>#DIV/0!</v>
      </c>
      <c r="L1532" s="46">
        <f>J1532/Eingaben!$D$29</f>
        <v>0.94257731505281817</v>
      </c>
      <c r="M1532" s="44" t="e">
        <f>K1532/Eingaben!$D$8</f>
        <v>#DIV/0!</v>
      </c>
      <c r="N1532" s="46">
        <f>ABS(B1532-C1532)/Eingaben!$D$8</f>
        <v>0</v>
      </c>
      <c r="O1532" s="44"/>
      <c r="P1532">
        <f>D1532/3600000*G1532*100*100/Eingaben!$D$39*(A1532-A1531)/3600</f>
        <v>0</v>
      </c>
      <c r="R1532" s="91" t="e">
        <f>('Dichte Wasser'!$B$4*AVERAGE(B1532:C1532)^3+'Dichte Wasser'!$B$3*AVERAGE(B1532:C1532)^2+'Dichte Wasser'!$B$2*AVERAGE(B1532:C1532)+'Dichte Wasser'!$B$1)/1000</f>
        <v>#DIV/0!</v>
      </c>
      <c r="S1532" s="92" t="e">
        <f t="shared" si="94"/>
        <v>#DIV/0!</v>
      </c>
    </row>
    <row r="1533" spans="1:19" x14ac:dyDescent="0.25">
      <c r="A1533" s="69"/>
      <c r="B1533" s="72"/>
      <c r="C1533" s="72"/>
      <c r="D1533" s="80"/>
      <c r="E1533" s="48"/>
      <c r="F1533" s="48"/>
      <c r="G1533" s="69"/>
      <c r="I1533" s="45">
        <f t="shared" si="93"/>
        <v>0</v>
      </c>
      <c r="J1533" s="45">
        <f t="shared" si="95"/>
        <v>13.723806896127114</v>
      </c>
      <c r="K1533" s="39" t="e">
        <f t="shared" si="92"/>
        <v>#DIV/0!</v>
      </c>
      <c r="L1533" s="46">
        <f>J1533/Eingaben!$D$29</f>
        <v>0.94257731505281817</v>
      </c>
      <c r="M1533" s="44" t="e">
        <f>K1533/Eingaben!$D$8</f>
        <v>#DIV/0!</v>
      </c>
      <c r="N1533" s="46">
        <f>ABS(B1533-C1533)/Eingaben!$D$8</f>
        <v>0</v>
      </c>
      <c r="O1533" s="44"/>
      <c r="P1533">
        <f>D1533/3600000*G1533*100*100/Eingaben!$D$39*(A1533-A1532)/3600</f>
        <v>0</v>
      </c>
      <c r="R1533" s="91" t="e">
        <f>('Dichte Wasser'!$B$4*AVERAGE(B1533:C1533)^3+'Dichte Wasser'!$B$3*AVERAGE(B1533:C1533)^2+'Dichte Wasser'!$B$2*AVERAGE(B1533:C1533)+'Dichte Wasser'!$B$1)/1000</f>
        <v>#DIV/0!</v>
      </c>
      <c r="S1533" s="92" t="e">
        <f t="shared" si="94"/>
        <v>#DIV/0!</v>
      </c>
    </row>
    <row r="1534" spans="1:19" x14ac:dyDescent="0.25">
      <c r="A1534" s="69"/>
      <c r="B1534" s="72"/>
      <c r="C1534" s="72"/>
      <c r="D1534" s="80"/>
      <c r="E1534" s="48"/>
      <c r="F1534" s="48"/>
      <c r="G1534" s="69"/>
      <c r="I1534" s="45">
        <f t="shared" si="93"/>
        <v>0</v>
      </c>
      <c r="J1534" s="45">
        <f t="shared" si="95"/>
        <v>13.723806896127114</v>
      </c>
      <c r="K1534" s="39" t="e">
        <f t="shared" si="92"/>
        <v>#DIV/0!</v>
      </c>
      <c r="L1534" s="46">
        <f>J1534/Eingaben!$D$29</f>
        <v>0.94257731505281817</v>
      </c>
      <c r="M1534" s="44" t="e">
        <f>K1534/Eingaben!$D$8</f>
        <v>#DIV/0!</v>
      </c>
      <c r="N1534" s="46">
        <f>ABS(B1534-C1534)/Eingaben!$D$8</f>
        <v>0</v>
      </c>
      <c r="O1534" s="44"/>
      <c r="P1534">
        <f>D1534/3600000*G1534*100*100/Eingaben!$D$39*(A1534-A1533)/3600</f>
        <v>0</v>
      </c>
      <c r="R1534" s="91" t="e">
        <f>('Dichte Wasser'!$B$4*AVERAGE(B1534:C1534)^3+'Dichte Wasser'!$B$3*AVERAGE(B1534:C1534)^2+'Dichte Wasser'!$B$2*AVERAGE(B1534:C1534)+'Dichte Wasser'!$B$1)/1000</f>
        <v>#DIV/0!</v>
      </c>
      <c r="S1534" s="92" t="e">
        <f t="shared" si="94"/>
        <v>#DIV/0!</v>
      </c>
    </row>
    <row r="1535" spans="1:19" x14ac:dyDescent="0.25">
      <c r="A1535" s="69"/>
      <c r="B1535" s="72"/>
      <c r="C1535" s="72"/>
      <c r="D1535" s="80"/>
      <c r="E1535" s="48"/>
      <c r="F1535" s="48"/>
      <c r="G1535" s="69"/>
      <c r="I1535" s="45">
        <f t="shared" si="93"/>
        <v>0</v>
      </c>
      <c r="J1535" s="45">
        <f t="shared" si="95"/>
        <v>13.723806896127114</v>
      </c>
      <c r="K1535" s="39" t="e">
        <f t="shared" si="92"/>
        <v>#DIV/0!</v>
      </c>
      <c r="L1535" s="46">
        <f>J1535/Eingaben!$D$29</f>
        <v>0.94257731505281817</v>
      </c>
      <c r="M1535" s="44" t="e">
        <f>K1535/Eingaben!$D$8</f>
        <v>#DIV/0!</v>
      </c>
      <c r="N1535" s="46">
        <f>ABS(B1535-C1535)/Eingaben!$D$8</f>
        <v>0</v>
      </c>
      <c r="O1535" s="44"/>
      <c r="P1535">
        <f>D1535/3600000*G1535*100*100/Eingaben!$D$39*(A1535-A1534)/3600</f>
        <v>0</v>
      </c>
      <c r="R1535" s="91" t="e">
        <f>('Dichte Wasser'!$B$4*AVERAGE(B1535:C1535)^3+'Dichte Wasser'!$B$3*AVERAGE(B1535:C1535)^2+'Dichte Wasser'!$B$2*AVERAGE(B1535:C1535)+'Dichte Wasser'!$B$1)/1000</f>
        <v>#DIV/0!</v>
      </c>
      <c r="S1535" s="92" t="e">
        <f t="shared" si="94"/>
        <v>#DIV/0!</v>
      </c>
    </row>
    <row r="1536" spans="1:19" x14ac:dyDescent="0.25">
      <c r="A1536" s="69"/>
      <c r="B1536" s="72"/>
      <c r="C1536" s="72"/>
      <c r="D1536" s="80"/>
      <c r="E1536" s="48"/>
      <c r="F1536" s="48"/>
      <c r="G1536" s="69"/>
      <c r="I1536" s="45">
        <f t="shared" si="93"/>
        <v>0</v>
      </c>
      <c r="J1536" s="45">
        <f t="shared" si="95"/>
        <v>13.723806896127114</v>
      </c>
      <c r="K1536" s="39" t="e">
        <f t="shared" si="92"/>
        <v>#DIV/0!</v>
      </c>
      <c r="L1536" s="46">
        <f>J1536/Eingaben!$D$29</f>
        <v>0.94257731505281817</v>
      </c>
      <c r="M1536" s="44" t="e">
        <f>K1536/Eingaben!$D$8</f>
        <v>#DIV/0!</v>
      </c>
      <c r="N1536" s="46">
        <f>ABS(B1536-C1536)/Eingaben!$D$8</f>
        <v>0</v>
      </c>
      <c r="O1536" s="44"/>
      <c r="P1536">
        <f>D1536/3600000*G1536*100*100/Eingaben!$D$39*(A1536-A1535)/3600</f>
        <v>0</v>
      </c>
      <c r="R1536" s="91" t="e">
        <f>('Dichte Wasser'!$B$4*AVERAGE(B1536:C1536)^3+'Dichte Wasser'!$B$3*AVERAGE(B1536:C1536)^2+'Dichte Wasser'!$B$2*AVERAGE(B1536:C1536)+'Dichte Wasser'!$B$1)/1000</f>
        <v>#DIV/0!</v>
      </c>
      <c r="S1536" s="92" t="e">
        <f t="shared" si="94"/>
        <v>#DIV/0!</v>
      </c>
    </row>
    <row r="1537" spans="1:19" x14ac:dyDescent="0.25">
      <c r="A1537" s="69"/>
      <c r="B1537" s="72"/>
      <c r="C1537" s="72"/>
      <c r="D1537" s="80"/>
      <c r="E1537" s="48"/>
      <c r="F1537" s="48"/>
      <c r="G1537" s="69"/>
      <c r="I1537" s="45">
        <f t="shared" si="93"/>
        <v>0</v>
      </c>
      <c r="J1537" s="45">
        <f t="shared" si="95"/>
        <v>13.723806896127114</v>
      </c>
      <c r="K1537" s="39" t="e">
        <f t="shared" si="92"/>
        <v>#DIV/0!</v>
      </c>
      <c r="L1537" s="46">
        <f>J1537/Eingaben!$D$29</f>
        <v>0.94257731505281817</v>
      </c>
      <c r="M1537" s="44" t="e">
        <f>K1537/Eingaben!$D$8</f>
        <v>#DIV/0!</v>
      </c>
      <c r="N1537" s="46">
        <f>ABS(B1537-C1537)/Eingaben!$D$8</f>
        <v>0</v>
      </c>
      <c r="O1537" s="44"/>
      <c r="P1537">
        <f>D1537/3600000*G1537*100*100/Eingaben!$D$39*(A1537-A1536)/3600</f>
        <v>0</v>
      </c>
      <c r="R1537" s="91" t="e">
        <f>('Dichte Wasser'!$B$4*AVERAGE(B1537:C1537)^3+'Dichte Wasser'!$B$3*AVERAGE(B1537:C1537)^2+'Dichte Wasser'!$B$2*AVERAGE(B1537:C1537)+'Dichte Wasser'!$B$1)/1000</f>
        <v>#DIV/0!</v>
      </c>
      <c r="S1537" s="92" t="e">
        <f t="shared" si="94"/>
        <v>#DIV/0!</v>
      </c>
    </row>
    <row r="1538" spans="1:19" x14ac:dyDescent="0.25">
      <c r="A1538" s="69"/>
      <c r="B1538" s="72"/>
      <c r="C1538" s="72"/>
      <c r="D1538" s="80"/>
      <c r="E1538" s="48"/>
      <c r="F1538" s="48"/>
      <c r="G1538" s="69"/>
      <c r="I1538" s="45">
        <f t="shared" si="93"/>
        <v>0</v>
      </c>
      <c r="J1538" s="45">
        <f t="shared" si="95"/>
        <v>13.723806896127114</v>
      </c>
      <c r="K1538" s="39" t="e">
        <f t="shared" si="92"/>
        <v>#DIV/0!</v>
      </c>
      <c r="L1538" s="46">
        <f>J1538/Eingaben!$D$29</f>
        <v>0.94257731505281817</v>
      </c>
      <c r="M1538" s="44" t="e">
        <f>K1538/Eingaben!$D$8</f>
        <v>#DIV/0!</v>
      </c>
      <c r="N1538" s="46">
        <f>ABS(B1538-C1538)/Eingaben!$D$8</f>
        <v>0</v>
      </c>
      <c r="O1538" s="44"/>
      <c r="P1538">
        <f>D1538/3600000*G1538*100*100/Eingaben!$D$39*(A1538-A1537)/3600</f>
        <v>0</v>
      </c>
      <c r="R1538" s="91" t="e">
        <f>('Dichte Wasser'!$B$4*AVERAGE(B1538:C1538)^3+'Dichte Wasser'!$B$3*AVERAGE(B1538:C1538)^2+'Dichte Wasser'!$B$2*AVERAGE(B1538:C1538)+'Dichte Wasser'!$B$1)/1000</f>
        <v>#DIV/0!</v>
      </c>
      <c r="S1538" s="92" t="e">
        <f t="shared" si="94"/>
        <v>#DIV/0!</v>
      </c>
    </row>
    <row r="1539" spans="1:19" x14ac:dyDescent="0.25">
      <c r="A1539" s="69"/>
      <c r="B1539" s="72"/>
      <c r="C1539" s="72"/>
      <c r="D1539" s="80"/>
      <c r="E1539" s="48"/>
      <c r="F1539" s="48"/>
      <c r="G1539" s="69"/>
      <c r="I1539" s="45">
        <f t="shared" si="93"/>
        <v>0</v>
      </c>
      <c r="J1539" s="45">
        <f t="shared" si="95"/>
        <v>13.723806896127114</v>
      </c>
      <c r="K1539" s="39" t="e">
        <f t="shared" si="92"/>
        <v>#DIV/0!</v>
      </c>
      <c r="L1539" s="46">
        <f>J1539/Eingaben!$D$29</f>
        <v>0.94257731505281817</v>
      </c>
      <c r="M1539" s="44" t="e">
        <f>K1539/Eingaben!$D$8</f>
        <v>#DIV/0!</v>
      </c>
      <c r="N1539" s="46">
        <f>ABS(B1539-C1539)/Eingaben!$D$8</f>
        <v>0</v>
      </c>
      <c r="O1539" s="44"/>
      <c r="P1539">
        <f>D1539/3600000*G1539*100*100/Eingaben!$D$39*(A1539-A1538)/3600</f>
        <v>0</v>
      </c>
      <c r="R1539" s="91" t="e">
        <f>('Dichte Wasser'!$B$4*AVERAGE(B1539:C1539)^3+'Dichte Wasser'!$B$3*AVERAGE(B1539:C1539)^2+'Dichte Wasser'!$B$2*AVERAGE(B1539:C1539)+'Dichte Wasser'!$B$1)/1000</f>
        <v>#DIV/0!</v>
      </c>
      <c r="S1539" s="92" t="e">
        <f t="shared" si="94"/>
        <v>#DIV/0!</v>
      </c>
    </row>
    <row r="1540" spans="1:19" x14ac:dyDescent="0.25">
      <c r="A1540" s="69"/>
      <c r="B1540" s="72"/>
      <c r="C1540" s="72"/>
      <c r="D1540" s="80"/>
      <c r="E1540" s="48"/>
      <c r="F1540" s="48"/>
      <c r="G1540" s="69"/>
      <c r="I1540" s="45">
        <f t="shared" si="93"/>
        <v>0</v>
      </c>
      <c r="J1540" s="45">
        <f t="shared" si="95"/>
        <v>13.723806896127114</v>
      </c>
      <c r="K1540" s="39" t="e">
        <f t="shared" si="92"/>
        <v>#DIV/0!</v>
      </c>
      <c r="L1540" s="46">
        <f>J1540/Eingaben!$D$29</f>
        <v>0.94257731505281817</v>
      </c>
      <c r="M1540" s="44" t="e">
        <f>K1540/Eingaben!$D$8</f>
        <v>#DIV/0!</v>
      </c>
      <c r="N1540" s="46">
        <f>ABS(B1540-C1540)/Eingaben!$D$8</f>
        <v>0</v>
      </c>
      <c r="O1540" s="44"/>
      <c r="P1540">
        <f>D1540/3600000*G1540*100*100/Eingaben!$D$39*(A1540-A1539)/3600</f>
        <v>0</v>
      </c>
      <c r="R1540" s="91" t="e">
        <f>('Dichte Wasser'!$B$4*AVERAGE(B1540:C1540)^3+'Dichte Wasser'!$B$3*AVERAGE(B1540:C1540)^2+'Dichte Wasser'!$B$2*AVERAGE(B1540:C1540)+'Dichte Wasser'!$B$1)/1000</f>
        <v>#DIV/0!</v>
      </c>
      <c r="S1540" s="92" t="e">
        <f t="shared" si="94"/>
        <v>#DIV/0!</v>
      </c>
    </row>
    <row r="1541" spans="1:19" x14ac:dyDescent="0.25">
      <c r="A1541" s="69"/>
      <c r="B1541" s="72"/>
      <c r="C1541" s="72"/>
      <c r="D1541" s="80"/>
      <c r="E1541" s="48"/>
      <c r="F1541" s="48"/>
      <c r="G1541" s="69"/>
      <c r="I1541" s="45">
        <f t="shared" si="93"/>
        <v>0</v>
      </c>
      <c r="J1541" s="45">
        <f t="shared" si="95"/>
        <v>13.723806896127114</v>
      </c>
      <c r="K1541" s="39" t="e">
        <f t="shared" ref="K1541:K1604" si="96">I1541/((A1541-A1540)/3600)</f>
        <v>#DIV/0!</v>
      </c>
      <c r="L1541" s="46">
        <f>J1541/Eingaben!$D$29</f>
        <v>0.94257731505281817</v>
      </c>
      <c r="M1541" s="44" t="e">
        <f>K1541/Eingaben!$D$8</f>
        <v>#DIV/0!</v>
      </c>
      <c r="N1541" s="46">
        <f>ABS(B1541-C1541)/Eingaben!$D$8</f>
        <v>0</v>
      </c>
      <c r="O1541" s="44"/>
      <c r="P1541">
        <f>D1541/3600000*G1541*100*100/Eingaben!$D$39*(A1541-A1540)/3600</f>
        <v>0</v>
      </c>
      <c r="R1541" s="91" t="e">
        <f>('Dichte Wasser'!$B$4*AVERAGE(B1541:C1541)^3+'Dichte Wasser'!$B$3*AVERAGE(B1541:C1541)^2+'Dichte Wasser'!$B$2*AVERAGE(B1541:C1541)+'Dichte Wasser'!$B$1)/1000</f>
        <v>#DIV/0!</v>
      </c>
      <c r="S1541" s="92" t="e">
        <f t="shared" si="94"/>
        <v>#DIV/0!</v>
      </c>
    </row>
    <row r="1542" spans="1:19" x14ac:dyDescent="0.25">
      <c r="A1542" s="69"/>
      <c r="B1542" s="72"/>
      <c r="C1542" s="72"/>
      <c r="D1542" s="80"/>
      <c r="E1542" s="48"/>
      <c r="F1542" s="48"/>
      <c r="G1542" s="69"/>
      <c r="I1542" s="45">
        <f t="shared" ref="I1542:I1605" si="97">IF(D1542&gt;0,D1542/3600*R1542*(A1542-A1541)*S1542*(B1542-C1542)/3600,0)</f>
        <v>0</v>
      </c>
      <c r="J1542" s="45">
        <f t="shared" si="95"/>
        <v>13.723806896127114</v>
      </c>
      <c r="K1542" s="39" t="e">
        <f t="shared" si="96"/>
        <v>#DIV/0!</v>
      </c>
      <c r="L1542" s="46">
        <f>J1542/Eingaben!$D$29</f>
        <v>0.94257731505281817</v>
      </c>
      <c r="M1542" s="44" t="e">
        <f>K1542/Eingaben!$D$8</f>
        <v>#DIV/0!</v>
      </c>
      <c r="N1542" s="46">
        <f>ABS(B1542-C1542)/Eingaben!$D$8</f>
        <v>0</v>
      </c>
      <c r="O1542" s="44"/>
      <c r="P1542">
        <f>D1542/3600000*G1542*100*100/Eingaben!$D$39*(A1542-A1541)/3600</f>
        <v>0</v>
      </c>
      <c r="R1542" s="91" t="e">
        <f>('Dichte Wasser'!$B$4*AVERAGE(B1542:C1542)^3+'Dichte Wasser'!$B$3*AVERAGE(B1542:C1542)^2+'Dichte Wasser'!$B$2*AVERAGE(B1542:C1542)+'Dichte Wasser'!$B$1)/1000</f>
        <v>#DIV/0!</v>
      </c>
      <c r="S1542" s="92" t="e">
        <f t="shared" ref="S1542:S1605" si="98" xml:space="preserve">  0.0000000024*AVERAGE(B1542:C1542)^4 - 0.0000005979*AVERAGE(B1542:C1542)^3 + 0.0000621355*AVERAGE(B1542:C1542)^2 - 0.0026683907*AVERAGE(B1542:C1542) + 4.2176232303</f>
        <v>#DIV/0!</v>
      </c>
    </row>
    <row r="1543" spans="1:19" x14ac:dyDescent="0.25">
      <c r="A1543" s="69"/>
      <c r="B1543" s="72"/>
      <c r="C1543" s="72"/>
      <c r="D1543" s="80"/>
      <c r="E1543" s="48"/>
      <c r="F1543" s="48"/>
      <c r="G1543" s="69"/>
      <c r="I1543" s="45">
        <f t="shared" si="97"/>
        <v>0</v>
      </c>
      <c r="J1543" s="45">
        <f t="shared" ref="J1543:J1606" si="99">J1542+I1543</f>
        <v>13.723806896127114</v>
      </c>
      <c r="K1543" s="39" t="e">
        <f t="shared" si="96"/>
        <v>#DIV/0!</v>
      </c>
      <c r="L1543" s="46">
        <f>J1543/Eingaben!$D$29</f>
        <v>0.94257731505281817</v>
      </c>
      <c r="M1543" s="44" t="e">
        <f>K1543/Eingaben!$D$8</f>
        <v>#DIV/0!</v>
      </c>
      <c r="N1543" s="46">
        <f>ABS(B1543-C1543)/Eingaben!$D$8</f>
        <v>0</v>
      </c>
      <c r="O1543" s="44"/>
      <c r="P1543">
        <f>D1543/3600000*G1543*100*100/Eingaben!$D$39*(A1543-A1542)/3600</f>
        <v>0</v>
      </c>
      <c r="R1543" s="91" t="e">
        <f>('Dichte Wasser'!$B$4*AVERAGE(B1543:C1543)^3+'Dichte Wasser'!$B$3*AVERAGE(B1543:C1543)^2+'Dichte Wasser'!$B$2*AVERAGE(B1543:C1543)+'Dichte Wasser'!$B$1)/1000</f>
        <v>#DIV/0!</v>
      </c>
      <c r="S1543" s="92" t="e">
        <f t="shared" si="98"/>
        <v>#DIV/0!</v>
      </c>
    </row>
    <row r="1544" spans="1:19" x14ac:dyDescent="0.25">
      <c r="A1544" s="69"/>
      <c r="B1544" s="72"/>
      <c r="C1544" s="72"/>
      <c r="D1544" s="80"/>
      <c r="E1544" s="48"/>
      <c r="F1544" s="48"/>
      <c r="G1544" s="69"/>
      <c r="I1544" s="45">
        <f t="shared" si="97"/>
        <v>0</v>
      </c>
      <c r="J1544" s="45">
        <f t="shared" si="99"/>
        <v>13.723806896127114</v>
      </c>
      <c r="K1544" s="39" t="e">
        <f t="shared" si="96"/>
        <v>#DIV/0!</v>
      </c>
      <c r="L1544" s="46">
        <f>J1544/Eingaben!$D$29</f>
        <v>0.94257731505281817</v>
      </c>
      <c r="M1544" s="44" t="e">
        <f>K1544/Eingaben!$D$8</f>
        <v>#DIV/0!</v>
      </c>
      <c r="N1544" s="46">
        <f>ABS(B1544-C1544)/Eingaben!$D$8</f>
        <v>0</v>
      </c>
      <c r="O1544" s="44"/>
      <c r="P1544">
        <f>D1544/3600000*G1544*100*100/Eingaben!$D$39*(A1544-A1543)/3600</f>
        <v>0</v>
      </c>
      <c r="R1544" s="91" t="e">
        <f>('Dichte Wasser'!$B$4*AVERAGE(B1544:C1544)^3+'Dichte Wasser'!$B$3*AVERAGE(B1544:C1544)^2+'Dichte Wasser'!$B$2*AVERAGE(B1544:C1544)+'Dichte Wasser'!$B$1)/1000</f>
        <v>#DIV/0!</v>
      </c>
      <c r="S1544" s="92" t="e">
        <f t="shared" si="98"/>
        <v>#DIV/0!</v>
      </c>
    </row>
    <row r="1545" spans="1:19" x14ac:dyDescent="0.25">
      <c r="A1545" s="69"/>
      <c r="B1545" s="72"/>
      <c r="C1545" s="72"/>
      <c r="D1545" s="80"/>
      <c r="E1545" s="48"/>
      <c r="F1545" s="48"/>
      <c r="G1545" s="69"/>
      <c r="I1545" s="45">
        <f t="shared" si="97"/>
        <v>0</v>
      </c>
      <c r="J1545" s="45">
        <f t="shared" si="99"/>
        <v>13.723806896127114</v>
      </c>
      <c r="K1545" s="39" t="e">
        <f t="shared" si="96"/>
        <v>#DIV/0!</v>
      </c>
      <c r="L1545" s="46">
        <f>J1545/Eingaben!$D$29</f>
        <v>0.94257731505281817</v>
      </c>
      <c r="M1545" s="44" t="e">
        <f>K1545/Eingaben!$D$8</f>
        <v>#DIV/0!</v>
      </c>
      <c r="N1545" s="46">
        <f>ABS(B1545-C1545)/Eingaben!$D$8</f>
        <v>0</v>
      </c>
      <c r="O1545" s="44"/>
      <c r="P1545">
        <f>D1545/3600000*G1545*100*100/Eingaben!$D$39*(A1545-A1544)/3600</f>
        <v>0</v>
      </c>
      <c r="R1545" s="91" t="e">
        <f>('Dichte Wasser'!$B$4*AVERAGE(B1545:C1545)^3+'Dichte Wasser'!$B$3*AVERAGE(B1545:C1545)^2+'Dichte Wasser'!$B$2*AVERAGE(B1545:C1545)+'Dichte Wasser'!$B$1)/1000</f>
        <v>#DIV/0!</v>
      </c>
      <c r="S1545" s="92" t="e">
        <f t="shared" si="98"/>
        <v>#DIV/0!</v>
      </c>
    </row>
    <row r="1546" spans="1:19" x14ac:dyDescent="0.25">
      <c r="A1546" s="69"/>
      <c r="B1546" s="72"/>
      <c r="C1546" s="72"/>
      <c r="D1546" s="80"/>
      <c r="E1546" s="48"/>
      <c r="F1546" s="48"/>
      <c r="G1546" s="69"/>
      <c r="I1546" s="45">
        <f t="shared" si="97"/>
        <v>0</v>
      </c>
      <c r="J1546" s="45">
        <f t="shared" si="99"/>
        <v>13.723806896127114</v>
      </c>
      <c r="K1546" s="39" t="e">
        <f t="shared" si="96"/>
        <v>#DIV/0!</v>
      </c>
      <c r="L1546" s="46">
        <f>J1546/Eingaben!$D$29</f>
        <v>0.94257731505281817</v>
      </c>
      <c r="M1546" s="44" t="e">
        <f>K1546/Eingaben!$D$8</f>
        <v>#DIV/0!</v>
      </c>
      <c r="N1546" s="46">
        <f>ABS(B1546-C1546)/Eingaben!$D$8</f>
        <v>0</v>
      </c>
      <c r="O1546" s="44"/>
      <c r="P1546">
        <f>D1546/3600000*G1546*100*100/Eingaben!$D$39*(A1546-A1545)/3600</f>
        <v>0</v>
      </c>
      <c r="R1546" s="91" t="e">
        <f>('Dichte Wasser'!$B$4*AVERAGE(B1546:C1546)^3+'Dichte Wasser'!$B$3*AVERAGE(B1546:C1546)^2+'Dichte Wasser'!$B$2*AVERAGE(B1546:C1546)+'Dichte Wasser'!$B$1)/1000</f>
        <v>#DIV/0!</v>
      </c>
      <c r="S1546" s="92" t="e">
        <f t="shared" si="98"/>
        <v>#DIV/0!</v>
      </c>
    </row>
    <row r="1547" spans="1:19" x14ac:dyDescent="0.25">
      <c r="A1547" s="69"/>
      <c r="B1547" s="72"/>
      <c r="C1547" s="72"/>
      <c r="D1547" s="80"/>
      <c r="E1547" s="48"/>
      <c r="F1547" s="48"/>
      <c r="G1547" s="69"/>
      <c r="I1547" s="45">
        <f t="shared" si="97"/>
        <v>0</v>
      </c>
      <c r="J1547" s="45">
        <f t="shared" si="99"/>
        <v>13.723806896127114</v>
      </c>
      <c r="K1547" s="39" t="e">
        <f t="shared" si="96"/>
        <v>#DIV/0!</v>
      </c>
      <c r="L1547" s="46">
        <f>J1547/Eingaben!$D$29</f>
        <v>0.94257731505281817</v>
      </c>
      <c r="M1547" s="44" t="e">
        <f>K1547/Eingaben!$D$8</f>
        <v>#DIV/0!</v>
      </c>
      <c r="N1547" s="46">
        <f>ABS(B1547-C1547)/Eingaben!$D$8</f>
        <v>0</v>
      </c>
      <c r="O1547" s="44"/>
      <c r="P1547">
        <f>D1547/3600000*G1547*100*100/Eingaben!$D$39*(A1547-A1546)/3600</f>
        <v>0</v>
      </c>
      <c r="R1547" s="91" t="e">
        <f>('Dichte Wasser'!$B$4*AVERAGE(B1547:C1547)^3+'Dichte Wasser'!$B$3*AVERAGE(B1547:C1547)^2+'Dichte Wasser'!$B$2*AVERAGE(B1547:C1547)+'Dichte Wasser'!$B$1)/1000</f>
        <v>#DIV/0!</v>
      </c>
      <c r="S1547" s="92" t="e">
        <f t="shared" si="98"/>
        <v>#DIV/0!</v>
      </c>
    </row>
    <row r="1548" spans="1:19" x14ac:dyDescent="0.25">
      <c r="A1548" s="69"/>
      <c r="B1548" s="72"/>
      <c r="C1548" s="72"/>
      <c r="D1548" s="80"/>
      <c r="E1548" s="48"/>
      <c r="F1548" s="48"/>
      <c r="G1548" s="69"/>
      <c r="I1548" s="45">
        <f t="shared" si="97"/>
        <v>0</v>
      </c>
      <c r="J1548" s="45">
        <f t="shared" si="99"/>
        <v>13.723806896127114</v>
      </c>
      <c r="K1548" s="39" t="e">
        <f t="shared" si="96"/>
        <v>#DIV/0!</v>
      </c>
      <c r="L1548" s="46">
        <f>J1548/Eingaben!$D$29</f>
        <v>0.94257731505281817</v>
      </c>
      <c r="M1548" s="44" t="e">
        <f>K1548/Eingaben!$D$8</f>
        <v>#DIV/0!</v>
      </c>
      <c r="N1548" s="46">
        <f>ABS(B1548-C1548)/Eingaben!$D$8</f>
        <v>0</v>
      </c>
      <c r="O1548" s="44"/>
      <c r="P1548">
        <f>D1548/3600000*G1548*100*100/Eingaben!$D$39*(A1548-A1547)/3600</f>
        <v>0</v>
      </c>
      <c r="R1548" s="91" t="e">
        <f>('Dichte Wasser'!$B$4*AVERAGE(B1548:C1548)^3+'Dichte Wasser'!$B$3*AVERAGE(B1548:C1548)^2+'Dichte Wasser'!$B$2*AVERAGE(B1548:C1548)+'Dichte Wasser'!$B$1)/1000</f>
        <v>#DIV/0!</v>
      </c>
      <c r="S1548" s="92" t="e">
        <f t="shared" si="98"/>
        <v>#DIV/0!</v>
      </c>
    </row>
    <row r="1549" spans="1:19" x14ac:dyDescent="0.25">
      <c r="A1549" s="69"/>
      <c r="B1549" s="72"/>
      <c r="C1549" s="72"/>
      <c r="D1549" s="80"/>
      <c r="E1549" s="48"/>
      <c r="F1549" s="48"/>
      <c r="G1549" s="69"/>
      <c r="I1549" s="45">
        <f t="shared" si="97"/>
        <v>0</v>
      </c>
      <c r="J1549" s="45">
        <f t="shared" si="99"/>
        <v>13.723806896127114</v>
      </c>
      <c r="K1549" s="39" t="e">
        <f t="shared" si="96"/>
        <v>#DIV/0!</v>
      </c>
      <c r="L1549" s="46">
        <f>J1549/Eingaben!$D$29</f>
        <v>0.94257731505281817</v>
      </c>
      <c r="M1549" s="44" t="e">
        <f>K1549/Eingaben!$D$8</f>
        <v>#DIV/0!</v>
      </c>
      <c r="N1549" s="46">
        <f>ABS(B1549-C1549)/Eingaben!$D$8</f>
        <v>0</v>
      </c>
      <c r="O1549" s="44"/>
      <c r="P1549">
        <f>D1549/3600000*G1549*100*100/Eingaben!$D$39*(A1549-A1548)/3600</f>
        <v>0</v>
      </c>
      <c r="R1549" s="91" t="e">
        <f>('Dichte Wasser'!$B$4*AVERAGE(B1549:C1549)^3+'Dichte Wasser'!$B$3*AVERAGE(B1549:C1549)^2+'Dichte Wasser'!$B$2*AVERAGE(B1549:C1549)+'Dichte Wasser'!$B$1)/1000</f>
        <v>#DIV/0!</v>
      </c>
      <c r="S1549" s="92" t="e">
        <f t="shared" si="98"/>
        <v>#DIV/0!</v>
      </c>
    </row>
    <row r="1550" spans="1:19" x14ac:dyDescent="0.25">
      <c r="A1550" s="69"/>
      <c r="B1550" s="72"/>
      <c r="C1550" s="72"/>
      <c r="D1550" s="80"/>
      <c r="E1550" s="48"/>
      <c r="F1550" s="48"/>
      <c r="G1550" s="69"/>
      <c r="I1550" s="45">
        <f t="shared" si="97"/>
        <v>0</v>
      </c>
      <c r="J1550" s="45">
        <f t="shared" si="99"/>
        <v>13.723806896127114</v>
      </c>
      <c r="K1550" s="39" t="e">
        <f t="shared" si="96"/>
        <v>#DIV/0!</v>
      </c>
      <c r="L1550" s="46">
        <f>J1550/Eingaben!$D$29</f>
        <v>0.94257731505281817</v>
      </c>
      <c r="M1550" s="44" t="e">
        <f>K1550/Eingaben!$D$8</f>
        <v>#DIV/0!</v>
      </c>
      <c r="N1550" s="46">
        <f>ABS(B1550-C1550)/Eingaben!$D$8</f>
        <v>0</v>
      </c>
      <c r="O1550" s="44"/>
      <c r="P1550">
        <f>D1550/3600000*G1550*100*100/Eingaben!$D$39*(A1550-A1549)/3600</f>
        <v>0</v>
      </c>
      <c r="R1550" s="91" t="e">
        <f>('Dichte Wasser'!$B$4*AVERAGE(B1550:C1550)^3+'Dichte Wasser'!$B$3*AVERAGE(B1550:C1550)^2+'Dichte Wasser'!$B$2*AVERAGE(B1550:C1550)+'Dichte Wasser'!$B$1)/1000</f>
        <v>#DIV/0!</v>
      </c>
      <c r="S1550" s="92" t="e">
        <f t="shared" si="98"/>
        <v>#DIV/0!</v>
      </c>
    </row>
    <row r="1551" spans="1:19" x14ac:dyDescent="0.25">
      <c r="A1551" s="69"/>
      <c r="B1551" s="72"/>
      <c r="C1551" s="72"/>
      <c r="D1551" s="80"/>
      <c r="E1551" s="48"/>
      <c r="F1551" s="48"/>
      <c r="G1551" s="69"/>
      <c r="I1551" s="45">
        <f t="shared" si="97"/>
        <v>0</v>
      </c>
      <c r="J1551" s="45">
        <f t="shared" si="99"/>
        <v>13.723806896127114</v>
      </c>
      <c r="K1551" s="39" t="e">
        <f t="shared" si="96"/>
        <v>#DIV/0!</v>
      </c>
      <c r="L1551" s="46">
        <f>J1551/Eingaben!$D$29</f>
        <v>0.94257731505281817</v>
      </c>
      <c r="M1551" s="44" t="e">
        <f>K1551/Eingaben!$D$8</f>
        <v>#DIV/0!</v>
      </c>
      <c r="N1551" s="46">
        <f>ABS(B1551-C1551)/Eingaben!$D$8</f>
        <v>0</v>
      </c>
      <c r="O1551" s="44"/>
      <c r="P1551">
        <f>D1551/3600000*G1551*100*100/Eingaben!$D$39*(A1551-A1550)/3600</f>
        <v>0</v>
      </c>
      <c r="R1551" s="91" t="e">
        <f>('Dichte Wasser'!$B$4*AVERAGE(B1551:C1551)^3+'Dichte Wasser'!$B$3*AVERAGE(B1551:C1551)^2+'Dichte Wasser'!$B$2*AVERAGE(B1551:C1551)+'Dichte Wasser'!$B$1)/1000</f>
        <v>#DIV/0!</v>
      </c>
      <c r="S1551" s="92" t="e">
        <f t="shared" si="98"/>
        <v>#DIV/0!</v>
      </c>
    </row>
    <row r="1552" spans="1:19" x14ac:dyDescent="0.25">
      <c r="A1552" s="69"/>
      <c r="B1552" s="72"/>
      <c r="C1552" s="72"/>
      <c r="D1552" s="80"/>
      <c r="E1552" s="48"/>
      <c r="F1552" s="48"/>
      <c r="G1552" s="69"/>
      <c r="I1552" s="45">
        <f t="shared" si="97"/>
        <v>0</v>
      </c>
      <c r="J1552" s="45">
        <f t="shared" si="99"/>
        <v>13.723806896127114</v>
      </c>
      <c r="K1552" s="39" t="e">
        <f t="shared" si="96"/>
        <v>#DIV/0!</v>
      </c>
      <c r="L1552" s="46">
        <f>J1552/Eingaben!$D$29</f>
        <v>0.94257731505281817</v>
      </c>
      <c r="M1552" s="44" t="e">
        <f>K1552/Eingaben!$D$8</f>
        <v>#DIV/0!</v>
      </c>
      <c r="N1552" s="46">
        <f>ABS(B1552-C1552)/Eingaben!$D$8</f>
        <v>0</v>
      </c>
      <c r="O1552" s="44"/>
      <c r="P1552">
        <f>D1552/3600000*G1552*100*100/Eingaben!$D$39*(A1552-A1551)/3600</f>
        <v>0</v>
      </c>
      <c r="R1552" s="91" t="e">
        <f>('Dichte Wasser'!$B$4*AVERAGE(B1552:C1552)^3+'Dichte Wasser'!$B$3*AVERAGE(B1552:C1552)^2+'Dichte Wasser'!$B$2*AVERAGE(B1552:C1552)+'Dichte Wasser'!$B$1)/1000</f>
        <v>#DIV/0!</v>
      </c>
      <c r="S1552" s="92" t="e">
        <f t="shared" si="98"/>
        <v>#DIV/0!</v>
      </c>
    </row>
    <row r="1553" spans="1:19" x14ac:dyDescent="0.25">
      <c r="A1553" s="69"/>
      <c r="B1553" s="72"/>
      <c r="C1553" s="72"/>
      <c r="D1553" s="80"/>
      <c r="E1553" s="48"/>
      <c r="F1553" s="48"/>
      <c r="G1553" s="69"/>
      <c r="I1553" s="45">
        <f t="shared" si="97"/>
        <v>0</v>
      </c>
      <c r="J1553" s="45">
        <f t="shared" si="99"/>
        <v>13.723806896127114</v>
      </c>
      <c r="K1553" s="39" t="e">
        <f t="shared" si="96"/>
        <v>#DIV/0!</v>
      </c>
      <c r="L1553" s="46">
        <f>J1553/Eingaben!$D$29</f>
        <v>0.94257731505281817</v>
      </c>
      <c r="M1553" s="44" t="e">
        <f>K1553/Eingaben!$D$8</f>
        <v>#DIV/0!</v>
      </c>
      <c r="N1553" s="46">
        <f>ABS(B1553-C1553)/Eingaben!$D$8</f>
        <v>0</v>
      </c>
      <c r="O1553" s="44"/>
      <c r="P1553">
        <f>D1553/3600000*G1553*100*100/Eingaben!$D$39*(A1553-A1552)/3600</f>
        <v>0</v>
      </c>
      <c r="R1553" s="91" t="e">
        <f>('Dichte Wasser'!$B$4*AVERAGE(B1553:C1553)^3+'Dichte Wasser'!$B$3*AVERAGE(B1553:C1553)^2+'Dichte Wasser'!$B$2*AVERAGE(B1553:C1553)+'Dichte Wasser'!$B$1)/1000</f>
        <v>#DIV/0!</v>
      </c>
      <c r="S1553" s="92" t="e">
        <f t="shared" si="98"/>
        <v>#DIV/0!</v>
      </c>
    </row>
    <row r="1554" spans="1:19" x14ac:dyDescent="0.25">
      <c r="A1554" s="69"/>
      <c r="B1554" s="72"/>
      <c r="C1554" s="72"/>
      <c r="D1554" s="80"/>
      <c r="E1554" s="48"/>
      <c r="F1554" s="48"/>
      <c r="G1554" s="69"/>
      <c r="I1554" s="45">
        <f t="shared" si="97"/>
        <v>0</v>
      </c>
      <c r="J1554" s="45">
        <f t="shared" si="99"/>
        <v>13.723806896127114</v>
      </c>
      <c r="K1554" s="39" t="e">
        <f t="shared" si="96"/>
        <v>#DIV/0!</v>
      </c>
      <c r="L1554" s="46">
        <f>J1554/Eingaben!$D$29</f>
        <v>0.94257731505281817</v>
      </c>
      <c r="M1554" s="44" t="e">
        <f>K1554/Eingaben!$D$8</f>
        <v>#DIV/0!</v>
      </c>
      <c r="N1554" s="46">
        <f>ABS(B1554-C1554)/Eingaben!$D$8</f>
        <v>0</v>
      </c>
      <c r="O1554" s="44"/>
      <c r="P1554">
        <f>D1554/3600000*G1554*100*100/Eingaben!$D$39*(A1554-A1553)/3600</f>
        <v>0</v>
      </c>
      <c r="R1554" s="91" t="e">
        <f>('Dichte Wasser'!$B$4*AVERAGE(B1554:C1554)^3+'Dichte Wasser'!$B$3*AVERAGE(B1554:C1554)^2+'Dichte Wasser'!$B$2*AVERAGE(B1554:C1554)+'Dichte Wasser'!$B$1)/1000</f>
        <v>#DIV/0!</v>
      </c>
      <c r="S1554" s="92" t="e">
        <f t="shared" si="98"/>
        <v>#DIV/0!</v>
      </c>
    </row>
    <row r="1555" spans="1:19" x14ac:dyDescent="0.25">
      <c r="A1555" s="69"/>
      <c r="B1555" s="72"/>
      <c r="C1555" s="72"/>
      <c r="D1555" s="80"/>
      <c r="E1555" s="48"/>
      <c r="F1555" s="48"/>
      <c r="G1555" s="69"/>
      <c r="I1555" s="45">
        <f t="shared" si="97"/>
        <v>0</v>
      </c>
      <c r="J1555" s="45">
        <f t="shared" si="99"/>
        <v>13.723806896127114</v>
      </c>
      <c r="K1555" s="39" t="e">
        <f t="shared" si="96"/>
        <v>#DIV/0!</v>
      </c>
      <c r="L1555" s="46">
        <f>J1555/Eingaben!$D$29</f>
        <v>0.94257731505281817</v>
      </c>
      <c r="M1555" s="44" t="e">
        <f>K1555/Eingaben!$D$8</f>
        <v>#DIV/0!</v>
      </c>
      <c r="N1555" s="46">
        <f>ABS(B1555-C1555)/Eingaben!$D$8</f>
        <v>0</v>
      </c>
      <c r="O1555" s="44"/>
      <c r="P1555">
        <f>D1555/3600000*G1555*100*100/Eingaben!$D$39*(A1555-A1554)/3600</f>
        <v>0</v>
      </c>
      <c r="R1555" s="91" t="e">
        <f>('Dichte Wasser'!$B$4*AVERAGE(B1555:C1555)^3+'Dichte Wasser'!$B$3*AVERAGE(B1555:C1555)^2+'Dichte Wasser'!$B$2*AVERAGE(B1555:C1555)+'Dichte Wasser'!$B$1)/1000</f>
        <v>#DIV/0!</v>
      </c>
      <c r="S1555" s="92" t="e">
        <f t="shared" si="98"/>
        <v>#DIV/0!</v>
      </c>
    </row>
    <row r="1556" spans="1:19" x14ac:dyDescent="0.25">
      <c r="A1556" s="69"/>
      <c r="B1556" s="72"/>
      <c r="C1556" s="72"/>
      <c r="D1556" s="80"/>
      <c r="E1556" s="48"/>
      <c r="F1556" s="48"/>
      <c r="G1556" s="69"/>
      <c r="I1556" s="45">
        <f t="shared" si="97"/>
        <v>0</v>
      </c>
      <c r="J1556" s="45">
        <f t="shared" si="99"/>
        <v>13.723806896127114</v>
      </c>
      <c r="K1556" s="39" t="e">
        <f t="shared" si="96"/>
        <v>#DIV/0!</v>
      </c>
      <c r="L1556" s="46">
        <f>J1556/Eingaben!$D$29</f>
        <v>0.94257731505281817</v>
      </c>
      <c r="M1556" s="44" t="e">
        <f>K1556/Eingaben!$D$8</f>
        <v>#DIV/0!</v>
      </c>
      <c r="N1556" s="46">
        <f>ABS(B1556-C1556)/Eingaben!$D$8</f>
        <v>0</v>
      </c>
      <c r="O1556" s="44"/>
      <c r="P1556">
        <f>D1556/3600000*G1556*100*100/Eingaben!$D$39*(A1556-A1555)/3600</f>
        <v>0</v>
      </c>
      <c r="R1556" s="91" t="e">
        <f>('Dichte Wasser'!$B$4*AVERAGE(B1556:C1556)^3+'Dichte Wasser'!$B$3*AVERAGE(B1556:C1556)^2+'Dichte Wasser'!$B$2*AVERAGE(B1556:C1556)+'Dichte Wasser'!$B$1)/1000</f>
        <v>#DIV/0!</v>
      </c>
      <c r="S1556" s="92" t="e">
        <f t="shared" si="98"/>
        <v>#DIV/0!</v>
      </c>
    </row>
    <row r="1557" spans="1:19" x14ac:dyDescent="0.25">
      <c r="A1557" s="69"/>
      <c r="B1557" s="72"/>
      <c r="C1557" s="72"/>
      <c r="D1557" s="80"/>
      <c r="E1557" s="48"/>
      <c r="F1557" s="48"/>
      <c r="G1557" s="69"/>
      <c r="I1557" s="45">
        <f t="shared" si="97"/>
        <v>0</v>
      </c>
      <c r="J1557" s="45">
        <f t="shared" si="99"/>
        <v>13.723806896127114</v>
      </c>
      <c r="K1557" s="39" t="e">
        <f t="shared" si="96"/>
        <v>#DIV/0!</v>
      </c>
      <c r="L1557" s="46">
        <f>J1557/Eingaben!$D$29</f>
        <v>0.94257731505281817</v>
      </c>
      <c r="M1557" s="44" t="e">
        <f>K1557/Eingaben!$D$8</f>
        <v>#DIV/0!</v>
      </c>
      <c r="N1557" s="46">
        <f>ABS(B1557-C1557)/Eingaben!$D$8</f>
        <v>0</v>
      </c>
      <c r="O1557" s="44"/>
      <c r="P1557">
        <f>D1557/3600000*G1557*100*100/Eingaben!$D$39*(A1557-A1556)/3600</f>
        <v>0</v>
      </c>
      <c r="R1557" s="91" t="e">
        <f>('Dichte Wasser'!$B$4*AVERAGE(B1557:C1557)^3+'Dichte Wasser'!$B$3*AVERAGE(B1557:C1557)^2+'Dichte Wasser'!$B$2*AVERAGE(B1557:C1557)+'Dichte Wasser'!$B$1)/1000</f>
        <v>#DIV/0!</v>
      </c>
      <c r="S1557" s="92" t="e">
        <f t="shared" si="98"/>
        <v>#DIV/0!</v>
      </c>
    </row>
    <row r="1558" spans="1:19" x14ac:dyDescent="0.25">
      <c r="A1558" s="69"/>
      <c r="B1558" s="72"/>
      <c r="C1558" s="72"/>
      <c r="D1558" s="80"/>
      <c r="E1558" s="48"/>
      <c r="F1558" s="48"/>
      <c r="G1558" s="69"/>
      <c r="I1558" s="45">
        <f t="shared" si="97"/>
        <v>0</v>
      </c>
      <c r="J1558" s="45">
        <f t="shared" si="99"/>
        <v>13.723806896127114</v>
      </c>
      <c r="K1558" s="39" t="e">
        <f t="shared" si="96"/>
        <v>#DIV/0!</v>
      </c>
      <c r="L1558" s="46">
        <f>J1558/Eingaben!$D$29</f>
        <v>0.94257731505281817</v>
      </c>
      <c r="M1558" s="44" t="e">
        <f>K1558/Eingaben!$D$8</f>
        <v>#DIV/0!</v>
      </c>
      <c r="N1558" s="46">
        <f>ABS(B1558-C1558)/Eingaben!$D$8</f>
        <v>0</v>
      </c>
      <c r="O1558" s="44"/>
      <c r="P1558">
        <f>D1558/3600000*G1558*100*100/Eingaben!$D$39*(A1558-A1557)/3600</f>
        <v>0</v>
      </c>
      <c r="R1558" s="91" t="e">
        <f>('Dichte Wasser'!$B$4*AVERAGE(B1558:C1558)^3+'Dichte Wasser'!$B$3*AVERAGE(B1558:C1558)^2+'Dichte Wasser'!$B$2*AVERAGE(B1558:C1558)+'Dichte Wasser'!$B$1)/1000</f>
        <v>#DIV/0!</v>
      </c>
      <c r="S1558" s="92" t="e">
        <f t="shared" si="98"/>
        <v>#DIV/0!</v>
      </c>
    </row>
    <row r="1559" spans="1:19" x14ac:dyDescent="0.25">
      <c r="A1559" s="69"/>
      <c r="B1559" s="72"/>
      <c r="C1559" s="72"/>
      <c r="D1559" s="80"/>
      <c r="E1559" s="48"/>
      <c r="F1559" s="48"/>
      <c r="G1559" s="69"/>
      <c r="I1559" s="45">
        <f t="shared" si="97"/>
        <v>0</v>
      </c>
      <c r="J1559" s="45">
        <f t="shared" si="99"/>
        <v>13.723806896127114</v>
      </c>
      <c r="K1559" s="39" t="e">
        <f t="shared" si="96"/>
        <v>#DIV/0!</v>
      </c>
      <c r="L1559" s="46">
        <f>J1559/Eingaben!$D$29</f>
        <v>0.94257731505281817</v>
      </c>
      <c r="M1559" s="44" t="e">
        <f>K1559/Eingaben!$D$8</f>
        <v>#DIV/0!</v>
      </c>
      <c r="N1559" s="46">
        <f>ABS(B1559-C1559)/Eingaben!$D$8</f>
        <v>0</v>
      </c>
      <c r="O1559" s="44"/>
      <c r="P1559">
        <f>D1559/3600000*G1559*100*100/Eingaben!$D$39*(A1559-A1558)/3600</f>
        <v>0</v>
      </c>
      <c r="R1559" s="91" t="e">
        <f>('Dichte Wasser'!$B$4*AVERAGE(B1559:C1559)^3+'Dichte Wasser'!$B$3*AVERAGE(B1559:C1559)^2+'Dichte Wasser'!$B$2*AVERAGE(B1559:C1559)+'Dichte Wasser'!$B$1)/1000</f>
        <v>#DIV/0!</v>
      </c>
      <c r="S1559" s="92" t="e">
        <f t="shared" si="98"/>
        <v>#DIV/0!</v>
      </c>
    </row>
    <row r="1560" spans="1:19" x14ac:dyDescent="0.25">
      <c r="A1560" s="69"/>
      <c r="B1560" s="72"/>
      <c r="C1560" s="72"/>
      <c r="D1560" s="80"/>
      <c r="E1560" s="48"/>
      <c r="F1560" s="48"/>
      <c r="G1560" s="69"/>
      <c r="I1560" s="45">
        <f t="shared" si="97"/>
        <v>0</v>
      </c>
      <c r="J1560" s="45">
        <f t="shared" si="99"/>
        <v>13.723806896127114</v>
      </c>
      <c r="K1560" s="39" t="e">
        <f t="shared" si="96"/>
        <v>#DIV/0!</v>
      </c>
      <c r="L1560" s="46">
        <f>J1560/Eingaben!$D$29</f>
        <v>0.94257731505281817</v>
      </c>
      <c r="M1560" s="44" t="e">
        <f>K1560/Eingaben!$D$8</f>
        <v>#DIV/0!</v>
      </c>
      <c r="N1560" s="46">
        <f>ABS(B1560-C1560)/Eingaben!$D$8</f>
        <v>0</v>
      </c>
      <c r="O1560" s="44"/>
      <c r="P1560">
        <f>D1560/3600000*G1560*100*100/Eingaben!$D$39*(A1560-A1559)/3600</f>
        <v>0</v>
      </c>
      <c r="R1560" s="91" t="e">
        <f>('Dichte Wasser'!$B$4*AVERAGE(B1560:C1560)^3+'Dichte Wasser'!$B$3*AVERAGE(B1560:C1560)^2+'Dichte Wasser'!$B$2*AVERAGE(B1560:C1560)+'Dichte Wasser'!$B$1)/1000</f>
        <v>#DIV/0!</v>
      </c>
      <c r="S1560" s="92" t="e">
        <f t="shared" si="98"/>
        <v>#DIV/0!</v>
      </c>
    </row>
    <row r="1561" spans="1:19" x14ac:dyDescent="0.25">
      <c r="A1561" s="69"/>
      <c r="B1561" s="72"/>
      <c r="C1561" s="72"/>
      <c r="D1561" s="80"/>
      <c r="E1561" s="48"/>
      <c r="F1561" s="48"/>
      <c r="G1561" s="69"/>
      <c r="I1561" s="45">
        <f t="shared" si="97"/>
        <v>0</v>
      </c>
      <c r="J1561" s="45">
        <f t="shared" si="99"/>
        <v>13.723806896127114</v>
      </c>
      <c r="K1561" s="39" t="e">
        <f t="shared" si="96"/>
        <v>#DIV/0!</v>
      </c>
      <c r="L1561" s="46">
        <f>J1561/Eingaben!$D$29</f>
        <v>0.94257731505281817</v>
      </c>
      <c r="M1561" s="44" t="e">
        <f>K1561/Eingaben!$D$8</f>
        <v>#DIV/0!</v>
      </c>
      <c r="N1561" s="46">
        <f>ABS(B1561-C1561)/Eingaben!$D$8</f>
        <v>0</v>
      </c>
      <c r="O1561" s="44"/>
      <c r="P1561">
        <f>D1561/3600000*G1561*100*100/Eingaben!$D$39*(A1561-A1560)/3600</f>
        <v>0</v>
      </c>
      <c r="R1561" s="91" t="e">
        <f>('Dichte Wasser'!$B$4*AVERAGE(B1561:C1561)^3+'Dichte Wasser'!$B$3*AVERAGE(B1561:C1561)^2+'Dichte Wasser'!$B$2*AVERAGE(B1561:C1561)+'Dichte Wasser'!$B$1)/1000</f>
        <v>#DIV/0!</v>
      </c>
      <c r="S1561" s="92" t="e">
        <f t="shared" si="98"/>
        <v>#DIV/0!</v>
      </c>
    </row>
    <row r="1562" spans="1:19" x14ac:dyDescent="0.25">
      <c r="A1562" s="69"/>
      <c r="B1562" s="72"/>
      <c r="C1562" s="72"/>
      <c r="D1562" s="80"/>
      <c r="E1562" s="48"/>
      <c r="F1562" s="48"/>
      <c r="G1562" s="69"/>
      <c r="I1562" s="45">
        <f t="shared" si="97"/>
        <v>0</v>
      </c>
      <c r="J1562" s="45">
        <f t="shared" si="99"/>
        <v>13.723806896127114</v>
      </c>
      <c r="K1562" s="39" t="e">
        <f t="shared" si="96"/>
        <v>#DIV/0!</v>
      </c>
      <c r="L1562" s="46">
        <f>J1562/Eingaben!$D$29</f>
        <v>0.94257731505281817</v>
      </c>
      <c r="M1562" s="44" t="e">
        <f>K1562/Eingaben!$D$8</f>
        <v>#DIV/0!</v>
      </c>
      <c r="N1562" s="46">
        <f>ABS(B1562-C1562)/Eingaben!$D$8</f>
        <v>0</v>
      </c>
      <c r="O1562" s="44"/>
      <c r="P1562">
        <f>D1562/3600000*G1562*100*100/Eingaben!$D$39*(A1562-A1561)/3600</f>
        <v>0</v>
      </c>
      <c r="R1562" s="91" t="e">
        <f>('Dichte Wasser'!$B$4*AVERAGE(B1562:C1562)^3+'Dichte Wasser'!$B$3*AVERAGE(B1562:C1562)^2+'Dichte Wasser'!$B$2*AVERAGE(B1562:C1562)+'Dichte Wasser'!$B$1)/1000</f>
        <v>#DIV/0!</v>
      </c>
      <c r="S1562" s="92" t="e">
        <f t="shared" si="98"/>
        <v>#DIV/0!</v>
      </c>
    </row>
    <row r="1563" spans="1:19" x14ac:dyDescent="0.25">
      <c r="A1563" s="69"/>
      <c r="B1563" s="72"/>
      <c r="C1563" s="72"/>
      <c r="D1563" s="80"/>
      <c r="E1563" s="48"/>
      <c r="F1563" s="48"/>
      <c r="G1563" s="69"/>
      <c r="I1563" s="45">
        <f t="shared" si="97"/>
        <v>0</v>
      </c>
      <c r="J1563" s="45">
        <f t="shared" si="99"/>
        <v>13.723806896127114</v>
      </c>
      <c r="K1563" s="39" t="e">
        <f t="shared" si="96"/>
        <v>#DIV/0!</v>
      </c>
      <c r="L1563" s="46">
        <f>J1563/Eingaben!$D$29</f>
        <v>0.94257731505281817</v>
      </c>
      <c r="M1563" s="44" t="e">
        <f>K1563/Eingaben!$D$8</f>
        <v>#DIV/0!</v>
      </c>
      <c r="N1563" s="46">
        <f>ABS(B1563-C1563)/Eingaben!$D$8</f>
        <v>0</v>
      </c>
      <c r="O1563" s="44"/>
      <c r="P1563">
        <f>D1563/3600000*G1563*100*100/Eingaben!$D$39*(A1563-A1562)/3600</f>
        <v>0</v>
      </c>
      <c r="R1563" s="91" t="e">
        <f>('Dichte Wasser'!$B$4*AVERAGE(B1563:C1563)^3+'Dichte Wasser'!$B$3*AVERAGE(B1563:C1563)^2+'Dichte Wasser'!$B$2*AVERAGE(B1563:C1563)+'Dichte Wasser'!$B$1)/1000</f>
        <v>#DIV/0!</v>
      </c>
      <c r="S1563" s="92" t="e">
        <f t="shared" si="98"/>
        <v>#DIV/0!</v>
      </c>
    </row>
    <row r="1564" spans="1:19" x14ac:dyDescent="0.25">
      <c r="A1564" s="69"/>
      <c r="B1564" s="72"/>
      <c r="C1564" s="72"/>
      <c r="D1564" s="80"/>
      <c r="E1564" s="48"/>
      <c r="F1564" s="48"/>
      <c r="G1564" s="69"/>
      <c r="I1564" s="45">
        <f t="shared" si="97"/>
        <v>0</v>
      </c>
      <c r="J1564" s="45">
        <f t="shared" si="99"/>
        <v>13.723806896127114</v>
      </c>
      <c r="K1564" s="39" t="e">
        <f t="shared" si="96"/>
        <v>#DIV/0!</v>
      </c>
      <c r="L1564" s="46">
        <f>J1564/Eingaben!$D$29</f>
        <v>0.94257731505281817</v>
      </c>
      <c r="M1564" s="44" t="e">
        <f>K1564/Eingaben!$D$8</f>
        <v>#DIV/0!</v>
      </c>
      <c r="N1564" s="46">
        <f>ABS(B1564-C1564)/Eingaben!$D$8</f>
        <v>0</v>
      </c>
      <c r="O1564" s="44"/>
      <c r="P1564">
        <f>D1564/3600000*G1564*100*100/Eingaben!$D$39*(A1564-A1563)/3600</f>
        <v>0</v>
      </c>
      <c r="R1564" s="91" t="e">
        <f>('Dichte Wasser'!$B$4*AVERAGE(B1564:C1564)^3+'Dichte Wasser'!$B$3*AVERAGE(B1564:C1564)^2+'Dichte Wasser'!$B$2*AVERAGE(B1564:C1564)+'Dichte Wasser'!$B$1)/1000</f>
        <v>#DIV/0!</v>
      </c>
      <c r="S1564" s="92" t="e">
        <f t="shared" si="98"/>
        <v>#DIV/0!</v>
      </c>
    </row>
    <row r="1565" spans="1:19" x14ac:dyDescent="0.25">
      <c r="A1565" s="69"/>
      <c r="B1565" s="72"/>
      <c r="C1565" s="72"/>
      <c r="D1565" s="80"/>
      <c r="E1565" s="48"/>
      <c r="F1565" s="48"/>
      <c r="G1565" s="69"/>
      <c r="I1565" s="45">
        <f t="shared" si="97"/>
        <v>0</v>
      </c>
      <c r="J1565" s="45">
        <f t="shared" si="99"/>
        <v>13.723806896127114</v>
      </c>
      <c r="K1565" s="39" t="e">
        <f t="shared" si="96"/>
        <v>#DIV/0!</v>
      </c>
      <c r="L1565" s="46">
        <f>J1565/Eingaben!$D$29</f>
        <v>0.94257731505281817</v>
      </c>
      <c r="M1565" s="44" t="e">
        <f>K1565/Eingaben!$D$8</f>
        <v>#DIV/0!</v>
      </c>
      <c r="N1565" s="46">
        <f>ABS(B1565-C1565)/Eingaben!$D$8</f>
        <v>0</v>
      </c>
      <c r="O1565" s="44"/>
      <c r="P1565">
        <f>D1565/3600000*G1565*100*100/Eingaben!$D$39*(A1565-A1564)/3600</f>
        <v>0</v>
      </c>
      <c r="R1565" s="91" t="e">
        <f>('Dichte Wasser'!$B$4*AVERAGE(B1565:C1565)^3+'Dichte Wasser'!$B$3*AVERAGE(B1565:C1565)^2+'Dichte Wasser'!$B$2*AVERAGE(B1565:C1565)+'Dichte Wasser'!$B$1)/1000</f>
        <v>#DIV/0!</v>
      </c>
      <c r="S1565" s="92" t="e">
        <f t="shared" si="98"/>
        <v>#DIV/0!</v>
      </c>
    </row>
    <row r="1566" spans="1:19" x14ac:dyDescent="0.25">
      <c r="A1566" s="69"/>
      <c r="B1566" s="72"/>
      <c r="C1566" s="72"/>
      <c r="D1566" s="80"/>
      <c r="E1566" s="48"/>
      <c r="F1566" s="48"/>
      <c r="G1566" s="69"/>
      <c r="I1566" s="45">
        <f t="shared" si="97"/>
        <v>0</v>
      </c>
      <c r="J1566" s="45">
        <f t="shared" si="99"/>
        <v>13.723806896127114</v>
      </c>
      <c r="K1566" s="39" t="e">
        <f t="shared" si="96"/>
        <v>#DIV/0!</v>
      </c>
      <c r="L1566" s="46">
        <f>J1566/Eingaben!$D$29</f>
        <v>0.94257731505281817</v>
      </c>
      <c r="M1566" s="44" t="e">
        <f>K1566/Eingaben!$D$8</f>
        <v>#DIV/0!</v>
      </c>
      <c r="N1566" s="46">
        <f>ABS(B1566-C1566)/Eingaben!$D$8</f>
        <v>0</v>
      </c>
      <c r="O1566" s="44"/>
      <c r="P1566">
        <f>D1566/3600000*G1566*100*100/Eingaben!$D$39*(A1566-A1565)/3600</f>
        <v>0</v>
      </c>
      <c r="R1566" s="91" t="e">
        <f>('Dichte Wasser'!$B$4*AVERAGE(B1566:C1566)^3+'Dichte Wasser'!$B$3*AVERAGE(B1566:C1566)^2+'Dichte Wasser'!$B$2*AVERAGE(B1566:C1566)+'Dichte Wasser'!$B$1)/1000</f>
        <v>#DIV/0!</v>
      </c>
      <c r="S1566" s="92" t="e">
        <f t="shared" si="98"/>
        <v>#DIV/0!</v>
      </c>
    </row>
    <row r="1567" spans="1:19" x14ac:dyDescent="0.25">
      <c r="A1567" s="69"/>
      <c r="B1567" s="72"/>
      <c r="C1567" s="72"/>
      <c r="D1567" s="80"/>
      <c r="E1567" s="48"/>
      <c r="F1567" s="48"/>
      <c r="G1567" s="69"/>
      <c r="I1567" s="45">
        <f t="shared" si="97"/>
        <v>0</v>
      </c>
      <c r="J1567" s="45">
        <f t="shared" si="99"/>
        <v>13.723806896127114</v>
      </c>
      <c r="K1567" s="39" t="e">
        <f t="shared" si="96"/>
        <v>#DIV/0!</v>
      </c>
      <c r="L1567" s="46">
        <f>J1567/Eingaben!$D$29</f>
        <v>0.94257731505281817</v>
      </c>
      <c r="M1567" s="44" t="e">
        <f>K1567/Eingaben!$D$8</f>
        <v>#DIV/0!</v>
      </c>
      <c r="N1567" s="46">
        <f>ABS(B1567-C1567)/Eingaben!$D$8</f>
        <v>0</v>
      </c>
      <c r="O1567" s="44"/>
      <c r="P1567">
        <f>D1567/3600000*G1567*100*100/Eingaben!$D$39*(A1567-A1566)/3600</f>
        <v>0</v>
      </c>
      <c r="R1567" s="91" t="e">
        <f>('Dichte Wasser'!$B$4*AVERAGE(B1567:C1567)^3+'Dichte Wasser'!$B$3*AVERAGE(B1567:C1567)^2+'Dichte Wasser'!$B$2*AVERAGE(B1567:C1567)+'Dichte Wasser'!$B$1)/1000</f>
        <v>#DIV/0!</v>
      </c>
      <c r="S1567" s="92" t="e">
        <f t="shared" si="98"/>
        <v>#DIV/0!</v>
      </c>
    </row>
    <row r="1568" spans="1:19" x14ac:dyDescent="0.25">
      <c r="A1568" s="69"/>
      <c r="B1568" s="72"/>
      <c r="C1568" s="72"/>
      <c r="D1568" s="80"/>
      <c r="E1568" s="48"/>
      <c r="F1568" s="48"/>
      <c r="G1568" s="69"/>
      <c r="I1568" s="45">
        <f t="shared" si="97"/>
        <v>0</v>
      </c>
      <c r="J1568" s="45">
        <f t="shared" si="99"/>
        <v>13.723806896127114</v>
      </c>
      <c r="K1568" s="39" t="e">
        <f t="shared" si="96"/>
        <v>#DIV/0!</v>
      </c>
      <c r="L1568" s="46">
        <f>J1568/Eingaben!$D$29</f>
        <v>0.94257731505281817</v>
      </c>
      <c r="M1568" s="44" t="e">
        <f>K1568/Eingaben!$D$8</f>
        <v>#DIV/0!</v>
      </c>
      <c r="N1568" s="46">
        <f>ABS(B1568-C1568)/Eingaben!$D$8</f>
        <v>0</v>
      </c>
      <c r="O1568" s="44"/>
      <c r="P1568">
        <f>D1568/3600000*G1568*100*100/Eingaben!$D$39*(A1568-A1567)/3600</f>
        <v>0</v>
      </c>
      <c r="R1568" s="91" t="e">
        <f>('Dichte Wasser'!$B$4*AVERAGE(B1568:C1568)^3+'Dichte Wasser'!$B$3*AVERAGE(B1568:C1568)^2+'Dichte Wasser'!$B$2*AVERAGE(B1568:C1568)+'Dichte Wasser'!$B$1)/1000</f>
        <v>#DIV/0!</v>
      </c>
      <c r="S1568" s="92" t="e">
        <f t="shared" si="98"/>
        <v>#DIV/0!</v>
      </c>
    </row>
    <row r="1569" spans="1:19" x14ac:dyDescent="0.25">
      <c r="A1569" s="69"/>
      <c r="B1569" s="72"/>
      <c r="C1569" s="72"/>
      <c r="D1569" s="80"/>
      <c r="E1569" s="48"/>
      <c r="F1569" s="48"/>
      <c r="G1569" s="69"/>
      <c r="I1569" s="45">
        <f t="shared" si="97"/>
        <v>0</v>
      </c>
      <c r="J1569" s="45">
        <f t="shared" si="99"/>
        <v>13.723806896127114</v>
      </c>
      <c r="K1569" s="39" t="e">
        <f t="shared" si="96"/>
        <v>#DIV/0!</v>
      </c>
      <c r="L1569" s="46">
        <f>J1569/Eingaben!$D$29</f>
        <v>0.94257731505281817</v>
      </c>
      <c r="M1569" s="44" t="e">
        <f>K1569/Eingaben!$D$8</f>
        <v>#DIV/0!</v>
      </c>
      <c r="N1569" s="46">
        <f>ABS(B1569-C1569)/Eingaben!$D$8</f>
        <v>0</v>
      </c>
      <c r="O1569" s="44"/>
      <c r="P1569">
        <f>D1569/3600000*G1569*100*100/Eingaben!$D$39*(A1569-A1568)/3600</f>
        <v>0</v>
      </c>
      <c r="R1569" s="91" t="e">
        <f>('Dichte Wasser'!$B$4*AVERAGE(B1569:C1569)^3+'Dichte Wasser'!$B$3*AVERAGE(B1569:C1569)^2+'Dichte Wasser'!$B$2*AVERAGE(B1569:C1569)+'Dichte Wasser'!$B$1)/1000</f>
        <v>#DIV/0!</v>
      </c>
      <c r="S1569" s="92" t="e">
        <f t="shared" si="98"/>
        <v>#DIV/0!</v>
      </c>
    </row>
    <row r="1570" spans="1:19" x14ac:dyDescent="0.25">
      <c r="A1570" s="69"/>
      <c r="B1570" s="72"/>
      <c r="C1570" s="72"/>
      <c r="D1570" s="80"/>
      <c r="E1570" s="48"/>
      <c r="F1570" s="48"/>
      <c r="G1570" s="69"/>
      <c r="I1570" s="45">
        <f t="shared" si="97"/>
        <v>0</v>
      </c>
      <c r="J1570" s="45">
        <f t="shared" si="99"/>
        <v>13.723806896127114</v>
      </c>
      <c r="K1570" s="39" t="e">
        <f t="shared" si="96"/>
        <v>#DIV/0!</v>
      </c>
      <c r="L1570" s="46">
        <f>J1570/Eingaben!$D$29</f>
        <v>0.94257731505281817</v>
      </c>
      <c r="M1570" s="44" t="e">
        <f>K1570/Eingaben!$D$8</f>
        <v>#DIV/0!</v>
      </c>
      <c r="N1570" s="46">
        <f>ABS(B1570-C1570)/Eingaben!$D$8</f>
        <v>0</v>
      </c>
      <c r="O1570" s="44"/>
      <c r="P1570">
        <f>D1570/3600000*G1570*100*100/Eingaben!$D$39*(A1570-A1569)/3600</f>
        <v>0</v>
      </c>
      <c r="R1570" s="91" t="e">
        <f>('Dichte Wasser'!$B$4*AVERAGE(B1570:C1570)^3+'Dichte Wasser'!$B$3*AVERAGE(B1570:C1570)^2+'Dichte Wasser'!$B$2*AVERAGE(B1570:C1570)+'Dichte Wasser'!$B$1)/1000</f>
        <v>#DIV/0!</v>
      </c>
      <c r="S1570" s="92" t="e">
        <f t="shared" si="98"/>
        <v>#DIV/0!</v>
      </c>
    </row>
    <row r="1571" spans="1:19" x14ac:dyDescent="0.25">
      <c r="A1571" s="69"/>
      <c r="B1571" s="72"/>
      <c r="C1571" s="72"/>
      <c r="D1571" s="80"/>
      <c r="E1571" s="48"/>
      <c r="F1571" s="48"/>
      <c r="G1571" s="69"/>
      <c r="I1571" s="45">
        <f t="shared" si="97"/>
        <v>0</v>
      </c>
      <c r="J1571" s="45">
        <f t="shared" si="99"/>
        <v>13.723806896127114</v>
      </c>
      <c r="K1571" s="39" t="e">
        <f t="shared" si="96"/>
        <v>#DIV/0!</v>
      </c>
      <c r="L1571" s="46">
        <f>J1571/Eingaben!$D$29</f>
        <v>0.94257731505281817</v>
      </c>
      <c r="M1571" s="44" t="e">
        <f>K1571/Eingaben!$D$8</f>
        <v>#DIV/0!</v>
      </c>
      <c r="N1571" s="46">
        <f>ABS(B1571-C1571)/Eingaben!$D$8</f>
        <v>0</v>
      </c>
      <c r="O1571" s="44"/>
      <c r="P1571">
        <f>D1571/3600000*G1571*100*100/Eingaben!$D$39*(A1571-A1570)/3600</f>
        <v>0</v>
      </c>
      <c r="R1571" s="91" t="e">
        <f>('Dichte Wasser'!$B$4*AVERAGE(B1571:C1571)^3+'Dichte Wasser'!$B$3*AVERAGE(B1571:C1571)^2+'Dichte Wasser'!$B$2*AVERAGE(B1571:C1571)+'Dichte Wasser'!$B$1)/1000</f>
        <v>#DIV/0!</v>
      </c>
      <c r="S1571" s="92" t="e">
        <f t="shared" si="98"/>
        <v>#DIV/0!</v>
      </c>
    </row>
    <row r="1572" spans="1:19" x14ac:dyDescent="0.25">
      <c r="A1572" s="69"/>
      <c r="B1572" s="72"/>
      <c r="C1572" s="72"/>
      <c r="D1572" s="80"/>
      <c r="E1572" s="48"/>
      <c r="F1572" s="48"/>
      <c r="G1572" s="69"/>
      <c r="I1572" s="45">
        <f t="shared" si="97"/>
        <v>0</v>
      </c>
      <c r="J1572" s="45">
        <f t="shared" si="99"/>
        <v>13.723806896127114</v>
      </c>
      <c r="K1572" s="39" t="e">
        <f t="shared" si="96"/>
        <v>#DIV/0!</v>
      </c>
      <c r="L1572" s="46">
        <f>J1572/Eingaben!$D$29</f>
        <v>0.94257731505281817</v>
      </c>
      <c r="M1572" s="44" t="e">
        <f>K1572/Eingaben!$D$8</f>
        <v>#DIV/0!</v>
      </c>
      <c r="N1572" s="46">
        <f>ABS(B1572-C1572)/Eingaben!$D$8</f>
        <v>0</v>
      </c>
      <c r="O1572" s="44"/>
      <c r="P1572">
        <f>D1572/3600000*G1572*100*100/Eingaben!$D$39*(A1572-A1571)/3600</f>
        <v>0</v>
      </c>
      <c r="R1572" s="91" t="e">
        <f>('Dichte Wasser'!$B$4*AVERAGE(B1572:C1572)^3+'Dichte Wasser'!$B$3*AVERAGE(B1572:C1572)^2+'Dichte Wasser'!$B$2*AVERAGE(B1572:C1572)+'Dichte Wasser'!$B$1)/1000</f>
        <v>#DIV/0!</v>
      </c>
      <c r="S1572" s="92" t="e">
        <f t="shared" si="98"/>
        <v>#DIV/0!</v>
      </c>
    </row>
    <row r="1573" spans="1:19" x14ac:dyDescent="0.25">
      <c r="A1573" s="69"/>
      <c r="B1573" s="72"/>
      <c r="C1573" s="72"/>
      <c r="D1573" s="80"/>
      <c r="E1573" s="48"/>
      <c r="F1573" s="48"/>
      <c r="G1573" s="69"/>
      <c r="I1573" s="45">
        <f t="shared" si="97"/>
        <v>0</v>
      </c>
      <c r="J1573" s="45">
        <f t="shared" si="99"/>
        <v>13.723806896127114</v>
      </c>
      <c r="K1573" s="39" t="e">
        <f t="shared" si="96"/>
        <v>#DIV/0!</v>
      </c>
      <c r="L1573" s="46">
        <f>J1573/Eingaben!$D$29</f>
        <v>0.94257731505281817</v>
      </c>
      <c r="M1573" s="44" t="e">
        <f>K1573/Eingaben!$D$8</f>
        <v>#DIV/0!</v>
      </c>
      <c r="N1573" s="46">
        <f>ABS(B1573-C1573)/Eingaben!$D$8</f>
        <v>0</v>
      </c>
      <c r="O1573" s="44"/>
      <c r="P1573">
        <f>D1573/3600000*G1573*100*100/Eingaben!$D$39*(A1573-A1572)/3600</f>
        <v>0</v>
      </c>
      <c r="R1573" s="91" t="e">
        <f>('Dichte Wasser'!$B$4*AVERAGE(B1573:C1573)^3+'Dichte Wasser'!$B$3*AVERAGE(B1573:C1573)^2+'Dichte Wasser'!$B$2*AVERAGE(B1573:C1573)+'Dichte Wasser'!$B$1)/1000</f>
        <v>#DIV/0!</v>
      </c>
      <c r="S1573" s="92" t="e">
        <f t="shared" si="98"/>
        <v>#DIV/0!</v>
      </c>
    </row>
    <row r="1574" spans="1:19" x14ac:dyDescent="0.25">
      <c r="A1574" s="69"/>
      <c r="B1574" s="72"/>
      <c r="C1574" s="72"/>
      <c r="D1574" s="80"/>
      <c r="E1574" s="48"/>
      <c r="F1574" s="48"/>
      <c r="G1574" s="69"/>
      <c r="I1574" s="45">
        <f t="shared" si="97"/>
        <v>0</v>
      </c>
      <c r="J1574" s="45">
        <f t="shared" si="99"/>
        <v>13.723806896127114</v>
      </c>
      <c r="K1574" s="39" t="e">
        <f t="shared" si="96"/>
        <v>#DIV/0!</v>
      </c>
      <c r="L1574" s="46">
        <f>J1574/Eingaben!$D$29</f>
        <v>0.94257731505281817</v>
      </c>
      <c r="M1574" s="44" t="e">
        <f>K1574/Eingaben!$D$8</f>
        <v>#DIV/0!</v>
      </c>
      <c r="N1574" s="46">
        <f>ABS(B1574-C1574)/Eingaben!$D$8</f>
        <v>0</v>
      </c>
      <c r="O1574" s="44"/>
      <c r="P1574">
        <f>D1574/3600000*G1574*100*100/Eingaben!$D$39*(A1574-A1573)/3600</f>
        <v>0</v>
      </c>
      <c r="R1574" s="91" t="e">
        <f>('Dichte Wasser'!$B$4*AVERAGE(B1574:C1574)^3+'Dichte Wasser'!$B$3*AVERAGE(B1574:C1574)^2+'Dichte Wasser'!$B$2*AVERAGE(B1574:C1574)+'Dichte Wasser'!$B$1)/1000</f>
        <v>#DIV/0!</v>
      </c>
      <c r="S1574" s="92" t="e">
        <f t="shared" si="98"/>
        <v>#DIV/0!</v>
      </c>
    </row>
    <row r="1575" spans="1:19" x14ac:dyDescent="0.25">
      <c r="A1575" s="69"/>
      <c r="B1575" s="72"/>
      <c r="C1575" s="72"/>
      <c r="D1575" s="80"/>
      <c r="E1575" s="48"/>
      <c r="F1575" s="48"/>
      <c r="G1575" s="69"/>
      <c r="I1575" s="45">
        <f t="shared" si="97"/>
        <v>0</v>
      </c>
      <c r="J1575" s="45">
        <f t="shared" si="99"/>
        <v>13.723806896127114</v>
      </c>
      <c r="K1575" s="39" t="e">
        <f t="shared" si="96"/>
        <v>#DIV/0!</v>
      </c>
      <c r="L1575" s="46">
        <f>J1575/Eingaben!$D$29</f>
        <v>0.94257731505281817</v>
      </c>
      <c r="M1575" s="44" t="e">
        <f>K1575/Eingaben!$D$8</f>
        <v>#DIV/0!</v>
      </c>
      <c r="N1575" s="46">
        <f>ABS(B1575-C1575)/Eingaben!$D$8</f>
        <v>0</v>
      </c>
      <c r="O1575" s="44"/>
      <c r="P1575">
        <f>D1575/3600000*G1575*100*100/Eingaben!$D$39*(A1575-A1574)/3600</f>
        <v>0</v>
      </c>
      <c r="R1575" s="91" t="e">
        <f>('Dichte Wasser'!$B$4*AVERAGE(B1575:C1575)^3+'Dichte Wasser'!$B$3*AVERAGE(B1575:C1575)^2+'Dichte Wasser'!$B$2*AVERAGE(B1575:C1575)+'Dichte Wasser'!$B$1)/1000</f>
        <v>#DIV/0!</v>
      </c>
      <c r="S1575" s="92" t="e">
        <f t="shared" si="98"/>
        <v>#DIV/0!</v>
      </c>
    </row>
    <row r="1576" spans="1:19" x14ac:dyDescent="0.25">
      <c r="A1576" s="69"/>
      <c r="B1576" s="72"/>
      <c r="C1576" s="72"/>
      <c r="D1576" s="80"/>
      <c r="E1576" s="48"/>
      <c r="F1576" s="48"/>
      <c r="G1576" s="69"/>
      <c r="I1576" s="45">
        <f t="shared" si="97"/>
        <v>0</v>
      </c>
      <c r="J1576" s="45">
        <f t="shared" si="99"/>
        <v>13.723806896127114</v>
      </c>
      <c r="K1576" s="39" t="e">
        <f t="shared" si="96"/>
        <v>#DIV/0!</v>
      </c>
      <c r="L1576" s="46">
        <f>J1576/Eingaben!$D$29</f>
        <v>0.94257731505281817</v>
      </c>
      <c r="M1576" s="44" t="e">
        <f>K1576/Eingaben!$D$8</f>
        <v>#DIV/0!</v>
      </c>
      <c r="N1576" s="46">
        <f>ABS(B1576-C1576)/Eingaben!$D$8</f>
        <v>0</v>
      </c>
      <c r="O1576" s="44"/>
      <c r="P1576">
        <f>D1576/3600000*G1576*100*100/Eingaben!$D$39*(A1576-A1575)/3600</f>
        <v>0</v>
      </c>
      <c r="R1576" s="91" t="e">
        <f>('Dichte Wasser'!$B$4*AVERAGE(B1576:C1576)^3+'Dichte Wasser'!$B$3*AVERAGE(B1576:C1576)^2+'Dichte Wasser'!$B$2*AVERAGE(B1576:C1576)+'Dichte Wasser'!$B$1)/1000</f>
        <v>#DIV/0!</v>
      </c>
      <c r="S1576" s="92" t="e">
        <f t="shared" si="98"/>
        <v>#DIV/0!</v>
      </c>
    </row>
    <row r="1577" spans="1:19" x14ac:dyDescent="0.25">
      <c r="A1577" s="69"/>
      <c r="B1577" s="72"/>
      <c r="C1577" s="72"/>
      <c r="D1577" s="80"/>
      <c r="E1577" s="48"/>
      <c r="F1577" s="48"/>
      <c r="G1577" s="69"/>
      <c r="I1577" s="45">
        <f t="shared" si="97"/>
        <v>0</v>
      </c>
      <c r="J1577" s="45">
        <f t="shared" si="99"/>
        <v>13.723806896127114</v>
      </c>
      <c r="K1577" s="39" t="e">
        <f t="shared" si="96"/>
        <v>#DIV/0!</v>
      </c>
      <c r="L1577" s="46">
        <f>J1577/Eingaben!$D$29</f>
        <v>0.94257731505281817</v>
      </c>
      <c r="M1577" s="44" t="e">
        <f>K1577/Eingaben!$D$8</f>
        <v>#DIV/0!</v>
      </c>
      <c r="N1577" s="46">
        <f>ABS(B1577-C1577)/Eingaben!$D$8</f>
        <v>0</v>
      </c>
      <c r="O1577" s="44"/>
      <c r="P1577">
        <f>D1577/3600000*G1577*100*100/Eingaben!$D$39*(A1577-A1576)/3600</f>
        <v>0</v>
      </c>
      <c r="R1577" s="91" t="e">
        <f>('Dichte Wasser'!$B$4*AVERAGE(B1577:C1577)^3+'Dichte Wasser'!$B$3*AVERAGE(B1577:C1577)^2+'Dichte Wasser'!$B$2*AVERAGE(B1577:C1577)+'Dichte Wasser'!$B$1)/1000</f>
        <v>#DIV/0!</v>
      </c>
      <c r="S1577" s="92" t="e">
        <f t="shared" si="98"/>
        <v>#DIV/0!</v>
      </c>
    </row>
    <row r="1578" spans="1:19" x14ac:dyDescent="0.25">
      <c r="A1578" s="69"/>
      <c r="B1578" s="72"/>
      <c r="C1578" s="72"/>
      <c r="D1578" s="80"/>
      <c r="E1578" s="48"/>
      <c r="F1578" s="48"/>
      <c r="G1578" s="69"/>
      <c r="I1578" s="45">
        <f t="shared" si="97"/>
        <v>0</v>
      </c>
      <c r="J1578" s="45">
        <f t="shared" si="99"/>
        <v>13.723806896127114</v>
      </c>
      <c r="K1578" s="39" t="e">
        <f t="shared" si="96"/>
        <v>#DIV/0!</v>
      </c>
      <c r="L1578" s="46">
        <f>J1578/Eingaben!$D$29</f>
        <v>0.94257731505281817</v>
      </c>
      <c r="M1578" s="44" t="e">
        <f>K1578/Eingaben!$D$8</f>
        <v>#DIV/0!</v>
      </c>
      <c r="N1578" s="46">
        <f>ABS(B1578-C1578)/Eingaben!$D$8</f>
        <v>0</v>
      </c>
      <c r="O1578" s="44"/>
      <c r="P1578">
        <f>D1578/3600000*G1578*100*100/Eingaben!$D$39*(A1578-A1577)/3600</f>
        <v>0</v>
      </c>
      <c r="R1578" s="91" t="e">
        <f>('Dichte Wasser'!$B$4*AVERAGE(B1578:C1578)^3+'Dichte Wasser'!$B$3*AVERAGE(B1578:C1578)^2+'Dichte Wasser'!$B$2*AVERAGE(B1578:C1578)+'Dichte Wasser'!$B$1)/1000</f>
        <v>#DIV/0!</v>
      </c>
      <c r="S1578" s="92" t="e">
        <f t="shared" si="98"/>
        <v>#DIV/0!</v>
      </c>
    </row>
    <row r="1579" spans="1:19" x14ac:dyDescent="0.25">
      <c r="A1579" s="69"/>
      <c r="B1579" s="72"/>
      <c r="C1579" s="72"/>
      <c r="D1579" s="80"/>
      <c r="E1579" s="48"/>
      <c r="F1579" s="48"/>
      <c r="G1579" s="69"/>
      <c r="I1579" s="45">
        <f t="shared" si="97"/>
        <v>0</v>
      </c>
      <c r="J1579" s="45">
        <f t="shared" si="99"/>
        <v>13.723806896127114</v>
      </c>
      <c r="K1579" s="39" t="e">
        <f t="shared" si="96"/>
        <v>#DIV/0!</v>
      </c>
      <c r="L1579" s="46">
        <f>J1579/Eingaben!$D$29</f>
        <v>0.94257731505281817</v>
      </c>
      <c r="M1579" s="44" t="e">
        <f>K1579/Eingaben!$D$8</f>
        <v>#DIV/0!</v>
      </c>
      <c r="N1579" s="46">
        <f>ABS(B1579-C1579)/Eingaben!$D$8</f>
        <v>0</v>
      </c>
      <c r="O1579" s="44"/>
      <c r="P1579">
        <f>D1579/3600000*G1579*100*100/Eingaben!$D$39*(A1579-A1578)/3600</f>
        <v>0</v>
      </c>
      <c r="R1579" s="91" t="e">
        <f>('Dichte Wasser'!$B$4*AVERAGE(B1579:C1579)^3+'Dichte Wasser'!$B$3*AVERAGE(B1579:C1579)^2+'Dichte Wasser'!$B$2*AVERAGE(B1579:C1579)+'Dichte Wasser'!$B$1)/1000</f>
        <v>#DIV/0!</v>
      </c>
      <c r="S1579" s="92" t="e">
        <f t="shared" si="98"/>
        <v>#DIV/0!</v>
      </c>
    </row>
    <row r="1580" spans="1:19" x14ac:dyDescent="0.25">
      <c r="A1580" s="69"/>
      <c r="B1580" s="72"/>
      <c r="C1580" s="72"/>
      <c r="D1580" s="80"/>
      <c r="E1580" s="48"/>
      <c r="F1580" s="48"/>
      <c r="G1580" s="69"/>
      <c r="I1580" s="45">
        <f t="shared" si="97"/>
        <v>0</v>
      </c>
      <c r="J1580" s="45">
        <f t="shared" si="99"/>
        <v>13.723806896127114</v>
      </c>
      <c r="K1580" s="39" t="e">
        <f t="shared" si="96"/>
        <v>#DIV/0!</v>
      </c>
      <c r="L1580" s="46">
        <f>J1580/Eingaben!$D$29</f>
        <v>0.94257731505281817</v>
      </c>
      <c r="M1580" s="44" t="e">
        <f>K1580/Eingaben!$D$8</f>
        <v>#DIV/0!</v>
      </c>
      <c r="N1580" s="46">
        <f>ABS(B1580-C1580)/Eingaben!$D$8</f>
        <v>0</v>
      </c>
      <c r="O1580" s="44"/>
      <c r="P1580">
        <f>D1580/3600000*G1580*100*100/Eingaben!$D$39*(A1580-A1579)/3600</f>
        <v>0</v>
      </c>
      <c r="R1580" s="91" t="e">
        <f>('Dichte Wasser'!$B$4*AVERAGE(B1580:C1580)^3+'Dichte Wasser'!$B$3*AVERAGE(B1580:C1580)^2+'Dichte Wasser'!$B$2*AVERAGE(B1580:C1580)+'Dichte Wasser'!$B$1)/1000</f>
        <v>#DIV/0!</v>
      </c>
      <c r="S1580" s="92" t="e">
        <f t="shared" si="98"/>
        <v>#DIV/0!</v>
      </c>
    </row>
    <row r="1581" spans="1:19" x14ac:dyDescent="0.25">
      <c r="A1581" s="69"/>
      <c r="B1581" s="72"/>
      <c r="C1581" s="72"/>
      <c r="D1581" s="80"/>
      <c r="E1581" s="48"/>
      <c r="F1581" s="48"/>
      <c r="G1581" s="69"/>
      <c r="I1581" s="45">
        <f t="shared" si="97"/>
        <v>0</v>
      </c>
      <c r="J1581" s="45">
        <f t="shared" si="99"/>
        <v>13.723806896127114</v>
      </c>
      <c r="K1581" s="39" t="e">
        <f t="shared" si="96"/>
        <v>#DIV/0!</v>
      </c>
      <c r="L1581" s="46">
        <f>J1581/Eingaben!$D$29</f>
        <v>0.94257731505281817</v>
      </c>
      <c r="M1581" s="44" t="e">
        <f>K1581/Eingaben!$D$8</f>
        <v>#DIV/0!</v>
      </c>
      <c r="N1581" s="46">
        <f>ABS(B1581-C1581)/Eingaben!$D$8</f>
        <v>0</v>
      </c>
      <c r="O1581" s="44"/>
      <c r="P1581">
        <f>D1581/3600000*G1581*100*100/Eingaben!$D$39*(A1581-A1580)/3600</f>
        <v>0</v>
      </c>
      <c r="R1581" s="91" t="e">
        <f>('Dichte Wasser'!$B$4*AVERAGE(B1581:C1581)^3+'Dichte Wasser'!$B$3*AVERAGE(B1581:C1581)^2+'Dichte Wasser'!$B$2*AVERAGE(B1581:C1581)+'Dichte Wasser'!$B$1)/1000</f>
        <v>#DIV/0!</v>
      </c>
      <c r="S1581" s="92" t="e">
        <f t="shared" si="98"/>
        <v>#DIV/0!</v>
      </c>
    </row>
    <row r="1582" spans="1:19" x14ac:dyDescent="0.25">
      <c r="A1582" s="69"/>
      <c r="B1582" s="72"/>
      <c r="C1582" s="72"/>
      <c r="D1582" s="80"/>
      <c r="E1582" s="48"/>
      <c r="F1582" s="48"/>
      <c r="G1582" s="69"/>
      <c r="I1582" s="45">
        <f t="shared" si="97"/>
        <v>0</v>
      </c>
      <c r="J1582" s="45">
        <f t="shared" si="99"/>
        <v>13.723806896127114</v>
      </c>
      <c r="K1582" s="39" t="e">
        <f t="shared" si="96"/>
        <v>#DIV/0!</v>
      </c>
      <c r="L1582" s="46">
        <f>J1582/Eingaben!$D$29</f>
        <v>0.94257731505281817</v>
      </c>
      <c r="M1582" s="44" t="e">
        <f>K1582/Eingaben!$D$8</f>
        <v>#DIV/0!</v>
      </c>
      <c r="N1582" s="46">
        <f>ABS(B1582-C1582)/Eingaben!$D$8</f>
        <v>0</v>
      </c>
      <c r="O1582" s="44"/>
      <c r="P1582">
        <f>D1582/3600000*G1582*100*100/Eingaben!$D$39*(A1582-A1581)/3600</f>
        <v>0</v>
      </c>
      <c r="R1582" s="91" t="e">
        <f>('Dichte Wasser'!$B$4*AVERAGE(B1582:C1582)^3+'Dichte Wasser'!$B$3*AVERAGE(B1582:C1582)^2+'Dichte Wasser'!$B$2*AVERAGE(B1582:C1582)+'Dichte Wasser'!$B$1)/1000</f>
        <v>#DIV/0!</v>
      </c>
      <c r="S1582" s="92" t="e">
        <f t="shared" si="98"/>
        <v>#DIV/0!</v>
      </c>
    </row>
    <row r="1583" spans="1:19" x14ac:dyDescent="0.25">
      <c r="A1583" s="69"/>
      <c r="B1583" s="72"/>
      <c r="C1583" s="72"/>
      <c r="D1583" s="80"/>
      <c r="E1583" s="48"/>
      <c r="F1583" s="48"/>
      <c r="G1583" s="69"/>
      <c r="I1583" s="45">
        <f t="shared" si="97"/>
        <v>0</v>
      </c>
      <c r="J1583" s="45">
        <f t="shared" si="99"/>
        <v>13.723806896127114</v>
      </c>
      <c r="K1583" s="39" t="e">
        <f t="shared" si="96"/>
        <v>#DIV/0!</v>
      </c>
      <c r="L1583" s="46">
        <f>J1583/Eingaben!$D$29</f>
        <v>0.94257731505281817</v>
      </c>
      <c r="M1583" s="44" t="e">
        <f>K1583/Eingaben!$D$8</f>
        <v>#DIV/0!</v>
      </c>
      <c r="N1583" s="46">
        <f>ABS(B1583-C1583)/Eingaben!$D$8</f>
        <v>0</v>
      </c>
      <c r="O1583" s="44"/>
      <c r="P1583">
        <f>D1583/3600000*G1583*100*100/Eingaben!$D$39*(A1583-A1582)/3600</f>
        <v>0</v>
      </c>
      <c r="R1583" s="91" t="e">
        <f>('Dichte Wasser'!$B$4*AVERAGE(B1583:C1583)^3+'Dichte Wasser'!$B$3*AVERAGE(B1583:C1583)^2+'Dichte Wasser'!$B$2*AVERAGE(B1583:C1583)+'Dichte Wasser'!$B$1)/1000</f>
        <v>#DIV/0!</v>
      </c>
      <c r="S1583" s="92" t="e">
        <f t="shared" si="98"/>
        <v>#DIV/0!</v>
      </c>
    </row>
    <row r="1584" spans="1:19" x14ac:dyDescent="0.25">
      <c r="A1584" s="69"/>
      <c r="B1584" s="72"/>
      <c r="C1584" s="72"/>
      <c r="D1584" s="80"/>
      <c r="E1584" s="48"/>
      <c r="F1584" s="48"/>
      <c r="G1584" s="69"/>
      <c r="I1584" s="45">
        <f t="shared" si="97"/>
        <v>0</v>
      </c>
      <c r="J1584" s="45">
        <f t="shared" si="99"/>
        <v>13.723806896127114</v>
      </c>
      <c r="K1584" s="39" t="e">
        <f t="shared" si="96"/>
        <v>#DIV/0!</v>
      </c>
      <c r="L1584" s="46">
        <f>J1584/Eingaben!$D$29</f>
        <v>0.94257731505281817</v>
      </c>
      <c r="M1584" s="44" t="e">
        <f>K1584/Eingaben!$D$8</f>
        <v>#DIV/0!</v>
      </c>
      <c r="N1584" s="46">
        <f>ABS(B1584-C1584)/Eingaben!$D$8</f>
        <v>0</v>
      </c>
      <c r="O1584" s="44"/>
      <c r="P1584">
        <f>D1584/3600000*G1584*100*100/Eingaben!$D$39*(A1584-A1583)/3600</f>
        <v>0</v>
      </c>
      <c r="R1584" s="91" t="e">
        <f>('Dichte Wasser'!$B$4*AVERAGE(B1584:C1584)^3+'Dichte Wasser'!$B$3*AVERAGE(B1584:C1584)^2+'Dichte Wasser'!$B$2*AVERAGE(B1584:C1584)+'Dichte Wasser'!$B$1)/1000</f>
        <v>#DIV/0!</v>
      </c>
      <c r="S1584" s="92" t="e">
        <f t="shared" si="98"/>
        <v>#DIV/0!</v>
      </c>
    </row>
    <row r="1585" spans="1:19" x14ac:dyDescent="0.25">
      <c r="A1585" s="69"/>
      <c r="B1585" s="72"/>
      <c r="C1585" s="72"/>
      <c r="D1585" s="80"/>
      <c r="E1585" s="48"/>
      <c r="F1585" s="48"/>
      <c r="G1585" s="69"/>
      <c r="I1585" s="45">
        <f t="shared" si="97"/>
        <v>0</v>
      </c>
      <c r="J1585" s="45">
        <f t="shared" si="99"/>
        <v>13.723806896127114</v>
      </c>
      <c r="K1585" s="39" t="e">
        <f t="shared" si="96"/>
        <v>#DIV/0!</v>
      </c>
      <c r="L1585" s="46">
        <f>J1585/Eingaben!$D$29</f>
        <v>0.94257731505281817</v>
      </c>
      <c r="M1585" s="44" t="e">
        <f>K1585/Eingaben!$D$8</f>
        <v>#DIV/0!</v>
      </c>
      <c r="N1585" s="46">
        <f>ABS(B1585-C1585)/Eingaben!$D$8</f>
        <v>0</v>
      </c>
      <c r="O1585" s="44"/>
      <c r="P1585">
        <f>D1585/3600000*G1585*100*100/Eingaben!$D$39*(A1585-A1584)/3600</f>
        <v>0</v>
      </c>
      <c r="R1585" s="91" t="e">
        <f>('Dichte Wasser'!$B$4*AVERAGE(B1585:C1585)^3+'Dichte Wasser'!$B$3*AVERAGE(B1585:C1585)^2+'Dichte Wasser'!$B$2*AVERAGE(B1585:C1585)+'Dichte Wasser'!$B$1)/1000</f>
        <v>#DIV/0!</v>
      </c>
      <c r="S1585" s="92" t="e">
        <f t="shared" si="98"/>
        <v>#DIV/0!</v>
      </c>
    </row>
    <row r="1586" spans="1:19" x14ac:dyDescent="0.25">
      <c r="A1586" s="69"/>
      <c r="B1586" s="72"/>
      <c r="C1586" s="72"/>
      <c r="D1586" s="80"/>
      <c r="E1586" s="48"/>
      <c r="F1586" s="48"/>
      <c r="G1586" s="69"/>
      <c r="I1586" s="45">
        <f t="shared" si="97"/>
        <v>0</v>
      </c>
      <c r="J1586" s="45">
        <f t="shared" si="99"/>
        <v>13.723806896127114</v>
      </c>
      <c r="K1586" s="39" t="e">
        <f t="shared" si="96"/>
        <v>#DIV/0!</v>
      </c>
      <c r="L1586" s="46">
        <f>J1586/Eingaben!$D$29</f>
        <v>0.94257731505281817</v>
      </c>
      <c r="M1586" s="44" t="e">
        <f>K1586/Eingaben!$D$8</f>
        <v>#DIV/0!</v>
      </c>
      <c r="N1586" s="46">
        <f>ABS(B1586-C1586)/Eingaben!$D$8</f>
        <v>0</v>
      </c>
      <c r="O1586" s="44"/>
      <c r="P1586">
        <f>D1586/3600000*G1586*100*100/Eingaben!$D$39*(A1586-A1585)/3600</f>
        <v>0</v>
      </c>
      <c r="R1586" s="91" t="e">
        <f>('Dichte Wasser'!$B$4*AVERAGE(B1586:C1586)^3+'Dichte Wasser'!$B$3*AVERAGE(B1586:C1586)^2+'Dichte Wasser'!$B$2*AVERAGE(B1586:C1586)+'Dichte Wasser'!$B$1)/1000</f>
        <v>#DIV/0!</v>
      </c>
      <c r="S1586" s="92" t="e">
        <f t="shared" si="98"/>
        <v>#DIV/0!</v>
      </c>
    </row>
    <row r="1587" spans="1:19" x14ac:dyDescent="0.25">
      <c r="A1587" s="69"/>
      <c r="B1587" s="72"/>
      <c r="C1587" s="72"/>
      <c r="D1587" s="80"/>
      <c r="E1587" s="48"/>
      <c r="F1587" s="48"/>
      <c r="G1587" s="69"/>
      <c r="I1587" s="45">
        <f t="shared" si="97"/>
        <v>0</v>
      </c>
      <c r="J1587" s="45">
        <f t="shared" si="99"/>
        <v>13.723806896127114</v>
      </c>
      <c r="K1587" s="39" t="e">
        <f t="shared" si="96"/>
        <v>#DIV/0!</v>
      </c>
      <c r="L1587" s="46">
        <f>J1587/Eingaben!$D$29</f>
        <v>0.94257731505281817</v>
      </c>
      <c r="M1587" s="44" t="e">
        <f>K1587/Eingaben!$D$8</f>
        <v>#DIV/0!</v>
      </c>
      <c r="N1587" s="46">
        <f>ABS(B1587-C1587)/Eingaben!$D$8</f>
        <v>0</v>
      </c>
      <c r="O1587" s="44"/>
      <c r="P1587">
        <f>D1587/3600000*G1587*100*100/Eingaben!$D$39*(A1587-A1586)/3600</f>
        <v>0</v>
      </c>
      <c r="R1587" s="91" t="e">
        <f>('Dichte Wasser'!$B$4*AVERAGE(B1587:C1587)^3+'Dichte Wasser'!$B$3*AVERAGE(B1587:C1587)^2+'Dichte Wasser'!$B$2*AVERAGE(B1587:C1587)+'Dichte Wasser'!$B$1)/1000</f>
        <v>#DIV/0!</v>
      </c>
      <c r="S1587" s="92" t="e">
        <f t="shared" si="98"/>
        <v>#DIV/0!</v>
      </c>
    </row>
    <row r="1588" spans="1:19" x14ac:dyDescent="0.25">
      <c r="A1588" s="69"/>
      <c r="B1588" s="72"/>
      <c r="C1588" s="72"/>
      <c r="D1588" s="80"/>
      <c r="E1588" s="48"/>
      <c r="F1588" s="48"/>
      <c r="G1588" s="69"/>
      <c r="I1588" s="45">
        <f t="shared" si="97"/>
        <v>0</v>
      </c>
      <c r="J1588" s="45">
        <f t="shared" si="99"/>
        <v>13.723806896127114</v>
      </c>
      <c r="K1588" s="39" t="e">
        <f t="shared" si="96"/>
        <v>#DIV/0!</v>
      </c>
      <c r="L1588" s="46">
        <f>J1588/Eingaben!$D$29</f>
        <v>0.94257731505281817</v>
      </c>
      <c r="M1588" s="44" t="e">
        <f>K1588/Eingaben!$D$8</f>
        <v>#DIV/0!</v>
      </c>
      <c r="N1588" s="46">
        <f>ABS(B1588-C1588)/Eingaben!$D$8</f>
        <v>0</v>
      </c>
      <c r="O1588" s="44"/>
      <c r="P1588">
        <f>D1588/3600000*G1588*100*100/Eingaben!$D$39*(A1588-A1587)/3600</f>
        <v>0</v>
      </c>
      <c r="R1588" s="91" t="e">
        <f>('Dichte Wasser'!$B$4*AVERAGE(B1588:C1588)^3+'Dichte Wasser'!$B$3*AVERAGE(B1588:C1588)^2+'Dichte Wasser'!$B$2*AVERAGE(B1588:C1588)+'Dichte Wasser'!$B$1)/1000</f>
        <v>#DIV/0!</v>
      </c>
      <c r="S1588" s="92" t="e">
        <f t="shared" si="98"/>
        <v>#DIV/0!</v>
      </c>
    </row>
    <row r="1589" spans="1:19" x14ac:dyDescent="0.25">
      <c r="A1589" s="69"/>
      <c r="B1589" s="72"/>
      <c r="C1589" s="72"/>
      <c r="D1589" s="80"/>
      <c r="E1589" s="48"/>
      <c r="F1589" s="48"/>
      <c r="G1589" s="69"/>
      <c r="I1589" s="45">
        <f t="shared" si="97"/>
        <v>0</v>
      </c>
      <c r="J1589" s="45">
        <f t="shared" si="99"/>
        <v>13.723806896127114</v>
      </c>
      <c r="K1589" s="39" t="e">
        <f t="shared" si="96"/>
        <v>#DIV/0!</v>
      </c>
      <c r="L1589" s="46">
        <f>J1589/Eingaben!$D$29</f>
        <v>0.94257731505281817</v>
      </c>
      <c r="M1589" s="44" t="e">
        <f>K1589/Eingaben!$D$8</f>
        <v>#DIV/0!</v>
      </c>
      <c r="N1589" s="46">
        <f>ABS(B1589-C1589)/Eingaben!$D$8</f>
        <v>0</v>
      </c>
      <c r="O1589" s="44"/>
      <c r="P1589">
        <f>D1589/3600000*G1589*100*100/Eingaben!$D$39*(A1589-A1588)/3600</f>
        <v>0</v>
      </c>
      <c r="R1589" s="91" t="e">
        <f>('Dichte Wasser'!$B$4*AVERAGE(B1589:C1589)^3+'Dichte Wasser'!$B$3*AVERAGE(B1589:C1589)^2+'Dichte Wasser'!$B$2*AVERAGE(B1589:C1589)+'Dichte Wasser'!$B$1)/1000</f>
        <v>#DIV/0!</v>
      </c>
      <c r="S1589" s="92" t="e">
        <f t="shared" si="98"/>
        <v>#DIV/0!</v>
      </c>
    </row>
    <row r="1590" spans="1:19" x14ac:dyDescent="0.25">
      <c r="A1590" s="69"/>
      <c r="B1590" s="72"/>
      <c r="C1590" s="72"/>
      <c r="D1590" s="80"/>
      <c r="E1590" s="48"/>
      <c r="F1590" s="48"/>
      <c r="G1590" s="69"/>
      <c r="I1590" s="45">
        <f t="shared" si="97"/>
        <v>0</v>
      </c>
      <c r="J1590" s="45">
        <f t="shared" si="99"/>
        <v>13.723806896127114</v>
      </c>
      <c r="K1590" s="39" t="e">
        <f t="shared" si="96"/>
        <v>#DIV/0!</v>
      </c>
      <c r="L1590" s="46">
        <f>J1590/Eingaben!$D$29</f>
        <v>0.94257731505281817</v>
      </c>
      <c r="M1590" s="44" t="e">
        <f>K1590/Eingaben!$D$8</f>
        <v>#DIV/0!</v>
      </c>
      <c r="N1590" s="46">
        <f>ABS(B1590-C1590)/Eingaben!$D$8</f>
        <v>0</v>
      </c>
      <c r="O1590" s="44"/>
      <c r="P1590">
        <f>D1590/3600000*G1590*100*100/Eingaben!$D$39*(A1590-A1589)/3600</f>
        <v>0</v>
      </c>
      <c r="R1590" s="91" t="e">
        <f>('Dichte Wasser'!$B$4*AVERAGE(B1590:C1590)^3+'Dichte Wasser'!$B$3*AVERAGE(B1590:C1590)^2+'Dichte Wasser'!$B$2*AVERAGE(B1590:C1590)+'Dichte Wasser'!$B$1)/1000</f>
        <v>#DIV/0!</v>
      </c>
      <c r="S1590" s="92" t="e">
        <f t="shared" si="98"/>
        <v>#DIV/0!</v>
      </c>
    </row>
    <row r="1591" spans="1:19" x14ac:dyDescent="0.25">
      <c r="A1591" s="69"/>
      <c r="B1591" s="72"/>
      <c r="C1591" s="72"/>
      <c r="D1591" s="80"/>
      <c r="E1591" s="48"/>
      <c r="F1591" s="48"/>
      <c r="G1591" s="69"/>
      <c r="I1591" s="45">
        <f t="shared" si="97"/>
        <v>0</v>
      </c>
      <c r="J1591" s="45">
        <f t="shared" si="99"/>
        <v>13.723806896127114</v>
      </c>
      <c r="K1591" s="39" t="e">
        <f t="shared" si="96"/>
        <v>#DIV/0!</v>
      </c>
      <c r="L1591" s="46">
        <f>J1591/Eingaben!$D$29</f>
        <v>0.94257731505281817</v>
      </c>
      <c r="M1591" s="44" t="e">
        <f>K1591/Eingaben!$D$8</f>
        <v>#DIV/0!</v>
      </c>
      <c r="N1591" s="46">
        <f>ABS(B1591-C1591)/Eingaben!$D$8</f>
        <v>0</v>
      </c>
      <c r="O1591" s="44"/>
      <c r="P1591">
        <f>D1591/3600000*G1591*100*100/Eingaben!$D$39*(A1591-A1590)/3600</f>
        <v>0</v>
      </c>
      <c r="R1591" s="91" t="e">
        <f>('Dichte Wasser'!$B$4*AVERAGE(B1591:C1591)^3+'Dichte Wasser'!$B$3*AVERAGE(B1591:C1591)^2+'Dichte Wasser'!$B$2*AVERAGE(B1591:C1591)+'Dichte Wasser'!$B$1)/1000</f>
        <v>#DIV/0!</v>
      </c>
      <c r="S1591" s="92" t="e">
        <f t="shared" si="98"/>
        <v>#DIV/0!</v>
      </c>
    </row>
    <row r="1592" spans="1:19" x14ac:dyDescent="0.25">
      <c r="A1592" s="69"/>
      <c r="B1592" s="72"/>
      <c r="C1592" s="72"/>
      <c r="D1592" s="80"/>
      <c r="E1592" s="48"/>
      <c r="F1592" s="48"/>
      <c r="G1592" s="69"/>
      <c r="I1592" s="45">
        <f t="shared" si="97"/>
        <v>0</v>
      </c>
      <c r="J1592" s="45">
        <f t="shared" si="99"/>
        <v>13.723806896127114</v>
      </c>
      <c r="K1592" s="39" t="e">
        <f t="shared" si="96"/>
        <v>#DIV/0!</v>
      </c>
      <c r="L1592" s="46">
        <f>J1592/Eingaben!$D$29</f>
        <v>0.94257731505281817</v>
      </c>
      <c r="M1592" s="44" t="e">
        <f>K1592/Eingaben!$D$8</f>
        <v>#DIV/0!</v>
      </c>
      <c r="N1592" s="46">
        <f>ABS(B1592-C1592)/Eingaben!$D$8</f>
        <v>0</v>
      </c>
      <c r="O1592" s="44"/>
      <c r="P1592">
        <f>D1592/3600000*G1592*100*100/Eingaben!$D$39*(A1592-A1591)/3600</f>
        <v>0</v>
      </c>
      <c r="R1592" s="91" t="e">
        <f>('Dichte Wasser'!$B$4*AVERAGE(B1592:C1592)^3+'Dichte Wasser'!$B$3*AVERAGE(B1592:C1592)^2+'Dichte Wasser'!$B$2*AVERAGE(B1592:C1592)+'Dichte Wasser'!$B$1)/1000</f>
        <v>#DIV/0!</v>
      </c>
      <c r="S1592" s="92" t="e">
        <f t="shared" si="98"/>
        <v>#DIV/0!</v>
      </c>
    </row>
    <row r="1593" spans="1:19" x14ac:dyDescent="0.25">
      <c r="A1593" s="69"/>
      <c r="B1593" s="72"/>
      <c r="C1593" s="72"/>
      <c r="D1593" s="80"/>
      <c r="E1593" s="48"/>
      <c r="F1593" s="48"/>
      <c r="G1593" s="69"/>
      <c r="I1593" s="45">
        <f t="shared" si="97"/>
        <v>0</v>
      </c>
      <c r="J1593" s="45">
        <f t="shared" si="99"/>
        <v>13.723806896127114</v>
      </c>
      <c r="K1593" s="39" t="e">
        <f t="shared" si="96"/>
        <v>#DIV/0!</v>
      </c>
      <c r="L1593" s="46">
        <f>J1593/Eingaben!$D$29</f>
        <v>0.94257731505281817</v>
      </c>
      <c r="M1593" s="44" t="e">
        <f>K1593/Eingaben!$D$8</f>
        <v>#DIV/0!</v>
      </c>
      <c r="N1593" s="46">
        <f>ABS(B1593-C1593)/Eingaben!$D$8</f>
        <v>0</v>
      </c>
      <c r="O1593" s="44"/>
      <c r="P1593">
        <f>D1593/3600000*G1593*100*100/Eingaben!$D$39*(A1593-A1592)/3600</f>
        <v>0</v>
      </c>
      <c r="R1593" s="91" t="e">
        <f>('Dichte Wasser'!$B$4*AVERAGE(B1593:C1593)^3+'Dichte Wasser'!$B$3*AVERAGE(B1593:C1593)^2+'Dichte Wasser'!$B$2*AVERAGE(B1593:C1593)+'Dichte Wasser'!$B$1)/1000</f>
        <v>#DIV/0!</v>
      </c>
      <c r="S1593" s="92" t="e">
        <f t="shared" si="98"/>
        <v>#DIV/0!</v>
      </c>
    </row>
    <row r="1594" spans="1:19" x14ac:dyDescent="0.25">
      <c r="A1594" s="69"/>
      <c r="B1594" s="72"/>
      <c r="C1594" s="72"/>
      <c r="D1594" s="80"/>
      <c r="E1594" s="48"/>
      <c r="F1594" s="48"/>
      <c r="G1594" s="69"/>
      <c r="I1594" s="45">
        <f t="shared" si="97"/>
        <v>0</v>
      </c>
      <c r="J1594" s="45">
        <f t="shared" si="99"/>
        <v>13.723806896127114</v>
      </c>
      <c r="K1594" s="39" t="e">
        <f t="shared" si="96"/>
        <v>#DIV/0!</v>
      </c>
      <c r="L1594" s="46">
        <f>J1594/Eingaben!$D$29</f>
        <v>0.94257731505281817</v>
      </c>
      <c r="M1594" s="44" t="e">
        <f>K1594/Eingaben!$D$8</f>
        <v>#DIV/0!</v>
      </c>
      <c r="N1594" s="46">
        <f>ABS(B1594-C1594)/Eingaben!$D$8</f>
        <v>0</v>
      </c>
      <c r="O1594" s="44"/>
      <c r="P1594">
        <f>D1594/3600000*G1594*100*100/Eingaben!$D$39*(A1594-A1593)/3600</f>
        <v>0</v>
      </c>
      <c r="R1594" s="91" t="e">
        <f>('Dichte Wasser'!$B$4*AVERAGE(B1594:C1594)^3+'Dichte Wasser'!$B$3*AVERAGE(B1594:C1594)^2+'Dichte Wasser'!$B$2*AVERAGE(B1594:C1594)+'Dichte Wasser'!$B$1)/1000</f>
        <v>#DIV/0!</v>
      </c>
      <c r="S1594" s="92" t="e">
        <f t="shared" si="98"/>
        <v>#DIV/0!</v>
      </c>
    </row>
    <row r="1595" spans="1:19" x14ac:dyDescent="0.25">
      <c r="A1595" s="69"/>
      <c r="B1595" s="72"/>
      <c r="C1595" s="72"/>
      <c r="D1595" s="80"/>
      <c r="E1595" s="48"/>
      <c r="F1595" s="48"/>
      <c r="G1595" s="69"/>
      <c r="I1595" s="45">
        <f t="shared" si="97"/>
        <v>0</v>
      </c>
      <c r="J1595" s="45">
        <f t="shared" si="99"/>
        <v>13.723806896127114</v>
      </c>
      <c r="K1595" s="39" t="e">
        <f t="shared" si="96"/>
        <v>#DIV/0!</v>
      </c>
      <c r="L1595" s="46">
        <f>J1595/Eingaben!$D$29</f>
        <v>0.94257731505281817</v>
      </c>
      <c r="M1595" s="44" t="e">
        <f>K1595/Eingaben!$D$8</f>
        <v>#DIV/0!</v>
      </c>
      <c r="N1595" s="46">
        <f>ABS(B1595-C1595)/Eingaben!$D$8</f>
        <v>0</v>
      </c>
      <c r="O1595" s="44"/>
      <c r="P1595">
        <f>D1595/3600000*G1595*100*100/Eingaben!$D$39*(A1595-A1594)/3600</f>
        <v>0</v>
      </c>
      <c r="R1595" s="91" t="e">
        <f>('Dichte Wasser'!$B$4*AVERAGE(B1595:C1595)^3+'Dichte Wasser'!$B$3*AVERAGE(B1595:C1595)^2+'Dichte Wasser'!$B$2*AVERAGE(B1595:C1595)+'Dichte Wasser'!$B$1)/1000</f>
        <v>#DIV/0!</v>
      </c>
      <c r="S1595" s="92" t="e">
        <f t="shared" si="98"/>
        <v>#DIV/0!</v>
      </c>
    </row>
    <row r="1596" spans="1:19" x14ac:dyDescent="0.25">
      <c r="A1596" s="69"/>
      <c r="B1596" s="72"/>
      <c r="C1596" s="72"/>
      <c r="D1596" s="80"/>
      <c r="E1596" s="48"/>
      <c r="F1596" s="48"/>
      <c r="G1596" s="69"/>
      <c r="I1596" s="45">
        <f t="shared" si="97"/>
        <v>0</v>
      </c>
      <c r="J1596" s="45">
        <f t="shared" si="99"/>
        <v>13.723806896127114</v>
      </c>
      <c r="K1596" s="39" t="e">
        <f t="shared" si="96"/>
        <v>#DIV/0!</v>
      </c>
      <c r="L1596" s="46">
        <f>J1596/Eingaben!$D$29</f>
        <v>0.94257731505281817</v>
      </c>
      <c r="M1596" s="44" t="e">
        <f>K1596/Eingaben!$D$8</f>
        <v>#DIV/0!</v>
      </c>
      <c r="N1596" s="46">
        <f>ABS(B1596-C1596)/Eingaben!$D$8</f>
        <v>0</v>
      </c>
      <c r="O1596" s="44"/>
      <c r="P1596">
        <f>D1596/3600000*G1596*100*100/Eingaben!$D$39*(A1596-A1595)/3600</f>
        <v>0</v>
      </c>
      <c r="R1596" s="91" t="e">
        <f>('Dichte Wasser'!$B$4*AVERAGE(B1596:C1596)^3+'Dichte Wasser'!$B$3*AVERAGE(B1596:C1596)^2+'Dichte Wasser'!$B$2*AVERAGE(B1596:C1596)+'Dichte Wasser'!$B$1)/1000</f>
        <v>#DIV/0!</v>
      </c>
      <c r="S1596" s="92" t="e">
        <f t="shared" si="98"/>
        <v>#DIV/0!</v>
      </c>
    </row>
    <row r="1597" spans="1:19" x14ac:dyDescent="0.25">
      <c r="A1597" s="69"/>
      <c r="B1597" s="72"/>
      <c r="C1597" s="72"/>
      <c r="D1597" s="80"/>
      <c r="E1597" s="48"/>
      <c r="F1597" s="48"/>
      <c r="G1597" s="69"/>
      <c r="I1597" s="45">
        <f t="shared" si="97"/>
        <v>0</v>
      </c>
      <c r="J1597" s="45">
        <f t="shared" si="99"/>
        <v>13.723806896127114</v>
      </c>
      <c r="K1597" s="39" t="e">
        <f t="shared" si="96"/>
        <v>#DIV/0!</v>
      </c>
      <c r="L1597" s="46">
        <f>J1597/Eingaben!$D$29</f>
        <v>0.94257731505281817</v>
      </c>
      <c r="M1597" s="44" t="e">
        <f>K1597/Eingaben!$D$8</f>
        <v>#DIV/0!</v>
      </c>
      <c r="N1597" s="46">
        <f>ABS(B1597-C1597)/Eingaben!$D$8</f>
        <v>0</v>
      </c>
      <c r="O1597" s="44"/>
      <c r="P1597">
        <f>D1597/3600000*G1597*100*100/Eingaben!$D$39*(A1597-A1596)/3600</f>
        <v>0</v>
      </c>
      <c r="R1597" s="91" t="e">
        <f>('Dichte Wasser'!$B$4*AVERAGE(B1597:C1597)^3+'Dichte Wasser'!$B$3*AVERAGE(B1597:C1597)^2+'Dichte Wasser'!$B$2*AVERAGE(B1597:C1597)+'Dichte Wasser'!$B$1)/1000</f>
        <v>#DIV/0!</v>
      </c>
      <c r="S1597" s="92" t="e">
        <f t="shared" si="98"/>
        <v>#DIV/0!</v>
      </c>
    </row>
    <row r="1598" spans="1:19" x14ac:dyDescent="0.25">
      <c r="A1598" s="69"/>
      <c r="B1598" s="72"/>
      <c r="C1598" s="72"/>
      <c r="D1598" s="80"/>
      <c r="E1598" s="48"/>
      <c r="F1598" s="48"/>
      <c r="G1598" s="69"/>
      <c r="I1598" s="45">
        <f t="shared" si="97"/>
        <v>0</v>
      </c>
      <c r="J1598" s="45">
        <f t="shared" si="99"/>
        <v>13.723806896127114</v>
      </c>
      <c r="K1598" s="39" t="e">
        <f t="shared" si="96"/>
        <v>#DIV/0!</v>
      </c>
      <c r="L1598" s="46">
        <f>J1598/Eingaben!$D$29</f>
        <v>0.94257731505281817</v>
      </c>
      <c r="M1598" s="44" t="e">
        <f>K1598/Eingaben!$D$8</f>
        <v>#DIV/0!</v>
      </c>
      <c r="N1598" s="46">
        <f>ABS(B1598-C1598)/Eingaben!$D$8</f>
        <v>0</v>
      </c>
      <c r="O1598" s="44"/>
      <c r="P1598">
        <f>D1598/3600000*G1598*100*100/Eingaben!$D$39*(A1598-A1597)/3600</f>
        <v>0</v>
      </c>
      <c r="R1598" s="91" t="e">
        <f>('Dichte Wasser'!$B$4*AVERAGE(B1598:C1598)^3+'Dichte Wasser'!$B$3*AVERAGE(B1598:C1598)^2+'Dichte Wasser'!$B$2*AVERAGE(B1598:C1598)+'Dichte Wasser'!$B$1)/1000</f>
        <v>#DIV/0!</v>
      </c>
      <c r="S1598" s="92" t="e">
        <f t="shared" si="98"/>
        <v>#DIV/0!</v>
      </c>
    </row>
    <row r="1599" spans="1:19" x14ac:dyDescent="0.25">
      <c r="A1599" s="69"/>
      <c r="B1599" s="72"/>
      <c r="C1599" s="72"/>
      <c r="D1599" s="80"/>
      <c r="E1599" s="48"/>
      <c r="F1599" s="48"/>
      <c r="G1599" s="69"/>
      <c r="I1599" s="45">
        <f t="shared" si="97"/>
        <v>0</v>
      </c>
      <c r="J1599" s="45">
        <f t="shared" si="99"/>
        <v>13.723806896127114</v>
      </c>
      <c r="K1599" s="39" t="e">
        <f t="shared" si="96"/>
        <v>#DIV/0!</v>
      </c>
      <c r="L1599" s="46">
        <f>J1599/Eingaben!$D$29</f>
        <v>0.94257731505281817</v>
      </c>
      <c r="M1599" s="44" t="e">
        <f>K1599/Eingaben!$D$8</f>
        <v>#DIV/0!</v>
      </c>
      <c r="N1599" s="46">
        <f>ABS(B1599-C1599)/Eingaben!$D$8</f>
        <v>0</v>
      </c>
      <c r="O1599" s="44"/>
      <c r="P1599">
        <f>D1599/3600000*G1599*100*100/Eingaben!$D$39*(A1599-A1598)/3600</f>
        <v>0</v>
      </c>
      <c r="R1599" s="91" t="e">
        <f>('Dichte Wasser'!$B$4*AVERAGE(B1599:C1599)^3+'Dichte Wasser'!$B$3*AVERAGE(B1599:C1599)^2+'Dichte Wasser'!$B$2*AVERAGE(B1599:C1599)+'Dichte Wasser'!$B$1)/1000</f>
        <v>#DIV/0!</v>
      </c>
      <c r="S1599" s="92" t="e">
        <f t="shared" si="98"/>
        <v>#DIV/0!</v>
      </c>
    </row>
    <row r="1600" spans="1:19" x14ac:dyDescent="0.25">
      <c r="A1600" s="69"/>
      <c r="B1600" s="72"/>
      <c r="C1600" s="72"/>
      <c r="D1600" s="80"/>
      <c r="E1600" s="48"/>
      <c r="F1600" s="48"/>
      <c r="G1600" s="69"/>
      <c r="I1600" s="45">
        <f t="shared" si="97"/>
        <v>0</v>
      </c>
      <c r="J1600" s="45">
        <f t="shared" si="99"/>
        <v>13.723806896127114</v>
      </c>
      <c r="K1600" s="39" t="e">
        <f t="shared" si="96"/>
        <v>#DIV/0!</v>
      </c>
      <c r="L1600" s="46">
        <f>J1600/Eingaben!$D$29</f>
        <v>0.94257731505281817</v>
      </c>
      <c r="M1600" s="44" t="e">
        <f>K1600/Eingaben!$D$8</f>
        <v>#DIV/0!</v>
      </c>
      <c r="N1600" s="46">
        <f>ABS(B1600-C1600)/Eingaben!$D$8</f>
        <v>0</v>
      </c>
      <c r="O1600" s="44"/>
      <c r="P1600">
        <f>D1600/3600000*G1600*100*100/Eingaben!$D$39*(A1600-A1599)/3600</f>
        <v>0</v>
      </c>
      <c r="R1600" s="91" t="e">
        <f>('Dichte Wasser'!$B$4*AVERAGE(B1600:C1600)^3+'Dichte Wasser'!$B$3*AVERAGE(B1600:C1600)^2+'Dichte Wasser'!$B$2*AVERAGE(B1600:C1600)+'Dichte Wasser'!$B$1)/1000</f>
        <v>#DIV/0!</v>
      </c>
      <c r="S1600" s="92" t="e">
        <f t="shared" si="98"/>
        <v>#DIV/0!</v>
      </c>
    </row>
    <row r="1601" spans="1:19" x14ac:dyDescent="0.25">
      <c r="A1601" s="69"/>
      <c r="B1601" s="72"/>
      <c r="C1601" s="72"/>
      <c r="D1601" s="80"/>
      <c r="E1601" s="48"/>
      <c r="F1601" s="48"/>
      <c r="G1601" s="69"/>
      <c r="I1601" s="45">
        <f t="shared" si="97"/>
        <v>0</v>
      </c>
      <c r="J1601" s="45">
        <f t="shared" si="99"/>
        <v>13.723806896127114</v>
      </c>
      <c r="K1601" s="39" t="e">
        <f t="shared" si="96"/>
        <v>#DIV/0!</v>
      </c>
      <c r="L1601" s="46">
        <f>J1601/Eingaben!$D$29</f>
        <v>0.94257731505281817</v>
      </c>
      <c r="M1601" s="44" t="e">
        <f>K1601/Eingaben!$D$8</f>
        <v>#DIV/0!</v>
      </c>
      <c r="N1601" s="46">
        <f>ABS(B1601-C1601)/Eingaben!$D$8</f>
        <v>0</v>
      </c>
      <c r="O1601" s="44"/>
      <c r="P1601">
        <f>D1601/3600000*G1601*100*100/Eingaben!$D$39*(A1601-A1600)/3600</f>
        <v>0</v>
      </c>
      <c r="R1601" s="91" t="e">
        <f>('Dichte Wasser'!$B$4*AVERAGE(B1601:C1601)^3+'Dichte Wasser'!$B$3*AVERAGE(B1601:C1601)^2+'Dichte Wasser'!$B$2*AVERAGE(B1601:C1601)+'Dichte Wasser'!$B$1)/1000</f>
        <v>#DIV/0!</v>
      </c>
      <c r="S1601" s="92" t="e">
        <f t="shared" si="98"/>
        <v>#DIV/0!</v>
      </c>
    </row>
    <row r="1602" spans="1:19" x14ac:dyDescent="0.25">
      <c r="A1602" s="69"/>
      <c r="B1602" s="72"/>
      <c r="C1602" s="72"/>
      <c r="D1602" s="80"/>
      <c r="E1602" s="48"/>
      <c r="F1602" s="48"/>
      <c r="G1602" s="69"/>
      <c r="I1602" s="45">
        <f t="shared" si="97"/>
        <v>0</v>
      </c>
      <c r="J1602" s="45">
        <f t="shared" si="99"/>
        <v>13.723806896127114</v>
      </c>
      <c r="K1602" s="39" t="e">
        <f t="shared" si="96"/>
        <v>#DIV/0!</v>
      </c>
      <c r="L1602" s="46">
        <f>J1602/Eingaben!$D$29</f>
        <v>0.94257731505281817</v>
      </c>
      <c r="M1602" s="44" t="e">
        <f>K1602/Eingaben!$D$8</f>
        <v>#DIV/0!</v>
      </c>
      <c r="N1602" s="46">
        <f>ABS(B1602-C1602)/Eingaben!$D$8</f>
        <v>0</v>
      </c>
      <c r="O1602" s="44"/>
      <c r="P1602">
        <f>D1602/3600000*G1602*100*100/Eingaben!$D$39*(A1602-A1601)/3600</f>
        <v>0</v>
      </c>
      <c r="R1602" s="91" t="e">
        <f>('Dichte Wasser'!$B$4*AVERAGE(B1602:C1602)^3+'Dichte Wasser'!$B$3*AVERAGE(B1602:C1602)^2+'Dichte Wasser'!$B$2*AVERAGE(B1602:C1602)+'Dichte Wasser'!$B$1)/1000</f>
        <v>#DIV/0!</v>
      </c>
      <c r="S1602" s="92" t="e">
        <f t="shared" si="98"/>
        <v>#DIV/0!</v>
      </c>
    </row>
    <row r="1603" spans="1:19" x14ac:dyDescent="0.25">
      <c r="A1603" s="69"/>
      <c r="B1603" s="72"/>
      <c r="C1603" s="72"/>
      <c r="D1603" s="80"/>
      <c r="E1603" s="48"/>
      <c r="F1603" s="48"/>
      <c r="G1603" s="69"/>
      <c r="I1603" s="45">
        <f t="shared" si="97"/>
        <v>0</v>
      </c>
      <c r="J1603" s="45">
        <f t="shared" si="99"/>
        <v>13.723806896127114</v>
      </c>
      <c r="K1603" s="39" t="e">
        <f t="shared" si="96"/>
        <v>#DIV/0!</v>
      </c>
      <c r="L1603" s="46">
        <f>J1603/Eingaben!$D$29</f>
        <v>0.94257731505281817</v>
      </c>
      <c r="M1603" s="44" t="e">
        <f>K1603/Eingaben!$D$8</f>
        <v>#DIV/0!</v>
      </c>
      <c r="N1603" s="46">
        <f>ABS(B1603-C1603)/Eingaben!$D$8</f>
        <v>0</v>
      </c>
      <c r="O1603" s="44"/>
      <c r="P1603">
        <f>D1603/3600000*G1603*100*100/Eingaben!$D$39*(A1603-A1602)/3600</f>
        <v>0</v>
      </c>
      <c r="R1603" s="91" t="e">
        <f>('Dichte Wasser'!$B$4*AVERAGE(B1603:C1603)^3+'Dichte Wasser'!$B$3*AVERAGE(B1603:C1603)^2+'Dichte Wasser'!$B$2*AVERAGE(B1603:C1603)+'Dichte Wasser'!$B$1)/1000</f>
        <v>#DIV/0!</v>
      </c>
      <c r="S1603" s="92" t="e">
        <f t="shared" si="98"/>
        <v>#DIV/0!</v>
      </c>
    </row>
    <row r="1604" spans="1:19" x14ac:dyDescent="0.25">
      <c r="A1604" s="69"/>
      <c r="B1604" s="72"/>
      <c r="C1604" s="72"/>
      <c r="D1604" s="80"/>
      <c r="E1604" s="48"/>
      <c r="F1604" s="48"/>
      <c r="G1604" s="69"/>
      <c r="I1604" s="45">
        <f t="shared" si="97"/>
        <v>0</v>
      </c>
      <c r="J1604" s="45">
        <f t="shared" si="99"/>
        <v>13.723806896127114</v>
      </c>
      <c r="K1604" s="39" t="e">
        <f t="shared" si="96"/>
        <v>#DIV/0!</v>
      </c>
      <c r="L1604" s="46">
        <f>J1604/Eingaben!$D$29</f>
        <v>0.94257731505281817</v>
      </c>
      <c r="M1604" s="44" t="e">
        <f>K1604/Eingaben!$D$8</f>
        <v>#DIV/0!</v>
      </c>
      <c r="N1604" s="46">
        <f>ABS(B1604-C1604)/Eingaben!$D$8</f>
        <v>0</v>
      </c>
      <c r="O1604" s="44"/>
      <c r="P1604">
        <f>D1604/3600000*G1604*100*100/Eingaben!$D$39*(A1604-A1603)/3600</f>
        <v>0</v>
      </c>
      <c r="R1604" s="91" t="e">
        <f>('Dichte Wasser'!$B$4*AVERAGE(B1604:C1604)^3+'Dichte Wasser'!$B$3*AVERAGE(B1604:C1604)^2+'Dichte Wasser'!$B$2*AVERAGE(B1604:C1604)+'Dichte Wasser'!$B$1)/1000</f>
        <v>#DIV/0!</v>
      </c>
      <c r="S1604" s="92" t="e">
        <f t="shared" si="98"/>
        <v>#DIV/0!</v>
      </c>
    </row>
    <row r="1605" spans="1:19" x14ac:dyDescent="0.25">
      <c r="A1605" s="69"/>
      <c r="B1605" s="72"/>
      <c r="C1605" s="72"/>
      <c r="D1605" s="80"/>
      <c r="E1605" s="48"/>
      <c r="F1605" s="48"/>
      <c r="G1605" s="69"/>
      <c r="I1605" s="45">
        <f t="shared" si="97"/>
        <v>0</v>
      </c>
      <c r="J1605" s="45">
        <f t="shared" si="99"/>
        <v>13.723806896127114</v>
      </c>
      <c r="K1605" s="39" t="e">
        <f t="shared" ref="K1605:K1668" si="100">I1605/((A1605-A1604)/3600)</f>
        <v>#DIV/0!</v>
      </c>
      <c r="L1605" s="46">
        <f>J1605/Eingaben!$D$29</f>
        <v>0.94257731505281817</v>
      </c>
      <c r="M1605" s="44" t="e">
        <f>K1605/Eingaben!$D$8</f>
        <v>#DIV/0!</v>
      </c>
      <c r="N1605" s="46">
        <f>ABS(B1605-C1605)/Eingaben!$D$8</f>
        <v>0</v>
      </c>
      <c r="O1605" s="44"/>
      <c r="P1605">
        <f>D1605/3600000*G1605*100*100/Eingaben!$D$39*(A1605-A1604)/3600</f>
        <v>0</v>
      </c>
      <c r="R1605" s="91" t="e">
        <f>('Dichte Wasser'!$B$4*AVERAGE(B1605:C1605)^3+'Dichte Wasser'!$B$3*AVERAGE(B1605:C1605)^2+'Dichte Wasser'!$B$2*AVERAGE(B1605:C1605)+'Dichte Wasser'!$B$1)/1000</f>
        <v>#DIV/0!</v>
      </c>
      <c r="S1605" s="92" t="e">
        <f t="shared" si="98"/>
        <v>#DIV/0!</v>
      </c>
    </row>
    <row r="1606" spans="1:19" x14ac:dyDescent="0.25">
      <c r="A1606" s="69"/>
      <c r="B1606" s="72"/>
      <c r="C1606" s="72"/>
      <c r="D1606" s="80"/>
      <c r="E1606" s="48"/>
      <c r="F1606" s="48"/>
      <c r="G1606" s="69"/>
      <c r="I1606" s="45">
        <f t="shared" ref="I1606:I1669" si="101">IF(D1606&gt;0,D1606/3600*R1606*(A1606-A1605)*S1606*(B1606-C1606)/3600,0)</f>
        <v>0</v>
      </c>
      <c r="J1606" s="45">
        <f t="shared" si="99"/>
        <v>13.723806896127114</v>
      </c>
      <c r="K1606" s="39" t="e">
        <f t="shared" si="100"/>
        <v>#DIV/0!</v>
      </c>
      <c r="L1606" s="46">
        <f>J1606/Eingaben!$D$29</f>
        <v>0.94257731505281817</v>
      </c>
      <c r="M1606" s="44" t="e">
        <f>K1606/Eingaben!$D$8</f>
        <v>#DIV/0!</v>
      </c>
      <c r="N1606" s="46">
        <f>ABS(B1606-C1606)/Eingaben!$D$8</f>
        <v>0</v>
      </c>
      <c r="O1606" s="44"/>
      <c r="P1606">
        <f>D1606/3600000*G1606*100*100/Eingaben!$D$39*(A1606-A1605)/3600</f>
        <v>0</v>
      </c>
      <c r="R1606" s="91" t="e">
        <f>('Dichte Wasser'!$B$4*AVERAGE(B1606:C1606)^3+'Dichte Wasser'!$B$3*AVERAGE(B1606:C1606)^2+'Dichte Wasser'!$B$2*AVERAGE(B1606:C1606)+'Dichte Wasser'!$B$1)/1000</f>
        <v>#DIV/0!</v>
      </c>
      <c r="S1606" s="92" t="e">
        <f t="shared" ref="S1606:S1669" si="102" xml:space="preserve">  0.0000000024*AVERAGE(B1606:C1606)^4 - 0.0000005979*AVERAGE(B1606:C1606)^3 + 0.0000621355*AVERAGE(B1606:C1606)^2 - 0.0026683907*AVERAGE(B1606:C1606) + 4.2176232303</f>
        <v>#DIV/0!</v>
      </c>
    </row>
    <row r="1607" spans="1:19" x14ac:dyDescent="0.25">
      <c r="A1607" s="69"/>
      <c r="B1607" s="72"/>
      <c r="C1607" s="72"/>
      <c r="D1607" s="80"/>
      <c r="E1607" s="48"/>
      <c r="F1607" s="48"/>
      <c r="G1607" s="69"/>
      <c r="I1607" s="45">
        <f t="shared" si="101"/>
        <v>0</v>
      </c>
      <c r="J1607" s="45">
        <f t="shared" ref="J1607:J1670" si="103">J1606+I1607</f>
        <v>13.723806896127114</v>
      </c>
      <c r="K1607" s="39" t="e">
        <f t="shared" si="100"/>
        <v>#DIV/0!</v>
      </c>
      <c r="L1607" s="46">
        <f>J1607/Eingaben!$D$29</f>
        <v>0.94257731505281817</v>
      </c>
      <c r="M1607" s="44" t="e">
        <f>K1607/Eingaben!$D$8</f>
        <v>#DIV/0!</v>
      </c>
      <c r="N1607" s="46">
        <f>ABS(B1607-C1607)/Eingaben!$D$8</f>
        <v>0</v>
      </c>
      <c r="O1607" s="44"/>
      <c r="P1607">
        <f>D1607/3600000*G1607*100*100/Eingaben!$D$39*(A1607-A1606)/3600</f>
        <v>0</v>
      </c>
      <c r="R1607" s="91" t="e">
        <f>('Dichte Wasser'!$B$4*AVERAGE(B1607:C1607)^3+'Dichte Wasser'!$B$3*AVERAGE(B1607:C1607)^2+'Dichte Wasser'!$B$2*AVERAGE(B1607:C1607)+'Dichte Wasser'!$B$1)/1000</f>
        <v>#DIV/0!</v>
      </c>
      <c r="S1607" s="92" t="e">
        <f t="shared" si="102"/>
        <v>#DIV/0!</v>
      </c>
    </row>
    <row r="1608" spans="1:19" x14ac:dyDescent="0.25">
      <c r="A1608" s="69"/>
      <c r="B1608" s="72"/>
      <c r="C1608" s="72"/>
      <c r="D1608" s="80"/>
      <c r="E1608" s="48"/>
      <c r="F1608" s="48"/>
      <c r="G1608" s="69"/>
      <c r="I1608" s="45">
        <f t="shared" si="101"/>
        <v>0</v>
      </c>
      <c r="J1608" s="45">
        <f t="shared" si="103"/>
        <v>13.723806896127114</v>
      </c>
      <c r="K1608" s="39" t="e">
        <f t="shared" si="100"/>
        <v>#DIV/0!</v>
      </c>
      <c r="L1608" s="46">
        <f>J1608/Eingaben!$D$29</f>
        <v>0.94257731505281817</v>
      </c>
      <c r="M1608" s="44" t="e">
        <f>K1608/Eingaben!$D$8</f>
        <v>#DIV/0!</v>
      </c>
      <c r="N1608" s="46">
        <f>ABS(B1608-C1608)/Eingaben!$D$8</f>
        <v>0</v>
      </c>
      <c r="O1608" s="44"/>
      <c r="P1608">
        <f>D1608/3600000*G1608*100*100/Eingaben!$D$39*(A1608-A1607)/3600</f>
        <v>0</v>
      </c>
      <c r="R1608" s="91" t="e">
        <f>('Dichte Wasser'!$B$4*AVERAGE(B1608:C1608)^3+'Dichte Wasser'!$B$3*AVERAGE(B1608:C1608)^2+'Dichte Wasser'!$B$2*AVERAGE(B1608:C1608)+'Dichte Wasser'!$B$1)/1000</f>
        <v>#DIV/0!</v>
      </c>
      <c r="S1608" s="92" t="e">
        <f t="shared" si="102"/>
        <v>#DIV/0!</v>
      </c>
    </row>
    <row r="1609" spans="1:19" x14ac:dyDescent="0.25">
      <c r="A1609" s="69"/>
      <c r="B1609" s="72"/>
      <c r="C1609" s="72"/>
      <c r="D1609" s="80"/>
      <c r="E1609" s="48"/>
      <c r="F1609" s="48"/>
      <c r="G1609" s="69"/>
      <c r="I1609" s="45">
        <f t="shared" si="101"/>
        <v>0</v>
      </c>
      <c r="J1609" s="45">
        <f t="shared" si="103"/>
        <v>13.723806896127114</v>
      </c>
      <c r="K1609" s="39" t="e">
        <f t="shared" si="100"/>
        <v>#DIV/0!</v>
      </c>
      <c r="L1609" s="46">
        <f>J1609/Eingaben!$D$29</f>
        <v>0.94257731505281817</v>
      </c>
      <c r="M1609" s="44" t="e">
        <f>K1609/Eingaben!$D$8</f>
        <v>#DIV/0!</v>
      </c>
      <c r="N1609" s="46">
        <f>ABS(B1609-C1609)/Eingaben!$D$8</f>
        <v>0</v>
      </c>
      <c r="O1609" s="44"/>
      <c r="P1609">
        <f>D1609/3600000*G1609*100*100/Eingaben!$D$39*(A1609-A1608)/3600</f>
        <v>0</v>
      </c>
      <c r="R1609" s="91" t="e">
        <f>('Dichte Wasser'!$B$4*AVERAGE(B1609:C1609)^3+'Dichte Wasser'!$B$3*AVERAGE(B1609:C1609)^2+'Dichte Wasser'!$B$2*AVERAGE(B1609:C1609)+'Dichte Wasser'!$B$1)/1000</f>
        <v>#DIV/0!</v>
      </c>
      <c r="S1609" s="92" t="e">
        <f t="shared" si="102"/>
        <v>#DIV/0!</v>
      </c>
    </row>
    <row r="1610" spans="1:19" x14ac:dyDescent="0.25">
      <c r="A1610" s="69"/>
      <c r="B1610" s="72"/>
      <c r="C1610" s="72"/>
      <c r="D1610" s="80"/>
      <c r="E1610" s="48"/>
      <c r="F1610" s="48"/>
      <c r="G1610" s="69"/>
      <c r="I1610" s="45">
        <f t="shared" si="101"/>
        <v>0</v>
      </c>
      <c r="J1610" s="45">
        <f t="shared" si="103"/>
        <v>13.723806896127114</v>
      </c>
      <c r="K1610" s="39" t="e">
        <f t="shared" si="100"/>
        <v>#DIV/0!</v>
      </c>
      <c r="L1610" s="46">
        <f>J1610/Eingaben!$D$29</f>
        <v>0.94257731505281817</v>
      </c>
      <c r="M1610" s="44" t="e">
        <f>K1610/Eingaben!$D$8</f>
        <v>#DIV/0!</v>
      </c>
      <c r="N1610" s="46">
        <f>ABS(B1610-C1610)/Eingaben!$D$8</f>
        <v>0</v>
      </c>
      <c r="O1610" s="44"/>
      <c r="P1610">
        <f>D1610/3600000*G1610*100*100/Eingaben!$D$39*(A1610-A1609)/3600</f>
        <v>0</v>
      </c>
      <c r="R1610" s="91" t="e">
        <f>('Dichte Wasser'!$B$4*AVERAGE(B1610:C1610)^3+'Dichte Wasser'!$B$3*AVERAGE(B1610:C1610)^2+'Dichte Wasser'!$B$2*AVERAGE(B1610:C1610)+'Dichte Wasser'!$B$1)/1000</f>
        <v>#DIV/0!</v>
      </c>
      <c r="S1610" s="92" t="e">
        <f t="shared" si="102"/>
        <v>#DIV/0!</v>
      </c>
    </row>
    <row r="1611" spans="1:19" x14ac:dyDescent="0.25">
      <c r="A1611" s="69"/>
      <c r="B1611" s="72"/>
      <c r="C1611" s="72"/>
      <c r="D1611" s="80"/>
      <c r="E1611" s="48"/>
      <c r="F1611" s="48"/>
      <c r="G1611" s="69"/>
      <c r="I1611" s="45">
        <f t="shared" si="101"/>
        <v>0</v>
      </c>
      <c r="J1611" s="45">
        <f t="shared" si="103"/>
        <v>13.723806896127114</v>
      </c>
      <c r="K1611" s="39" t="e">
        <f t="shared" si="100"/>
        <v>#DIV/0!</v>
      </c>
      <c r="L1611" s="46">
        <f>J1611/Eingaben!$D$29</f>
        <v>0.94257731505281817</v>
      </c>
      <c r="M1611" s="44" t="e">
        <f>K1611/Eingaben!$D$8</f>
        <v>#DIV/0!</v>
      </c>
      <c r="N1611" s="46">
        <f>ABS(B1611-C1611)/Eingaben!$D$8</f>
        <v>0</v>
      </c>
      <c r="O1611" s="44"/>
      <c r="P1611">
        <f>D1611/3600000*G1611*100*100/Eingaben!$D$39*(A1611-A1610)/3600</f>
        <v>0</v>
      </c>
      <c r="R1611" s="91" t="e">
        <f>('Dichte Wasser'!$B$4*AVERAGE(B1611:C1611)^3+'Dichte Wasser'!$B$3*AVERAGE(B1611:C1611)^2+'Dichte Wasser'!$B$2*AVERAGE(B1611:C1611)+'Dichte Wasser'!$B$1)/1000</f>
        <v>#DIV/0!</v>
      </c>
      <c r="S1611" s="92" t="e">
        <f t="shared" si="102"/>
        <v>#DIV/0!</v>
      </c>
    </row>
    <row r="1612" spans="1:19" x14ac:dyDescent="0.25">
      <c r="A1612" s="69"/>
      <c r="B1612" s="72"/>
      <c r="C1612" s="72"/>
      <c r="D1612" s="80"/>
      <c r="E1612" s="48"/>
      <c r="F1612" s="48"/>
      <c r="G1612" s="69"/>
      <c r="I1612" s="45">
        <f t="shared" si="101"/>
        <v>0</v>
      </c>
      <c r="J1612" s="45">
        <f t="shared" si="103"/>
        <v>13.723806896127114</v>
      </c>
      <c r="K1612" s="39" t="e">
        <f t="shared" si="100"/>
        <v>#DIV/0!</v>
      </c>
      <c r="L1612" s="46">
        <f>J1612/Eingaben!$D$29</f>
        <v>0.94257731505281817</v>
      </c>
      <c r="M1612" s="44" t="e">
        <f>K1612/Eingaben!$D$8</f>
        <v>#DIV/0!</v>
      </c>
      <c r="N1612" s="46">
        <f>ABS(B1612-C1612)/Eingaben!$D$8</f>
        <v>0</v>
      </c>
      <c r="O1612" s="44"/>
      <c r="P1612">
        <f>D1612/3600000*G1612*100*100/Eingaben!$D$39*(A1612-A1611)/3600</f>
        <v>0</v>
      </c>
      <c r="R1612" s="91" t="e">
        <f>('Dichte Wasser'!$B$4*AVERAGE(B1612:C1612)^3+'Dichte Wasser'!$B$3*AVERAGE(B1612:C1612)^2+'Dichte Wasser'!$B$2*AVERAGE(B1612:C1612)+'Dichte Wasser'!$B$1)/1000</f>
        <v>#DIV/0!</v>
      </c>
      <c r="S1612" s="92" t="e">
        <f t="shared" si="102"/>
        <v>#DIV/0!</v>
      </c>
    </row>
    <row r="1613" spans="1:19" x14ac:dyDescent="0.25">
      <c r="A1613" s="69"/>
      <c r="B1613" s="72"/>
      <c r="C1613" s="72"/>
      <c r="D1613" s="80"/>
      <c r="E1613" s="48"/>
      <c r="F1613" s="48"/>
      <c r="G1613" s="69"/>
      <c r="I1613" s="45">
        <f t="shared" si="101"/>
        <v>0</v>
      </c>
      <c r="J1613" s="45">
        <f t="shared" si="103"/>
        <v>13.723806896127114</v>
      </c>
      <c r="K1613" s="39" t="e">
        <f t="shared" si="100"/>
        <v>#DIV/0!</v>
      </c>
      <c r="L1613" s="46">
        <f>J1613/Eingaben!$D$29</f>
        <v>0.94257731505281817</v>
      </c>
      <c r="M1613" s="44" t="e">
        <f>K1613/Eingaben!$D$8</f>
        <v>#DIV/0!</v>
      </c>
      <c r="N1613" s="46">
        <f>ABS(B1613-C1613)/Eingaben!$D$8</f>
        <v>0</v>
      </c>
      <c r="O1613" s="44"/>
      <c r="P1613">
        <f>D1613/3600000*G1613*100*100/Eingaben!$D$39*(A1613-A1612)/3600</f>
        <v>0</v>
      </c>
      <c r="R1613" s="91" t="e">
        <f>('Dichte Wasser'!$B$4*AVERAGE(B1613:C1613)^3+'Dichte Wasser'!$B$3*AVERAGE(B1613:C1613)^2+'Dichte Wasser'!$B$2*AVERAGE(B1613:C1613)+'Dichte Wasser'!$B$1)/1000</f>
        <v>#DIV/0!</v>
      </c>
      <c r="S1613" s="92" t="e">
        <f t="shared" si="102"/>
        <v>#DIV/0!</v>
      </c>
    </row>
    <row r="1614" spans="1:19" x14ac:dyDescent="0.25">
      <c r="A1614" s="69"/>
      <c r="B1614" s="72"/>
      <c r="C1614" s="72"/>
      <c r="D1614" s="80"/>
      <c r="E1614" s="48"/>
      <c r="F1614" s="48"/>
      <c r="G1614" s="69"/>
      <c r="I1614" s="45">
        <f t="shared" si="101"/>
        <v>0</v>
      </c>
      <c r="J1614" s="45">
        <f t="shared" si="103"/>
        <v>13.723806896127114</v>
      </c>
      <c r="K1614" s="39" t="e">
        <f t="shared" si="100"/>
        <v>#DIV/0!</v>
      </c>
      <c r="L1614" s="46">
        <f>J1614/Eingaben!$D$29</f>
        <v>0.94257731505281817</v>
      </c>
      <c r="M1614" s="44" t="e">
        <f>K1614/Eingaben!$D$8</f>
        <v>#DIV/0!</v>
      </c>
      <c r="N1614" s="46">
        <f>ABS(B1614-C1614)/Eingaben!$D$8</f>
        <v>0</v>
      </c>
      <c r="O1614" s="44"/>
      <c r="P1614">
        <f>D1614/3600000*G1614*100*100/Eingaben!$D$39*(A1614-A1613)/3600</f>
        <v>0</v>
      </c>
      <c r="R1614" s="91" t="e">
        <f>('Dichte Wasser'!$B$4*AVERAGE(B1614:C1614)^3+'Dichte Wasser'!$B$3*AVERAGE(B1614:C1614)^2+'Dichte Wasser'!$B$2*AVERAGE(B1614:C1614)+'Dichte Wasser'!$B$1)/1000</f>
        <v>#DIV/0!</v>
      </c>
      <c r="S1614" s="92" t="e">
        <f t="shared" si="102"/>
        <v>#DIV/0!</v>
      </c>
    </row>
    <row r="1615" spans="1:19" x14ac:dyDescent="0.25">
      <c r="A1615" s="69"/>
      <c r="B1615" s="72"/>
      <c r="C1615" s="72"/>
      <c r="D1615" s="80"/>
      <c r="E1615" s="48"/>
      <c r="F1615" s="48"/>
      <c r="G1615" s="69"/>
      <c r="I1615" s="45">
        <f t="shared" si="101"/>
        <v>0</v>
      </c>
      <c r="J1615" s="45">
        <f t="shared" si="103"/>
        <v>13.723806896127114</v>
      </c>
      <c r="K1615" s="39" t="e">
        <f t="shared" si="100"/>
        <v>#DIV/0!</v>
      </c>
      <c r="L1615" s="46">
        <f>J1615/Eingaben!$D$29</f>
        <v>0.94257731505281817</v>
      </c>
      <c r="M1615" s="44" t="e">
        <f>K1615/Eingaben!$D$8</f>
        <v>#DIV/0!</v>
      </c>
      <c r="N1615" s="46">
        <f>ABS(B1615-C1615)/Eingaben!$D$8</f>
        <v>0</v>
      </c>
      <c r="O1615" s="44"/>
      <c r="P1615">
        <f>D1615/3600000*G1615*100*100/Eingaben!$D$39*(A1615-A1614)/3600</f>
        <v>0</v>
      </c>
      <c r="R1615" s="91" t="e">
        <f>('Dichte Wasser'!$B$4*AVERAGE(B1615:C1615)^3+'Dichte Wasser'!$B$3*AVERAGE(B1615:C1615)^2+'Dichte Wasser'!$B$2*AVERAGE(B1615:C1615)+'Dichte Wasser'!$B$1)/1000</f>
        <v>#DIV/0!</v>
      </c>
      <c r="S1615" s="92" t="e">
        <f t="shared" si="102"/>
        <v>#DIV/0!</v>
      </c>
    </row>
    <row r="1616" spans="1:19" x14ac:dyDescent="0.25">
      <c r="A1616" s="69"/>
      <c r="B1616" s="72"/>
      <c r="C1616" s="72"/>
      <c r="D1616" s="80"/>
      <c r="E1616" s="48"/>
      <c r="F1616" s="48"/>
      <c r="G1616" s="69"/>
      <c r="I1616" s="45">
        <f t="shared" si="101"/>
        <v>0</v>
      </c>
      <c r="J1616" s="45">
        <f t="shared" si="103"/>
        <v>13.723806896127114</v>
      </c>
      <c r="K1616" s="39" t="e">
        <f t="shared" si="100"/>
        <v>#DIV/0!</v>
      </c>
      <c r="L1616" s="46">
        <f>J1616/Eingaben!$D$29</f>
        <v>0.94257731505281817</v>
      </c>
      <c r="M1616" s="44" t="e">
        <f>K1616/Eingaben!$D$8</f>
        <v>#DIV/0!</v>
      </c>
      <c r="N1616" s="46">
        <f>ABS(B1616-C1616)/Eingaben!$D$8</f>
        <v>0</v>
      </c>
      <c r="O1616" s="44"/>
      <c r="P1616">
        <f>D1616/3600000*G1616*100*100/Eingaben!$D$39*(A1616-A1615)/3600</f>
        <v>0</v>
      </c>
      <c r="R1616" s="91" t="e">
        <f>('Dichte Wasser'!$B$4*AVERAGE(B1616:C1616)^3+'Dichte Wasser'!$B$3*AVERAGE(B1616:C1616)^2+'Dichte Wasser'!$B$2*AVERAGE(B1616:C1616)+'Dichte Wasser'!$B$1)/1000</f>
        <v>#DIV/0!</v>
      </c>
      <c r="S1616" s="92" t="e">
        <f t="shared" si="102"/>
        <v>#DIV/0!</v>
      </c>
    </row>
    <row r="1617" spans="1:19" x14ac:dyDescent="0.25">
      <c r="A1617" s="69"/>
      <c r="B1617" s="72"/>
      <c r="C1617" s="72"/>
      <c r="D1617" s="80"/>
      <c r="E1617" s="48"/>
      <c r="F1617" s="48"/>
      <c r="G1617" s="69"/>
      <c r="I1617" s="45">
        <f t="shared" si="101"/>
        <v>0</v>
      </c>
      <c r="J1617" s="45">
        <f t="shared" si="103"/>
        <v>13.723806896127114</v>
      </c>
      <c r="K1617" s="39" t="e">
        <f t="shared" si="100"/>
        <v>#DIV/0!</v>
      </c>
      <c r="L1617" s="46">
        <f>J1617/Eingaben!$D$29</f>
        <v>0.94257731505281817</v>
      </c>
      <c r="M1617" s="44" t="e">
        <f>K1617/Eingaben!$D$8</f>
        <v>#DIV/0!</v>
      </c>
      <c r="N1617" s="46">
        <f>ABS(B1617-C1617)/Eingaben!$D$8</f>
        <v>0</v>
      </c>
      <c r="O1617" s="44"/>
      <c r="P1617">
        <f>D1617/3600000*G1617*100*100/Eingaben!$D$39*(A1617-A1616)/3600</f>
        <v>0</v>
      </c>
      <c r="R1617" s="91" t="e">
        <f>('Dichte Wasser'!$B$4*AVERAGE(B1617:C1617)^3+'Dichte Wasser'!$B$3*AVERAGE(B1617:C1617)^2+'Dichte Wasser'!$B$2*AVERAGE(B1617:C1617)+'Dichte Wasser'!$B$1)/1000</f>
        <v>#DIV/0!</v>
      </c>
      <c r="S1617" s="92" t="e">
        <f t="shared" si="102"/>
        <v>#DIV/0!</v>
      </c>
    </row>
    <row r="1618" spans="1:19" x14ac:dyDescent="0.25">
      <c r="A1618" s="69"/>
      <c r="B1618" s="72"/>
      <c r="C1618" s="72"/>
      <c r="D1618" s="80"/>
      <c r="E1618" s="48"/>
      <c r="F1618" s="48"/>
      <c r="G1618" s="69"/>
      <c r="I1618" s="45">
        <f t="shared" si="101"/>
        <v>0</v>
      </c>
      <c r="J1618" s="45">
        <f t="shared" si="103"/>
        <v>13.723806896127114</v>
      </c>
      <c r="K1618" s="39" t="e">
        <f t="shared" si="100"/>
        <v>#DIV/0!</v>
      </c>
      <c r="L1618" s="46">
        <f>J1618/Eingaben!$D$29</f>
        <v>0.94257731505281817</v>
      </c>
      <c r="M1618" s="44" t="e">
        <f>K1618/Eingaben!$D$8</f>
        <v>#DIV/0!</v>
      </c>
      <c r="N1618" s="46">
        <f>ABS(B1618-C1618)/Eingaben!$D$8</f>
        <v>0</v>
      </c>
      <c r="O1618" s="44"/>
      <c r="P1618">
        <f>D1618/3600000*G1618*100*100/Eingaben!$D$39*(A1618-A1617)/3600</f>
        <v>0</v>
      </c>
      <c r="R1618" s="91" t="e">
        <f>('Dichte Wasser'!$B$4*AVERAGE(B1618:C1618)^3+'Dichte Wasser'!$B$3*AVERAGE(B1618:C1618)^2+'Dichte Wasser'!$B$2*AVERAGE(B1618:C1618)+'Dichte Wasser'!$B$1)/1000</f>
        <v>#DIV/0!</v>
      </c>
      <c r="S1618" s="92" t="e">
        <f t="shared" si="102"/>
        <v>#DIV/0!</v>
      </c>
    </row>
    <row r="1619" spans="1:19" x14ac:dyDescent="0.25">
      <c r="A1619" s="69"/>
      <c r="B1619" s="72"/>
      <c r="C1619" s="72"/>
      <c r="D1619" s="80"/>
      <c r="E1619" s="48"/>
      <c r="F1619" s="48"/>
      <c r="G1619" s="69"/>
      <c r="I1619" s="45">
        <f t="shared" si="101"/>
        <v>0</v>
      </c>
      <c r="J1619" s="45">
        <f t="shared" si="103"/>
        <v>13.723806896127114</v>
      </c>
      <c r="K1619" s="39" t="e">
        <f t="shared" si="100"/>
        <v>#DIV/0!</v>
      </c>
      <c r="L1619" s="46">
        <f>J1619/Eingaben!$D$29</f>
        <v>0.94257731505281817</v>
      </c>
      <c r="M1619" s="44" t="e">
        <f>K1619/Eingaben!$D$8</f>
        <v>#DIV/0!</v>
      </c>
      <c r="N1619" s="46">
        <f>ABS(B1619-C1619)/Eingaben!$D$8</f>
        <v>0</v>
      </c>
      <c r="O1619" s="44"/>
      <c r="P1619">
        <f>D1619/3600000*G1619*100*100/Eingaben!$D$39*(A1619-A1618)/3600</f>
        <v>0</v>
      </c>
      <c r="R1619" s="91" t="e">
        <f>('Dichte Wasser'!$B$4*AVERAGE(B1619:C1619)^3+'Dichte Wasser'!$B$3*AVERAGE(B1619:C1619)^2+'Dichte Wasser'!$B$2*AVERAGE(B1619:C1619)+'Dichte Wasser'!$B$1)/1000</f>
        <v>#DIV/0!</v>
      </c>
      <c r="S1619" s="92" t="e">
        <f t="shared" si="102"/>
        <v>#DIV/0!</v>
      </c>
    </row>
    <row r="1620" spans="1:19" x14ac:dyDescent="0.25">
      <c r="A1620" s="69"/>
      <c r="B1620" s="72"/>
      <c r="C1620" s="72"/>
      <c r="D1620" s="80"/>
      <c r="E1620" s="48"/>
      <c r="F1620" s="48"/>
      <c r="G1620" s="69"/>
      <c r="I1620" s="45">
        <f t="shared" si="101"/>
        <v>0</v>
      </c>
      <c r="J1620" s="45">
        <f t="shared" si="103"/>
        <v>13.723806896127114</v>
      </c>
      <c r="K1620" s="39" t="e">
        <f t="shared" si="100"/>
        <v>#DIV/0!</v>
      </c>
      <c r="L1620" s="46">
        <f>J1620/Eingaben!$D$29</f>
        <v>0.94257731505281817</v>
      </c>
      <c r="M1620" s="44" t="e">
        <f>K1620/Eingaben!$D$8</f>
        <v>#DIV/0!</v>
      </c>
      <c r="N1620" s="46">
        <f>ABS(B1620-C1620)/Eingaben!$D$8</f>
        <v>0</v>
      </c>
      <c r="O1620" s="44"/>
      <c r="P1620">
        <f>D1620/3600000*G1620*100*100/Eingaben!$D$39*(A1620-A1619)/3600</f>
        <v>0</v>
      </c>
      <c r="R1620" s="91" t="e">
        <f>('Dichte Wasser'!$B$4*AVERAGE(B1620:C1620)^3+'Dichte Wasser'!$B$3*AVERAGE(B1620:C1620)^2+'Dichte Wasser'!$B$2*AVERAGE(B1620:C1620)+'Dichte Wasser'!$B$1)/1000</f>
        <v>#DIV/0!</v>
      </c>
      <c r="S1620" s="92" t="e">
        <f t="shared" si="102"/>
        <v>#DIV/0!</v>
      </c>
    </row>
    <row r="1621" spans="1:19" x14ac:dyDescent="0.25">
      <c r="A1621" s="69"/>
      <c r="B1621" s="72"/>
      <c r="C1621" s="72"/>
      <c r="D1621" s="80"/>
      <c r="E1621" s="48"/>
      <c r="F1621" s="48"/>
      <c r="G1621" s="69"/>
      <c r="I1621" s="45">
        <f t="shared" si="101"/>
        <v>0</v>
      </c>
      <c r="J1621" s="45">
        <f t="shared" si="103"/>
        <v>13.723806896127114</v>
      </c>
      <c r="K1621" s="39" t="e">
        <f t="shared" si="100"/>
        <v>#DIV/0!</v>
      </c>
      <c r="L1621" s="46">
        <f>J1621/Eingaben!$D$29</f>
        <v>0.94257731505281817</v>
      </c>
      <c r="M1621" s="44" t="e">
        <f>K1621/Eingaben!$D$8</f>
        <v>#DIV/0!</v>
      </c>
      <c r="N1621" s="46">
        <f>ABS(B1621-C1621)/Eingaben!$D$8</f>
        <v>0</v>
      </c>
      <c r="O1621" s="44"/>
      <c r="P1621">
        <f>D1621/3600000*G1621*100*100/Eingaben!$D$39*(A1621-A1620)/3600</f>
        <v>0</v>
      </c>
      <c r="R1621" s="91" t="e">
        <f>('Dichte Wasser'!$B$4*AVERAGE(B1621:C1621)^3+'Dichte Wasser'!$B$3*AVERAGE(B1621:C1621)^2+'Dichte Wasser'!$B$2*AVERAGE(B1621:C1621)+'Dichte Wasser'!$B$1)/1000</f>
        <v>#DIV/0!</v>
      </c>
      <c r="S1621" s="92" t="e">
        <f t="shared" si="102"/>
        <v>#DIV/0!</v>
      </c>
    </row>
    <row r="1622" spans="1:19" x14ac:dyDescent="0.25">
      <c r="A1622" s="69"/>
      <c r="B1622" s="72"/>
      <c r="C1622" s="72"/>
      <c r="D1622" s="80"/>
      <c r="E1622" s="48"/>
      <c r="F1622" s="48"/>
      <c r="G1622" s="69"/>
      <c r="I1622" s="45">
        <f t="shared" si="101"/>
        <v>0</v>
      </c>
      <c r="J1622" s="45">
        <f t="shared" si="103"/>
        <v>13.723806896127114</v>
      </c>
      <c r="K1622" s="39" t="e">
        <f t="shared" si="100"/>
        <v>#DIV/0!</v>
      </c>
      <c r="L1622" s="46">
        <f>J1622/Eingaben!$D$29</f>
        <v>0.94257731505281817</v>
      </c>
      <c r="M1622" s="44" t="e">
        <f>K1622/Eingaben!$D$8</f>
        <v>#DIV/0!</v>
      </c>
      <c r="N1622" s="46">
        <f>ABS(B1622-C1622)/Eingaben!$D$8</f>
        <v>0</v>
      </c>
      <c r="O1622" s="44"/>
      <c r="P1622">
        <f>D1622/3600000*G1622*100*100/Eingaben!$D$39*(A1622-A1621)/3600</f>
        <v>0</v>
      </c>
      <c r="R1622" s="91" t="e">
        <f>('Dichte Wasser'!$B$4*AVERAGE(B1622:C1622)^3+'Dichte Wasser'!$B$3*AVERAGE(B1622:C1622)^2+'Dichte Wasser'!$B$2*AVERAGE(B1622:C1622)+'Dichte Wasser'!$B$1)/1000</f>
        <v>#DIV/0!</v>
      </c>
      <c r="S1622" s="92" t="e">
        <f t="shared" si="102"/>
        <v>#DIV/0!</v>
      </c>
    </row>
    <row r="1623" spans="1:19" x14ac:dyDescent="0.25">
      <c r="A1623" s="69"/>
      <c r="B1623" s="72"/>
      <c r="C1623" s="72"/>
      <c r="D1623" s="80"/>
      <c r="E1623" s="48"/>
      <c r="F1623" s="48"/>
      <c r="G1623" s="69"/>
      <c r="I1623" s="45">
        <f t="shared" si="101"/>
        <v>0</v>
      </c>
      <c r="J1623" s="45">
        <f t="shared" si="103"/>
        <v>13.723806896127114</v>
      </c>
      <c r="K1623" s="39" t="e">
        <f t="shared" si="100"/>
        <v>#DIV/0!</v>
      </c>
      <c r="L1623" s="46">
        <f>J1623/Eingaben!$D$29</f>
        <v>0.94257731505281817</v>
      </c>
      <c r="M1623" s="44" t="e">
        <f>K1623/Eingaben!$D$8</f>
        <v>#DIV/0!</v>
      </c>
      <c r="N1623" s="46">
        <f>ABS(B1623-C1623)/Eingaben!$D$8</f>
        <v>0</v>
      </c>
      <c r="O1623" s="44"/>
      <c r="P1623">
        <f>D1623/3600000*G1623*100*100/Eingaben!$D$39*(A1623-A1622)/3600</f>
        <v>0</v>
      </c>
      <c r="R1623" s="91" t="e">
        <f>('Dichte Wasser'!$B$4*AVERAGE(B1623:C1623)^3+'Dichte Wasser'!$B$3*AVERAGE(B1623:C1623)^2+'Dichte Wasser'!$B$2*AVERAGE(B1623:C1623)+'Dichte Wasser'!$B$1)/1000</f>
        <v>#DIV/0!</v>
      </c>
      <c r="S1623" s="92" t="e">
        <f t="shared" si="102"/>
        <v>#DIV/0!</v>
      </c>
    </row>
    <row r="1624" spans="1:19" x14ac:dyDescent="0.25">
      <c r="A1624" s="69"/>
      <c r="B1624" s="72"/>
      <c r="C1624" s="72"/>
      <c r="D1624" s="80"/>
      <c r="E1624" s="48"/>
      <c r="F1624" s="48"/>
      <c r="G1624" s="69"/>
      <c r="I1624" s="45">
        <f t="shared" si="101"/>
        <v>0</v>
      </c>
      <c r="J1624" s="45">
        <f t="shared" si="103"/>
        <v>13.723806896127114</v>
      </c>
      <c r="K1624" s="39" t="e">
        <f t="shared" si="100"/>
        <v>#DIV/0!</v>
      </c>
      <c r="L1624" s="46">
        <f>J1624/Eingaben!$D$29</f>
        <v>0.94257731505281817</v>
      </c>
      <c r="M1624" s="44" t="e">
        <f>K1624/Eingaben!$D$8</f>
        <v>#DIV/0!</v>
      </c>
      <c r="N1624" s="46">
        <f>ABS(B1624-C1624)/Eingaben!$D$8</f>
        <v>0</v>
      </c>
      <c r="O1624" s="44"/>
      <c r="P1624">
        <f>D1624/3600000*G1624*100*100/Eingaben!$D$39*(A1624-A1623)/3600</f>
        <v>0</v>
      </c>
      <c r="R1624" s="91" t="e">
        <f>('Dichte Wasser'!$B$4*AVERAGE(B1624:C1624)^3+'Dichte Wasser'!$B$3*AVERAGE(B1624:C1624)^2+'Dichte Wasser'!$B$2*AVERAGE(B1624:C1624)+'Dichte Wasser'!$B$1)/1000</f>
        <v>#DIV/0!</v>
      </c>
      <c r="S1624" s="92" t="e">
        <f t="shared" si="102"/>
        <v>#DIV/0!</v>
      </c>
    </row>
    <row r="1625" spans="1:19" x14ac:dyDescent="0.25">
      <c r="A1625" s="69"/>
      <c r="B1625" s="72"/>
      <c r="C1625" s="72"/>
      <c r="D1625" s="80"/>
      <c r="E1625" s="48"/>
      <c r="F1625" s="48"/>
      <c r="G1625" s="69"/>
      <c r="I1625" s="45">
        <f t="shared" si="101"/>
        <v>0</v>
      </c>
      <c r="J1625" s="45">
        <f t="shared" si="103"/>
        <v>13.723806896127114</v>
      </c>
      <c r="K1625" s="39" t="e">
        <f t="shared" si="100"/>
        <v>#DIV/0!</v>
      </c>
      <c r="L1625" s="46">
        <f>J1625/Eingaben!$D$29</f>
        <v>0.94257731505281817</v>
      </c>
      <c r="M1625" s="44" t="e">
        <f>K1625/Eingaben!$D$8</f>
        <v>#DIV/0!</v>
      </c>
      <c r="N1625" s="46">
        <f>ABS(B1625-C1625)/Eingaben!$D$8</f>
        <v>0</v>
      </c>
      <c r="O1625" s="44"/>
      <c r="P1625">
        <f>D1625/3600000*G1625*100*100/Eingaben!$D$39*(A1625-A1624)/3600</f>
        <v>0</v>
      </c>
      <c r="R1625" s="91" t="e">
        <f>('Dichte Wasser'!$B$4*AVERAGE(B1625:C1625)^3+'Dichte Wasser'!$B$3*AVERAGE(B1625:C1625)^2+'Dichte Wasser'!$B$2*AVERAGE(B1625:C1625)+'Dichte Wasser'!$B$1)/1000</f>
        <v>#DIV/0!</v>
      </c>
      <c r="S1625" s="92" t="e">
        <f t="shared" si="102"/>
        <v>#DIV/0!</v>
      </c>
    </row>
    <row r="1626" spans="1:19" x14ac:dyDescent="0.25">
      <c r="A1626" s="69"/>
      <c r="B1626" s="72"/>
      <c r="C1626" s="72"/>
      <c r="D1626" s="80"/>
      <c r="E1626" s="48"/>
      <c r="F1626" s="48"/>
      <c r="G1626" s="69"/>
      <c r="I1626" s="45">
        <f t="shared" si="101"/>
        <v>0</v>
      </c>
      <c r="J1626" s="45">
        <f t="shared" si="103"/>
        <v>13.723806896127114</v>
      </c>
      <c r="K1626" s="39" t="e">
        <f t="shared" si="100"/>
        <v>#DIV/0!</v>
      </c>
      <c r="L1626" s="46">
        <f>J1626/Eingaben!$D$29</f>
        <v>0.94257731505281817</v>
      </c>
      <c r="M1626" s="44" t="e">
        <f>K1626/Eingaben!$D$8</f>
        <v>#DIV/0!</v>
      </c>
      <c r="N1626" s="46">
        <f>ABS(B1626-C1626)/Eingaben!$D$8</f>
        <v>0</v>
      </c>
      <c r="O1626" s="44"/>
      <c r="P1626">
        <f>D1626/3600000*G1626*100*100/Eingaben!$D$39*(A1626-A1625)/3600</f>
        <v>0</v>
      </c>
      <c r="R1626" s="91" t="e">
        <f>('Dichte Wasser'!$B$4*AVERAGE(B1626:C1626)^3+'Dichte Wasser'!$B$3*AVERAGE(B1626:C1626)^2+'Dichte Wasser'!$B$2*AVERAGE(B1626:C1626)+'Dichte Wasser'!$B$1)/1000</f>
        <v>#DIV/0!</v>
      </c>
      <c r="S1626" s="92" t="e">
        <f t="shared" si="102"/>
        <v>#DIV/0!</v>
      </c>
    </row>
    <row r="1627" spans="1:19" x14ac:dyDescent="0.25">
      <c r="A1627" s="69"/>
      <c r="B1627" s="72"/>
      <c r="C1627" s="72"/>
      <c r="D1627" s="80"/>
      <c r="E1627" s="48"/>
      <c r="F1627" s="48"/>
      <c r="G1627" s="69"/>
      <c r="I1627" s="45">
        <f t="shared" si="101"/>
        <v>0</v>
      </c>
      <c r="J1627" s="45">
        <f t="shared" si="103"/>
        <v>13.723806896127114</v>
      </c>
      <c r="K1627" s="39" t="e">
        <f t="shared" si="100"/>
        <v>#DIV/0!</v>
      </c>
      <c r="L1627" s="46">
        <f>J1627/Eingaben!$D$29</f>
        <v>0.94257731505281817</v>
      </c>
      <c r="M1627" s="44" t="e">
        <f>K1627/Eingaben!$D$8</f>
        <v>#DIV/0!</v>
      </c>
      <c r="N1627" s="46">
        <f>ABS(B1627-C1627)/Eingaben!$D$8</f>
        <v>0</v>
      </c>
      <c r="O1627" s="44"/>
      <c r="P1627">
        <f>D1627/3600000*G1627*100*100/Eingaben!$D$39*(A1627-A1626)/3600</f>
        <v>0</v>
      </c>
      <c r="R1627" s="91" t="e">
        <f>('Dichte Wasser'!$B$4*AVERAGE(B1627:C1627)^3+'Dichte Wasser'!$B$3*AVERAGE(B1627:C1627)^2+'Dichte Wasser'!$B$2*AVERAGE(B1627:C1627)+'Dichte Wasser'!$B$1)/1000</f>
        <v>#DIV/0!</v>
      </c>
      <c r="S1627" s="92" t="e">
        <f t="shared" si="102"/>
        <v>#DIV/0!</v>
      </c>
    </row>
    <row r="1628" spans="1:19" x14ac:dyDescent="0.25">
      <c r="A1628" s="69"/>
      <c r="B1628" s="72"/>
      <c r="C1628" s="72"/>
      <c r="D1628" s="80"/>
      <c r="E1628" s="48"/>
      <c r="F1628" s="48"/>
      <c r="G1628" s="69"/>
      <c r="I1628" s="45">
        <f t="shared" si="101"/>
        <v>0</v>
      </c>
      <c r="J1628" s="45">
        <f t="shared" si="103"/>
        <v>13.723806896127114</v>
      </c>
      <c r="K1628" s="39" t="e">
        <f t="shared" si="100"/>
        <v>#DIV/0!</v>
      </c>
      <c r="L1628" s="46">
        <f>J1628/Eingaben!$D$29</f>
        <v>0.94257731505281817</v>
      </c>
      <c r="M1628" s="44" t="e">
        <f>K1628/Eingaben!$D$8</f>
        <v>#DIV/0!</v>
      </c>
      <c r="N1628" s="46">
        <f>ABS(B1628-C1628)/Eingaben!$D$8</f>
        <v>0</v>
      </c>
      <c r="O1628" s="44"/>
      <c r="P1628">
        <f>D1628/3600000*G1628*100*100/Eingaben!$D$39*(A1628-A1627)/3600</f>
        <v>0</v>
      </c>
      <c r="R1628" s="91" t="e">
        <f>('Dichte Wasser'!$B$4*AVERAGE(B1628:C1628)^3+'Dichte Wasser'!$B$3*AVERAGE(B1628:C1628)^2+'Dichte Wasser'!$B$2*AVERAGE(B1628:C1628)+'Dichte Wasser'!$B$1)/1000</f>
        <v>#DIV/0!</v>
      </c>
      <c r="S1628" s="92" t="e">
        <f t="shared" si="102"/>
        <v>#DIV/0!</v>
      </c>
    </row>
    <row r="1629" spans="1:19" x14ac:dyDescent="0.25">
      <c r="A1629" s="69"/>
      <c r="B1629" s="72"/>
      <c r="C1629" s="72"/>
      <c r="D1629" s="80"/>
      <c r="E1629" s="48"/>
      <c r="F1629" s="48"/>
      <c r="G1629" s="69"/>
      <c r="I1629" s="45">
        <f t="shared" si="101"/>
        <v>0</v>
      </c>
      <c r="J1629" s="45">
        <f t="shared" si="103"/>
        <v>13.723806896127114</v>
      </c>
      <c r="K1629" s="39" t="e">
        <f t="shared" si="100"/>
        <v>#DIV/0!</v>
      </c>
      <c r="L1629" s="46">
        <f>J1629/Eingaben!$D$29</f>
        <v>0.94257731505281817</v>
      </c>
      <c r="M1629" s="44" t="e">
        <f>K1629/Eingaben!$D$8</f>
        <v>#DIV/0!</v>
      </c>
      <c r="N1629" s="46">
        <f>ABS(B1629-C1629)/Eingaben!$D$8</f>
        <v>0</v>
      </c>
      <c r="O1629" s="44"/>
      <c r="P1629">
        <f>D1629/3600000*G1629*100*100/Eingaben!$D$39*(A1629-A1628)/3600</f>
        <v>0</v>
      </c>
      <c r="R1629" s="91" t="e">
        <f>('Dichte Wasser'!$B$4*AVERAGE(B1629:C1629)^3+'Dichte Wasser'!$B$3*AVERAGE(B1629:C1629)^2+'Dichte Wasser'!$B$2*AVERAGE(B1629:C1629)+'Dichte Wasser'!$B$1)/1000</f>
        <v>#DIV/0!</v>
      </c>
      <c r="S1629" s="92" t="e">
        <f t="shared" si="102"/>
        <v>#DIV/0!</v>
      </c>
    </row>
    <row r="1630" spans="1:19" x14ac:dyDescent="0.25">
      <c r="A1630" s="69"/>
      <c r="B1630" s="72"/>
      <c r="C1630" s="72"/>
      <c r="D1630" s="80"/>
      <c r="E1630" s="48"/>
      <c r="F1630" s="48"/>
      <c r="G1630" s="69"/>
      <c r="I1630" s="45">
        <f t="shared" si="101"/>
        <v>0</v>
      </c>
      <c r="J1630" s="45">
        <f t="shared" si="103"/>
        <v>13.723806896127114</v>
      </c>
      <c r="K1630" s="39" t="e">
        <f t="shared" si="100"/>
        <v>#DIV/0!</v>
      </c>
      <c r="L1630" s="46">
        <f>J1630/Eingaben!$D$29</f>
        <v>0.94257731505281817</v>
      </c>
      <c r="M1630" s="44" t="e">
        <f>K1630/Eingaben!$D$8</f>
        <v>#DIV/0!</v>
      </c>
      <c r="N1630" s="46">
        <f>ABS(B1630-C1630)/Eingaben!$D$8</f>
        <v>0</v>
      </c>
      <c r="O1630" s="44"/>
      <c r="P1630">
        <f>D1630/3600000*G1630*100*100/Eingaben!$D$39*(A1630-A1629)/3600</f>
        <v>0</v>
      </c>
      <c r="R1630" s="91" t="e">
        <f>('Dichte Wasser'!$B$4*AVERAGE(B1630:C1630)^3+'Dichte Wasser'!$B$3*AVERAGE(B1630:C1630)^2+'Dichte Wasser'!$B$2*AVERAGE(B1630:C1630)+'Dichte Wasser'!$B$1)/1000</f>
        <v>#DIV/0!</v>
      </c>
      <c r="S1630" s="92" t="e">
        <f t="shared" si="102"/>
        <v>#DIV/0!</v>
      </c>
    </row>
    <row r="1631" spans="1:19" x14ac:dyDescent="0.25">
      <c r="A1631" s="69"/>
      <c r="B1631" s="72"/>
      <c r="C1631" s="72"/>
      <c r="D1631" s="80"/>
      <c r="E1631" s="48"/>
      <c r="F1631" s="48"/>
      <c r="G1631" s="69"/>
      <c r="I1631" s="45">
        <f t="shared" si="101"/>
        <v>0</v>
      </c>
      <c r="J1631" s="45">
        <f t="shared" si="103"/>
        <v>13.723806896127114</v>
      </c>
      <c r="K1631" s="39" t="e">
        <f t="shared" si="100"/>
        <v>#DIV/0!</v>
      </c>
      <c r="L1631" s="46">
        <f>J1631/Eingaben!$D$29</f>
        <v>0.94257731505281817</v>
      </c>
      <c r="M1631" s="44" t="e">
        <f>K1631/Eingaben!$D$8</f>
        <v>#DIV/0!</v>
      </c>
      <c r="N1631" s="46">
        <f>ABS(B1631-C1631)/Eingaben!$D$8</f>
        <v>0</v>
      </c>
      <c r="O1631" s="44"/>
      <c r="P1631">
        <f>D1631/3600000*G1631*100*100/Eingaben!$D$39*(A1631-A1630)/3600</f>
        <v>0</v>
      </c>
      <c r="R1631" s="91" t="e">
        <f>('Dichte Wasser'!$B$4*AVERAGE(B1631:C1631)^3+'Dichte Wasser'!$B$3*AVERAGE(B1631:C1631)^2+'Dichte Wasser'!$B$2*AVERAGE(B1631:C1631)+'Dichte Wasser'!$B$1)/1000</f>
        <v>#DIV/0!</v>
      </c>
      <c r="S1631" s="92" t="e">
        <f t="shared" si="102"/>
        <v>#DIV/0!</v>
      </c>
    </row>
    <row r="1632" spans="1:19" x14ac:dyDescent="0.25">
      <c r="A1632" s="69"/>
      <c r="B1632" s="72"/>
      <c r="C1632" s="72"/>
      <c r="D1632" s="80"/>
      <c r="E1632" s="48"/>
      <c r="F1632" s="48"/>
      <c r="G1632" s="69"/>
      <c r="I1632" s="45">
        <f t="shared" si="101"/>
        <v>0</v>
      </c>
      <c r="J1632" s="45">
        <f t="shared" si="103"/>
        <v>13.723806896127114</v>
      </c>
      <c r="K1632" s="39" t="e">
        <f t="shared" si="100"/>
        <v>#DIV/0!</v>
      </c>
      <c r="L1632" s="46">
        <f>J1632/Eingaben!$D$29</f>
        <v>0.94257731505281817</v>
      </c>
      <c r="M1632" s="44" t="e">
        <f>K1632/Eingaben!$D$8</f>
        <v>#DIV/0!</v>
      </c>
      <c r="N1632" s="46">
        <f>ABS(B1632-C1632)/Eingaben!$D$8</f>
        <v>0</v>
      </c>
      <c r="O1632" s="44"/>
      <c r="P1632">
        <f>D1632/3600000*G1632*100*100/Eingaben!$D$39*(A1632-A1631)/3600</f>
        <v>0</v>
      </c>
      <c r="R1632" s="91" t="e">
        <f>('Dichte Wasser'!$B$4*AVERAGE(B1632:C1632)^3+'Dichte Wasser'!$B$3*AVERAGE(B1632:C1632)^2+'Dichte Wasser'!$B$2*AVERAGE(B1632:C1632)+'Dichte Wasser'!$B$1)/1000</f>
        <v>#DIV/0!</v>
      </c>
      <c r="S1632" s="92" t="e">
        <f t="shared" si="102"/>
        <v>#DIV/0!</v>
      </c>
    </row>
    <row r="1633" spans="1:19" x14ac:dyDescent="0.25">
      <c r="A1633" s="69"/>
      <c r="B1633" s="72"/>
      <c r="C1633" s="72"/>
      <c r="D1633" s="80"/>
      <c r="E1633" s="48"/>
      <c r="F1633" s="48"/>
      <c r="G1633" s="69"/>
      <c r="I1633" s="45">
        <f t="shared" si="101"/>
        <v>0</v>
      </c>
      <c r="J1633" s="45">
        <f t="shared" si="103"/>
        <v>13.723806896127114</v>
      </c>
      <c r="K1633" s="39" t="e">
        <f t="shared" si="100"/>
        <v>#DIV/0!</v>
      </c>
      <c r="L1633" s="46">
        <f>J1633/Eingaben!$D$29</f>
        <v>0.94257731505281817</v>
      </c>
      <c r="M1633" s="44" t="e">
        <f>K1633/Eingaben!$D$8</f>
        <v>#DIV/0!</v>
      </c>
      <c r="N1633" s="46">
        <f>ABS(B1633-C1633)/Eingaben!$D$8</f>
        <v>0</v>
      </c>
      <c r="O1633" s="44"/>
      <c r="P1633">
        <f>D1633/3600000*G1633*100*100/Eingaben!$D$39*(A1633-A1632)/3600</f>
        <v>0</v>
      </c>
      <c r="R1633" s="91" t="e">
        <f>('Dichte Wasser'!$B$4*AVERAGE(B1633:C1633)^3+'Dichte Wasser'!$B$3*AVERAGE(B1633:C1633)^2+'Dichte Wasser'!$B$2*AVERAGE(B1633:C1633)+'Dichte Wasser'!$B$1)/1000</f>
        <v>#DIV/0!</v>
      </c>
      <c r="S1633" s="92" t="e">
        <f t="shared" si="102"/>
        <v>#DIV/0!</v>
      </c>
    </row>
    <row r="1634" spans="1:19" x14ac:dyDescent="0.25">
      <c r="A1634" s="69"/>
      <c r="B1634" s="72"/>
      <c r="C1634" s="72"/>
      <c r="D1634" s="80"/>
      <c r="E1634" s="48"/>
      <c r="F1634" s="48"/>
      <c r="G1634" s="69"/>
      <c r="I1634" s="45">
        <f t="shared" si="101"/>
        <v>0</v>
      </c>
      <c r="J1634" s="45">
        <f t="shared" si="103"/>
        <v>13.723806896127114</v>
      </c>
      <c r="K1634" s="39" t="e">
        <f t="shared" si="100"/>
        <v>#DIV/0!</v>
      </c>
      <c r="L1634" s="46">
        <f>J1634/Eingaben!$D$29</f>
        <v>0.94257731505281817</v>
      </c>
      <c r="M1634" s="44" t="e">
        <f>K1634/Eingaben!$D$8</f>
        <v>#DIV/0!</v>
      </c>
      <c r="N1634" s="46">
        <f>ABS(B1634-C1634)/Eingaben!$D$8</f>
        <v>0</v>
      </c>
      <c r="O1634" s="44"/>
      <c r="P1634">
        <f>D1634/3600000*G1634*100*100/Eingaben!$D$39*(A1634-A1633)/3600</f>
        <v>0</v>
      </c>
      <c r="R1634" s="91" t="e">
        <f>('Dichte Wasser'!$B$4*AVERAGE(B1634:C1634)^3+'Dichte Wasser'!$B$3*AVERAGE(B1634:C1634)^2+'Dichte Wasser'!$B$2*AVERAGE(B1634:C1634)+'Dichte Wasser'!$B$1)/1000</f>
        <v>#DIV/0!</v>
      </c>
      <c r="S1634" s="92" t="e">
        <f t="shared" si="102"/>
        <v>#DIV/0!</v>
      </c>
    </row>
    <row r="1635" spans="1:19" x14ac:dyDescent="0.25">
      <c r="A1635" s="69"/>
      <c r="B1635" s="72"/>
      <c r="C1635" s="72"/>
      <c r="D1635" s="80"/>
      <c r="E1635" s="48"/>
      <c r="F1635" s="48"/>
      <c r="G1635" s="69"/>
      <c r="I1635" s="45">
        <f t="shared" si="101"/>
        <v>0</v>
      </c>
      <c r="J1635" s="45">
        <f t="shared" si="103"/>
        <v>13.723806896127114</v>
      </c>
      <c r="K1635" s="39" t="e">
        <f t="shared" si="100"/>
        <v>#DIV/0!</v>
      </c>
      <c r="L1635" s="46">
        <f>J1635/Eingaben!$D$29</f>
        <v>0.94257731505281817</v>
      </c>
      <c r="M1635" s="44" t="e">
        <f>K1635/Eingaben!$D$8</f>
        <v>#DIV/0!</v>
      </c>
      <c r="N1635" s="46">
        <f>ABS(B1635-C1635)/Eingaben!$D$8</f>
        <v>0</v>
      </c>
      <c r="O1635" s="44"/>
      <c r="P1635">
        <f>D1635/3600000*G1635*100*100/Eingaben!$D$39*(A1635-A1634)/3600</f>
        <v>0</v>
      </c>
      <c r="R1635" s="91" t="e">
        <f>('Dichte Wasser'!$B$4*AVERAGE(B1635:C1635)^3+'Dichte Wasser'!$B$3*AVERAGE(B1635:C1635)^2+'Dichte Wasser'!$B$2*AVERAGE(B1635:C1635)+'Dichte Wasser'!$B$1)/1000</f>
        <v>#DIV/0!</v>
      </c>
      <c r="S1635" s="92" t="e">
        <f t="shared" si="102"/>
        <v>#DIV/0!</v>
      </c>
    </row>
    <row r="1636" spans="1:19" x14ac:dyDescent="0.25">
      <c r="A1636" s="69"/>
      <c r="B1636" s="72"/>
      <c r="C1636" s="72"/>
      <c r="D1636" s="80"/>
      <c r="E1636" s="48"/>
      <c r="F1636" s="48"/>
      <c r="G1636" s="69"/>
      <c r="I1636" s="45">
        <f t="shared" si="101"/>
        <v>0</v>
      </c>
      <c r="J1636" s="45">
        <f t="shared" si="103"/>
        <v>13.723806896127114</v>
      </c>
      <c r="K1636" s="39" t="e">
        <f t="shared" si="100"/>
        <v>#DIV/0!</v>
      </c>
      <c r="L1636" s="46">
        <f>J1636/Eingaben!$D$29</f>
        <v>0.94257731505281817</v>
      </c>
      <c r="M1636" s="44" t="e">
        <f>K1636/Eingaben!$D$8</f>
        <v>#DIV/0!</v>
      </c>
      <c r="N1636" s="46">
        <f>ABS(B1636-C1636)/Eingaben!$D$8</f>
        <v>0</v>
      </c>
      <c r="O1636" s="44"/>
      <c r="P1636">
        <f>D1636/3600000*G1636*100*100/Eingaben!$D$39*(A1636-A1635)/3600</f>
        <v>0</v>
      </c>
      <c r="R1636" s="91" t="e">
        <f>('Dichte Wasser'!$B$4*AVERAGE(B1636:C1636)^3+'Dichte Wasser'!$B$3*AVERAGE(B1636:C1636)^2+'Dichte Wasser'!$B$2*AVERAGE(B1636:C1636)+'Dichte Wasser'!$B$1)/1000</f>
        <v>#DIV/0!</v>
      </c>
      <c r="S1636" s="92" t="e">
        <f t="shared" si="102"/>
        <v>#DIV/0!</v>
      </c>
    </row>
    <row r="1637" spans="1:19" x14ac:dyDescent="0.25">
      <c r="A1637" s="69"/>
      <c r="B1637" s="72"/>
      <c r="C1637" s="72"/>
      <c r="D1637" s="80"/>
      <c r="E1637" s="48"/>
      <c r="F1637" s="48"/>
      <c r="G1637" s="69"/>
      <c r="I1637" s="45">
        <f t="shared" si="101"/>
        <v>0</v>
      </c>
      <c r="J1637" s="45">
        <f t="shared" si="103"/>
        <v>13.723806896127114</v>
      </c>
      <c r="K1637" s="39" t="e">
        <f t="shared" si="100"/>
        <v>#DIV/0!</v>
      </c>
      <c r="L1637" s="46">
        <f>J1637/Eingaben!$D$29</f>
        <v>0.94257731505281817</v>
      </c>
      <c r="M1637" s="44" t="e">
        <f>K1637/Eingaben!$D$8</f>
        <v>#DIV/0!</v>
      </c>
      <c r="N1637" s="46">
        <f>ABS(B1637-C1637)/Eingaben!$D$8</f>
        <v>0</v>
      </c>
      <c r="O1637" s="44"/>
      <c r="P1637">
        <f>D1637/3600000*G1637*100*100/Eingaben!$D$39*(A1637-A1636)/3600</f>
        <v>0</v>
      </c>
      <c r="R1637" s="91" t="e">
        <f>('Dichte Wasser'!$B$4*AVERAGE(B1637:C1637)^3+'Dichte Wasser'!$B$3*AVERAGE(B1637:C1637)^2+'Dichte Wasser'!$B$2*AVERAGE(B1637:C1637)+'Dichte Wasser'!$B$1)/1000</f>
        <v>#DIV/0!</v>
      </c>
      <c r="S1637" s="92" t="e">
        <f t="shared" si="102"/>
        <v>#DIV/0!</v>
      </c>
    </row>
    <row r="1638" spans="1:19" x14ac:dyDescent="0.25">
      <c r="A1638" s="69"/>
      <c r="B1638" s="72"/>
      <c r="C1638" s="72"/>
      <c r="D1638" s="80"/>
      <c r="E1638" s="48"/>
      <c r="F1638" s="48"/>
      <c r="G1638" s="69"/>
      <c r="I1638" s="45">
        <f t="shared" si="101"/>
        <v>0</v>
      </c>
      <c r="J1638" s="45">
        <f t="shared" si="103"/>
        <v>13.723806896127114</v>
      </c>
      <c r="K1638" s="39" t="e">
        <f t="shared" si="100"/>
        <v>#DIV/0!</v>
      </c>
      <c r="L1638" s="46">
        <f>J1638/Eingaben!$D$29</f>
        <v>0.94257731505281817</v>
      </c>
      <c r="M1638" s="44" t="e">
        <f>K1638/Eingaben!$D$8</f>
        <v>#DIV/0!</v>
      </c>
      <c r="N1638" s="46">
        <f>ABS(B1638-C1638)/Eingaben!$D$8</f>
        <v>0</v>
      </c>
      <c r="O1638" s="44"/>
      <c r="P1638">
        <f>D1638/3600000*G1638*100*100/Eingaben!$D$39*(A1638-A1637)/3600</f>
        <v>0</v>
      </c>
      <c r="R1638" s="91" t="e">
        <f>('Dichte Wasser'!$B$4*AVERAGE(B1638:C1638)^3+'Dichte Wasser'!$B$3*AVERAGE(B1638:C1638)^2+'Dichte Wasser'!$B$2*AVERAGE(B1638:C1638)+'Dichte Wasser'!$B$1)/1000</f>
        <v>#DIV/0!</v>
      </c>
      <c r="S1638" s="92" t="e">
        <f t="shared" si="102"/>
        <v>#DIV/0!</v>
      </c>
    </row>
    <row r="1639" spans="1:19" x14ac:dyDescent="0.25">
      <c r="A1639" s="69"/>
      <c r="B1639" s="72"/>
      <c r="C1639" s="72"/>
      <c r="D1639" s="80"/>
      <c r="E1639" s="48"/>
      <c r="F1639" s="48"/>
      <c r="G1639" s="69"/>
      <c r="I1639" s="45">
        <f t="shared" si="101"/>
        <v>0</v>
      </c>
      <c r="J1639" s="45">
        <f t="shared" si="103"/>
        <v>13.723806896127114</v>
      </c>
      <c r="K1639" s="39" t="e">
        <f t="shared" si="100"/>
        <v>#DIV/0!</v>
      </c>
      <c r="L1639" s="46">
        <f>J1639/Eingaben!$D$29</f>
        <v>0.94257731505281817</v>
      </c>
      <c r="M1639" s="44" t="e">
        <f>K1639/Eingaben!$D$8</f>
        <v>#DIV/0!</v>
      </c>
      <c r="N1639" s="46">
        <f>ABS(B1639-C1639)/Eingaben!$D$8</f>
        <v>0</v>
      </c>
      <c r="O1639" s="44"/>
      <c r="P1639">
        <f>D1639/3600000*G1639*100*100/Eingaben!$D$39*(A1639-A1638)/3600</f>
        <v>0</v>
      </c>
      <c r="R1639" s="91" t="e">
        <f>('Dichte Wasser'!$B$4*AVERAGE(B1639:C1639)^3+'Dichte Wasser'!$B$3*AVERAGE(B1639:C1639)^2+'Dichte Wasser'!$B$2*AVERAGE(B1639:C1639)+'Dichte Wasser'!$B$1)/1000</f>
        <v>#DIV/0!</v>
      </c>
      <c r="S1639" s="92" t="e">
        <f t="shared" si="102"/>
        <v>#DIV/0!</v>
      </c>
    </row>
    <row r="1640" spans="1:19" x14ac:dyDescent="0.25">
      <c r="A1640" s="69"/>
      <c r="B1640" s="72"/>
      <c r="C1640" s="72"/>
      <c r="D1640" s="80"/>
      <c r="E1640" s="48"/>
      <c r="F1640" s="48"/>
      <c r="G1640" s="69"/>
      <c r="I1640" s="45">
        <f t="shared" si="101"/>
        <v>0</v>
      </c>
      <c r="J1640" s="45">
        <f t="shared" si="103"/>
        <v>13.723806896127114</v>
      </c>
      <c r="K1640" s="39" t="e">
        <f t="shared" si="100"/>
        <v>#DIV/0!</v>
      </c>
      <c r="L1640" s="46">
        <f>J1640/Eingaben!$D$29</f>
        <v>0.94257731505281817</v>
      </c>
      <c r="M1640" s="44" t="e">
        <f>K1640/Eingaben!$D$8</f>
        <v>#DIV/0!</v>
      </c>
      <c r="N1640" s="46">
        <f>ABS(B1640-C1640)/Eingaben!$D$8</f>
        <v>0</v>
      </c>
      <c r="O1640" s="44"/>
      <c r="P1640">
        <f>D1640/3600000*G1640*100*100/Eingaben!$D$39*(A1640-A1639)/3600</f>
        <v>0</v>
      </c>
      <c r="R1640" s="91" t="e">
        <f>('Dichte Wasser'!$B$4*AVERAGE(B1640:C1640)^3+'Dichte Wasser'!$B$3*AVERAGE(B1640:C1640)^2+'Dichte Wasser'!$B$2*AVERAGE(B1640:C1640)+'Dichte Wasser'!$B$1)/1000</f>
        <v>#DIV/0!</v>
      </c>
      <c r="S1640" s="92" t="e">
        <f t="shared" si="102"/>
        <v>#DIV/0!</v>
      </c>
    </row>
    <row r="1641" spans="1:19" x14ac:dyDescent="0.25">
      <c r="A1641" s="69"/>
      <c r="B1641" s="72"/>
      <c r="C1641" s="72"/>
      <c r="D1641" s="80"/>
      <c r="E1641" s="48"/>
      <c r="F1641" s="48"/>
      <c r="G1641" s="69"/>
      <c r="I1641" s="45">
        <f t="shared" si="101"/>
        <v>0</v>
      </c>
      <c r="J1641" s="45">
        <f t="shared" si="103"/>
        <v>13.723806896127114</v>
      </c>
      <c r="K1641" s="39" t="e">
        <f t="shared" si="100"/>
        <v>#DIV/0!</v>
      </c>
      <c r="L1641" s="46">
        <f>J1641/Eingaben!$D$29</f>
        <v>0.94257731505281817</v>
      </c>
      <c r="M1641" s="44" t="e">
        <f>K1641/Eingaben!$D$8</f>
        <v>#DIV/0!</v>
      </c>
      <c r="N1641" s="46">
        <f>ABS(B1641-C1641)/Eingaben!$D$8</f>
        <v>0</v>
      </c>
      <c r="O1641" s="44"/>
      <c r="P1641">
        <f>D1641/3600000*G1641*100*100/Eingaben!$D$39*(A1641-A1640)/3600</f>
        <v>0</v>
      </c>
      <c r="R1641" s="91" t="e">
        <f>('Dichte Wasser'!$B$4*AVERAGE(B1641:C1641)^3+'Dichte Wasser'!$B$3*AVERAGE(B1641:C1641)^2+'Dichte Wasser'!$B$2*AVERAGE(B1641:C1641)+'Dichte Wasser'!$B$1)/1000</f>
        <v>#DIV/0!</v>
      </c>
      <c r="S1641" s="92" t="e">
        <f t="shared" si="102"/>
        <v>#DIV/0!</v>
      </c>
    </row>
    <row r="1642" spans="1:19" x14ac:dyDescent="0.25">
      <c r="A1642" s="69"/>
      <c r="B1642" s="72"/>
      <c r="C1642" s="72"/>
      <c r="D1642" s="80"/>
      <c r="E1642" s="48"/>
      <c r="F1642" s="48"/>
      <c r="G1642" s="69"/>
      <c r="I1642" s="45">
        <f t="shared" si="101"/>
        <v>0</v>
      </c>
      <c r="J1642" s="45">
        <f t="shared" si="103"/>
        <v>13.723806896127114</v>
      </c>
      <c r="K1642" s="39" t="e">
        <f t="shared" si="100"/>
        <v>#DIV/0!</v>
      </c>
      <c r="L1642" s="46">
        <f>J1642/Eingaben!$D$29</f>
        <v>0.94257731505281817</v>
      </c>
      <c r="M1642" s="44" t="e">
        <f>K1642/Eingaben!$D$8</f>
        <v>#DIV/0!</v>
      </c>
      <c r="N1642" s="46">
        <f>ABS(B1642-C1642)/Eingaben!$D$8</f>
        <v>0</v>
      </c>
      <c r="O1642" s="44"/>
      <c r="P1642">
        <f>D1642/3600000*G1642*100*100/Eingaben!$D$39*(A1642-A1641)/3600</f>
        <v>0</v>
      </c>
      <c r="R1642" s="91" t="e">
        <f>('Dichte Wasser'!$B$4*AVERAGE(B1642:C1642)^3+'Dichte Wasser'!$B$3*AVERAGE(B1642:C1642)^2+'Dichte Wasser'!$B$2*AVERAGE(B1642:C1642)+'Dichte Wasser'!$B$1)/1000</f>
        <v>#DIV/0!</v>
      </c>
      <c r="S1642" s="92" t="e">
        <f t="shared" si="102"/>
        <v>#DIV/0!</v>
      </c>
    </row>
    <row r="1643" spans="1:19" x14ac:dyDescent="0.25">
      <c r="A1643" s="69"/>
      <c r="B1643" s="72"/>
      <c r="C1643" s="72"/>
      <c r="D1643" s="80"/>
      <c r="E1643" s="48"/>
      <c r="F1643" s="48"/>
      <c r="G1643" s="69"/>
      <c r="I1643" s="45">
        <f t="shared" si="101"/>
        <v>0</v>
      </c>
      <c r="J1643" s="45">
        <f t="shared" si="103"/>
        <v>13.723806896127114</v>
      </c>
      <c r="K1643" s="39" t="e">
        <f t="shared" si="100"/>
        <v>#DIV/0!</v>
      </c>
      <c r="L1643" s="46">
        <f>J1643/Eingaben!$D$29</f>
        <v>0.94257731505281817</v>
      </c>
      <c r="M1643" s="44" t="e">
        <f>K1643/Eingaben!$D$8</f>
        <v>#DIV/0!</v>
      </c>
      <c r="N1643" s="46">
        <f>ABS(B1643-C1643)/Eingaben!$D$8</f>
        <v>0</v>
      </c>
      <c r="O1643" s="44"/>
      <c r="P1643">
        <f>D1643/3600000*G1643*100*100/Eingaben!$D$39*(A1643-A1642)/3600</f>
        <v>0</v>
      </c>
      <c r="R1643" s="91" t="e">
        <f>('Dichte Wasser'!$B$4*AVERAGE(B1643:C1643)^3+'Dichte Wasser'!$B$3*AVERAGE(B1643:C1643)^2+'Dichte Wasser'!$B$2*AVERAGE(B1643:C1643)+'Dichte Wasser'!$B$1)/1000</f>
        <v>#DIV/0!</v>
      </c>
      <c r="S1643" s="92" t="e">
        <f t="shared" si="102"/>
        <v>#DIV/0!</v>
      </c>
    </row>
    <row r="1644" spans="1:19" x14ac:dyDescent="0.25">
      <c r="A1644" s="69"/>
      <c r="B1644" s="72"/>
      <c r="C1644" s="72"/>
      <c r="D1644" s="80"/>
      <c r="E1644" s="48"/>
      <c r="F1644" s="48"/>
      <c r="G1644" s="69"/>
      <c r="I1644" s="45">
        <f t="shared" si="101"/>
        <v>0</v>
      </c>
      <c r="J1644" s="45">
        <f t="shared" si="103"/>
        <v>13.723806896127114</v>
      </c>
      <c r="K1644" s="39" t="e">
        <f t="shared" si="100"/>
        <v>#DIV/0!</v>
      </c>
      <c r="L1644" s="46">
        <f>J1644/Eingaben!$D$29</f>
        <v>0.94257731505281817</v>
      </c>
      <c r="M1644" s="44" t="e">
        <f>K1644/Eingaben!$D$8</f>
        <v>#DIV/0!</v>
      </c>
      <c r="N1644" s="46">
        <f>ABS(B1644-C1644)/Eingaben!$D$8</f>
        <v>0</v>
      </c>
      <c r="O1644" s="44"/>
      <c r="P1644">
        <f>D1644/3600000*G1644*100*100/Eingaben!$D$39*(A1644-A1643)/3600</f>
        <v>0</v>
      </c>
      <c r="R1644" s="91" t="e">
        <f>('Dichte Wasser'!$B$4*AVERAGE(B1644:C1644)^3+'Dichte Wasser'!$B$3*AVERAGE(B1644:C1644)^2+'Dichte Wasser'!$B$2*AVERAGE(B1644:C1644)+'Dichte Wasser'!$B$1)/1000</f>
        <v>#DIV/0!</v>
      </c>
      <c r="S1644" s="92" t="e">
        <f t="shared" si="102"/>
        <v>#DIV/0!</v>
      </c>
    </row>
    <row r="1645" spans="1:19" x14ac:dyDescent="0.25">
      <c r="A1645" s="69"/>
      <c r="B1645" s="72"/>
      <c r="C1645" s="72"/>
      <c r="D1645" s="80"/>
      <c r="E1645" s="48"/>
      <c r="F1645" s="48"/>
      <c r="G1645" s="69"/>
      <c r="I1645" s="45">
        <f t="shared" si="101"/>
        <v>0</v>
      </c>
      <c r="J1645" s="45">
        <f t="shared" si="103"/>
        <v>13.723806896127114</v>
      </c>
      <c r="K1645" s="39" t="e">
        <f t="shared" si="100"/>
        <v>#DIV/0!</v>
      </c>
      <c r="L1645" s="46">
        <f>J1645/Eingaben!$D$29</f>
        <v>0.94257731505281817</v>
      </c>
      <c r="M1645" s="44" t="e">
        <f>K1645/Eingaben!$D$8</f>
        <v>#DIV/0!</v>
      </c>
      <c r="N1645" s="46">
        <f>ABS(B1645-C1645)/Eingaben!$D$8</f>
        <v>0</v>
      </c>
      <c r="O1645" s="44"/>
      <c r="P1645">
        <f>D1645/3600000*G1645*100*100/Eingaben!$D$39*(A1645-A1644)/3600</f>
        <v>0</v>
      </c>
      <c r="R1645" s="91" t="e">
        <f>('Dichte Wasser'!$B$4*AVERAGE(B1645:C1645)^3+'Dichte Wasser'!$B$3*AVERAGE(B1645:C1645)^2+'Dichte Wasser'!$B$2*AVERAGE(B1645:C1645)+'Dichte Wasser'!$B$1)/1000</f>
        <v>#DIV/0!</v>
      </c>
      <c r="S1645" s="92" t="e">
        <f t="shared" si="102"/>
        <v>#DIV/0!</v>
      </c>
    </row>
    <row r="1646" spans="1:19" x14ac:dyDescent="0.25">
      <c r="A1646" s="69"/>
      <c r="B1646" s="72"/>
      <c r="C1646" s="72"/>
      <c r="D1646" s="80"/>
      <c r="E1646" s="48"/>
      <c r="F1646" s="48"/>
      <c r="G1646" s="69"/>
      <c r="I1646" s="45">
        <f t="shared" si="101"/>
        <v>0</v>
      </c>
      <c r="J1646" s="45">
        <f t="shared" si="103"/>
        <v>13.723806896127114</v>
      </c>
      <c r="K1646" s="39" t="e">
        <f t="shared" si="100"/>
        <v>#DIV/0!</v>
      </c>
      <c r="L1646" s="46">
        <f>J1646/Eingaben!$D$29</f>
        <v>0.94257731505281817</v>
      </c>
      <c r="M1646" s="44" t="e">
        <f>K1646/Eingaben!$D$8</f>
        <v>#DIV/0!</v>
      </c>
      <c r="N1646" s="46">
        <f>ABS(B1646-C1646)/Eingaben!$D$8</f>
        <v>0</v>
      </c>
      <c r="O1646" s="44"/>
      <c r="P1646">
        <f>D1646/3600000*G1646*100*100/Eingaben!$D$39*(A1646-A1645)/3600</f>
        <v>0</v>
      </c>
      <c r="R1646" s="91" t="e">
        <f>('Dichte Wasser'!$B$4*AVERAGE(B1646:C1646)^3+'Dichte Wasser'!$B$3*AVERAGE(B1646:C1646)^2+'Dichte Wasser'!$B$2*AVERAGE(B1646:C1646)+'Dichte Wasser'!$B$1)/1000</f>
        <v>#DIV/0!</v>
      </c>
      <c r="S1646" s="92" t="e">
        <f t="shared" si="102"/>
        <v>#DIV/0!</v>
      </c>
    </row>
    <row r="1647" spans="1:19" x14ac:dyDescent="0.25">
      <c r="A1647" s="69"/>
      <c r="B1647" s="72"/>
      <c r="C1647" s="72"/>
      <c r="D1647" s="80"/>
      <c r="E1647" s="48"/>
      <c r="F1647" s="48"/>
      <c r="G1647" s="69"/>
      <c r="I1647" s="45">
        <f t="shared" si="101"/>
        <v>0</v>
      </c>
      <c r="J1647" s="45">
        <f t="shared" si="103"/>
        <v>13.723806896127114</v>
      </c>
      <c r="K1647" s="39" t="e">
        <f t="shared" si="100"/>
        <v>#DIV/0!</v>
      </c>
      <c r="L1647" s="46">
        <f>J1647/Eingaben!$D$29</f>
        <v>0.94257731505281817</v>
      </c>
      <c r="M1647" s="44" t="e">
        <f>K1647/Eingaben!$D$8</f>
        <v>#DIV/0!</v>
      </c>
      <c r="N1647" s="46">
        <f>ABS(B1647-C1647)/Eingaben!$D$8</f>
        <v>0</v>
      </c>
      <c r="O1647" s="44"/>
      <c r="P1647">
        <f>D1647/3600000*G1647*100*100/Eingaben!$D$39*(A1647-A1646)/3600</f>
        <v>0</v>
      </c>
      <c r="R1647" s="91" t="e">
        <f>('Dichte Wasser'!$B$4*AVERAGE(B1647:C1647)^3+'Dichte Wasser'!$B$3*AVERAGE(B1647:C1647)^2+'Dichte Wasser'!$B$2*AVERAGE(B1647:C1647)+'Dichte Wasser'!$B$1)/1000</f>
        <v>#DIV/0!</v>
      </c>
      <c r="S1647" s="92" t="e">
        <f t="shared" si="102"/>
        <v>#DIV/0!</v>
      </c>
    </row>
    <row r="1648" spans="1:19" x14ac:dyDescent="0.25">
      <c r="A1648" s="69"/>
      <c r="B1648" s="72"/>
      <c r="C1648" s="72"/>
      <c r="D1648" s="80"/>
      <c r="E1648" s="48"/>
      <c r="F1648" s="48"/>
      <c r="G1648" s="69"/>
      <c r="I1648" s="45">
        <f t="shared" si="101"/>
        <v>0</v>
      </c>
      <c r="J1648" s="45">
        <f t="shared" si="103"/>
        <v>13.723806896127114</v>
      </c>
      <c r="K1648" s="39" t="e">
        <f t="shared" si="100"/>
        <v>#DIV/0!</v>
      </c>
      <c r="L1648" s="46">
        <f>J1648/Eingaben!$D$29</f>
        <v>0.94257731505281817</v>
      </c>
      <c r="M1648" s="44" t="e">
        <f>K1648/Eingaben!$D$8</f>
        <v>#DIV/0!</v>
      </c>
      <c r="N1648" s="46">
        <f>ABS(B1648-C1648)/Eingaben!$D$8</f>
        <v>0</v>
      </c>
      <c r="O1648" s="44"/>
      <c r="P1648">
        <f>D1648/3600000*G1648*100*100/Eingaben!$D$39*(A1648-A1647)/3600</f>
        <v>0</v>
      </c>
      <c r="R1648" s="91" t="e">
        <f>('Dichte Wasser'!$B$4*AVERAGE(B1648:C1648)^3+'Dichte Wasser'!$B$3*AVERAGE(B1648:C1648)^2+'Dichte Wasser'!$B$2*AVERAGE(B1648:C1648)+'Dichte Wasser'!$B$1)/1000</f>
        <v>#DIV/0!</v>
      </c>
      <c r="S1648" s="92" t="e">
        <f t="shared" si="102"/>
        <v>#DIV/0!</v>
      </c>
    </row>
    <row r="1649" spans="1:19" x14ac:dyDescent="0.25">
      <c r="A1649" s="69"/>
      <c r="B1649" s="72"/>
      <c r="C1649" s="72"/>
      <c r="D1649" s="80"/>
      <c r="E1649" s="48"/>
      <c r="F1649" s="48"/>
      <c r="G1649" s="69"/>
      <c r="I1649" s="45">
        <f t="shared" si="101"/>
        <v>0</v>
      </c>
      <c r="J1649" s="45">
        <f t="shared" si="103"/>
        <v>13.723806896127114</v>
      </c>
      <c r="K1649" s="39" t="e">
        <f t="shared" si="100"/>
        <v>#DIV/0!</v>
      </c>
      <c r="L1649" s="46">
        <f>J1649/Eingaben!$D$29</f>
        <v>0.94257731505281817</v>
      </c>
      <c r="M1649" s="44" t="e">
        <f>K1649/Eingaben!$D$8</f>
        <v>#DIV/0!</v>
      </c>
      <c r="N1649" s="46">
        <f>ABS(B1649-C1649)/Eingaben!$D$8</f>
        <v>0</v>
      </c>
      <c r="O1649" s="44"/>
      <c r="P1649">
        <f>D1649/3600000*G1649*100*100/Eingaben!$D$39*(A1649-A1648)/3600</f>
        <v>0</v>
      </c>
      <c r="R1649" s="91" t="e">
        <f>('Dichte Wasser'!$B$4*AVERAGE(B1649:C1649)^3+'Dichte Wasser'!$B$3*AVERAGE(B1649:C1649)^2+'Dichte Wasser'!$B$2*AVERAGE(B1649:C1649)+'Dichte Wasser'!$B$1)/1000</f>
        <v>#DIV/0!</v>
      </c>
      <c r="S1649" s="92" t="e">
        <f t="shared" si="102"/>
        <v>#DIV/0!</v>
      </c>
    </row>
    <row r="1650" spans="1:19" x14ac:dyDescent="0.25">
      <c r="A1650" s="69"/>
      <c r="B1650" s="72"/>
      <c r="C1650" s="72"/>
      <c r="D1650" s="80"/>
      <c r="E1650" s="48"/>
      <c r="F1650" s="48"/>
      <c r="G1650" s="69"/>
      <c r="I1650" s="45">
        <f t="shared" si="101"/>
        <v>0</v>
      </c>
      <c r="J1650" s="45">
        <f t="shared" si="103"/>
        <v>13.723806896127114</v>
      </c>
      <c r="K1650" s="39" t="e">
        <f t="shared" si="100"/>
        <v>#DIV/0!</v>
      </c>
      <c r="L1650" s="46">
        <f>J1650/Eingaben!$D$29</f>
        <v>0.94257731505281817</v>
      </c>
      <c r="M1650" s="44" t="e">
        <f>K1650/Eingaben!$D$8</f>
        <v>#DIV/0!</v>
      </c>
      <c r="N1650" s="46">
        <f>ABS(B1650-C1650)/Eingaben!$D$8</f>
        <v>0</v>
      </c>
      <c r="O1650" s="44"/>
      <c r="P1650">
        <f>D1650/3600000*G1650*100*100/Eingaben!$D$39*(A1650-A1649)/3600</f>
        <v>0</v>
      </c>
      <c r="R1650" s="91" t="e">
        <f>('Dichte Wasser'!$B$4*AVERAGE(B1650:C1650)^3+'Dichte Wasser'!$B$3*AVERAGE(B1650:C1650)^2+'Dichte Wasser'!$B$2*AVERAGE(B1650:C1650)+'Dichte Wasser'!$B$1)/1000</f>
        <v>#DIV/0!</v>
      </c>
      <c r="S1650" s="92" t="e">
        <f t="shared" si="102"/>
        <v>#DIV/0!</v>
      </c>
    </row>
    <row r="1651" spans="1:19" x14ac:dyDescent="0.25">
      <c r="A1651" s="69"/>
      <c r="B1651" s="72"/>
      <c r="C1651" s="72"/>
      <c r="D1651" s="80"/>
      <c r="E1651" s="48"/>
      <c r="F1651" s="48"/>
      <c r="G1651" s="69"/>
      <c r="I1651" s="45">
        <f t="shared" si="101"/>
        <v>0</v>
      </c>
      <c r="J1651" s="45">
        <f t="shared" si="103"/>
        <v>13.723806896127114</v>
      </c>
      <c r="K1651" s="39" t="e">
        <f t="shared" si="100"/>
        <v>#DIV/0!</v>
      </c>
      <c r="L1651" s="46">
        <f>J1651/Eingaben!$D$29</f>
        <v>0.94257731505281817</v>
      </c>
      <c r="M1651" s="44" t="e">
        <f>K1651/Eingaben!$D$8</f>
        <v>#DIV/0!</v>
      </c>
      <c r="N1651" s="46">
        <f>ABS(B1651-C1651)/Eingaben!$D$8</f>
        <v>0</v>
      </c>
      <c r="O1651" s="44"/>
      <c r="P1651">
        <f>D1651/3600000*G1651*100*100/Eingaben!$D$39*(A1651-A1650)/3600</f>
        <v>0</v>
      </c>
      <c r="R1651" s="91" t="e">
        <f>('Dichte Wasser'!$B$4*AVERAGE(B1651:C1651)^3+'Dichte Wasser'!$B$3*AVERAGE(B1651:C1651)^2+'Dichte Wasser'!$B$2*AVERAGE(B1651:C1651)+'Dichte Wasser'!$B$1)/1000</f>
        <v>#DIV/0!</v>
      </c>
      <c r="S1651" s="92" t="e">
        <f t="shared" si="102"/>
        <v>#DIV/0!</v>
      </c>
    </row>
    <row r="1652" spans="1:19" x14ac:dyDescent="0.25">
      <c r="A1652" s="69"/>
      <c r="B1652" s="72"/>
      <c r="C1652" s="72"/>
      <c r="D1652" s="80"/>
      <c r="E1652" s="48"/>
      <c r="F1652" s="48"/>
      <c r="G1652" s="69"/>
      <c r="I1652" s="45">
        <f t="shared" si="101"/>
        <v>0</v>
      </c>
      <c r="J1652" s="45">
        <f t="shared" si="103"/>
        <v>13.723806896127114</v>
      </c>
      <c r="K1652" s="39" t="e">
        <f t="shared" si="100"/>
        <v>#DIV/0!</v>
      </c>
      <c r="L1652" s="46">
        <f>J1652/Eingaben!$D$29</f>
        <v>0.94257731505281817</v>
      </c>
      <c r="M1652" s="44" t="e">
        <f>K1652/Eingaben!$D$8</f>
        <v>#DIV/0!</v>
      </c>
      <c r="N1652" s="46">
        <f>ABS(B1652-C1652)/Eingaben!$D$8</f>
        <v>0</v>
      </c>
      <c r="O1652" s="44"/>
      <c r="P1652">
        <f>D1652/3600000*G1652*100*100/Eingaben!$D$39*(A1652-A1651)/3600</f>
        <v>0</v>
      </c>
      <c r="R1652" s="91" t="e">
        <f>('Dichte Wasser'!$B$4*AVERAGE(B1652:C1652)^3+'Dichte Wasser'!$B$3*AVERAGE(B1652:C1652)^2+'Dichte Wasser'!$B$2*AVERAGE(B1652:C1652)+'Dichte Wasser'!$B$1)/1000</f>
        <v>#DIV/0!</v>
      </c>
      <c r="S1652" s="92" t="e">
        <f t="shared" si="102"/>
        <v>#DIV/0!</v>
      </c>
    </row>
    <row r="1653" spans="1:19" x14ac:dyDescent="0.25">
      <c r="A1653" s="69"/>
      <c r="B1653" s="72"/>
      <c r="C1653" s="72"/>
      <c r="D1653" s="80"/>
      <c r="E1653" s="48"/>
      <c r="F1653" s="48"/>
      <c r="G1653" s="69"/>
      <c r="I1653" s="45">
        <f t="shared" si="101"/>
        <v>0</v>
      </c>
      <c r="J1653" s="45">
        <f t="shared" si="103"/>
        <v>13.723806896127114</v>
      </c>
      <c r="K1653" s="39" t="e">
        <f t="shared" si="100"/>
        <v>#DIV/0!</v>
      </c>
      <c r="L1653" s="46">
        <f>J1653/Eingaben!$D$29</f>
        <v>0.94257731505281817</v>
      </c>
      <c r="M1653" s="44" t="e">
        <f>K1653/Eingaben!$D$8</f>
        <v>#DIV/0!</v>
      </c>
      <c r="N1653" s="46">
        <f>ABS(B1653-C1653)/Eingaben!$D$8</f>
        <v>0</v>
      </c>
      <c r="O1653" s="44"/>
      <c r="P1653">
        <f>D1653/3600000*G1653*100*100/Eingaben!$D$39*(A1653-A1652)/3600</f>
        <v>0</v>
      </c>
      <c r="R1653" s="91" t="e">
        <f>('Dichte Wasser'!$B$4*AVERAGE(B1653:C1653)^3+'Dichte Wasser'!$B$3*AVERAGE(B1653:C1653)^2+'Dichte Wasser'!$B$2*AVERAGE(B1653:C1653)+'Dichte Wasser'!$B$1)/1000</f>
        <v>#DIV/0!</v>
      </c>
      <c r="S1653" s="92" t="e">
        <f t="shared" si="102"/>
        <v>#DIV/0!</v>
      </c>
    </row>
    <row r="1654" spans="1:19" x14ac:dyDescent="0.25">
      <c r="A1654" s="69"/>
      <c r="B1654" s="72"/>
      <c r="C1654" s="72"/>
      <c r="D1654" s="80"/>
      <c r="E1654" s="48"/>
      <c r="F1654" s="48"/>
      <c r="G1654" s="69"/>
      <c r="I1654" s="45">
        <f t="shared" si="101"/>
        <v>0</v>
      </c>
      <c r="J1654" s="45">
        <f t="shared" si="103"/>
        <v>13.723806896127114</v>
      </c>
      <c r="K1654" s="39" t="e">
        <f t="shared" si="100"/>
        <v>#DIV/0!</v>
      </c>
      <c r="L1654" s="46">
        <f>J1654/Eingaben!$D$29</f>
        <v>0.94257731505281817</v>
      </c>
      <c r="M1654" s="44" t="e">
        <f>K1654/Eingaben!$D$8</f>
        <v>#DIV/0!</v>
      </c>
      <c r="N1654" s="46">
        <f>ABS(B1654-C1654)/Eingaben!$D$8</f>
        <v>0</v>
      </c>
      <c r="O1654" s="44"/>
      <c r="P1654">
        <f>D1654/3600000*G1654*100*100/Eingaben!$D$39*(A1654-A1653)/3600</f>
        <v>0</v>
      </c>
      <c r="R1654" s="91" t="e">
        <f>('Dichte Wasser'!$B$4*AVERAGE(B1654:C1654)^3+'Dichte Wasser'!$B$3*AVERAGE(B1654:C1654)^2+'Dichte Wasser'!$B$2*AVERAGE(B1654:C1654)+'Dichte Wasser'!$B$1)/1000</f>
        <v>#DIV/0!</v>
      </c>
      <c r="S1654" s="92" t="e">
        <f t="shared" si="102"/>
        <v>#DIV/0!</v>
      </c>
    </row>
    <row r="1655" spans="1:19" x14ac:dyDescent="0.25">
      <c r="A1655" s="69"/>
      <c r="B1655" s="72"/>
      <c r="C1655" s="72"/>
      <c r="D1655" s="80"/>
      <c r="E1655" s="48"/>
      <c r="F1655" s="48"/>
      <c r="G1655" s="69"/>
      <c r="I1655" s="45">
        <f t="shared" si="101"/>
        <v>0</v>
      </c>
      <c r="J1655" s="45">
        <f t="shared" si="103"/>
        <v>13.723806896127114</v>
      </c>
      <c r="K1655" s="39" t="e">
        <f t="shared" si="100"/>
        <v>#DIV/0!</v>
      </c>
      <c r="L1655" s="46">
        <f>J1655/Eingaben!$D$29</f>
        <v>0.94257731505281817</v>
      </c>
      <c r="M1655" s="44" t="e">
        <f>K1655/Eingaben!$D$8</f>
        <v>#DIV/0!</v>
      </c>
      <c r="N1655" s="46">
        <f>ABS(B1655-C1655)/Eingaben!$D$8</f>
        <v>0</v>
      </c>
      <c r="O1655" s="44"/>
      <c r="P1655">
        <f>D1655/3600000*G1655*100*100/Eingaben!$D$39*(A1655-A1654)/3600</f>
        <v>0</v>
      </c>
      <c r="R1655" s="91" t="e">
        <f>('Dichte Wasser'!$B$4*AVERAGE(B1655:C1655)^3+'Dichte Wasser'!$B$3*AVERAGE(B1655:C1655)^2+'Dichte Wasser'!$B$2*AVERAGE(B1655:C1655)+'Dichte Wasser'!$B$1)/1000</f>
        <v>#DIV/0!</v>
      </c>
      <c r="S1655" s="92" t="e">
        <f t="shared" si="102"/>
        <v>#DIV/0!</v>
      </c>
    </row>
    <row r="1656" spans="1:19" x14ac:dyDescent="0.25">
      <c r="A1656" s="69"/>
      <c r="B1656" s="72"/>
      <c r="C1656" s="72"/>
      <c r="D1656" s="80"/>
      <c r="E1656" s="48"/>
      <c r="F1656" s="48"/>
      <c r="G1656" s="69"/>
      <c r="I1656" s="45">
        <f t="shared" si="101"/>
        <v>0</v>
      </c>
      <c r="J1656" s="45">
        <f t="shared" si="103"/>
        <v>13.723806896127114</v>
      </c>
      <c r="K1656" s="39" t="e">
        <f t="shared" si="100"/>
        <v>#DIV/0!</v>
      </c>
      <c r="L1656" s="46">
        <f>J1656/Eingaben!$D$29</f>
        <v>0.94257731505281817</v>
      </c>
      <c r="M1656" s="44" t="e">
        <f>K1656/Eingaben!$D$8</f>
        <v>#DIV/0!</v>
      </c>
      <c r="N1656" s="46">
        <f>ABS(B1656-C1656)/Eingaben!$D$8</f>
        <v>0</v>
      </c>
      <c r="O1656" s="44"/>
      <c r="P1656">
        <f>D1656/3600000*G1656*100*100/Eingaben!$D$39*(A1656-A1655)/3600</f>
        <v>0</v>
      </c>
      <c r="R1656" s="91" t="e">
        <f>('Dichte Wasser'!$B$4*AVERAGE(B1656:C1656)^3+'Dichte Wasser'!$B$3*AVERAGE(B1656:C1656)^2+'Dichte Wasser'!$B$2*AVERAGE(B1656:C1656)+'Dichte Wasser'!$B$1)/1000</f>
        <v>#DIV/0!</v>
      </c>
      <c r="S1656" s="92" t="e">
        <f t="shared" si="102"/>
        <v>#DIV/0!</v>
      </c>
    </row>
    <row r="1657" spans="1:19" x14ac:dyDescent="0.25">
      <c r="A1657" s="69"/>
      <c r="B1657" s="72"/>
      <c r="C1657" s="72"/>
      <c r="D1657" s="80"/>
      <c r="E1657" s="48"/>
      <c r="F1657" s="48"/>
      <c r="G1657" s="69"/>
      <c r="I1657" s="45">
        <f t="shared" si="101"/>
        <v>0</v>
      </c>
      <c r="J1657" s="45">
        <f t="shared" si="103"/>
        <v>13.723806896127114</v>
      </c>
      <c r="K1657" s="39" t="e">
        <f t="shared" si="100"/>
        <v>#DIV/0!</v>
      </c>
      <c r="L1657" s="46">
        <f>J1657/Eingaben!$D$29</f>
        <v>0.94257731505281817</v>
      </c>
      <c r="M1657" s="44" t="e">
        <f>K1657/Eingaben!$D$8</f>
        <v>#DIV/0!</v>
      </c>
      <c r="N1657" s="46">
        <f>ABS(B1657-C1657)/Eingaben!$D$8</f>
        <v>0</v>
      </c>
      <c r="O1657" s="44"/>
      <c r="P1657">
        <f>D1657/3600000*G1657*100*100/Eingaben!$D$39*(A1657-A1656)/3600</f>
        <v>0</v>
      </c>
      <c r="R1657" s="91" t="e">
        <f>('Dichte Wasser'!$B$4*AVERAGE(B1657:C1657)^3+'Dichte Wasser'!$B$3*AVERAGE(B1657:C1657)^2+'Dichte Wasser'!$B$2*AVERAGE(B1657:C1657)+'Dichte Wasser'!$B$1)/1000</f>
        <v>#DIV/0!</v>
      </c>
      <c r="S1657" s="92" t="e">
        <f t="shared" si="102"/>
        <v>#DIV/0!</v>
      </c>
    </row>
    <row r="1658" spans="1:19" x14ac:dyDescent="0.25">
      <c r="A1658" s="69"/>
      <c r="B1658" s="72"/>
      <c r="C1658" s="72"/>
      <c r="D1658" s="80"/>
      <c r="E1658" s="48"/>
      <c r="F1658" s="48"/>
      <c r="G1658" s="69"/>
      <c r="I1658" s="45">
        <f t="shared" si="101"/>
        <v>0</v>
      </c>
      <c r="J1658" s="45">
        <f t="shared" si="103"/>
        <v>13.723806896127114</v>
      </c>
      <c r="K1658" s="39" t="e">
        <f t="shared" si="100"/>
        <v>#DIV/0!</v>
      </c>
      <c r="L1658" s="46">
        <f>J1658/Eingaben!$D$29</f>
        <v>0.94257731505281817</v>
      </c>
      <c r="M1658" s="44" t="e">
        <f>K1658/Eingaben!$D$8</f>
        <v>#DIV/0!</v>
      </c>
      <c r="N1658" s="46">
        <f>ABS(B1658-C1658)/Eingaben!$D$8</f>
        <v>0</v>
      </c>
      <c r="O1658" s="44"/>
      <c r="P1658">
        <f>D1658/3600000*G1658*100*100/Eingaben!$D$39*(A1658-A1657)/3600</f>
        <v>0</v>
      </c>
      <c r="R1658" s="91" t="e">
        <f>('Dichte Wasser'!$B$4*AVERAGE(B1658:C1658)^3+'Dichte Wasser'!$B$3*AVERAGE(B1658:C1658)^2+'Dichte Wasser'!$B$2*AVERAGE(B1658:C1658)+'Dichte Wasser'!$B$1)/1000</f>
        <v>#DIV/0!</v>
      </c>
      <c r="S1658" s="92" t="e">
        <f t="shared" si="102"/>
        <v>#DIV/0!</v>
      </c>
    </row>
    <row r="1659" spans="1:19" x14ac:dyDescent="0.25">
      <c r="A1659" s="69"/>
      <c r="B1659" s="72"/>
      <c r="C1659" s="72"/>
      <c r="D1659" s="80"/>
      <c r="E1659" s="48"/>
      <c r="F1659" s="48"/>
      <c r="G1659" s="69"/>
      <c r="I1659" s="45">
        <f t="shared" si="101"/>
        <v>0</v>
      </c>
      <c r="J1659" s="45">
        <f t="shared" si="103"/>
        <v>13.723806896127114</v>
      </c>
      <c r="K1659" s="39" t="e">
        <f t="shared" si="100"/>
        <v>#DIV/0!</v>
      </c>
      <c r="L1659" s="46">
        <f>J1659/Eingaben!$D$29</f>
        <v>0.94257731505281817</v>
      </c>
      <c r="M1659" s="44" t="e">
        <f>K1659/Eingaben!$D$8</f>
        <v>#DIV/0!</v>
      </c>
      <c r="N1659" s="46">
        <f>ABS(B1659-C1659)/Eingaben!$D$8</f>
        <v>0</v>
      </c>
      <c r="O1659" s="44"/>
      <c r="P1659">
        <f>D1659/3600000*G1659*100*100/Eingaben!$D$39*(A1659-A1658)/3600</f>
        <v>0</v>
      </c>
      <c r="R1659" s="91" t="e">
        <f>('Dichte Wasser'!$B$4*AVERAGE(B1659:C1659)^3+'Dichte Wasser'!$B$3*AVERAGE(B1659:C1659)^2+'Dichte Wasser'!$B$2*AVERAGE(B1659:C1659)+'Dichte Wasser'!$B$1)/1000</f>
        <v>#DIV/0!</v>
      </c>
      <c r="S1659" s="92" t="e">
        <f t="shared" si="102"/>
        <v>#DIV/0!</v>
      </c>
    </row>
    <row r="1660" spans="1:19" x14ac:dyDescent="0.25">
      <c r="A1660" s="69"/>
      <c r="B1660" s="72"/>
      <c r="C1660" s="72"/>
      <c r="D1660" s="80"/>
      <c r="E1660" s="48"/>
      <c r="F1660" s="48"/>
      <c r="G1660" s="69"/>
      <c r="I1660" s="45">
        <f t="shared" si="101"/>
        <v>0</v>
      </c>
      <c r="J1660" s="45">
        <f t="shared" si="103"/>
        <v>13.723806896127114</v>
      </c>
      <c r="K1660" s="39" t="e">
        <f t="shared" si="100"/>
        <v>#DIV/0!</v>
      </c>
      <c r="L1660" s="46">
        <f>J1660/Eingaben!$D$29</f>
        <v>0.94257731505281817</v>
      </c>
      <c r="M1660" s="44" t="e">
        <f>K1660/Eingaben!$D$8</f>
        <v>#DIV/0!</v>
      </c>
      <c r="N1660" s="46">
        <f>ABS(B1660-C1660)/Eingaben!$D$8</f>
        <v>0</v>
      </c>
      <c r="O1660" s="44"/>
      <c r="P1660">
        <f>D1660/3600000*G1660*100*100/Eingaben!$D$39*(A1660-A1659)/3600</f>
        <v>0</v>
      </c>
      <c r="R1660" s="91" t="e">
        <f>('Dichte Wasser'!$B$4*AVERAGE(B1660:C1660)^3+'Dichte Wasser'!$B$3*AVERAGE(B1660:C1660)^2+'Dichte Wasser'!$B$2*AVERAGE(B1660:C1660)+'Dichte Wasser'!$B$1)/1000</f>
        <v>#DIV/0!</v>
      </c>
      <c r="S1660" s="92" t="e">
        <f t="shared" si="102"/>
        <v>#DIV/0!</v>
      </c>
    </row>
    <row r="1661" spans="1:19" x14ac:dyDescent="0.25">
      <c r="A1661" s="69"/>
      <c r="B1661" s="72"/>
      <c r="C1661" s="72"/>
      <c r="D1661" s="80"/>
      <c r="E1661" s="48"/>
      <c r="F1661" s="48"/>
      <c r="G1661" s="69"/>
      <c r="I1661" s="45">
        <f t="shared" si="101"/>
        <v>0</v>
      </c>
      <c r="J1661" s="45">
        <f t="shared" si="103"/>
        <v>13.723806896127114</v>
      </c>
      <c r="K1661" s="39" t="e">
        <f t="shared" si="100"/>
        <v>#DIV/0!</v>
      </c>
      <c r="L1661" s="46">
        <f>J1661/Eingaben!$D$29</f>
        <v>0.94257731505281817</v>
      </c>
      <c r="M1661" s="44" t="e">
        <f>K1661/Eingaben!$D$8</f>
        <v>#DIV/0!</v>
      </c>
      <c r="N1661" s="46">
        <f>ABS(B1661-C1661)/Eingaben!$D$8</f>
        <v>0</v>
      </c>
      <c r="O1661" s="44"/>
      <c r="P1661">
        <f>D1661/3600000*G1661*100*100/Eingaben!$D$39*(A1661-A1660)/3600</f>
        <v>0</v>
      </c>
      <c r="R1661" s="91" t="e">
        <f>('Dichte Wasser'!$B$4*AVERAGE(B1661:C1661)^3+'Dichte Wasser'!$B$3*AVERAGE(B1661:C1661)^2+'Dichte Wasser'!$B$2*AVERAGE(B1661:C1661)+'Dichte Wasser'!$B$1)/1000</f>
        <v>#DIV/0!</v>
      </c>
      <c r="S1661" s="92" t="e">
        <f t="shared" si="102"/>
        <v>#DIV/0!</v>
      </c>
    </row>
    <row r="1662" spans="1:19" x14ac:dyDescent="0.25">
      <c r="A1662" s="69"/>
      <c r="B1662" s="72"/>
      <c r="C1662" s="72"/>
      <c r="D1662" s="80"/>
      <c r="E1662" s="48"/>
      <c r="F1662" s="48"/>
      <c r="G1662" s="69"/>
      <c r="I1662" s="45">
        <f t="shared" si="101"/>
        <v>0</v>
      </c>
      <c r="J1662" s="45">
        <f t="shared" si="103"/>
        <v>13.723806896127114</v>
      </c>
      <c r="K1662" s="39" t="e">
        <f t="shared" si="100"/>
        <v>#DIV/0!</v>
      </c>
      <c r="L1662" s="46">
        <f>J1662/Eingaben!$D$29</f>
        <v>0.94257731505281817</v>
      </c>
      <c r="M1662" s="44" t="e">
        <f>K1662/Eingaben!$D$8</f>
        <v>#DIV/0!</v>
      </c>
      <c r="N1662" s="46">
        <f>ABS(B1662-C1662)/Eingaben!$D$8</f>
        <v>0</v>
      </c>
      <c r="O1662" s="44"/>
      <c r="P1662">
        <f>D1662/3600000*G1662*100*100/Eingaben!$D$39*(A1662-A1661)/3600</f>
        <v>0</v>
      </c>
      <c r="R1662" s="91" t="e">
        <f>('Dichte Wasser'!$B$4*AVERAGE(B1662:C1662)^3+'Dichte Wasser'!$B$3*AVERAGE(B1662:C1662)^2+'Dichte Wasser'!$B$2*AVERAGE(B1662:C1662)+'Dichte Wasser'!$B$1)/1000</f>
        <v>#DIV/0!</v>
      </c>
      <c r="S1662" s="92" t="e">
        <f t="shared" si="102"/>
        <v>#DIV/0!</v>
      </c>
    </row>
    <row r="1663" spans="1:19" x14ac:dyDescent="0.25">
      <c r="A1663" s="69"/>
      <c r="B1663" s="72"/>
      <c r="C1663" s="72"/>
      <c r="D1663" s="80"/>
      <c r="E1663" s="48"/>
      <c r="F1663" s="48"/>
      <c r="G1663" s="69"/>
      <c r="I1663" s="45">
        <f t="shared" si="101"/>
        <v>0</v>
      </c>
      <c r="J1663" s="45">
        <f t="shared" si="103"/>
        <v>13.723806896127114</v>
      </c>
      <c r="K1663" s="39" t="e">
        <f t="shared" si="100"/>
        <v>#DIV/0!</v>
      </c>
      <c r="L1663" s="46">
        <f>J1663/Eingaben!$D$29</f>
        <v>0.94257731505281817</v>
      </c>
      <c r="M1663" s="44" t="e">
        <f>K1663/Eingaben!$D$8</f>
        <v>#DIV/0!</v>
      </c>
      <c r="N1663" s="46">
        <f>ABS(B1663-C1663)/Eingaben!$D$8</f>
        <v>0</v>
      </c>
      <c r="O1663" s="44"/>
      <c r="P1663">
        <f>D1663/3600000*G1663*100*100/Eingaben!$D$39*(A1663-A1662)/3600</f>
        <v>0</v>
      </c>
      <c r="R1663" s="91" t="e">
        <f>('Dichte Wasser'!$B$4*AVERAGE(B1663:C1663)^3+'Dichte Wasser'!$B$3*AVERAGE(B1663:C1663)^2+'Dichte Wasser'!$B$2*AVERAGE(B1663:C1663)+'Dichte Wasser'!$B$1)/1000</f>
        <v>#DIV/0!</v>
      </c>
      <c r="S1663" s="92" t="e">
        <f t="shared" si="102"/>
        <v>#DIV/0!</v>
      </c>
    </row>
    <row r="1664" spans="1:19" x14ac:dyDescent="0.25">
      <c r="A1664" s="69"/>
      <c r="B1664" s="72"/>
      <c r="C1664" s="72"/>
      <c r="D1664" s="80"/>
      <c r="E1664" s="48"/>
      <c r="F1664" s="48"/>
      <c r="G1664" s="69"/>
      <c r="I1664" s="45">
        <f t="shared" si="101"/>
        <v>0</v>
      </c>
      <c r="J1664" s="45">
        <f t="shared" si="103"/>
        <v>13.723806896127114</v>
      </c>
      <c r="K1664" s="39" t="e">
        <f t="shared" si="100"/>
        <v>#DIV/0!</v>
      </c>
      <c r="L1664" s="46">
        <f>J1664/Eingaben!$D$29</f>
        <v>0.94257731505281817</v>
      </c>
      <c r="M1664" s="44" t="e">
        <f>K1664/Eingaben!$D$8</f>
        <v>#DIV/0!</v>
      </c>
      <c r="N1664" s="46">
        <f>ABS(B1664-C1664)/Eingaben!$D$8</f>
        <v>0</v>
      </c>
      <c r="O1664" s="44"/>
      <c r="P1664">
        <f>D1664/3600000*G1664*100*100/Eingaben!$D$39*(A1664-A1663)/3600</f>
        <v>0</v>
      </c>
      <c r="R1664" s="91" t="e">
        <f>('Dichte Wasser'!$B$4*AVERAGE(B1664:C1664)^3+'Dichte Wasser'!$B$3*AVERAGE(B1664:C1664)^2+'Dichte Wasser'!$B$2*AVERAGE(B1664:C1664)+'Dichte Wasser'!$B$1)/1000</f>
        <v>#DIV/0!</v>
      </c>
      <c r="S1664" s="92" t="e">
        <f t="shared" si="102"/>
        <v>#DIV/0!</v>
      </c>
    </row>
    <row r="1665" spans="1:19" x14ac:dyDescent="0.25">
      <c r="A1665" s="69"/>
      <c r="B1665" s="72"/>
      <c r="C1665" s="72"/>
      <c r="D1665" s="80"/>
      <c r="E1665" s="48"/>
      <c r="F1665" s="48"/>
      <c r="G1665" s="69"/>
      <c r="I1665" s="45">
        <f t="shared" si="101"/>
        <v>0</v>
      </c>
      <c r="J1665" s="45">
        <f t="shared" si="103"/>
        <v>13.723806896127114</v>
      </c>
      <c r="K1665" s="39" t="e">
        <f t="shared" si="100"/>
        <v>#DIV/0!</v>
      </c>
      <c r="L1665" s="46">
        <f>J1665/Eingaben!$D$29</f>
        <v>0.94257731505281817</v>
      </c>
      <c r="M1665" s="44" t="e">
        <f>K1665/Eingaben!$D$8</f>
        <v>#DIV/0!</v>
      </c>
      <c r="N1665" s="46">
        <f>ABS(B1665-C1665)/Eingaben!$D$8</f>
        <v>0</v>
      </c>
      <c r="O1665" s="44"/>
      <c r="P1665">
        <f>D1665/3600000*G1665*100*100/Eingaben!$D$39*(A1665-A1664)/3600</f>
        <v>0</v>
      </c>
      <c r="R1665" s="91" t="e">
        <f>('Dichte Wasser'!$B$4*AVERAGE(B1665:C1665)^3+'Dichte Wasser'!$B$3*AVERAGE(B1665:C1665)^2+'Dichte Wasser'!$B$2*AVERAGE(B1665:C1665)+'Dichte Wasser'!$B$1)/1000</f>
        <v>#DIV/0!</v>
      </c>
      <c r="S1665" s="92" t="e">
        <f t="shared" si="102"/>
        <v>#DIV/0!</v>
      </c>
    </row>
    <row r="1666" spans="1:19" x14ac:dyDescent="0.25">
      <c r="A1666" s="69"/>
      <c r="B1666" s="72"/>
      <c r="C1666" s="72"/>
      <c r="D1666" s="80"/>
      <c r="E1666" s="48"/>
      <c r="F1666" s="48"/>
      <c r="G1666" s="69"/>
      <c r="I1666" s="45">
        <f t="shared" si="101"/>
        <v>0</v>
      </c>
      <c r="J1666" s="45">
        <f t="shared" si="103"/>
        <v>13.723806896127114</v>
      </c>
      <c r="K1666" s="39" t="e">
        <f t="shared" si="100"/>
        <v>#DIV/0!</v>
      </c>
      <c r="L1666" s="46">
        <f>J1666/Eingaben!$D$29</f>
        <v>0.94257731505281817</v>
      </c>
      <c r="M1666" s="44" t="e">
        <f>K1666/Eingaben!$D$8</f>
        <v>#DIV/0!</v>
      </c>
      <c r="N1666" s="46">
        <f>ABS(B1666-C1666)/Eingaben!$D$8</f>
        <v>0</v>
      </c>
      <c r="O1666" s="44"/>
      <c r="P1666">
        <f>D1666/3600000*G1666*100*100/Eingaben!$D$39*(A1666-A1665)/3600</f>
        <v>0</v>
      </c>
      <c r="R1666" s="91" t="e">
        <f>('Dichte Wasser'!$B$4*AVERAGE(B1666:C1666)^3+'Dichte Wasser'!$B$3*AVERAGE(B1666:C1666)^2+'Dichte Wasser'!$B$2*AVERAGE(B1666:C1666)+'Dichte Wasser'!$B$1)/1000</f>
        <v>#DIV/0!</v>
      </c>
      <c r="S1666" s="92" t="e">
        <f t="shared" si="102"/>
        <v>#DIV/0!</v>
      </c>
    </row>
    <row r="1667" spans="1:19" x14ac:dyDescent="0.25">
      <c r="A1667" s="69"/>
      <c r="B1667" s="72"/>
      <c r="C1667" s="72"/>
      <c r="D1667" s="80"/>
      <c r="E1667" s="48"/>
      <c r="F1667" s="48"/>
      <c r="G1667" s="69"/>
      <c r="I1667" s="45">
        <f t="shared" si="101"/>
        <v>0</v>
      </c>
      <c r="J1667" s="45">
        <f t="shared" si="103"/>
        <v>13.723806896127114</v>
      </c>
      <c r="K1667" s="39" t="e">
        <f t="shared" si="100"/>
        <v>#DIV/0!</v>
      </c>
      <c r="L1667" s="46">
        <f>J1667/Eingaben!$D$29</f>
        <v>0.94257731505281817</v>
      </c>
      <c r="M1667" s="44" t="e">
        <f>K1667/Eingaben!$D$8</f>
        <v>#DIV/0!</v>
      </c>
      <c r="N1667" s="46">
        <f>ABS(B1667-C1667)/Eingaben!$D$8</f>
        <v>0</v>
      </c>
      <c r="O1667" s="44"/>
      <c r="P1667">
        <f>D1667/3600000*G1667*100*100/Eingaben!$D$39*(A1667-A1666)/3600</f>
        <v>0</v>
      </c>
      <c r="R1667" s="91" t="e">
        <f>('Dichte Wasser'!$B$4*AVERAGE(B1667:C1667)^3+'Dichte Wasser'!$B$3*AVERAGE(B1667:C1667)^2+'Dichte Wasser'!$B$2*AVERAGE(B1667:C1667)+'Dichte Wasser'!$B$1)/1000</f>
        <v>#DIV/0!</v>
      </c>
      <c r="S1667" s="92" t="e">
        <f t="shared" si="102"/>
        <v>#DIV/0!</v>
      </c>
    </row>
    <row r="1668" spans="1:19" x14ac:dyDescent="0.25">
      <c r="A1668" s="69"/>
      <c r="B1668" s="72"/>
      <c r="C1668" s="72"/>
      <c r="D1668" s="80"/>
      <c r="E1668" s="48"/>
      <c r="F1668" s="48"/>
      <c r="G1668" s="69"/>
      <c r="I1668" s="45">
        <f t="shared" si="101"/>
        <v>0</v>
      </c>
      <c r="J1668" s="45">
        <f t="shared" si="103"/>
        <v>13.723806896127114</v>
      </c>
      <c r="K1668" s="39" t="e">
        <f t="shared" si="100"/>
        <v>#DIV/0!</v>
      </c>
      <c r="L1668" s="46">
        <f>J1668/Eingaben!$D$29</f>
        <v>0.94257731505281817</v>
      </c>
      <c r="M1668" s="44" t="e">
        <f>K1668/Eingaben!$D$8</f>
        <v>#DIV/0!</v>
      </c>
      <c r="N1668" s="46">
        <f>ABS(B1668-C1668)/Eingaben!$D$8</f>
        <v>0</v>
      </c>
      <c r="O1668" s="44"/>
      <c r="P1668">
        <f>D1668/3600000*G1668*100*100/Eingaben!$D$39*(A1668-A1667)/3600</f>
        <v>0</v>
      </c>
      <c r="R1668" s="91" t="e">
        <f>('Dichte Wasser'!$B$4*AVERAGE(B1668:C1668)^3+'Dichte Wasser'!$B$3*AVERAGE(B1668:C1668)^2+'Dichte Wasser'!$B$2*AVERAGE(B1668:C1668)+'Dichte Wasser'!$B$1)/1000</f>
        <v>#DIV/0!</v>
      </c>
      <c r="S1668" s="92" t="e">
        <f t="shared" si="102"/>
        <v>#DIV/0!</v>
      </c>
    </row>
    <row r="1669" spans="1:19" x14ac:dyDescent="0.25">
      <c r="A1669" s="69"/>
      <c r="B1669" s="72"/>
      <c r="C1669" s="72"/>
      <c r="D1669" s="80"/>
      <c r="E1669" s="48"/>
      <c r="F1669" s="48"/>
      <c r="G1669" s="69"/>
      <c r="I1669" s="45">
        <f t="shared" si="101"/>
        <v>0</v>
      </c>
      <c r="J1669" s="45">
        <f t="shared" si="103"/>
        <v>13.723806896127114</v>
      </c>
      <c r="K1669" s="39" t="e">
        <f t="shared" ref="K1669:K1732" si="104">I1669/((A1669-A1668)/3600)</f>
        <v>#DIV/0!</v>
      </c>
      <c r="L1669" s="46">
        <f>J1669/Eingaben!$D$29</f>
        <v>0.94257731505281817</v>
      </c>
      <c r="M1669" s="44" t="e">
        <f>K1669/Eingaben!$D$8</f>
        <v>#DIV/0!</v>
      </c>
      <c r="N1669" s="46">
        <f>ABS(B1669-C1669)/Eingaben!$D$8</f>
        <v>0</v>
      </c>
      <c r="O1669" s="44"/>
      <c r="P1669">
        <f>D1669/3600000*G1669*100*100/Eingaben!$D$39*(A1669-A1668)/3600</f>
        <v>0</v>
      </c>
      <c r="R1669" s="91" t="e">
        <f>('Dichte Wasser'!$B$4*AVERAGE(B1669:C1669)^3+'Dichte Wasser'!$B$3*AVERAGE(B1669:C1669)^2+'Dichte Wasser'!$B$2*AVERAGE(B1669:C1669)+'Dichte Wasser'!$B$1)/1000</f>
        <v>#DIV/0!</v>
      </c>
      <c r="S1669" s="92" t="e">
        <f t="shared" si="102"/>
        <v>#DIV/0!</v>
      </c>
    </row>
    <row r="1670" spans="1:19" x14ac:dyDescent="0.25">
      <c r="A1670" s="69"/>
      <c r="B1670" s="72"/>
      <c r="C1670" s="72"/>
      <c r="D1670" s="80"/>
      <c r="E1670" s="48"/>
      <c r="F1670" s="48"/>
      <c r="G1670" s="69"/>
      <c r="I1670" s="45">
        <f t="shared" ref="I1670:I1733" si="105">IF(D1670&gt;0,D1670/3600*R1670*(A1670-A1669)*S1670*(B1670-C1670)/3600,0)</f>
        <v>0</v>
      </c>
      <c r="J1670" s="45">
        <f t="shared" si="103"/>
        <v>13.723806896127114</v>
      </c>
      <c r="K1670" s="39" t="e">
        <f t="shared" si="104"/>
        <v>#DIV/0!</v>
      </c>
      <c r="L1670" s="46">
        <f>J1670/Eingaben!$D$29</f>
        <v>0.94257731505281817</v>
      </c>
      <c r="M1670" s="44" t="e">
        <f>K1670/Eingaben!$D$8</f>
        <v>#DIV/0!</v>
      </c>
      <c r="N1670" s="46">
        <f>ABS(B1670-C1670)/Eingaben!$D$8</f>
        <v>0</v>
      </c>
      <c r="O1670" s="44"/>
      <c r="P1670">
        <f>D1670/3600000*G1670*100*100/Eingaben!$D$39*(A1670-A1669)/3600</f>
        <v>0</v>
      </c>
      <c r="R1670" s="91" t="e">
        <f>('Dichte Wasser'!$B$4*AVERAGE(B1670:C1670)^3+'Dichte Wasser'!$B$3*AVERAGE(B1670:C1670)^2+'Dichte Wasser'!$B$2*AVERAGE(B1670:C1670)+'Dichte Wasser'!$B$1)/1000</f>
        <v>#DIV/0!</v>
      </c>
      <c r="S1670" s="92" t="e">
        <f t="shared" ref="S1670:S1733" si="106" xml:space="preserve">  0.0000000024*AVERAGE(B1670:C1670)^4 - 0.0000005979*AVERAGE(B1670:C1670)^3 + 0.0000621355*AVERAGE(B1670:C1670)^2 - 0.0026683907*AVERAGE(B1670:C1670) + 4.2176232303</f>
        <v>#DIV/0!</v>
      </c>
    </row>
    <row r="1671" spans="1:19" x14ac:dyDescent="0.25">
      <c r="A1671" s="69"/>
      <c r="B1671" s="72"/>
      <c r="C1671" s="72"/>
      <c r="D1671" s="80"/>
      <c r="E1671" s="48"/>
      <c r="F1671" s="48"/>
      <c r="G1671" s="69"/>
      <c r="I1671" s="45">
        <f t="shared" si="105"/>
        <v>0</v>
      </c>
      <c r="J1671" s="45">
        <f t="shared" ref="J1671:J1734" si="107">J1670+I1671</f>
        <v>13.723806896127114</v>
      </c>
      <c r="K1671" s="39" t="e">
        <f t="shared" si="104"/>
        <v>#DIV/0!</v>
      </c>
      <c r="L1671" s="46">
        <f>J1671/Eingaben!$D$29</f>
        <v>0.94257731505281817</v>
      </c>
      <c r="M1671" s="44" t="e">
        <f>K1671/Eingaben!$D$8</f>
        <v>#DIV/0!</v>
      </c>
      <c r="N1671" s="46">
        <f>ABS(B1671-C1671)/Eingaben!$D$8</f>
        <v>0</v>
      </c>
      <c r="O1671" s="44"/>
      <c r="P1671">
        <f>D1671/3600000*G1671*100*100/Eingaben!$D$39*(A1671-A1670)/3600</f>
        <v>0</v>
      </c>
      <c r="R1671" s="91" t="e">
        <f>('Dichte Wasser'!$B$4*AVERAGE(B1671:C1671)^3+'Dichte Wasser'!$B$3*AVERAGE(B1671:C1671)^2+'Dichte Wasser'!$B$2*AVERAGE(B1671:C1671)+'Dichte Wasser'!$B$1)/1000</f>
        <v>#DIV/0!</v>
      </c>
      <c r="S1671" s="92" t="e">
        <f t="shared" si="106"/>
        <v>#DIV/0!</v>
      </c>
    </row>
    <row r="1672" spans="1:19" x14ac:dyDescent="0.25">
      <c r="A1672" s="69"/>
      <c r="B1672" s="72"/>
      <c r="C1672" s="72"/>
      <c r="D1672" s="80"/>
      <c r="E1672" s="48"/>
      <c r="F1672" s="48"/>
      <c r="G1672" s="69"/>
      <c r="I1672" s="45">
        <f t="shared" si="105"/>
        <v>0</v>
      </c>
      <c r="J1672" s="45">
        <f t="shared" si="107"/>
        <v>13.723806896127114</v>
      </c>
      <c r="K1672" s="39" t="e">
        <f t="shared" si="104"/>
        <v>#DIV/0!</v>
      </c>
      <c r="L1672" s="46">
        <f>J1672/Eingaben!$D$29</f>
        <v>0.94257731505281817</v>
      </c>
      <c r="M1672" s="44" t="e">
        <f>K1672/Eingaben!$D$8</f>
        <v>#DIV/0!</v>
      </c>
      <c r="N1672" s="46">
        <f>ABS(B1672-C1672)/Eingaben!$D$8</f>
        <v>0</v>
      </c>
      <c r="O1672" s="44"/>
      <c r="P1672">
        <f>D1672/3600000*G1672*100*100/Eingaben!$D$39*(A1672-A1671)/3600</f>
        <v>0</v>
      </c>
      <c r="R1672" s="91" t="e">
        <f>('Dichte Wasser'!$B$4*AVERAGE(B1672:C1672)^3+'Dichte Wasser'!$B$3*AVERAGE(B1672:C1672)^2+'Dichte Wasser'!$B$2*AVERAGE(B1672:C1672)+'Dichte Wasser'!$B$1)/1000</f>
        <v>#DIV/0!</v>
      </c>
      <c r="S1672" s="92" t="e">
        <f t="shared" si="106"/>
        <v>#DIV/0!</v>
      </c>
    </row>
    <row r="1673" spans="1:19" x14ac:dyDescent="0.25">
      <c r="A1673" s="69"/>
      <c r="B1673" s="72"/>
      <c r="C1673" s="72"/>
      <c r="D1673" s="80"/>
      <c r="E1673" s="48"/>
      <c r="F1673" s="48"/>
      <c r="G1673" s="69"/>
      <c r="I1673" s="45">
        <f t="shared" si="105"/>
        <v>0</v>
      </c>
      <c r="J1673" s="45">
        <f t="shared" si="107"/>
        <v>13.723806896127114</v>
      </c>
      <c r="K1673" s="39" t="e">
        <f t="shared" si="104"/>
        <v>#DIV/0!</v>
      </c>
      <c r="L1673" s="46">
        <f>J1673/Eingaben!$D$29</f>
        <v>0.94257731505281817</v>
      </c>
      <c r="M1673" s="44" t="e">
        <f>K1673/Eingaben!$D$8</f>
        <v>#DIV/0!</v>
      </c>
      <c r="N1673" s="46">
        <f>ABS(B1673-C1673)/Eingaben!$D$8</f>
        <v>0</v>
      </c>
      <c r="O1673" s="44"/>
      <c r="P1673">
        <f>D1673/3600000*G1673*100*100/Eingaben!$D$39*(A1673-A1672)/3600</f>
        <v>0</v>
      </c>
      <c r="R1673" s="91" t="e">
        <f>('Dichte Wasser'!$B$4*AVERAGE(B1673:C1673)^3+'Dichte Wasser'!$B$3*AVERAGE(B1673:C1673)^2+'Dichte Wasser'!$B$2*AVERAGE(B1673:C1673)+'Dichte Wasser'!$B$1)/1000</f>
        <v>#DIV/0!</v>
      </c>
      <c r="S1673" s="92" t="e">
        <f t="shared" si="106"/>
        <v>#DIV/0!</v>
      </c>
    </row>
    <row r="1674" spans="1:19" x14ac:dyDescent="0.25">
      <c r="A1674" s="69"/>
      <c r="B1674" s="72"/>
      <c r="C1674" s="72"/>
      <c r="D1674" s="80"/>
      <c r="E1674" s="48"/>
      <c r="F1674" s="48"/>
      <c r="G1674" s="69"/>
      <c r="I1674" s="45">
        <f t="shared" si="105"/>
        <v>0</v>
      </c>
      <c r="J1674" s="45">
        <f t="shared" si="107"/>
        <v>13.723806896127114</v>
      </c>
      <c r="K1674" s="39" t="e">
        <f t="shared" si="104"/>
        <v>#DIV/0!</v>
      </c>
      <c r="L1674" s="46">
        <f>J1674/Eingaben!$D$29</f>
        <v>0.94257731505281817</v>
      </c>
      <c r="M1674" s="44" t="e">
        <f>K1674/Eingaben!$D$8</f>
        <v>#DIV/0!</v>
      </c>
      <c r="N1674" s="46">
        <f>ABS(B1674-C1674)/Eingaben!$D$8</f>
        <v>0</v>
      </c>
      <c r="O1674" s="44"/>
      <c r="P1674">
        <f>D1674/3600000*G1674*100*100/Eingaben!$D$39*(A1674-A1673)/3600</f>
        <v>0</v>
      </c>
      <c r="R1674" s="91" t="e">
        <f>('Dichte Wasser'!$B$4*AVERAGE(B1674:C1674)^3+'Dichte Wasser'!$B$3*AVERAGE(B1674:C1674)^2+'Dichte Wasser'!$B$2*AVERAGE(B1674:C1674)+'Dichte Wasser'!$B$1)/1000</f>
        <v>#DIV/0!</v>
      </c>
      <c r="S1674" s="92" t="e">
        <f t="shared" si="106"/>
        <v>#DIV/0!</v>
      </c>
    </row>
    <row r="1675" spans="1:19" x14ac:dyDescent="0.25">
      <c r="A1675" s="69"/>
      <c r="B1675" s="72"/>
      <c r="C1675" s="72"/>
      <c r="D1675" s="80"/>
      <c r="E1675" s="48"/>
      <c r="F1675" s="48"/>
      <c r="G1675" s="69"/>
      <c r="I1675" s="45">
        <f t="shared" si="105"/>
        <v>0</v>
      </c>
      <c r="J1675" s="45">
        <f t="shared" si="107"/>
        <v>13.723806896127114</v>
      </c>
      <c r="K1675" s="39" t="e">
        <f t="shared" si="104"/>
        <v>#DIV/0!</v>
      </c>
      <c r="L1675" s="46">
        <f>J1675/Eingaben!$D$29</f>
        <v>0.94257731505281817</v>
      </c>
      <c r="M1675" s="44" t="e">
        <f>K1675/Eingaben!$D$8</f>
        <v>#DIV/0!</v>
      </c>
      <c r="N1675" s="46">
        <f>ABS(B1675-C1675)/Eingaben!$D$8</f>
        <v>0</v>
      </c>
      <c r="O1675" s="44"/>
      <c r="P1675">
        <f>D1675/3600000*G1675*100*100/Eingaben!$D$39*(A1675-A1674)/3600</f>
        <v>0</v>
      </c>
      <c r="R1675" s="91" t="e">
        <f>('Dichte Wasser'!$B$4*AVERAGE(B1675:C1675)^3+'Dichte Wasser'!$B$3*AVERAGE(B1675:C1675)^2+'Dichte Wasser'!$B$2*AVERAGE(B1675:C1675)+'Dichte Wasser'!$B$1)/1000</f>
        <v>#DIV/0!</v>
      </c>
      <c r="S1675" s="92" t="e">
        <f t="shared" si="106"/>
        <v>#DIV/0!</v>
      </c>
    </row>
    <row r="1676" spans="1:19" x14ac:dyDescent="0.25">
      <c r="A1676" s="69"/>
      <c r="B1676" s="72"/>
      <c r="C1676" s="72"/>
      <c r="D1676" s="80"/>
      <c r="E1676" s="48"/>
      <c r="F1676" s="48"/>
      <c r="G1676" s="69"/>
      <c r="I1676" s="45">
        <f t="shared" si="105"/>
        <v>0</v>
      </c>
      <c r="J1676" s="45">
        <f t="shared" si="107"/>
        <v>13.723806896127114</v>
      </c>
      <c r="K1676" s="39" t="e">
        <f t="shared" si="104"/>
        <v>#DIV/0!</v>
      </c>
      <c r="L1676" s="46">
        <f>J1676/Eingaben!$D$29</f>
        <v>0.94257731505281817</v>
      </c>
      <c r="M1676" s="44" t="e">
        <f>K1676/Eingaben!$D$8</f>
        <v>#DIV/0!</v>
      </c>
      <c r="N1676" s="46">
        <f>ABS(B1676-C1676)/Eingaben!$D$8</f>
        <v>0</v>
      </c>
      <c r="O1676" s="44"/>
      <c r="P1676">
        <f>D1676/3600000*G1676*100*100/Eingaben!$D$39*(A1676-A1675)/3600</f>
        <v>0</v>
      </c>
      <c r="R1676" s="91" t="e">
        <f>('Dichte Wasser'!$B$4*AVERAGE(B1676:C1676)^3+'Dichte Wasser'!$B$3*AVERAGE(B1676:C1676)^2+'Dichte Wasser'!$B$2*AVERAGE(B1676:C1676)+'Dichte Wasser'!$B$1)/1000</f>
        <v>#DIV/0!</v>
      </c>
      <c r="S1676" s="92" t="e">
        <f t="shared" si="106"/>
        <v>#DIV/0!</v>
      </c>
    </row>
    <row r="1677" spans="1:19" x14ac:dyDescent="0.25">
      <c r="A1677" s="69"/>
      <c r="B1677" s="72"/>
      <c r="C1677" s="72"/>
      <c r="D1677" s="80"/>
      <c r="E1677" s="48"/>
      <c r="F1677" s="48"/>
      <c r="G1677" s="69"/>
      <c r="I1677" s="45">
        <f t="shared" si="105"/>
        <v>0</v>
      </c>
      <c r="J1677" s="45">
        <f t="shared" si="107"/>
        <v>13.723806896127114</v>
      </c>
      <c r="K1677" s="39" t="e">
        <f t="shared" si="104"/>
        <v>#DIV/0!</v>
      </c>
      <c r="L1677" s="46">
        <f>J1677/Eingaben!$D$29</f>
        <v>0.94257731505281817</v>
      </c>
      <c r="M1677" s="44" t="e">
        <f>K1677/Eingaben!$D$8</f>
        <v>#DIV/0!</v>
      </c>
      <c r="N1677" s="46">
        <f>ABS(B1677-C1677)/Eingaben!$D$8</f>
        <v>0</v>
      </c>
      <c r="O1677" s="44"/>
      <c r="P1677">
        <f>D1677/3600000*G1677*100*100/Eingaben!$D$39*(A1677-A1676)/3600</f>
        <v>0</v>
      </c>
      <c r="R1677" s="91" t="e">
        <f>('Dichte Wasser'!$B$4*AVERAGE(B1677:C1677)^3+'Dichte Wasser'!$B$3*AVERAGE(B1677:C1677)^2+'Dichte Wasser'!$B$2*AVERAGE(B1677:C1677)+'Dichte Wasser'!$B$1)/1000</f>
        <v>#DIV/0!</v>
      </c>
      <c r="S1677" s="92" t="e">
        <f t="shared" si="106"/>
        <v>#DIV/0!</v>
      </c>
    </row>
    <row r="1678" spans="1:19" x14ac:dyDescent="0.25">
      <c r="A1678" s="69"/>
      <c r="B1678" s="72"/>
      <c r="C1678" s="72"/>
      <c r="D1678" s="80"/>
      <c r="E1678" s="48"/>
      <c r="F1678" s="48"/>
      <c r="G1678" s="69"/>
      <c r="I1678" s="45">
        <f t="shared" si="105"/>
        <v>0</v>
      </c>
      <c r="J1678" s="45">
        <f t="shared" si="107"/>
        <v>13.723806896127114</v>
      </c>
      <c r="K1678" s="39" t="e">
        <f t="shared" si="104"/>
        <v>#DIV/0!</v>
      </c>
      <c r="L1678" s="46">
        <f>J1678/Eingaben!$D$29</f>
        <v>0.94257731505281817</v>
      </c>
      <c r="M1678" s="44" t="e">
        <f>K1678/Eingaben!$D$8</f>
        <v>#DIV/0!</v>
      </c>
      <c r="N1678" s="46">
        <f>ABS(B1678-C1678)/Eingaben!$D$8</f>
        <v>0</v>
      </c>
      <c r="O1678" s="44"/>
      <c r="P1678">
        <f>D1678/3600000*G1678*100*100/Eingaben!$D$39*(A1678-A1677)/3600</f>
        <v>0</v>
      </c>
      <c r="R1678" s="91" t="e">
        <f>('Dichte Wasser'!$B$4*AVERAGE(B1678:C1678)^3+'Dichte Wasser'!$B$3*AVERAGE(B1678:C1678)^2+'Dichte Wasser'!$B$2*AVERAGE(B1678:C1678)+'Dichte Wasser'!$B$1)/1000</f>
        <v>#DIV/0!</v>
      </c>
      <c r="S1678" s="92" t="e">
        <f t="shared" si="106"/>
        <v>#DIV/0!</v>
      </c>
    </row>
    <row r="1679" spans="1:19" x14ac:dyDescent="0.25">
      <c r="A1679" s="69"/>
      <c r="B1679" s="72"/>
      <c r="C1679" s="72"/>
      <c r="D1679" s="80"/>
      <c r="E1679" s="48"/>
      <c r="F1679" s="48"/>
      <c r="G1679" s="69"/>
      <c r="I1679" s="45">
        <f t="shared" si="105"/>
        <v>0</v>
      </c>
      <c r="J1679" s="45">
        <f t="shared" si="107"/>
        <v>13.723806896127114</v>
      </c>
      <c r="K1679" s="39" t="e">
        <f t="shared" si="104"/>
        <v>#DIV/0!</v>
      </c>
      <c r="L1679" s="46">
        <f>J1679/Eingaben!$D$29</f>
        <v>0.94257731505281817</v>
      </c>
      <c r="M1679" s="44" t="e">
        <f>K1679/Eingaben!$D$8</f>
        <v>#DIV/0!</v>
      </c>
      <c r="N1679" s="46">
        <f>ABS(B1679-C1679)/Eingaben!$D$8</f>
        <v>0</v>
      </c>
      <c r="O1679" s="44"/>
      <c r="P1679">
        <f>D1679/3600000*G1679*100*100/Eingaben!$D$39*(A1679-A1678)/3600</f>
        <v>0</v>
      </c>
      <c r="R1679" s="91" t="e">
        <f>('Dichte Wasser'!$B$4*AVERAGE(B1679:C1679)^3+'Dichte Wasser'!$B$3*AVERAGE(B1679:C1679)^2+'Dichte Wasser'!$B$2*AVERAGE(B1679:C1679)+'Dichte Wasser'!$B$1)/1000</f>
        <v>#DIV/0!</v>
      </c>
      <c r="S1679" s="92" t="e">
        <f t="shared" si="106"/>
        <v>#DIV/0!</v>
      </c>
    </row>
    <row r="1680" spans="1:19" x14ac:dyDescent="0.25">
      <c r="A1680" s="69"/>
      <c r="B1680" s="72"/>
      <c r="C1680" s="72"/>
      <c r="D1680" s="80"/>
      <c r="E1680" s="48"/>
      <c r="F1680" s="48"/>
      <c r="G1680" s="69"/>
      <c r="I1680" s="45">
        <f t="shared" si="105"/>
        <v>0</v>
      </c>
      <c r="J1680" s="45">
        <f t="shared" si="107"/>
        <v>13.723806896127114</v>
      </c>
      <c r="K1680" s="39" t="e">
        <f t="shared" si="104"/>
        <v>#DIV/0!</v>
      </c>
      <c r="L1680" s="46">
        <f>J1680/Eingaben!$D$29</f>
        <v>0.94257731505281817</v>
      </c>
      <c r="M1680" s="44" t="e">
        <f>K1680/Eingaben!$D$8</f>
        <v>#DIV/0!</v>
      </c>
      <c r="N1680" s="46">
        <f>ABS(B1680-C1680)/Eingaben!$D$8</f>
        <v>0</v>
      </c>
      <c r="O1680" s="44"/>
      <c r="P1680">
        <f>D1680/3600000*G1680*100*100/Eingaben!$D$39*(A1680-A1679)/3600</f>
        <v>0</v>
      </c>
      <c r="R1680" s="91" t="e">
        <f>('Dichte Wasser'!$B$4*AVERAGE(B1680:C1680)^3+'Dichte Wasser'!$B$3*AVERAGE(B1680:C1680)^2+'Dichte Wasser'!$B$2*AVERAGE(B1680:C1680)+'Dichte Wasser'!$B$1)/1000</f>
        <v>#DIV/0!</v>
      </c>
      <c r="S1680" s="92" t="e">
        <f t="shared" si="106"/>
        <v>#DIV/0!</v>
      </c>
    </row>
    <row r="1681" spans="1:19" x14ac:dyDescent="0.25">
      <c r="A1681" s="69"/>
      <c r="B1681" s="72"/>
      <c r="C1681" s="72"/>
      <c r="D1681" s="80"/>
      <c r="E1681" s="48"/>
      <c r="F1681" s="48"/>
      <c r="G1681" s="69"/>
      <c r="I1681" s="45">
        <f t="shared" si="105"/>
        <v>0</v>
      </c>
      <c r="J1681" s="45">
        <f t="shared" si="107"/>
        <v>13.723806896127114</v>
      </c>
      <c r="K1681" s="39" t="e">
        <f t="shared" si="104"/>
        <v>#DIV/0!</v>
      </c>
      <c r="L1681" s="46">
        <f>J1681/Eingaben!$D$29</f>
        <v>0.94257731505281817</v>
      </c>
      <c r="M1681" s="44" t="e">
        <f>K1681/Eingaben!$D$8</f>
        <v>#DIV/0!</v>
      </c>
      <c r="N1681" s="46">
        <f>ABS(B1681-C1681)/Eingaben!$D$8</f>
        <v>0</v>
      </c>
      <c r="O1681" s="44"/>
      <c r="P1681">
        <f>D1681/3600000*G1681*100*100/Eingaben!$D$39*(A1681-A1680)/3600</f>
        <v>0</v>
      </c>
      <c r="R1681" s="91" t="e">
        <f>('Dichte Wasser'!$B$4*AVERAGE(B1681:C1681)^3+'Dichte Wasser'!$B$3*AVERAGE(B1681:C1681)^2+'Dichte Wasser'!$B$2*AVERAGE(B1681:C1681)+'Dichte Wasser'!$B$1)/1000</f>
        <v>#DIV/0!</v>
      </c>
      <c r="S1681" s="92" t="e">
        <f t="shared" si="106"/>
        <v>#DIV/0!</v>
      </c>
    </row>
    <row r="1682" spans="1:19" x14ac:dyDescent="0.25">
      <c r="A1682" s="69"/>
      <c r="B1682" s="72"/>
      <c r="C1682" s="72"/>
      <c r="D1682" s="80"/>
      <c r="E1682" s="48"/>
      <c r="F1682" s="48"/>
      <c r="G1682" s="69"/>
      <c r="I1682" s="45">
        <f t="shared" si="105"/>
        <v>0</v>
      </c>
      <c r="J1682" s="45">
        <f t="shared" si="107"/>
        <v>13.723806896127114</v>
      </c>
      <c r="K1682" s="39" t="e">
        <f t="shared" si="104"/>
        <v>#DIV/0!</v>
      </c>
      <c r="L1682" s="46">
        <f>J1682/Eingaben!$D$29</f>
        <v>0.94257731505281817</v>
      </c>
      <c r="M1682" s="44" t="e">
        <f>K1682/Eingaben!$D$8</f>
        <v>#DIV/0!</v>
      </c>
      <c r="N1682" s="46">
        <f>ABS(B1682-C1682)/Eingaben!$D$8</f>
        <v>0</v>
      </c>
      <c r="O1682" s="44"/>
      <c r="P1682">
        <f>D1682/3600000*G1682*100*100/Eingaben!$D$39*(A1682-A1681)/3600</f>
        <v>0</v>
      </c>
      <c r="R1682" s="91" t="e">
        <f>('Dichte Wasser'!$B$4*AVERAGE(B1682:C1682)^3+'Dichte Wasser'!$B$3*AVERAGE(B1682:C1682)^2+'Dichte Wasser'!$B$2*AVERAGE(B1682:C1682)+'Dichte Wasser'!$B$1)/1000</f>
        <v>#DIV/0!</v>
      </c>
      <c r="S1682" s="92" t="e">
        <f t="shared" si="106"/>
        <v>#DIV/0!</v>
      </c>
    </row>
    <row r="1683" spans="1:19" x14ac:dyDescent="0.25">
      <c r="A1683" s="69"/>
      <c r="B1683" s="72"/>
      <c r="C1683" s="72"/>
      <c r="D1683" s="80"/>
      <c r="E1683" s="48"/>
      <c r="F1683" s="48"/>
      <c r="G1683" s="69"/>
      <c r="I1683" s="45">
        <f t="shared" si="105"/>
        <v>0</v>
      </c>
      <c r="J1683" s="45">
        <f t="shared" si="107"/>
        <v>13.723806896127114</v>
      </c>
      <c r="K1683" s="39" t="e">
        <f t="shared" si="104"/>
        <v>#DIV/0!</v>
      </c>
      <c r="L1683" s="46">
        <f>J1683/Eingaben!$D$29</f>
        <v>0.94257731505281817</v>
      </c>
      <c r="M1683" s="44" t="e">
        <f>K1683/Eingaben!$D$8</f>
        <v>#DIV/0!</v>
      </c>
      <c r="N1683" s="46">
        <f>ABS(B1683-C1683)/Eingaben!$D$8</f>
        <v>0</v>
      </c>
      <c r="O1683" s="44"/>
      <c r="P1683">
        <f>D1683/3600000*G1683*100*100/Eingaben!$D$39*(A1683-A1682)/3600</f>
        <v>0</v>
      </c>
      <c r="R1683" s="91" t="e">
        <f>('Dichte Wasser'!$B$4*AVERAGE(B1683:C1683)^3+'Dichte Wasser'!$B$3*AVERAGE(B1683:C1683)^2+'Dichte Wasser'!$B$2*AVERAGE(B1683:C1683)+'Dichte Wasser'!$B$1)/1000</f>
        <v>#DIV/0!</v>
      </c>
      <c r="S1683" s="92" t="e">
        <f t="shared" si="106"/>
        <v>#DIV/0!</v>
      </c>
    </row>
    <row r="1684" spans="1:19" x14ac:dyDescent="0.25">
      <c r="A1684" s="69"/>
      <c r="B1684" s="72"/>
      <c r="C1684" s="72"/>
      <c r="D1684" s="80"/>
      <c r="E1684" s="48"/>
      <c r="F1684" s="48"/>
      <c r="G1684" s="69"/>
      <c r="I1684" s="45">
        <f t="shared" si="105"/>
        <v>0</v>
      </c>
      <c r="J1684" s="45">
        <f t="shared" si="107"/>
        <v>13.723806896127114</v>
      </c>
      <c r="K1684" s="39" t="e">
        <f t="shared" si="104"/>
        <v>#DIV/0!</v>
      </c>
      <c r="L1684" s="46">
        <f>J1684/Eingaben!$D$29</f>
        <v>0.94257731505281817</v>
      </c>
      <c r="M1684" s="44" t="e">
        <f>K1684/Eingaben!$D$8</f>
        <v>#DIV/0!</v>
      </c>
      <c r="N1684" s="46">
        <f>ABS(B1684-C1684)/Eingaben!$D$8</f>
        <v>0</v>
      </c>
      <c r="O1684" s="44"/>
      <c r="P1684">
        <f>D1684/3600000*G1684*100*100/Eingaben!$D$39*(A1684-A1683)/3600</f>
        <v>0</v>
      </c>
      <c r="R1684" s="91" t="e">
        <f>('Dichte Wasser'!$B$4*AVERAGE(B1684:C1684)^3+'Dichte Wasser'!$B$3*AVERAGE(B1684:C1684)^2+'Dichte Wasser'!$B$2*AVERAGE(B1684:C1684)+'Dichte Wasser'!$B$1)/1000</f>
        <v>#DIV/0!</v>
      </c>
      <c r="S1684" s="92" t="e">
        <f t="shared" si="106"/>
        <v>#DIV/0!</v>
      </c>
    </row>
    <row r="1685" spans="1:19" x14ac:dyDescent="0.25">
      <c r="A1685" s="69"/>
      <c r="B1685" s="72"/>
      <c r="C1685" s="72"/>
      <c r="D1685" s="80"/>
      <c r="E1685" s="48"/>
      <c r="F1685" s="48"/>
      <c r="G1685" s="69"/>
      <c r="I1685" s="45">
        <f t="shared" si="105"/>
        <v>0</v>
      </c>
      <c r="J1685" s="45">
        <f t="shared" si="107"/>
        <v>13.723806896127114</v>
      </c>
      <c r="K1685" s="39" t="e">
        <f t="shared" si="104"/>
        <v>#DIV/0!</v>
      </c>
      <c r="L1685" s="46">
        <f>J1685/Eingaben!$D$29</f>
        <v>0.94257731505281817</v>
      </c>
      <c r="M1685" s="44" t="e">
        <f>K1685/Eingaben!$D$8</f>
        <v>#DIV/0!</v>
      </c>
      <c r="N1685" s="46">
        <f>ABS(B1685-C1685)/Eingaben!$D$8</f>
        <v>0</v>
      </c>
      <c r="O1685" s="44"/>
      <c r="P1685">
        <f>D1685/3600000*G1685*100*100/Eingaben!$D$39*(A1685-A1684)/3600</f>
        <v>0</v>
      </c>
      <c r="R1685" s="91" t="e">
        <f>('Dichte Wasser'!$B$4*AVERAGE(B1685:C1685)^3+'Dichte Wasser'!$B$3*AVERAGE(B1685:C1685)^2+'Dichte Wasser'!$B$2*AVERAGE(B1685:C1685)+'Dichte Wasser'!$B$1)/1000</f>
        <v>#DIV/0!</v>
      </c>
      <c r="S1685" s="92" t="e">
        <f t="shared" si="106"/>
        <v>#DIV/0!</v>
      </c>
    </row>
    <row r="1686" spans="1:19" x14ac:dyDescent="0.25">
      <c r="A1686" s="69"/>
      <c r="B1686" s="72"/>
      <c r="C1686" s="72"/>
      <c r="D1686" s="80"/>
      <c r="E1686" s="48"/>
      <c r="F1686" s="48"/>
      <c r="G1686" s="69"/>
      <c r="I1686" s="45">
        <f t="shared" si="105"/>
        <v>0</v>
      </c>
      <c r="J1686" s="45">
        <f t="shared" si="107"/>
        <v>13.723806896127114</v>
      </c>
      <c r="K1686" s="39" t="e">
        <f t="shared" si="104"/>
        <v>#DIV/0!</v>
      </c>
      <c r="L1686" s="46">
        <f>J1686/Eingaben!$D$29</f>
        <v>0.94257731505281817</v>
      </c>
      <c r="M1686" s="44" t="e">
        <f>K1686/Eingaben!$D$8</f>
        <v>#DIV/0!</v>
      </c>
      <c r="N1686" s="46">
        <f>ABS(B1686-C1686)/Eingaben!$D$8</f>
        <v>0</v>
      </c>
      <c r="O1686" s="44"/>
      <c r="P1686">
        <f>D1686/3600000*G1686*100*100/Eingaben!$D$39*(A1686-A1685)/3600</f>
        <v>0</v>
      </c>
      <c r="R1686" s="91" t="e">
        <f>('Dichte Wasser'!$B$4*AVERAGE(B1686:C1686)^3+'Dichte Wasser'!$B$3*AVERAGE(B1686:C1686)^2+'Dichte Wasser'!$B$2*AVERAGE(B1686:C1686)+'Dichte Wasser'!$B$1)/1000</f>
        <v>#DIV/0!</v>
      </c>
      <c r="S1686" s="92" t="e">
        <f t="shared" si="106"/>
        <v>#DIV/0!</v>
      </c>
    </row>
    <row r="1687" spans="1:19" x14ac:dyDescent="0.25">
      <c r="A1687" s="69"/>
      <c r="B1687" s="72"/>
      <c r="C1687" s="72"/>
      <c r="D1687" s="80"/>
      <c r="E1687" s="48"/>
      <c r="F1687" s="48"/>
      <c r="G1687" s="69"/>
      <c r="I1687" s="45">
        <f t="shared" si="105"/>
        <v>0</v>
      </c>
      <c r="J1687" s="45">
        <f t="shared" si="107"/>
        <v>13.723806896127114</v>
      </c>
      <c r="K1687" s="39" t="e">
        <f t="shared" si="104"/>
        <v>#DIV/0!</v>
      </c>
      <c r="L1687" s="46">
        <f>J1687/Eingaben!$D$29</f>
        <v>0.94257731505281817</v>
      </c>
      <c r="M1687" s="44" t="e">
        <f>K1687/Eingaben!$D$8</f>
        <v>#DIV/0!</v>
      </c>
      <c r="N1687" s="46">
        <f>ABS(B1687-C1687)/Eingaben!$D$8</f>
        <v>0</v>
      </c>
      <c r="O1687" s="44"/>
      <c r="P1687">
        <f>D1687/3600000*G1687*100*100/Eingaben!$D$39*(A1687-A1686)/3600</f>
        <v>0</v>
      </c>
      <c r="R1687" s="91" t="e">
        <f>('Dichte Wasser'!$B$4*AVERAGE(B1687:C1687)^3+'Dichte Wasser'!$B$3*AVERAGE(B1687:C1687)^2+'Dichte Wasser'!$B$2*AVERAGE(B1687:C1687)+'Dichte Wasser'!$B$1)/1000</f>
        <v>#DIV/0!</v>
      </c>
      <c r="S1687" s="92" t="e">
        <f t="shared" si="106"/>
        <v>#DIV/0!</v>
      </c>
    </row>
    <row r="1688" spans="1:19" x14ac:dyDescent="0.25">
      <c r="A1688" s="69"/>
      <c r="B1688" s="72"/>
      <c r="C1688" s="72"/>
      <c r="D1688" s="80"/>
      <c r="E1688" s="48"/>
      <c r="F1688" s="48"/>
      <c r="G1688" s="69"/>
      <c r="I1688" s="45">
        <f t="shared" si="105"/>
        <v>0</v>
      </c>
      <c r="J1688" s="45">
        <f t="shared" si="107"/>
        <v>13.723806896127114</v>
      </c>
      <c r="K1688" s="39" t="e">
        <f t="shared" si="104"/>
        <v>#DIV/0!</v>
      </c>
      <c r="L1688" s="46">
        <f>J1688/Eingaben!$D$29</f>
        <v>0.94257731505281817</v>
      </c>
      <c r="M1688" s="44" t="e">
        <f>K1688/Eingaben!$D$8</f>
        <v>#DIV/0!</v>
      </c>
      <c r="N1688" s="46">
        <f>ABS(B1688-C1688)/Eingaben!$D$8</f>
        <v>0</v>
      </c>
      <c r="O1688" s="44"/>
      <c r="P1688">
        <f>D1688/3600000*G1688*100*100/Eingaben!$D$39*(A1688-A1687)/3600</f>
        <v>0</v>
      </c>
      <c r="R1688" s="91" t="e">
        <f>('Dichte Wasser'!$B$4*AVERAGE(B1688:C1688)^3+'Dichte Wasser'!$B$3*AVERAGE(B1688:C1688)^2+'Dichte Wasser'!$B$2*AVERAGE(B1688:C1688)+'Dichte Wasser'!$B$1)/1000</f>
        <v>#DIV/0!</v>
      </c>
      <c r="S1688" s="92" t="e">
        <f t="shared" si="106"/>
        <v>#DIV/0!</v>
      </c>
    </row>
    <row r="1689" spans="1:19" x14ac:dyDescent="0.25">
      <c r="A1689" s="69"/>
      <c r="B1689" s="72"/>
      <c r="C1689" s="72"/>
      <c r="D1689" s="80"/>
      <c r="E1689" s="48"/>
      <c r="F1689" s="48"/>
      <c r="G1689" s="69"/>
      <c r="I1689" s="45">
        <f t="shared" si="105"/>
        <v>0</v>
      </c>
      <c r="J1689" s="45">
        <f t="shared" si="107"/>
        <v>13.723806896127114</v>
      </c>
      <c r="K1689" s="39" t="e">
        <f t="shared" si="104"/>
        <v>#DIV/0!</v>
      </c>
      <c r="L1689" s="46">
        <f>J1689/Eingaben!$D$29</f>
        <v>0.94257731505281817</v>
      </c>
      <c r="M1689" s="44" t="e">
        <f>K1689/Eingaben!$D$8</f>
        <v>#DIV/0!</v>
      </c>
      <c r="N1689" s="46">
        <f>ABS(B1689-C1689)/Eingaben!$D$8</f>
        <v>0</v>
      </c>
      <c r="O1689" s="44"/>
      <c r="P1689">
        <f>D1689/3600000*G1689*100*100/Eingaben!$D$39*(A1689-A1688)/3600</f>
        <v>0</v>
      </c>
      <c r="R1689" s="91" t="e">
        <f>('Dichte Wasser'!$B$4*AVERAGE(B1689:C1689)^3+'Dichte Wasser'!$B$3*AVERAGE(B1689:C1689)^2+'Dichte Wasser'!$B$2*AVERAGE(B1689:C1689)+'Dichte Wasser'!$B$1)/1000</f>
        <v>#DIV/0!</v>
      </c>
      <c r="S1689" s="92" t="e">
        <f t="shared" si="106"/>
        <v>#DIV/0!</v>
      </c>
    </row>
    <row r="1690" spans="1:19" x14ac:dyDescent="0.25">
      <c r="A1690" s="69"/>
      <c r="B1690" s="72"/>
      <c r="C1690" s="72"/>
      <c r="D1690" s="80"/>
      <c r="E1690" s="48"/>
      <c r="F1690" s="48"/>
      <c r="G1690" s="69"/>
      <c r="I1690" s="45">
        <f t="shared" si="105"/>
        <v>0</v>
      </c>
      <c r="J1690" s="45">
        <f t="shared" si="107"/>
        <v>13.723806896127114</v>
      </c>
      <c r="K1690" s="39" t="e">
        <f t="shared" si="104"/>
        <v>#DIV/0!</v>
      </c>
      <c r="L1690" s="46">
        <f>J1690/Eingaben!$D$29</f>
        <v>0.94257731505281817</v>
      </c>
      <c r="M1690" s="44" t="e">
        <f>K1690/Eingaben!$D$8</f>
        <v>#DIV/0!</v>
      </c>
      <c r="N1690" s="46">
        <f>ABS(B1690-C1690)/Eingaben!$D$8</f>
        <v>0</v>
      </c>
      <c r="O1690" s="44"/>
      <c r="P1690">
        <f>D1690/3600000*G1690*100*100/Eingaben!$D$39*(A1690-A1689)/3600</f>
        <v>0</v>
      </c>
      <c r="R1690" s="91" t="e">
        <f>('Dichte Wasser'!$B$4*AVERAGE(B1690:C1690)^3+'Dichte Wasser'!$B$3*AVERAGE(B1690:C1690)^2+'Dichte Wasser'!$B$2*AVERAGE(B1690:C1690)+'Dichte Wasser'!$B$1)/1000</f>
        <v>#DIV/0!</v>
      </c>
      <c r="S1690" s="92" t="e">
        <f t="shared" si="106"/>
        <v>#DIV/0!</v>
      </c>
    </row>
    <row r="1691" spans="1:19" x14ac:dyDescent="0.25">
      <c r="A1691" s="69"/>
      <c r="B1691" s="72"/>
      <c r="C1691" s="72"/>
      <c r="D1691" s="80"/>
      <c r="E1691" s="48"/>
      <c r="F1691" s="48"/>
      <c r="G1691" s="69"/>
      <c r="I1691" s="45">
        <f t="shared" si="105"/>
        <v>0</v>
      </c>
      <c r="J1691" s="45">
        <f t="shared" si="107"/>
        <v>13.723806896127114</v>
      </c>
      <c r="K1691" s="39" t="e">
        <f t="shared" si="104"/>
        <v>#DIV/0!</v>
      </c>
      <c r="L1691" s="46">
        <f>J1691/Eingaben!$D$29</f>
        <v>0.94257731505281817</v>
      </c>
      <c r="M1691" s="44" t="e">
        <f>K1691/Eingaben!$D$8</f>
        <v>#DIV/0!</v>
      </c>
      <c r="N1691" s="46">
        <f>ABS(B1691-C1691)/Eingaben!$D$8</f>
        <v>0</v>
      </c>
      <c r="O1691" s="44"/>
      <c r="P1691">
        <f>D1691/3600000*G1691*100*100/Eingaben!$D$39*(A1691-A1690)/3600</f>
        <v>0</v>
      </c>
      <c r="R1691" s="91" t="e">
        <f>('Dichte Wasser'!$B$4*AVERAGE(B1691:C1691)^3+'Dichte Wasser'!$B$3*AVERAGE(B1691:C1691)^2+'Dichte Wasser'!$B$2*AVERAGE(B1691:C1691)+'Dichte Wasser'!$B$1)/1000</f>
        <v>#DIV/0!</v>
      </c>
      <c r="S1691" s="92" t="e">
        <f t="shared" si="106"/>
        <v>#DIV/0!</v>
      </c>
    </row>
    <row r="1692" spans="1:19" x14ac:dyDescent="0.25">
      <c r="A1692" s="69"/>
      <c r="B1692" s="72"/>
      <c r="C1692" s="72"/>
      <c r="D1692" s="80"/>
      <c r="E1692" s="48"/>
      <c r="F1692" s="48"/>
      <c r="G1692" s="69"/>
      <c r="I1692" s="45">
        <f t="shared" si="105"/>
        <v>0</v>
      </c>
      <c r="J1692" s="45">
        <f t="shared" si="107"/>
        <v>13.723806896127114</v>
      </c>
      <c r="K1692" s="39" t="e">
        <f t="shared" si="104"/>
        <v>#DIV/0!</v>
      </c>
      <c r="L1692" s="46">
        <f>J1692/Eingaben!$D$29</f>
        <v>0.94257731505281817</v>
      </c>
      <c r="M1692" s="44" t="e">
        <f>K1692/Eingaben!$D$8</f>
        <v>#DIV/0!</v>
      </c>
      <c r="N1692" s="46">
        <f>ABS(B1692-C1692)/Eingaben!$D$8</f>
        <v>0</v>
      </c>
      <c r="O1692" s="44"/>
      <c r="P1692">
        <f>D1692/3600000*G1692*100*100/Eingaben!$D$39*(A1692-A1691)/3600</f>
        <v>0</v>
      </c>
      <c r="R1692" s="91" t="e">
        <f>('Dichte Wasser'!$B$4*AVERAGE(B1692:C1692)^3+'Dichte Wasser'!$B$3*AVERAGE(B1692:C1692)^2+'Dichte Wasser'!$B$2*AVERAGE(B1692:C1692)+'Dichte Wasser'!$B$1)/1000</f>
        <v>#DIV/0!</v>
      </c>
      <c r="S1692" s="92" t="e">
        <f t="shared" si="106"/>
        <v>#DIV/0!</v>
      </c>
    </row>
    <row r="1693" spans="1:19" x14ac:dyDescent="0.25">
      <c r="A1693" s="69"/>
      <c r="B1693" s="72"/>
      <c r="C1693" s="72"/>
      <c r="D1693" s="80"/>
      <c r="E1693" s="48"/>
      <c r="F1693" s="48"/>
      <c r="G1693" s="69"/>
      <c r="I1693" s="45">
        <f t="shared" si="105"/>
        <v>0</v>
      </c>
      <c r="J1693" s="45">
        <f t="shared" si="107"/>
        <v>13.723806896127114</v>
      </c>
      <c r="K1693" s="39" t="e">
        <f t="shared" si="104"/>
        <v>#DIV/0!</v>
      </c>
      <c r="L1693" s="46">
        <f>J1693/Eingaben!$D$29</f>
        <v>0.94257731505281817</v>
      </c>
      <c r="M1693" s="44" t="e">
        <f>K1693/Eingaben!$D$8</f>
        <v>#DIV/0!</v>
      </c>
      <c r="N1693" s="46">
        <f>ABS(B1693-C1693)/Eingaben!$D$8</f>
        <v>0</v>
      </c>
      <c r="O1693" s="44"/>
      <c r="P1693">
        <f>D1693/3600000*G1693*100*100/Eingaben!$D$39*(A1693-A1692)/3600</f>
        <v>0</v>
      </c>
      <c r="R1693" s="91" t="e">
        <f>('Dichte Wasser'!$B$4*AVERAGE(B1693:C1693)^3+'Dichte Wasser'!$B$3*AVERAGE(B1693:C1693)^2+'Dichte Wasser'!$B$2*AVERAGE(B1693:C1693)+'Dichte Wasser'!$B$1)/1000</f>
        <v>#DIV/0!</v>
      </c>
      <c r="S1693" s="92" t="e">
        <f t="shared" si="106"/>
        <v>#DIV/0!</v>
      </c>
    </row>
    <row r="1694" spans="1:19" x14ac:dyDescent="0.25">
      <c r="A1694" s="69"/>
      <c r="B1694" s="72"/>
      <c r="C1694" s="72"/>
      <c r="D1694" s="80"/>
      <c r="E1694" s="48"/>
      <c r="F1694" s="48"/>
      <c r="G1694" s="69"/>
      <c r="I1694" s="45">
        <f t="shared" si="105"/>
        <v>0</v>
      </c>
      <c r="J1694" s="45">
        <f t="shared" si="107"/>
        <v>13.723806896127114</v>
      </c>
      <c r="K1694" s="39" t="e">
        <f t="shared" si="104"/>
        <v>#DIV/0!</v>
      </c>
      <c r="L1694" s="46">
        <f>J1694/Eingaben!$D$29</f>
        <v>0.94257731505281817</v>
      </c>
      <c r="M1694" s="44" t="e">
        <f>K1694/Eingaben!$D$8</f>
        <v>#DIV/0!</v>
      </c>
      <c r="N1694" s="46">
        <f>ABS(B1694-C1694)/Eingaben!$D$8</f>
        <v>0</v>
      </c>
      <c r="O1694" s="44"/>
      <c r="P1694">
        <f>D1694/3600000*G1694*100*100/Eingaben!$D$39*(A1694-A1693)/3600</f>
        <v>0</v>
      </c>
      <c r="R1694" s="91" t="e">
        <f>('Dichte Wasser'!$B$4*AVERAGE(B1694:C1694)^3+'Dichte Wasser'!$B$3*AVERAGE(B1694:C1694)^2+'Dichte Wasser'!$B$2*AVERAGE(B1694:C1694)+'Dichte Wasser'!$B$1)/1000</f>
        <v>#DIV/0!</v>
      </c>
      <c r="S1694" s="92" t="e">
        <f t="shared" si="106"/>
        <v>#DIV/0!</v>
      </c>
    </row>
    <row r="1695" spans="1:19" x14ac:dyDescent="0.25">
      <c r="A1695" s="69"/>
      <c r="B1695" s="72"/>
      <c r="C1695" s="72"/>
      <c r="D1695" s="80"/>
      <c r="E1695" s="48"/>
      <c r="F1695" s="48"/>
      <c r="G1695" s="69"/>
      <c r="I1695" s="45">
        <f t="shared" si="105"/>
        <v>0</v>
      </c>
      <c r="J1695" s="45">
        <f t="shared" si="107"/>
        <v>13.723806896127114</v>
      </c>
      <c r="K1695" s="39" t="e">
        <f t="shared" si="104"/>
        <v>#DIV/0!</v>
      </c>
      <c r="L1695" s="46">
        <f>J1695/Eingaben!$D$29</f>
        <v>0.94257731505281817</v>
      </c>
      <c r="M1695" s="44" t="e">
        <f>K1695/Eingaben!$D$8</f>
        <v>#DIV/0!</v>
      </c>
      <c r="N1695" s="46">
        <f>ABS(B1695-C1695)/Eingaben!$D$8</f>
        <v>0</v>
      </c>
      <c r="O1695" s="44"/>
      <c r="P1695">
        <f>D1695/3600000*G1695*100*100/Eingaben!$D$39*(A1695-A1694)/3600</f>
        <v>0</v>
      </c>
      <c r="R1695" s="91" t="e">
        <f>('Dichte Wasser'!$B$4*AVERAGE(B1695:C1695)^3+'Dichte Wasser'!$B$3*AVERAGE(B1695:C1695)^2+'Dichte Wasser'!$B$2*AVERAGE(B1695:C1695)+'Dichte Wasser'!$B$1)/1000</f>
        <v>#DIV/0!</v>
      </c>
      <c r="S1695" s="92" t="e">
        <f t="shared" si="106"/>
        <v>#DIV/0!</v>
      </c>
    </row>
    <row r="1696" spans="1:19" x14ac:dyDescent="0.25">
      <c r="A1696" s="69"/>
      <c r="B1696" s="72"/>
      <c r="C1696" s="72"/>
      <c r="D1696" s="80"/>
      <c r="E1696" s="48"/>
      <c r="F1696" s="48"/>
      <c r="G1696" s="69"/>
      <c r="I1696" s="45">
        <f t="shared" si="105"/>
        <v>0</v>
      </c>
      <c r="J1696" s="45">
        <f t="shared" si="107"/>
        <v>13.723806896127114</v>
      </c>
      <c r="K1696" s="39" t="e">
        <f t="shared" si="104"/>
        <v>#DIV/0!</v>
      </c>
      <c r="L1696" s="46">
        <f>J1696/Eingaben!$D$29</f>
        <v>0.94257731505281817</v>
      </c>
      <c r="M1696" s="44" t="e">
        <f>K1696/Eingaben!$D$8</f>
        <v>#DIV/0!</v>
      </c>
      <c r="N1696" s="46">
        <f>ABS(B1696-C1696)/Eingaben!$D$8</f>
        <v>0</v>
      </c>
      <c r="O1696" s="44"/>
      <c r="P1696">
        <f>D1696/3600000*G1696*100*100/Eingaben!$D$39*(A1696-A1695)/3600</f>
        <v>0</v>
      </c>
      <c r="R1696" s="91" t="e">
        <f>('Dichte Wasser'!$B$4*AVERAGE(B1696:C1696)^3+'Dichte Wasser'!$B$3*AVERAGE(B1696:C1696)^2+'Dichte Wasser'!$B$2*AVERAGE(B1696:C1696)+'Dichte Wasser'!$B$1)/1000</f>
        <v>#DIV/0!</v>
      </c>
      <c r="S1696" s="92" t="e">
        <f t="shared" si="106"/>
        <v>#DIV/0!</v>
      </c>
    </row>
    <row r="1697" spans="1:19" x14ac:dyDescent="0.25">
      <c r="A1697" s="69"/>
      <c r="B1697" s="72"/>
      <c r="C1697" s="72"/>
      <c r="D1697" s="80"/>
      <c r="E1697" s="48"/>
      <c r="F1697" s="48"/>
      <c r="G1697" s="69"/>
      <c r="I1697" s="45">
        <f t="shared" si="105"/>
        <v>0</v>
      </c>
      <c r="J1697" s="45">
        <f t="shared" si="107"/>
        <v>13.723806896127114</v>
      </c>
      <c r="K1697" s="39" t="e">
        <f t="shared" si="104"/>
        <v>#DIV/0!</v>
      </c>
      <c r="L1697" s="46">
        <f>J1697/Eingaben!$D$29</f>
        <v>0.94257731505281817</v>
      </c>
      <c r="M1697" s="44" t="e">
        <f>K1697/Eingaben!$D$8</f>
        <v>#DIV/0!</v>
      </c>
      <c r="N1697" s="46">
        <f>ABS(B1697-C1697)/Eingaben!$D$8</f>
        <v>0</v>
      </c>
      <c r="O1697" s="44"/>
      <c r="P1697">
        <f>D1697/3600000*G1697*100*100/Eingaben!$D$39*(A1697-A1696)/3600</f>
        <v>0</v>
      </c>
      <c r="R1697" s="91" t="e">
        <f>('Dichte Wasser'!$B$4*AVERAGE(B1697:C1697)^3+'Dichte Wasser'!$B$3*AVERAGE(B1697:C1697)^2+'Dichte Wasser'!$B$2*AVERAGE(B1697:C1697)+'Dichte Wasser'!$B$1)/1000</f>
        <v>#DIV/0!</v>
      </c>
      <c r="S1697" s="92" t="e">
        <f t="shared" si="106"/>
        <v>#DIV/0!</v>
      </c>
    </row>
    <row r="1698" spans="1:19" x14ac:dyDescent="0.25">
      <c r="A1698" s="69"/>
      <c r="B1698" s="72"/>
      <c r="C1698" s="72"/>
      <c r="D1698" s="80"/>
      <c r="E1698" s="48"/>
      <c r="F1698" s="48"/>
      <c r="G1698" s="69"/>
      <c r="I1698" s="45">
        <f t="shared" si="105"/>
        <v>0</v>
      </c>
      <c r="J1698" s="45">
        <f t="shared" si="107"/>
        <v>13.723806896127114</v>
      </c>
      <c r="K1698" s="39" t="e">
        <f t="shared" si="104"/>
        <v>#DIV/0!</v>
      </c>
      <c r="L1698" s="46">
        <f>J1698/Eingaben!$D$29</f>
        <v>0.94257731505281817</v>
      </c>
      <c r="M1698" s="44" t="e">
        <f>K1698/Eingaben!$D$8</f>
        <v>#DIV/0!</v>
      </c>
      <c r="N1698" s="46">
        <f>ABS(B1698-C1698)/Eingaben!$D$8</f>
        <v>0</v>
      </c>
      <c r="O1698" s="44"/>
      <c r="P1698">
        <f>D1698/3600000*G1698*100*100/Eingaben!$D$39*(A1698-A1697)/3600</f>
        <v>0</v>
      </c>
      <c r="R1698" s="91" t="e">
        <f>('Dichte Wasser'!$B$4*AVERAGE(B1698:C1698)^3+'Dichte Wasser'!$B$3*AVERAGE(B1698:C1698)^2+'Dichte Wasser'!$B$2*AVERAGE(B1698:C1698)+'Dichte Wasser'!$B$1)/1000</f>
        <v>#DIV/0!</v>
      </c>
      <c r="S1698" s="92" t="e">
        <f t="shared" si="106"/>
        <v>#DIV/0!</v>
      </c>
    </row>
    <row r="1699" spans="1:19" x14ac:dyDescent="0.25">
      <c r="A1699" s="69"/>
      <c r="B1699" s="72"/>
      <c r="C1699" s="72"/>
      <c r="D1699" s="80"/>
      <c r="E1699" s="48"/>
      <c r="F1699" s="48"/>
      <c r="G1699" s="69"/>
      <c r="I1699" s="45">
        <f t="shared" si="105"/>
        <v>0</v>
      </c>
      <c r="J1699" s="45">
        <f t="shared" si="107"/>
        <v>13.723806896127114</v>
      </c>
      <c r="K1699" s="39" t="e">
        <f t="shared" si="104"/>
        <v>#DIV/0!</v>
      </c>
      <c r="L1699" s="46">
        <f>J1699/Eingaben!$D$29</f>
        <v>0.94257731505281817</v>
      </c>
      <c r="M1699" s="44" t="e">
        <f>K1699/Eingaben!$D$8</f>
        <v>#DIV/0!</v>
      </c>
      <c r="N1699" s="46">
        <f>ABS(B1699-C1699)/Eingaben!$D$8</f>
        <v>0</v>
      </c>
      <c r="O1699" s="44"/>
      <c r="P1699">
        <f>D1699/3600000*G1699*100*100/Eingaben!$D$39*(A1699-A1698)/3600</f>
        <v>0</v>
      </c>
      <c r="R1699" s="91" t="e">
        <f>('Dichte Wasser'!$B$4*AVERAGE(B1699:C1699)^3+'Dichte Wasser'!$B$3*AVERAGE(B1699:C1699)^2+'Dichte Wasser'!$B$2*AVERAGE(B1699:C1699)+'Dichte Wasser'!$B$1)/1000</f>
        <v>#DIV/0!</v>
      </c>
      <c r="S1699" s="92" t="e">
        <f t="shared" si="106"/>
        <v>#DIV/0!</v>
      </c>
    </row>
    <row r="1700" spans="1:19" x14ac:dyDescent="0.25">
      <c r="A1700" s="69"/>
      <c r="B1700" s="72"/>
      <c r="C1700" s="72"/>
      <c r="D1700" s="80"/>
      <c r="E1700" s="48"/>
      <c r="F1700" s="48"/>
      <c r="G1700" s="69"/>
      <c r="I1700" s="45">
        <f t="shared" si="105"/>
        <v>0</v>
      </c>
      <c r="J1700" s="45">
        <f t="shared" si="107"/>
        <v>13.723806896127114</v>
      </c>
      <c r="K1700" s="39" t="e">
        <f t="shared" si="104"/>
        <v>#DIV/0!</v>
      </c>
      <c r="L1700" s="46">
        <f>J1700/Eingaben!$D$29</f>
        <v>0.94257731505281817</v>
      </c>
      <c r="M1700" s="44" t="e">
        <f>K1700/Eingaben!$D$8</f>
        <v>#DIV/0!</v>
      </c>
      <c r="N1700" s="46">
        <f>ABS(B1700-C1700)/Eingaben!$D$8</f>
        <v>0</v>
      </c>
      <c r="O1700" s="44"/>
      <c r="P1700">
        <f>D1700/3600000*G1700*100*100/Eingaben!$D$39*(A1700-A1699)/3600</f>
        <v>0</v>
      </c>
      <c r="R1700" s="91" t="e">
        <f>('Dichte Wasser'!$B$4*AVERAGE(B1700:C1700)^3+'Dichte Wasser'!$B$3*AVERAGE(B1700:C1700)^2+'Dichte Wasser'!$B$2*AVERAGE(B1700:C1700)+'Dichte Wasser'!$B$1)/1000</f>
        <v>#DIV/0!</v>
      </c>
      <c r="S1700" s="92" t="e">
        <f t="shared" si="106"/>
        <v>#DIV/0!</v>
      </c>
    </row>
    <row r="1701" spans="1:19" x14ac:dyDescent="0.25">
      <c r="A1701" s="69"/>
      <c r="B1701" s="72"/>
      <c r="C1701" s="72"/>
      <c r="D1701" s="80"/>
      <c r="E1701" s="48"/>
      <c r="F1701" s="48"/>
      <c r="G1701" s="69"/>
      <c r="I1701" s="45">
        <f t="shared" si="105"/>
        <v>0</v>
      </c>
      <c r="J1701" s="45">
        <f t="shared" si="107"/>
        <v>13.723806896127114</v>
      </c>
      <c r="K1701" s="39" t="e">
        <f t="shared" si="104"/>
        <v>#DIV/0!</v>
      </c>
      <c r="L1701" s="46">
        <f>J1701/Eingaben!$D$29</f>
        <v>0.94257731505281817</v>
      </c>
      <c r="M1701" s="44" t="e">
        <f>K1701/Eingaben!$D$8</f>
        <v>#DIV/0!</v>
      </c>
      <c r="N1701" s="46">
        <f>ABS(B1701-C1701)/Eingaben!$D$8</f>
        <v>0</v>
      </c>
      <c r="O1701" s="44"/>
      <c r="P1701">
        <f>D1701/3600000*G1701*100*100/Eingaben!$D$39*(A1701-A1700)/3600</f>
        <v>0</v>
      </c>
      <c r="R1701" s="91" t="e">
        <f>('Dichte Wasser'!$B$4*AVERAGE(B1701:C1701)^3+'Dichte Wasser'!$B$3*AVERAGE(B1701:C1701)^2+'Dichte Wasser'!$B$2*AVERAGE(B1701:C1701)+'Dichte Wasser'!$B$1)/1000</f>
        <v>#DIV/0!</v>
      </c>
      <c r="S1701" s="92" t="e">
        <f t="shared" si="106"/>
        <v>#DIV/0!</v>
      </c>
    </row>
    <row r="1702" spans="1:19" x14ac:dyDescent="0.25">
      <c r="A1702" s="69"/>
      <c r="B1702" s="72"/>
      <c r="C1702" s="72"/>
      <c r="D1702" s="80"/>
      <c r="E1702" s="48"/>
      <c r="F1702" s="48"/>
      <c r="G1702" s="69"/>
      <c r="I1702" s="45">
        <f t="shared" si="105"/>
        <v>0</v>
      </c>
      <c r="J1702" s="45">
        <f t="shared" si="107"/>
        <v>13.723806896127114</v>
      </c>
      <c r="K1702" s="39" t="e">
        <f t="shared" si="104"/>
        <v>#DIV/0!</v>
      </c>
      <c r="L1702" s="46">
        <f>J1702/Eingaben!$D$29</f>
        <v>0.94257731505281817</v>
      </c>
      <c r="M1702" s="44" t="e">
        <f>K1702/Eingaben!$D$8</f>
        <v>#DIV/0!</v>
      </c>
      <c r="N1702" s="46">
        <f>ABS(B1702-C1702)/Eingaben!$D$8</f>
        <v>0</v>
      </c>
      <c r="O1702" s="44"/>
      <c r="P1702">
        <f>D1702/3600000*G1702*100*100/Eingaben!$D$39*(A1702-A1701)/3600</f>
        <v>0</v>
      </c>
      <c r="R1702" s="91" t="e">
        <f>('Dichte Wasser'!$B$4*AVERAGE(B1702:C1702)^3+'Dichte Wasser'!$B$3*AVERAGE(B1702:C1702)^2+'Dichte Wasser'!$B$2*AVERAGE(B1702:C1702)+'Dichte Wasser'!$B$1)/1000</f>
        <v>#DIV/0!</v>
      </c>
      <c r="S1702" s="92" t="e">
        <f t="shared" si="106"/>
        <v>#DIV/0!</v>
      </c>
    </row>
    <row r="1703" spans="1:19" x14ac:dyDescent="0.25">
      <c r="A1703" s="69"/>
      <c r="B1703" s="72"/>
      <c r="C1703" s="72"/>
      <c r="D1703" s="80"/>
      <c r="E1703" s="48"/>
      <c r="F1703" s="48"/>
      <c r="G1703" s="69"/>
      <c r="I1703" s="45">
        <f t="shared" si="105"/>
        <v>0</v>
      </c>
      <c r="J1703" s="45">
        <f t="shared" si="107"/>
        <v>13.723806896127114</v>
      </c>
      <c r="K1703" s="39" t="e">
        <f t="shared" si="104"/>
        <v>#DIV/0!</v>
      </c>
      <c r="L1703" s="46">
        <f>J1703/Eingaben!$D$29</f>
        <v>0.94257731505281817</v>
      </c>
      <c r="M1703" s="44" t="e">
        <f>K1703/Eingaben!$D$8</f>
        <v>#DIV/0!</v>
      </c>
      <c r="N1703" s="46">
        <f>ABS(B1703-C1703)/Eingaben!$D$8</f>
        <v>0</v>
      </c>
      <c r="O1703" s="44"/>
      <c r="P1703">
        <f>D1703/3600000*G1703*100*100/Eingaben!$D$39*(A1703-A1702)/3600</f>
        <v>0</v>
      </c>
      <c r="R1703" s="91" t="e">
        <f>('Dichte Wasser'!$B$4*AVERAGE(B1703:C1703)^3+'Dichte Wasser'!$B$3*AVERAGE(B1703:C1703)^2+'Dichte Wasser'!$B$2*AVERAGE(B1703:C1703)+'Dichte Wasser'!$B$1)/1000</f>
        <v>#DIV/0!</v>
      </c>
      <c r="S1703" s="92" t="e">
        <f t="shared" si="106"/>
        <v>#DIV/0!</v>
      </c>
    </row>
    <row r="1704" spans="1:19" x14ac:dyDescent="0.25">
      <c r="A1704" s="69"/>
      <c r="B1704" s="72"/>
      <c r="C1704" s="72"/>
      <c r="D1704" s="80"/>
      <c r="E1704" s="48"/>
      <c r="F1704" s="48"/>
      <c r="G1704" s="69"/>
      <c r="I1704" s="45">
        <f t="shared" si="105"/>
        <v>0</v>
      </c>
      <c r="J1704" s="45">
        <f t="shared" si="107"/>
        <v>13.723806896127114</v>
      </c>
      <c r="K1704" s="39" t="e">
        <f t="shared" si="104"/>
        <v>#DIV/0!</v>
      </c>
      <c r="L1704" s="46">
        <f>J1704/Eingaben!$D$29</f>
        <v>0.94257731505281817</v>
      </c>
      <c r="M1704" s="44" t="e">
        <f>K1704/Eingaben!$D$8</f>
        <v>#DIV/0!</v>
      </c>
      <c r="N1704" s="46">
        <f>ABS(B1704-C1704)/Eingaben!$D$8</f>
        <v>0</v>
      </c>
      <c r="O1704" s="44"/>
      <c r="P1704">
        <f>D1704/3600000*G1704*100*100/Eingaben!$D$39*(A1704-A1703)/3600</f>
        <v>0</v>
      </c>
      <c r="R1704" s="91" t="e">
        <f>('Dichte Wasser'!$B$4*AVERAGE(B1704:C1704)^3+'Dichte Wasser'!$B$3*AVERAGE(B1704:C1704)^2+'Dichte Wasser'!$B$2*AVERAGE(B1704:C1704)+'Dichte Wasser'!$B$1)/1000</f>
        <v>#DIV/0!</v>
      </c>
      <c r="S1704" s="92" t="e">
        <f t="shared" si="106"/>
        <v>#DIV/0!</v>
      </c>
    </row>
    <row r="1705" spans="1:19" x14ac:dyDescent="0.25">
      <c r="A1705" s="69"/>
      <c r="B1705" s="72"/>
      <c r="C1705" s="72"/>
      <c r="D1705" s="80"/>
      <c r="E1705" s="48"/>
      <c r="F1705" s="48"/>
      <c r="G1705" s="69"/>
      <c r="I1705" s="45">
        <f t="shared" si="105"/>
        <v>0</v>
      </c>
      <c r="J1705" s="45">
        <f t="shared" si="107"/>
        <v>13.723806896127114</v>
      </c>
      <c r="K1705" s="39" t="e">
        <f t="shared" si="104"/>
        <v>#DIV/0!</v>
      </c>
      <c r="L1705" s="46">
        <f>J1705/Eingaben!$D$29</f>
        <v>0.94257731505281817</v>
      </c>
      <c r="M1705" s="44" t="e">
        <f>K1705/Eingaben!$D$8</f>
        <v>#DIV/0!</v>
      </c>
      <c r="N1705" s="46">
        <f>ABS(B1705-C1705)/Eingaben!$D$8</f>
        <v>0</v>
      </c>
      <c r="O1705" s="44"/>
      <c r="P1705">
        <f>D1705/3600000*G1705*100*100/Eingaben!$D$39*(A1705-A1704)/3600</f>
        <v>0</v>
      </c>
      <c r="R1705" s="91" t="e">
        <f>('Dichte Wasser'!$B$4*AVERAGE(B1705:C1705)^3+'Dichte Wasser'!$B$3*AVERAGE(B1705:C1705)^2+'Dichte Wasser'!$B$2*AVERAGE(B1705:C1705)+'Dichte Wasser'!$B$1)/1000</f>
        <v>#DIV/0!</v>
      </c>
      <c r="S1705" s="92" t="e">
        <f t="shared" si="106"/>
        <v>#DIV/0!</v>
      </c>
    </row>
    <row r="1706" spans="1:19" x14ac:dyDescent="0.25">
      <c r="A1706" s="69"/>
      <c r="B1706" s="72"/>
      <c r="C1706" s="72"/>
      <c r="D1706" s="80"/>
      <c r="E1706" s="48"/>
      <c r="F1706" s="48"/>
      <c r="G1706" s="69"/>
      <c r="I1706" s="45">
        <f t="shared" si="105"/>
        <v>0</v>
      </c>
      <c r="J1706" s="45">
        <f t="shared" si="107"/>
        <v>13.723806896127114</v>
      </c>
      <c r="K1706" s="39" t="e">
        <f t="shared" si="104"/>
        <v>#DIV/0!</v>
      </c>
      <c r="L1706" s="46">
        <f>J1706/Eingaben!$D$29</f>
        <v>0.94257731505281817</v>
      </c>
      <c r="M1706" s="44" t="e">
        <f>K1706/Eingaben!$D$8</f>
        <v>#DIV/0!</v>
      </c>
      <c r="N1706" s="46">
        <f>ABS(B1706-C1706)/Eingaben!$D$8</f>
        <v>0</v>
      </c>
      <c r="O1706" s="44"/>
      <c r="P1706">
        <f>D1706/3600000*G1706*100*100/Eingaben!$D$39*(A1706-A1705)/3600</f>
        <v>0</v>
      </c>
      <c r="R1706" s="91" t="e">
        <f>('Dichte Wasser'!$B$4*AVERAGE(B1706:C1706)^3+'Dichte Wasser'!$B$3*AVERAGE(B1706:C1706)^2+'Dichte Wasser'!$B$2*AVERAGE(B1706:C1706)+'Dichte Wasser'!$B$1)/1000</f>
        <v>#DIV/0!</v>
      </c>
      <c r="S1706" s="92" t="e">
        <f t="shared" si="106"/>
        <v>#DIV/0!</v>
      </c>
    </row>
    <row r="1707" spans="1:19" x14ac:dyDescent="0.25">
      <c r="A1707" s="69"/>
      <c r="B1707" s="72"/>
      <c r="C1707" s="72"/>
      <c r="D1707" s="80"/>
      <c r="E1707" s="48"/>
      <c r="F1707" s="48"/>
      <c r="G1707" s="69"/>
      <c r="I1707" s="45">
        <f t="shared" si="105"/>
        <v>0</v>
      </c>
      <c r="J1707" s="45">
        <f t="shared" si="107"/>
        <v>13.723806896127114</v>
      </c>
      <c r="K1707" s="39" t="e">
        <f t="shared" si="104"/>
        <v>#DIV/0!</v>
      </c>
      <c r="L1707" s="46">
        <f>J1707/Eingaben!$D$29</f>
        <v>0.94257731505281817</v>
      </c>
      <c r="M1707" s="44" t="e">
        <f>K1707/Eingaben!$D$8</f>
        <v>#DIV/0!</v>
      </c>
      <c r="N1707" s="46">
        <f>ABS(B1707-C1707)/Eingaben!$D$8</f>
        <v>0</v>
      </c>
      <c r="O1707" s="44"/>
      <c r="P1707">
        <f>D1707/3600000*G1707*100*100/Eingaben!$D$39*(A1707-A1706)/3600</f>
        <v>0</v>
      </c>
      <c r="R1707" s="91" t="e">
        <f>('Dichte Wasser'!$B$4*AVERAGE(B1707:C1707)^3+'Dichte Wasser'!$B$3*AVERAGE(B1707:C1707)^2+'Dichte Wasser'!$B$2*AVERAGE(B1707:C1707)+'Dichte Wasser'!$B$1)/1000</f>
        <v>#DIV/0!</v>
      </c>
      <c r="S1707" s="92" t="e">
        <f t="shared" si="106"/>
        <v>#DIV/0!</v>
      </c>
    </row>
    <row r="1708" spans="1:19" x14ac:dyDescent="0.25">
      <c r="A1708" s="69"/>
      <c r="B1708" s="72"/>
      <c r="C1708" s="72"/>
      <c r="D1708" s="80"/>
      <c r="E1708" s="48"/>
      <c r="F1708" s="48"/>
      <c r="G1708" s="69"/>
      <c r="I1708" s="45">
        <f t="shared" si="105"/>
        <v>0</v>
      </c>
      <c r="J1708" s="45">
        <f t="shared" si="107"/>
        <v>13.723806896127114</v>
      </c>
      <c r="K1708" s="39" t="e">
        <f t="shared" si="104"/>
        <v>#DIV/0!</v>
      </c>
      <c r="L1708" s="46">
        <f>J1708/Eingaben!$D$29</f>
        <v>0.94257731505281817</v>
      </c>
      <c r="M1708" s="44" t="e">
        <f>K1708/Eingaben!$D$8</f>
        <v>#DIV/0!</v>
      </c>
      <c r="N1708" s="46">
        <f>ABS(B1708-C1708)/Eingaben!$D$8</f>
        <v>0</v>
      </c>
      <c r="O1708" s="44"/>
      <c r="P1708">
        <f>D1708/3600000*G1708*100*100/Eingaben!$D$39*(A1708-A1707)/3600</f>
        <v>0</v>
      </c>
      <c r="R1708" s="91" t="e">
        <f>('Dichte Wasser'!$B$4*AVERAGE(B1708:C1708)^3+'Dichte Wasser'!$B$3*AVERAGE(B1708:C1708)^2+'Dichte Wasser'!$B$2*AVERAGE(B1708:C1708)+'Dichte Wasser'!$B$1)/1000</f>
        <v>#DIV/0!</v>
      </c>
      <c r="S1708" s="92" t="e">
        <f t="shared" si="106"/>
        <v>#DIV/0!</v>
      </c>
    </row>
    <row r="1709" spans="1:19" x14ac:dyDescent="0.25">
      <c r="A1709" s="69"/>
      <c r="B1709" s="72"/>
      <c r="C1709" s="72"/>
      <c r="D1709" s="80"/>
      <c r="E1709" s="48"/>
      <c r="F1709" s="48"/>
      <c r="G1709" s="69"/>
      <c r="I1709" s="45">
        <f t="shared" si="105"/>
        <v>0</v>
      </c>
      <c r="J1709" s="45">
        <f t="shared" si="107"/>
        <v>13.723806896127114</v>
      </c>
      <c r="K1709" s="39" t="e">
        <f t="shared" si="104"/>
        <v>#DIV/0!</v>
      </c>
      <c r="L1709" s="46">
        <f>J1709/Eingaben!$D$29</f>
        <v>0.94257731505281817</v>
      </c>
      <c r="M1709" s="44" t="e">
        <f>K1709/Eingaben!$D$8</f>
        <v>#DIV/0!</v>
      </c>
      <c r="N1709" s="46">
        <f>ABS(B1709-C1709)/Eingaben!$D$8</f>
        <v>0</v>
      </c>
      <c r="O1709" s="44"/>
      <c r="P1709">
        <f>D1709/3600000*G1709*100*100/Eingaben!$D$39*(A1709-A1708)/3600</f>
        <v>0</v>
      </c>
      <c r="R1709" s="91" t="e">
        <f>('Dichte Wasser'!$B$4*AVERAGE(B1709:C1709)^3+'Dichte Wasser'!$B$3*AVERAGE(B1709:C1709)^2+'Dichte Wasser'!$B$2*AVERAGE(B1709:C1709)+'Dichte Wasser'!$B$1)/1000</f>
        <v>#DIV/0!</v>
      </c>
      <c r="S1709" s="92" t="e">
        <f t="shared" si="106"/>
        <v>#DIV/0!</v>
      </c>
    </row>
    <row r="1710" spans="1:19" x14ac:dyDescent="0.25">
      <c r="A1710" s="69"/>
      <c r="B1710" s="72"/>
      <c r="C1710" s="72"/>
      <c r="D1710" s="80"/>
      <c r="E1710" s="48"/>
      <c r="F1710" s="48"/>
      <c r="G1710" s="69"/>
      <c r="I1710" s="45">
        <f t="shared" si="105"/>
        <v>0</v>
      </c>
      <c r="J1710" s="45">
        <f t="shared" si="107"/>
        <v>13.723806896127114</v>
      </c>
      <c r="K1710" s="39" t="e">
        <f t="shared" si="104"/>
        <v>#DIV/0!</v>
      </c>
      <c r="L1710" s="46">
        <f>J1710/Eingaben!$D$29</f>
        <v>0.94257731505281817</v>
      </c>
      <c r="M1710" s="44" t="e">
        <f>K1710/Eingaben!$D$8</f>
        <v>#DIV/0!</v>
      </c>
      <c r="N1710" s="46">
        <f>ABS(B1710-C1710)/Eingaben!$D$8</f>
        <v>0</v>
      </c>
      <c r="O1710" s="44"/>
      <c r="P1710">
        <f>D1710/3600000*G1710*100*100/Eingaben!$D$39*(A1710-A1709)/3600</f>
        <v>0</v>
      </c>
      <c r="R1710" s="91" t="e">
        <f>('Dichte Wasser'!$B$4*AVERAGE(B1710:C1710)^3+'Dichte Wasser'!$B$3*AVERAGE(B1710:C1710)^2+'Dichte Wasser'!$B$2*AVERAGE(B1710:C1710)+'Dichte Wasser'!$B$1)/1000</f>
        <v>#DIV/0!</v>
      </c>
      <c r="S1710" s="92" t="e">
        <f t="shared" si="106"/>
        <v>#DIV/0!</v>
      </c>
    </row>
    <row r="1711" spans="1:19" x14ac:dyDescent="0.25">
      <c r="A1711" s="69"/>
      <c r="B1711" s="72"/>
      <c r="C1711" s="72"/>
      <c r="D1711" s="80"/>
      <c r="E1711" s="48"/>
      <c r="F1711" s="48"/>
      <c r="G1711" s="69"/>
      <c r="I1711" s="45">
        <f t="shared" si="105"/>
        <v>0</v>
      </c>
      <c r="J1711" s="45">
        <f t="shared" si="107"/>
        <v>13.723806896127114</v>
      </c>
      <c r="K1711" s="39" t="e">
        <f t="shared" si="104"/>
        <v>#DIV/0!</v>
      </c>
      <c r="L1711" s="46">
        <f>J1711/Eingaben!$D$29</f>
        <v>0.94257731505281817</v>
      </c>
      <c r="M1711" s="44" t="e">
        <f>K1711/Eingaben!$D$8</f>
        <v>#DIV/0!</v>
      </c>
      <c r="N1711" s="46">
        <f>ABS(B1711-C1711)/Eingaben!$D$8</f>
        <v>0</v>
      </c>
      <c r="O1711" s="44"/>
      <c r="P1711">
        <f>D1711/3600000*G1711*100*100/Eingaben!$D$39*(A1711-A1710)/3600</f>
        <v>0</v>
      </c>
      <c r="R1711" s="91" t="e">
        <f>('Dichte Wasser'!$B$4*AVERAGE(B1711:C1711)^3+'Dichte Wasser'!$B$3*AVERAGE(B1711:C1711)^2+'Dichte Wasser'!$B$2*AVERAGE(B1711:C1711)+'Dichte Wasser'!$B$1)/1000</f>
        <v>#DIV/0!</v>
      </c>
      <c r="S1711" s="92" t="e">
        <f t="shared" si="106"/>
        <v>#DIV/0!</v>
      </c>
    </row>
    <row r="1712" spans="1:19" x14ac:dyDescent="0.25">
      <c r="A1712" s="69"/>
      <c r="B1712" s="72"/>
      <c r="C1712" s="72"/>
      <c r="D1712" s="80"/>
      <c r="E1712" s="48"/>
      <c r="F1712" s="48"/>
      <c r="G1712" s="69"/>
      <c r="I1712" s="45">
        <f t="shared" si="105"/>
        <v>0</v>
      </c>
      <c r="J1712" s="45">
        <f t="shared" si="107"/>
        <v>13.723806896127114</v>
      </c>
      <c r="K1712" s="39" t="e">
        <f t="shared" si="104"/>
        <v>#DIV/0!</v>
      </c>
      <c r="L1712" s="46">
        <f>J1712/Eingaben!$D$29</f>
        <v>0.94257731505281817</v>
      </c>
      <c r="M1712" s="44" t="e">
        <f>K1712/Eingaben!$D$8</f>
        <v>#DIV/0!</v>
      </c>
      <c r="N1712" s="46">
        <f>ABS(B1712-C1712)/Eingaben!$D$8</f>
        <v>0</v>
      </c>
      <c r="O1712" s="44"/>
      <c r="P1712">
        <f>D1712/3600000*G1712*100*100/Eingaben!$D$39*(A1712-A1711)/3600</f>
        <v>0</v>
      </c>
      <c r="R1712" s="91" t="e">
        <f>('Dichte Wasser'!$B$4*AVERAGE(B1712:C1712)^3+'Dichte Wasser'!$B$3*AVERAGE(B1712:C1712)^2+'Dichte Wasser'!$B$2*AVERAGE(B1712:C1712)+'Dichte Wasser'!$B$1)/1000</f>
        <v>#DIV/0!</v>
      </c>
      <c r="S1712" s="92" t="e">
        <f t="shared" si="106"/>
        <v>#DIV/0!</v>
      </c>
    </row>
    <row r="1713" spans="1:19" x14ac:dyDescent="0.25">
      <c r="A1713" s="69"/>
      <c r="B1713" s="72"/>
      <c r="C1713" s="72"/>
      <c r="D1713" s="80"/>
      <c r="E1713" s="48"/>
      <c r="F1713" s="48"/>
      <c r="G1713" s="69"/>
      <c r="I1713" s="45">
        <f t="shared" si="105"/>
        <v>0</v>
      </c>
      <c r="J1713" s="45">
        <f t="shared" si="107"/>
        <v>13.723806896127114</v>
      </c>
      <c r="K1713" s="39" t="e">
        <f t="shared" si="104"/>
        <v>#DIV/0!</v>
      </c>
      <c r="L1713" s="46">
        <f>J1713/Eingaben!$D$29</f>
        <v>0.94257731505281817</v>
      </c>
      <c r="M1713" s="44" t="e">
        <f>K1713/Eingaben!$D$8</f>
        <v>#DIV/0!</v>
      </c>
      <c r="N1713" s="46">
        <f>ABS(B1713-C1713)/Eingaben!$D$8</f>
        <v>0</v>
      </c>
      <c r="O1713" s="44"/>
      <c r="P1713">
        <f>D1713/3600000*G1713*100*100/Eingaben!$D$39*(A1713-A1712)/3600</f>
        <v>0</v>
      </c>
      <c r="R1713" s="91" t="e">
        <f>('Dichte Wasser'!$B$4*AVERAGE(B1713:C1713)^3+'Dichte Wasser'!$B$3*AVERAGE(B1713:C1713)^2+'Dichte Wasser'!$B$2*AVERAGE(B1713:C1713)+'Dichte Wasser'!$B$1)/1000</f>
        <v>#DIV/0!</v>
      </c>
      <c r="S1713" s="92" t="e">
        <f t="shared" si="106"/>
        <v>#DIV/0!</v>
      </c>
    </row>
    <row r="1714" spans="1:19" x14ac:dyDescent="0.25">
      <c r="A1714" s="69"/>
      <c r="B1714" s="72"/>
      <c r="C1714" s="72"/>
      <c r="D1714" s="80"/>
      <c r="E1714" s="48"/>
      <c r="F1714" s="48"/>
      <c r="G1714" s="69"/>
      <c r="I1714" s="45">
        <f t="shared" si="105"/>
        <v>0</v>
      </c>
      <c r="J1714" s="45">
        <f t="shared" si="107"/>
        <v>13.723806896127114</v>
      </c>
      <c r="K1714" s="39" t="e">
        <f t="shared" si="104"/>
        <v>#DIV/0!</v>
      </c>
      <c r="L1714" s="46">
        <f>J1714/Eingaben!$D$29</f>
        <v>0.94257731505281817</v>
      </c>
      <c r="M1714" s="44" t="e">
        <f>K1714/Eingaben!$D$8</f>
        <v>#DIV/0!</v>
      </c>
      <c r="N1714" s="46">
        <f>ABS(B1714-C1714)/Eingaben!$D$8</f>
        <v>0</v>
      </c>
      <c r="O1714" s="44"/>
      <c r="P1714">
        <f>D1714/3600000*G1714*100*100/Eingaben!$D$39*(A1714-A1713)/3600</f>
        <v>0</v>
      </c>
      <c r="R1714" s="91" t="e">
        <f>('Dichte Wasser'!$B$4*AVERAGE(B1714:C1714)^3+'Dichte Wasser'!$B$3*AVERAGE(B1714:C1714)^2+'Dichte Wasser'!$B$2*AVERAGE(B1714:C1714)+'Dichte Wasser'!$B$1)/1000</f>
        <v>#DIV/0!</v>
      </c>
      <c r="S1714" s="92" t="e">
        <f t="shared" si="106"/>
        <v>#DIV/0!</v>
      </c>
    </row>
    <row r="1715" spans="1:19" x14ac:dyDescent="0.25">
      <c r="A1715" s="69"/>
      <c r="B1715" s="72"/>
      <c r="C1715" s="72"/>
      <c r="D1715" s="80"/>
      <c r="E1715" s="48"/>
      <c r="F1715" s="48"/>
      <c r="G1715" s="69"/>
      <c r="I1715" s="45">
        <f t="shared" si="105"/>
        <v>0</v>
      </c>
      <c r="J1715" s="45">
        <f t="shared" si="107"/>
        <v>13.723806896127114</v>
      </c>
      <c r="K1715" s="39" t="e">
        <f t="shared" si="104"/>
        <v>#DIV/0!</v>
      </c>
      <c r="L1715" s="46">
        <f>J1715/Eingaben!$D$29</f>
        <v>0.94257731505281817</v>
      </c>
      <c r="M1715" s="44" t="e">
        <f>K1715/Eingaben!$D$8</f>
        <v>#DIV/0!</v>
      </c>
      <c r="N1715" s="46">
        <f>ABS(B1715-C1715)/Eingaben!$D$8</f>
        <v>0</v>
      </c>
      <c r="O1715" s="44"/>
      <c r="P1715">
        <f>D1715/3600000*G1715*100*100/Eingaben!$D$39*(A1715-A1714)/3600</f>
        <v>0</v>
      </c>
      <c r="R1715" s="91" t="e">
        <f>('Dichte Wasser'!$B$4*AVERAGE(B1715:C1715)^3+'Dichte Wasser'!$B$3*AVERAGE(B1715:C1715)^2+'Dichte Wasser'!$B$2*AVERAGE(B1715:C1715)+'Dichte Wasser'!$B$1)/1000</f>
        <v>#DIV/0!</v>
      </c>
      <c r="S1715" s="92" t="e">
        <f t="shared" si="106"/>
        <v>#DIV/0!</v>
      </c>
    </row>
    <row r="1716" spans="1:19" x14ac:dyDescent="0.25">
      <c r="A1716" s="69"/>
      <c r="B1716" s="72"/>
      <c r="C1716" s="72"/>
      <c r="D1716" s="80"/>
      <c r="E1716" s="48"/>
      <c r="F1716" s="48"/>
      <c r="G1716" s="69"/>
      <c r="I1716" s="45">
        <f t="shared" si="105"/>
        <v>0</v>
      </c>
      <c r="J1716" s="45">
        <f t="shared" si="107"/>
        <v>13.723806896127114</v>
      </c>
      <c r="K1716" s="39" t="e">
        <f t="shared" si="104"/>
        <v>#DIV/0!</v>
      </c>
      <c r="L1716" s="46">
        <f>J1716/Eingaben!$D$29</f>
        <v>0.94257731505281817</v>
      </c>
      <c r="M1716" s="44" t="e">
        <f>K1716/Eingaben!$D$8</f>
        <v>#DIV/0!</v>
      </c>
      <c r="N1716" s="46">
        <f>ABS(B1716-C1716)/Eingaben!$D$8</f>
        <v>0</v>
      </c>
      <c r="O1716" s="44"/>
      <c r="P1716">
        <f>D1716/3600000*G1716*100*100/Eingaben!$D$39*(A1716-A1715)/3600</f>
        <v>0</v>
      </c>
      <c r="R1716" s="91" t="e">
        <f>('Dichte Wasser'!$B$4*AVERAGE(B1716:C1716)^3+'Dichte Wasser'!$B$3*AVERAGE(B1716:C1716)^2+'Dichte Wasser'!$B$2*AVERAGE(B1716:C1716)+'Dichte Wasser'!$B$1)/1000</f>
        <v>#DIV/0!</v>
      </c>
      <c r="S1716" s="92" t="e">
        <f t="shared" si="106"/>
        <v>#DIV/0!</v>
      </c>
    </row>
    <row r="1717" spans="1:19" x14ac:dyDescent="0.25">
      <c r="A1717" s="69"/>
      <c r="B1717" s="72"/>
      <c r="C1717" s="72"/>
      <c r="D1717" s="80"/>
      <c r="E1717" s="48"/>
      <c r="F1717" s="48"/>
      <c r="G1717" s="69"/>
      <c r="I1717" s="45">
        <f t="shared" si="105"/>
        <v>0</v>
      </c>
      <c r="J1717" s="45">
        <f t="shared" si="107"/>
        <v>13.723806896127114</v>
      </c>
      <c r="K1717" s="39" t="e">
        <f t="shared" si="104"/>
        <v>#DIV/0!</v>
      </c>
      <c r="L1717" s="46">
        <f>J1717/Eingaben!$D$29</f>
        <v>0.94257731505281817</v>
      </c>
      <c r="M1717" s="44" t="e">
        <f>K1717/Eingaben!$D$8</f>
        <v>#DIV/0!</v>
      </c>
      <c r="N1717" s="46">
        <f>ABS(B1717-C1717)/Eingaben!$D$8</f>
        <v>0</v>
      </c>
      <c r="O1717" s="44"/>
      <c r="P1717">
        <f>D1717/3600000*G1717*100*100/Eingaben!$D$39*(A1717-A1716)/3600</f>
        <v>0</v>
      </c>
      <c r="R1717" s="91" t="e">
        <f>('Dichte Wasser'!$B$4*AVERAGE(B1717:C1717)^3+'Dichte Wasser'!$B$3*AVERAGE(B1717:C1717)^2+'Dichte Wasser'!$B$2*AVERAGE(B1717:C1717)+'Dichte Wasser'!$B$1)/1000</f>
        <v>#DIV/0!</v>
      </c>
      <c r="S1717" s="92" t="e">
        <f t="shared" si="106"/>
        <v>#DIV/0!</v>
      </c>
    </row>
    <row r="1718" spans="1:19" x14ac:dyDescent="0.25">
      <c r="A1718" s="69"/>
      <c r="B1718" s="72"/>
      <c r="C1718" s="72"/>
      <c r="D1718" s="80"/>
      <c r="E1718" s="48"/>
      <c r="F1718" s="48"/>
      <c r="G1718" s="69"/>
      <c r="I1718" s="45">
        <f t="shared" si="105"/>
        <v>0</v>
      </c>
      <c r="J1718" s="45">
        <f t="shared" si="107"/>
        <v>13.723806896127114</v>
      </c>
      <c r="K1718" s="39" t="e">
        <f t="shared" si="104"/>
        <v>#DIV/0!</v>
      </c>
      <c r="L1718" s="46">
        <f>J1718/Eingaben!$D$29</f>
        <v>0.94257731505281817</v>
      </c>
      <c r="M1718" s="44" t="e">
        <f>K1718/Eingaben!$D$8</f>
        <v>#DIV/0!</v>
      </c>
      <c r="N1718" s="46">
        <f>ABS(B1718-C1718)/Eingaben!$D$8</f>
        <v>0</v>
      </c>
      <c r="O1718" s="44"/>
      <c r="P1718">
        <f>D1718/3600000*G1718*100*100/Eingaben!$D$39*(A1718-A1717)/3600</f>
        <v>0</v>
      </c>
      <c r="R1718" s="91" t="e">
        <f>('Dichte Wasser'!$B$4*AVERAGE(B1718:C1718)^3+'Dichte Wasser'!$B$3*AVERAGE(B1718:C1718)^2+'Dichte Wasser'!$B$2*AVERAGE(B1718:C1718)+'Dichte Wasser'!$B$1)/1000</f>
        <v>#DIV/0!</v>
      </c>
      <c r="S1718" s="92" t="e">
        <f t="shared" si="106"/>
        <v>#DIV/0!</v>
      </c>
    </row>
    <row r="1719" spans="1:19" x14ac:dyDescent="0.25">
      <c r="A1719" s="69"/>
      <c r="B1719" s="72"/>
      <c r="C1719" s="72"/>
      <c r="D1719" s="80"/>
      <c r="E1719" s="48"/>
      <c r="F1719" s="48"/>
      <c r="G1719" s="69"/>
      <c r="I1719" s="45">
        <f t="shared" si="105"/>
        <v>0</v>
      </c>
      <c r="J1719" s="45">
        <f t="shared" si="107"/>
        <v>13.723806896127114</v>
      </c>
      <c r="K1719" s="39" t="e">
        <f t="shared" si="104"/>
        <v>#DIV/0!</v>
      </c>
      <c r="L1719" s="46">
        <f>J1719/Eingaben!$D$29</f>
        <v>0.94257731505281817</v>
      </c>
      <c r="M1719" s="44" t="e">
        <f>K1719/Eingaben!$D$8</f>
        <v>#DIV/0!</v>
      </c>
      <c r="N1719" s="46">
        <f>ABS(B1719-C1719)/Eingaben!$D$8</f>
        <v>0</v>
      </c>
      <c r="O1719" s="44"/>
      <c r="P1719">
        <f>D1719/3600000*G1719*100*100/Eingaben!$D$39*(A1719-A1718)/3600</f>
        <v>0</v>
      </c>
      <c r="R1719" s="91" t="e">
        <f>('Dichte Wasser'!$B$4*AVERAGE(B1719:C1719)^3+'Dichte Wasser'!$B$3*AVERAGE(B1719:C1719)^2+'Dichte Wasser'!$B$2*AVERAGE(B1719:C1719)+'Dichte Wasser'!$B$1)/1000</f>
        <v>#DIV/0!</v>
      </c>
      <c r="S1719" s="92" t="e">
        <f t="shared" si="106"/>
        <v>#DIV/0!</v>
      </c>
    </row>
    <row r="1720" spans="1:19" x14ac:dyDescent="0.25">
      <c r="A1720" s="69"/>
      <c r="B1720" s="72"/>
      <c r="C1720" s="72"/>
      <c r="D1720" s="80"/>
      <c r="E1720" s="48"/>
      <c r="F1720" s="48"/>
      <c r="G1720" s="69"/>
      <c r="I1720" s="45">
        <f t="shared" si="105"/>
        <v>0</v>
      </c>
      <c r="J1720" s="45">
        <f t="shared" si="107"/>
        <v>13.723806896127114</v>
      </c>
      <c r="K1720" s="39" t="e">
        <f t="shared" si="104"/>
        <v>#DIV/0!</v>
      </c>
      <c r="L1720" s="46">
        <f>J1720/Eingaben!$D$29</f>
        <v>0.94257731505281817</v>
      </c>
      <c r="M1720" s="44" t="e">
        <f>K1720/Eingaben!$D$8</f>
        <v>#DIV/0!</v>
      </c>
      <c r="N1720" s="46">
        <f>ABS(B1720-C1720)/Eingaben!$D$8</f>
        <v>0</v>
      </c>
      <c r="O1720" s="44"/>
      <c r="P1720">
        <f>D1720/3600000*G1720*100*100/Eingaben!$D$39*(A1720-A1719)/3600</f>
        <v>0</v>
      </c>
      <c r="R1720" s="91" t="e">
        <f>('Dichte Wasser'!$B$4*AVERAGE(B1720:C1720)^3+'Dichte Wasser'!$B$3*AVERAGE(B1720:C1720)^2+'Dichte Wasser'!$B$2*AVERAGE(B1720:C1720)+'Dichte Wasser'!$B$1)/1000</f>
        <v>#DIV/0!</v>
      </c>
      <c r="S1720" s="92" t="e">
        <f t="shared" si="106"/>
        <v>#DIV/0!</v>
      </c>
    </row>
    <row r="1721" spans="1:19" x14ac:dyDescent="0.25">
      <c r="A1721" s="69"/>
      <c r="B1721" s="72"/>
      <c r="C1721" s="72"/>
      <c r="D1721" s="80"/>
      <c r="E1721" s="48"/>
      <c r="F1721" s="48"/>
      <c r="G1721" s="69"/>
      <c r="I1721" s="45">
        <f t="shared" si="105"/>
        <v>0</v>
      </c>
      <c r="J1721" s="45">
        <f t="shared" si="107"/>
        <v>13.723806896127114</v>
      </c>
      <c r="K1721" s="39" t="e">
        <f t="shared" si="104"/>
        <v>#DIV/0!</v>
      </c>
      <c r="L1721" s="46">
        <f>J1721/Eingaben!$D$29</f>
        <v>0.94257731505281817</v>
      </c>
      <c r="M1721" s="44" t="e">
        <f>K1721/Eingaben!$D$8</f>
        <v>#DIV/0!</v>
      </c>
      <c r="N1721" s="46">
        <f>ABS(B1721-C1721)/Eingaben!$D$8</f>
        <v>0</v>
      </c>
      <c r="O1721" s="44"/>
      <c r="P1721">
        <f>D1721/3600000*G1721*100*100/Eingaben!$D$39*(A1721-A1720)/3600</f>
        <v>0</v>
      </c>
      <c r="R1721" s="91" t="e">
        <f>('Dichte Wasser'!$B$4*AVERAGE(B1721:C1721)^3+'Dichte Wasser'!$B$3*AVERAGE(B1721:C1721)^2+'Dichte Wasser'!$B$2*AVERAGE(B1721:C1721)+'Dichte Wasser'!$B$1)/1000</f>
        <v>#DIV/0!</v>
      </c>
      <c r="S1721" s="92" t="e">
        <f t="shared" si="106"/>
        <v>#DIV/0!</v>
      </c>
    </row>
    <row r="1722" spans="1:19" x14ac:dyDescent="0.25">
      <c r="A1722" s="69"/>
      <c r="B1722" s="72"/>
      <c r="C1722" s="72"/>
      <c r="D1722" s="80"/>
      <c r="E1722" s="48"/>
      <c r="F1722" s="48"/>
      <c r="G1722" s="69"/>
      <c r="I1722" s="45">
        <f t="shared" si="105"/>
        <v>0</v>
      </c>
      <c r="J1722" s="45">
        <f t="shared" si="107"/>
        <v>13.723806896127114</v>
      </c>
      <c r="K1722" s="39" t="e">
        <f t="shared" si="104"/>
        <v>#DIV/0!</v>
      </c>
      <c r="L1722" s="46">
        <f>J1722/Eingaben!$D$29</f>
        <v>0.94257731505281817</v>
      </c>
      <c r="M1722" s="44" t="e">
        <f>K1722/Eingaben!$D$8</f>
        <v>#DIV/0!</v>
      </c>
      <c r="N1722" s="46">
        <f>ABS(B1722-C1722)/Eingaben!$D$8</f>
        <v>0</v>
      </c>
      <c r="O1722" s="44"/>
      <c r="P1722">
        <f>D1722/3600000*G1722*100*100/Eingaben!$D$39*(A1722-A1721)/3600</f>
        <v>0</v>
      </c>
      <c r="R1722" s="91" t="e">
        <f>('Dichte Wasser'!$B$4*AVERAGE(B1722:C1722)^3+'Dichte Wasser'!$B$3*AVERAGE(B1722:C1722)^2+'Dichte Wasser'!$B$2*AVERAGE(B1722:C1722)+'Dichte Wasser'!$B$1)/1000</f>
        <v>#DIV/0!</v>
      </c>
      <c r="S1722" s="92" t="e">
        <f t="shared" si="106"/>
        <v>#DIV/0!</v>
      </c>
    </row>
    <row r="1723" spans="1:19" x14ac:dyDescent="0.25">
      <c r="A1723" s="69"/>
      <c r="B1723" s="72"/>
      <c r="C1723" s="72"/>
      <c r="D1723" s="80"/>
      <c r="E1723" s="48"/>
      <c r="F1723" s="48"/>
      <c r="G1723" s="69"/>
      <c r="I1723" s="45">
        <f t="shared" si="105"/>
        <v>0</v>
      </c>
      <c r="J1723" s="45">
        <f t="shared" si="107"/>
        <v>13.723806896127114</v>
      </c>
      <c r="K1723" s="39" t="e">
        <f t="shared" si="104"/>
        <v>#DIV/0!</v>
      </c>
      <c r="L1723" s="46">
        <f>J1723/Eingaben!$D$29</f>
        <v>0.94257731505281817</v>
      </c>
      <c r="M1723" s="44" t="e">
        <f>K1723/Eingaben!$D$8</f>
        <v>#DIV/0!</v>
      </c>
      <c r="N1723" s="46">
        <f>ABS(B1723-C1723)/Eingaben!$D$8</f>
        <v>0</v>
      </c>
      <c r="O1723" s="44"/>
      <c r="P1723">
        <f>D1723/3600000*G1723*100*100/Eingaben!$D$39*(A1723-A1722)/3600</f>
        <v>0</v>
      </c>
      <c r="R1723" s="91" t="e">
        <f>('Dichte Wasser'!$B$4*AVERAGE(B1723:C1723)^3+'Dichte Wasser'!$B$3*AVERAGE(B1723:C1723)^2+'Dichte Wasser'!$B$2*AVERAGE(B1723:C1723)+'Dichte Wasser'!$B$1)/1000</f>
        <v>#DIV/0!</v>
      </c>
      <c r="S1723" s="92" t="e">
        <f t="shared" si="106"/>
        <v>#DIV/0!</v>
      </c>
    </row>
    <row r="1724" spans="1:19" x14ac:dyDescent="0.25">
      <c r="A1724" s="69"/>
      <c r="B1724" s="72"/>
      <c r="C1724" s="72"/>
      <c r="D1724" s="80"/>
      <c r="E1724" s="48"/>
      <c r="F1724" s="48"/>
      <c r="G1724" s="69"/>
      <c r="I1724" s="45">
        <f t="shared" si="105"/>
        <v>0</v>
      </c>
      <c r="J1724" s="45">
        <f t="shared" si="107"/>
        <v>13.723806896127114</v>
      </c>
      <c r="K1724" s="39" t="e">
        <f t="shared" si="104"/>
        <v>#DIV/0!</v>
      </c>
      <c r="L1724" s="46">
        <f>J1724/Eingaben!$D$29</f>
        <v>0.94257731505281817</v>
      </c>
      <c r="M1724" s="44" t="e">
        <f>K1724/Eingaben!$D$8</f>
        <v>#DIV/0!</v>
      </c>
      <c r="N1724" s="46">
        <f>ABS(B1724-C1724)/Eingaben!$D$8</f>
        <v>0</v>
      </c>
      <c r="O1724" s="44"/>
      <c r="P1724">
        <f>D1724/3600000*G1724*100*100/Eingaben!$D$39*(A1724-A1723)/3600</f>
        <v>0</v>
      </c>
      <c r="R1724" s="91" t="e">
        <f>('Dichte Wasser'!$B$4*AVERAGE(B1724:C1724)^3+'Dichte Wasser'!$B$3*AVERAGE(B1724:C1724)^2+'Dichte Wasser'!$B$2*AVERAGE(B1724:C1724)+'Dichte Wasser'!$B$1)/1000</f>
        <v>#DIV/0!</v>
      </c>
      <c r="S1724" s="92" t="e">
        <f t="shared" si="106"/>
        <v>#DIV/0!</v>
      </c>
    </row>
    <row r="1725" spans="1:19" x14ac:dyDescent="0.25">
      <c r="A1725" s="69"/>
      <c r="B1725" s="72"/>
      <c r="C1725" s="72"/>
      <c r="D1725" s="80"/>
      <c r="E1725" s="48"/>
      <c r="F1725" s="48"/>
      <c r="G1725" s="69"/>
      <c r="I1725" s="45">
        <f t="shared" si="105"/>
        <v>0</v>
      </c>
      <c r="J1725" s="45">
        <f t="shared" si="107"/>
        <v>13.723806896127114</v>
      </c>
      <c r="K1725" s="39" t="e">
        <f t="shared" si="104"/>
        <v>#DIV/0!</v>
      </c>
      <c r="L1725" s="46">
        <f>J1725/Eingaben!$D$29</f>
        <v>0.94257731505281817</v>
      </c>
      <c r="M1725" s="44" t="e">
        <f>K1725/Eingaben!$D$8</f>
        <v>#DIV/0!</v>
      </c>
      <c r="N1725" s="46">
        <f>ABS(B1725-C1725)/Eingaben!$D$8</f>
        <v>0</v>
      </c>
      <c r="O1725" s="44"/>
      <c r="P1725">
        <f>D1725/3600000*G1725*100*100/Eingaben!$D$39*(A1725-A1724)/3600</f>
        <v>0</v>
      </c>
      <c r="R1725" s="91" t="e">
        <f>('Dichte Wasser'!$B$4*AVERAGE(B1725:C1725)^3+'Dichte Wasser'!$B$3*AVERAGE(B1725:C1725)^2+'Dichte Wasser'!$B$2*AVERAGE(B1725:C1725)+'Dichte Wasser'!$B$1)/1000</f>
        <v>#DIV/0!</v>
      </c>
      <c r="S1725" s="92" t="e">
        <f t="shared" si="106"/>
        <v>#DIV/0!</v>
      </c>
    </row>
    <row r="1726" spans="1:19" x14ac:dyDescent="0.25">
      <c r="A1726" s="69"/>
      <c r="B1726" s="72"/>
      <c r="C1726" s="72"/>
      <c r="D1726" s="80"/>
      <c r="E1726" s="48"/>
      <c r="F1726" s="48"/>
      <c r="G1726" s="69"/>
      <c r="I1726" s="45">
        <f t="shared" si="105"/>
        <v>0</v>
      </c>
      <c r="J1726" s="45">
        <f t="shared" si="107"/>
        <v>13.723806896127114</v>
      </c>
      <c r="K1726" s="39" t="e">
        <f t="shared" si="104"/>
        <v>#DIV/0!</v>
      </c>
      <c r="L1726" s="46">
        <f>J1726/Eingaben!$D$29</f>
        <v>0.94257731505281817</v>
      </c>
      <c r="M1726" s="44" t="e">
        <f>K1726/Eingaben!$D$8</f>
        <v>#DIV/0!</v>
      </c>
      <c r="N1726" s="46">
        <f>ABS(B1726-C1726)/Eingaben!$D$8</f>
        <v>0</v>
      </c>
      <c r="O1726" s="44"/>
      <c r="P1726">
        <f>D1726/3600000*G1726*100*100/Eingaben!$D$39*(A1726-A1725)/3600</f>
        <v>0</v>
      </c>
      <c r="R1726" s="91" t="e">
        <f>('Dichte Wasser'!$B$4*AVERAGE(B1726:C1726)^3+'Dichte Wasser'!$B$3*AVERAGE(B1726:C1726)^2+'Dichte Wasser'!$B$2*AVERAGE(B1726:C1726)+'Dichte Wasser'!$B$1)/1000</f>
        <v>#DIV/0!</v>
      </c>
      <c r="S1726" s="92" t="e">
        <f t="shared" si="106"/>
        <v>#DIV/0!</v>
      </c>
    </row>
    <row r="1727" spans="1:19" x14ac:dyDescent="0.25">
      <c r="A1727" s="69"/>
      <c r="B1727" s="72"/>
      <c r="C1727" s="72"/>
      <c r="D1727" s="80"/>
      <c r="E1727" s="48"/>
      <c r="F1727" s="48"/>
      <c r="G1727" s="69"/>
      <c r="I1727" s="45">
        <f t="shared" si="105"/>
        <v>0</v>
      </c>
      <c r="J1727" s="45">
        <f t="shared" si="107"/>
        <v>13.723806896127114</v>
      </c>
      <c r="K1727" s="39" t="e">
        <f t="shared" si="104"/>
        <v>#DIV/0!</v>
      </c>
      <c r="L1727" s="46">
        <f>J1727/Eingaben!$D$29</f>
        <v>0.94257731505281817</v>
      </c>
      <c r="M1727" s="44" t="e">
        <f>K1727/Eingaben!$D$8</f>
        <v>#DIV/0!</v>
      </c>
      <c r="N1727" s="46">
        <f>ABS(B1727-C1727)/Eingaben!$D$8</f>
        <v>0</v>
      </c>
      <c r="O1727" s="44"/>
      <c r="P1727">
        <f>D1727/3600000*G1727*100*100/Eingaben!$D$39*(A1727-A1726)/3600</f>
        <v>0</v>
      </c>
      <c r="R1727" s="91" t="e">
        <f>('Dichte Wasser'!$B$4*AVERAGE(B1727:C1727)^3+'Dichte Wasser'!$B$3*AVERAGE(B1727:C1727)^2+'Dichte Wasser'!$B$2*AVERAGE(B1727:C1727)+'Dichte Wasser'!$B$1)/1000</f>
        <v>#DIV/0!</v>
      </c>
      <c r="S1727" s="92" t="e">
        <f t="shared" si="106"/>
        <v>#DIV/0!</v>
      </c>
    </row>
    <row r="1728" spans="1:19" x14ac:dyDescent="0.25">
      <c r="A1728" s="69"/>
      <c r="B1728" s="72"/>
      <c r="C1728" s="72"/>
      <c r="D1728" s="80"/>
      <c r="E1728" s="48"/>
      <c r="F1728" s="48"/>
      <c r="G1728" s="69"/>
      <c r="I1728" s="45">
        <f t="shared" si="105"/>
        <v>0</v>
      </c>
      <c r="J1728" s="45">
        <f t="shared" si="107"/>
        <v>13.723806896127114</v>
      </c>
      <c r="K1728" s="39" t="e">
        <f t="shared" si="104"/>
        <v>#DIV/0!</v>
      </c>
      <c r="L1728" s="46">
        <f>J1728/Eingaben!$D$29</f>
        <v>0.94257731505281817</v>
      </c>
      <c r="M1728" s="44" t="e">
        <f>K1728/Eingaben!$D$8</f>
        <v>#DIV/0!</v>
      </c>
      <c r="N1728" s="46">
        <f>ABS(B1728-C1728)/Eingaben!$D$8</f>
        <v>0</v>
      </c>
      <c r="O1728" s="44"/>
      <c r="P1728">
        <f>D1728/3600000*G1728*100*100/Eingaben!$D$39*(A1728-A1727)/3600</f>
        <v>0</v>
      </c>
      <c r="R1728" s="91" t="e">
        <f>('Dichte Wasser'!$B$4*AVERAGE(B1728:C1728)^3+'Dichte Wasser'!$B$3*AVERAGE(B1728:C1728)^2+'Dichte Wasser'!$B$2*AVERAGE(B1728:C1728)+'Dichte Wasser'!$B$1)/1000</f>
        <v>#DIV/0!</v>
      </c>
      <c r="S1728" s="92" t="e">
        <f t="shared" si="106"/>
        <v>#DIV/0!</v>
      </c>
    </row>
    <row r="1729" spans="1:19" x14ac:dyDescent="0.25">
      <c r="A1729" s="69"/>
      <c r="B1729" s="72"/>
      <c r="C1729" s="72"/>
      <c r="D1729" s="80"/>
      <c r="E1729" s="48"/>
      <c r="F1729" s="48"/>
      <c r="G1729" s="69"/>
      <c r="I1729" s="45">
        <f t="shared" si="105"/>
        <v>0</v>
      </c>
      <c r="J1729" s="45">
        <f t="shared" si="107"/>
        <v>13.723806896127114</v>
      </c>
      <c r="K1729" s="39" t="e">
        <f t="shared" si="104"/>
        <v>#DIV/0!</v>
      </c>
      <c r="L1729" s="46">
        <f>J1729/Eingaben!$D$29</f>
        <v>0.94257731505281817</v>
      </c>
      <c r="M1729" s="44" t="e">
        <f>K1729/Eingaben!$D$8</f>
        <v>#DIV/0!</v>
      </c>
      <c r="N1729" s="46">
        <f>ABS(B1729-C1729)/Eingaben!$D$8</f>
        <v>0</v>
      </c>
      <c r="O1729" s="44"/>
      <c r="P1729">
        <f>D1729/3600000*G1729*100*100/Eingaben!$D$39*(A1729-A1728)/3600</f>
        <v>0</v>
      </c>
      <c r="R1729" s="91" t="e">
        <f>('Dichte Wasser'!$B$4*AVERAGE(B1729:C1729)^3+'Dichte Wasser'!$B$3*AVERAGE(B1729:C1729)^2+'Dichte Wasser'!$B$2*AVERAGE(B1729:C1729)+'Dichte Wasser'!$B$1)/1000</f>
        <v>#DIV/0!</v>
      </c>
      <c r="S1729" s="92" t="e">
        <f t="shared" si="106"/>
        <v>#DIV/0!</v>
      </c>
    </row>
    <row r="1730" spans="1:19" x14ac:dyDescent="0.25">
      <c r="A1730" s="69"/>
      <c r="B1730" s="72"/>
      <c r="C1730" s="72"/>
      <c r="D1730" s="80"/>
      <c r="E1730" s="48"/>
      <c r="F1730" s="48"/>
      <c r="G1730" s="69"/>
      <c r="I1730" s="45">
        <f t="shared" si="105"/>
        <v>0</v>
      </c>
      <c r="J1730" s="45">
        <f t="shared" si="107"/>
        <v>13.723806896127114</v>
      </c>
      <c r="K1730" s="39" t="e">
        <f t="shared" si="104"/>
        <v>#DIV/0!</v>
      </c>
      <c r="L1730" s="46">
        <f>J1730/Eingaben!$D$29</f>
        <v>0.94257731505281817</v>
      </c>
      <c r="M1730" s="44" t="e">
        <f>K1730/Eingaben!$D$8</f>
        <v>#DIV/0!</v>
      </c>
      <c r="N1730" s="46">
        <f>ABS(B1730-C1730)/Eingaben!$D$8</f>
        <v>0</v>
      </c>
      <c r="O1730" s="44"/>
      <c r="P1730">
        <f>D1730/3600000*G1730*100*100/Eingaben!$D$39*(A1730-A1729)/3600</f>
        <v>0</v>
      </c>
      <c r="R1730" s="91" t="e">
        <f>('Dichte Wasser'!$B$4*AVERAGE(B1730:C1730)^3+'Dichte Wasser'!$B$3*AVERAGE(B1730:C1730)^2+'Dichte Wasser'!$B$2*AVERAGE(B1730:C1730)+'Dichte Wasser'!$B$1)/1000</f>
        <v>#DIV/0!</v>
      </c>
      <c r="S1730" s="92" t="e">
        <f t="shared" si="106"/>
        <v>#DIV/0!</v>
      </c>
    </row>
    <row r="1731" spans="1:19" x14ac:dyDescent="0.25">
      <c r="A1731" s="69"/>
      <c r="B1731" s="72"/>
      <c r="C1731" s="72"/>
      <c r="D1731" s="80"/>
      <c r="E1731" s="48"/>
      <c r="F1731" s="48"/>
      <c r="G1731" s="69"/>
      <c r="I1731" s="45">
        <f t="shared" si="105"/>
        <v>0</v>
      </c>
      <c r="J1731" s="45">
        <f t="shared" si="107"/>
        <v>13.723806896127114</v>
      </c>
      <c r="K1731" s="39" t="e">
        <f t="shared" si="104"/>
        <v>#DIV/0!</v>
      </c>
      <c r="L1731" s="46">
        <f>J1731/Eingaben!$D$29</f>
        <v>0.94257731505281817</v>
      </c>
      <c r="M1731" s="44" t="e">
        <f>K1731/Eingaben!$D$8</f>
        <v>#DIV/0!</v>
      </c>
      <c r="N1731" s="46">
        <f>ABS(B1731-C1731)/Eingaben!$D$8</f>
        <v>0</v>
      </c>
      <c r="O1731" s="44"/>
      <c r="P1731">
        <f>D1731/3600000*G1731*100*100/Eingaben!$D$39*(A1731-A1730)/3600</f>
        <v>0</v>
      </c>
      <c r="R1731" s="91" t="e">
        <f>('Dichte Wasser'!$B$4*AVERAGE(B1731:C1731)^3+'Dichte Wasser'!$B$3*AVERAGE(B1731:C1731)^2+'Dichte Wasser'!$B$2*AVERAGE(B1731:C1731)+'Dichte Wasser'!$B$1)/1000</f>
        <v>#DIV/0!</v>
      </c>
      <c r="S1731" s="92" t="e">
        <f t="shared" si="106"/>
        <v>#DIV/0!</v>
      </c>
    </row>
    <row r="1732" spans="1:19" x14ac:dyDescent="0.25">
      <c r="A1732" s="69"/>
      <c r="B1732" s="72"/>
      <c r="C1732" s="72"/>
      <c r="D1732" s="80"/>
      <c r="E1732" s="48"/>
      <c r="F1732" s="48"/>
      <c r="G1732" s="69"/>
      <c r="I1732" s="45">
        <f t="shared" si="105"/>
        <v>0</v>
      </c>
      <c r="J1732" s="45">
        <f t="shared" si="107"/>
        <v>13.723806896127114</v>
      </c>
      <c r="K1732" s="39" t="e">
        <f t="shared" si="104"/>
        <v>#DIV/0!</v>
      </c>
      <c r="L1732" s="46">
        <f>J1732/Eingaben!$D$29</f>
        <v>0.94257731505281817</v>
      </c>
      <c r="M1732" s="44" t="e">
        <f>K1732/Eingaben!$D$8</f>
        <v>#DIV/0!</v>
      </c>
      <c r="N1732" s="46">
        <f>ABS(B1732-C1732)/Eingaben!$D$8</f>
        <v>0</v>
      </c>
      <c r="O1732" s="44"/>
      <c r="P1732">
        <f>D1732/3600000*G1732*100*100/Eingaben!$D$39*(A1732-A1731)/3600</f>
        <v>0</v>
      </c>
      <c r="R1732" s="91" t="e">
        <f>('Dichte Wasser'!$B$4*AVERAGE(B1732:C1732)^3+'Dichte Wasser'!$B$3*AVERAGE(B1732:C1732)^2+'Dichte Wasser'!$B$2*AVERAGE(B1732:C1732)+'Dichte Wasser'!$B$1)/1000</f>
        <v>#DIV/0!</v>
      </c>
      <c r="S1732" s="92" t="e">
        <f t="shared" si="106"/>
        <v>#DIV/0!</v>
      </c>
    </row>
    <row r="1733" spans="1:19" x14ac:dyDescent="0.25">
      <c r="A1733" s="69"/>
      <c r="B1733" s="72"/>
      <c r="C1733" s="72"/>
      <c r="D1733" s="80"/>
      <c r="E1733" s="48"/>
      <c r="F1733" s="48"/>
      <c r="G1733" s="69"/>
      <c r="I1733" s="45">
        <f t="shared" si="105"/>
        <v>0</v>
      </c>
      <c r="J1733" s="45">
        <f t="shared" si="107"/>
        <v>13.723806896127114</v>
      </c>
      <c r="K1733" s="39" t="e">
        <f t="shared" ref="K1733:K1796" si="108">I1733/((A1733-A1732)/3600)</f>
        <v>#DIV/0!</v>
      </c>
      <c r="L1733" s="46">
        <f>J1733/Eingaben!$D$29</f>
        <v>0.94257731505281817</v>
      </c>
      <c r="M1733" s="44" t="e">
        <f>K1733/Eingaben!$D$8</f>
        <v>#DIV/0!</v>
      </c>
      <c r="N1733" s="46">
        <f>ABS(B1733-C1733)/Eingaben!$D$8</f>
        <v>0</v>
      </c>
      <c r="O1733" s="44"/>
      <c r="P1733">
        <f>D1733/3600000*G1733*100*100/Eingaben!$D$39*(A1733-A1732)/3600</f>
        <v>0</v>
      </c>
      <c r="R1733" s="91" t="e">
        <f>('Dichte Wasser'!$B$4*AVERAGE(B1733:C1733)^3+'Dichte Wasser'!$B$3*AVERAGE(B1733:C1733)^2+'Dichte Wasser'!$B$2*AVERAGE(B1733:C1733)+'Dichte Wasser'!$B$1)/1000</f>
        <v>#DIV/0!</v>
      </c>
      <c r="S1733" s="92" t="e">
        <f t="shared" si="106"/>
        <v>#DIV/0!</v>
      </c>
    </row>
    <row r="1734" spans="1:19" x14ac:dyDescent="0.25">
      <c r="A1734" s="69"/>
      <c r="B1734" s="72"/>
      <c r="C1734" s="72"/>
      <c r="D1734" s="80"/>
      <c r="E1734" s="48"/>
      <c r="F1734" s="48"/>
      <c r="G1734" s="69"/>
      <c r="I1734" s="45">
        <f t="shared" ref="I1734:I1797" si="109">IF(D1734&gt;0,D1734/3600*R1734*(A1734-A1733)*S1734*(B1734-C1734)/3600,0)</f>
        <v>0</v>
      </c>
      <c r="J1734" s="45">
        <f t="shared" si="107"/>
        <v>13.723806896127114</v>
      </c>
      <c r="K1734" s="39" t="e">
        <f t="shared" si="108"/>
        <v>#DIV/0!</v>
      </c>
      <c r="L1734" s="46">
        <f>J1734/Eingaben!$D$29</f>
        <v>0.94257731505281817</v>
      </c>
      <c r="M1734" s="44" t="e">
        <f>K1734/Eingaben!$D$8</f>
        <v>#DIV/0!</v>
      </c>
      <c r="N1734" s="46">
        <f>ABS(B1734-C1734)/Eingaben!$D$8</f>
        <v>0</v>
      </c>
      <c r="O1734" s="44"/>
      <c r="P1734">
        <f>D1734/3600000*G1734*100*100/Eingaben!$D$39*(A1734-A1733)/3600</f>
        <v>0</v>
      </c>
      <c r="R1734" s="91" t="e">
        <f>('Dichte Wasser'!$B$4*AVERAGE(B1734:C1734)^3+'Dichte Wasser'!$B$3*AVERAGE(B1734:C1734)^2+'Dichte Wasser'!$B$2*AVERAGE(B1734:C1734)+'Dichte Wasser'!$B$1)/1000</f>
        <v>#DIV/0!</v>
      </c>
      <c r="S1734" s="92" t="e">
        <f t="shared" ref="S1734:S1797" si="110" xml:space="preserve">  0.0000000024*AVERAGE(B1734:C1734)^4 - 0.0000005979*AVERAGE(B1734:C1734)^3 + 0.0000621355*AVERAGE(B1734:C1734)^2 - 0.0026683907*AVERAGE(B1734:C1734) + 4.2176232303</f>
        <v>#DIV/0!</v>
      </c>
    </row>
    <row r="1735" spans="1:19" x14ac:dyDescent="0.25">
      <c r="A1735" s="69"/>
      <c r="B1735" s="72"/>
      <c r="C1735" s="72"/>
      <c r="D1735" s="80"/>
      <c r="E1735" s="48"/>
      <c r="F1735" s="48"/>
      <c r="G1735" s="69"/>
      <c r="I1735" s="45">
        <f t="shared" si="109"/>
        <v>0</v>
      </c>
      <c r="J1735" s="45">
        <f t="shared" ref="J1735:J1798" si="111">J1734+I1735</f>
        <v>13.723806896127114</v>
      </c>
      <c r="K1735" s="39" t="e">
        <f t="shared" si="108"/>
        <v>#DIV/0!</v>
      </c>
      <c r="L1735" s="46">
        <f>J1735/Eingaben!$D$29</f>
        <v>0.94257731505281817</v>
      </c>
      <c r="M1735" s="44" t="e">
        <f>K1735/Eingaben!$D$8</f>
        <v>#DIV/0!</v>
      </c>
      <c r="N1735" s="46">
        <f>ABS(B1735-C1735)/Eingaben!$D$8</f>
        <v>0</v>
      </c>
      <c r="O1735" s="44"/>
      <c r="P1735">
        <f>D1735/3600000*G1735*100*100/Eingaben!$D$39*(A1735-A1734)/3600</f>
        <v>0</v>
      </c>
      <c r="R1735" s="91" t="e">
        <f>('Dichte Wasser'!$B$4*AVERAGE(B1735:C1735)^3+'Dichte Wasser'!$B$3*AVERAGE(B1735:C1735)^2+'Dichte Wasser'!$B$2*AVERAGE(B1735:C1735)+'Dichte Wasser'!$B$1)/1000</f>
        <v>#DIV/0!</v>
      </c>
      <c r="S1735" s="92" t="e">
        <f t="shared" si="110"/>
        <v>#DIV/0!</v>
      </c>
    </row>
    <row r="1736" spans="1:19" x14ac:dyDescent="0.25">
      <c r="A1736" s="69"/>
      <c r="B1736" s="72"/>
      <c r="C1736" s="72"/>
      <c r="D1736" s="80"/>
      <c r="E1736" s="48"/>
      <c r="F1736" s="48"/>
      <c r="G1736" s="69"/>
      <c r="I1736" s="45">
        <f t="shared" si="109"/>
        <v>0</v>
      </c>
      <c r="J1736" s="45">
        <f t="shared" si="111"/>
        <v>13.723806896127114</v>
      </c>
      <c r="K1736" s="39" t="e">
        <f t="shared" si="108"/>
        <v>#DIV/0!</v>
      </c>
      <c r="L1736" s="46">
        <f>J1736/Eingaben!$D$29</f>
        <v>0.94257731505281817</v>
      </c>
      <c r="M1736" s="44" t="e">
        <f>K1736/Eingaben!$D$8</f>
        <v>#DIV/0!</v>
      </c>
      <c r="N1736" s="46">
        <f>ABS(B1736-C1736)/Eingaben!$D$8</f>
        <v>0</v>
      </c>
      <c r="O1736" s="44"/>
      <c r="P1736">
        <f>D1736/3600000*G1736*100*100/Eingaben!$D$39*(A1736-A1735)/3600</f>
        <v>0</v>
      </c>
      <c r="R1736" s="91" t="e">
        <f>('Dichte Wasser'!$B$4*AVERAGE(B1736:C1736)^3+'Dichte Wasser'!$B$3*AVERAGE(B1736:C1736)^2+'Dichte Wasser'!$B$2*AVERAGE(B1736:C1736)+'Dichte Wasser'!$B$1)/1000</f>
        <v>#DIV/0!</v>
      </c>
      <c r="S1736" s="92" t="e">
        <f t="shared" si="110"/>
        <v>#DIV/0!</v>
      </c>
    </row>
    <row r="1737" spans="1:19" x14ac:dyDescent="0.25">
      <c r="A1737" s="69"/>
      <c r="B1737" s="72"/>
      <c r="C1737" s="72"/>
      <c r="D1737" s="80"/>
      <c r="E1737" s="48"/>
      <c r="F1737" s="48"/>
      <c r="G1737" s="69"/>
      <c r="I1737" s="45">
        <f t="shared" si="109"/>
        <v>0</v>
      </c>
      <c r="J1737" s="45">
        <f t="shared" si="111"/>
        <v>13.723806896127114</v>
      </c>
      <c r="K1737" s="39" t="e">
        <f t="shared" si="108"/>
        <v>#DIV/0!</v>
      </c>
      <c r="L1737" s="46">
        <f>J1737/Eingaben!$D$29</f>
        <v>0.94257731505281817</v>
      </c>
      <c r="M1737" s="44" t="e">
        <f>K1737/Eingaben!$D$8</f>
        <v>#DIV/0!</v>
      </c>
      <c r="N1737" s="46">
        <f>ABS(B1737-C1737)/Eingaben!$D$8</f>
        <v>0</v>
      </c>
      <c r="O1737" s="44"/>
      <c r="P1737">
        <f>D1737/3600000*G1737*100*100/Eingaben!$D$39*(A1737-A1736)/3600</f>
        <v>0</v>
      </c>
      <c r="R1737" s="91" t="e">
        <f>('Dichte Wasser'!$B$4*AVERAGE(B1737:C1737)^3+'Dichte Wasser'!$B$3*AVERAGE(B1737:C1737)^2+'Dichte Wasser'!$B$2*AVERAGE(B1737:C1737)+'Dichte Wasser'!$B$1)/1000</f>
        <v>#DIV/0!</v>
      </c>
      <c r="S1737" s="92" t="e">
        <f t="shared" si="110"/>
        <v>#DIV/0!</v>
      </c>
    </row>
    <row r="1738" spans="1:19" x14ac:dyDescent="0.25">
      <c r="A1738" s="69"/>
      <c r="B1738" s="72"/>
      <c r="C1738" s="72"/>
      <c r="D1738" s="80"/>
      <c r="E1738" s="48"/>
      <c r="F1738" s="48"/>
      <c r="G1738" s="69"/>
      <c r="I1738" s="45">
        <f t="shared" si="109"/>
        <v>0</v>
      </c>
      <c r="J1738" s="45">
        <f t="shared" si="111"/>
        <v>13.723806896127114</v>
      </c>
      <c r="K1738" s="39" t="e">
        <f t="shared" si="108"/>
        <v>#DIV/0!</v>
      </c>
      <c r="L1738" s="46">
        <f>J1738/Eingaben!$D$29</f>
        <v>0.94257731505281817</v>
      </c>
      <c r="M1738" s="44" t="e">
        <f>K1738/Eingaben!$D$8</f>
        <v>#DIV/0!</v>
      </c>
      <c r="N1738" s="46">
        <f>ABS(B1738-C1738)/Eingaben!$D$8</f>
        <v>0</v>
      </c>
      <c r="O1738" s="44"/>
      <c r="P1738">
        <f>D1738/3600000*G1738*100*100/Eingaben!$D$39*(A1738-A1737)/3600</f>
        <v>0</v>
      </c>
      <c r="R1738" s="91" t="e">
        <f>('Dichte Wasser'!$B$4*AVERAGE(B1738:C1738)^3+'Dichte Wasser'!$B$3*AVERAGE(B1738:C1738)^2+'Dichte Wasser'!$B$2*AVERAGE(B1738:C1738)+'Dichte Wasser'!$B$1)/1000</f>
        <v>#DIV/0!</v>
      </c>
      <c r="S1738" s="92" t="e">
        <f t="shared" si="110"/>
        <v>#DIV/0!</v>
      </c>
    </row>
    <row r="1739" spans="1:19" x14ac:dyDescent="0.25">
      <c r="A1739" s="69"/>
      <c r="B1739" s="72"/>
      <c r="C1739" s="72"/>
      <c r="D1739" s="80"/>
      <c r="E1739" s="48"/>
      <c r="F1739" s="48"/>
      <c r="G1739" s="69"/>
      <c r="I1739" s="45">
        <f t="shared" si="109"/>
        <v>0</v>
      </c>
      <c r="J1739" s="45">
        <f t="shared" si="111"/>
        <v>13.723806896127114</v>
      </c>
      <c r="K1739" s="39" t="e">
        <f t="shared" si="108"/>
        <v>#DIV/0!</v>
      </c>
      <c r="L1739" s="46">
        <f>J1739/Eingaben!$D$29</f>
        <v>0.94257731505281817</v>
      </c>
      <c r="M1739" s="44" t="e">
        <f>K1739/Eingaben!$D$8</f>
        <v>#DIV/0!</v>
      </c>
      <c r="N1739" s="46">
        <f>ABS(B1739-C1739)/Eingaben!$D$8</f>
        <v>0</v>
      </c>
      <c r="O1739" s="44"/>
      <c r="P1739">
        <f>D1739/3600000*G1739*100*100/Eingaben!$D$39*(A1739-A1738)/3600</f>
        <v>0</v>
      </c>
      <c r="R1739" s="91" t="e">
        <f>('Dichte Wasser'!$B$4*AVERAGE(B1739:C1739)^3+'Dichte Wasser'!$B$3*AVERAGE(B1739:C1739)^2+'Dichte Wasser'!$B$2*AVERAGE(B1739:C1739)+'Dichte Wasser'!$B$1)/1000</f>
        <v>#DIV/0!</v>
      </c>
      <c r="S1739" s="92" t="e">
        <f t="shared" si="110"/>
        <v>#DIV/0!</v>
      </c>
    </row>
    <row r="1740" spans="1:19" x14ac:dyDescent="0.25">
      <c r="A1740" s="69"/>
      <c r="B1740" s="72"/>
      <c r="C1740" s="72"/>
      <c r="D1740" s="80"/>
      <c r="E1740" s="48"/>
      <c r="F1740" s="48"/>
      <c r="G1740" s="69"/>
      <c r="I1740" s="45">
        <f t="shared" si="109"/>
        <v>0</v>
      </c>
      <c r="J1740" s="45">
        <f t="shared" si="111"/>
        <v>13.723806896127114</v>
      </c>
      <c r="K1740" s="39" t="e">
        <f t="shared" si="108"/>
        <v>#DIV/0!</v>
      </c>
      <c r="L1740" s="46">
        <f>J1740/Eingaben!$D$29</f>
        <v>0.94257731505281817</v>
      </c>
      <c r="M1740" s="44" t="e">
        <f>K1740/Eingaben!$D$8</f>
        <v>#DIV/0!</v>
      </c>
      <c r="N1740" s="46">
        <f>ABS(B1740-C1740)/Eingaben!$D$8</f>
        <v>0</v>
      </c>
      <c r="O1740" s="44"/>
      <c r="P1740">
        <f>D1740/3600000*G1740*100*100/Eingaben!$D$39*(A1740-A1739)/3600</f>
        <v>0</v>
      </c>
      <c r="R1740" s="91" t="e">
        <f>('Dichte Wasser'!$B$4*AVERAGE(B1740:C1740)^3+'Dichte Wasser'!$B$3*AVERAGE(B1740:C1740)^2+'Dichte Wasser'!$B$2*AVERAGE(B1740:C1740)+'Dichte Wasser'!$B$1)/1000</f>
        <v>#DIV/0!</v>
      </c>
      <c r="S1740" s="92" t="e">
        <f t="shared" si="110"/>
        <v>#DIV/0!</v>
      </c>
    </row>
    <row r="1741" spans="1:19" x14ac:dyDescent="0.25">
      <c r="A1741" s="69"/>
      <c r="B1741" s="72"/>
      <c r="C1741" s="72"/>
      <c r="D1741" s="80"/>
      <c r="E1741" s="48"/>
      <c r="F1741" s="48"/>
      <c r="G1741" s="69"/>
      <c r="I1741" s="45">
        <f t="shared" si="109"/>
        <v>0</v>
      </c>
      <c r="J1741" s="45">
        <f t="shared" si="111"/>
        <v>13.723806896127114</v>
      </c>
      <c r="K1741" s="39" t="e">
        <f t="shared" si="108"/>
        <v>#DIV/0!</v>
      </c>
      <c r="L1741" s="46">
        <f>J1741/Eingaben!$D$29</f>
        <v>0.94257731505281817</v>
      </c>
      <c r="M1741" s="44" t="e">
        <f>K1741/Eingaben!$D$8</f>
        <v>#DIV/0!</v>
      </c>
      <c r="N1741" s="46">
        <f>ABS(B1741-C1741)/Eingaben!$D$8</f>
        <v>0</v>
      </c>
      <c r="O1741" s="44"/>
      <c r="P1741">
        <f>D1741/3600000*G1741*100*100/Eingaben!$D$39*(A1741-A1740)/3600</f>
        <v>0</v>
      </c>
      <c r="R1741" s="91" t="e">
        <f>('Dichte Wasser'!$B$4*AVERAGE(B1741:C1741)^3+'Dichte Wasser'!$B$3*AVERAGE(B1741:C1741)^2+'Dichte Wasser'!$B$2*AVERAGE(B1741:C1741)+'Dichte Wasser'!$B$1)/1000</f>
        <v>#DIV/0!</v>
      </c>
      <c r="S1741" s="92" t="e">
        <f t="shared" si="110"/>
        <v>#DIV/0!</v>
      </c>
    </row>
    <row r="1742" spans="1:19" x14ac:dyDescent="0.25">
      <c r="A1742" s="69"/>
      <c r="B1742" s="72"/>
      <c r="C1742" s="72"/>
      <c r="D1742" s="80"/>
      <c r="E1742" s="48"/>
      <c r="F1742" s="48"/>
      <c r="G1742" s="69"/>
      <c r="I1742" s="45">
        <f t="shared" si="109"/>
        <v>0</v>
      </c>
      <c r="J1742" s="45">
        <f t="shared" si="111"/>
        <v>13.723806896127114</v>
      </c>
      <c r="K1742" s="39" t="e">
        <f t="shared" si="108"/>
        <v>#DIV/0!</v>
      </c>
      <c r="L1742" s="46">
        <f>J1742/Eingaben!$D$29</f>
        <v>0.94257731505281817</v>
      </c>
      <c r="M1742" s="44" t="e">
        <f>K1742/Eingaben!$D$8</f>
        <v>#DIV/0!</v>
      </c>
      <c r="N1742" s="46">
        <f>ABS(B1742-C1742)/Eingaben!$D$8</f>
        <v>0</v>
      </c>
      <c r="O1742" s="44"/>
      <c r="P1742">
        <f>D1742/3600000*G1742*100*100/Eingaben!$D$39*(A1742-A1741)/3600</f>
        <v>0</v>
      </c>
      <c r="R1742" s="91" t="e">
        <f>('Dichte Wasser'!$B$4*AVERAGE(B1742:C1742)^3+'Dichte Wasser'!$B$3*AVERAGE(B1742:C1742)^2+'Dichte Wasser'!$B$2*AVERAGE(B1742:C1742)+'Dichte Wasser'!$B$1)/1000</f>
        <v>#DIV/0!</v>
      </c>
      <c r="S1742" s="92" t="e">
        <f t="shared" si="110"/>
        <v>#DIV/0!</v>
      </c>
    </row>
    <row r="1743" spans="1:19" x14ac:dyDescent="0.25">
      <c r="A1743" s="69"/>
      <c r="B1743" s="72"/>
      <c r="C1743" s="72"/>
      <c r="D1743" s="80"/>
      <c r="E1743" s="48"/>
      <c r="F1743" s="48"/>
      <c r="G1743" s="69"/>
      <c r="I1743" s="45">
        <f t="shared" si="109"/>
        <v>0</v>
      </c>
      <c r="J1743" s="45">
        <f t="shared" si="111"/>
        <v>13.723806896127114</v>
      </c>
      <c r="K1743" s="39" t="e">
        <f t="shared" si="108"/>
        <v>#DIV/0!</v>
      </c>
      <c r="L1743" s="46">
        <f>J1743/Eingaben!$D$29</f>
        <v>0.94257731505281817</v>
      </c>
      <c r="M1743" s="44" t="e">
        <f>K1743/Eingaben!$D$8</f>
        <v>#DIV/0!</v>
      </c>
      <c r="N1743" s="46">
        <f>ABS(B1743-C1743)/Eingaben!$D$8</f>
        <v>0</v>
      </c>
      <c r="O1743" s="44"/>
      <c r="P1743">
        <f>D1743/3600000*G1743*100*100/Eingaben!$D$39*(A1743-A1742)/3600</f>
        <v>0</v>
      </c>
      <c r="R1743" s="91" t="e">
        <f>('Dichte Wasser'!$B$4*AVERAGE(B1743:C1743)^3+'Dichte Wasser'!$B$3*AVERAGE(B1743:C1743)^2+'Dichte Wasser'!$B$2*AVERAGE(B1743:C1743)+'Dichte Wasser'!$B$1)/1000</f>
        <v>#DIV/0!</v>
      </c>
      <c r="S1743" s="92" t="e">
        <f t="shared" si="110"/>
        <v>#DIV/0!</v>
      </c>
    </row>
    <row r="1744" spans="1:19" x14ac:dyDescent="0.25">
      <c r="A1744" s="69"/>
      <c r="B1744" s="72"/>
      <c r="C1744" s="72"/>
      <c r="D1744" s="80"/>
      <c r="E1744" s="48"/>
      <c r="F1744" s="48"/>
      <c r="G1744" s="69"/>
      <c r="I1744" s="45">
        <f t="shared" si="109"/>
        <v>0</v>
      </c>
      <c r="J1744" s="45">
        <f t="shared" si="111"/>
        <v>13.723806896127114</v>
      </c>
      <c r="K1744" s="39" t="e">
        <f t="shared" si="108"/>
        <v>#DIV/0!</v>
      </c>
      <c r="L1744" s="46">
        <f>J1744/Eingaben!$D$29</f>
        <v>0.94257731505281817</v>
      </c>
      <c r="M1744" s="44" t="e">
        <f>K1744/Eingaben!$D$8</f>
        <v>#DIV/0!</v>
      </c>
      <c r="N1744" s="46">
        <f>ABS(B1744-C1744)/Eingaben!$D$8</f>
        <v>0</v>
      </c>
      <c r="O1744" s="44"/>
      <c r="P1744">
        <f>D1744/3600000*G1744*100*100/Eingaben!$D$39*(A1744-A1743)/3600</f>
        <v>0</v>
      </c>
      <c r="R1744" s="91" t="e">
        <f>('Dichte Wasser'!$B$4*AVERAGE(B1744:C1744)^3+'Dichte Wasser'!$B$3*AVERAGE(B1744:C1744)^2+'Dichte Wasser'!$B$2*AVERAGE(B1744:C1744)+'Dichte Wasser'!$B$1)/1000</f>
        <v>#DIV/0!</v>
      </c>
      <c r="S1744" s="92" t="e">
        <f t="shared" si="110"/>
        <v>#DIV/0!</v>
      </c>
    </row>
    <row r="1745" spans="1:19" x14ac:dyDescent="0.25">
      <c r="A1745" s="69"/>
      <c r="B1745" s="72"/>
      <c r="C1745" s="72"/>
      <c r="D1745" s="80"/>
      <c r="E1745" s="48"/>
      <c r="F1745" s="48"/>
      <c r="G1745" s="69"/>
      <c r="I1745" s="45">
        <f t="shared" si="109"/>
        <v>0</v>
      </c>
      <c r="J1745" s="45">
        <f t="shared" si="111"/>
        <v>13.723806896127114</v>
      </c>
      <c r="K1745" s="39" t="e">
        <f t="shared" si="108"/>
        <v>#DIV/0!</v>
      </c>
      <c r="L1745" s="46">
        <f>J1745/Eingaben!$D$29</f>
        <v>0.94257731505281817</v>
      </c>
      <c r="M1745" s="44" t="e">
        <f>K1745/Eingaben!$D$8</f>
        <v>#DIV/0!</v>
      </c>
      <c r="N1745" s="46">
        <f>ABS(B1745-C1745)/Eingaben!$D$8</f>
        <v>0</v>
      </c>
      <c r="O1745" s="44"/>
      <c r="P1745">
        <f>D1745/3600000*G1745*100*100/Eingaben!$D$39*(A1745-A1744)/3600</f>
        <v>0</v>
      </c>
      <c r="R1745" s="91" t="e">
        <f>('Dichte Wasser'!$B$4*AVERAGE(B1745:C1745)^3+'Dichte Wasser'!$B$3*AVERAGE(B1745:C1745)^2+'Dichte Wasser'!$B$2*AVERAGE(B1745:C1745)+'Dichte Wasser'!$B$1)/1000</f>
        <v>#DIV/0!</v>
      </c>
      <c r="S1745" s="92" t="e">
        <f t="shared" si="110"/>
        <v>#DIV/0!</v>
      </c>
    </row>
    <row r="1746" spans="1:19" x14ac:dyDescent="0.25">
      <c r="A1746" s="69"/>
      <c r="B1746" s="72"/>
      <c r="C1746" s="72"/>
      <c r="D1746" s="80"/>
      <c r="E1746" s="48"/>
      <c r="F1746" s="48"/>
      <c r="G1746" s="69"/>
      <c r="I1746" s="45">
        <f t="shared" si="109"/>
        <v>0</v>
      </c>
      <c r="J1746" s="45">
        <f t="shared" si="111"/>
        <v>13.723806896127114</v>
      </c>
      <c r="K1746" s="39" t="e">
        <f t="shared" si="108"/>
        <v>#DIV/0!</v>
      </c>
      <c r="L1746" s="46">
        <f>J1746/Eingaben!$D$29</f>
        <v>0.94257731505281817</v>
      </c>
      <c r="M1746" s="44" t="e">
        <f>K1746/Eingaben!$D$8</f>
        <v>#DIV/0!</v>
      </c>
      <c r="N1746" s="46">
        <f>ABS(B1746-C1746)/Eingaben!$D$8</f>
        <v>0</v>
      </c>
      <c r="O1746" s="44"/>
      <c r="P1746">
        <f>D1746/3600000*G1746*100*100/Eingaben!$D$39*(A1746-A1745)/3600</f>
        <v>0</v>
      </c>
      <c r="R1746" s="91" t="e">
        <f>('Dichte Wasser'!$B$4*AVERAGE(B1746:C1746)^3+'Dichte Wasser'!$B$3*AVERAGE(B1746:C1746)^2+'Dichte Wasser'!$B$2*AVERAGE(B1746:C1746)+'Dichte Wasser'!$B$1)/1000</f>
        <v>#DIV/0!</v>
      </c>
      <c r="S1746" s="92" t="e">
        <f t="shared" si="110"/>
        <v>#DIV/0!</v>
      </c>
    </row>
    <row r="1747" spans="1:19" x14ac:dyDescent="0.25">
      <c r="A1747" s="69"/>
      <c r="B1747" s="72"/>
      <c r="C1747" s="72"/>
      <c r="D1747" s="80"/>
      <c r="E1747" s="48"/>
      <c r="F1747" s="48"/>
      <c r="G1747" s="69"/>
      <c r="I1747" s="45">
        <f t="shared" si="109"/>
        <v>0</v>
      </c>
      <c r="J1747" s="45">
        <f t="shared" si="111"/>
        <v>13.723806896127114</v>
      </c>
      <c r="K1747" s="39" t="e">
        <f t="shared" si="108"/>
        <v>#DIV/0!</v>
      </c>
      <c r="L1747" s="46">
        <f>J1747/Eingaben!$D$29</f>
        <v>0.94257731505281817</v>
      </c>
      <c r="M1747" s="44" t="e">
        <f>K1747/Eingaben!$D$8</f>
        <v>#DIV/0!</v>
      </c>
      <c r="N1747" s="46">
        <f>ABS(B1747-C1747)/Eingaben!$D$8</f>
        <v>0</v>
      </c>
      <c r="O1747" s="44"/>
      <c r="P1747">
        <f>D1747/3600000*G1747*100*100/Eingaben!$D$39*(A1747-A1746)/3600</f>
        <v>0</v>
      </c>
      <c r="R1747" s="91" t="e">
        <f>('Dichte Wasser'!$B$4*AVERAGE(B1747:C1747)^3+'Dichte Wasser'!$B$3*AVERAGE(B1747:C1747)^2+'Dichte Wasser'!$B$2*AVERAGE(B1747:C1747)+'Dichte Wasser'!$B$1)/1000</f>
        <v>#DIV/0!</v>
      </c>
      <c r="S1747" s="92" t="e">
        <f t="shared" si="110"/>
        <v>#DIV/0!</v>
      </c>
    </row>
    <row r="1748" spans="1:19" x14ac:dyDescent="0.25">
      <c r="A1748" s="69"/>
      <c r="B1748" s="72"/>
      <c r="C1748" s="72"/>
      <c r="D1748" s="80"/>
      <c r="E1748" s="48"/>
      <c r="F1748" s="48"/>
      <c r="G1748" s="69"/>
      <c r="I1748" s="45">
        <f t="shared" si="109"/>
        <v>0</v>
      </c>
      <c r="J1748" s="45">
        <f t="shared" si="111"/>
        <v>13.723806896127114</v>
      </c>
      <c r="K1748" s="39" t="e">
        <f t="shared" si="108"/>
        <v>#DIV/0!</v>
      </c>
      <c r="L1748" s="46">
        <f>J1748/Eingaben!$D$29</f>
        <v>0.94257731505281817</v>
      </c>
      <c r="M1748" s="44" t="e">
        <f>K1748/Eingaben!$D$8</f>
        <v>#DIV/0!</v>
      </c>
      <c r="N1748" s="46">
        <f>ABS(B1748-C1748)/Eingaben!$D$8</f>
        <v>0</v>
      </c>
      <c r="O1748" s="44"/>
      <c r="P1748">
        <f>D1748/3600000*G1748*100*100/Eingaben!$D$39*(A1748-A1747)/3600</f>
        <v>0</v>
      </c>
      <c r="R1748" s="91" t="e">
        <f>('Dichte Wasser'!$B$4*AVERAGE(B1748:C1748)^3+'Dichte Wasser'!$B$3*AVERAGE(B1748:C1748)^2+'Dichte Wasser'!$B$2*AVERAGE(B1748:C1748)+'Dichte Wasser'!$B$1)/1000</f>
        <v>#DIV/0!</v>
      </c>
      <c r="S1748" s="92" t="e">
        <f t="shared" si="110"/>
        <v>#DIV/0!</v>
      </c>
    </row>
    <row r="1749" spans="1:19" x14ac:dyDescent="0.25">
      <c r="A1749" s="69"/>
      <c r="B1749" s="72"/>
      <c r="C1749" s="72"/>
      <c r="D1749" s="80"/>
      <c r="E1749" s="48"/>
      <c r="F1749" s="48"/>
      <c r="G1749" s="69"/>
      <c r="I1749" s="45">
        <f t="shared" si="109"/>
        <v>0</v>
      </c>
      <c r="J1749" s="45">
        <f t="shared" si="111"/>
        <v>13.723806896127114</v>
      </c>
      <c r="K1749" s="39" t="e">
        <f t="shared" si="108"/>
        <v>#DIV/0!</v>
      </c>
      <c r="L1749" s="46">
        <f>J1749/Eingaben!$D$29</f>
        <v>0.94257731505281817</v>
      </c>
      <c r="M1749" s="44" t="e">
        <f>K1749/Eingaben!$D$8</f>
        <v>#DIV/0!</v>
      </c>
      <c r="N1749" s="46">
        <f>ABS(B1749-C1749)/Eingaben!$D$8</f>
        <v>0</v>
      </c>
      <c r="O1749" s="44"/>
      <c r="P1749">
        <f>D1749/3600000*G1749*100*100/Eingaben!$D$39*(A1749-A1748)/3600</f>
        <v>0</v>
      </c>
      <c r="R1749" s="91" t="e">
        <f>('Dichte Wasser'!$B$4*AVERAGE(B1749:C1749)^3+'Dichte Wasser'!$B$3*AVERAGE(B1749:C1749)^2+'Dichte Wasser'!$B$2*AVERAGE(B1749:C1749)+'Dichte Wasser'!$B$1)/1000</f>
        <v>#DIV/0!</v>
      </c>
      <c r="S1749" s="92" t="e">
        <f t="shared" si="110"/>
        <v>#DIV/0!</v>
      </c>
    </row>
    <row r="1750" spans="1:19" x14ac:dyDescent="0.25">
      <c r="A1750" s="69"/>
      <c r="B1750" s="72"/>
      <c r="C1750" s="72"/>
      <c r="D1750" s="80"/>
      <c r="E1750" s="48"/>
      <c r="F1750" s="48"/>
      <c r="G1750" s="69"/>
      <c r="I1750" s="45">
        <f t="shared" si="109"/>
        <v>0</v>
      </c>
      <c r="J1750" s="45">
        <f t="shared" si="111"/>
        <v>13.723806896127114</v>
      </c>
      <c r="K1750" s="39" t="e">
        <f t="shared" si="108"/>
        <v>#DIV/0!</v>
      </c>
      <c r="L1750" s="46">
        <f>J1750/Eingaben!$D$29</f>
        <v>0.94257731505281817</v>
      </c>
      <c r="M1750" s="44" t="e">
        <f>K1750/Eingaben!$D$8</f>
        <v>#DIV/0!</v>
      </c>
      <c r="N1750" s="46">
        <f>ABS(B1750-C1750)/Eingaben!$D$8</f>
        <v>0</v>
      </c>
      <c r="O1750" s="44"/>
      <c r="P1750">
        <f>D1750/3600000*G1750*100*100/Eingaben!$D$39*(A1750-A1749)/3600</f>
        <v>0</v>
      </c>
      <c r="R1750" s="91" t="e">
        <f>('Dichte Wasser'!$B$4*AVERAGE(B1750:C1750)^3+'Dichte Wasser'!$B$3*AVERAGE(B1750:C1750)^2+'Dichte Wasser'!$B$2*AVERAGE(B1750:C1750)+'Dichte Wasser'!$B$1)/1000</f>
        <v>#DIV/0!</v>
      </c>
      <c r="S1750" s="92" t="e">
        <f t="shared" si="110"/>
        <v>#DIV/0!</v>
      </c>
    </row>
    <row r="1751" spans="1:19" x14ac:dyDescent="0.25">
      <c r="A1751" s="69"/>
      <c r="B1751" s="72"/>
      <c r="C1751" s="72"/>
      <c r="D1751" s="80"/>
      <c r="E1751" s="48"/>
      <c r="F1751" s="48"/>
      <c r="G1751" s="69"/>
      <c r="I1751" s="45">
        <f t="shared" si="109"/>
        <v>0</v>
      </c>
      <c r="J1751" s="45">
        <f t="shared" si="111"/>
        <v>13.723806896127114</v>
      </c>
      <c r="K1751" s="39" t="e">
        <f t="shared" si="108"/>
        <v>#DIV/0!</v>
      </c>
      <c r="L1751" s="46">
        <f>J1751/Eingaben!$D$29</f>
        <v>0.94257731505281817</v>
      </c>
      <c r="M1751" s="44" t="e">
        <f>K1751/Eingaben!$D$8</f>
        <v>#DIV/0!</v>
      </c>
      <c r="N1751" s="46">
        <f>ABS(B1751-C1751)/Eingaben!$D$8</f>
        <v>0</v>
      </c>
      <c r="O1751" s="44"/>
      <c r="P1751">
        <f>D1751/3600000*G1751*100*100/Eingaben!$D$39*(A1751-A1750)/3600</f>
        <v>0</v>
      </c>
      <c r="R1751" s="91" t="e">
        <f>('Dichte Wasser'!$B$4*AVERAGE(B1751:C1751)^3+'Dichte Wasser'!$B$3*AVERAGE(B1751:C1751)^2+'Dichte Wasser'!$B$2*AVERAGE(B1751:C1751)+'Dichte Wasser'!$B$1)/1000</f>
        <v>#DIV/0!</v>
      </c>
      <c r="S1751" s="92" t="e">
        <f t="shared" si="110"/>
        <v>#DIV/0!</v>
      </c>
    </row>
    <row r="1752" spans="1:19" x14ac:dyDescent="0.25">
      <c r="A1752" s="69"/>
      <c r="B1752" s="72"/>
      <c r="C1752" s="72"/>
      <c r="D1752" s="80"/>
      <c r="E1752" s="48"/>
      <c r="F1752" s="48"/>
      <c r="G1752" s="69"/>
      <c r="I1752" s="45">
        <f t="shared" si="109"/>
        <v>0</v>
      </c>
      <c r="J1752" s="45">
        <f t="shared" si="111"/>
        <v>13.723806896127114</v>
      </c>
      <c r="K1752" s="39" t="e">
        <f t="shared" si="108"/>
        <v>#DIV/0!</v>
      </c>
      <c r="L1752" s="46">
        <f>J1752/Eingaben!$D$29</f>
        <v>0.94257731505281817</v>
      </c>
      <c r="M1752" s="44" t="e">
        <f>K1752/Eingaben!$D$8</f>
        <v>#DIV/0!</v>
      </c>
      <c r="N1752" s="46">
        <f>ABS(B1752-C1752)/Eingaben!$D$8</f>
        <v>0</v>
      </c>
      <c r="O1752" s="44"/>
      <c r="P1752">
        <f>D1752/3600000*G1752*100*100/Eingaben!$D$39*(A1752-A1751)/3600</f>
        <v>0</v>
      </c>
      <c r="R1752" s="91" t="e">
        <f>('Dichte Wasser'!$B$4*AVERAGE(B1752:C1752)^3+'Dichte Wasser'!$B$3*AVERAGE(B1752:C1752)^2+'Dichte Wasser'!$B$2*AVERAGE(B1752:C1752)+'Dichte Wasser'!$B$1)/1000</f>
        <v>#DIV/0!</v>
      </c>
      <c r="S1752" s="92" t="e">
        <f t="shared" si="110"/>
        <v>#DIV/0!</v>
      </c>
    </row>
    <row r="1753" spans="1:19" x14ac:dyDescent="0.25">
      <c r="A1753" s="69"/>
      <c r="B1753" s="72"/>
      <c r="C1753" s="72"/>
      <c r="D1753" s="80"/>
      <c r="E1753" s="48"/>
      <c r="F1753" s="48"/>
      <c r="G1753" s="69"/>
      <c r="I1753" s="45">
        <f t="shared" si="109"/>
        <v>0</v>
      </c>
      <c r="J1753" s="45">
        <f t="shared" si="111"/>
        <v>13.723806896127114</v>
      </c>
      <c r="K1753" s="39" t="e">
        <f t="shared" si="108"/>
        <v>#DIV/0!</v>
      </c>
      <c r="L1753" s="46">
        <f>J1753/Eingaben!$D$29</f>
        <v>0.94257731505281817</v>
      </c>
      <c r="M1753" s="44" t="e">
        <f>K1753/Eingaben!$D$8</f>
        <v>#DIV/0!</v>
      </c>
      <c r="N1753" s="46">
        <f>ABS(B1753-C1753)/Eingaben!$D$8</f>
        <v>0</v>
      </c>
      <c r="O1753" s="44"/>
      <c r="P1753">
        <f>D1753/3600000*G1753*100*100/Eingaben!$D$39*(A1753-A1752)/3600</f>
        <v>0</v>
      </c>
      <c r="R1753" s="91" t="e">
        <f>('Dichte Wasser'!$B$4*AVERAGE(B1753:C1753)^3+'Dichte Wasser'!$B$3*AVERAGE(B1753:C1753)^2+'Dichte Wasser'!$B$2*AVERAGE(B1753:C1753)+'Dichte Wasser'!$B$1)/1000</f>
        <v>#DIV/0!</v>
      </c>
      <c r="S1753" s="92" t="e">
        <f t="shared" si="110"/>
        <v>#DIV/0!</v>
      </c>
    </row>
    <row r="1754" spans="1:19" x14ac:dyDescent="0.25">
      <c r="A1754" s="69"/>
      <c r="B1754" s="72"/>
      <c r="C1754" s="72"/>
      <c r="D1754" s="80"/>
      <c r="E1754" s="48"/>
      <c r="F1754" s="48"/>
      <c r="G1754" s="69"/>
      <c r="I1754" s="45">
        <f t="shared" si="109"/>
        <v>0</v>
      </c>
      <c r="J1754" s="45">
        <f t="shared" si="111"/>
        <v>13.723806896127114</v>
      </c>
      <c r="K1754" s="39" t="e">
        <f t="shared" si="108"/>
        <v>#DIV/0!</v>
      </c>
      <c r="L1754" s="46">
        <f>J1754/Eingaben!$D$29</f>
        <v>0.94257731505281817</v>
      </c>
      <c r="M1754" s="44" t="e">
        <f>K1754/Eingaben!$D$8</f>
        <v>#DIV/0!</v>
      </c>
      <c r="N1754" s="46">
        <f>ABS(B1754-C1754)/Eingaben!$D$8</f>
        <v>0</v>
      </c>
      <c r="O1754" s="44"/>
      <c r="P1754">
        <f>D1754/3600000*G1754*100*100/Eingaben!$D$39*(A1754-A1753)/3600</f>
        <v>0</v>
      </c>
      <c r="R1754" s="91" t="e">
        <f>('Dichte Wasser'!$B$4*AVERAGE(B1754:C1754)^3+'Dichte Wasser'!$B$3*AVERAGE(B1754:C1754)^2+'Dichte Wasser'!$B$2*AVERAGE(B1754:C1754)+'Dichte Wasser'!$B$1)/1000</f>
        <v>#DIV/0!</v>
      </c>
      <c r="S1754" s="92" t="e">
        <f t="shared" si="110"/>
        <v>#DIV/0!</v>
      </c>
    </row>
    <row r="1755" spans="1:19" x14ac:dyDescent="0.25">
      <c r="A1755" s="69"/>
      <c r="B1755" s="72"/>
      <c r="C1755" s="72"/>
      <c r="D1755" s="80"/>
      <c r="E1755" s="48"/>
      <c r="F1755" s="48"/>
      <c r="G1755" s="69"/>
      <c r="I1755" s="45">
        <f t="shared" si="109"/>
        <v>0</v>
      </c>
      <c r="J1755" s="45">
        <f t="shared" si="111"/>
        <v>13.723806896127114</v>
      </c>
      <c r="K1755" s="39" t="e">
        <f t="shared" si="108"/>
        <v>#DIV/0!</v>
      </c>
      <c r="L1755" s="46">
        <f>J1755/Eingaben!$D$29</f>
        <v>0.94257731505281817</v>
      </c>
      <c r="M1755" s="44" t="e">
        <f>K1755/Eingaben!$D$8</f>
        <v>#DIV/0!</v>
      </c>
      <c r="N1755" s="46">
        <f>ABS(B1755-C1755)/Eingaben!$D$8</f>
        <v>0</v>
      </c>
      <c r="O1755" s="44"/>
      <c r="P1755">
        <f>D1755/3600000*G1755*100*100/Eingaben!$D$39*(A1755-A1754)/3600</f>
        <v>0</v>
      </c>
      <c r="R1755" s="91" t="e">
        <f>('Dichte Wasser'!$B$4*AVERAGE(B1755:C1755)^3+'Dichte Wasser'!$B$3*AVERAGE(B1755:C1755)^2+'Dichte Wasser'!$B$2*AVERAGE(B1755:C1755)+'Dichte Wasser'!$B$1)/1000</f>
        <v>#DIV/0!</v>
      </c>
      <c r="S1755" s="92" t="e">
        <f t="shared" si="110"/>
        <v>#DIV/0!</v>
      </c>
    </row>
    <row r="1756" spans="1:19" x14ac:dyDescent="0.25">
      <c r="A1756" s="69"/>
      <c r="B1756" s="72"/>
      <c r="C1756" s="72"/>
      <c r="D1756" s="80"/>
      <c r="E1756" s="48"/>
      <c r="F1756" s="48"/>
      <c r="G1756" s="69"/>
      <c r="I1756" s="45">
        <f t="shared" si="109"/>
        <v>0</v>
      </c>
      <c r="J1756" s="45">
        <f t="shared" si="111"/>
        <v>13.723806896127114</v>
      </c>
      <c r="K1756" s="39" t="e">
        <f t="shared" si="108"/>
        <v>#DIV/0!</v>
      </c>
      <c r="L1756" s="46">
        <f>J1756/Eingaben!$D$29</f>
        <v>0.94257731505281817</v>
      </c>
      <c r="M1756" s="44" t="e">
        <f>K1756/Eingaben!$D$8</f>
        <v>#DIV/0!</v>
      </c>
      <c r="N1756" s="46">
        <f>ABS(B1756-C1756)/Eingaben!$D$8</f>
        <v>0</v>
      </c>
      <c r="O1756" s="44"/>
      <c r="P1756">
        <f>D1756/3600000*G1756*100*100/Eingaben!$D$39*(A1756-A1755)/3600</f>
        <v>0</v>
      </c>
      <c r="R1756" s="91" t="e">
        <f>('Dichte Wasser'!$B$4*AVERAGE(B1756:C1756)^3+'Dichte Wasser'!$B$3*AVERAGE(B1756:C1756)^2+'Dichte Wasser'!$B$2*AVERAGE(B1756:C1756)+'Dichte Wasser'!$B$1)/1000</f>
        <v>#DIV/0!</v>
      </c>
      <c r="S1756" s="92" t="e">
        <f t="shared" si="110"/>
        <v>#DIV/0!</v>
      </c>
    </row>
    <row r="1757" spans="1:19" x14ac:dyDescent="0.25">
      <c r="A1757" s="69"/>
      <c r="B1757" s="72"/>
      <c r="C1757" s="72"/>
      <c r="D1757" s="80"/>
      <c r="E1757" s="48"/>
      <c r="F1757" s="48"/>
      <c r="G1757" s="69"/>
      <c r="I1757" s="45">
        <f t="shared" si="109"/>
        <v>0</v>
      </c>
      <c r="J1757" s="45">
        <f t="shared" si="111"/>
        <v>13.723806896127114</v>
      </c>
      <c r="K1757" s="39" t="e">
        <f t="shared" si="108"/>
        <v>#DIV/0!</v>
      </c>
      <c r="L1757" s="46">
        <f>J1757/Eingaben!$D$29</f>
        <v>0.94257731505281817</v>
      </c>
      <c r="M1757" s="44" t="e">
        <f>K1757/Eingaben!$D$8</f>
        <v>#DIV/0!</v>
      </c>
      <c r="N1757" s="46">
        <f>ABS(B1757-C1757)/Eingaben!$D$8</f>
        <v>0</v>
      </c>
      <c r="O1757" s="44"/>
      <c r="P1757">
        <f>D1757/3600000*G1757*100*100/Eingaben!$D$39*(A1757-A1756)/3600</f>
        <v>0</v>
      </c>
      <c r="R1757" s="91" t="e">
        <f>('Dichte Wasser'!$B$4*AVERAGE(B1757:C1757)^3+'Dichte Wasser'!$B$3*AVERAGE(B1757:C1757)^2+'Dichte Wasser'!$B$2*AVERAGE(B1757:C1757)+'Dichte Wasser'!$B$1)/1000</f>
        <v>#DIV/0!</v>
      </c>
      <c r="S1757" s="92" t="e">
        <f t="shared" si="110"/>
        <v>#DIV/0!</v>
      </c>
    </row>
    <row r="1758" spans="1:19" x14ac:dyDescent="0.25">
      <c r="A1758" s="69"/>
      <c r="B1758" s="72"/>
      <c r="C1758" s="72"/>
      <c r="D1758" s="80"/>
      <c r="E1758" s="48"/>
      <c r="F1758" s="48"/>
      <c r="G1758" s="69"/>
      <c r="I1758" s="45">
        <f t="shared" si="109"/>
        <v>0</v>
      </c>
      <c r="J1758" s="45">
        <f t="shared" si="111"/>
        <v>13.723806896127114</v>
      </c>
      <c r="K1758" s="39" t="e">
        <f t="shared" si="108"/>
        <v>#DIV/0!</v>
      </c>
      <c r="L1758" s="46">
        <f>J1758/Eingaben!$D$29</f>
        <v>0.94257731505281817</v>
      </c>
      <c r="M1758" s="44" t="e">
        <f>K1758/Eingaben!$D$8</f>
        <v>#DIV/0!</v>
      </c>
      <c r="N1758" s="46">
        <f>ABS(B1758-C1758)/Eingaben!$D$8</f>
        <v>0</v>
      </c>
      <c r="O1758" s="44"/>
      <c r="P1758">
        <f>D1758/3600000*G1758*100*100/Eingaben!$D$39*(A1758-A1757)/3600</f>
        <v>0</v>
      </c>
      <c r="R1758" s="91" t="e">
        <f>('Dichte Wasser'!$B$4*AVERAGE(B1758:C1758)^3+'Dichte Wasser'!$B$3*AVERAGE(B1758:C1758)^2+'Dichte Wasser'!$B$2*AVERAGE(B1758:C1758)+'Dichte Wasser'!$B$1)/1000</f>
        <v>#DIV/0!</v>
      </c>
      <c r="S1758" s="92" t="e">
        <f t="shared" si="110"/>
        <v>#DIV/0!</v>
      </c>
    </row>
    <row r="1759" spans="1:19" x14ac:dyDescent="0.25">
      <c r="A1759" s="69"/>
      <c r="B1759" s="72"/>
      <c r="C1759" s="72"/>
      <c r="D1759" s="80"/>
      <c r="E1759" s="48"/>
      <c r="F1759" s="48"/>
      <c r="G1759" s="69"/>
      <c r="I1759" s="45">
        <f t="shared" si="109"/>
        <v>0</v>
      </c>
      <c r="J1759" s="45">
        <f t="shared" si="111"/>
        <v>13.723806896127114</v>
      </c>
      <c r="K1759" s="39" t="e">
        <f t="shared" si="108"/>
        <v>#DIV/0!</v>
      </c>
      <c r="L1759" s="46">
        <f>J1759/Eingaben!$D$29</f>
        <v>0.94257731505281817</v>
      </c>
      <c r="M1759" s="44" t="e">
        <f>K1759/Eingaben!$D$8</f>
        <v>#DIV/0!</v>
      </c>
      <c r="N1759" s="46">
        <f>ABS(B1759-C1759)/Eingaben!$D$8</f>
        <v>0</v>
      </c>
      <c r="O1759" s="44"/>
      <c r="P1759">
        <f>D1759/3600000*G1759*100*100/Eingaben!$D$39*(A1759-A1758)/3600</f>
        <v>0</v>
      </c>
      <c r="R1759" s="91" t="e">
        <f>('Dichte Wasser'!$B$4*AVERAGE(B1759:C1759)^3+'Dichte Wasser'!$B$3*AVERAGE(B1759:C1759)^2+'Dichte Wasser'!$B$2*AVERAGE(B1759:C1759)+'Dichte Wasser'!$B$1)/1000</f>
        <v>#DIV/0!</v>
      </c>
      <c r="S1759" s="92" t="e">
        <f t="shared" si="110"/>
        <v>#DIV/0!</v>
      </c>
    </row>
    <row r="1760" spans="1:19" x14ac:dyDescent="0.25">
      <c r="A1760" s="69"/>
      <c r="B1760" s="72"/>
      <c r="C1760" s="72"/>
      <c r="D1760" s="80"/>
      <c r="E1760" s="48"/>
      <c r="F1760" s="48"/>
      <c r="G1760" s="69"/>
      <c r="I1760" s="45">
        <f t="shared" si="109"/>
        <v>0</v>
      </c>
      <c r="J1760" s="45">
        <f t="shared" si="111"/>
        <v>13.723806896127114</v>
      </c>
      <c r="K1760" s="39" t="e">
        <f t="shared" si="108"/>
        <v>#DIV/0!</v>
      </c>
      <c r="L1760" s="46">
        <f>J1760/Eingaben!$D$29</f>
        <v>0.94257731505281817</v>
      </c>
      <c r="M1760" s="44" t="e">
        <f>K1760/Eingaben!$D$8</f>
        <v>#DIV/0!</v>
      </c>
      <c r="N1760" s="46">
        <f>ABS(B1760-C1760)/Eingaben!$D$8</f>
        <v>0</v>
      </c>
      <c r="O1760" s="44"/>
      <c r="P1760">
        <f>D1760/3600000*G1760*100*100/Eingaben!$D$39*(A1760-A1759)/3600</f>
        <v>0</v>
      </c>
      <c r="R1760" s="91" t="e">
        <f>('Dichte Wasser'!$B$4*AVERAGE(B1760:C1760)^3+'Dichte Wasser'!$B$3*AVERAGE(B1760:C1760)^2+'Dichte Wasser'!$B$2*AVERAGE(B1760:C1760)+'Dichte Wasser'!$B$1)/1000</f>
        <v>#DIV/0!</v>
      </c>
      <c r="S1760" s="92" t="e">
        <f t="shared" si="110"/>
        <v>#DIV/0!</v>
      </c>
    </row>
    <row r="1761" spans="1:19" x14ac:dyDescent="0.25">
      <c r="A1761" s="69"/>
      <c r="B1761" s="72"/>
      <c r="C1761" s="72"/>
      <c r="D1761" s="80"/>
      <c r="E1761" s="48"/>
      <c r="F1761" s="48"/>
      <c r="G1761" s="69"/>
      <c r="I1761" s="45">
        <f t="shared" si="109"/>
        <v>0</v>
      </c>
      <c r="J1761" s="45">
        <f t="shared" si="111"/>
        <v>13.723806896127114</v>
      </c>
      <c r="K1761" s="39" t="e">
        <f t="shared" si="108"/>
        <v>#DIV/0!</v>
      </c>
      <c r="L1761" s="46">
        <f>J1761/Eingaben!$D$29</f>
        <v>0.94257731505281817</v>
      </c>
      <c r="M1761" s="44" t="e">
        <f>K1761/Eingaben!$D$8</f>
        <v>#DIV/0!</v>
      </c>
      <c r="N1761" s="46">
        <f>ABS(B1761-C1761)/Eingaben!$D$8</f>
        <v>0</v>
      </c>
      <c r="O1761" s="44"/>
      <c r="P1761">
        <f>D1761/3600000*G1761*100*100/Eingaben!$D$39*(A1761-A1760)/3600</f>
        <v>0</v>
      </c>
      <c r="R1761" s="91" t="e">
        <f>('Dichte Wasser'!$B$4*AVERAGE(B1761:C1761)^3+'Dichte Wasser'!$B$3*AVERAGE(B1761:C1761)^2+'Dichte Wasser'!$B$2*AVERAGE(B1761:C1761)+'Dichte Wasser'!$B$1)/1000</f>
        <v>#DIV/0!</v>
      </c>
      <c r="S1761" s="92" t="e">
        <f t="shared" si="110"/>
        <v>#DIV/0!</v>
      </c>
    </row>
    <row r="1762" spans="1:19" x14ac:dyDescent="0.25">
      <c r="A1762" s="69"/>
      <c r="B1762" s="72"/>
      <c r="C1762" s="72"/>
      <c r="D1762" s="80"/>
      <c r="E1762" s="48"/>
      <c r="F1762" s="48"/>
      <c r="G1762" s="69"/>
      <c r="I1762" s="45">
        <f t="shared" si="109"/>
        <v>0</v>
      </c>
      <c r="J1762" s="45">
        <f t="shared" si="111"/>
        <v>13.723806896127114</v>
      </c>
      <c r="K1762" s="39" t="e">
        <f t="shared" si="108"/>
        <v>#DIV/0!</v>
      </c>
      <c r="L1762" s="46">
        <f>J1762/Eingaben!$D$29</f>
        <v>0.94257731505281817</v>
      </c>
      <c r="M1762" s="44" t="e">
        <f>K1762/Eingaben!$D$8</f>
        <v>#DIV/0!</v>
      </c>
      <c r="N1762" s="46">
        <f>ABS(B1762-C1762)/Eingaben!$D$8</f>
        <v>0</v>
      </c>
      <c r="O1762" s="44"/>
      <c r="P1762">
        <f>D1762/3600000*G1762*100*100/Eingaben!$D$39*(A1762-A1761)/3600</f>
        <v>0</v>
      </c>
      <c r="R1762" s="91" t="e">
        <f>('Dichte Wasser'!$B$4*AVERAGE(B1762:C1762)^3+'Dichte Wasser'!$B$3*AVERAGE(B1762:C1762)^2+'Dichte Wasser'!$B$2*AVERAGE(B1762:C1762)+'Dichte Wasser'!$B$1)/1000</f>
        <v>#DIV/0!</v>
      </c>
      <c r="S1762" s="92" t="e">
        <f t="shared" si="110"/>
        <v>#DIV/0!</v>
      </c>
    </row>
    <row r="1763" spans="1:19" x14ac:dyDescent="0.25">
      <c r="A1763" s="69"/>
      <c r="B1763" s="72"/>
      <c r="C1763" s="72"/>
      <c r="D1763" s="80"/>
      <c r="E1763" s="48"/>
      <c r="F1763" s="48"/>
      <c r="G1763" s="69"/>
      <c r="I1763" s="45">
        <f t="shared" si="109"/>
        <v>0</v>
      </c>
      <c r="J1763" s="45">
        <f t="shared" si="111"/>
        <v>13.723806896127114</v>
      </c>
      <c r="K1763" s="39" t="e">
        <f t="shared" si="108"/>
        <v>#DIV/0!</v>
      </c>
      <c r="L1763" s="46">
        <f>J1763/Eingaben!$D$29</f>
        <v>0.94257731505281817</v>
      </c>
      <c r="M1763" s="44" t="e">
        <f>K1763/Eingaben!$D$8</f>
        <v>#DIV/0!</v>
      </c>
      <c r="N1763" s="46">
        <f>ABS(B1763-C1763)/Eingaben!$D$8</f>
        <v>0</v>
      </c>
      <c r="O1763" s="44"/>
      <c r="P1763">
        <f>D1763/3600000*G1763*100*100/Eingaben!$D$39*(A1763-A1762)/3600</f>
        <v>0</v>
      </c>
      <c r="R1763" s="91" t="e">
        <f>('Dichte Wasser'!$B$4*AVERAGE(B1763:C1763)^3+'Dichte Wasser'!$B$3*AVERAGE(B1763:C1763)^2+'Dichte Wasser'!$B$2*AVERAGE(B1763:C1763)+'Dichte Wasser'!$B$1)/1000</f>
        <v>#DIV/0!</v>
      </c>
      <c r="S1763" s="92" t="e">
        <f t="shared" si="110"/>
        <v>#DIV/0!</v>
      </c>
    </row>
    <row r="1764" spans="1:19" x14ac:dyDescent="0.25">
      <c r="A1764" s="69"/>
      <c r="B1764" s="72"/>
      <c r="C1764" s="72"/>
      <c r="D1764" s="80"/>
      <c r="E1764" s="48"/>
      <c r="F1764" s="48"/>
      <c r="G1764" s="69"/>
      <c r="I1764" s="45">
        <f t="shared" si="109"/>
        <v>0</v>
      </c>
      <c r="J1764" s="45">
        <f t="shared" si="111"/>
        <v>13.723806896127114</v>
      </c>
      <c r="K1764" s="39" t="e">
        <f t="shared" si="108"/>
        <v>#DIV/0!</v>
      </c>
      <c r="L1764" s="46">
        <f>J1764/Eingaben!$D$29</f>
        <v>0.94257731505281817</v>
      </c>
      <c r="M1764" s="44" t="e">
        <f>K1764/Eingaben!$D$8</f>
        <v>#DIV/0!</v>
      </c>
      <c r="N1764" s="46">
        <f>ABS(B1764-C1764)/Eingaben!$D$8</f>
        <v>0</v>
      </c>
      <c r="O1764" s="44"/>
      <c r="P1764">
        <f>D1764/3600000*G1764*100*100/Eingaben!$D$39*(A1764-A1763)/3600</f>
        <v>0</v>
      </c>
      <c r="R1764" s="91" t="e">
        <f>('Dichte Wasser'!$B$4*AVERAGE(B1764:C1764)^3+'Dichte Wasser'!$B$3*AVERAGE(B1764:C1764)^2+'Dichte Wasser'!$B$2*AVERAGE(B1764:C1764)+'Dichte Wasser'!$B$1)/1000</f>
        <v>#DIV/0!</v>
      </c>
      <c r="S1764" s="92" t="e">
        <f t="shared" si="110"/>
        <v>#DIV/0!</v>
      </c>
    </row>
    <row r="1765" spans="1:19" x14ac:dyDescent="0.25">
      <c r="A1765" s="69"/>
      <c r="B1765" s="72"/>
      <c r="C1765" s="72"/>
      <c r="D1765" s="80"/>
      <c r="E1765" s="48"/>
      <c r="F1765" s="48"/>
      <c r="G1765" s="69"/>
      <c r="I1765" s="45">
        <f t="shared" si="109"/>
        <v>0</v>
      </c>
      <c r="J1765" s="45">
        <f t="shared" si="111"/>
        <v>13.723806896127114</v>
      </c>
      <c r="K1765" s="39" t="e">
        <f t="shared" si="108"/>
        <v>#DIV/0!</v>
      </c>
      <c r="L1765" s="46">
        <f>J1765/Eingaben!$D$29</f>
        <v>0.94257731505281817</v>
      </c>
      <c r="M1765" s="44" t="e">
        <f>K1765/Eingaben!$D$8</f>
        <v>#DIV/0!</v>
      </c>
      <c r="N1765" s="46">
        <f>ABS(B1765-C1765)/Eingaben!$D$8</f>
        <v>0</v>
      </c>
      <c r="O1765" s="44"/>
      <c r="P1765">
        <f>D1765/3600000*G1765*100*100/Eingaben!$D$39*(A1765-A1764)/3600</f>
        <v>0</v>
      </c>
      <c r="R1765" s="91" t="e">
        <f>('Dichte Wasser'!$B$4*AVERAGE(B1765:C1765)^3+'Dichte Wasser'!$B$3*AVERAGE(B1765:C1765)^2+'Dichte Wasser'!$B$2*AVERAGE(B1765:C1765)+'Dichte Wasser'!$B$1)/1000</f>
        <v>#DIV/0!</v>
      </c>
      <c r="S1765" s="92" t="e">
        <f t="shared" si="110"/>
        <v>#DIV/0!</v>
      </c>
    </row>
    <row r="1766" spans="1:19" x14ac:dyDescent="0.25">
      <c r="A1766" s="69"/>
      <c r="B1766" s="72"/>
      <c r="C1766" s="72"/>
      <c r="D1766" s="80"/>
      <c r="E1766" s="48"/>
      <c r="F1766" s="48"/>
      <c r="G1766" s="69"/>
      <c r="I1766" s="45">
        <f t="shared" si="109"/>
        <v>0</v>
      </c>
      <c r="J1766" s="45">
        <f t="shared" si="111"/>
        <v>13.723806896127114</v>
      </c>
      <c r="K1766" s="39" t="e">
        <f t="shared" si="108"/>
        <v>#DIV/0!</v>
      </c>
      <c r="L1766" s="46">
        <f>J1766/Eingaben!$D$29</f>
        <v>0.94257731505281817</v>
      </c>
      <c r="M1766" s="44" t="e">
        <f>K1766/Eingaben!$D$8</f>
        <v>#DIV/0!</v>
      </c>
      <c r="N1766" s="46">
        <f>ABS(B1766-C1766)/Eingaben!$D$8</f>
        <v>0</v>
      </c>
      <c r="O1766" s="44"/>
      <c r="P1766">
        <f>D1766/3600000*G1766*100*100/Eingaben!$D$39*(A1766-A1765)/3600</f>
        <v>0</v>
      </c>
      <c r="R1766" s="91" t="e">
        <f>('Dichte Wasser'!$B$4*AVERAGE(B1766:C1766)^3+'Dichte Wasser'!$B$3*AVERAGE(B1766:C1766)^2+'Dichte Wasser'!$B$2*AVERAGE(B1766:C1766)+'Dichte Wasser'!$B$1)/1000</f>
        <v>#DIV/0!</v>
      </c>
      <c r="S1766" s="92" t="e">
        <f t="shared" si="110"/>
        <v>#DIV/0!</v>
      </c>
    </row>
    <row r="1767" spans="1:19" x14ac:dyDescent="0.25">
      <c r="A1767" s="69"/>
      <c r="B1767" s="72"/>
      <c r="C1767" s="72"/>
      <c r="D1767" s="80"/>
      <c r="E1767" s="48"/>
      <c r="F1767" s="48"/>
      <c r="G1767" s="69"/>
      <c r="I1767" s="45">
        <f t="shared" si="109"/>
        <v>0</v>
      </c>
      <c r="J1767" s="45">
        <f t="shared" si="111"/>
        <v>13.723806896127114</v>
      </c>
      <c r="K1767" s="39" t="e">
        <f t="shared" si="108"/>
        <v>#DIV/0!</v>
      </c>
      <c r="L1767" s="46">
        <f>J1767/Eingaben!$D$29</f>
        <v>0.94257731505281817</v>
      </c>
      <c r="M1767" s="44" t="e">
        <f>K1767/Eingaben!$D$8</f>
        <v>#DIV/0!</v>
      </c>
      <c r="N1767" s="46">
        <f>ABS(B1767-C1767)/Eingaben!$D$8</f>
        <v>0</v>
      </c>
      <c r="O1767" s="44"/>
      <c r="P1767">
        <f>D1767/3600000*G1767*100*100/Eingaben!$D$39*(A1767-A1766)/3600</f>
        <v>0</v>
      </c>
      <c r="R1767" s="91" t="e">
        <f>('Dichte Wasser'!$B$4*AVERAGE(B1767:C1767)^3+'Dichte Wasser'!$B$3*AVERAGE(B1767:C1767)^2+'Dichte Wasser'!$B$2*AVERAGE(B1767:C1767)+'Dichte Wasser'!$B$1)/1000</f>
        <v>#DIV/0!</v>
      </c>
      <c r="S1767" s="92" t="e">
        <f t="shared" si="110"/>
        <v>#DIV/0!</v>
      </c>
    </row>
    <row r="1768" spans="1:19" x14ac:dyDescent="0.25">
      <c r="A1768" s="69"/>
      <c r="B1768" s="72"/>
      <c r="C1768" s="72"/>
      <c r="D1768" s="80"/>
      <c r="E1768" s="48"/>
      <c r="F1768" s="48"/>
      <c r="G1768" s="69"/>
      <c r="I1768" s="45">
        <f t="shared" si="109"/>
        <v>0</v>
      </c>
      <c r="J1768" s="45">
        <f t="shared" si="111"/>
        <v>13.723806896127114</v>
      </c>
      <c r="K1768" s="39" t="e">
        <f t="shared" si="108"/>
        <v>#DIV/0!</v>
      </c>
      <c r="L1768" s="46">
        <f>J1768/Eingaben!$D$29</f>
        <v>0.94257731505281817</v>
      </c>
      <c r="M1768" s="44" t="e">
        <f>K1768/Eingaben!$D$8</f>
        <v>#DIV/0!</v>
      </c>
      <c r="N1768" s="46">
        <f>ABS(B1768-C1768)/Eingaben!$D$8</f>
        <v>0</v>
      </c>
      <c r="O1768" s="44"/>
      <c r="P1768">
        <f>D1768/3600000*G1768*100*100/Eingaben!$D$39*(A1768-A1767)/3600</f>
        <v>0</v>
      </c>
      <c r="R1768" s="91" t="e">
        <f>('Dichte Wasser'!$B$4*AVERAGE(B1768:C1768)^3+'Dichte Wasser'!$B$3*AVERAGE(B1768:C1768)^2+'Dichte Wasser'!$B$2*AVERAGE(B1768:C1768)+'Dichte Wasser'!$B$1)/1000</f>
        <v>#DIV/0!</v>
      </c>
      <c r="S1768" s="92" t="e">
        <f t="shared" si="110"/>
        <v>#DIV/0!</v>
      </c>
    </row>
    <row r="1769" spans="1:19" x14ac:dyDescent="0.25">
      <c r="A1769" s="69"/>
      <c r="B1769" s="72"/>
      <c r="C1769" s="72"/>
      <c r="D1769" s="80"/>
      <c r="E1769" s="48"/>
      <c r="F1769" s="48"/>
      <c r="G1769" s="69"/>
      <c r="I1769" s="45">
        <f t="shared" si="109"/>
        <v>0</v>
      </c>
      <c r="J1769" s="45">
        <f t="shared" si="111"/>
        <v>13.723806896127114</v>
      </c>
      <c r="K1769" s="39" t="e">
        <f t="shared" si="108"/>
        <v>#DIV/0!</v>
      </c>
      <c r="L1769" s="46">
        <f>J1769/Eingaben!$D$29</f>
        <v>0.94257731505281817</v>
      </c>
      <c r="M1769" s="44" t="e">
        <f>K1769/Eingaben!$D$8</f>
        <v>#DIV/0!</v>
      </c>
      <c r="N1769" s="46">
        <f>ABS(B1769-C1769)/Eingaben!$D$8</f>
        <v>0</v>
      </c>
      <c r="O1769" s="44"/>
      <c r="P1769">
        <f>D1769/3600000*G1769*100*100/Eingaben!$D$39*(A1769-A1768)/3600</f>
        <v>0</v>
      </c>
      <c r="R1769" s="91" t="e">
        <f>('Dichte Wasser'!$B$4*AVERAGE(B1769:C1769)^3+'Dichte Wasser'!$B$3*AVERAGE(B1769:C1769)^2+'Dichte Wasser'!$B$2*AVERAGE(B1769:C1769)+'Dichte Wasser'!$B$1)/1000</f>
        <v>#DIV/0!</v>
      </c>
      <c r="S1769" s="92" t="e">
        <f t="shared" si="110"/>
        <v>#DIV/0!</v>
      </c>
    </row>
    <row r="1770" spans="1:19" x14ac:dyDescent="0.25">
      <c r="A1770" s="69"/>
      <c r="B1770" s="72"/>
      <c r="C1770" s="72"/>
      <c r="D1770" s="80"/>
      <c r="E1770" s="48"/>
      <c r="F1770" s="48"/>
      <c r="G1770" s="69"/>
      <c r="I1770" s="45">
        <f t="shared" si="109"/>
        <v>0</v>
      </c>
      <c r="J1770" s="45">
        <f t="shared" si="111"/>
        <v>13.723806896127114</v>
      </c>
      <c r="K1770" s="39" t="e">
        <f t="shared" si="108"/>
        <v>#DIV/0!</v>
      </c>
      <c r="L1770" s="46">
        <f>J1770/Eingaben!$D$29</f>
        <v>0.94257731505281817</v>
      </c>
      <c r="M1770" s="44" t="e">
        <f>K1770/Eingaben!$D$8</f>
        <v>#DIV/0!</v>
      </c>
      <c r="N1770" s="46">
        <f>ABS(B1770-C1770)/Eingaben!$D$8</f>
        <v>0</v>
      </c>
      <c r="O1770" s="44"/>
      <c r="P1770">
        <f>D1770/3600000*G1770*100*100/Eingaben!$D$39*(A1770-A1769)/3600</f>
        <v>0</v>
      </c>
      <c r="R1770" s="91" t="e">
        <f>('Dichte Wasser'!$B$4*AVERAGE(B1770:C1770)^3+'Dichte Wasser'!$B$3*AVERAGE(B1770:C1770)^2+'Dichte Wasser'!$B$2*AVERAGE(B1770:C1770)+'Dichte Wasser'!$B$1)/1000</f>
        <v>#DIV/0!</v>
      </c>
      <c r="S1770" s="92" t="e">
        <f t="shared" si="110"/>
        <v>#DIV/0!</v>
      </c>
    </row>
    <row r="1771" spans="1:19" x14ac:dyDescent="0.25">
      <c r="A1771" s="69"/>
      <c r="B1771" s="72"/>
      <c r="C1771" s="72"/>
      <c r="D1771" s="80"/>
      <c r="E1771" s="48"/>
      <c r="F1771" s="48"/>
      <c r="G1771" s="69"/>
      <c r="I1771" s="45">
        <f t="shared" si="109"/>
        <v>0</v>
      </c>
      <c r="J1771" s="45">
        <f t="shared" si="111"/>
        <v>13.723806896127114</v>
      </c>
      <c r="K1771" s="39" t="e">
        <f t="shared" si="108"/>
        <v>#DIV/0!</v>
      </c>
      <c r="L1771" s="46">
        <f>J1771/Eingaben!$D$29</f>
        <v>0.94257731505281817</v>
      </c>
      <c r="M1771" s="44" t="e">
        <f>K1771/Eingaben!$D$8</f>
        <v>#DIV/0!</v>
      </c>
      <c r="N1771" s="46">
        <f>ABS(B1771-C1771)/Eingaben!$D$8</f>
        <v>0</v>
      </c>
      <c r="O1771" s="44"/>
      <c r="P1771">
        <f>D1771/3600000*G1771*100*100/Eingaben!$D$39*(A1771-A1770)/3600</f>
        <v>0</v>
      </c>
      <c r="R1771" s="91" t="e">
        <f>('Dichte Wasser'!$B$4*AVERAGE(B1771:C1771)^3+'Dichte Wasser'!$B$3*AVERAGE(B1771:C1771)^2+'Dichte Wasser'!$B$2*AVERAGE(B1771:C1771)+'Dichte Wasser'!$B$1)/1000</f>
        <v>#DIV/0!</v>
      </c>
      <c r="S1771" s="92" t="e">
        <f t="shared" si="110"/>
        <v>#DIV/0!</v>
      </c>
    </row>
    <row r="1772" spans="1:19" x14ac:dyDescent="0.25">
      <c r="A1772" s="69"/>
      <c r="B1772" s="72"/>
      <c r="C1772" s="72"/>
      <c r="D1772" s="80"/>
      <c r="E1772" s="48"/>
      <c r="F1772" s="48"/>
      <c r="G1772" s="69"/>
      <c r="I1772" s="45">
        <f t="shared" si="109"/>
        <v>0</v>
      </c>
      <c r="J1772" s="45">
        <f t="shared" si="111"/>
        <v>13.723806896127114</v>
      </c>
      <c r="K1772" s="39" t="e">
        <f t="shared" si="108"/>
        <v>#DIV/0!</v>
      </c>
      <c r="L1772" s="46">
        <f>J1772/Eingaben!$D$29</f>
        <v>0.94257731505281817</v>
      </c>
      <c r="M1772" s="44" t="e">
        <f>K1772/Eingaben!$D$8</f>
        <v>#DIV/0!</v>
      </c>
      <c r="N1772" s="46">
        <f>ABS(B1772-C1772)/Eingaben!$D$8</f>
        <v>0</v>
      </c>
      <c r="O1772" s="44"/>
      <c r="P1772">
        <f>D1772/3600000*G1772*100*100/Eingaben!$D$39*(A1772-A1771)/3600</f>
        <v>0</v>
      </c>
      <c r="R1772" s="91" t="e">
        <f>('Dichte Wasser'!$B$4*AVERAGE(B1772:C1772)^3+'Dichte Wasser'!$B$3*AVERAGE(B1772:C1772)^2+'Dichte Wasser'!$B$2*AVERAGE(B1772:C1772)+'Dichte Wasser'!$B$1)/1000</f>
        <v>#DIV/0!</v>
      </c>
      <c r="S1772" s="92" t="e">
        <f t="shared" si="110"/>
        <v>#DIV/0!</v>
      </c>
    </row>
    <row r="1773" spans="1:19" x14ac:dyDescent="0.25">
      <c r="A1773" s="69"/>
      <c r="B1773" s="72"/>
      <c r="C1773" s="72"/>
      <c r="D1773" s="80"/>
      <c r="E1773" s="48"/>
      <c r="F1773" s="48"/>
      <c r="G1773" s="69"/>
      <c r="I1773" s="45">
        <f t="shared" si="109"/>
        <v>0</v>
      </c>
      <c r="J1773" s="45">
        <f t="shared" si="111"/>
        <v>13.723806896127114</v>
      </c>
      <c r="K1773" s="39" t="e">
        <f t="shared" si="108"/>
        <v>#DIV/0!</v>
      </c>
      <c r="L1773" s="46">
        <f>J1773/Eingaben!$D$29</f>
        <v>0.94257731505281817</v>
      </c>
      <c r="M1773" s="44" t="e">
        <f>K1773/Eingaben!$D$8</f>
        <v>#DIV/0!</v>
      </c>
      <c r="N1773" s="46">
        <f>ABS(B1773-C1773)/Eingaben!$D$8</f>
        <v>0</v>
      </c>
      <c r="O1773" s="44"/>
      <c r="P1773">
        <f>D1773/3600000*G1773*100*100/Eingaben!$D$39*(A1773-A1772)/3600</f>
        <v>0</v>
      </c>
      <c r="R1773" s="91" t="e">
        <f>('Dichte Wasser'!$B$4*AVERAGE(B1773:C1773)^3+'Dichte Wasser'!$B$3*AVERAGE(B1773:C1773)^2+'Dichte Wasser'!$B$2*AVERAGE(B1773:C1773)+'Dichte Wasser'!$B$1)/1000</f>
        <v>#DIV/0!</v>
      </c>
      <c r="S1773" s="92" t="e">
        <f t="shared" si="110"/>
        <v>#DIV/0!</v>
      </c>
    </row>
    <row r="1774" spans="1:19" x14ac:dyDescent="0.25">
      <c r="A1774" s="69"/>
      <c r="B1774" s="72"/>
      <c r="C1774" s="72"/>
      <c r="D1774" s="80"/>
      <c r="E1774" s="48"/>
      <c r="F1774" s="48"/>
      <c r="G1774" s="69"/>
      <c r="I1774" s="45">
        <f t="shared" si="109"/>
        <v>0</v>
      </c>
      <c r="J1774" s="45">
        <f t="shared" si="111"/>
        <v>13.723806896127114</v>
      </c>
      <c r="K1774" s="39" t="e">
        <f t="shared" si="108"/>
        <v>#DIV/0!</v>
      </c>
      <c r="L1774" s="46">
        <f>J1774/Eingaben!$D$29</f>
        <v>0.94257731505281817</v>
      </c>
      <c r="M1774" s="44" t="e">
        <f>K1774/Eingaben!$D$8</f>
        <v>#DIV/0!</v>
      </c>
      <c r="N1774" s="46">
        <f>ABS(B1774-C1774)/Eingaben!$D$8</f>
        <v>0</v>
      </c>
      <c r="O1774" s="44"/>
      <c r="P1774">
        <f>D1774/3600000*G1774*100*100/Eingaben!$D$39*(A1774-A1773)/3600</f>
        <v>0</v>
      </c>
      <c r="R1774" s="91" t="e">
        <f>('Dichte Wasser'!$B$4*AVERAGE(B1774:C1774)^3+'Dichte Wasser'!$B$3*AVERAGE(B1774:C1774)^2+'Dichte Wasser'!$B$2*AVERAGE(B1774:C1774)+'Dichte Wasser'!$B$1)/1000</f>
        <v>#DIV/0!</v>
      </c>
      <c r="S1774" s="92" t="e">
        <f t="shared" si="110"/>
        <v>#DIV/0!</v>
      </c>
    </row>
    <row r="1775" spans="1:19" x14ac:dyDescent="0.25">
      <c r="A1775" s="69"/>
      <c r="B1775" s="72"/>
      <c r="C1775" s="72"/>
      <c r="D1775" s="80"/>
      <c r="E1775" s="48"/>
      <c r="F1775" s="48"/>
      <c r="G1775" s="69"/>
      <c r="I1775" s="45">
        <f t="shared" si="109"/>
        <v>0</v>
      </c>
      <c r="J1775" s="45">
        <f t="shared" si="111"/>
        <v>13.723806896127114</v>
      </c>
      <c r="K1775" s="39" t="e">
        <f t="shared" si="108"/>
        <v>#DIV/0!</v>
      </c>
      <c r="L1775" s="46">
        <f>J1775/Eingaben!$D$29</f>
        <v>0.94257731505281817</v>
      </c>
      <c r="M1775" s="44" t="e">
        <f>K1775/Eingaben!$D$8</f>
        <v>#DIV/0!</v>
      </c>
      <c r="N1775" s="46">
        <f>ABS(B1775-C1775)/Eingaben!$D$8</f>
        <v>0</v>
      </c>
      <c r="O1775" s="44"/>
      <c r="P1775">
        <f>D1775/3600000*G1775*100*100/Eingaben!$D$39*(A1775-A1774)/3600</f>
        <v>0</v>
      </c>
      <c r="R1775" s="91" t="e">
        <f>('Dichte Wasser'!$B$4*AVERAGE(B1775:C1775)^3+'Dichte Wasser'!$B$3*AVERAGE(B1775:C1775)^2+'Dichte Wasser'!$B$2*AVERAGE(B1775:C1775)+'Dichte Wasser'!$B$1)/1000</f>
        <v>#DIV/0!</v>
      </c>
      <c r="S1775" s="92" t="e">
        <f t="shared" si="110"/>
        <v>#DIV/0!</v>
      </c>
    </row>
    <row r="1776" spans="1:19" x14ac:dyDescent="0.25">
      <c r="A1776" s="69"/>
      <c r="B1776" s="72"/>
      <c r="C1776" s="72"/>
      <c r="D1776" s="80"/>
      <c r="E1776" s="48"/>
      <c r="F1776" s="48"/>
      <c r="G1776" s="69"/>
      <c r="I1776" s="45">
        <f t="shared" si="109"/>
        <v>0</v>
      </c>
      <c r="J1776" s="45">
        <f t="shared" si="111"/>
        <v>13.723806896127114</v>
      </c>
      <c r="K1776" s="39" t="e">
        <f t="shared" si="108"/>
        <v>#DIV/0!</v>
      </c>
      <c r="L1776" s="46">
        <f>J1776/Eingaben!$D$29</f>
        <v>0.94257731505281817</v>
      </c>
      <c r="M1776" s="44" t="e">
        <f>K1776/Eingaben!$D$8</f>
        <v>#DIV/0!</v>
      </c>
      <c r="N1776" s="46">
        <f>ABS(B1776-C1776)/Eingaben!$D$8</f>
        <v>0</v>
      </c>
      <c r="O1776" s="44"/>
      <c r="P1776">
        <f>D1776/3600000*G1776*100*100/Eingaben!$D$39*(A1776-A1775)/3600</f>
        <v>0</v>
      </c>
      <c r="R1776" s="91" t="e">
        <f>('Dichte Wasser'!$B$4*AVERAGE(B1776:C1776)^3+'Dichte Wasser'!$B$3*AVERAGE(B1776:C1776)^2+'Dichte Wasser'!$B$2*AVERAGE(B1776:C1776)+'Dichte Wasser'!$B$1)/1000</f>
        <v>#DIV/0!</v>
      </c>
      <c r="S1776" s="92" t="e">
        <f t="shared" si="110"/>
        <v>#DIV/0!</v>
      </c>
    </row>
    <row r="1777" spans="1:19" x14ac:dyDescent="0.25">
      <c r="A1777" s="69"/>
      <c r="B1777" s="72"/>
      <c r="C1777" s="72"/>
      <c r="D1777" s="80"/>
      <c r="E1777" s="48"/>
      <c r="F1777" s="48"/>
      <c r="G1777" s="69"/>
      <c r="I1777" s="45">
        <f t="shared" si="109"/>
        <v>0</v>
      </c>
      <c r="J1777" s="45">
        <f t="shared" si="111"/>
        <v>13.723806896127114</v>
      </c>
      <c r="K1777" s="39" t="e">
        <f t="shared" si="108"/>
        <v>#DIV/0!</v>
      </c>
      <c r="L1777" s="46">
        <f>J1777/Eingaben!$D$29</f>
        <v>0.94257731505281817</v>
      </c>
      <c r="M1777" s="44" t="e">
        <f>K1777/Eingaben!$D$8</f>
        <v>#DIV/0!</v>
      </c>
      <c r="N1777" s="46">
        <f>ABS(B1777-C1777)/Eingaben!$D$8</f>
        <v>0</v>
      </c>
      <c r="O1777" s="44"/>
      <c r="P1777">
        <f>D1777/3600000*G1777*100*100/Eingaben!$D$39*(A1777-A1776)/3600</f>
        <v>0</v>
      </c>
      <c r="R1777" s="91" t="e">
        <f>('Dichte Wasser'!$B$4*AVERAGE(B1777:C1777)^3+'Dichte Wasser'!$B$3*AVERAGE(B1777:C1777)^2+'Dichte Wasser'!$B$2*AVERAGE(B1777:C1777)+'Dichte Wasser'!$B$1)/1000</f>
        <v>#DIV/0!</v>
      </c>
      <c r="S1777" s="92" t="e">
        <f t="shared" si="110"/>
        <v>#DIV/0!</v>
      </c>
    </row>
    <row r="1778" spans="1:19" x14ac:dyDescent="0.25">
      <c r="A1778" s="69"/>
      <c r="B1778" s="72"/>
      <c r="C1778" s="72"/>
      <c r="D1778" s="80"/>
      <c r="E1778" s="48"/>
      <c r="F1778" s="48"/>
      <c r="G1778" s="69"/>
      <c r="I1778" s="45">
        <f t="shared" si="109"/>
        <v>0</v>
      </c>
      <c r="J1778" s="45">
        <f t="shared" si="111"/>
        <v>13.723806896127114</v>
      </c>
      <c r="K1778" s="39" t="e">
        <f t="shared" si="108"/>
        <v>#DIV/0!</v>
      </c>
      <c r="L1778" s="46">
        <f>J1778/Eingaben!$D$29</f>
        <v>0.94257731505281817</v>
      </c>
      <c r="M1778" s="44" t="e">
        <f>K1778/Eingaben!$D$8</f>
        <v>#DIV/0!</v>
      </c>
      <c r="N1778" s="46">
        <f>ABS(B1778-C1778)/Eingaben!$D$8</f>
        <v>0</v>
      </c>
      <c r="O1778" s="44"/>
      <c r="P1778">
        <f>D1778/3600000*G1778*100*100/Eingaben!$D$39*(A1778-A1777)/3600</f>
        <v>0</v>
      </c>
      <c r="R1778" s="91" t="e">
        <f>('Dichte Wasser'!$B$4*AVERAGE(B1778:C1778)^3+'Dichte Wasser'!$B$3*AVERAGE(B1778:C1778)^2+'Dichte Wasser'!$B$2*AVERAGE(B1778:C1778)+'Dichte Wasser'!$B$1)/1000</f>
        <v>#DIV/0!</v>
      </c>
      <c r="S1778" s="92" t="e">
        <f t="shared" si="110"/>
        <v>#DIV/0!</v>
      </c>
    </row>
    <row r="1779" spans="1:19" x14ac:dyDescent="0.25">
      <c r="A1779" s="69"/>
      <c r="B1779" s="72"/>
      <c r="C1779" s="72"/>
      <c r="D1779" s="80"/>
      <c r="E1779" s="48"/>
      <c r="F1779" s="48"/>
      <c r="G1779" s="69"/>
      <c r="I1779" s="45">
        <f t="shared" si="109"/>
        <v>0</v>
      </c>
      <c r="J1779" s="45">
        <f t="shared" si="111"/>
        <v>13.723806896127114</v>
      </c>
      <c r="K1779" s="39" t="e">
        <f t="shared" si="108"/>
        <v>#DIV/0!</v>
      </c>
      <c r="L1779" s="46">
        <f>J1779/Eingaben!$D$29</f>
        <v>0.94257731505281817</v>
      </c>
      <c r="M1779" s="44" t="e">
        <f>K1779/Eingaben!$D$8</f>
        <v>#DIV/0!</v>
      </c>
      <c r="N1779" s="46">
        <f>ABS(B1779-C1779)/Eingaben!$D$8</f>
        <v>0</v>
      </c>
      <c r="O1779" s="44"/>
      <c r="P1779">
        <f>D1779/3600000*G1779*100*100/Eingaben!$D$39*(A1779-A1778)/3600</f>
        <v>0</v>
      </c>
      <c r="R1779" s="91" t="e">
        <f>('Dichte Wasser'!$B$4*AVERAGE(B1779:C1779)^3+'Dichte Wasser'!$B$3*AVERAGE(B1779:C1779)^2+'Dichte Wasser'!$B$2*AVERAGE(B1779:C1779)+'Dichte Wasser'!$B$1)/1000</f>
        <v>#DIV/0!</v>
      </c>
      <c r="S1779" s="92" t="e">
        <f t="shared" si="110"/>
        <v>#DIV/0!</v>
      </c>
    </row>
    <row r="1780" spans="1:19" x14ac:dyDescent="0.25">
      <c r="A1780" s="69"/>
      <c r="B1780" s="72"/>
      <c r="C1780" s="72"/>
      <c r="D1780" s="80"/>
      <c r="E1780" s="48"/>
      <c r="F1780" s="48"/>
      <c r="G1780" s="69"/>
      <c r="I1780" s="45">
        <f t="shared" si="109"/>
        <v>0</v>
      </c>
      <c r="J1780" s="45">
        <f t="shared" si="111"/>
        <v>13.723806896127114</v>
      </c>
      <c r="K1780" s="39" t="e">
        <f t="shared" si="108"/>
        <v>#DIV/0!</v>
      </c>
      <c r="L1780" s="46">
        <f>J1780/Eingaben!$D$29</f>
        <v>0.94257731505281817</v>
      </c>
      <c r="M1780" s="44" t="e">
        <f>K1780/Eingaben!$D$8</f>
        <v>#DIV/0!</v>
      </c>
      <c r="N1780" s="46">
        <f>ABS(B1780-C1780)/Eingaben!$D$8</f>
        <v>0</v>
      </c>
      <c r="O1780" s="44"/>
      <c r="P1780">
        <f>D1780/3600000*G1780*100*100/Eingaben!$D$39*(A1780-A1779)/3600</f>
        <v>0</v>
      </c>
      <c r="R1780" s="91" t="e">
        <f>('Dichte Wasser'!$B$4*AVERAGE(B1780:C1780)^3+'Dichte Wasser'!$B$3*AVERAGE(B1780:C1780)^2+'Dichte Wasser'!$B$2*AVERAGE(B1780:C1780)+'Dichte Wasser'!$B$1)/1000</f>
        <v>#DIV/0!</v>
      </c>
      <c r="S1780" s="92" t="e">
        <f t="shared" si="110"/>
        <v>#DIV/0!</v>
      </c>
    </row>
    <row r="1781" spans="1:19" x14ac:dyDescent="0.25">
      <c r="A1781" s="69"/>
      <c r="B1781" s="72"/>
      <c r="C1781" s="72"/>
      <c r="D1781" s="80"/>
      <c r="E1781" s="48"/>
      <c r="F1781" s="48"/>
      <c r="G1781" s="69"/>
      <c r="I1781" s="45">
        <f t="shared" si="109"/>
        <v>0</v>
      </c>
      <c r="J1781" s="45">
        <f t="shared" si="111"/>
        <v>13.723806896127114</v>
      </c>
      <c r="K1781" s="39" t="e">
        <f t="shared" si="108"/>
        <v>#DIV/0!</v>
      </c>
      <c r="L1781" s="46">
        <f>J1781/Eingaben!$D$29</f>
        <v>0.94257731505281817</v>
      </c>
      <c r="M1781" s="44" t="e">
        <f>K1781/Eingaben!$D$8</f>
        <v>#DIV/0!</v>
      </c>
      <c r="N1781" s="46">
        <f>ABS(B1781-C1781)/Eingaben!$D$8</f>
        <v>0</v>
      </c>
      <c r="O1781" s="44"/>
      <c r="P1781">
        <f>D1781/3600000*G1781*100*100/Eingaben!$D$39*(A1781-A1780)/3600</f>
        <v>0</v>
      </c>
      <c r="R1781" s="91" t="e">
        <f>('Dichte Wasser'!$B$4*AVERAGE(B1781:C1781)^3+'Dichte Wasser'!$B$3*AVERAGE(B1781:C1781)^2+'Dichte Wasser'!$B$2*AVERAGE(B1781:C1781)+'Dichte Wasser'!$B$1)/1000</f>
        <v>#DIV/0!</v>
      </c>
      <c r="S1781" s="92" t="e">
        <f t="shared" si="110"/>
        <v>#DIV/0!</v>
      </c>
    </row>
    <row r="1782" spans="1:19" x14ac:dyDescent="0.25">
      <c r="A1782" s="69"/>
      <c r="B1782" s="72"/>
      <c r="C1782" s="72"/>
      <c r="D1782" s="80"/>
      <c r="E1782" s="48"/>
      <c r="F1782" s="48"/>
      <c r="G1782" s="69"/>
      <c r="I1782" s="45">
        <f t="shared" si="109"/>
        <v>0</v>
      </c>
      <c r="J1782" s="45">
        <f t="shared" si="111"/>
        <v>13.723806896127114</v>
      </c>
      <c r="K1782" s="39" t="e">
        <f t="shared" si="108"/>
        <v>#DIV/0!</v>
      </c>
      <c r="L1782" s="46">
        <f>J1782/Eingaben!$D$29</f>
        <v>0.94257731505281817</v>
      </c>
      <c r="M1782" s="44" t="e">
        <f>K1782/Eingaben!$D$8</f>
        <v>#DIV/0!</v>
      </c>
      <c r="N1782" s="46">
        <f>ABS(B1782-C1782)/Eingaben!$D$8</f>
        <v>0</v>
      </c>
      <c r="O1782" s="44"/>
      <c r="P1782">
        <f>D1782/3600000*G1782*100*100/Eingaben!$D$39*(A1782-A1781)/3600</f>
        <v>0</v>
      </c>
      <c r="R1782" s="91" t="e">
        <f>('Dichte Wasser'!$B$4*AVERAGE(B1782:C1782)^3+'Dichte Wasser'!$B$3*AVERAGE(B1782:C1782)^2+'Dichte Wasser'!$B$2*AVERAGE(B1782:C1782)+'Dichte Wasser'!$B$1)/1000</f>
        <v>#DIV/0!</v>
      </c>
      <c r="S1782" s="92" t="e">
        <f t="shared" si="110"/>
        <v>#DIV/0!</v>
      </c>
    </row>
    <row r="1783" spans="1:19" x14ac:dyDescent="0.25">
      <c r="A1783" s="69"/>
      <c r="B1783" s="72"/>
      <c r="C1783" s="72"/>
      <c r="D1783" s="80"/>
      <c r="E1783" s="48"/>
      <c r="F1783" s="48"/>
      <c r="G1783" s="69"/>
      <c r="I1783" s="45">
        <f t="shared" si="109"/>
        <v>0</v>
      </c>
      <c r="J1783" s="45">
        <f t="shared" si="111"/>
        <v>13.723806896127114</v>
      </c>
      <c r="K1783" s="39" t="e">
        <f t="shared" si="108"/>
        <v>#DIV/0!</v>
      </c>
      <c r="L1783" s="46">
        <f>J1783/Eingaben!$D$29</f>
        <v>0.94257731505281817</v>
      </c>
      <c r="M1783" s="44" t="e">
        <f>K1783/Eingaben!$D$8</f>
        <v>#DIV/0!</v>
      </c>
      <c r="N1783" s="46">
        <f>ABS(B1783-C1783)/Eingaben!$D$8</f>
        <v>0</v>
      </c>
      <c r="O1783" s="44"/>
      <c r="P1783">
        <f>D1783/3600000*G1783*100*100/Eingaben!$D$39*(A1783-A1782)/3600</f>
        <v>0</v>
      </c>
      <c r="R1783" s="91" t="e">
        <f>('Dichte Wasser'!$B$4*AVERAGE(B1783:C1783)^3+'Dichte Wasser'!$B$3*AVERAGE(B1783:C1783)^2+'Dichte Wasser'!$B$2*AVERAGE(B1783:C1783)+'Dichte Wasser'!$B$1)/1000</f>
        <v>#DIV/0!</v>
      </c>
      <c r="S1783" s="92" t="e">
        <f t="shared" si="110"/>
        <v>#DIV/0!</v>
      </c>
    </row>
    <row r="1784" spans="1:19" x14ac:dyDescent="0.25">
      <c r="A1784" s="69"/>
      <c r="B1784" s="72"/>
      <c r="C1784" s="72"/>
      <c r="D1784" s="80"/>
      <c r="E1784" s="48"/>
      <c r="F1784" s="48"/>
      <c r="G1784" s="69"/>
      <c r="I1784" s="45">
        <f t="shared" si="109"/>
        <v>0</v>
      </c>
      <c r="J1784" s="45">
        <f t="shared" si="111"/>
        <v>13.723806896127114</v>
      </c>
      <c r="K1784" s="39" t="e">
        <f t="shared" si="108"/>
        <v>#DIV/0!</v>
      </c>
      <c r="L1784" s="46">
        <f>J1784/Eingaben!$D$29</f>
        <v>0.94257731505281817</v>
      </c>
      <c r="M1784" s="44" t="e">
        <f>K1784/Eingaben!$D$8</f>
        <v>#DIV/0!</v>
      </c>
      <c r="N1784" s="46">
        <f>ABS(B1784-C1784)/Eingaben!$D$8</f>
        <v>0</v>
      </c>
      <c r="O1784" s="44"/>
      <c r="P1784">
        <f>D1784/3600000*G1784*100*100/Eingaben!$D$39*(A1784-A1783)/3600</f>
        <v>0</v>
      </c>
      <c r="R1784" s="91" t="e">
        <f>('Dichte Wasser'!$B$4*AVERAGE(B1784:C1784)^3+'Dichte Wasser'!$B$3*AVERAGE(B1784:C1784)^2+'Dichte Wasser'!$B$2*AVERAGE(B1784:C1784)+'Dichte Wasser'!$B$1)/1000</f>
        <v>#DIV/0!</v>
      </c>
      <c r="S1784" s="92" t="e">
        <f t="shared" si="110"/>
        <v>#DIV/0!</v>
      </c>
    </row>
    <row r="1785" spans="1:19" x14ac:dyDescent="0.25">
      <c r="A1785" s="69"/>
      <c r="B1785" s="72"/>
      <c r="C1785" s="72"/>
      <c r="D1785" s="80"/>
      <c r="E1785" s="48"/>
      <c r="F1785" s="48"/>
      <c r="G1785" s="69"/>
      <c r="I1785" s="45">
        <f t="shared" si="109"/>
        <v>0</v>
      </c>
      <c r="J1785" s="45">
        <f t="shared" si="111"/>
        <v>13.723806896127114</v>
      </c>
      <c r="K1785" s="39" t="e">
        <f t="shared" si="108"/>
        <v>#DIV/0!</v>
      </c>
      <c r="L1785" s="46">
        <f>J1785/Eingaben!$D$29</f>
        <v>0.94257731505281817</v>
      </c>
      <c r="M1785" s="44" t="e">
        <f>K1785/Eingaben!$D$8</f>
        <v>#DIV/0!</v>
      </c>
      <c r="N1785" s="46">
        <f>ABS(B1785-C1785)/Eingaben!$D$8</f>
        <v>0</v>
      </c>
      <c r="O1785" s="44"/>
      <c r="P1785">
        <f>D1785/3600000*G1785*100*100/Eingaben!$D$39*(A1785-A1784)/3600</f>
        <v>0</v>
      </c>
      <c r="R1785" s="91" t="e">
        <f>('Dichte Wasser'!$B$4*AVERAGE(B1785:C1785)^3+'Dichte Wasser'!$B$3*AVERAGE(B1785:C1785)^2+'Dichte Wasser'!$B$2*AVERAGE(B1785:C1785)+'Dichte Wasser'!$B$1)/1000</f>
        <v>#DIV/0!</v>
      </c>
      <c r="S1785" s="92" t="e">
        <f t="shared" si="110"/>
        <v>#DIV/0!</v>
      </c>
    </row>
    <row r="1786" spans="1:19" x14ac:dyDescent="0.25">
      <c r="A1786" s="69"/>
      <c r="B1786" s="72"/>
      <c r="C1786" s="72"/>
      <c r="D1786" s="80"/>
      <c r="E1786" s="48"/>
      <c r="F1786" s="48"/>
      <c r="G1786" s="69"/>
      <c r="I1786" s="45">
        <f t="shared" si="109"/>
        <v>0</v>
      </c>
      <c r="J1786" s="45">
        <f t="shared" si="111"/>
        <v>13.723806896127114</v>
      </c>
      <c r="K1786" s="39" t="e">
        <f t="shared" si="108"/>
        <v>#DIV/0!</v>
      </c>
      <c r="L1786" s="46">
        <f>J1786/Eingaben!$D$29</f>
        <v>0.94257731505281817</v>
      </c>
      <c r="M1786" s="44" t="e">
        <f>K1786/Eingaben!$D$8</f>
        <v>#DIV/0!</v>
      </c>
      <c r="N1786" s="46">
        <f>ABS(B1786-C1786)/Eingaben!$D$8</f>
        <v>0</v>
      </c>
      <c r="O1786" s="44"/>
      <c r="P1786">
        <f>D1786/3600000*G1786*100*100/Eingaben!$D$39*(A1786-A1785)/3600</f>
        <v>0</v>
      </c>
      <c r="R1786" s="91" t="e">
        <f>('Dichte Wasser'!$B$4*AVERAGE(B1786:C1786)^3+'Dichte Wasser'!$B$3*AVERAGE(B1786:C1786)^2+'Dichte Wasser'!$B$2*AVERAGE(B1786:C1786)+'Dichte Wasser'!$B$1)/1000</f>
        <v>#DIV/0!</v>
      </c>
      <c r="S1786" s="92" t="e">
        <f t="shared" si="110"/>
        <v>#DIV/0!</v>
      </c>
    </row>
    <row r="1787" spans="1:19" x14ac:dyDescent="0.25">
      <c r="A1787" s="69"/>
      <c r="B1787" s="72"/>
      <c r="C1787" s="72"/>
      <c r="D1787" s="80"/>
      <c r="E1787" s="48"/>
      <c r="F1787" s="48"/>
      <c r="G1787" s="69"/>
      <c r="I1787" s="45">
        <f t="shared" si="109"/>
        <v>0</v>
      </c>
      <c r="J1787" s="45">
        <f t="shared" si="111"/>
        <v>13.723806896127114</v>
      </c>
      <c r="K1787" s="39" t="e">
        <f t="shared" si="108"/>
        <v>#DIV/0!</v>
      </c>
      <c r="L1787" s="46">
        <f>J1787/Eingaben!$D$29</f>
        <v>0.94257731505281817</v>
      </c>
      <c r="M1787" s="44" t="e">
        <f>K1787/Eingaben!$D$8</f>
        <v>#DIV/0!</v>
      </c>
      <c r="N1787" s="46">
        <f>ABS(B1787-C1787)/Eingaben!$D$8</f>
        <v>0</v>
      </c>
      <c r="O1787" s="44"/>
      <c r="P1787">
        <f>D1787/3600000*G1787*100*100/Eingaben!$D$39*(A1787-A1786)/3600</f>
        <v>0</v>
      </c>
      <c r="R1787" s="91" t="e">
        <f>('Dichte Wasser'!$B$4*AVERAGE(B1787:C1787)^3+'Dichte Wasser'!$B$3*AVERAGE(B1787:C1787)^2+'Dichte Wasser'!$B$2*AVERAGE(B1787:C1787)+'Dichte Wasser'!$B$1)/1000</f>
        <v>#DIV/0!</v>
      </c>
      <c r="S1787" s="92" t="e">
        <f t="shared" si="110"/>
        <v>#DIV/0!</v>
      </c>
    </row>
    <row r="1788" spans="1:19" x14ac:dyDescent="0.25">
      <c r="A1788" s="69"/>
      <c r="B1788" s="72"/>
      <c r="C1788" s="72"/>
      <c r="D1788" s="80"/>
      <c r="E1788" s="48"/>
      <c r="F1788" s="48"/>
      <c r="G1788" s="69"/>
      <c r="I1788" s="45">
        <f t="shared" si="109"/>
        <v>0</v>
      </c>
      <c r="J1788" s="45">
        <f t="shared" si="111"/>
        <v>13.723806896127114</v>
      </c>
      <c r="K1788" s="39" t="e">
        <f t="shared" si="108"/>
        <v>#DIV/0!</v>
      </c>
      <c r="L1788" s="46">
        <f>J1788/Eingaben!$D$29</f>
        <v>0.94257731505281817</v>
      </c>
      <c r="M1788" s="44" t="e">
        <f>K1788/Eingaben!$D$8</f>
        <v>#DIV/0!</v>
      </c>
      <c r="N1788" s="46">
        <f>ABS(B1788-C1788)/Eingaben!$D$8</f>
        <v>0</v>
      </c>
      <c r="O1788" s="44"/>
      <c r="P1788">
        <f>D1788/3600000*G1788*100*100/Eingaben!$D$39*(A1788-A1787)/3600</f>
        <v>0</v>
      </c>
      <c r="R1788" s="91" t="e">
        <f>('Dichte Wasser'!$B$4*AVERAGE(B1788:C1788)^3+'Dichte Wasser'!$B$3*AVERAGE(B1788:C1788)^2+'Dichte Wasser'!$B$2*AVERAGE(B1788:C1788)+'Dichte Wasser'!$B$1)/1000</f>
        <v>#DIV/0!</v>
      </c>
      <c r="S1788" s="92" t="e">
        <f t="shared" si="110"/>
        <v>#DIV/0!</v>
      </c>
    </row>
    <row r="1789" spans="1:19" x14ac:dyDescent="0.25">
      <c r="A1789" s="69"/>
      <c r="B1789" s="72"/>
      <c r="C1789" s="72"/>
      <c r="D1789" s="80"/>
      <c r="E1789" s="48"/>
      <c r="F1789" s="48"/>
      <c r="G1789" s="69"/>
      <c r="I1789" s="45">
        <f t="shared" si="109"/>
        <v>0</v>
      </c>
      <c r="J1789" s="45">
        <f t="shared" si="111"/>
        <v>13.723806896127114</v>
      </c>
      <c r="K1789" s="39" t="e">
        <f t="shared" si="108"/>
        <v>#DIV/0!</v>
      </c>
      <c r="L1789" s="46">
        <f>J1789/Eingaben!$D$29</f>
        <v>0.94257731505281817</v>
      </c>
      <c r="M1789" s="44" t="e">
        <f>K1789/Eingaben!$D$8</f>
        <v>#DIV/0!</v>
      </c>
      <c r="N1789" s="46">
        <f>ABS(B1789-C1789)/Eingaben!$D$8</f>
        <v>0</v>
      </c>
      <c r="O1789" s="44"/>
      <c r="P1789">
        <f>D1789/3600000*G1789*100*100/Eingaben!$D$39*(A1789-A1788)/3600</f>
        <v>0</v>
      </c>
      <c r="R1789" s="91" t="e">
        <f>('Dichte Wasser'!$B$4*AVERAGE(B1789:C1789)^3+'Dichte Wasser'!$B$3*AVERAGE(B1789:C1789)^2+'Dichte Wasser'!$B$2*AVERAGE(B1789:C1789)+'Dichte Wasser'!$B$1)/1000</f>
        <v>#DIV/0!</v>
      </c>
      <c r="S1789" s="92" t="e">
        <f t="shared" si="110"/>
        <v>#DIV/0!</v>
      </c>
    </row>
    <row r="1790" spans="1:19" x14ac:dyDescent="0.25">
      <c r="A1790" s="69"/>
      <c r="B1790" s="72"/>
      <c r="C1790" s="72"/>
      <c r="D1790" s="80"/>
      <c r="E1790" s="48"/>
      <c r="F1790" s="48"/>
      <c r="G1790" s="69"/>
      <c r="I1790" s="45">
        <f t="shared" si="109"/>
        <v>0</v>
      </c>
      <c r="J1790" s="45">
        <f t="shared" si="111"/>
        <v>13.723806896127114</v>
      </c>
      <c r="K1790" s="39" t="e">
        <f t="shared" si="108"/>
        <v>#DIV/0!</v>
      </c>
      <c r="L1790" s="46">
        <f>J1790/Eingaben!$D$29</f>
        <v>0.94257731505281817</v>
      </c>
      <c r="M1790" s="44" t="e">
        <f>K1790/Eingaben!$D$8</f>
        <v>#DIV/0!</v>
      </c>
      <c r="N1790" s="46">
        <f>ABS(B1790-C1790)/Eingaben!$D$8</f>
        <v>0</v>
      </c>
      <c r="O1790" s="44"/>
      <c r="P1790">
        <f>D1790/3600000*G1790*100*100/Eingaben!$D$39*(A1790-A1789)/3600</f>
        <v>0</v>
      </c>
      <c r="R1790" s="91" t="e">
        <f>('Dichte Wasser'!$B$4*AVERAGE(B1790:C1790)^3+'Dichte Wasser'!$B$3*AVERAGE(B1790:C1790)^2+'Dichte Wasser'!$B$2*AVERAGE(B1790:C1790)+'Dichte Wasser'!$B$1)/1000</f>
        <v>#DIV/0!</v>
      </c>
      <c r="S1790" s="92" t="e">
        <f t="shared" si="110"/>
        <v>#DIV/0!</v>
      </c>
    </row>
    <row r="1791" spans="1:19" x14ac:dyDescent="0.25">
      <c r="A1791" s="69"/>
      <c r="B1791" s="72"/>
      <c r="C1791" s="72"/>
      <c r="D1791" s="80"/>
      <c r="E1791" s="48"/>
      <c r="F1791" s="48"/>
      <c r="G1791" s="69"/>
      <c r="I1791" s="45">
        <f t="shared" si="109"/>
        <v>0</v>
      </c>
      <c r="J1791" s="45">
        <f t="shared" si="111"/>
        <v>13.723806896127114</v>
      </c>
      <c r="K1791" s="39" t="e">
        <f t="shared" si="108"/>
        <v>#DIV/0!</v>
      </c>
      <c r="L1791" s="46">
        <f>J1791/Eingaben!$D$29</f>
        <v>0.94257731505281817</v>
      </c>
      <c r="M1791" s="44" t="e">
        <f>K1791/Eingaben!$D$8</f>
        <v>#DIV/0!</v>
      </c>
      <c r="N1791" s="46">
        <f>ABS(B1791-C1791)/Eingaben!$D$8</f>
        <v>0</v>
      </c>
      <c r="O1791" s="44"/>
      <c r="P1791">
        <f>D1791/3600000*G1791*100*100/Eingaben!$D$39*(A1791-A1790)/3600</f>
        <v>0</v>
      </c>
      <c r="R1791" s="91" t="e">
        <f>('Dichte Wasser'!$B$4*AVERAGE(B1791:C1791)^3+'Dichte Wasser'!$B$3*AVERAGE(B1791:C1791)^2+'Dichte Wasser'!$B$2*AVERAGE(B1791:C1791)+'Dichte Wasser'!$B$1)/1000</f>
        <v>#DIV/0!</v>
      </c>
      <c r="S1791" s="92" t="e">
        <f t="shared" si="110"/>
        <v>#DIV/0!</v>
      </c>
    </row>
    <row r="1792" spans="1:19" x14ac:dyDescent="0.25">
      <c r="A1792" s="69"/>
      <c r="B1792" s="72"/>
      <c r="C1792" s="72"/>
      <c r="D1792" s="80"/>
      <c r="E1792" s="48"/>
      <c r="F1792" s="48"/>
      <c r="G1792" s="69"/>
      <c r="I1792" s="45">
        <f t="shared" si="109"/>
        <v>0</v>
      </c>
      <c r="J1792" s="45">
        <f t="shared" si="111"/>
        <v>13.723806896127114</v>
      </c>
      <c r="K1792" s="39" t="e">
        <f t="shared" si="108"/>
        <v>#DIV/0!</v>
      </c>
      <c r="L1792" s="46">
        <f>J1792/Eingaben!$D$29</f>
        <v>0.94257731505281817</v>
      </c>
      <c r="M1792" s="44" t="e">
        <f>K1792/Eingaben!$D$8</f>
        <v>#DIV/0!</v>
      </c>
      <c r="N1792" s="46">
        <f>ABS(B1792-C1792)/Eingaben!$D$8</f>
        <v>0</v>
      </c>
      <c r="O1792" s="44"/>
      <c r="P1792">
        <f>D1792/3600000*G1792*100*100/Eingaben!$D$39*(A1792-A1791)/3600</f>
        <v>0</v>
      </c>
      <c r="R1792" s="91" t="e">
        <f>('Dichte Wasser'!$B$4*AVERAGE(B1792:C1792)^3+'Dichte Wasser'!$B$3*AVERAGE(B1792:C1792)^2+'Dichte Wasser'!$B$2*AVERAGE(B1792:C1792)+'Dichte Wasser'!$B$1)/1000</f>
        <v>#DIV/0!</v>
      </c>
      <c r="S1792" s="92" t="e">
        <f t="shared" si="110"/>
        <v>#DIV/0!</v>
      </c>
    </row>
    <row r="1793" spans="1:19" x14ac:dyDescent="0.25">
      <c r="A1793" s="69"/>
      <c r="B1793" s="72"/>
      <c r="C1793" s="72"/>
      <c r="D1793" s="80"/>
      <c r="E1793" s="48"/>
      <c r="F1793" s="48"/>
      <c r="G1793" s="69"/>
      <c r="I1793" s="45">
        <f t="shared" si="109"/>
        <v>0</v>
      </c>
      <c r="J1793" s="45">
        <f t="shared" si="111"/>
        <v>13.723806896127114</v>
      </c>
      <c r="K1793" s="39" t="e">
        <f t="shared" si="108"/>
        <v>#DIV/0!</v>
      </c>
      <c r="L1793" s="46">
        <f>J1793/Eingaben!$D$29</f>
        <v>0.94257731505281817</v>
      </c>
      <c r="M1793" s="44" t="e">
        <f>K1793/Eingaben!$D$8</f>
        <v>#DIV/0!</v>
      </c>
      <c r="N1793" s="46">
        <f>ABS(B1793-C1793)/Eingaben!$D$8</f>
        <v>0</v>
      </c>
      <c r="O1793" s="44"/>
      <c r="P1793">
        <f>D1793/3600000*G1793*100*100/Eingaben!$D$39*(A1793-A1792)/3600</f>
        <v>0</v>
      </c>
      <c r="R1793" s="91" t="e">
        <f>('Dichte Wasser'!$B$4*AVERAGE(B1793:C1793)^3+'Dichte Wasser'!$B$3*AVERAGE(B1793:C1793)^2+'Dichte Wasser'!$B$2*AVERAGE(B1793:C1793)+'Dichte Wasser'!$B$1)/1000</f>
        <v>#DIV/0!</v>
      </c>
      <c r="S1793" s="92" t="e">
        <f t="shared" si="110"/>
        <v>#DIV/0!</v>
      </c>
    </row>
    <row r="1794" spans="1:19" x14ac:dyDescent="0.25">
      <c r="A1794" s="69"/>
      <c r="B1794" s="72"/>
      <c r="C1794" s="72"/>
      <c r="D1794" s="80"/>
      <c r="E1794" s="48"/>
      <c r="F1794" s="48"/>
      <c r="G1794" s="69"/>
      <c r="I1794" s="45">
        <f t="shared" si="109"/>
        <v>0</v>
      </c>
      <c r="J1794" s="45">
        <f t="shared" si="111"/>
        <v>13.723806896127114</v>
      </c>
      <c r="K1794" s="39" t="e">
        <f t="shared" si="108"/>
        <v>#DIV/0!</v>
      </c>
      <c r="L1794" s="46">
        <f>J1794/Eingaben!$D$29</f>
        <v>0.94257731505281817</v>
      </c>
      <c r="M1794" s="44" t="e">
        <f>K1794/Eingaben!$D$8</f>
        <v>#DIV/0!</v>
      </c>
      <c r="N1794" s="46">
        <f>ABS(B1794-C1794)/Eingaben!$D$8</f>
        <v>0</v>
      </c>
      <c r="O1794" s="44"/>
      <c r="P1794">
        <f>D1794/3600000*G1794*100*100/Eingaben!$D$39*(A1794-A1793)/3600</f>
        <v>0</v>
      </c>
      <c r="R1794" s="91" t="e">
        <f>('Dichte Wasser'!$B$4*AVERAGE(B1794:C1794)^3+'Dichte Wasser'!$B$3*AVERAGE(B1794:C1794)^2+'Dichte Wasser'!$B$2*AVERAGE(B1794:C1794)+'Dichte Wasser'!$B$1)/1000</f>
        <v>#DIV/0!</v>
      </c>
      <c r="S1794" s="92" t="e">
        <f t="shared" si="110"/>
        <v>#DIV/0!</v>
      </c>
    </row>
    <row r="1795" spans="1:19" x14ac:dyDescent="0.25">
      <c r="A1795" s="69"/>
      <c r="B1795" s="72"/>
      <c r="C1795" s="72"/>
      <c r="D1795" s="80"/>
      <c r="E1795" s="48"/>
      <c r="F1795" s="48"/>
      <c r="G1795" s="69"/>
      <c r="I1795" s="45">
        <f t="shared" si="109"/>
        <v>0</v>
      </c>
      <c r="J1795" s="45">
        <f t="shared" si="111"/>
        <v>13.723806896127114</v>
      </c>
      <c r="K1795" s="39" t="e">
        <f t="shared" si="108"/>
        <v>#DIV/0!</v>
      </c>
      <c r="L1795" s="46">
        <f>J1795/Eingaben!$D$29</f>
        <v>0.94257731505281817</v>
      </c>
      <c r="M1795" s="44" t="e">
        <f>K1795/Eingaben!$D$8</f>
        <v>#DIV/0!</v>
      </c>
      <c r="N1795" s="46">
        <f>ABS(B1795-C1795)/Eingaben!$D$8</f>
        <v>0</v>
      </c>
      <c r="O1795" s="44"/>
      <c r="P1795">
        <f>D1795/3600000*G1795*100*100/Eingaben!$D$39*(A1795-A1794)/3600</f>
        <v>0</v>
      </c>
      <c r="R1795" s="91" t="e">
        <f>('Dichte Wasser'!$B$4*AVERAGE(B1795:C1795)^3+'Dichte Wasser'!$B$3*AVERAGE(B1795:C1795)^2+'Dichte Wasser'!$B$2*AVERAGE(B1795:C1795)+'Dichte Wasser'!$B$1)/1000</f>
        <v>#DIV/0!</v>
      </c>
      <c r="S1795" s="92" t="e">
        <f t="shared" si="110"/>
        <v>#DIV/0!</v>
      </c>
    </row>
    <row r="1796" spans="1:19" x14ac:dyDescent="0.25">
      <c r="A1796" s="69"/>
      <c r="B1796" s="72"/>
      <c r="C1796" s="72"/>
      <c r="D1796" s="80"/>
      <c r="E1796" s="48"/>
      <c r="F1796" s="48"/>
      <c r="G1796" s="69"/>
      <c r="I1796" s="45">
        <f t="shared" si="109"/>
        <v>0</v>
      </c>
      <c r="J1796" s="45">
        <f t="shared" si="111"/>
        <v>13.723806896127114</v>
      </c>
      <c r="K1796" s="39" t="e">
        <f t="shared" si="108"/>
        <v>#DIV/0!</v>
      </c>
      <c r="L1796" s="46">
        <f>J1796/Eingaben!$D$29</f>
        <v>0.94257731505281817</v>
      </c>
      <c r="M1796" s="44" t="e">
        <f>K1796/Eingaben!$D$8</f>
        <v>#DIV/0!</v>
      </c>
      <c r="N1796" s="46">
        <f>ABS(B1796-C1796)/Eingaben!$D$8</f>
        <v>0</v>
      </c>
      <c r="O1796" s="44"/>
      <c r="P1796">
        <f>D1796/3600000*G1796*100*100/Eingaben!$D$39*(A1796-A1795)/3600</f>
        <v>0</v>
      </c>
      <c r="R1796" s="91" t="e">
        <f>('Dichte Wasser'!$B$4*AVERAGE(B1796:C1796)^3+'Dichte Wasser'!$B$3*AVERAGE(B1796:C1796)^2+'Dichte Wasser'!$B$2*AVERAGE(B1796:C1796)+'Dichte Wasser'!$B$1)/1000</f>
        <v>#DIV/0!</v>
      </c>
      <c r="S1796" s="92" t="e">
        <f t="shared" si="110"/>
        <v>#DIV/0!</v>
      </c>
    </row>
    <row r="1797" spans="1:19" x14ac:dyDescent="0.25">
      <c r="A1797" s="69"/>
      <c r="B1797" s="72"/>
      <c r="C1797" s="72"/>
      <c r="D1797" s="80"/>
      <c r="E1797" s="48"/>
      <c r="F1797" s="48"/>
      <c r="G1797" s="69"/>
      <c r="I1797" s="45">
        <f t="shared" si="109"/>
        <v>0</v>
      </c>
      <c r="J1797" s="45">
        <f t="shared" si="111"/>
        <v>13.723806896127114</v>
      </c>
      <c r="K1797" s="39" t="e">
        <f t="shared" ref="K1797:K1860" si="112">I1797/((A1797-A1796)/3600)</f>
        <v>#DIV/0!</v>
      </c>
      <c r="L1797" s="46">
        <f>J1797/Eingaben!$D$29</f>
        <v>0.94257731505281817</v>
      </c>
      <c r="M1797" s="44" t="e">
        <f>K1797/Eingaben!$D$8</f>
        <v>#DIV/0!</v>
      </c>
      <c r="N1797" s="46">
        <f>ABS(B1797-C1797)/Eingaben!$D$8</f>
        <v>0</v>
      </c>
      <c r="O1797" s="44"/>
      <c r="P1797">
        <f>D1797/3600000*G1797*100*100/Eingaben!$D$39*(A1797-A1796)/3600</f>
        <v>0</v>
      </c>
      <c r="R1797" s="91" t="e">
        <f>('Dichte Wasser'!$B$4*AVERAGE(B1797:C1797)^3+'Dichte Wasser'!$B$3*AVERAGE(B1797:C1797)^2+'Dichte Wasser'!$B$2*AVERAGE(B1797:C1797)+'Dichte Wasser'!$B$1)/1000</f>
        <v>#DIV/0!</v>
      </c>
      <c r="S1797" s="92" t="e">
        <f t="shared" si="110"/>
        <v>#DIV/0!</v>
      </c>
    </row>
    <row r="1798" spans="1:19" x14ac:dyDescent="0.25">
      <c r="A1798" s="69"/>
      <c r="B1798" s="72"/>
      <c r="C1798" s="72"/>
      <c r="D1798" s="80"/>
      <c r="E1798" s="48"/>
      <c r="F1798" s="48"/>
      <c r="G1798" s="69"/>
      <c r="I1798" s="45">
        <f t="shared" ref="I1798:I1861" si="113">IF(D1798&gt;0,D1798/3600*R1798*(A1798-A1797)*S1798*(B1798-C1798)/3600,0)</f>
        <v>0</v>
      </c>
      <c r="J1798" s="45">
        <f t="shared" si="111"/>
        <v>13.723806896127114</v>
      </c>
      <c r="K1798" s="39" t="e">
        <f t="shared" si="112"/>
        <v>#DIV/0!</v>
      </c>
      <c r="L1798" s="46">
        <f>J1798/Eingaben!$D$29</f>
        <v>0.94257731505281817</v>
      </c>
      <c r="M1798" s="44" t="e">
        <f>K1798/Eingaben!$D$8</f>
        <v>#DIV/0!</v>
      </c>
      <c r="N1798" s="46">
        <f>ABS(B1798-C1798)/Eingaben!$D$8</f>
        <v>0</v>
      </c>
      <c r="O1798" s="44"/>
      <c r="P1798">
        <f>D1798/3600000*G1798*100*100/Eingaben!$D$39*(A1798-A1797)/3600</f>
        <v>0</v>
      </c>
      <c r="R1798" s="91" t="e">
        <f>('Dichte Wasser'!$B$4*AVERAGE(B1798:C1798)^3+'Dichte Wasser'!$B$3*AVERAGE(B1798:C1798)^2+'Dichte Wasser'!$B$2*AVERAGE(B1798:C1798)+'Dichte Wasser'!$B$1)/1000</f>
        <v>#DIV/0!</v>
      </c>
      <c r="S1798" s="92" t="e">
        <f t="shared" ref="S1798:S1861" si="114" xml:space="preserve">  0.0000000024*AVERAGE(B1798:C1798)^4 - 0.0000005979*AVERAGE(B1798:C1798)^3 + 0.0000621355*AVERAGE(B1798:C1798)^2 - 0.0026683907*AVERAGE(B1798:C1798) + 4.2176232303</f>
        <v>#DIV/0!</v>
      </c>
    </row>
    <row r="1799" spans="1:19" x14ac:dyDescent="0.25">
      <c r="A1799" s="69"/>
      <c r="B1799" s="72"/>
      <c r="C1799" s="72"/>
      <c r="D1799" s="80"/>
      <c r="E1799" s="48"/>
      <c r="F1799" s="48"/>
      <c r="G1799" s="69"/>
      <c r="I1799" s="45">
        <f t="shared" si="113"/>
        <v>0</v>
      </c>
      <c r="J1799" s="45">
        <f t="shared" ref="J1799:J1862" si="115">J1798+I1799</f>
        <v>13.723806896127114</v>
      </c>
      <c r="K1799" s="39" t="e">
        <f t="shared" si="112"/>
        <v>#DIV/0!</v>
      </c>
      <c r="L1799" s="46">
        <f>J1799/Eingaben!$D$29</f>
        <v>0.94257731505281817</v>
      </c>
      <c r="M1799" s="44" t="e">
        <f>K1799/Eingaben!$D$8</f>
        <v>#DIV/0!</v>
      </c>
      <c r="N1799" s="46">
        <f>ABS(B1799-C1799)/Eingaben!$D$8</f>
        <v>0</v>
      </c>
      <c r="O1799" s="44"/>
      <c r="P1799">
        <f>D1799/3600000*G1799*100*100/Eingaben!$D$39*(A1799-A1798)/3600</f>
        <v>0</v>
      </c>
      <c r="R1799" s="91" t="e">
        <f>('Dichte Wasser'!$B$4*AVERAGE(B1799:C1799)^3+'Dichte Wasser'!$B$3*AVERAGE(B1799:C1799)^2+'Dichte Wasser'!$B$2*AVERAGE(B1799:C1799)+'Dichte Wasser'!$B$1)/1000</f>
        <v>#DIV/0!</v>
      </c>
      <c r="S1799" s="92" t="e">
        <f t="shared" si="114"/>
        <v>#DIV/0!</v>
      </c>
    </row>
    <row r="1800" spans="1:19" x14ac:dyDescent="0.25">
      <c r="A1800" s="69"/>
      <c r="B1800" s="72"/>
      <c r="C1800" s="72"/>
      <c r="D1800" s="80"/>
      <c r="E1800" s="48"/>
      <c r="F1800" s="48"/>
      <c r="G1800" s="69"/>
      <c r="I1800" s="45">
        <f t="shared" si="113"/>
        <v>0</v>
      </c>
      <c r="J1800" s="45">
        <f t="shared" si="115"/>
        <v>13.723806896127114</v>
      </c>
      <c r="K1800" s="39" t="e">
        <f t="shared" si="112"/>
        <v>#DIV/0!</v>
      </c>
      <c r="L1800" s="46">
        <f>J1800/Eingaben!$D$29</f>
        <v>0.94257731505281817</v>
      </c>
      <c r="M1800" s="44" t="e">
        <f>K1800/Eingaben!$D$8</f>
        <v>#DIV/0!</v>
      </c>
      <c r="N1800" s="46">
        <f>ABS(B1800-C1800)/Eingaben!$D$8</f>
        <v>0</v>
      </c>
      <c r="O1800" s="44"/>
      <c r="P1800">
        <f>D1800/3600000*G1800*100*100/Eingaben!$D$39*(A1800-A1799)/3600</f>
        <v>0</v>
      </c>
      <c r="R1800" s="91" t="e">
        <f>('Dichte Wasser'!$B$4*AVERAGE(B1800:C1800)^3+'Dichte Wasser'!$B$3*AVERAGE(B1800:C1800)^2+'Dichte Wasser'!$B$2*AVERAGE(B1800:C1800)+'Dichte Wasser'!$B$1)/1000</f>
        <v>#DIV/0!</v>
      </c>
      <c r="S1800" s="92" t="e">
        <f t="shared" si="114"/>
        <v>#DIV/0!</v>
      </c>
    </row>
    <row r="1801" spans="1:19" x14ac:dyDescent="0.25">
      <c r="A1801" s="69"/>
      <c r="B1801" s="72"/>
      <c r="C1801" s="72"/>
      <c r="D1801" s="80"/>
      <c r="E1801" s="48"/>
      <c r="F1801" s="48"/>
      <c r="G1801" s="69"/>
      <c r="I1801" s="45">
        <f t="shared" si="113"/>
        <v>0</v>
      </c>
      <c r="J1801" s="45">
        <f t="shared" si="115"/>
        <v>13.723806896127114</v>
      </c>
      <c r="K1801" s="39" t="e">
        <f t="shared" si="112"/>
        <v>#DIV/0!</v>
      </c>
      <c r="L1801" s="46">
        <f>J1801/Eingaben!$D$29</f>
        <v>0.94257731505281817</v>
      </c>
      <c r="M1801" s="44" t="e">
        <f>K1801/Eingaben!$D$8</f>
        <v>#DIV/0!</v>
      </c>
      <c r="N1801" s="46">
        <f>ABS(B1801-C1801)/Eingaben!$D$8</f>
        <v>0</v>
      </c>
      <c r="O1801" s="44"/>
      <c r="P1801">
        <f>D1801/3600000*G1801*100*100/Eingaben!$D$39*(A1801-A1800)/3600</f>
        <v>0</v>
      </c>
      <c r="R1801" s="91" t="e">
        <f>('Dichte Wasser'!$B$4*AVERAGE(B1801:C1801)^3+'Dichte Wasser'!$B$3*AVERAGE(B1801:C1801)^2+'Dichte Wasser'!$B$2*AVERAGE(B1801:C1801)+'Dichte Wasser'!$B$1)/1000</f>
        <v>#DIV/0!</v>
      </c>
      <c r="S1801" s="92" t="e">
        <f t="shared" si="114"/>
        <v>#DIV/0!</v>
      </c>
    </row>
    <row r="1802" spans="1:19" x14ac:dyDescent="0.25">
      <c r="A1802" s="69"/>
      <c r="B1802" s="72"/>
      <c r="C1802" s="72"/>
      <c r="D1802" s="80"/>
      <c r="E1802" s="48"/>
      <c r="F1802" s="48"/>
      <c r="G1802" s="69"/>
      <c r="I1802" s="45">
        <f t="shared" si="113"/>
        <v>0</v>
      </c>
      <c r="J1802" s="45">
        <f t="shared" si="115"/>
        <v>13.723806896127114</v>
      </c>
      <c r="K1802" s="39" t="e">
        <f t="shared" si="112"/>
        <v>#DIV/0!</v>
      </c>
      <c r="L1802" s="46">
        <f>J1802/Eingaben!$D$29</f>
        <v>0.94257731505281817</v>
      </c>
      <c r="M1802" s="44" t="e">
        <f>K1802/Eingaben!$D$8</f>
        <v>#DIV/0!</v>
      </c>
      <c r="N1802" s="46">
        <f>ABS(B1802-C1802)/Eingaben!$D$8</f>
        <v>0</v>
      </c>
      <c r="O1802" s="44"/>
      <c r="P1802">
        <f>D1802/3600000*G1802*100*100/Eingaben!$D$39*(A1802-A1801)/3600</f>
        <v>0</v>
      </c>
      <c r="R1802" s="91" t="e">
        <f>('Dichte Wasser'!$B$4*AVERAGE(B1802:C1802)^3+'Dichte Wasser'!$B$3*AVERAGE(B1802:C1802)^2+'Dichte Wasser'!$B$2*AVERAGE(B1802:C1802)+'Dichte Wasser'!$B$1)/1000</f>
        <v>#DIV/0!</v>
      </c>
      <c r="S1802" s="92" t="e">
        <f t="shared" si="114"/>
        <v>#DIV/0!</v>
      </c>
    </row>
    <row r="1803" spans="1:19" x14ac:dyDescent="0.25">
      <c r="A1803" s="69"/>
      <c r="B1803" s="72"/>
      <c r="C1803" s="72"/>
      <c r="D1803" s="80"/>
      <c r="E1803" s="48"/>
      <c r="F1803" s="48"/>
      <c r="G1803" s="69"/>
      <c r="I1803" s="45">
        <f t="shared" si="113"/>
        <v>0</v>
      </c>
      <c r="J1803" s="45">
        <f t="shared" si="115"/>
        <v>13.723806896127114</v>
      </c>
      <c r="K1803" s="39" t="e">
        <f t="shared" si="112"/>
        <v>#DIV/0!</v>
      </c>
      <c r="L1803" s="46">
        <f>J1803/Eingaben!$D$29</f>
        <v>0.94257731505281817</v>
      </c>
      <c r="M1803" s="44" t="e">
        <f>K1803/Eingaben!$D$8</f>
        <v>#DIV/0!</v>
      </c>
      <c r="N1803" s="46">
        <f>ABS(B1803-C1803)/Eingaben!$D$8</f>
        <v>0</v>
      </c>
      <c r="O1803" s="44"/>
      <c r="P1803">
        <f>D1803/3600000*G1803*100*100/Eingaben!$D$39*(A1803-A1802)/3600</f>
        <v>0</v>
      </c>
      <c r="R1803" s="91" t="e">
        <f>('Dichte Wasser'!$B$4*AVERAGE(B1803:C1803)^3+'Dichte Wasser'!$B$3*AVERAGE(B1803:C1803)^2+'Dichte Wasser'!$B$2*AVERAGE(B1803:C1803)+'Dichte Wasser'!$B$1)/1000</f>
        <v>#DIV/0!</v>
      </c>
      <c r="S1803" s="92" t="e">
        <f t="shared" si="114"/>
        <v>#DIV/0!</v>
      </c>
    </row>
    <row r="1804" spans="1:19" x14ac:dyDescent="0.25">
      <c r="A1804" s="69"/>
      <c r="B1804" s="72"/>
      <c r="C1804" s="72"/>
      <c r="D1804" s="80"/>
      <c r="E1804" s="48"/>
      <c r="F1804" s="48"/>
      <c r="G1804" s="69"/>
      <c r="I1804" s="45">
        <f t="shared" si="113"/>
        <v>0</v>
      </c>
      <c r="J1804" s="45">
        <f t="shared" si="115"/>
        <v>13.723806896127114</v>
      </c>
      <c r="K1804" s="39" t="e">
        <f t="shared" si="112"/>
        <v>#DIV/0!</v>
      </c>
      <c r="L1804" s="46">
        <f>J1804/Eingaben!$D$29</f>
        <v>0.94257731505281817</v>
      </c>
      <c r="M1804" s="44" t="e">
        <f>K1804/Eingaben!$D$8</f>
        <v>#DIV/0!</v>
      </c>
      <c r="N1804" s="46">
        <f>ABS(B1804-C1804)/Eingaben!$D$8</f>
        <v>0</v>
      </c>
      <c r="O1804" s="44"/>
      <c r="P1804">
        <f>D1804/3600000*G1804*100*100/Eingaben!$D$39*(A1804-A1803)/3600</f>
        <v>0</v>
      </c>
      <c r="R1804" s="91" t="e">
        <f>('Dichte Wasser'!$B$4*AVERAGE(B1804:C1804)^3+'Dichte Wasser'!$B$3*AVERAGE(B1804:C1804)^2+'Dichte Wasser'!$B$2*AVERAGE(B1804:C1804)+'Dichte Wasser'!$B$1)/1000</f>
        <v>#DIV/0!</v>
      </c>
      <c r="S1804" s="92" t="e">
        <f t="shared" si="114"/>
        <v>#DIV/0!</v>
      </c>
    </row>
    <row r="1805" spans="1:19" x14ac:dyDescent="0.25">
      <c r="A1805" s="69"/>
      <c r="B1805" s="72"/>
      <c r="C1805" s="72"/>
      <c r="D1805" s="80"/>
      <c r="E1805" s="48"/>
      <c r="F1805" s="48"/>
      <c r="G1805" s="69"/>
      <c r="I1805" s="45">
        <f t="shared" si="113"/>
        <v>0</v>
      </c>
      <c r="J1805" s="45">
        <f t="shared" si="115"/>
        <v>13.723806896127114</v>
      </c>
      <c r="K1805" s="39" t="e">
        <f t="shared" si="112"/>
        <v>#DIV/0!</v>
      </c>
      <c r="L1805" s="46">
        <f>J1805/Eingaben!$D$29</f>
        <v>0.94257731505281817</v>
      </c>
      <c r="M1805" s="44" t="e">
        <f>K1805/Eingaben!$D$8</f>
        <v>#DIV/0!</v>
      </c>
      <c r="N1805" s="46">
        <f>ABS(B1805-C1805)/Eingaben!$D$8</f>
        <v>0</v>
      </c>
      <c r="O1805" s="44"/>
      <c r="P1805">
        <f>D1805/3600000*G1805*100*100/Eingaben!$D$39*(A1805-A1804)/3600</f>
        <v>0</v>
      </c>
      <c r="R1805" s="91" t="e">
        <f>('Dichte Wasser'!$B$4*AVERAGE(B1805:C1805)^3+'Dichte Wasser'!$B$3*AVERAGE(B1805:C1805)^2+'Dichte Wasser'!$B$2*AVERAGE(B1805:C1805)+'Dichte Wasser'!$B$1)/1000</f>
        <v>#DIV/0!</v>
      </c>
      <c r="S1805" s="92" t="e">
        <f t="shared" si="114"/>
        <v>#DIV/0!</v>
      </c>
    </row>
    <row r="1806" spans="1:19" x14ac:dyDescent="0.25">
      <c r="A1806" s="69"/>
      <c r="B1806" s="72"/>
      <c r="C1806" s="72"/>
      <c r="D1806" s="80"/>
      <c r="E1806" s="48"/>
      <c r="F1806" s="48"/>
      <c r="G1806" s="69"/>
      <c r="I1806" s="45">
        <f t="shared" si="113"/>
        <v>0</v>
      </c>
      <c r="J1806" s="45">
        <f t="shared" si="115"/>
        <v>13.723806896127114</v>
      </c>
      <c r="K1806" s="39" t="e">
        <f t="shared" si="112"/>
        <v>#DIV/0!</v>
      </c>
      <c r="L1806" s="46">
        <f>J1806/Eingaben!$D$29</f>
        <v>0.94257731505281817</v>
      </c>
      <c r="M1806" s="44" t="e">
        <f>K1806/Eingaben!$D$8</f>
        <v>#DIV/0!</v>
      </c>
      <c r="N1806" s="46">
        <f>ABS(B1806-C1806)/Eingaben!$D$8</f>
        <v>0</v>
      </c>
      <c r="O1806" s="44"/>
      <c r="P1806">
        <f>D1806/3600000*G1806*100*100/Eingaben!$D$39*(A1806-A1805)/3600</f>
        <v>0</v>
      </c>
      <c r="R1806" s="91" t="e">
        <f>('Dichte Wasser'!$B$4*AVERAGE(B1806:C1806)^3+'Dichte Wasser'!$B$3*AVERAGE(B1806:C1806)^2+'Dichte Wasser'!$B$2*AVERAGE(B1806:C1806)+'Dichte Wasser'!$B$1)/1000</f>
        <v>#DIV/0!</v>
      </c>
      <c r="S1806" s="92" t="e">
        <f t="shared" si="114"/>
        <v>#DIV/0!</v>
      </c>
    </row>
    <row r="1807" spans="1:19" x14ac:dyDescent="0.25">
      <c r="A1807" s="69"/>
      <c r="B1807" s="72"/>
      <c r="C1807" s="72"/>
      <c r="D1807" s="80"/>
      <c r="E1807" s="48"/>
      <c r="F1807" s="48"/>
      <c r="G1807" s="69"/>
      <c r="I1807" s="45">
        <f t="shared" si="113"/>
        <v>0</v>
      </c>
      <c r="J1807" s="45">
        <f t="shared" si="115"/>
        <v>13.723806896127114</v>
      </c>
      <c r="K1807" s="39" t="e">
        <f t="shared" si="112"/>
        <v>#DIV/0!</v>
      </c>
      <c r="L1807" s="46">
        <f>J1807/Eingaben!$D$29</f>
        <v>0.94257731505281817</v>
      </c>
      <c r="M1807" s="44" t="e">
        <f>K1807/Eingaben!$D$8</f>
        <v>#DIV/0!</v>
      </c>
      <c r="N1807" s="46">
        <f>ABS(B1807-C1807)/Eingaben!$D$8</f>
        <v>0</v>
      </c>
      <c r="O1807" s="44"/>
      <c r="P1807">
        <f>D1807/3600000*G1807*100*100/Eingaben!$D$39*(A1807-A1806)/3600</f>
        <v>0</v>
      </c>
      <c r="R1807" s="91" t="e">
        <f>('Dichte Wasser'!$B$4*AVERAGE(B1807:C1807)^3+'Dichte Wasser'!$B$3*AVERAGE(B1807:C1807)^2+'Dichte Wasser'!$B$2*AVERAGE(B1807:C1807)+'Dichte Wasser'!$B$1)/1000</f>
        <v>#DIV/0!</v>
      </c>
      <c r="S1807" s="92" t="e">
        <f t="shared" si="114"/>
        <v>#DIV/0!</v>
      </c>
    </row>
    <row r="1808" spans="1:19" x14ac:dyDescent="0.25">
      <c r="A1808" s="69"/>
      <c r="B1808" s="72"/>
      <c r="C1808" s="72"/>
      <c r="D1808" s="80"/>
      <c r="E1808" s="48"/>
      <c r="F1808" s="48"/>
      <c r="G1808" s="69"/>
      <c r="I1808" s="45">
        <f t="shared" si="113"/>
        <v>0</v>
      </c>
      <c r="J1808" s="45">
        <f t="shared" si="115"/>
        <v>13.723806896127114</v>
      </c>
      <c r="K1808" s="39" t="e">
        <f t="shared" si="112"/>
        <v>#DIV/0!</v>
      </c>
      <c r="L1808" s="46">
        <f>J1808/Eingaben!$D$29</f>
        <v>0.94257731505281817</v>
      </c>
      <c r="M1808" s="44" t="e">
        <f>K1808/Eingaben!$D$8</f>
        <v>#DIV/0!</v>
      </c>
      <c r="N1808" s="46">
        <f>ABS(B1808-C1808)/Eingaben!$D$8</f>
        <v>0</v>
      </c>
      <c r="O1808" s="44"/>
      <c r="P1808">
        <f>D1808/3600000*G1808*100*100/Eingaben!$D$39*(A1808-A1807)/3600</f>
        <v>0</v>
      </c>
      <c r="R1808" s="91" t="e">
        <f>('Dichte Wasser'!$B$4*AVERAGE(B1808:C1808)^3+'Dichte Wasser'!$B$3*AVERAGE(B1808:C1808)^2+'Dichte Wasser'!$B$2*AVERAGE(B1808:C1808)+'Dichte Wasser'!$B$1)/1000</f>
        <v>#DIV/0!</v>
      </c>
      <c r="S1808" s="92" t="e">
        <f t="shared" si="114"/>
        <v>#DIV/0!</v>
      </c>
    </row>
    <row r="1809" spans="1:19" x14ac:dyDescent="0.25">
      <c r="A1809" s="69"/>
      <c r="B1809" s="72"/>
      <c r="C1809" s="72"/>
      <c r="D1809" s="80"/>
      <c r="E1809" s="48"/>
      <c r="F1809" s="48"/>
      <c r="G1809" s="69"/>
      <c r="I1809" s="45">
        <f t="shared" si="113"/>
        <v>0</v>
      </c>
      <c r="J1809" s="45">
        <f t="shared" si="115"/>
        <v>13.723806896127114</v>
      </c>
      <c r="K1809" s="39" t="e">
        <f t="shared" si="112"/>
        <v>#DIV/0!</v>
      </c>
      <c r="L1809" s="46">
        <f>J1809/Eingaben!$D$29</f>
        <v>0.94257731505281817</v>
      </c>
      <c r="M1809" s="44" t="e">
        <f>K1809/Eingaben!$D$8</f>
        <v>#DIV/0!</v>
      </c>
      <c r="N1809" s="46">
        <f>ABS(B1809-C1809)/Eingaben!$D$8</f>
        <v>0</v>
      </c>
      <c r="O1809" s="44"/>
      <c r="P1809">
        <f>D1809/3600000*G1809*100*100/Eingaben!$D$39*(A1809-A1808)/3600</f>
        <v>0</v>
      </c>
      <c r="R1809" s="91" t="e">
        <f>('Dichte Wasser'!$B$4*AVERAGE(B1809:C1809)^3+'Dichte Wasser'!$B$3*AVERAGE(B1809:C1809)^2+'Dichte Wasser'!$B$2*AVERAGE(B1809:C1809)+'Dichte Wasser'!$B$1)/1000</f>
        <v>#DIV/0!</v>
      </c>
      <c r="S1809" s="92" t="e">
        <f t="shared" si="114"/>
        <v>#DIV/0!</v>
      </c>
    </row>
    <row r="1810" spans="1:19" x14ac:dyDescent="0.25">
      <c r="A1810" s="69"/>
      <c r="B1810" s="72"/>
      <c r="C1810" s="72"/>
      <c r="D1810" s="80"/>
      <c r="E1810" s="48"/>
      <c r="F1810" s="48"/>
      <c r="G1810" s="69"/>
      <c r="I1810" s="45">
        <f t="shared" si="113"/>
        <v>0</v>
      </c>
      <c r="J1810" s="45">
        <f t="shared" si="115"/>
        <v>13.723806896127114</v>
      </c>
      <c r="K1810" s="39" t="e">
        <f t="shared" si="112"/>
        <v>#DIV/0!</v>
      </c>
      <c r="L1810" s="46">
        <f>J1810/Eingaben!$D$29</f>
        <v>0.94257731505281817</v>
      </c>
      <c r="M1810" s="44" t="e">
        <f>K1810/Eingaben!$D$8</f>
        <v>#DIV/0!</v>
      </c>
      <c r="N1810" s="46">
        <f>ABS(B1810-C1810)/Eingaben!$D$8</f>
        <v>0</v>
      </c>
      <c r="O1810" s="44"/>
      <c r="P1810">
        <f>D1810/3600000*G1810*100*100/Eingaben!$D$39*(A1810-A1809)/3600</f>
        <v>0</v>
      </c>
      <c r="R1810" s="91" t="e">
        <f>('Dichte Wasser'!$B$4*AVERAGE(B1810:C1810)^3+'Dichte Wasser'!$B$3*AVERAGE(B1810:C1810)^2+'Dichte Wasser'!$B$2*AVERAGE(B1810:C1810)+'Dichte Wasser'!$B$1)/1000</f>
        <v>#DIV/0!</v>
      </c>
      <c r="S1810" s="92" t="e">
        <f t="shared" si="114"/>
        <v>#DIV/0!</v>
      </c>
    </row>
    <row r="1811" spans="1:19" x14ac:dyDescent="0.25">
      <c r="A1811" s="69"/>
      <c r="B1811" s="72"/>
      <c r="C1811" s="72"/>
      <c r="D1811" s="80"/>
      <c r="E1811" s="48"/>
      <c r="F1811" s="48"/>
      <c r="G1811" s="69"/>
      <c r="I1811" s="45">
        <f t="shared" si="113"/>
        <v>0</v>
      </c>
      <c r="J1811" s="45">
        <f t="shared" si="115"/>
        <v>13.723806896127114</v>
      </c>
      <c r="K1811" s="39" t="e">
        <f t="shared" si="112"/>
        <v>#DIV/0!</v>
      </c>
      <c r="L1811" s="46">
        <f>J1811/Eingaben!$D$29</f>
        <v>0.94257731505281817</v>
      </c>
      <c r="M1811" s="44" t="e">
        <f>K1811/Eingaben!$D$8</f>
        <v>#DIV/0!</v>
      </c>
      <c r="N1811" s="46">
        <f>ABS(B1811-C1811)/Eingaben!$D$8</f>
        <v>0</v>
      </c>
      <c r="O1811" s="44"/>
      <c r="P1811">
        <f>D1811/3600000*G1811*100*100/Eingaben!$D$39*(A1811-A1810)/3600</f>
        <v>0</v>
      </c>
      <c r="R1811" s="91" t="e">
        <f>('Dichte Wasser'!$B$4*AVERAGE(B1811:C1811)^3+'Dichte Wasser'!$B$3*AVERAGE(B1811:C1811)^2+'Dichte Wasser'!$B$2*AVERAGE(B1811:C1811)+'Dichte Wasser'!$B$1)/1000</f>
        <v>#DIV/0!</v>
      </c>
      <c r="S1811" s="92" t="e">
        <f t="shared" si="114"/>
        <v>#DIV/0!</v>
      </c>
    </row>
    <row r="1812" spans="1:19" x14ac:dyDescent="0.25">
      <c r="A1812" s="69"/>
      <c r="B1812" s="72"/>
      <c r="C1812" s="72"/>
      <c r="D1812" s="80"/>
      <c r="E1812" s="48"/>
      <c r="F1812" s="48"/>
      <c r="G1812" s="69"/>
      <c r="I1812" s="45">
        <f t="shared" si="113"/>
        <v>0</v>
      </c>
      <c r="J1812" s="45">
        <f t="shared" si="115"/>
        <v>13.723806896127114</v>
      </c>
      <c r="K1812" s="39" t="e">
        <f t="shared" si="112"/>
        <v>#DIV/0!</v>
      </c>
      <c r="L1812" s="46">
        <f>J1812/Eingaben!$D$29</f>
        <v>0.94257731505281817</v>
      </c>
      <c r="M1812" s="44" t="e">
        <f>K1812/Eingaben!$D$8</f>
        <v>#DIV/0!</v>
      </c>
      <c r="N1812" s="46">
        <f>ABS(B1812-C1812)/Eingaben!$D$8</f>
        <v>0</v>
      </c>
      <c r="O1812" s="44"/>
      <c r="P1812">
        <f>D1812/3600000*G1812*100*100/Eingaben!$D$39*(A1812-A1811)/3600</f>
        <v>0</v>
      </c>
      <c r="R1812" s="91" t="e">
        <f>('Dichte Wasser'!$B$4*AVERAGE(B1812:C1812)^3+'Dichte Wasser'!$B$3*AVERAGE(B1812:C1812)^2+'Dichte Wasser'!$B$2*AVERAGE(B1812:C1812)+'Dichte Wasser'!$B$1)/1000</f>
        <v>#DIV/0!</v>
      </c>
      <c r="S1812" s="92" t="e">
        <f t="shared" si="114"/>
        <v>#DIV/0!</v>
      </c>
    </row>
    <row r="1813" spans="1:19" x14ac:dyDescent="0.25">
      <c r="A1813" s="69"/>
      <c r="B1813" s="72"/>
      <c r="C1813" s="72"/>
      <c r="D1813" s="80"/>
      <c r="E1813" s="48"/>
      <c r="F1813" s="48"/>
      <c r="G1813" s="69"/>
      <c r="I1813" s="45">
        <f t="shared" si="113"/>
        <v>0</v>
      </c>
      <c r="J1813" s="45">
        <f t="shared" si="115"/>
        <v>13.723806896127114</v>
      </c>
      <c r="K1813" s="39" t="e">
        <f t="shared" si="112"/>
        <v>#DIV/0!</v>
      </c>
      <c r="L1813" s="46">
        <f>J1813/Eingaben!$D$29</f>
        <v>0.94257731505281817</v>
      </c>
      <c r="M1813" s="44" t="e">
        <f>K1813/Eingaben!$D$8</f>
        <v>#DIV/0!</v>
      </c>
      <c r="N1813" s="46">
        <f>ABS(B1813-C1813)/Eingaben!$D$8</f>
        <v>0</v>
      </c>
      <c r="O1813" s="44"/>
      <c r="P1813">
        <f>D1813/3600000*G1813*100*100/Eingaben!$D$39*(A1813-A1812)/3600</f>
        <v>0</v>
      </c>
      <c r="R1813" s="91" t="e">
        <f>('Dichte Wasser'!$B$4*AVERAGE(B1813:C1813)^3+'Dichte Wasser'!$B$3*AVERAGE(B1813:C1813)^2+'Dichte Wasser'!$B$2*AVERAGE(B1813:C1813)+'Dichte Wasser'!$B$1)/1000</f>
        <v>#DIV/0!</v>
      </c>
      <c r="S1813" s="92" t="e">
        <f t="shared" si="114"/>
        <v>#DIV/0!</v>
      </c>
    </row>
    <row r="1814" spans="1:19" x14ac:dyDescent="0.25">
      <c r="A1814" s="69"/>
      <c r="B1814" s="72"/>
      <c r="C1814" s="72"/>
      <c r="D1814" s="80"/>
      <c r="E1814" s="48"/>
      <c r="F1814" s="48"/>
      <c r="G1814" s="69"/>
      <c r="I1814" s="45">
        <f t="shared" si="113"/>
        <v>0</v>
      </c>
      <c r="J1814" s="45">
        <f t="shared" si="115"/>
        <v>13.723806896127114</v>
      </c>
      <c r="K1814" s="39" t="e">
        <f t="shared" si="112"/>
        <v>#DIV/0!</v>
      </c>
      <c r="L1814" s="46">
        <f>J1814/Eingaben!$D$29</f>
        <v>0.94257731505281817</v>
      </c>
      <c r="M1814" s="44" t="e">
        <f>K1814/Eingaben!$D$8</f>
        <v>#DIV/0!</v>
      </c>
      <c r="N1814" s="46">
        <f>ABS(B1814-C1814)/Eingaben!$D$8</f>
        <v>0</v>
      </c>
      <c r="O1814" s="44"/>
      <c r="P1814">
        <f>D1814/3600000*G1814*100*100/Eingaben!$D$39*(A1814-A1813)/3600</f>
        <v>0</v>
      </c>
      <c r="R1814" s="91" t="e">
        <f>('Dichte Wasser'!$B$4*AVERAGE(B1814:C1814)^3+'Dichte Wasser'!$B$3*AVERAGE(B1814:C1814)^2+'Dichte Wasser'!$B$2*AVERAGE(B1814:C1814)+'Dichte Wasser'!$B$1)/1000</f>
        <v>#DIV/0!</v>
      </c>
      <c r="S1814" s="92" t="e">
        <f t="shared" si="114"/>
        <v>#DIV/0!</v>
      </c>
    </row>
    <row r="1815" spans="1:19" x14ac:dyDescent="0.25">
      <c r="A1815" s="69"/>
      <c r="B1815" s="72"/>
      <c r="C1815" s="72"/>
      <c r="D1815" s="80"/>
      <c r="E1815" s="48"/>
      <c r="F1815" s="48"/>
      <c r="G1815" s="69"/>
      <c r="I1815" s="45">
        <f t="shared" si="113"/>
        <v>0</v>
      </c>
      <c r="J1815" s="45">
        <f t="shared" si="115"/>
        <v>13.723806896127114</v>
      </c>
      <c r="K1815" s="39" t="e">
        <f t="shared" si="112"/>
        <v>#DIV/0!</v>
      </c>
      <c r="L1815" s="46">
        <f>J1815/Eingaben!$D$29</f>
        <v>0.94257731505281817</v>
      </c>
      <c r="M1815" s="44" t="e">
        <f>K1815/Eingaben!$D$8</f>
        <v>#DIV/0!</v>
      </c>
      <c r="N1815" s="46">
        <f>ABS(B1815-C1815)/Eingaben!$D$8</f>
        <v>0</v>
      </c>
      <c r="O1815" s="44"/>
      <c r="P1815">
        <f>D1815/3600000*G1815*100*100/Eingaben!$D$39*(A1815-A1814)/3600</f>
        <v>0</v>
      </c>
      <c r="R1815" s="91" t="e">
        <f>('Dichte Wasser'!$B$4*AVERAGE(B1815:C1815)^3+'Dichte Wasser'!$B$3*AVERAGE(B1815:C1815)^2+'Dichte Wasser'!$B$2*AVERAGE(B1815:C1815)+'Dichte Wasser'!$B$1)/1000</f>
        <v>#DIV/0!</v>
      </c>
      <c r="S1815" s="92" t="e">
        <f t="shared" si="114"/>
        <v>#DIV/0!</v>
      </c>
    </row>
    <row r="1816" spans="1:19" x14ac:dyDescent="0.25">
      <c r="A1816" s="69"/>
      <c r="B1816" s="72"/>
      <c r="C1816" s="72"/>
      <c r="D1816" s="80"/>
      <c r="E1816" s="48"/>
      <c r="F1816" s="48"/>
      <c r="G1816" s="69"/>
      <c r="I1816" s="45">
        <f t="shared" si="113"/>
        <v>0</v>
      </c>
      <c r="J1816" s="45">
        <f t="shared" si="115"/>
        <v>13.723806896127114</v>
      </c>
      <c r="K1816" s="39" t="e">
        <f t="shared" si="112"/>
        <v>#DIV/0!</v>
      </c>
      <c r="L1816" s="46">
        <f>J1816/Eingaben!$D$29</f>
        <v>0.94257731505281817</v>
      </c>
      <c r="M1816" s="44" t="e">
        <f>K1816/Eingaben!$D$8</f>
        <v>#DIV/0!</v>
      </c>
      <c r="N1816" s="46">
        <f>ABS(B1816-C1816)/Eingaben!$D$8</f>
        <v>0</v>
      </c>
      <c r="O1816" s="44"/>
      <c r="P1816">
        <f>D1816/3600000*G1816*100*100/Eingaben!$D$39*(A1816-A1815)/3600</f>
        <v>0</v>
      </c>
      <c r="R1816" s="91" t="e">
        <f>('Dichte Wasser'!$B$4*AVERAGE(B1816:C1816)^3+'Dichte Wasser'!$B$3*AVERAGE(B1816:C1816)^2+'Dichte Wasser'!$B$2*AVERAGE(B1816:C1816)+'Dichte Wasser'!$B$1)/1000</f>
        <v>#DIV/0!</v>
      </c>
      <c r="S1816" s="92" t="e">
        <f t="shared" si="114"/>
        <v>#DIV/0!</v>
      </c>
    </row>
    <row r="1817" spans="1:19" x14ac:dyDescent="0.25">
      <c r="A1817" s="69"/>
      <c r="B1817" s="72"/>
      <c r="C1817" s="72"/>
      <c r="D1817" s="80"/>
      <c r="E1817" s="48"/>
      <c r="F1817" s="48"/>
      <c r="G1817" s="69"/>
      <c r="I1817" s="45">
        <f t="shared" si="113"/>
        <v>0</v>
      </c>
      <c r="J1817" s="45">
        <f t="shared" si="115"/>
        <v>13.723806896127114</v>
      </c>
      <c r="K1817" s="39" t="e">
        <f t="shared" si="112"/>
        <v>#DIV/0!</v>
      </c>
      <c r="L1817" s="46">
        <f>J1817/Eingaben!$D$29</f>
        <v>0.94257731505281817</v>
      </c>
      <c r="M1817" s="44" t="e">
        <f>K1817/Eingaben!$D$8</f>
        <v>#DIV/0!</v>
      </c>
      <c r="N1817" s="46">
        <f>ABS(B1817-C1817)/Eingaben!$D$8</f>
        <v>0</v>
      </c>
      <c r="O1817" s="44"/>
      <c r="P1817">
        <f>D1817/3600000*G1817*100*100/Eingaben!$D$39*(A1817-A1816)/3600</f>
        <v>0</v>
      </c>
      <c r="R1817" s="91" t="e">
        <f>('Dichte Wasser'!$B$4*AVERAGE(B1817:C1817)^3+'Dichte Wasser'!$B$3*AVERAGE(B1817:C1817)^2+'Dichte Wasser'!$B$2*AVERAGE(B1817:C1817)+'Dichte Wasser'!$B$1)/1000</f>
        <v>#DIV/0!</v>
      </c>
      <c r="S1817" s="92" t="e">
        <f t="shared" si="114"/>
        <v>#DIV/0!</v>
      </c>
    </row>
    <row r="1818" spans="1:19" x14ac:dyDescent="0.25">
      <c r="A1818" s="69"/>
      <c r="B1818" s="72"/>
      <c r="C1818" s="72"/>
      <c r="D1818" s="80"/>
      <c r="E1818" s="48"/>
      <c r="F1818" s="48"/>
      <c r="G1818" s="69"/>
      <c r="I1818" s="45">
        <f t="shared" si="113"/>
        <v>0</v>
      </c>
      <c r="J1818" s="45">
        <f t="shared" si="115"/>
        <v>13.723806896127114</v>
      </c>
      <c r="K1818" s="39" t="e">
        <f t="shared" si="112"/>
        <v>#DIV/0!</v>
      </c>
      <c r="L1818" s="46">
        <f>J1818/Eingaben!$D$29</f>
        <v>0.94257731505281817</v>
      </c>
      <c r="M1818" s="44" t="e">
        <f>K1818/Eingaben!$D$8</f>
        <v>#DIV/0!</v>
      </c>
      <c r="N1818" s="46">
        <f>ABS(B1818-C1818)/Eingaben!$D$8</f>
        <v>0</v>
      </c>
      <c r="O1818" s="44"/>
      <c r="P1818">
        <f>D1818/3600000*G1818*100*100/Eingaben!$D$39*(A1818-A1817)/3600</f>
        <v>0</v>
      </c>
      <c r="R1818" s="91" t="e">
        <f>('Dichte Wasser'!$B$4*AVERAGE(B1818:C1818)^3+'Dichte Wasser'!$B$3*AVERAGE(B1818:C1818)^2+'Dichte Wasser'!$B$2*AVERAGE(B1818:C1818)+'Dichte Wasser'!$B$1)/1000</f>
        <v>#DIV/0!</v>
      </c>
      <c r="S1818" s="92" t="e">
        <f t="shared" si="114"/>
        <v>#DIV/0!</v>
      </c>
    </row>
    <row r="1819" spans="1:19" x14ac:dyDescent="0.25">
      <c r="A1819" s="69"/>
      <c r="B1819" s="72"/>
      <c r="C1819" s="72"/>
      <c r="D1819" s="80"/>
      <c r="E1819" s="48"/>
      <c r="F1819" s="48"/>
      <c r="G1819" s="69"/>
      <c r="I1819" s="45">
        <f t="shared" si="113"/>
        <v>0</v>
      </c>
      <c r="J1819" s="45">
        <f t="shared" si="115"/>
        <v>13.723806896127114</v>
      </c>
      <c r="K1819" s="39" t="e">
        <f t="shared" si="112"/>
        <v>#DIV/0!</v>
      </c>
      <c r="L1819" s="46">
        <f>J1819/Eingaben!$D$29</f>
        <v>0.94257731505281817</v>
      </c>
      <c r="M1819" s="44" t="e">
        <f>K1819/Eingaben!$D$8</f>
        <v>#DIV/0!</v>
      </c>
      <c r="N1819" s="46">
        <f>ABS(B1819-C1819)/Eingaben!$D$8</f>
        <v>0</v>
      </c>
      <c r="O1819" s="44"/>
      <c r="P1819">
        <f>D1819/3600000*G1819*100*100/Eingaben!$D$39*(A1819-A1818)/3600</f>
        <v>0</v>
      </c>
      <c r="R1819" s="91" t="e">
        <f>('Dichte Wasser'!$B$4*AVERAGE(B1819:C1819)^3+'Dichte Wasser'!$B$3*AVERAGE(B1819:C1819)^2+'Dichte Wasser'!$B$2*AVERAGE(B1819:C1819)+'Dichte Wasser'!$B$1)/1000</f>
        <v>#DIV/0!</v>
      </c>
      <c r="S1819" s="92" t="e">
        <f t="shared" si="114"/>
        <v>#DIV/0!</v>
      </c>
    </row>
    <row r="1820" spans="1:19" x14ac:dyDescent="0.25">
      <c r="A1820" s="69"/>
      <c r="B1820" s="72"/>
      <c r="C1820" s="72"/>
      <c r="D1820" s="80"/>
      <c r="E1820" s="48"/>
      <c r="F1820" s="48"/>
      <c r="G1820" s="69"/>
      <c r="I1820" s="45">
        <f t="shared" si="113"/>
        <v>0</v>
      </c>
      <c r="J1820" s="45">
        <f t="shared" si="115"/>
        <v>13.723806896127114</v>
      </c>
      <c r="K1820" s="39" t="e">
        <f t="shared" si="112"/>
        <v>#DIV/0!</v>
      </c>
      <c r="L1820" s="46">
        <f>J1820/Eingaben!$D$29</f>
        <v>0.94257731505281817</v>
      </c>
      <c r="M1820" s="44" t="e">
        <f>K1820/Eingaben!$D$8</f>
        <v>#DIV/0!</v>
      </c>
      <c r="N1820" s="46">
        <f>ABS(B1820-C1820)/Eingaben!$D$8</f>
        <v>0</v>
      </c>
      <c r="O1820" s="44"/>
      <c r="P1820">
        <f>D1820/3600000*G1820*100*100/Eingaben!$D$39*(A1820-A1819)/3600</f>
        <v>0</v>
      </c>
      <c r="R1820" s="91" t="e">
        <f>('Dichte Wasser'!$B$4*AVERAGE(B1820:C1820)^3+'Dichte Wasser'!$B$3*AVERAGE(B1820:C1820)^2+'Dichte Wasser'!$B$2*AVERAGE(B1820:C1820)+'Dichte Wasser'!$B$1)/1000</f>
        <v>#DIV/0!</v>
      </c>
      <c r="S1820" s="92" t="e">
        <f t="shared" si="114"/>
        <v>#DIV/0!</v>
      </c>
    </row>
    <row r="1821" spans="1:19" x14ac:dyDescent="0.25">
      <c r="A1821" s="69"/>
      <c r="B1821" s="72"/>
      <c r="C1821" s="72"/>
      <c r="D1821" s="80"/>
      <c r="E1821" s="48"/>
      <c r="F1821" s="48"/>
      <c r="G1821" s="69"/>
      <c r="I1821" s="45">
        <f t="shared" si="113"/>
        <v>0</v>
      </c>
      <c r="J1821" s="45">
        <f t="shared" si="115"/>
        <v>13.723806896127114</v>
      </c>
      <c r="K1821" s="39" t="e">
        <f t="shared" si="112"/>
        <v>#DIV/0!</v>
      </c>
      <c r="L1821" s="46">
        <f>J1821/Eingaben!$D$29</f>
        <v>0.94257731505281817</v>
      </c>
      <c r="M1821" s="44" t="e">
        <f>K1821/Eingaben!$D$8</f>
        <v>#DIV/0!</v>
      </c>
      <c r="N1821" s="46">
        <f>ABS(B1821-C1821)/Eingaben!$D$8</f>
        <v>0</v>
      </c>
      <c r="O1821" s="44"/>
      <c r="P1821">
        <f>D1821/3600000*G1821*100*100/Eingaben!$D$39*(A1821-A1820)/3600</f>
        <v>0</v>
      </c>
      <c r="R1821" s="91" t="e">
        <f>('Dichte Wasser'!$B$4*AVERAGE(B1821:C1821)^3+'Dichte Wasser'!$B$3*AVERAGE(B1821:C1821)^2+'Dichte Wasser'!$B$2*AVERAGE(B1821:C1821)+'Dichte Wasser'!$B$1)/1000</f>
        <v>#DIV/0!</v>
      </c>
      <c r="S1821" s="92" t="e">
        <f t="shared" si="114"/>
        <v>#DIV/0!</v>
      </c>
    </row>
    <row r="1822" spans="1:19" x14ac:dyDescent="0.25">
      <c r="A1822" s="69"/>
      <c r="B1822" s="72"/>
      <c r="C1822" s="72"/>
      <c r="D1822" s="80"/>
      <c r="E1822" s="48"/>
      <c r="F1822" s="48"/>
      <c r="G1822" s="69"/>
      <c r="I1822" s="45">
        <f t="shared" si="113"/>
        <v>0</v>
      </c>
      <c r="J1822" s="45">
        <f t="shared" si="115"/>
        <v>13.723806896127114</v>
      </c>
      <c r="K1822" s="39" t="e">
        <f t="shared" si="112"/>
        <v>#DIV/0!</v>
      </c>
      <c r="L1822" s="46">
        <f>J1822/Eingaben!$D$29</f>
        <v>0.94257731505281817</v>
      </c>
      <c r="M1822" s="44" t="e">
        <f>K1822/Eingaben!$D$8</f>
        <v>#DIV/0!</v>
      </c>
      <c r="N1822" s="46">
        <f>ABS(B1822-C1822)/Eingaben!$D$8</f>
        <v>0</v>
      </c>
      <c r="O1822" s="44"/>
      <c r="P1822">
        <f>D1822/3600000*G1822*100*100/Eingaben!$D$39*(A1822-A1821)/3600</f>
        <v>0</v>
      </c>
      <c r="R1822" s="91" t="e">
        <f>('Dichte Wasser'!$B$4*AVERAGE(B1822:C1822)^3+'Dichte Wasser'!$B$3*AVERAGE(B1822:C1822)^2+'Dichte Wasser'!$B$2*AVERAGE(B1822:C1822)+'Dichte Wasser'!$B$1)/1000</f>
        <v>#DIV/0!</v>
      </c>
      <c r="S1822" s="92" t="e">
        <f t="shared" si="114"/>
        <v>#DIV/0!</v>
      </c>
    </row>
    <row r="1823" spans="1:19" x14ac:dyDescent="0.25">
      <c r="A1823" s="69"/>
      <c r="B1823" s="72"/>
      <c r="C1823" s="72"/>
      <c r="D1823" s="80"/>
      <c r="E1823" s="48"/>
      <c r="F1823" s="48"/>
      <c r="G1823" s="69"/>
      <c r="I1823" s="45">
        <f t="shared" si="113"/>
        <v>0</v>
      </c>
      <c r="J1823" s="45">
        <f t="shared" si="115"/>
        <v>13.723806896127114</v>
      </c>
      <c r="K1823" s="39" t="e">
        <f t="shared" si="112"/>
        <v>#DIV/0!</v>
      </c>
      <c r="L1823" s="46">
        <f>J1823/Eingaben!$D$29</f>
        <v>0.94257731505281817</v>
      </c>
      <c r="M1823" s="44" t="e">
        <f>K1823/Eingaben!$D$8</f>
        <v>#DIV/0!</v>
      </c>
      <c r="N1823" s="46">
        <f>ABS(B1823-C1823)/Eingaben!$D$8</f>
        <v>0</v>
      </c>
      <c r="O1823" s="44"/>
      <c r="P1823">
        <f>D1823/3600000*G1823*100*100/Eingaben!$D$39*(A1823-A1822)/3600</f>
        <v>0</v>
      </c>
      <c r="R1823" s="91" t="e">
        <f>('Dichte Wasser'!$B$4*AVERAGE(B1823:C1823)^3+'Dichte Wasser'!$B$3*AVERAGE(B1823:C1823)^2+'Dichte Wasser'!$B$2*AVERAGE(B1823:C1823)+'Dichte Wasser'!$B$1)/1000</f>
        <v>#DIV/0!</v>
      </c>
      <c r="S1823" s="92" t="e">
        <f t="shared" si="114"/>
        <v>#DIV/0!</v>
      </c>
    </row>
    <row r="1824" spans="1:19" x14ac:dyDescent="0.25">
      <c r="A1824" s="69"/>
      <c r="B1824" s="72"/>
      <c r="C1824" s="72"/>
      <c r="D1824" s="80"/>
      <c r="E1824" s="48"/>
      <c r="F1824" s="48"/>
      <c r="G1824" s="69"/>
      <c r="I1824" s="45">
        <f t="shared" si="113"/>
        <v>0</v>
      </c>
      <c r="J1824" s="45">
        <f t="shared" si="115"/>
        <v>13.723806896127114</v>
      </c>
      <c r="K1824" s="39" t="e">
        <f t="shared" si="112"/>
        <v>#DIV/0!</v>
      </c>
      <c r="L1824" s="46">
        <f>J1824/Eingaben!$D$29</f>
        <v>0.94257731505281817</v>
      </c>
      <c r="M1824" s="44" t="e">
        <f>K1824/Eingaben!$D$8</f>
        <v>#DIV/0!</v>
      </c>
      <c r="N1824" s="46">
        <f>ABS(B1824-C1824)/Eingaben!$D$8</f>
        <v>0</v>
      </c>
      <c r="O1824" s="44"/>
      <c r="P1824">
        <f>D1824/3600000*G1824*100*100/Eingaben!$D$39*(A1824-A1823)/3600</f>
        <v>0</v>
      </c>
      <c r="R1824" s="91" t="e">
        <f>('Dichte Wasser'!$B$4*AVERAGE(B1824:C1824)^3+'Dichte Wasser'!$B$3*AVERAGE(B1824:C1824)^2+'Dichte Wasser'!$B$2*AVERAGE(B1824:C1824)+'Dichte Wasser'!$B$1)/1000</f>
        <v>#DIV/0!</v>
      </c>
      <c r="S1824" s="92" t="e">
        <f t="shared" si="114"/>
        <v>#DIV/0!</v>
      </c>
    </row>
    <row r="1825" spans="1:19" x14ac:dyDescent="0.25">
      <c r="A1825" s="69"/>
      <c r="B1825" s="72"/>
      <c r="C1825" s="72"/>
      <c r="D1825" s="80"/>
      <c r="E1825" s="48"/>
      <c r="F1825" s="48"/>
      <c r="G1825" s="69"/>
      <c r="I1825" s="45">
        <f t="shared" si="113"/>
        <v>0</v>
      </c>
      <c r="J1825" s="45">
        <f t="shared" si="115"/>
        <v>13.723806896127114</v>
      </c>
      <c r="K1825" s="39" t="e">
        <f t="shared" si="112"/>
        <v>#DIV/0!</v>
      </c>
      <c r="L1825" s="46">
        <f>J1825/Eingaben!$D$29</f>
        <v>0.94257731505281817</v>
      </c>
      <c r="M1825" s="44" t="e">
        <f>K1825/Eingaben!$D$8</f>
        <v>#DIV/0!</v>
      </c>
      <c r="N1825" s="46">
        <f>ABS(B1825-C1825)/Eingaben!$D$8</f>
        <v>0</v>
      </c>
      <c r="O1825" s="44"/>
      <c r="P1825">
        <f>D1825/3600000*G1825*100*100/Eingaben!$D$39*(A1825-A1824)/3600</f>
        <v>0</v>
      </c>
      <c r="R1825" s="91" t="e">
        <f>('Dichte Wasser'!$B$4*AVERAGE(B1825:C1825)^3+'Dichte Wasser'!$B$3*AVERAGE(B1825:C1825)^2+'Dichte Wasser'!$B$2*AVERAGE(B1825:C1825)+'Dichte Wasser'!$B$1)/1000</f>
        <v>#DIV/0!</v>
      </c>
      <c r="S1825" s="92" t="e">
        <f t="shared" si="114"/>
        <v>#DIV/0!</v>
      </c>
    </row>
    <row r="1826" spans="1:19" x14ac:dyDescent="0.25">
      <c r="A1826" s="69"/>
      <c r="B1826" s="72"/>
      <c r="C1826" s="72"/>
      <c r="D1826" s="80"/>
      <c r="E1826" s="48"/>
      <c r="F1826" s="48"/>
      <c r="G1826" s="69"/>
      <c r="I1826" s="45">
        <f t="shared" si="113"/>
        <v>0</v>
      </c>
      <c r="J1826" s="45">
        <f t="shared" si="115"/>
        <v>13.723806896127114</v>
      </c>
      <c r="K1826" s="39" t="e">
        <f t="shared" si="112"/>
        <v>#DIV/0!</v>
      </c>
      <c r="L1826" s="46">
        <f>J1826/Eingaben!$D$29</f>
        <v>0.94257731505281817</v>
      </c>
      <c r="M1826" s="44" t="e">
        <f>K1826/Eingaben!$D$8</f>
        <v>#DIV/0!</v>
      </c>
      <c r="N1826" s="46">
        <f>ABS(B1826-C1826)/Eingaben!$D$8</f>
        <v>0</v>
      </c>
      <c r="O1826" s="44"/>
      <c r="P1826">
        <f>D1826/3600000*G1826*100*100/Eingaben!$D$39*(A1826-A1825)/3600</f>
        <v>0</v>
      </c>
      <c r="R1826" s="91" t="e">
        <f>('Dichte Wasser'!$B$4*AVERAGE(B1826:C1826)^3+'Dichte Wasser'!$B$3*AVERAGE(B1826:C1826)^2+'Dichte Wasser'!$B$2*AVERAGE(B1826:C1826)+'Dichte Wasser'!$B$1)/1000</f>
        <v>#DIV/0!</v>
      </c>
      <c r="S1826" s="92" t="e">
        <f t="shared" si="114"/>
        <v>#DIV/0!</v>
      </c>
    </row>
    <row r="1827" spans="1:19" x14ac:dyDescent="0.25">
      <c r="A1827" s="69"/>
      <c r="B1827" s="72"/>
      <c r="C1827" s="72"/>
      <c r="D1827" s="80"/>
      <c r="E1827" s="48"/>
      <c r="F1827" s="48"/>
      <c r="G1827" s="69"/>
      <c r="I1827" s="45">
        <f t="shared" si="113"/>
        <v>0</v>
      </c>
      <c r="J1827" s="45">
        <f t="shared" si="115"/>
        <v>13.723806896127114</v>
      </c>
      <c r="K1827" s="39" t="e">
        <f t="shared" si="112"/>
        <v>#DIV/0!</v>
      </c>
      <c r="L1827" s="46">
        <f>J1827/Eingaben!$D$29</f>
        <v>0.94257731505281817</v>
      </c>
      <c r="M1827" s="44" t="e">
        <f>K1827/Eingaben!$D$8</f>
        <v>#DIV/0!</v>
      </c>
      <c r="N1827" s="46">
        <f>ABS(B1827-C1827)/Eingaben!$D$8</f>
        <v>0</v>
      </c>
      <c r="O1827" s="44"/>
      <c r="P1827">
        <f>D1827/3600000*G1827*100*100/Eingaben!$D$39*(A1827-A1826)/3600</f>
        <v>0</v>
      </c>
      <c r="R1827" s="91" t="e">
        <f>('Dichte Wasser'!$B$4*AVERAGE(B1827:C1827)^3+'Dichte Wasser'!$B$3*AVERAGE(B1827:C1827)^2+'Dichte Wasser'!$B$2*AVERAGE(B1827:C1827)+'Dichte Wasser'!$B$1)/1000</f>
        <v>#DIV/0!</v>
      </c>
      <c r="S1827" s="92" t="e">
        <f t="shared" si="114"/>
        <v>#DIV/0!</v>
      </c>
    </row>
    <row r="1828" spans="1:19" x14ac:dyDescent="0.25">
      <c r="A1828" s="69"/>
      <c r="B1828" s="72"/>
      <c r="C1828" s="72"/>
      <c r="D1828" s="80"/>
      <c r="E1828" s="48"/>
      <c r="F1828" s="48"/>
      <c r="G1828" s="69"/>
      <c r="I1828" s="45">
        <f t="shared" si="113"/>
        <v>0</v>
      </c>
      <c r="J1828" s="45">
        <f t="shared" si="115"/>
        <v>13.723806896127114</v>
      </c>
      <c r="K1828" s="39" t="e">
        <f t="shared" si="112"/>
        <v>#DIV/0!</v>
      </c>
      <c r="L1828" s="46">
        <f>J1828/Eingaben!$D$29</f>
        <v>0.94257731505281817</v>
      </c>
      <c r="M1828" s="44" t="e">
        <f>K1828/Eingaben!$D$8</f>
        <v>#DIV/0!</v>
      </c>
      <c r="N1828" s="46">
        <f>ABS(B1828-C1828)/Eingaben!$D$8</f>
        <v>0</v>
      </c>
      <c r="O1828" s="44"/>
      <c r="P1828">
        <f>D1828/3600000*G1828*100*100/Eingaben!$D$39*(A1828-A1827)/3600</f>
        <v>0</v>
      </c>
      <c r="R1828" s="91" t="e">
        <f>('Dichte Wasser'!$B$4*AVERAGE(B1828:C1828)^3+'Dichte Wasser'!$B$3*AVERAGE(B1828:C1828)^2+'Dichte Wasser'!$B$2*AVERAGE(B1828:C1828)+'Dichte Wasser'!$B$1)/1000</f>
        <v>#DIV/0!</v>
      </c>
      <c r="S1828" s="92" t="e">
        <f t="shared" si="114"/>
        <v>#DIV/0!</v>
      </c>
    </row>
    <row r="1829" spans="1:19" x14ac:dyDescent="0.25">
      <c r="A1829" s="69"/>
      <c r="B1829" s="72"/>
      <c r="C1829" s="72"/>
      <c r="D1829" s="80"/>
      <c r="E1829" s="48"/>
      <c r="F1829" s="48"/>
      <c r="G1829" s="69"/>
      <c r="I1829" s="45">
        <f t="shared" si="113"/>
        <v>0</v>
      </c>
      <c r="J1829" s="45">
        <f t="shared" si="115"/>
        <v>13.723806896127114</v>
      </c>
      <c r="K1829" s="39" t="e">
        <f t="shared" si="112"/>
        <v>#DIV/0!</v>
      </c>
      <c r="L1829" s="46">
        <f>J1829/Eingaben!$D$29</f>
        <v>0.94257731505281817</v>
      </c>
      <c r="M1829" s="44" t="e">
        <f>K1829/Eingaben!$D$8</f>
        <v>#DIV/0!</v>
      </c>
      <c r="N1829" s="46">
        <f>ABS(B1829-C1829)/Eingaben!$D$8</f>
        <v>0</v>
      </c>
      <c r="O1829" s="44"/>
      <c r="P1829">
        <f>D1829/3600000*G1829*100*100/Eingaben!$D$39*(A1829-A1828)/3600</f>
        <v>0</v>
      </c>
      <c r="R1829" s="91" t="e">
        <f>('Dichte Wasser'!$B$4*AVERAGE(B1829:C1829)^3+'Dichte Wasser'!$B$3*AVERAGE(B1829:C1829)^2+'Dichte Wasser'!$B$2*AVERAGE(B1829:C1829)+'Dichte Wasser'!$B$1)/1000</f>
        <v>#DIV/0!</v>
      </c>
      <c r="S1829" s="92" t="e">
        <f t="shared" si="114"/>
        <v>#DIV/0!</v>
      </c>
    </row>
    <row r="1830" spans="1:19" x14ac:dyDescent="0.25">
      <c r="A1830" s="69"/>
      <c r="B1830" s="72"/>
      <c r="C1830" s="72"/>
      <c r="D1830" s="80"/>
      <c r="E1830" s="48"/>
      <c r="F1830" s="48"/>
      <c r="G1830" s="69"/>
      <c r="I1830" s="45">
        <f t="shared" si="113"/>
        <v>0</v>
      </c>
      <c r="J1830" s="45">
        <f t="shared" si="115"/>
        <v>13.723806896127114</v>
      </c>
      <c r="K1830" s="39" t="e">
        <f t="shared" si="112"/>
        <v>#DIV/0!</v>
      </c>
      <c r="L1830" s="46">
        <f>J1830/Eingaben!$D$29</f>
        <v>0.94257731505281817</v>
      </c>
      <c r="M1830" s="44" t="e">
        <f>K1830/Eingaben!$D$8</f>
        <v>#DIV/0!</v>
      </c>
      <c r="N1830" s="46">
        <f>ABS(B1830-C1830)/Eingaben!$D$8</f>
        <v>0</v>
      </c>
      <c r="O1830" s="44"/>
      <c r="P1830">
        <f>D1830/3600000*G1830*100*100/Eingaben!$D$39*(A1830-A1829)/3600</f>
        <v>0</v>
      </c>
      <c r="R1830" s="91" t="e">
        <f>('Dichte Wasser'!$B$4*AVERAGE(B1830:C1830)^3+'Dichte Wasser'!$B$3*AVERAGE(B1830:C1830)^2+'Dichte Wasser'!$B$2*AVERAGE(B1830:C1830)+'Dichte Wasser'!$B$1)/1000</f>
        <v>#DIV/0!</v>
      </c>
      <c r="S1830" s="92" t="e">
        <f t="shared" si="114"/>
        <v>#DIV/0!</v>
      </c>
    </row>
    <row r="1831" spans="1:19" x14ac:dyDescent="0.25">
      <c r="A1831" s="69"/>
      <c r="B1831" s="72"/>
      <c r="C1831" s="72"/>
      <c r="D1831" s="80"/>
      <c r="E1831" s="48"/>
      <c r="F1831" s="48"/>
      <c r="G1831" s="69"/>
      <c r="I1831" s="45">
        <f t="shared" si="113"/>
        <v>0</v>
      </c>
      <c r="J1831" s="45">
        <f t="shared" si="115"/>
        <v>13.723806896127114</v>
      </c>
      <c r="K1831" s="39" t="e">
        <f t="shared" si="112"/>
        <v>#DIV/0!</v>
      </c>
      <c r="L1831" s="46">
        <f>J1831/Eingaben!$D$29</f>
        <v>0.94257731505281817</v>
      </c>
      <c r="M1831" s="44" t="e">
        <f>K1831/Eingaben!$D$8</f>
        <v>#DIV/0!</v>
      </c>
      <c r="N1831" s="46">
        <f>ABS(B1831-C1831)/Eingaben!$D$8</f>
        <v>0</v>
      </c>
      <c r="O1831" s="44"/>
      <c r="P1831">
        <f>D1831/3600000*G1831*100*100/Eingaben!$D$39*(A1831-A1830)/3600</f>
        <v>0</v>
      </c>
      <c r="R1831" s="91" t="e">
        <f>('Dichte Wasser'!$B$4*AVERAGE(B1831:C1831)^3+'Dichte Wasser'!$B$3*AVERAGE(B1831:C1831)^2+'Dichte Wasser'!$B$2*AVERAGE(B1831:C1831)+'Dichte Wasser'!$B$1)/1000</f>
        <v>#DIV/0!</v>
      </c>
      <c r="S1831" s="92" t="e">
        <f t="shared" si="114"/>
        <v>#DIV/0!</v>
      </c>
    </row>
    <row r="1832" spans="1:19" x14ac:dyDescent="0.25">
      <c r="A1832" s="69"/>
      <c r="B1832" s="72"/>
      <c r="C1832" s="72"/>
      <c r="D1832" s="80"/>
      <c r="E1832" s="48"/>
      <c r="F1832" s="48"/>
      <c r="G1832" s="69"/>
      <c r="I1832" s="45">
        <f t="shared" si="113"/>
        <v>0</v>
      </c>
      <c r="J1832" s="45">
        <f t="shared" si="115"/>
        <v>13.723806896127114</v>
      </c>
      <c r="K1832" s="39" t="e">
        <f t="shared" si="112"/>
        <v>#DIV/0!</v>
      </c>
      <c r="L1832" s="46">
        <f>J1832/Eingaben!$D$29</f>
        <v>0.94257731505281817</v>
      </c>
      <c r="M1832" s="44" t="e">
        <f>K1832/Eingaben!$D$8</f>
        <v>#DIV/0!</v>
      </c>
      <c r="N1832" s="46">
        <f>ABS(B1832-C1832)/Eingaben!$D$8</f>
        <v>0</v>
      </c>
      <c r="O1832" s="44"/>
      <c r="P1832">
        <f>D1832/3600000*G1832*100*100/Eingaben!$D$39*(A1832-A1831)/3600</f>
        <v>0</v>
      </c>
      <c r="R1832" s="91" t="e">
        <f>('Dichte Wasser'!$B$4*AVERAGE(B1832:C1832)^3+'Dichte Wasser'!$B$3*AVERAGE(B1832:C1832)^2+'Dichte Wasser'!$B$2*AVERAGE(B1832:C1832)+'Dichte Wasser'!$B$1)/1000</f>
        <v>#DIV/0!</v>
      </c>
      <c r="S1832" s="92" t="e">
        <f t="shared" si="114"/>
        <v>#DIV/0!</v>
      </c>
    </row>
    <row r="1833" spans="1:19" x14ac:dyDescent="0.25">
      <c r="A1833" s="69"/>
      <c r="B1833" s="72"/>
      <c r="C1833" s="72"/>
      <c r="D1833" s="80"/>
      <c r="E1833" s="48"/>
      <c r="F1833" s="48"/>
      <c r="G1833" s="69"/>
      <c r="I1833" s="45">
        <f t="shared" si="113"/>
        <v>0</v>
      </c>
      <c r="J1833" s="45">
        <f t="shared" si="115"/>
        <v>13.723806896127114</v>
      </c>
      <c r="K1833" s="39" t="e">
        <f t="shared" si="112"/>
        <v>#DIV/0!</v>
      </c>
      <c r="L1833" s="46">
        <f>J1833/Eingaben!$D$29</f>
        <v>0.94257731505281817</v>
      </c>
      <c r="M1833" s="44" t="e">
        <f>K1833/Eingaben!$D$8</f>
        <v>#DIV/0!</v>
      </c>
      <c r="N1833" s="46">
        <f>ABS(B1833-C1833)/Eingaben!$D$8</f>
        <v>0</v>
      </c>
      <c r="O1833" s="44"/>
      <c r="P1833">
        <f>D1833/3600000*G1833*100*100/Eingaben!$D$39*(A1833-A1832)/3600</f>
        <v>0</v>
      </c>
      <c r="R1833" s="91" t="e">
        <f>('Dichte Wasser'!$B$4*AVERAGE(B1833:C1833)^3+'Dichte Wasser'!$B$3*AVERAGE(B1833:C1833)^2+'Dichte Wasser'!$B$2*AVERAGE(B1833:C1833)+'Dichte Wasser'!$B$1)/1000</f>
        <v>#DIV/0!</v>
      </c>
      <c r="S1833" s="92" t="e">
        <f t="shared" si="114"/>
        <v>#DIV/0!</v>
      </c>
    </row>
    <row r="1834" spans="1:19" x14ac:dyDescent="0.25">
      <c r="A1834" s="69"/>
      <c r="B1834" s="72"/>
      <c r="C1834" s="72"/>
      <c r="D1834" s="80"/>
      <c r="E1834" s="48"/>
      <c r="F1834" s="48"/>
      <c r="G1834" s="69"/>
      <c r="I1834" s="45">
        <f t="shared" si="113"/>
        <v>0</v>
      </c>
      <c r="J1834" s="45">
        <f t="shared" si="115"/>
        <v>13.723806896127114</v>
      </c>
      <c r="K1834" s="39" t="e">
        <f t="shared" si="112"/>
        <v>#DIV/0!</v>
      </c>
      <c r="L1834" s="46">
        <f>J1834/Eingaben!$D$29</f>
        <v>0.94257731505281817</v>
      </c>
      <c r="M1834" s="44" t="e">
        <f>K1834/Eingaben!$D$8</f>
        <v>#DIV/0!</v>
      </c>
      <c r="N1834" s="46">
        <f>ABS(B1834-C1834)/Eingaben!$D$8</f>
        <v>0</v>
      </c>
      <c r="O1834" s="44"/>
      <c r="P1834">
        <f>D1834/3600000*G1834*100*100/Eingaben!$D$39*(A1834-A1833)/3600</f>
        <v>0</v>
      </c>
      <c r="R1834" s="91" t="e">
        <f>('Dichte Wasser'!$B$4*AVERAGE(B1834:C1834)^3+'Dichte Wasser'!$B$3*AVERAGE(B1834:C1834)^2+'Dichte Wasser'!$B$2*AVERAGE(B1834:C1834)+'Dichte Wasser'!$B$1)/1000</f>
        <v>#DIV/0!</v>
      </c>
      <c r="S1834" s="92" t="e">
        <f t="shared" si="114"/>
        <v>#DIV/0!</v>
      </c>
    </row>
    <row r="1835" spans="1:19" x14ac:dyDescent="0.25">
      <c r="A1835" s="69"/>
      <c r="B1835" s="72"/>
      <c r="C1835" s="72"/>
      <c r="D1835" s="80"/>
      <c r="E1835" s="48"/>
      <c r="F1835" s="48"/>
      <c r="G1835" s="69"/>
      <c r="I1835" s="45">
        <f t="shared" si="113"/>
        <v>0</v>
      </c>
      <c r="J1835" s="45">
        <f t="shared" si="115"/>
        <v>13.723806896127114</v>
      </c>
      <c r="K1835" s="39" t="e">
        <f t="shared" si="112"/>
        <v>#DIV/0!</v>
      </c>
      <c r="L1835" s="46">
        <f>J1835/Eingaben!$D$29</f>
        <v>0.94257731505281817</v>
      </c>
      <c r="M1835" s="44" t="e">
        <f>K1835/Eingaben!$D$8</f>
        <v>#DIV/0!</v>
      </c>
      <c r="N1835" s="46">
        <f>ABS(B1835-C1835)/Eingaben!$D$8</f>
        <v>0</v>
      </c>
      <c r="O1835" s="44"/>
      <c r="P1835">
        <f>D1835/3600000*G1835*100*100/Eingaben!$D$39*(A1835-A1834)/3600</f>
        <v>0</v>
      </c>
      <c r="R1835" s="91" t="e">
        <f>('Dichte Wasser'!$B$4*AVERAGE(B1835:C1835)^3+'Dichte Wasser'!$B$3*AVERAGE(B1835:C1835)^2+'Dichte Wasser'!$B$2*AVERAGE(B1835:C1835)+'Dichte Wasser'!$B$1)/1000</f>
        <v>#DIV/0!</v>
      </c>
      <c r="S1835" s="92" t="e">
        <f t="shared" si="114"/>
        <v>#DIV/0!</v>
      </c>
    </row>
    <row r="1836" spans="1:19" x14ac:dyDescent="0.25">
      <c r="A1836" s="69"/>
      <c r="B1836" s="72"/>
      <c r="C1836" s="72"/>
      <c r="D1836" s="80"/>
      <c r="E1836" s="48"/>
      <c r="F1836" s="48"/>
      <c r="G1836" s="69"/>
      <c r="I1836" s="45">
        <f t="shared" si="113"/>
        <v>0</v>
      </c>
      <c r="J1836" s="45">
        <f t="shared" si="115"/>
        <v>13.723806896127114</v>
      </c>
      <c r="K1836" s="39" t="e">
        <f t="shared" si="112"/>
        <v>#DIV/0!</v>
      </c>
      <c r="L1836" s="46">
        <f>J1836/Eingaben!$D$29</f>
        <v>0.94257731505281817</v>
      </c>
      <c r="M1836" s="44" t="e">
        <f>K1836/Eingaben!$D$8</f>
        <v>#DIV/0!</v>
      </c>
      <c r="N1836" s="46">
        <f>ABS(B1836-C1836)/Eingaben!$D$8</f>
        <v>0</v>
      </c>
      <c r="O1836" s="44"/>
      <c r="P1836">
        <f>D1836/3600000*G1836*100*100/Eingaben!$D$39*(A1836-A1835)/3600</f>
        <v>0</v>
      </c>
      <c r="R1836" s="91" t="e">
        <f>('Dichte Wasser'!$B$4*AVERAGE(B1836:C1836)^3+'Dichte Wasser'!$B$3*AVERAGE(B1836:C1836)^2+'Dichte Wasser'!$B$2*AVERAGE(B1836:C1836)+'Dichte Wasser'!$B$1)/1000</f>
        <v>#DIV/0!</v>
      </c>
      <c r="S1836" s="92" t="e">
        <f t="shared" si="114"/>
        <v>#DIV/0!</v>
      </c>
    </row>
    <row r="1837" spans="1:19" x14ac:dyDescent="0.25">
      <c r="A1837" s="69"/>
      <c r="B1837" s="72"/>
      <c r="C1837" s="72"/>
      <c r="D1837" s="80"/>
      <c r="E1837" s="48"/>
      <c r="F1837" s="48"/>
      <c r="G1837" s="69"/>
      <c r="I1837" s="45">
        <f t="shared" si="113"/>
        <v>0</v>
      </c>
      <c r="J1837" s="45">
        <f t="shared" si="115"/>
        <v>13.723806896127114</v>
      </c>
      <c r="K1837" s="39" t="e">
        <f t="shared" si="112"/>
        <v>#DIV/0!</v>
      </c>
      <c r="L1837" s="46">
        <f>J1837/Eingaben!$D$29</f>
        <v>0.94257731505281817</v>
      </c>
      <c r="M1837" s="44" t="e">
        <f>K1837/Eingaben!$D$8</f>
        <v>#DIV/0!</v>
      </c>
      <c r="N1837" s="46">
        <f>ABS(B1837-C1837)/Eingaben!$D$8</f>
        <v>0</v>
      </c>
      <c r="O1837" s="44"/>
      <c r="P1837">
        <f>D1837/3600000*G1837*100*100/Eingaben!$D$39*(A1837-A1836)/3600</f>
        <v>0</v>
      </c>
      <c r="R1837" s="91" t="e">
        <f>('Dichte Wasser'!$B$4*AVERAGE(B1837:C1837)^3+'Dichte Wasser'!$B$3*AVERAGE(B1837:C1837)^2+'Dichte Wasser'!$B$2*AVERAGE(B1837:C1837)+'Dichte Wasser'!$B$1)/1000</f>
        <v>#DIV/0!</v>
      </c>
      <c r="S1837" s="92" t="e">
        <f t="shared" si="114"/>
        <v>#DIV/0!</v>
      </c>
    </row>
    <row r="1838" spans="1:19" x14ac:dyDescent="0.25">
      <c r="A1838" s="69"/>
      <c r="B1838" s="72"/>
      <c r="C1838" s="72"/>
      <c r="D1838" s="80"/>
      <c r="E1838" s="48"/>
      <c r="F1838" s="48"/>
      <c r="G1838" s="69"/>
      <c r="I1838" s="45">
        <f t="shared" si="113"/>
        <v>0</v>
      </c>
      <c r="J1838" s="45">
        <f t="shared" si="115"/>
        <v>13.723806896127114</v>
      </c>
      <c r="K1838" s="39" t="e">
        <f t="shared" si="112"/>
        <v>#DIV/0!</v>
      </c>
      <c r="L1838" s="46">
        <f>J1838/Eingaben!$D$29</f>
        <v>0.94257731505281817</v>
      </c>
      <c r="M1838" s="44" t="e">
        <f>K1838/Eingaben!$D$8</f>
        <v>#DIV/0!</v>
      </c>
      <c r="N1838" s="46">
        <f>ABS(B1838-C1838)/Eingaben!$D$8</f>
        <v>0</v>
      </c>
      <c r="O1838" s="44"/>
      <c r="P1838">
        <f>D1838/3600000*G1838*100*100/Eingaben!$D$39*(A1838-A1837)/3600</f>
        <v>0</v>
      </c>
      <c r="R1838" s="91" t="e">
        <f>('Dichte Wasser'!$B$4*AVERAGE(B1838:C1838)^3+'Dichte Wasser'!$B$3*AVERAGE(B1838:C1838)^2+'Dichte Wasser'!$B$2*AVERAGE(B1838:C1838)+'Dichte Wasser'!$B$1)/1000</f>
        <v>#DIV/0!</v>
      </c>
      <c r="S1838" s="92" t="e">
        <f t="shared" si="114"/>
        <v>#DIV/0!</v>
      </c>
    </row>
    <row r="1839" spans="1:19" x14ac:dyDescent="0.25">
      <c r="A1839" s="69"/>
      <c r="B1839" s="72"/>
      <c r="C1839" s="72"/>
      <c r="D1839" s="80"/>
      <c r="E1839" s="48"/>
      <c r="F1839" s="48"/>
      <c r="G1839" s="69"/>
      <c r="I1839" s="45">
        <f t="shared" si="113"/>
        <v>0</v>
      </c>
      <c r="J1839" s="45">
        <f t="shared" si="115"/>
        <v>13.723806896127114</v>
      </c>
      <c r="K1839" s="39" t="e">
        <f t="shared" si="112"/>
        <v>#DIV/0!</v>
      </c>
      <c r="L1839" s="46">
        <f>J1839/Eingaben!$D$29</f>
        <v>0.94257731505281817</v>
      </c>
      <c r="M1839" s="44" t="e">
        <f>K1839/Eingaben!$D$8</f>
        <v>#DIV/0!</v>
      </c>
      <c r="N1839" s="46">
        <f>ABS(B1839-C1839)/Eingaben!$D$8</f>
        <v>0</v>
      </c>
      <c r="O1839" s="44"/>
      <c r="P1839">
        <f>D1839/3600000*G1839*100*100/Eingaben!$D$39*(A1839-A1838)/3600</f>
        <v>0</v>
      </c>
      <c r="R1839" s="91" t="e">
        <f>('Dichte Wasser'!$B$4*AVERAGE(B1839:C1839)^3+'Dichte Wasser'!$B$3*AVERAGE(B1839:C1839)^2+'Dichte Wasser'!$B$2*AVERAGE(B1839:C1839)+'Dichte Wasser'!$B$1)/1000</f>
        <v>#DIV/0!</v>
      </c>
      <c r="S1839" s="92" t="e">
        <f t="shared" si="114"/>
        <v>#DIV/0!</v>
      </c>
    </row>
    <row r="1840" spans="1:19" x14ac:dyDescent="0.25">
      <c r="A1840" s="69"/>
      <c r="B1840" s="72"/>
      <c r="C1840" s="72"/>
      <c r="D1840" s="80"/>
      <c r="E1840" s="48"/>
      <c r="F1840" s="48"/>
      <c r="G1840" s="69"/>
      <c r="I1840" s="45">
        <f t="shared" si="113"/>
        <v>0</v>
      </c>
      <c r="J1840" s="45">
        <f t="shared" si="115"/>
        <v>13.723806896127114</v>
      </c>
      <c r="K1840" s="39" t="e">
        <f t="shared" si="112"/>
        <v>#DIV/0!</v>
      </c>
      <c r="L1840" s="46">
        <f>J1840/Eingaben!$D$29</f>
        <v>0.94257731505281817</v>
      </c>
      <c r="M1840" s="44" t="e">
        <f>K1840/Eingaben!$D$8</f>
        <v>#DIV/0!</v>
      </c>
      <c r="N1840" s="46">
        <f>ABS(B1840-C1840)/Eingaben!$D$8</f>
        <v>0</v>
      </c>
      <c r="O1840" s="44"/>
      <c r="P1840">
        <f>D1840/3600000*G1840*100*100/Eingaben!$D$39*(A1840-A1839)/3600</f>
        <v>0</v>
      </c>
      <c r="R1840" s="91" t="e">
        <f>('Dichte Wasser'!$B$4*AVERAGE(B1840:C1840)^3+'Dichte Wasser'!$B$3*AVERAGE(B1840:C1840)^2+'Dichte Wasser'!$B$2*AVERAGE(B1840:C1840)+'Dichte Wasser'!$B$1)/1000</f>
        <v>#DIV/0!</v>
      </c>
      <c r="S1840" s="92" t="e">
        <f t="shared" si="114"/>
        <v>#DIV/0!</v>
      </c>
    </row>
    <row r="1841" spans="1:19" x14ac:dyDescent="0.25">
      <c r="A1841" s="69"/>
      <c r="B1841" s="72"/>
      <c r="C1841" s="72"/>
      <c r="D1841" s="80"/>
      <c r="E1841" s="48"/>
      <c r="F1841" s="48"/>
      <c r="G1841" s="69"/>
      <c r="I1841" s="45">
        <f t="shared" si="113"/>
        <v>0</v>
      </c>
      <c r="J1841" s="45">
        <f t="shared" si="115"/>
        <v>13.723806896127114</v>
      </c>
      <c r="K1841" s="39" t="e">
        <f t="shared" si="112"/>
        <v>#DIV/0!</v>
      </c>
      <c r="L1841" s="46">
        <f>J1841/Eingaben!$D$29</f>
        <v>0.94257731505281817</v>
      </c>
      <c r="M1841" s="44" t="e">
        <f>K1841/Eingaben!$D$8</f>
        <v>#DIV/0!</v>
      </c>
      <c r="N1841" s="46">
        <f>ABS(B1841-C1841)/Eingaben!$D$8</f>
        <v>0</v>
      </c>
      <c r="O1841" s="44"/>
      <c r="P1841">
        <f>D1841/3600000*G1841*100*100/Eingaben!$D$39*(A1841-A1840)/3600</f>
        <v>0</v>
      </c>
      <c r="R1841" s="91" t="e">
        <f>('Dichte Wasser'!$B$4*AVERAGE(B1841:C1841)^3+'Dichte Wasser'!$B$3*AVERAGE(B1841:C1841)^2+'Dichte Wasser'!$B$2*AVERAGE(B1841:C1841)+'Dichte Wasser'!$B$1)/1000</f>
        <v>#DIV/0!</v>
      </c>
      <c r="S1841" s="92" t="e">
        <f t="shared" si="114"/>
        <v>#DIV/0!</v>
      </c>
    </row>
    <row r="1842" spans="1:19" x14ac:dyDescent="0.25">
      <c r="A1842" s="69"/>
      <c r="B1842" s="72"/>
      <c r="C1842" s="72"/>
      <c r="D1842" s="80"/>
      <c r="E1842" s="48"/>
      <c r="F1842" s="48"/>
      <c r="G1842" s="69"/>
      <c r="I1842" s="45">
        <f t="shared" si="113"/>
        <v>0</v>
      </c>
      <c r="J1842" s="45">
        <f t="shared" si="115"/>
        <v>13.723806896127114</v>
      </c>
      <c r="K1842" s="39" t="e">
        <f t="shared" si="112"/>
        <v>#DIV/0!</v>
      </c>
      <c r="L1842" s="46">
        <f>J1842/Eingaben!$D$29</f>
        <v>0.94257731505281817</v>
      </c>
      <c r="M1842" s="44" t="e">
        <f>K1842/Eingaben!$D$8</f>
        <v>#DIV/0!</v>
      </c>
      <c r="N1842" s="46">
        <f>ABS(B1842-C1842)/Eingaben!$D$8</f>
        <v>0</v>
      </c>
      <c r="O1842" s="44"/>
      <c r="P1842">
        <f>D1842/3600000*G1842*100*100/Eingaben!$D$39*(A1842-A1841)/3600</f>
        <v>0</v>
      </c>
      <c r="R1842" s="91" t="e">
        <f>('Dichte Wasser'!$B$4*AVERAGE(B1842:C1842)^3+'Dichte Wasser'!$B$3*AVERAGE(B1842:C1842)^2+'Dichte Wasser'!$B$2*AVERAGE(B1842:C1842)+'Dichte Wasser'!$B$1)/1000</f>
        <v>#DIV/0!</v>
      </c>
      <c r="S1842" s="92" t="e">
        <f t="shared" si="114"/>
        <v>#DIV/0!</v>
      </c>
    </row>
    <row r="1843" spans="1:19" x14ac:dyDescent="0.25">
      <c r="A1843" s="69"/>
      <c r="B1843" s="72"/>
      <c r="C1843" s="72"/>
      <c r="D1843" s="80"/>
      <c r="E1843" s="48"/>
      <c r="F1843" s="48"/>
      <c r="G1843" s="69"/>
      <c r="I1843" s="45">
        <f t="shared" si="113"/>
        <v>0</v>
      </c>
      <c r="J1843" s="45">
        <f t="shared" si="115"/>
        <v>13.723806896127114</v>
      </c>
      <c r="K1843" s="39" t="e">
        <f t="shared" si="112"/>
        <v>#DIV/0!</v>
      </c>
      <c r="L1843" s="46">
        <f>J1843/Eingaben!$D$29</f>
        <v>0.94257731505281817</v>
      </c>
      <c r="M1843" s="44" t="e">
        <f>K1843/Eingaben!$D$8</f>
        <v>#DIV/0!</v>
      </c>
      <c r="N1843" s="46">
        <f>ABS(B1843-C1843)/Eingaben!$D$8</f>
        <v>0</v>
      </c>
      <c r="O1843" s="44"/>
      <c r="P1843">
        <f>D1843/3600000*G1843*100*100/Eingaben!$D$39*(A1843-A1842)/3600</f>
        <v>0</v>
      </c>
      <c r="R1843" s="91" t="e">
        <f>('Dichte Wasser'!$B$4*AVERAGE(B1843:C1843)^3+'Dichte Wasser'!$B$3*AVERAGE(B1843:C1843)^2+'Dichte Wasser'!$B$2*AVERAGE(B1843:C1843)+'Dichte Wasser'!$B$1)/1000</f>
        <v>#DIV/0!</v>
      </c>
      <c r="S1843" s="92" t="e">
        <f t="shared" si="114"/>
        <v>#DIV/0!</v>
      </c>
    </row>
    <row r="1844" spans="1:19" x14ac:dyDescent="0.25">
      <c r="A1844" s="69"/>
      <c r="B1844" s="72"/>
      <c r="C1844" s="72"/>
      <c r="D1844" s="80"/>
      <c r="E1844" s="48"/>
      <c r="F1844" s="48"/>
      <c r="G1844" s="69"/>
      <c r="I1844" s="45">
        <f t="shared" si="113"/>
        <v>0</v>
      </c>
      <c r="J1844" s="45">
        <f t="shared" si="115"/>
        <v>13.723806896127114</v>
      </c>
      <c r="K1844" s="39" t="e">
        <f t="shared" si="112"/>
        <v>#DIV/0!</v>
      </c>
      <c r="L1844" s="46">
        <f>J1844/Eingaben!$D$29</f>
        <v>0.94257731505281817</v>
      </c>
      <c r="M1844" s="44" t="e">
        <f>K1844/Eingaben!$D$8</f>
        <v>#DIV/0!</v>
      </c>
      <c r="N1844" s="46">
        <f>ABS(B1844-C1844)/Eingaben!$D$8</f>
        <v>0</v>
      </c>
      <c r="O1844" s="44"/>
      <c r="P1844">
        <f>D1844/3600000*G1844*100*100/Eingaben!$D$39*(A1844-A1843)/3600</f>
        <v>0</v>
      </c>
      <c r="R1844" s="91" t="e">
        <f>('Dichte Wasser'!$B$4*AVERAGE(B1844:C1844)^3+'Dichte Wasser'!$B$3*AVERAGE(B1844:C1844)^2+'Dichte Wasser'!$B$2*AVERAGE(B1844:C1844)+'Dichte Wasser'!$B$1)/1000</f>
        <v>#DIV/0!</v>
      </c>
      <c r="S1844" s="92" t="e">
        <f t="shared" si="114"/>
        <v>#DIV/0!</v>
      </c>
    </row>
    <row r="1845" spans="1:19" x14ac:dyDescent="0.25">
      <c r="A1845" s="69"/>
      <c r="B1845" s="72"/>
      <c r="C1845" s="72"/>
      <c r="D1845" s="80"/>
      <c r="E1845" s="48"/>
      <c r="F1845" s="48"/>
      <c r="G1845" s="69"/>
      <c r="I1845" s="45">
        <f t="shared" si="113"/>
        <v>0</v>
      </c>
      <c r="J1845" s="45">
        <f t="shared" si="115"/>
        <v>13.723806896127114</v>
      </c>
      <c r="K1845" s="39" t="e">
        <f t="shared" si="112"/>
        <v>#DIV/0!</v>
      </c>
      <c r="L1845" s="46">
        <f>J1845/Eingaben!$D$29</f>
        <v>0.94257731505281817</v>
      </c>
      <c r="M1845" s="44" t="e">
        <f>K1845/Eingaben!$D$8</f>
        <v>#DIV/0!</v>
      </c>
      <c r="N1845" s="46">
        <f>ABS(B1845-C1845)/Eingaben!$D$8</f>
        <v>0</v>
      </c>
      <c r="O1845" s="44"/>
      <c r="P1845">
        <f>D1845/3600000*G1845*100*100/Eingaben!$D$39*(A1845-A1844)/3600</f>
        <v>0</v>
      </c>
      <c r="R1845" s="91" t="e">
        <f>('Dichte Wasser'!$B$4*AVERAGE(B1845:C1845)^3+'Dichte Wasser'!$B$3*AVERAGE(B1845:C1845)^2+'Dichte Wasser'!$B$2*AVERAGE(B1845:C1845)+'Dichte Wasser'!$B$1)/1000</f>
        <v>#DIV/0!</v>
      </c>
      <c r="S1845" s="92" t="e">
        <f t="shared" si="114"/>
        <v>#DIV/0!</v>
      </c>
    </row>
    <row r="1846" spans="1:19" x14ac:dyDescent="0.25">
      <c r="A1846" s="69"/>
      <c r="B1846" s="72"/>
      <c r="C1846" s="72"/>
      <c r="D1846" s="80"/>
      <c r="E1846" s="48"/>
      <c r="F1846" s="48"/>
      <c r="G1846" s="69"/>
      <c r="I1846" s="45">
        <f t="shared" si="113"/>
        <v>0</v>
      </c>
      <c r="J1846" s="45">
        <f t="shared" si="115"/>
        <v>13.723806896127114</v>
      </c>
      <c r="K1846" s="39" t="e">
        <f t="shared" si="112"/>
        <v>#DIV/0!</v>
      </c>
      <c r="L1846" s="46">
        <f>J1846/Eingaben!$D$29</f>
        <v>0.94257731505281817</v>
      </c>
      <c r="M1846" s="44" t="e">
        <f>K1846/Eingaben!$D$8</f>
        <v>#DIV/0!</v>
      </c>
      <c r="N1846" s="46">
        <f>ABS(B1846-C1846)/Eingaben!$D$8</f>
        <v>0</v>
      </c>
      <c r="O1846" s="44"/>
      <c r="P1846">
        <f>D1846/3600000*G1846*100*100/Eingaben!$D$39*(A1846-A1845)/3600</f>
        <v>0</v>
      </c>
      <c r="R1846" s="91" t="e">
        <f>('Dichte Wasser'!$B$4*AVERAGE(B1846:C1846)^3+'Dichte Wasser'!$B$3*AVERAGE(B1846:C1846)^2+'Dichte Wasser'!$B$2*AVERAGE(B1846:C1846)+'Dichte Wasser'!$B$1)/1000</f>
        <v>#DIV/0!</v>
      </c>
      <c r="S1846" s="92" t="e">
        <f t="shared" si="114"/>
        <v>#DIV/0!</v>
      </c>
    </row>
    <row r="1847" spans="1:19" x14ac:dyDescent="0.25">
      <c r="A1847" s="69"/>
      <c r="B1847" s="72"/>
      <c r="C1847" s="72"/>
      <c r="D1847" s="80"/>
      <c r="E1847" s="48"/>
      <c r="F1847" s="48"/>
      <c r="G1847" s="69"/>
      <c r="I1847" s="45">
        <f t="shared" si="113"/>
        <v>0</v>
      </c>
      <c r="J1847" s="45">
        <f t="shared" si="115"/>
        <v>13.723806896127114</v>
      </c>
      <c r="K1847" s="39" t="e">
        <f t="shared" si="112"/>
        <v>#DIV/0!</v>
      </c>
      <c r="L1847" s="46">
        <f>J1847/Eingaben!$D$29</f>
        <v>0.94257731505281817</v>
      </c>
      <c r="M1847" s="44" t="e">
        <f>K1847/Eingaben!$D$8</f>
        <v>#DIV/0!</v>
      </c>
      <c r="N1847" s="46">
        <f>ABS(B1847-C1847)/Eingaben!$D$8</f>
        <v>0</v>
      </c>
      <c r="O1847" s="44"/>
      <c r="P1847">
        <f>D1847/3600000*G1847*100*100/Eingaben!$D$39*(A1847-A1846)/3600</f>
        <v>0</v>
      </c>
      <c r="R1847" s="91" t="e">
        <f>('Dichte Wasser'!$B$4*AVERAGE(B1847:C1847)^3+'Dichte Wasser'!$B$3*AVERAGE(B1847:C1847)^2+'Dichte Wasser'!$B$2*AVERAGE(B1847:C1847)+'Dichte Wasser'!$B$1)/1000</f>
        <v>#DIV/0!</v>
      </c>
      <c r="S1847" s="92" t="e">
        <f t="shared" si="114"/>
        <v>#DIV/0!</v>
      </c>
    </row>
    <row r="1848" spans="1:19" x14ac:dyDescent="0.25">
      <c r="A1848" s="69"/>
      <c r="B1848" s="72"/>
      <c r="C1848" s="72"/>
      <c r="D1848" s="80"/>
      <c r="E1848" s="48"/>
      <c r="F1848" s="48"/>
      <c r="G1848" s="69"/>
      <c r="I1848" s="45">
        <f t="shared" si="113"/>
        <v>0</v>
      </c>
      <c r="J1848" s="45">
        <f t="shared" si="115"/>
        <v>13.723806896127114</v>
      </c>
      <c r="K1848" s="39" t="e">
        <f t="shared" si="112"/>
        <v>#DIV/0!</v>
      </c>
      <c r="L1848" s="46">
        <f>J1848/Eingaben!$D$29</f>
        <v>0.94257731505281817</v>
      </c>
      <c r="M1848" s="44" t="e">
        <f>K1848/Eingaben!$D$8</f>
        <v>#DIV/0!</v>
      </c>
      <c r="N1848" s="46">
        <f>ABS(B1848-C1848)/Eingaben!$D$8</f>
        <v>0</v>
      </c>
      <c r="O1848" s="44"/>
      <c r="P1848">
        <f>D1848/3600000*G1848*100*100/Eingaben!$D$39*(A1848-A1847)/3600</f>
        <v>0</v>
      </c>
      <c r="R1848" s="91" t="e">
        <f>('Dichte Wasser'!$B$4*AVERAGE(B1848:C1848)^3+'Dichte Wasser'!$B$3*AVERAGE(B1848:C1848)^2+'Dichte Wasser'!$B$2*AVERAGE(B1848:C1848)+'Dichte Wasser'!$B$1)/1000</f>
        <v>#DIV/0!</v>
      </c>
      <c r="S1848" s="92" t="e">
        <f t="shared" si="114"/>
        <v>#DIV/0!</v>
      </c>
    </row>
    <row r="1849" spans="1:19" x14ac:dyDescent="0.25">
      <c r="A1849" s="69"/>
      <c r="B1849" s="72"/>
      <c r="C1849" s="72"/>
      <c r="D1849" s="80"/>
      <c r="E1849" s="48"/>
      <c r="F1849" s="48"/>
      <c r="G1849" s="69"/>
      <c r="I1849" s="45">
        <f t="shared" si="113"/>
        <v>0</v>
      </c>
      <c r="J1849" s="45">
        <f t="shared" si="115"/>
        <v>13.723806896127114</v>
      </c>
      <c r="K1849" s="39" t="e">
        <f t="shared" si="112"/>
        <v>#DIV/0!</v>
      </c>
      <c r="L1849" s="46">
        <f>J1849/Eingaben!$D$29</f>
        <v>0.94257731505281817</v>
      </c>
      <c r="M1849" s="44" t="e">
        <f>K1849/Eingaben!$D$8</f>
        <v>#DIV/0!</v>
      </c>
      <c r="N1849" s="46">
        <f>ABS(B1849-C1849)/Eingaben!$D$8</f>
        <v>0</v>
      </c>
      <c r="O1849" s="44"/>
      <c r="P1849">
        <f>D1849/3600000*G1849*100*100/Eingaben!$D$39*(A1849-A1848)/3600</f>
        <v>0</v>
      </c>
      <c r="R1849" s="91" t="e">
        <f>('Dichte Wasser'!$B$4*AVERAGE(B1849:C1849)^3+'Dichte Wasser'!$B$3*AVERAGE(B1849:C1849)^2+'Dichte Wasser'!$B$2*AVERAGE(B1849:C1849)+'Dichte Wasser'!$B$1)/1000</f>
        <v>#DIV/0!</v>
      </c>
      <c r="S1849" s="92" t="e">
        <f t="shared" si="114"/>
        <v>#DIV/0!</v>
      </c>
    </row>
    <row r="1850" spans="1:19" x14ac:dyDescent="0.25">
      <c r="A1850" s="69"/>
      <c r="B1850" s="72"/>
      <c r="C1850" s="72"/>
      <c r="D1850" s="80"/>
      <c r="E1850" s="48"/>
      <c r="F1850" s="48"/>
      <c r="G1850" s="69"/>
      <c r="I1850" s="45">
        <f t="shared" si="113"/>
        <v>0</v>
      </c>
      <c r="J1850" s="45">
        <f t="shared" si="115"/>
        <v>13.723806896127114</v>
      </c>
      <c r="K1850" s="39" t="e">
        <f t="shared" si="112"/>
        <v>#DIV/0!</v>
      </c>
      <c r="L1850" s="46">
        <f>J1850/Eingaben!$D$29</f>
        <v>0.94257731505281817</v>
      </c>
      <c r="M1850" s="44" t="e">
        <f>K1850/Eingaben!$D$8</f>
        <v>#DIV/0!</v>
      </c>
      <c r="N1850" s="46">
        <f>ABS(B1850-C1850)/Eingaben!$D$8</f>
        <v>0</v>
      </c>
      <c r="O1850" s="44"/>
      <c r="P1850">
        <f>D1850/3600000*G1850*100*100/Eingaben!$D$39*(A1850-A1849)/3600</f>
        <v>0</v>
      </c>
      <c r="R1850" s="91" t="e">
        <f>('Dichte Wasser'!$B$4*AVERAGE(B1850:C1850)^3+'Dichte Wasser'!$B$3*AVERAGE(B1850:C1850)^2+'Dichte Wasser'!$B$2*AVERAGE(B1850:C1850)+'Dichte Wasser'!$B$1)/1000</f>
        <v>#DIV/0!</v>
      </c>
      <c r="S1850" s="92" t="e">
        <f t="shared" si="114"/>
        <v>#DIV/0!</v>
      </c>
    </row>
    <row r="1851" spans="1:19" x14ac:dyDescent="0.25">
      <c r="A1851" s="69"/>
      <c r="B1851" s="72"/>
      <c r="C1851" s="72"/>
      <c r="D1851" s="80"/>
      <c r="E1851" s="48"/>
      <c r="F1851" s="48"/>
      <c r="G1851" s="69"/>
      <c r="I1851" s="45">
        <f t="shared" si="113"/>
        <v>0</v>
      </c>
      <c r="J1851" s="45">
        <f t="shared" si="115"/>
        <v>13.723806896127114</v>
      </c>
      <c r="K1851" s="39" t="e">
        <f t="shared" si="112"/>
        <v>#DIV/0!</v>
      </c>
      <c r="L1851" s="46">
        <f>J1851/Eingaben!$D$29</f>
        <v>0.94257731505281817</v>
      </c>
      <c r="M1851" s="44" t="e">
        <f>K1851/Eingaben!$D$8</f>
        <v>#DIV/0!</v>
      </c>
      <c r="N1851" s="46">
        <f>ABS(B1851-C1851)/Eingaben!$D$8</f>
        <v>0</v>
      </c>
      <c r="O1851" s="44"/>
      <c r="P1851">
        <f>D1851/3600000*G1851*100*100/Eingaben!$D$39*(A1851-A1850)/3600</f>
        <v>0</v>
      </c>
      <c r="R1851" s="91" t="e">
        <f>('Dichte Wasser'!$B$4*AVERAGE(B1851:C1851)^3+'Dichte Wasser'!$B$3*AVERAGE(B1851:C1851)^2+'Dichte Wasser'!$B$2*AVERAGE(B1851:C1851)+'Dichte Wasser'!$B$1)/1000</f>
        <v>#DIV/0!</v>
      </c>
      <c r="S1851" s="92" t="e">
        <f t="shared" si="114"/>
        <v>#DIV/0!</v>
      </c>
    </row>
    <row r="1852" spans="1:19" x14ac:dyDescent="0.25">
      <c r="A1852" s="69"/>
      <c r="B1852" s="72"/>
      <c r="C1852" s="72"/>
      <c r="D1852" s="80"/>
      <c r="E1852" s="48"/>
      <c r="F1852" s="48"/>
      <c r="G1852" s="69"/>
      <c r="I1852" s="45">
        <f t="shared" si="113"/>
        <v>0</v>
      </c>
      <c r="J1852" s="45">
        <f t="shared" si="115"/>
        <v>13.723806896127114</v>
      </c>
      <c r="K1852" s="39" t="e">
        <f t="shared" si="112"/>
        <v>#DIV/0!</v>
      </c>
      <c r="L1852" s="46">
        <f>J1852/Eingaben!$D$29</f>
        <v>0.94257731505281817</v>
      </c>
      <c r="M1852" s="44" t="e">
        <f>K1852/Eingaben!$D$8</f>
        <v>#DIV/0!</v>
      </c>
      <c r="N1852" s="46">
        <f>ABS(B1852-C1852)/Eingaben!$D$8</f>
        <v>0</v>
      </c>
      <c r="O1852" s="44"/>
      <c r="P1852">
        <f>D1852/3600000*G1852*100*100/Eingaben!$D$39*(A1852-A1851)/3600</f>
        <v>0</v>
      </c>
      <c r="R1852" s="91" t="e">
        <f>('Dichte Wasser'!$B$4*AVERAGE(B1852:C1852)^3+'Dichte Wasser'!$B$3*AVERAGE(B1852:C1852)^2+'Dichte Wasser'!$B$2*AVERAGE(B1852:C1852)+'Dichte Wasser'!$B$1)/1000</f>
        <v>#DIV/0!</v>
      </c>
      <c r="S1852" s="92" t="e">
        <f t="shared" si="114"/>
        <v>#DIV/0!</v>
      </c>
    </row>
    <row r="1853" spans="1:19" x14ac:dyDescent="0.25">
      <c r="A1853" s="69"/>
      <c r="B1853" s="72"/>
      <c r="C1853" s="72"/>
      <c r="D1853" s="80"/>
      <c r="E1853" s="48"/>
      <c r="F1853" s="48"/>
      <c r="G1853" s="69"/>
      <c r="I1853" s="45">
        <f t="shared" si="113"/>
        <v>0</v>
      </c>
      <c r="J1853" s="45">
        <f t="shared" si="115"/>
        <v>13.723806896127114</v>
      </c>
      <c r="K1853" s="39" t="e">
        <f t="shared" si="112"/>
        <v>#DIV/0!</v>
      </c>
      <c r="L1853" s="46">
        <f>J1853/Eingaben!$D$29</f>
        <v>0.94257731505281817</v>
      </c>
      <c r="M1853" s="44" t="e">
        <f>K1853/Eingaben!$D$8</f>
        <v>#DIV/0!</v>
      </c>
      <c r="N1853" s="46">
        <f>ABS(B1853-C1853)/Eingaben!$D$8</f>
        <v>0</v>
      </c>
      <c r="O1853" s="44"/>
      <c r="P1853">
        <f>D1853/3600000*G1853*100*100/Eingaben!$D$39*(A1853-A1852)/3600</f>
        <v>0</v>
      </c>
      <c r="R1853" s="91" t="e">
        <f>('Dichte Wasser'!$B$4*AVERAGE(B1853:C1853)^3+'Dichte Wasser'!$B$3*AVERAGE(B1853:C1853)^2+'Dichte Wasser'!$B$2*AVERAGE(B1853:C1853)+'Dichte Wasser'!$B$1)/1000</f>
        <v>#DIV/0!</v>
      </c>
      <c r="S1853" s="92" t="e">
        <f t="shared" si="114"/>
        <v>#DIV/0!</v>
      </c>
    </row>
    <row r="1854" spans="1:19" x14ac:dyDescent="0.25">
      <c r="A1854" s="69"/>
      <c r="B1854" s="72"/>
      <c r="C1854" s="72"/>
      <c r="D1854" s="80"/>
      <c r="E1854" s="48"/>
      <c r="F1854" s="48"/>
      <c r="G1854" s="69"/>
      <c r="I1854" s="45">
        <f t="shared" si="113"/>
        <v>0</v>
      </c>
      <c r="J1854" s="45">
        <f t="shared" si="115"/>
        <v>13.723806896127114</v>
      </c>
      <c r="K1854" s="39" t="e">
        <f t="shared" si="112"/>
        <v>#DIV/0!</v>
      </c>
      <c r="L1854" s="46">
        <f>J1854/Eingaben!$D$29</f>
        <v>0.94257731505281817</v>
      </c>
      <c r="M1854" s="44" t="e">
        <f>K1854/Eingaben!$D$8</f>
        <v>#DIV/0!</v>
      </c>
      <c r="N1854" s="46">
        <f>ABS(B1854-C1854)/Eingaben!$D$8</f>
        <v>0</v>
      </c>
      <c r="O1854" s="44"/>
      <c r="P1854">
        <f>D1854/3600000*G1854*100*100/Eingaben!$D$39*(A1854-A1853)/3600</f>
        <v>0</v>
      </c>
      <c r="R1854" s="91" t="e">
        <f>('Dichte Wasser'!$B$4*AVERAGE(B1854:C1854)^3+'Dichte Wasser'!$B$3*AVERAGE(B1854:C1854)^2+'Dichte Wasser'!$B$2*AVERAGE(B1854:C1854)+'Dichte Wasser'!$B$1)/1000</f>
        <v>#DIV/0!</v>
      </c>
      <c r="S1854" s="92" t="e">
        <f t="shared" si="114"/>
        <v>#DIV/0!</v>
      </c>
    </row>
    <row r="1855" spans="1:19" x14ac:dyDescent="0.25">
      <c r="A1855" s="69"/>
      <c r="B1855" s="72"/>
      <c r="C1855" s="72"/>
      <c r="D1855" s="80"/>
      <c r="E1855" s="48"/>
      <c r="F1855" s="48"/>
      <c r="G1855" s="69"/>
      <c r="I1855" s="45">
        <f t="shared" si="113"/>
        <v>0</v>
      </c>
      <c r="J1855" s="45">
        <f t="shared" si="115"/>
        <v>13.723806896127114</v>
      </c>
      <c r="K1855" s="39" t="e">
        <f t="shared" si="112"/>
        <v>#DIV/0!</v>
      </c>
      <c r="L1855" s="46">
        <f>J1855/Eingaben!$D$29</f>
        <v>0.94257731505281817</v>
      </c>
      <c r="M1855" s="44" t="e">
        <f>K1855/Eingaben!$D$8</f>
        <v>#DIV/0!</v>
      </c>
      <c r="N1855" s="46">
        <f>ABS(B1855-C1855)/Eingaben!$D$8</f>
        <v>0</v>
      </c>
      <c r="O1855" s="44"/>
      <c r="P1855">
        <f>D1855/3600000*G1855*100*100/Eingaben!$D$39*(A1855-A1854)/3600</f>
        <v>0</v>
      </c>
      <c r="R1855" s="91" t="e">
        <f>('Dichte Wasser'!$B$4*AVERAGE(B1855:C1855)^3+'Dichte Wasser'!$B$3*AVERAGE(B1855:C1855)^2+'Dichte Wasser'!$B$2*AVERAGE(B1855:C1855)+'Dichte Wasser'!$B$1)/1000</f>
        <v>#DIV/0!</v>
      </c>
      <c r="S1855" s="92" t="e">
        <f t="shared" si="114"/>
        <v>#DIV/0!</v>
      </c>
    </row>
    <row r="1856" spans="1:19" x14ac:dyDescent="0.25">
      <c r="A1856" s="69"/>
      <c r="B1856" s="72"/>
      <c r="C1856" s="72"/>
      <c r="D1856" s="80"/>
      <c r="E1856" s="48"/>
      <c r="F1856" s="48"/>
      <c r="G1856" s="69"/>
      <c r="I1856" s="45">
        <f t="shared" si="113"/>
        <v>0</v>
      </c>
      <c r="J1856" s="45">
        <f t="shared" si="115"/>
        <v>13.723806896127114</v>
      </c>
      <c r="K1856" s="39" t="e">
        <f t="shared" si="112"/>
        <v>#DIV/0!</v>
      </c>
      <c r="L1856" s="46">
        <f>J1856/Eingaben!$D$29</f>
        <v>0.94257731505281817</v>
      </c>
      <c r="M1856" s="44" t="e">
        <f>K1856/Eingaben!$D$8</f>
        <v>#DIV/0!</v>
      </c>
      <c r="N1856" s="46">
        <f>ABS(B1856-C1856)/Eingaben!$D$8</f>
        <v>0</v>
      </c>
      <c r="O1856" s="44"/>
      <c r="P1856">
        <f>D1856/3600000*G1856*100*100/Eingaben!$D$39*(A1856-A1855)/3600</f>
        <v>0</v>
      </c>
      <c r="R1856" s="91" t="e">
        <f>('Dichte Wasser'!$B$4*AVERAGE(B1856:C1856)^3+'Dichte Wasser'!$B$3*AVERAGE(B1856:C1856)^2+'Dichte Wasser'!$B$2*AVERAGE(B1856:C1856)+'Dichte Wasser'!$B$1)/1000</f>
        <v>#DIV/0!</v>
      </c>
      <c r="S1856" s="92" t="e">
        <f t="shared" si="114"/>
        <v>#DIV/0!</v>
      </c>
    </row>
    <row r="1857" spans="1:19" x14ac:dyDescent="0.25">
      <c r="A1857" s="69"/>
      <c r="B1857" s="72"/>
      <c r="C1857" s="72"/>
      <c r="D1857" s="80"/>
      <c r="E1857" s="48"/>
      <c r="F1857" s="48"/>
      <c r="G1857" s="69"/>
      <c r="I1857" s="45">
        <f t="shared" si="113"/>
        <v>0</v>
      </c>
      <c r="J1857" s="45">
        <f t="shared" si="115"/>
        <v>13.723806896127114</v>
      </c>
      <c r="K1857" s="39" t="e">
        <f t="shared" si="112"/>
        <v>#DIV/0!</v>
      </c>
      <c r="L1857" s="46">
        <f>J1857/Eingaben!$D$29</f>
        <v>0.94257731505281817</v>
      </c>
      <c r="M1857" s="44" t="e">
        <f>K1857/Eingaben!$D$8</f>
        <v>#DIV/0!</v>
      </c>
      <c r="N1857" s="46">
        <f>ABS(B1857-C1857)/Eingaben!$D$8</f>
        <v>0</v>
      </c>
      <c r="O1857" s="44"/>
      <c r="P1857">
        <f>D1857/3600000*G1857*100*100/Eingaben!$D$39*(A1857-A1856)/3600</f>
        <v>0</v>
      </c>
      <c r="R1857" s="91" t="e">
        <f>('Dichte Wasser'!$B$4*AVERAGE(B1857:C1857)^3+'Dichte Wasser'!$B$3*AVERAGE(B1857:C1857)^2+'Dichte Wasser'!$B$2*AVERAGE(B1857:C1857)+'Dichte Wasser'!$B$1)/1000</f>
        <v>#DIV/0!</v>
      </c>
      <c r="S1857" s="92" t="e">
        <f t="shared" si="114"/>
        <v>#DIV/0!</v>
      </c>
    </row>
    <row r="1858" spans="1:19" x14ac:dyDescent="0.25">
      <c r="A1858" s="69"/>
      <c r="B1858" s="72"/>
      <c r="C1858" s="72"/>
      <c r="D1858" s="80"/>
      <c r="E1858" s="48"/>
      <c r="F1858" s="48"/>
      <c r="G1858" s="69"/>
      <c r="I1858" s="45">
        <f t="shared" si="113"/>
        <v>0</v>
      </c>
      <c r="J1858" s="45">
        <f t="shared" si="115"/>
        <v>13.723806896127114</v>
      </c>
      <c r="K1858" s="39" t="e">
        <f t="shared" si="112"/>
        <v>#DIV/0!</v>
      </c>
      <c r="L1858" s="46">
        <f>J1858/Eingaben!$D$29</f>
        <v>0.94257731505281817</v>
      </c>
      <c r="M1858" s="44" t="e">
        <f>K1858/Eingaben!$D$8</f>
        <v>#DIV/0!</v>
      </c>
      <c r="N1858" s="46">
        <f>ABS(B1858-C1858)/Eingaben!$D$8</f>
        <v>0</v>
      </c>
      <c r="O1858" s="44"/>
      <c r="P1858">
        <f>D1858/3600000*G1858*100*100/Eingaben!$D$39*(A1858-A1857)/3600</f>
        <v>0</v>
      </c>
      <c r="R1858" s="91" t="e">
        <f>('Dichte Wasser'!$B$4*AVERAGE(B1858:C1858)^3+'Dichte Wasser'!$B$3*AVERAGE(B1858:C1858)^2+'Dichte Wasser'!$B$2*AVERAGE(B1858:C1858)+'Dichte Wasser'!$B$1)/1000</f>
        <v>#DIV/0!</v>
      </c>
      <c r="S1858" s="92" t="e">
        <f t="shared" si="114"/>
        <v>#DIV/0!</v>
      </c>
    </row>
    <row r="1859" spans="1:19" x14ac:dyDescent="0.25">
      <c r="A1859" s="69"/>
      <c r="B1859" s="72"/>
      <c r="C1859" s="72"/>
      <c r="D1859" s="80"/>
      <c r="E1859" s="48"/>
      <c r="F1859" s="48"/>
      <c r="G1859" s="69"/>
      <c r="I1859" s="45">
        <f t="shared" si="113"/>
        <v>0</v>
      </c>
      <c r="J1859" s="45">
        <f t="shared" si="115"/>
        <v>13.723806896127114</v>
      </c>
      <c r="K1859" s="39" t="e">
        <f t="shared" si="112"/>
        <v>#DIV/0!</v>
      </c>
      <c r="L1859" s="46">
        <f>J1859/Eingaben!$D$29</f>
        <v>0.94257731505281817</v>
      </c>
      <c r="M1859" s="44" t="e">
        <f>K1859/Eingaben!$D$8</f>
        <v>#DIV/0!</v>
      </c>
      <c r="N1859" s="46">
        <f>ABS(B1859-C1859)/Eingaben!$D$8</f>
        <v>0</v>
      </c>
      <c r="O1859" s="44"/>
      <c r="P1859">
        <f>D1859/3600000*G1859*100*100/Eingaben!$D$39*(A1859-A1858)/3600</f>
        <v>0</v>
      </c>
      <c r="R1859" s="91" t="e">
        <f>('Dichte Wasser'!$B$4*AVERAGE(B1859:C1859)^3+'Dichte Wasser'!$B$3*AVERAGE(B1859:C1859)^2+'Dichte Wasser'!$B$2*AVERAGE(B1859:C1859)+'Dichte Wasser'!$B$1)/1000</f>
        <v>#DIV/0!</v>
      </c>
      <c r="S1859" s="92" t="e">
        <f t="shared" si="114"/>
        <v>#DIV/0!</v>
      </c>
    </row>
    <row r="1860" spans="1:19" x14ac:dyDescent="0.25">
      <c r="A1860" s="69"/>
      <c r="B1860" s="72"/>
      <c r="C1860" s="72"/>
      <c r="D1860" s="80"/>
      <c r="E1860" s="48"/>
      <c r="F1860" s="48"/>
      <c r="G1860" s="69"/>
      <c r="I1860" s="45">
        <f t="shared" si="113"/>
        <v>0</v>
      </c>
      <c r="J1860" s="45">
        <f t="shared" si="115"/>
        <v>13.723806896127114</v>
      </c>
      <c r="K1860" s="39" t="e">
        <f t="shared" si="112"/>
        <v>#DIV/0!</v>
      </c>
      <c r="L1860" s="46">
        <f>J1860/Eingaben!$D$29</f>
        <v>0.94257731505281817</v>
      </c>
      <c r="M1860" s="44" t="e">
        <f>K1860/Eingaben!$D$8</f>
        <v>#DIV/0!</v>
      </c>
      <c r="N1860" s="46">
        <f>ABS(B1860-C1860)/Eingaben!$D$8</f>
        <v>0</v>
      </c>
      <c r="O1860" s="44"/>
      <c r="P1860">
        <f>D1860/3600000*G1860*100*100/Eingaben!$D$39*(A1860-A1859)/3600</f>
        <v>0</v>
      </c>
      <c r="R1860" s="91" t="e">
        <f>('Dichte Wasser'!$B$4*AVERAGE(B1860:C1860)^3+'Dichte Wasser'!$B$3*AVERAGE(B1860:C1860)^2+'Dichte Wasser'!$B$2*AVERAGE(B1860:C1860)+'Dichte Wasser'!$B$1)/1000</f>
        <v>#DIV/0!</v>
      </c>
      <c r="S1860" s="92" t="e">
        <f t="shared" si="114"/>
        <v>#DIV/0!</v>
      </c>
    </row>
    <row r="1861" spans="1:19" x14ac:dyDescent="0.25">
      <c r="A1861" s="69"/>
      <c r="B1861" s="72"/>
      <c r="C1861" s="72"/>
      <c r="D1861" s="80"/>
      <c r="E1861" s="48"/>
      <c r="F1861" s="48"/>
      <c r="G1861" s="69"/>
      <c r="I1861" s="45">
        <f t="shared" si="113"/>
        <v>0</v>
      </c>
      <c r="J1861" s="45">
        <f t="shared" si="115"/>
        <v>13.723806896127114</v>
      </c>
      <c r="K1861" s="39" t="e">
        <f t="shared" ref="K1861:K1924" si="116">I1861/((A1861-A1860)/3600)</f>
        <v>#DIV/0!</v>
      </c>
      <c r="L1861" s="46">
        <f>J1861/Eingaben!$D$29</f>
        <v>0.94257731505281817</v>
      </c>
      <c r="M1861" s="44" t="e">
        <f>K1861/Eingaben!$D$8</f>
        <v>#DIV/0!</v>
      </c>
      <c r="N1861" s="46">
        <f>ABS(B1861-C1861)/Eingaben!$D$8</f>
        <v>0</v>
      </c>
      <c r="O1861" s="44"/>
      <c r="P1861">
        <f>D1861/3600000*G1861*100*100/Eingaben!$D$39*(A1861-A1860)/3600</f>
        <v>0</v>
      </c>
      <c r="R1861" s="91" t="e">
        <f>('Dichte Wasser'!$B$4*AVERAGE(B1861:C1861)^3+'Dichte Wasser'!$B$3*AVERAGE(B1861:C1861)^2+'Dichte Wasser'!$B$2*AVERAGE(B1861:C1861)+'Dichte Wasser'!$B$1)/1000</f>
        <v>#DIV/0!</v>
      </c>
      <c r="S1861" s="92" t="e">
        <f t="shared" si="114"/>
        <v>#DIV/0!</v>
      </c>
    </row>
    <row r="1862" spans="1:19" x14ac:dyDescent="0.25">
      <c r="A1862" s="69"/>
      <c r="B1862" s="72"/>
      <c r="C1862" s="72"/>
      <c r="D1862" s="80"/>
      <c r="E1862" s="48"/>
      <c r="F1862" s="48"/>
      <c r="G1862" s="69"/>
      <c r="I1862" s="45">
        <f t="shared" ref="I1862:I1925" si="117">IF(D1862&gt;0,D1862/3600*R1862*(A1862-A1861)*S1862*(B1862-C1862)/3600,0)</f>
        <v>0</v>
      </c>
      <c r="J1862" s="45">
        <f t="shared" si="115"/>
        <v>13.723806896127114</v>
      </c>
      <c r="K1862" s="39" t="e">
        <f t="shared" si="116"/>
        <v>#DIV/0!</v>
      </c>
      <c r="L1862" s="46">
        <f>J1862/Eingaben!$D$29</f>
        <v>0.94257731505281817</v>
      </c>
      <c r="M1862" s="44" t="e">
        <f>K1862/Eingaben!$D$8</f>
        <v>#DIV/0!</v>
      </c>
      <c r="N1862" s="46">
        <f>ABS(B1862-C1862)/Eingaben!$D$8</f>
        <v>0</v>
      </c>
      <c r="O1862" s="44"/>
      <c r="P1862">
        <f>D1862/3600000*G1862*100*100/Eingaben!$D$39*(A1862-A1861)/3600</f>
        <v>0</v>
      </c>
      <c r="R1862" s="91" t="e">
        <f>('Dichte Wasser'!$B$4*AVERAGE(B1862:C1862)^3+'Dichte Wasser'!$B$3*AVERAGE(B1862:C1862)^2+'Dichte Wasser'!$B$2*AVERAGE(B1862:C1862)+'Dichte Wasser'!$B$1)/1000</f>
        <v>#DIV/0!</v>
      </c>
      <c r="S1862" s="92" t="e">
        <f t="shared" ref="S1862:S1925" si="118" xml:space="preserve">  0.0000000024*AVERAGE(B1862:C1862)^4 - 0.0000005979*AVERAGE(B1862:C1862)^3 + 0.0000621355*AVERAGE(B1862:C1862)^2 - 0.0026683907*AVERAGE(B1862:C1862) + 4.2176232303</f>
        <v>#DIV/0!</v>
      </c>
    </row>
    <row r="1863" spans="1:19" x14ac:dyDescent="0.25">
      <c r="A1863" s="69"/>
      <c r="B1863" s="72"/>
      <c r="C1863" s="72"/>
      <c r="D1863" s="80"/>
      <c r="E1863" s="48"/>
      <c r="F1863" s="48"/>
      <c r="G1863" s="69"/>
      <c r="I1863" s="45">
        <f t="shared" si="117"/>
        <v>0</v>
      </c>
      <c r="J1863" s="45">
        <f t="shared" ref="J1863:J1926" si="119">J1862+I1863</f>
        <v>13.723806896127114</v>
      </c>
      <c r="K1863" s="39" t="e">
        <f t="shared" si="116"/>
        <v>#DIV/0!</v>
      </c>
      <c r="L1863" s="46">
        <f>J1863/Eingaben!$D$29</f>
        <v>0.94257731505281817</v>
      </c>
      <c r="M1863" s="44" t="e">
        <f>K1863/Eingaben!$D$8</f>
        <v>#DIV/0!</v>
      </c>
      <c r="N1863" s="46">
        <f>ABS(B1863-C1863)/Eingaben!$D$8</f>
        <v>0</v>
      </c>
      <c r="O1863" s="44"/>
      <c r="P1863">
        <f>D1863/3600000*G1863*100*100/Eingaben!$D$39*(A1863-A1862)/3600</f>
        <v>0</v>
      </c>
      <c r="R1863" s="91" t="e">
        <f>('Dichte Wasser'!$B$4*AVERAGE(B1863:C1863)^3+'Dichte Wasser'!$B$3*AVERAGE(B1863:C1863)^2+'Dichte Wasser'!$B$2*AVERAGE(B1863:C1863)+'Dichte Wasser'!$B$1)/1000</f>
        <v>#DIV/0!</v>
      </c>
      <c r="S1863" s="92" t="e">
        <f t="shared" si="118"/>
        <v>#DIV/0!</v>
      </c>
    </row>
    <row r="1864" spans="1:19" x14ac:dyDescent="0.25">
      <c r="A1864" s="69"/>
      <c r="B1864" s="72"/>
      <c r="C1864" s="72"/>
      <c r="D1864" s="80"/>
      <c r="E1864" s="48"/>
      <c r="F1864" s="48"/>
      <c r="G1864" s="69"/>
      <c r="I1864" s="45">
        <f t="shared" si="117"/>
        <v>0</v>
      </c>
      <c r="J1864" s="45">
        <f t="shared" si="119"/>
        <v>13.723806896127114</v>
      </c>
      <c r="K1864" s="39" t="e">
        <f t="shared" si="116"/>
        <v>#DIV/0!</v>
      </c>
      <c r="L1864" s="46">
        <f>J1864/Eingaben!$D$29</f>
        <v>0.94257731505281817</v>
      </c>
      <c r="M1864" s="44" t="e">
        <f>K1864/Eingaben!$D$8</f>
        <v>#DIV/0!</v>
      </c>
      <c r="N1864" s="46">
        <f>ABS(B1864-C1864)/Eingaben!$D$8</f>
        <v>0</v>
      </c>
      <c r="O1864" s="44"/>
      <c r="P1864">
        <f>D1864/3600000*G1864*100*100/Eingaben!$D$39*(A1864-A1863)/3600</f>
        <v>0</v>
      </c>
      <c r="R1864" s="91" t="e">
        <f>('Dichte Wasser'!$B$4*AVERAGE(B1864:C1864)^3+'Dichte Wasser'!$B$3*AVERAGE(B1864:C1864)^2+'Dichte Wasser'!$B$2*AVERAGE(B1864:C1864)+'Dichte Wasser'!$B$1)/1000</f>
        <v>#DIV/0!</v>
      </c>
      <c r="S1864" s="92" t="e">
        <f t="shared" si="118"/>
        <v>#DIV/0!</v>
      </c>
    </row>
    <row r="1865" spans="1:19" x14ac:dyDescent="0.25">
      <c r="A1865" s="69"/>
      <c r="B1865" s="72"/>
      <c r="C1865" s="72"/>
      <c r="D1865" s="80"/>
      <c r="E1865" s="48"/>
      <c r="F1865" s="48"/>
      <c r="G1865" s="69"/>
      <c r="I1865" s="45">
        <f t="shared" si="117"/>
        <v>0</v>
      </c>
      <c r="J1865" s="45">
        <f t="shared" si="119"/>
        <v>13.723806896127114</v>
      </c>
      <c r="K1865" s="39" t="e">
        <f t="shared" si="116"/>
        <v>#DIV/0!</v>
      </c>
      <c r="L1865" s="46">
        <f>J1865/Eingaben!$D$29</f>
        <v>0.94257731505281817</v>
      </c>
      <c r="M1865" s="44" t="e">
        <f>K1865/Eingaben!$D$8</f>
        <v>#DIV/0!</v>
      </c>
      <c r="N1865" s="46">
        <f>ABS(B1865-C1865)/Eingaben!$D$8</f>
        <v>0</v>
      </c>
      <c r="O1865" s="44"/>
      <c r="P1865">
        <f>D1865/3600000*G1865*100*100/Eingaben!$D$39*(A1865-A1864)/3600</f>
        <v>0</v>
      </c>
      <c r="R1865" s="91" t="e">
        <f>('Dichte Wasser'!$B$4*AVERAGE(B1865:C1865)^3+'Dichte Wasser'!$B$3*AVERAGE(B1865:C1865)^2+'Dichte Wasser'!$B$2*AVERAGE(B1865:C1865)+'Dichte Wasser'!$B$1)/1000</f>
        <v>#DIV/0!</v>
      </c>
      <c r="S1865" s="92" t="e">
        <f t="shared" si="118"/>
        <v>#DIV/0!</v>
      </c>
    </row>
    <row r="1866" spans="1:19" x14ac:dyDescent="0.25">
      <c r="A1866" s="69"/>
      <c r="B1866" s="72"/>
      <c r="C1866" s="72"/>
      <c r="D1866" s="80"/>
      <c r="E1866" s="48"/>
      <c r="F1866" s="48"/>
      <c r="G1866" s="69"/>
      <c r="I1866" s="45">
        <f t="shared" si="117"/>
        <v>0</v>
      </c>
      <c r="J1866" s="45">
        <f t="shared" si="119"/>
        <v>13.723806896127114</v>
      </c>
      <c r="K1866" s="39" t="e">
        <f t="shared" si="116"/>
        <v>#DIV/0!</v>
      </c>
      <c r="L1866" s="46">
        <f>J1866/Eingaben!$D$29</f>
        <v>0.94257731505281817</v>
      </c>
      <c r="M1866" s="44" t="e">
        <f>K1866/Eingaben!$D$8</f>
        <v>#DIV/0!</v>
      </c>
      <c r="N1866" s="46">
        <f>ABS(B1866-C1866)/Eingaben!$D$8</f>
        <v>0</v>
      </c>
      <c r="O1866" s="44"/>
      <c r="P1866">
        <f>D1866/3600000*G1866*100*100/Eingaben!$D$39*(A1866-A1865)/3600</f>
        <v>0</v>
      </c>
      <c r="R1866" s="91" t="e">
        <f>('Dichte Wasser'!$B$4*AVERAGE(B1866:C1866)^3+'Dichte Wasser'!$B$3*AVERAGE(B1866:C1866)^2+'Dichte Wasser'!$B$2*AVERAGE(B1866:C1866)+'Dichte Wasser'!$B$1)/1000</f>
        <v>#DIV/0!</v>
      </c>
      <c r="S1866" s="92" t="e">
        <f t="shared" si="118"/>
        <v>#DIV/0!</v>
      </c>
    </row>
    <row r="1867" spans="1:19" x14ac:dyDescent="0.25">
      <c r="A1867" s="69"/>
      <c r="B1867" s="72"/>
      <c r="C1867" s="72"/>
      <c r="D1867" s="80"/>
      <c r="E1867" s="48"/>
      <c r="F1867" s="48"/>
      <c r="G1867" s="69"/>
      <c r="I1867" s="45">
        <f t="shared" si="117"/>
        <v>0</v>
      </c>
      <c r="J1867" s="45">
        <f t="shared" si="119"/>
        <v>13.723806896127114</v>
      </c>
      <c r="K1867" s="39" t="e">
        <f t="shared" si="116"/>
        <v>#DIV/0!</v>
      </c>
      <c r="L1867" s="46">
        <f>J1867/Eingaben!$D$29</f>
        <v>0.94257731505281817</v>
      </c>
      <c r="M1867" s="44" t="e">
        <f>K1867/Eingaben!$D$8</f>
        <v>#DIV/0!</v>
      </c>
      <c r="N1867" s="46">
        <f>ABS(B1867-C1867)/Eingaben!$D$8</f>
        <v>0</v>
      </c>
      <c r="O1867" s="44"/>
      <c r="P1867">
        <f>D1867/3600000*G1867*100*100/Eingaben!$D$39*(A1867-A1866)/3600</f>
        <v>0</v>
      </c>
      <c r="R1867" s="91" t="e">
        <f>('Dichte Wasser'!$B$4*AVERAGE(B1867:C1867)^3+'Dichte Wasser'!$B$3*AVERAGE(B1867:C1867)^2+'Dichte Wasser'!$B$2*AVERAGE(B1867:C1867)+'Dichte Wasser'!$B$1)/1000</f>
        <v>#DIV/0!</v>
      </c>
      <c r="S1867" s="92" t="e">
        <f t="shared" si="118"/>
        <v>#DIV/0!</v>
      </c>
    </row>
    <row r="1868" spans="1:19" x14ac:dyDescent="0.25">
      <c r="A1868" s="69"/>
      <c r="B1868" s="72"/>
      <c r="C1868" s="72"/>
      <c r="D1868" s="80"/>
      <c r="E1868" s="48"/>
      <c r="F1868" s="48"/>
      <c r="G1868" s="69"/>
      <c r="I1868" s="45">
        <f t="shared" si="117"/>
        <v>0</v>
      </c>
      <c r="J1868" s="45">
        <f t="shared" si="119"/>
        <v>13.723806896127114</v>
      </c>
      <c r="K1868" s="39" t="e">
        <f t="shared" si="116"/>
        <v>#DIV/0!</v>
      </c>
      <c r="L1868" s="46">
        <f>J1868/Eingaben!$D$29</f>
        <v>0.94257731505281817</v>
      </c>
      <c r="M1868" s="44" t="e">
        <f>K1868/Eingaben!$D$8</f>
        <v>#DIV/0!</v>
      </c>
      <c r="N1868" s="46">
        <f>ABS(B1868-C1868)/Eingaben!$D$8</f>
        <v>0</v>
      </c>
      <c r="O1868" s="44"/>
      <c r="P1868">
        <f>D1868/3600000*G1868*100*100/Eingaben!$D$39*(A1868-A1867)/3600</f>
        <v>0</v>
      </c>
      <c r="R1868" s="91" t="e">
        <f>('Dichte Wasser'!$B$4*AVERAGE(B1868:C1868)^3+'Dichte Wasser'!$B$3*AVERAGE(B1868:C1868)^2+'Dichte Wasser'!$B$2*AVERAGE(B1868:C1868)+'Dichte Wasser'!$B$1)/1000</f>
        <v>#DIV/0!</v>
      </c>
      <c r="S1868" s="92" t="e">
        <f t="shared" si="118"/>
        <v>#DIV/0!</v>
      </c>
    </row>
    <row r="1869" spans="1:19" x14ac:dyDescent="0.25">
      <c r="A1869" s="69"/>
      <c r="B1869" s="72"/>
      <c r="C1869" s="72"/>
      <c r="D1869" s="80"/>
      <c r="E1869" s="48"/>
      <c r="F1869" s="48"/>
      <c r="G1869" s="69"/>
      <c r="I1869" s="45">
        <f t="shared" si="117"/>
        <v>0</v>
      </c>
      <c r="J1869" s="45">
        <f t="shared" si="119"/>
        <v>13.723806896127114</v>
      </c>
      <c r="K1869" s="39" t="e">
        <f t="shared" si="116"/>
        <v>#DIV/0!</v>
      </c>
      <c r="L1869" s="46">
        <f>J1869/Eingaben!$D$29</f>
        <v>0.94257731505281817</v>
      </c>
      <c r="M1869" s="44" t="e">
        <f>K1869/Eingaben!$D$8</f>
        <v>#DIV/0!</v>
      </c>
      <c r="N1869" s="46">
        <f>ABS(B1869-C1869)/Eingaben!$D$8</f>
        <v>0</v>
      </c>
      <c r="O1869" s="44"/>
      <c r="P1869">
        <f>D1869/3600000*G1869*100*100/Eingaben!$D$39*(A1869-A1868)/3600</f>
        <v>0</v>
      </c>
      <c r="R1869" s="91" t="e">
        <f>('Dichte Wasser'!$B$4*AVERAGE(B1869:C1869)^3+'Dichte Wasser'!$B$3*AVERAGE(B1869:C1869)^2+'Dichte Wasser'!$B$2*AVERAGE(B1869:C1869)+'Dichte Wasser'!$B$1)/1000</f>
        <v>#DIV/0!</v>
      </c>
      <c r="S1869" s="92" t="e">
        <f t="shared" si="118"/>
        <v>#DIV/0!</v>
      </c>
    </row>
    <row r="1870" spans="1:19" x14ac:dyDescent="0.25">
      <c r="A1870" s="69"/>
      <c r="B1870" s="72"/>
      <c r="C1870" s="72"/>
      <c r="D1870" s="80"/>
      <c r="E1870" s="48"/>
      <c r="F1870" s="48"/>
      <c r="G1870" s="69"/>
      <c r="I1870" s="45">
        <f t="shared" si="117"/>
        <v>0</v>
      </c>
      <c r="J1870" s="45">
        <f t="shared" si="119"/>
        <v>13.723806896127114</v>
      </c>
      <c r="K1870" s="39" t="e">
        <f t="shared" si="116"/>
        <v>#DIV/0!</v>
      </c>
      <c r="L1870" s="46">
        <f>J1870/Eingaben!$D$29</f>
        <v>0.94257731505281817</v>
      </c>
      <c r="M1870" s="44" t="e">
        <f>K1870/Eingaben!$D$8</f>
        <v>#DIV/0!</v>
      </c>
      <c r="N1870" s="46">
        <f>ABS(B1870-C1870)/Eingaben!$D$8</f>
        <v>0</v>
      </c>
      <c r="O1870" s="44"/>
      <c r="P1870">
        <f>D1870/3600000*G1870*100*100/Eingaben!$D$39*(A1870-A1869)/3600</f>
        <v>0</v>
      </c>
      <c r="R1870" s="91" t="e">
        <f>('Dichte Wasser'!$B$4*AVERAGE(B1870:C1870)^3+'Dichte Wasser'!$B$3*AVERAGE(B1870:C1870)^2+'Dichte Wasser'!$B$2*AVERAGE(B1870:C1870)+'Dichte Wasser'!$B$1)/1000</f>
        <v>#DIV/0!</v>
      </c>
      <c r="S1870" s="92" t="e">
        <f t="shared" si="118"/>
        <v>#DIV/0!</v>
      </c>
    </row>
    <row r="1871" spans="1:19" x14ac:dyDescent="0.25">
      <c r="A1871" s="69"/>
      <c r="B1871" s="72"/>
      <c r="C1871" s="72"/>
      <c r="D1871" s="80"/>
      <c r="E1871" s="48"/>
      <c r="F1871" s="48"/>
      <c r="G1871" s="69"/>
      <c r="I1871" s="45">
        <f t="shared" si="117"/>
        <v>0</v>
      </c>
      <c r="J1871" s="45">
        <f t="shared" si="119"/>
        <v>13.723806896127114</v>
      </c>
      <c r="K1871" s="39" t="e">
        <f t="shared" si="116"/>
        <v>#DIV/0!</v>
      </c>
      <c r="L1871" s="46">
        <f>J1871/Eingaben!$D$29</f>
        <v>0.94257731505281817</v>
      </c>
      <c r="M1871" s="44" t="e">
        <f>K1871/Eingaben!$D$8</f>
        <v>#DIV/0!</v>
      </c>
      <c r="N1871" s="46">
        <f>ABS(B1871-C1871)/Eingaben!$D$8</f>
        <v>0</v>
      </c>
      <c r="O1871" s="44"/>
      <c r="P1871">
        <f>D1871/3600000*G1871*100*100/Eingaben!$D$39*(A1871-A1870)/3600</f>
        <v>0</v>
      </c>
      <c r="R1871" s="91" t="e">
        <f>('Dichte Wasser'!$B$4*AVERAGE(B1871:C1871)^3+'Dichte Wasser'!$B$3*AVERAGE(B1871:C1871)^2+'Dichte Wasser'!$B$2*AVERAGE(B1871:C1871)+'Dichte Wasser'!$B$1)/1000</f>
        <v>#DIV/0!</v>
      </c>
      <c r="S1871" s="92" t="e">
        <f t="shared" si="118"/>
        <v>#DIV/0!</v>
      </c>
    </row>
    <row r="1872" spans="1:19" x14ac:dyDescent="0.25">
      <c r="A1872" s="69"/>
      <c r="B1872" s="72"/>
      <c r="C1872" s="72"/>
      <c r="D1872" s="80"/>
      <c r="E1872" s="48"/>
      <c r="F1872" s="48"/>
      <c r="G1872" s="69"/>
      <c r="I1872" s="45">
        <f t="shared" si="117"/>
        <v>0</v>
      </c>
      <c r="J1872" s="45">
        <f t="shared" si="119"/>
        <v>13.723806896127114</v>
      </c>
      <c r="K1872" s="39" t="e">
        <f t="shared" si="116"/>
        <v>#DIV/0!</v>
      </c>
      <c r="L1872" s="46">
        <f>J1872/Eingaben!$D$29</f>
        <v>0.94257731505281817</v>
      </c>
      <c r="M1872" s="44" t="e">
        <f>K1872/Eingaben!$D$8</f>
        <v>#DIV/0!</v>
      </c>
      <c r="N1872" s="46">
        <f>ABS(B1872-C1872)/Eingaben!$D$8</f>
        <v>0</v>
      </c>
      <c r="O1872" s="44"/>
      <c r="P1872">
        <f>D1872/3600000*G1872*100*100/Eingaben!$D$39*(A1872-A1871)/3600</f>
        <v>0</v>
      </c>
      <c r="R1872" s="91" t="e">
        <f>('Dichte Wasser'!$B$4*AVERAGE(B1872:C1872)^3+'Dichte Wasser'!$B$3*AVERAGE(B1872:C1872)^2+'Dichte Wasser'!$B$2*AVERAGE(B1872:C1872)+'Dichte Wasser'!$B$1)/1000</f>
        <v>#DIV/0!</v>
      </c>
      <c r="S1872" s="92" t="e">
        <f t="shared" si="118"/>
        <v>#DIV/0!</v>
      </c>
    </row>
    <row r="1873" spans="1:19" x14ac:dyDescent="0.25">
      <c r="A1873" s="69"/>
      <c r="B1873" s="72"/>
      <c r="C1873" s="72"/>
      <c r="D1873" s="80"/>
      <c r="E1873" s="48"/>
      <c r="F1873" s="48"/>
      <c r="G1873" s="69"/>
      <c r="I1873" s="45">
        <f t="shared" si="117"/>
        <v>0</v>
      </c>
      <c r="J1873" s="45">
        <f t="shared" si="119"/>
        <v>13.723806896127114</v>
      </c>
      <c r="K1873" s="39" t="e">
        <f t="shared" si="116"/>
        <v>#DIV/0!</v>
      </c>
      <c r="L1873" s="46">
        <f>J1873/Eingaben!$D$29</f>
        <v>0.94257731505281817</v>
      </c>
      <c r="M1873" s="44" t="e">
        <f>K1873/Eingaben!$D$8</f>
        <v>#DIV/0!</v>
      </c>
      <c r="N1873" s="46">
        <f>ABS(B1873-C1873)/Eingaben!$D$8</f>
        <v>0</v>
      </c>
      <c r="O1873" s="44"/>
      <c r="P1873">
        <f>D1873/3600000*G1873*100*100/Eingaben!$D$39*(A1873-A1872)/3600</f>
        <v>0</v>
      </c>
      <c r="R1873" s="91" t="e">
        <f>('Dichte Wasser'!$B$4*AVERAGE(B1873:C1873)^3+'Dichte Wasser'!$B$3*AVERAGE(B1873:C1873)^2+'Dichte Wasser'!$B$2*AVERAGE(B1873:C1873)+'Dichte Wasser'!$B$1)/1000</f>
        <v>#DIV/0!</v>
      </c>
      <c r="S1873" s="92" t="e">
        <f t="shared" si="118"/>
        <v>#DIV/0!</v>
      </c>
    </row>
    <row r="1874" spans="1:19" x14ac:dyDescent="0.25">
      <c r="A1874" s="69"/>
      <c r="B1874" s="72"/>
      <c r="C1874" s="72"/>
      <c r="D1874" s="80"/>
      <c r="E1874" s="48"/>
      <c r="F1874" s="48"/>
      <c r="G1874" s="69"/>
      <c r="I1874" s="45">
        <f t="shared" si="117"/>
        <v>0</v>
      </c>
      <c r="J1874" s="45">
        <f t="shared" si="119"/>
        <v>13.723806896127114</v>
      </c>
      <c r="K1874" s="39" t="e">
        <f t="shared" si="116"/>
        <v>#DIV/0!</v>
      </c>
      <c r="L1874" s="46">
        <f>J1874/Eingaben!$D$29</f>
        <v>0.94257731505281817</v>
      </c>
      <c r="M1874" s="44" t="e">
        <f>K1874/Eingaben!$D$8</f>
        <v>#DIV/0!</v>
      </c>
      <c r="N1874" s="46">
        <f>ABS(B1874-C1874)/Eingaben!$D$8</f>
        <v>0</v>
      </c>
      <c r="O1874" s="44"/>
      <c r="P1874">
        <f>D1874/3600000*G1874*100*100/Eingaben!$D$39*(A1874-A1873)/3600</f>
        <v>0</v>
      </c>
      <c r="R1874" s="91" t="e">
        <f>('Dichte Wasser'!$B$4*AVERAGE(B1874:C1874)^3+'Dichte Wasser'!$B$3*AVERAGE(B1874:C1874)^2+'Dichte Wasser'!$B$2*AVERAGE(B1874:C1874)+'Dichte Wasser'!$B$1)/1000</f>
        <v>#DIV/0!</v>
      </c>
      <c r="S1874" s="92" t="e">
        <f t="shared" si="118"/>
        <v>#DIV/0!</v>
      </c>
    </row>
    <row r="1875" spans="1:19" x14ac:dyDescent="0.25">
      <c r="A1875" s="69"/>
      <c r="B1875" s="72"/>
      <c r="C1875" s="72"/>
      <c r="D1875" s="80"/>
      <c r="E1875" s="48"/>
      <c r="F1875" s="48"/>
      <c r="G1875" s="69"/>
      <c r="I1875" s="45">
        <f t="shared" si="117"/>
        <v>0</v>
      </c>
      <c r="J1875" s="45">
        <f t="shared" si="119"/>
        <v>13.723806896127114</v>
      </c>
      <c r="K1875" s="39" t="e">
        <f t="shared" si="116"/>
        <v>#DIV/0!</v>
      </c>
      <c r="L1875" s="46">
        <f>J1875/Eingaben!$D$29</f>
        <v>0.94257731505281817</v>
      </c>
      <c r="M1875" s="44" t="e">
        <f>K1875/Eingaben!$D$8</f>
        <v>#DIV/0!</v>
      </c>
      <c r="N1875" s="46">
        <f>ABS(B1875-C1875)/Eingaben!$D$8</f>
        <v>0</v>
      </c>
      <c r="O1875" s="44"/>
      <c r="P1875">
        <f>D1875/3600000*G1875*100*100/Eingaben!$D$39*(A1875-A1874)/3600</f>
        <v>0</v>
      </c>
      <c r="R1875" s="91" t="e">
        <f>('Dichte Wasser'!$B$4*AVERAGE(B1875:C1875)^3+'Dichte Wasser'!$B$3*AVERAGE(B1875:C1875)^2+'Dichte Wasser'!$B$2*AVERAGE(B1875:C1875)+'Dichte Wasser'!$B$1)/1000</f>
        <v>#DIV/0!</v>
      </c>
      <c r="S1875" s="92" t="e">
        <f t="shared" si="118"/>
        <v>#DIV/0!</v>
      </c>
    </row>
    <row r="1876" spans="1:19" x14ac:dyDescent="0.25">
      <c r="A1876" s="69"/>
      <c r="B1876" s="72"/>
      <c r="C1876" s="72"/>
      <c r="D1876" s="80"/>
      <c r="E1876" s="48"/>
      <c r="F1876" s="48"/>
      <c r="G1876" s="69"/>
      <c r="I1876" s="45">
        <f t="shared" si="117"/>
        <v>0</v>
      </c>
      <c r="J1876" s="45">
        <f t="shared" si="119"/>
        <v>13.723806896127114</v>
      </c>
      <c r="K1876" s="39" t="e">
        <f t="shared" si="116"/>
        <v>#DIV/0!</v>
      </c>
      <c r="L1876" s="46">
        <f>J1876/Eingaben!$D$29</f>
        <v>0.94257731505281817</v>
      </c>
      <c r="M1876" s="44" t="e">
        <f>K1876/Eingaben!$D$8</f>
        <v>#DIV/0!</v>
      </c>
      <c r="N1876" s="46">
        <f>ABS(B1876-C1876)/Eingaben!$D$8</f>
        <v>0</v>
      </c>
      <c r="O1876" s="44"/>
      <c r="P1876">
        <f>D1876/3600000*G1876*100*100/Eingaben!$D$39*(A1876-A1875)/3600</f>
        <v>0</v>
      </c>
      <c r="R1876" s="91" t="e">
        <f>('Dichte Wasser'!$B$4*AVERAGE(B1876:C1876)^3+'Dichte Wasser'!$B$3*AVERAGE(B1876:C1876)^2+'Dichte Wasser'!$B$2*AVERAGE(B1876:C1876)+'Dichte Wasser'!$B$1)/1000</f>
        <v>#DIV/0!</v>
      </c>
      <c r="S1876" s="92" t="e">
        <f t="shared" si="118"/>
        <v>#DIV/0!</v>
      </c>
    </row>
    <row r="1877" spans="1:19" x14ac:dyDescent="0.25">
      <c r="A1877" s="69"/>
      <c r="B1877" s="72"/>
      <c r="C1877" s="72"/>
      <c r="D1877" s="80"/>
      <c r="E1877" s="48"/>
      <c r="F1877" s="48"/>
      <c r="G1877" s="69"/>
      <c r="I1877" s="45">
        <f t="shared" si="117"/>
        <v>0</v>
      </c>
      <c r="J1877" s="45">
        <f t="shared" si="119"/>
        <v>13.723806896127114</v>
      </c>
      <c r="K1877" s="39" t="e">
        <f t="shared" si="116"/>
        <v>#DIV/0!</v>
      </c>
      <c r="L1877" s="46">
        <f>J1877/Eingaben!$D$29</f>
        <v>0.94257731505281817</v>
      </c>
      <c r="M1877" s="44" t="e">
        <f>K1877/Eingaben!$D$8</f>
        <v>#DIV/0!</v>
      </c>
      <c r="N1877" s="46">
        <f>ABS(B1877-C1877)/Eingaben!$D$8</f>
        <v>0</v>
      </c>
      <c r="O1877" s="44"/>
      <c r="P1877">
        <f>D1877/3600000*G1877*100*100/Eingaben!$D$39*(A1877-A1876)/3600</f>
        <v>0</v>
      </c>
      <c r="R1877" s="91" t="e">
        <f>('Dichte Wasser'!$B$4*AVERAGE(B1877:C1877)^3+'Dichte Wasser'!$B$3*AVERAGE(B1877:C1877)^2+'Dichte Wasser'!$B$2*AVERAGE(B1877:C1877)+'Dichte Wasser'!$B$1)/1000</f>
        <v>#DIV/0!</v>
      </c>
      <c r="S1877" s="92" t="e">
        <f t="shared" si="118"/>
        <v>#DIV/0!</v>
      </c>
    </row>
    <row r="1878" spans="1:19" x14ac:dyDescent="0.25">
      <c r="A1878" s="69"/>
      <c r="B1878" s="72"/>
      <c r="C1878" s="72"/>
      <c r="D1878" s="80"/>
      <c r="E1878" s="48"/>
      <c r="F1878" s="48"/>
      <c r="G1878" s="69"/>
      <c r="I1878" s="45">
        <f t="shared" si="117"/>
        <v>0</v>
      </c>
      <c r="J1878" s="45">
        <f t="shared" si="119"/>
        <v>13.723806896127114</v>
      </c>
      <c r="K1878" s="39" t="e">
        <f t="shared" si="116"/>
        <v>#DIV/0!</v>
      </c>
      <c r="L1878" s="46">
        <f>J1878/Eingaben!$D$29</f>
        <v>0.94257731505281817</v>
      </c>
      <c r="M1878" s="44" t="e">
        <f>K1878/Eingaben!$D$8</f>
        <v>#DIV/0!</v>
      </c>
      <c r="N1878" s="46">
        <f>ABS(B1878-C1878)/Eingaben!$D$8</f>
        <v>0</v>
      </c>
      <c r="O1878" s="44"/>
      <c r="P1878">
        <f>D1878/3600000*G1878*100*100/Eingaben!$D$39*(A1878-A1877)/3600</f>
        <v>0</v>
      </c>
      <c r="R1878" s="91" t="e">
        <f>('Dichte Wasser'!$B$4*AVERAGE(B1878:C1878)^3+'Dichte Wasser'!$B$3*AVERAGE(B1878:C1878)^2+'Dichte Wasser'!$B$2*AVERAGE(B1878:C1878)+'Dichte Wasser'!$B$1)/1000</f>
        <v>#DIV/0!</v>
      </c>
      <c r="S1878" s="92" t="e">
        <f t="shared" si="118"/>
        <v>#DIV/0!</v>
      </c>
    </row>
    <row r="1879" spans="1:19" x14ac:dyDescent="0.25">
      <c r="A1879" s="69"/>
      <c r="B1879" s="72"/>
      <c r="C1879" s="72"/>
      <c r="D1879" s="80"/>
      <c r="E1879" s="48"/>
      <c r="F1879" s="48"/>
      <c r="G1879" s="69"/>
      <c r="I1879" s="45">
        <f t="shared" si="117"/>
        <v>0</v>
      </c>
      <c r="J1879" s="45">
        <f t="shared" si="119"/>
        <v>13.723806896127114</v>
      </c>
      <c r="K1879" s="39" t="e">
        <f t="shared" si="116"/>
        <v>#DIV/0!</v>
      </c>
      <c r="L1879" s="46">
        <f>J1879/Eingaben!$D$29</f>
        <v>0.94257731505281817</v>
      </c>
      <c r="M1879" s="44" t="e">
        <f>K1879/Eingaben!$D$8</f>
        <v>#DIV/0!</v>
      </c>
      <c r="N1879" s="46">
        <f>ABS(B1879-C1879)/Eingaben!$D$8</f>
        <v>0</v>
      </c>
      <c r="O1879" s="44"/>
      <c r="P1879">
        <f>D1879/3600000*G1879*100*100/Eingaben!$D$39*(A1879-A1878)/3600</f>
        <v>0</v>
      </c>
      <c r="R1879" s="91" t="e">
        <f>('Dichte Wasser'!$B$4*AVERAGE(B1879:C1879)^3+'Dichte Wasser'!$B$3*AVERAGE(B1879:C1879)^2+'Dichte Wasser'!$B$2*AVERAGE(B1879:C1879)+'Dichte Wasser'!$B$1)/1000</f>
        <v>#DIV/0!</v>
      </c>
      <c r="S1879" s="92" t="e">
        <f t="shared" si="118"/>
        <v>#DIV/0!</v>
      </c>
    </row>
    <row r="1880" spans="1:19" x14ac:dyDescent="0.25">
      <c r="A1880" s="69"/>
      <c r="B1880" s="72"/>
      <c r="C1880" s="72"/>
      <c r="D1880" s="80"/>
      <c r="E1880" s="48"/>
      <c r="F1880" s="48"/>
      <c r="G1880" s="69"/>
      <c r="I1880" s="45">
        <f t="shared" si="117"/>
        <v>0</v>
      </c>
      <c r="J1880" s="45">
        <f t="shared" si="119"/>
        <v>13.723806896127114</v>
      </c>
      <c r="K1880" s="39" t="e">
        <f t="shared" si="116"/>
        <v>#DIV/0!</v>
      </c>
      <c r="L1880" s="46">
        <f>J1880/Eingaben!$D$29</f>
        <v>0.94257731505281817</v>
      </c>
      <c r="M1880" s="44" t="e">
        <f>K1880/Eingaben!$D$8</f>
        <v>#DIV/0!</v>
      </c>
      <c r="N1880" s="46">
        <f>ABS(B1880-C1880)/Eingaben!$D$8</f>
        <v>0</v>
      </c>
      <c r="O1880" s="44"/>
      <c r="P1880">
        <f>D1880/3600000*G1880*100*100/Eingaben!$D$39*(A1880-A1879)/3600</f>
        <v>0</v>
      </c>
      <c r="R1880" s="91" t="e">
        <f>('Dichte Wasser'!$B$4*AVERAGE(B1880:C1880)^3+'Dichte Wasser'!$B$3*AVERAGE(B1880:C1880)^2+'Dichte Wasser'!$B$2*AVERAGE(B1880:C1880)+'Dichte Wasser'!$B$1)/1000</f>
        <v>#DIV/0!</v>
      </c>
      <c r="S1880" s="92" t="e">
        <f t="shared" si="118"/>
        <v>#DIV/0!</v>
      </c>
    </row>
    <row r="1881" spans="1:19" x14ac:dyDescent="0.25">
      <c r="A1881" s="69"/>
      <c r="B1881" s="72"/>
      <c r="C1881" s="72"/>
      <c r="D1881" s="80"/>
      <c r="E1881" s="48"/>
      <c r="F1881" s="48"/>
      <c r="G1881" s="69"/>
      <c r="I1881" s="45">
        <f t="shared" si="117"/>
        <v>0</v>
      </c>
      <c r="J1881" s="45">
        <f t="shared" si="119"/>
        <v>13.723806896127114</v>
      </c>
      <c r="K1881" s="39" t="e">
        <f t="shared" si="116"/>
        <v>#DIV/0!</v>
      </c>
      <c r="L1881" s="46">
        <f>J1881/Eingaben!$D$29</f>
        <v>0.94257731505281817</v>
      </c>
      <c r="M1881" s="44" t="e">
        <f>K1881/Eingaben!$D$8</f>
        <v>#DIV/0!</v>
      </c>
      <c r="N1881" s="46">
        <f>ABS(B1881-C1881)/Eingaben!$D$8</f>
        <v>0</v>
      </c>
      <c r="O1881" s="44"/>
      <c r="P1881">
        <f>D1881/3600000*G1881*100*100/Eingaben!$D$39*(A1881-A1880)/3600</f>
        <v>0</v>
      </c>
      <c r="R1881" s="91" t="e">
        <f>('Dichte Wasser'!$B$4*AVERAGE(B1881:C1881)^3+'Dichte Wasser'!$B$3*AVERAGE(B1881:C1881)^2+'Dichte Wasser'!$B$2*AVERAGE(B1881:C1881)+'Dichte Wasser'!$B$1)/1000</f>
        <v>#DIV/0!</v>
      </c>
      <c r="S1881" s="92" t="e">
        <f t="shared" si="118"/>
        <v>#DIV/0!</v>
      </c>
    </row>
    <row r="1882" spans="1:19" x14ac:dyDescent="0.25">
      <c r="A1882" s="69"/>
      <c r="B1882" s="72"/>
      <c r="C1882" s="72"/>
      <c r="D1882" s="80"/>
      <c r="E1882" s="48"/>
      <c r="F1882" s="48"/>
      <c r="G1882" s="69"/>
      <c r="I1882" s="45">
        <f t="shared" si="117"/>
        <v>0</v>
      </c>
      <c r="J1882" s="45">
        <f t="shared" si="119"/>
        <v>13.723806896127114</v>
      </c>
      <c r="K1882" s="39" t="e">
        <f t="shared" si="116"/>
        <v>#DIV/0!</v>
      </c>
      <c r="L1882" s="46">
        <f>J1882/Eingaben!$D$29</f>
        <v>0.94257731505281817</v>
      </c>
      <c r="M1882" s="44" t="e">
        <f>K1882/Eingaben!$D$8</f>
        <v>#DIV/0!</v>
      </c>
      <c r="N1882" s="46">
        <f>ABS(B1882-C1882)/Eingaben!$D$8</f>
        <v>0</v>
      </c>
      <c r="O1882" s="44"/>
      <c r="P1882">
        <f>D1882/3600000*G1882*100*100/Eingaben!$D$39*(A1882-A1881)/3600</f>
        <v>0</v>
      </c>
      <c r="R1882" s="91" t="e">
        <f>('Dichte Wasser'!$B$4*AVERAGE(B1882:C1882)^3+'Dichte Wasser'!$B$3*AVERAGE(B1882:C1882)^2+'Dichte Wasser'!$B$2*AVERAGE(B1882:C1882)+'Dichte Wasser'!$B$1)/1000</f>
        <v>#DIV/0!</v>
      </c>
      <c r="S1882" s="92" t="e">
        <f t="shared" si="118"/>
        <v>#DIV/0!</v>
      </c>
    </row>
    <row r="1883" spans="1:19" x14ac:dyDescent="0.25">
      <c r="A1883" s="69"/>
      <c r="B1883" s="72"/>
      <c r="C1883" s="72"/>
      <c r="D1883" s="80"/>
      <c r="E1883" s="48"/>
      <c r="F1883" s="48"/>
      <c r="G1883" s="69"/>
      <c r="I1883" s="45">
        <f t="shared" si="117"/>
        <v>0</v>
      </c>
      <c r="J1883" s="45">
        <f t="shared" si="119"/>
        <v>13.723806896127114</v>
      </c>
      <c r="K1883" s="39" t="e">
        <f t="shared" si="116"/>
        <v>#DIV/0!</v>
      </c>
      <c r="L1883" s="46">
        <f>J1883/Eingaben!$D$29</f>
        <v>0.94257731505281817</v>
      </c>
      <c r="M1883" s="44" t="e">
        <f>K1883/Eingaben!$D$8</f>
        <v>#DIV/0!</v>
      </c>
      <c r="N1883" s="46">
        <f>ABS(B1883-C1883)/Eingaben!$D$8</f>
        <v>0</v>
      </c>
      <c r="O1883" s="44"/>
      <c r="P1883">
        <f>D1883/3600000*G1883*100*100/Eingaben!$D$39*(A1883-A1882)/3600</f>
        <v>0</v>
      </c>
      <c r="R1883" s="91" t="e">
        <f>('Dichte Wasser'!$B$4*AVERAGE(B1883:C1883)^3+'Dichte Wasser'!$B$3*AVERAGE(B1883:C1883)^2+'Dichte Wasser'!$B$2*AVERAGE(B1883:C1883)+'Dichte Wasser'!$B$1)/1000</f>
        <v>#DIV/0!</v>
      </c>
      <c r="S1883" s="92" t="e">
        <f t="shared" si="118"/>
        <v>#DIV/0!</v>
      </c>
    </row>
    <row r="1884" spans="1:19" x14ac:dyDescent="0.25">
      <c r="A1884" s="69"/>
      <c r="B1884" s="72"/>
      <c r="C1884" s="72"/>
      <c r="D1884" s="80"/>
      <c r="E1884" s="48"/>
      <c r="F1884" s="48"/>
      <c r="G1884" s="69"/>
      <c r="I1884" s="45">
        <f t="shared" si="117"/>
        <v>0</v>
      </c>
      <c r="J1884" s="45">
        <f t="shared" si="119"/>
        <v>13.723806896127114</v>
      </c>
      <c r="K1884" s="39" t="e">
        <f t="shared" si="116"/>
        <v>#DIV/0!</v>
      </c>
      <c r="L1884" s="46">
        <f>J1884/Eingaben!$D$29</f>
        <v>0.94257731505281817</v>
      </c>
      <c r="M1884" s="44" t="e">
        <f>K1884/Eingaben!$D$8</f>
        <v>#DIV/0!</v>
      </c>
      <c r="N1884" s="46">
        <f>ABS(B1884-C1884)/Eingaben!$D$8</f>
        <v>0</v>
      </c>
      <c r="O1884" s="44"/>
      <c r="P1884">
        <f>D1884/3600000*G1884*100*100/Eingaben!$D$39*(A1884-A1883)/3600</f>
        <v>0</v>
      </c>
      <c r="R1884" s="91" t="e">
        <f>('Dichte Wasser'!$B$4*AVERAGE(B1884:C1884)^3+'Dichte Wasser'!$B$3*AVERAGE(B1884:C1884)^2+'Dichte Wasser'!$B$2*AVERAGE(B1884:C1884)+'Dichte Wasser'!$B$1)/1000</f>
        <v>#DIV/0!</v>
      </c>
      <c r="S1884" s="92" t="e">
        <f t="shared" si="118"/>
        <v>#DIV/0!</v>
      </c>
    </row>
    <row r="1885" spans="1:19" x14ac:dyDescent="0.25">
      <c r="A1885" s="69"/>
      <c r="B1885" s="72"/>
      <c r="C1885" s="72"/>
      <c r="D1885" s="80"/>
      <c r="E1885" s="48"/>
      <c r="F1885" s="48"/>
      <c r="G1885" s="69"/>
      <c r="I1885" s="45">
        <f t="shared" si="117"/>
        <v>0</v>
      </c>
      <c r="J1885" s="45">
        <f t="shared" si="119"/>
        <v>13.723806896127114</v>
      </c>
      <c r="K1885" s="39" t="e">
        <f t="shared" si="116"/>
        <v>#DIV/0!</v>
      </c>
      <c r="L1885" s="46">
        <f>J1885/Eingaben!$D$29</f>
        <v>0.94257731505281817</v>
      </c>
      <c r="M1885" s="44" t="e">
        <f>K1885/Eingaben!$D$8</f>
        <v>#DIV/0!</v>
      </c>
      <c r="N1885" s="46">
        <f>ABS(B1885-C1885)/Eingaben!$D$8</f>
        <v>0</v>
      </c>
      <c r="O1885" s="44"/>
      <c r="P1885">
        <f>D1885/3600000*G1885*100*100/Eingaben!$D$39*(A1885-A1884)/3600</f>
        <v>0</v>
      </c>
      <c r="R1885" s="91" t="e">
        <f>('Dichte Wasser'!$B$4*AVERAGE(B1885:C1885)^3+'Dichte Wasser'!$B$3*AVERAGE(B1885:C1885)^2+'Dichte Wasser'!$B$2*AVERAGE(B1885:C1885)+'Dichte Wasser'!$B$1)/1000</f>
        <v>#DIV/0!</v>
      </c>
      <c r="S1885" s="92" t="e">
        <f t="shared" si="118"/>
        <v>#DIV/0!</v>
      </c>
    </row>
    <row r="1886" spans="1:19" x14ac:dyDescent="0.25">
      <c r="A1886" s="69"/>
      <c r="B1886" s="72"/>
      <c r="C1886" s="72"/>
      <c r="D1886" s="80"/>
      <c r="E1886" s="48"/>
      <c r="F1886" s="48"/>
      <c r="G1886" s="69"/>
      <c r="I1886" s="45">
        <f t="shared" si="117"/>
        <v>0</v>
      </c>
      <c r="J1886" s="45">
        <f t="shared" si="119"/>
        <v>13.723806896127114</v>
      </c>
      <c r="K1886" s="39" t="e">
        <f t="shared" si="116"/>
        <v>#DIV/0!</v>
      </c>
      <c r="L1886" s="46">
        <f>J1886/Eingaben!$D$29</f>
        <v>0.94257731505281817</v>
      </c>
      <c r="M1886" s="44" t="e">
        <f>K1886/Eingaben!$D$8</f>
        <v>#DIV/0!</v>
      </c>
      <c r="N1886" s="46">
        <f>ABS(B1886-C1886)/Eingaben!$D$8</f>
        <v>0</v>
      </c>
      <c r="O1886" s="44"/>
      <c r="P1886">
        <f>D1886/3600000*G1886*100*100/Eingaben!$D$39*(A1886-A1885)/3600</f>
        <v>0</v>
      </c>
      <c r="R1886" s="91" t="e">
        <f>('Dichte Wasser'!$B$4*AVERAGE(B1886:C1886)^3+'Dichte Wasser'!$B$3*AVERAGE(B1886:C1886)^2+'Dichte Wasser'!$B$2*AVERAGE(B1886:C1886)+'Dichte Wasser'!$B$1)/1000</f>
        <v>#DIV/0!</v>
      </c>
      <c r="S1886" s="92" t="e">
        <f t="shared" si="118"/>
        <v>#DIV/0!</v>
      </c>
    </row>
    <row r="1887" spans="1:19" x14ac:dyDescent="0.25">
      <c r="A1887" s="69"/>
      <c r="B1887" s="72"/>
      <c r="C1887" s="72"/>
      <c r="D1887" s="80"/>
      <c r="E1887" s="48"/>
      <c r="F1887" s="48"/>
      <c r="G1887" s="69"/>
      <c r="I1887" s="45">
        <f t="shared" si="117"/>
        <v>0</v>
      </c>
      <c r="J1887" s="45">
        <f t="shared" si="119"/>
        <v>13.723806896127114</v>
      </c>
      <c r="K1887" s="39" t="e">
        <f t="shared" si="116"/>
        <v>#DIV/0!</v>
      </c>
      <c r="L1887" s="46">
        <f>J1887/Eingaben!$D$29</f>
        <v>0.94257731505281817</v>
      </c>
      <c r="M1887" s="44" t="e">
        <f>K1887/Eingaben!$D$8</f>
        <v>#DIV/0!</v>
      </c>
      <c r="N1887" s="46">
        <f>ABS(B1887-C1887)/Eingaben!$D$8</f>
        <v>0</v>
      </c>
      <c r="O1887" s="44"/>
      <c r="P1887">
        <f>D1887/3600000*G1887*100*100/Eingaben!$D$39*(A1887-A1886)/3600</f>
        <v>0</v>
      </c>
      <c r="R1887" s="91" t="e">
        <f>('Dichte Wasser'!$B$4*AVERAGE(B1887:C1887)^3+'Dichte Wasser'!$B$3*AVERAGE(B1887:C1887)^2+'Dichte Wasser'!$B$2*AVERAGE(B1887:C1887)+'Dichte Wasser'!$B$1)/1000</f>
        <v>#DIV/0!</v>
      </c>
      <c r="S1887" s="92" t="e">
        <f t="shared" si="118"/>
        <v>#DIV/0!</v>
      </c>
    </row>
    <row r="1888" spans="1:19" x14ac:dyDescent="0.25">
      <c r="A1888" s="69"/>
      <c r="B1888" s="72"/>
      <c r="C1888" s="72"/>
      <c r="D1888" s="80"/>
      <c r="E1888" s="48"/>
      <c r="F1888" s="48"/>
      <c r="G1888" s="69"/>
      <c r="I1888" s="45">
        <f t="shared" si="117"/>
        <v>0</v>
      </c>
      <c r="J1888" s="45">
        <f t="shared" si="119"/>
        <v>13.723806896127114</v>
      </c>
      <c r="K1888" s="39" t="e">
        <f t="shared" si="116"/>
        <v>#DIV/0!</v>
      </c>
      <c r="L1888" s="46">
        <f>J1888/Eingaben!$D$29</f>
        <v>0.94257731505281817</v>
      </c>
      <c r="M1888" s="44" t="e">
        <f>K1888/Eingaben!$D$8</f>
        <v>#DIV/0!</v>
      </c>
      <c r="N1888" s="46">
        <f>ABS(B1888-C1888)/Eingaben!$D$8</f>
        <v>0</v>
      </c>
      <c r="O1888" s="44"/>
      <c r="P1888">
        <f>D1888/3600000*G1888*100*100/Eingaben!$D$39*(A1888-A1887)/3600</f>
        <v>0</v>
      </c>
      <c r="R1888" s="91" t="e">
        <f>('Dichte Wasser'!$B$4*AVERAGE(B1888:C1888)^3+'Dichte Wasser'!$B$3*AVERAGE(B1888:C1888)^2+'Dichte Wasser'!$B$2*AVERAGE(B1888:C1888)+'Dichte Wasser'!$B$1)/1000</f>
        <v>#DIV/0!</v>
      </c>
      <c r="S1888" s="92" t="e">
        <f t="shared" si="118"/>
        <v>#DIV/0!</v>
      </c>
    </row>
    <row r="1889" spans="1:19" x14ac:dyDescent="0.25">
      <c r="A1889" s="69"/>
      <c r="B1889" s="72"/>
      <c r="C1889" s="72"/>
      <c r="D1889" s="80"/>
      <c r="E1889" s="48"/>
      <c r="F1889" s="48"/>
      <c r="G1889" s="69"/>
      <c r="I1889" s="45">
        <f t="shared" si="117"/>
        <v>0</v>
      </c>
      <c r="J1889" s="45">
        <f t="shared" si="119"/>
        <v>13.723806896127114</v>
      </c>
      <c r="K1889" s="39" t="e">
        <f t="shared" si="116"/>
        <v>#DIV/0!</v>
      </c>
      <c r="L1889" s="46">
        <f>J1889/Eingaben!$D$29</f>
        <v>0.94257731505281817</v>
      </c>
      <c r="M1889" s="44" t="e">
        <f>K1889/Eingaben!$D$8</f>
        <v>#DIV/0!</v>
      </c>
      <c r="N1889" s="46">
        <f>ABS(B1889-C1889)/Eingaben!$D$8</f>
        <v>0</v>
      </c>
      <c r="O1889" s="44"/>
      <c r="P1889">
        <f>D1889/3600000*G1889*100*100/Eingaben!$D$39*(A1889-A1888)/3600</f>
        <v>0</v>
      </c>
      <c r="R1889" s="91" t="e">
        <f>('Dichte Wasser'!$B$4*AVERAGE(B1889:C1889)^3+'Dichte Wasser'!$B$3*AVERAGE(B1889:C1889)^2+'Dichte Wasser'!$B$2*AVERAGE(B1889:C1889)+'Dichte Wasser'!$B$1)/1000</f>
        <v>#DIV/0!</v>
      </c>
      <c r="S1889" s="92" t="e">
        <f t="shared" si="118"/>
        <v>#DIV/0!</v>
      </c>
    </row>
    <row r="1890" spans="1:19" x14ac:dyDescent="0.25">
      <c r="A1890" s="69"/>
      <c r="B1890" s="72"/>
      <c r="C1890" s="72"/>
      <c r="D1890" s="80"/>
      <c r="E1890" s="48"/>
      <c r="F1890" s="48"/>
      <c r="G1890" s="69"/>
      <c r="I1890" s="45">
        <f t="shared" si="117"/>
        <v>0</v>
      </c>
      <c r="J1890" s="45">
        <f t="shared" si="119"/>
        <v>13.723806896127114</v>
      </c>
      <c r="K1890" s="39" t="e">
        <f t="shared" si="116"/>
        <v>#DIV/0!</v>
      </c>
      <c r="L1890" s="46">
        <f>J1890/Eingaben!$D$29</f>
        <v>0.94257731505281817</v>
      </c>
      <c r="M1890" s="44" t="e">
        <f>K1890/Eingaben!$D$8</f>
        <v>#DIV/0!</v>
      </c>
      <c r="N1890" s="46">
        <f>ABS(B1890-C1890)/Eingaben!$D$8</f>
        <v>0</v>
      </c>
      <c r="O1890" s="44"/>
      <c r="P1890">
        <f>D1890/3600000*G1890*100*100/Eingaben!$D$39*(A1890-A1889)/3600</f>
        <v>0</v>
      </c>
      <c r="R1890" s="91" t="e">
        <f>('Dichte Wasser'!$B$4*AVERAGE(B1890:C1890)^3+'Dichte Wasser'!$B$3*AVERAGE(B1890:C1890)^2+'Dichte Wasser'!$B$2*AVERAGE(B1890:C1890)+'Dichte Wasser'!$B$1)/1000</f>
        <v>#DIV/0!</v>
      </c>
      <c r="S1890" s="92" t="e">
        <f t="shared" si="118"/>
        <v>#DIV/0!</v>
      </c>
    </row>
    <row r="1891" spans="1:19" x14ac:dyDescent="0.25">
      <c r="A1891" s="69"/>
      <c r="B1891" s="72"/>
      <c r="C1891" s="72"/>
      <c r="D1891" s="80"/>
      <c r="E1891" s="48"/>
      <c r="F1891" s="48"/>
      <c r="G1891" s="69"/>
      <c r="I1891" s="45">
        <f t="shared" si="117"/>
        <v>0</v>
      </c>
      <c r="J1891" s="45">
        <f t="shared" si="119"/>
        <v>13.723806896127114</v>
      </c>
      <c r="K1891" s="39" t="e">
        <f t="shared" si="116"/>
        <v>#DIV/0!</v>
      </c>
      <c r="L1891" s="46">
        <f>J1891/Eingaben!$D$29</f>
        <v>0.94257731505281817</v>
      </c>
      <c r="M1891" s="44" t="e">
        <f>K1891/Eingaben!$D$8</f>
        <v>#DIV/0!</v>
      </c>
      <c r="N1891" s="46">
        <f>ABS(B1891-C1891)/Eingaben!$D$8</f>
        <v>0</v>
      </c>
      <c r="O1891" s="44"/>
      <c r="P1891">
        <f>D1891/3600000*G1891*100*100/Eingaben!$D$39*(A1891-A1890)/3600</f>
        <v>0</v>
      </c>
      <c r="R1891" s="91" t="e">
        <f>('Dichte Wasser'!$B$4*AVERAGE(B1891:C1891)^3+'Dichte Wasser'!$B$3*AVERAGE(B1891:C1891)^2+'Dichte Wasser'!$B$2*AVERAGE(B1891:C1891)+'Dichte Wasser'!$B$1)/1000</f>
        <v>#DIV/0!</v>
      </c>
      <c r="S1891" s="92" t="e">
        <f t="shared" si="118"/>
        <v>#DIV/0!</v>
      </c>
    </row>
    <row r="1892" spans="1:19" x14ac:dyDescent="0.25">
      <c r="A1892" s="69"/>
      <c r="B1892" s="72"/>
      <c r="C1892" s="72"/>
      <c r="D1892" s="80"/>
      <c r="E1892" s="48"/>
      <c r="F1892" s="48"/>
      <c r="G1892" s="69"/>
      <c r="I1892" s="45">
        <f t="shared" si="117"/>
        <v>0</v>
      </c>
      <c r="J1892" s="45">
        <f t="shared" si="119"/>
        <v>13.723806896127114</v>
      </c>
      <c r="K1892" s="39" t="e">
        <f t="shared" si="116"/>
        <v>#DIV/0!</v>
      </c>
      <c r="L1892" s="46">
        <f>J1892/Eingaben!$D$29</f>
        <v>0.94257731505281817</v>
      </c>
      <c r="M1892" s="44" t="e">
        <f>K1892/Eingaben!$D$8</f>
        <v>#DIV/0!</v>
      </c>
      <c r="N1892" s="46">
        <f>ABS(B1892-C1892)/Eingaben!$D$8</f>
        <v>0</v>
      </c>
      <c r="O1892" s="44"/>
      <c r="P1892">
        <f>D1892/3600000*G1892*100*100/Eingaben!$D$39*(A1892-A1891)/3600</f>
        <v>0</v>
      </c>
      <c r="R1892" s="91" t="e">
        <f>('Dichte Wasser'!$B$4*AVERAGE(B1892:C1892)^3+'Dichte Wasser'!$B$3*AVERAGE(B1892:C1892)^2+'Dichte Wasser'!$B$2*AVERAGE(B1892:C1892)+'Dichte Wasser'!$B$1)/1000</f>
        <v>#DIV/0!</v>
      </c>
      <c r="S1892" s="92" t="e">
        <f t="shared" si="118"/>
        <v>#DIV/0!</v>
      </c>
    </row>
    <row r="1893" spans="1:19" x14ac:dyDescent="0.25">
      <c r="A1893" s="69"/>
      <c r="B1893" s="72"/>
      <c r="C1893" s="72"/>
      <c r="D1893" s="80"/>
      <c r="E1893" s="48"/>
      <c r="F1893" s="48"/>
      <c r="G1893" s="69"/>
      <c r="I1893" s="45">
        <f t="shared" si="117"/>
        <v>0</v>
      </c>
      <c r="J1893" s="45">
        <f t="shared" si="119"/>
        <v>13.723806896127114</v>
      </c>
      <c r="K1893" s="39" t="e">
        <f t="shared" si="116"/>
        <v>#DIV/0!</v>
      </c>
      <c r="L1893" s="46">
        <f>J1893/Eingaben!$D$29</f>
        <v>0.94257731505281817</v>
      </c>
      <c r="M1893" s="44" t="e">
        <f>K1893/Eingaben!$D$8</f>
        <v>#DIV/0!</v>
      </c>
      <c r="N1893" s="46">
        <f>ABS(B1893-C1893)/Eingaben!$D$8</f>
        <v>0</v>
      </c>
      <c r="O1893" s="44"/>
      <c r="P1893">
        <f>D1893/3600000*G1893*100*100/Eingaben!$D$39*(A1893-A1892)/3600</f>
        <v>0</v>
      </c>
      <c r="R1893" s="91" t="e">
        <f>('Dichte Wasser'!$B$4*AVERAGE(B1893:C1893)^3+'Dichte Wasser'!$B$3*AVERAGE(B1893:C1893)^2+'Dichte Wasser'!$B$2*AVERAGE(B1893:C1893)+'Dichte Wasser'!$B$1)/1000</f>
        <v>#DIV/0!</v>
      </c>
      <c r="S1893" s="92" t="e">
        <f t="shared" si="118"/>
        <v>#DIV/0!</v>
      </c>
    </row>
    <row r="1894" spans="1:19" x14ac:dyDescent="0.25">
      <c r="A1894" s="69"/>
      <c r="B1894" s="72"/>
      <c r="C1894" s="72"/>
      <c r="D1894" s="80"/>
      <c r="E1894" s="48"/>
      <c r="F1894" s="48"/>
      <c r="G1894" s="69"/>
      <c r="I1894" s="45">
        <f t="shared" si="117"/>
        <v>0</v>
      </c>
      <c r="J1894" s="45">
        <f t="shared" si="119"/>
        <v>13.723806896127114</v>
      </c>
      <c r="K1894" s="39" t="e">
        <f t="shared" si="116"/>
        <v>#DIV/0!</v>
      </c>
      <c r="L1894" s="46">
        <f>J1894/Eingaben!$D$29</f>
        <v>0.94257731505281817</v>
      </c>
      <c r="M1894" s="44" t="e">
        <f>K1894/Eingaben!$D$8</f>
        <v>#DIV/0!</v>
      </c>
      <c r="N1894" s="46">
        <f>ABS(B1894-C1894)/Eingaben!$D$8</f>
        <v>0</v>
      </c>
      <c r="O1894" s="44"/>
      <c r="P1894">
        <f>D1894/3600000*G1894*100*100/Eingaben!$D$39*(A1894-A1893)/3600</f>
        <v>0</v>
      </c>
      <c r="R1894" s="91" t="e">
        <f>('Dichte Wasser'!$B$4*AVERAGE(B1894:C1894)^3+'Dichte Wasser'!$B$3*AVERAGE(B1894:C1894)^2+'Dichte Wasser'!$B$2*AVERAGE(B1894:C1894)+'Dichte Wasser'!$B$1)/1000</f>
        <v>#DIV/0!</v>
      </c>
      <c r="S1894" s="92" t="e">
        <f t="shared" si="118"/>
        <v>#DIV/0!</v>
      </c>
    </row>
    <row r="1895" spans="1:19" x14ac:dyDescent="0.25">
      <c r="A1895" s="69"/>
      <c r="B1895" s="72"/>
      <c r="C1895" s="72"/>
      <c r="D1895" s="80"/>
      <c r="E1895" s="48"/>
      <c r="F1895" s="48"/>
      <c r="G1895" s="69"/>
      <c r="I1895" s="45">
        <f t="shared" si="117"/>
        <v>0</v>
      </c>
      <c r="J1895" s="45">
        <f t="shared" si="119"/>
        <v>13.723806896127114</v>
      </c>
      <c r="K1895" s="39" t="e">
        <f t="shared" si="116"/>
        <v>#DIV/0!</v>
      </c>
      <c r="L1895" s="46">
        <f>J1895/Eingaben!$D$29</f>
        <v>0.94257731505281817</v>
      </c>
      <c r="M1895" s="44" t="e">
        <f>K1895/Eingaben!$D$8</f>
        <v>#DIV/0!</v>
      </c>
      <c r="N1895" s="46">
        <f>ABS(B1895-C1895)/Eingaben!$D$8</f>
        <v>0</v>
      </c>
      <c r="O1895" s="44"/>
      <c r="P1895">
        <f>D1895/3600000*G1895*100*100/Eingaben!$D$39*(A1895-A1894)/3600</f>
        <v>0</v>
      </c>
      <c r="R1895" s="91" t="e">
        <f>('Dichte Wasser'!$B$4*AVERAGE(B1895:C1895)^3+'Dichte Wasser'!$B$3*AVERAGE(B1895:C1895)^2+'Dichte Wasser'!$B$2*AVERAGE(B1895:C1895)+'Dichte Wasser'!$B$1)/1000</f>
        <v>#DIV/0!</v>
      </c>
      <c r="S1895" s="92" t="e">
        <f t="shared" si="118"/>
        <v>#DIV/0!</v>
      </c>
    </row>
    <row r="1896" spans="1:19" x14ac:dyDescent="0.25">
      <c r="A1896" s="69"/>
      <c r="B1896" s="72"/>
      <c r="C1896" s="72"/>
      <c r="D1896" s="80"/>
      <c r="E1896" s="48"/>
      <c r="F1896" s="48"/>
      <c r="G1896" s="69"/>
      <c r="I1896" s="45">
        <f t="shared" si="117"/>
        <v>0</v>
      </c>
      <c r="J1896" s="45">
        <f t="shared" si="119"/>
        <v>13.723806896127114</v>
      </c>
      <c r="K1896" s="39" t="e">
        <f t="shared" si="116"/>
        <v>#DIV/0!</v>
      </c>
      <c r="L1896" s="46">
        <f>J1896/Eingaben!$D$29</f>
        <v>0.94257731505281817</v>
      </c>
      <c r="M1896" s="44" t="e">
        <f>K1896/Eingaben!$D$8</f>
        <v>#DIV/0!</v>
      </c>
      <c r="N1896" s="46">
        <f>ABS(B1896-C1896)/Eingaben!$D$8</f>
        <v>0</v>
      </c>
      <c r="O1896" s="44"/>
      <c r="P1896">
        <f>D1896/3600000*G1896*100*100/Eingaben!$D$39*(A1896-A1895)/3600</f>
        <v>0</v>
      </c>
      <c r="R1896" s="91" t="e">
        <f>('Dichte Wasser'!$B$4*AVERAGE(B1896:C1896)^3+'Dichte Wasser'!$B$3*AVERAGE(B1896:C1896)^2+'Dichte Wasser'!$B$2*AVERAGE(B1896:C1896)+'Dichte Wasser'!$B$1)/1000</f>
        <v>#DIV/0!</v>
      </c>
      <c r="S1896" s="92" t="e">
        <f t="shared" si="118"/>
        <v>#DIV/0!</v>
      </c>
    </row>
    <row r="1897" spans="1:19" x14ac:dyDescent="0.25">
      <c r="A1897" s="69"/>
      <c r="B1897" s="72"/>
      <c r="C1897" s="72"/>
      <c r="D1897" s="80"/>
      <c r="E1897" s="48"/>
      <c r="F1897" s="48"/>
      <c r="G1897" s="69"/>
      <c r="I1897" s="45">
        <f t="shared" si="117"/>
        <v>0</v>
      </c>
      <c r="J1897" s="45">
        <f t="shared" si="119"/>
        <v>13.723806896127114</v>
      </c>
      <c r="K1897" s="39" t="e">
        <f t="shared" si="116"/>
        <v>#DIV/0!</v>
      </c>
      <c r="L1897" s="46">
        <f>J1897/Eingaben!$D$29</f>
        <v>0.94257731505281817</v>
      </c>
      <c r="M1897" s="44" t="e">
        <f>K1897/Eingaben!$D$8</f>
        <v>#DIV/0!</v>
      </c>
      <c r="N1897" s="46">
        <f>ABS(B1897-C1897)/Eingaben!$D$8</f>
        <v>0</v>
      </c>
      <c r="O1897" s="44"/>
      <c r="P1897">
        <f>D1897/3600000*G1897*100*100/Eingaben!$D$39*(A1897-A1896)/3600</f>
        <v>0</v>
      </c>
      <c r="R1897" s="91" t="e">
        <f>('Dichte Wasser'!$B$4*AVERAGE(B1897:C1897)^3+'Dichte Wasser'!$B$3*AVERAGE(B1897:C1897)^2+'Dichte Wasser'!$B$2*AVERAGE(B1897:C1897)+'Dichte Wasser'!$B$1)/1000</f>
        <v>#DIV/0!</v>
      </c>
      <c r="S1897" s="92" t="e">
        <f t="shared" si="118"/>
        <v>#DIV/0!</v>
      </c>
    </row>
    <row r="1898" spans="1:19" x14ac:dyDescent="0.25">
      <c r="A1898" s="69"/>
      <c r="B1898" s="72"/>
      <c r="C1898" s="72"/>
      <c r="D1898" s="80"/>
      <c r="E1898" s="48"/>
      <c r="F1898" s="48"/>
      <c r="G1898" s="69"/>
      <c r="I1898" s="45">
        <f t="shared" si="117"/>
        <v>0</v>
      </c>
      <c r="J1898" s="45">
        <f t="shared" si="119"/>
        <v>13.723806896127114</v>
      </c>
      <c r="K1898" s="39" t="e">
        <f t="shared" si="116"/>
        <v>#DIV/0!</v>
      </c>
      <c r="L1898" s="46">
        <f>J1898/Eingaben!$D$29</f>
        <v>0.94257731505281817</v>
      </c>
      <c r="M1898" s="44" t="e">
        <f>K1898/Eingaben!$D$8</f>
        <v>#DIV/0!</v>
      </c>
      <c r="N1898" s="46">
        <f>ABS(B1898-C1898)/Eingaben!$D$8</f>
        <v>0</v>
      </c>
      <c r="O1898" s="44"/>
      <c r="P1898">
        <f>D1898/3600000*G1898*100*100/Eingaben!$D$39*(A1898-A1897)/3600</f>
        <v>0</v>
      </c>
      <c r="R1898" s="91" t="e">
        <f>('Dichte Wasser'!$B$4*AVERAGE(B1898:C1898)^3+'Dichte Wasser'!$B$3*AVERAGE(B1898:C1898)^2+'Dichte Wasser'!$B$2*AVERAGE(B1898:C1898)+'Dichte Wasser'!$B$1)/1000</f>
        <v>#DIV/0!</v>
      </c>
      <c r="S1898" s="92" t="e">
        <f t="shared" si="118"/>
        <v>#DIV/0!</v>
      </c>
    </row>
    <row r="1899" spans="1:19" x14ac:dyDescent="0.25">
      <c r="A1899" s="69"/>
      <c r="B1899" s="72"/>
      <c r="C1899" s="72"/>
      <c r="D1899" s="80"/>
      <c r="E1899" s="48"/>
      <c r="F1899" s="48"/>
      <c r="G1899" s="69"/>
      <c r="I1899" s="45">
        <f t="shared" si="117"/>
        <v>0</v>
      </c>
      <c r="J1899" s="45">
        <f t="shared" si="119"/>
        <v>13.723806896127114</v>
      </c>
      <c r="K1899" s="39" t="e">
        <f t="shared" si="116"/>
        <v>#DIV/0!</v>
      </c>
      <c r="L1899" s="46">
        <f>J1899/Eingaben!$D$29</f>
        <v>0.94257731505281817</v>
      </c>
      <c r="M1899" s="44" t="e">
        <f>K1899/Eingaben!$D$8</f>
        <v>#DIV/0!</v>
      </c>
      <c r="N1899" s="46">
        <f>ABS(B1899-C1899)/Eingaben!$D$8</f>
        <v>0</v>
      </c>
      <c r="O1899" s="44"/>
      <c r="P1899">
        <f>D1899/3600000*G1899*100*100/Eingaben!$D$39*(A1899-A1898)/3600</f>
        <v>0</v>
      </c>
      <c r="R1899" s="91" t="e">
        <f>('Dichte Wasser'!$B$4*AVERAGE(B1899:C1899)^3+'Dichte Wasser'!$B$3*AVERAGE(B1899:C1899)^2+'Dichte Wasser'!$B$2*AVERAGE(B1899:C1899)+'Dichte Wasser'!$B$1)/1000</f>
        <v>#DIV/0!</v>
      </c>
      <c r="S1899" s="92" t="e">
        <f t="shared" si="118"/>
        <v>#DIV/0!</v>
      </c>
    </row>
    <row r="1900" spans="1:19" x14ac:dyDescent="0.25">
      <c r="A1900" s="69"/>
      <c r="B1900" s="72"/>
      <c r="C1900" s="72"/>
      <c r="D1900" s="80"/>
      <c r="E1900" s="48"/>
      <c r="F1900" s="48"/>
      <c r="G1900" s="69"/>
      <c r="I1900" s="45">
        <f t="shared" si="117"/>
        <v>0</v>
      </c>
      <c r="J1900" s="45">
        <f t="shared" si="119"/>
        <v>13.723806896127114</v>
      </c>
      <c r="K1900" s="39" t="e">
        <f t="shared" si="116"/>
        <v>#DIV/0!</v>
      </c>
      <c r="L1900" s="46">
        <f>J1900/Eingaben!$D$29</f>
        <v>0.94257731505281817</v>
      </c>
      <c r="M1900" s="44" t="e">
        <f>K1900/Eingaben!$D$8</f>
        <v>#DIV/0!</v>
      </c>
      <c r="N1900" s="46">
        <f>ABS(B1900-C1900)/Eingaben!$D$8</f>
        <v>0</v>
      </c>
      <c r="O1900" s="44"/>
      <c r="P1900">
        <f>D1900/3600000*G1900*100*100/Eingaben!$D$39*(A1900-A1899)/3600</f>
        <v>0</v>
      </c>
      <c r="R1900" s="91" t="e">
        <f>('Dichte Wasser'!$B$4*AVERAGE(B1900:C1900)^3+'Dichte Wasser'!$B$3*AVERAGE(B1900:C1900)^2+'Dichte Wasser'!$B$2*AVERAGE(B1900:C1900)+'Dichte Wasser'!$B$1)/1000</f>
        <v>#DIV/0!</v>
      </c>
      <c r="S1900" s="92" t="e">
        <f t="shared" si="118"/>
        <v>#DIV/0!</v>
      </c>
    </row>
    <row r="1901" spans="1:19" x14ac:dyDescent="0.25">
      <c r="A1901" s="69"/>
      <c r="B1901" s="72"/>
      <c r="C1901" s="72"/>
      <c r="D1901" s="80"/>
      <c r="E1901" s="48"/>
      <c r="F1901" s="48"/>
      <c r="G1901" s="69"/>
      <c r="I1901" s="45">
        <f t="shared" si="117"/>
        <v>0</v>
      </c>
      <c r="J1901" s="45">
        <f t="shared" si="119"/>
        <v>13.723806896127114</v>
      </c>
      <c r="K1901" s="39" t="e">
        <f t="shared" si="116"/>
        <v>#DIV/0!</v>
      </c>
      <c r="L1901" s="46">
        <f>J1901/Eingaben!$D$29</f>
        <v>0.94257731505281817</v>
      </c>
      <c r="M1901" s="44" t="e">
        <f>K1901/Eingaben!$D$8</f>
        <v>#DIV/0!</v>
      </c>
      <c r="N1901" s="46">
        <f>ABS(B1901-C1901)/Eingaben!$D$8</f>
        <v>0</v>
      </c>
      <c r="O1901" s="44"/>
      <c r="P1901">
        <f>D1901/3600000*G1901*100*100/Eingaben!$D$39*(A1901-A1900)/3600</f>
        <v>0</v>
      </c>
      <c r="R1901" s="91" t="e">
        <f>('Dichte Wasser'!$B$4*AVERAGE(B1901:C1901)^3+'Dichte Wasser'!$B$3*AVERAGE(B1901:C1901)^2+'Dichte Wasser'!$B$2*AVERAGE(B1901:C1901)+'Dichte Wasser'!$B$1)/1000</f>
        <v>#DIV/0!</v>
      </c>
      <c r="S1901" s="92" t="e">
        <f t="shared" si="118"/>
        <v>#DIV/0!</v>
      </c>
    </row>
    <row r="1902" spans="1:19" x14ac:dyDescent="0.25">
      <c r="A1902" s="69"/>
      <c r="B1902" s="72"/>
      <c r="C1902" s="72"/>
      <c r="D1902" s="80"/>
      <c r="E1902" s="48"/>
      <c r="F1902" s="48"/>
      <c r="G1902" s="69"/>
      <c r="I1902" s="45">
        <f t="shared" si="117"/>
        <v>0</v>
      </c>
      <c r="J1902" s="45">
        <f t="shared" si="119"/>
        <v>13.723806896127114</v>
      </c>
      <c r="K1902" s="39" t="e">
        <f t="shared" si="116"/>
        <v>#DIV/0!</v>
      </c>
      <c r="L1902" s="46">
        <f>J1902/Eingaben!$D$29</f>
        <v>0.94257731505281817</v>
      </c>
      <c r="M1902" s="44" t="e">
        <f>K1902/Eingaben!$D$8</f>
        <v>#DIV/0!</v>
      </c>
      <c r="N1902" s="46">
        <f>ABS(B1902-C1902)/Eingaben!$D$8</f>
        <v>0</v>
      </c>
      <c r="O1902" s="44"/>
      <c r="P1902">
        <f>D1902/3600000*G1902*100*100/Eingaben!$D$39*(A1902-A1901)/3600</f>
        <v>0</v>
      </c>
      <c r="R1902" s="91" t="e">
        <f>('Dichte Wasser'!$B$4*AVERAGE(B1902:C1902)^3+'Dichte Wasser'!$B$3*AVERAGE(B1902:C1902)^2+'Dichte Wasser'!$B$2*AVERAGE(B1902:C1902)+'Dichte Wasser'!$B$1)/1000</f>
        <v>#DIV/0!</v>
      </c>
      <c r="S1902" s="92" t="e">
        <f t="shared" si="118"/>
        <v>#DIV/0!</v>
      </c>
    </row>
    <row r="1903" spans="1:19" x14ac:dyDescent="0.25">
      <c r="A1903" s="69"/>
      <c r="B1903" s="72"/>
      <c r="C1903" s="72"/>
      <c r="D1903" s="80"/>
      <c r="E1903" s="48"/>
      <c r="F1903" s="48"/>
      <c r="G1903" s="69"/>
      <c r="I1903" s="45">
        <f t="shared" si="117"/>
        <v>0</v>
      </c>
      <c r="J1903" s="45">
        <f t="shared" si="119"/>
        <v>13.723806896127114</v>
      </c>
      <c r="K1903" s="39" t="e">
        <f t="shared" si="116"/>
        <v>#DIV/0!</v>
      </c>
      <c r="L1903" s="46">
        <f>J1903/Eingaben!$D$29</f>
        <v>0.94257731505281817</v>
      </c>
      <c r="M1903" s="44" t="e">
        <f>K1903/Eingaben!$D$8</f>
        <v>#DIV/0!</v>
      </c>
      <c r="N1903" s="46">
        <f>ABS(B1903-C1903)/Eingaben!$D$8</f>
        <v>0</v>
      </c>
      <c r="O1903" s="44"/>
      <c r="P1903">
        <f>D1903/3600000*G1903*100*100/Eingaben!$D$39*(A1903-A1902)/3600</f>
        <v>0</v>
      </c>
      <c r="R1903" s="91" t="e">
        <f>('Dichte Wasser'!$B$4*AVERAGE(B1903:C1903)^3+'Dichte Wasser'!$B$3*AVERAGE(B1903:C1903)^2+'Dichte Wasser'!$B$2*AVERAGE(B1903:C1903)+'Dichte Wasser'!$B$1)/1000</f>
        <v>#DIV/0!</v>
      </c>
      <c r="S1903" s="92" t="e">
        <f t="shared" si="118"/>
        <v>#DIV/0!</v>
      </c>
    </row>
    <row r="1904" spans="1:19" x14ac:dyDescent="0.25">
      <c r="A1904" s="69"/>
      <c r="B1904" s="72"/>
      <c r="C1904" s="72"/>
      <c r="D1904" s="80"/>
      <c r="E1904" s="48"/>
      <c r="F1904" s="48"/>
      <c r="G1904" s="69"/>
      <c r="I1904" s="45">
        <f t="shared" si="117"/>
        <v>0</v>
      </c>
      <c r="J1904" s="45">
        <f t="shared" si="119"/>
        <v>13.723806896127114</v>
      </c>
      <c r="K1904" s="39" t="e">
        <f t="shared" si="116"/>
        <v>#DIV/0!</v>
      </c>
      <c r="L1904" s="46">
        <f>J1904/Eingaben!$D$29</f>
        <v>0.94257731505281817</v>
      </c>
      <c r="M1904" s="44" t="e">
        <f>K1904/Eingaben!$D$8</f>
        <v>#DIV/0!</v>
      </c>
      <c r="N1904" s="46">
        <f>ABS(B1904-C1904)/Eingaben!$D$8</f>
        <v>0</v>
      </c>
      <c r="O1904" s="44"/>
      <c r="P1904">
        <f>D1904/3600000*G1904*100*100/Eingaben!$D$39*(A1904-A1903)/3600</f>
        <v>0</v>
      </c>
      <c r="R1904" s="91" t="e">
        <f>('Dichte Wasser'!$B$4*AVERAGE(B1904:C1904)^3+'Dichte Wasser'!$B$3*AVERAGE(B1904:C1904)^2+'Dichte Wasser'!$B$2*AVERAGE(B1904:C1904)+'Dichte Wasser'!$B$1)/1000</f>
        <v>#DIV/0!</v>
      </c>
      <c r="S1904" s="92" t="e">
        <f t="shared" si="118"/>
        <v>#DIV/0!</v>
      </c>
    </row>
    <row r="1905" spans="1:19" x14ac:dyDescent="0.25">
      <c r="A1905" s="69"/>
      <c r="B1905" s="72"/>
      <c r="C1905" s="72"/>
      <c r="D1905" s="80"/>
      <c r="E1905" s="48"/>
      <c r="F1905" s="48"/>
      <c r="G1905" s="69"/>
      <c r="I1905" s="45">
        <f t="shared" si="117"/>
        <v>0</v>
      </c>
      <c r="J1905" s="45">
        <f t="shared" si="119"/>
        <v>13.723806896127114</v>
      </c>
      <c r="K1905" s="39" t="e">
        <f t="shared" si="116"/>
        <v>#DIV/0!</v>
      </c>
      <c r="L1905" s="46">
        <f>J1905/Eingaben!$D$29</f>
        <v>0.94257731505281817</v>
      </c>
      <c r="M1905" s="44" t="e">
        <f>K1905/Eingaben!$D$8</f>
        <v>#DIV/0!</v>
      </c>
      <c r="N1905" s="46">
        <f>ABS(B1905-C1905)/Eingaben!$D$8</f>
        <v>0</v>
      </c>
      <c r="O1905" s="44"/>
      <c r="P1905">
        <f>D1905/3600000*G1905*100*100/Eingaben!$D$39*(A1905-A1904)/3600</f>
        <v>0</v>
      </c>
      <c r="R1905" s="91" t="e">
        <f>('Dichte Wasser'!$B$4*AVERAGE(B1905:C1905)^3+'Dichte Wasser'!$B$3*AVERAGE(B1905:C1905)^2+'Dichte Wasser'!$B$2*AVERAGE(B1905:C1905)+'Dichte Wasser'!$B$1)/1000</f>
        <v>#DIV/0!</v>
      </c>
      <c r="S1905" s="92" t="e">
        <f t="shared" si="118"/>
        <v>#DIV/0!</v>
      </c>
    </row>
    <row r="1906" spans="1:19" x14ac:dyDescent="0.25">
      <c r="A1906" s="69"/>
      <c r="B1906" s="72"/>
      <c r="C1906" s="72"/>
      <c r="D1906" s="80"/>
      <c r="E1906" s="48"/>
      <c r="F1906" s="48"/>
      <c r="G1906" s="69"/>
      <c r="I1906" s="45">
        <f t="shared" si="117"/>
        <v>0</v>
      </c>
      <c r="J1906" s="45">
        <f t="shared" si="119"/>
        <v>13.723806896127114</v>
      </c>
      <c r="K1906" s="39" t="e">
        <f t="shared" si="116"/>
        <v>#DIV/0!</v>
      </c>
      <c r="L1906" s="46">
        <f>J1906/Eingaben!$D$29</f>
        <v>0.94257731505281817</v>
      </c>
      <c r="M1906" s="44" t="e">
        <f>K1906/Eingaben!$D$8</f>
        <v>#DIV/0!</v>
      </c>
      <c r="N1906" s="46">
        <f>ABS(B1906-C1906)/Eingaben!$D$8</f>
        <v>0</v>
      </c>
      <c r="O1906" s="44"/>
      <c r="P1906">
        <f>D1906/3600000*G1906*100*100/Eingaben!$D$39*(A1906-A1905)/3600</f>
        <v>0</v>
      </c>
      <c r="R1906" s="91" t="e">
        <f>('Dichte Wasser'!$B$4*AVERAGE(B1906:C1906)^3+'Dichte Wasser'!$B$3*AVERAGE(B1906:C1906)^2+'Dichte Wasser'!$B$2*AVERAGE(B1906:C1906)+'Dichte Wasser'!$B$1)/1000</f>
        <v>#DIV/0!</v>
      </c>
      <c r="S1906" s="92" t="e">
        <f t="shared" si="118"/>
        <v>#DIV/0!</v>
      </c>
    </row>
    <row r="1907" spans="1:19" x14ac:dyDescent="0.25">
      <c r="A1907" s="69"/>
      <c r="B1907" s="72"/>
      <c r="C1907" s="72"/>
      <c r="D1907" s="80"/>
      <c r="E1907" s="48"/>
      <c r="F1907" s="48"/>
      <c r="G1907" s="69"/>
      <c r="I1907" s="45">
        <f t="shared" si="117"/>
        <v>0</v>
      </c>
      <c r="J1907" s="45">
        <f t="shared" si="119"/>
        <v>13.723806896127114</v>
      </c>
      <c r="K1907" s="39" t="e">
        <f t="shared" si="116"/>
        <v>#DIV/0!</v>
      </c>
      <c r="L1907" s="46">
        <f>J1907/Eingaben!$D$29</f>
        <v>0.94257731505281817</v>
      </c>
      <c r="M1907" s="44" t="e">
        <f>K1907/Eingaben!$D$8</f>
        <v>#DIV/0!</v>
      </c>
      <c r="N1907" s="46">
        <f>ABS(B1907-C1907)/Eingaben!$D$8</f>
        <v>0</v>
      </c>
      <c r="O1907" s="44"/>
      <c r="P1907">
        <f>D1907/3600000*G1907*100*100/Eingaben!$D$39*(A1907-A1906)/3600</f>
        <v>0</v>
      </c>
      <c r="R1907" s="91" t="e">
        <f>('Dichte Wasser'!$B$4*AVERAGE(B1907:C1907)^3+'Dichte Wasser'!$B$3*AVERAGE(B1907:C1907)^2+'Dichte Wasser'!$B$2*AVERAGE(B1907:C1907)+'Dichte Wasser'!$B$1)/1000</f>
        <v>#DIV/0!</v>
      </c>
      <c r="S1907" s="92" t="e">
        <f t="shared" si="118"/>
        <v>#DIV/0!</v>
      </c>
    </row>
    <row r="1908" spans="1:19" x14ac:dyDescent="0.25">
      <c r="A1908" s="69"/>
      <c r="B1908" s="72"/>
      <c r="C1908" s="72"/>
      <c r="D1908" s="80"/>
      <c r="E1908" s="48"/>
      <c r="F1908" s="48"/>
      <c r="G1908" s="69"/>
      <c r="I1908" s="45">
        <f t="shared" si="117"/>
        <v>0</v>
      </c>
      <c r="J1908" s="45">
        <f t="shared" si="119"/>
        <v>13.723806896127114</v>
      </c>
      <c r="K1908" s="39" t="e">
        <f t="shared" si="116"/>
        <v>#DIV/0!</v>
      </c>
      <c r="L1908" s="46">
        <f>J1908/Eingaben!$D$29</f>
        <v>0.94257731505281817</v>
      </c>
      <c r="M1908" s="44" t="e">
        <f>K1908/Eingaben!$D$8</f>
        <v>#DIV/0!</v>
      </c>
      <c r="N1908" s="46">
        <f>ABS(B1908-C1908)/Eingaben!$D$8</f>
        <v>0</v>
      </c>
      <c r="O1908" s="44"/>
      <c r="P1908">
        <f>D1908/3600000*G1908*100*100/Eingaben!$D$39*(A1908-A1907)/3600</f>
        <v>0</v>
      </c>
      <c r="R1908" s="91" t="e">
        <f>('Dichte Wasser'!$B$4*AVERAGE(B1908:C1908)^3+'Dichte Wasser'!$B$3*AVERAGE(B1908:C1908)^2+'Dichte Wasser'!$B$2*AVERAGE(B1908:C1908)+'Dichte Wasser'!$B$1)/1000</f>
        <v>#DIV/0!</v>
      </c>
      <c r="S1908" s="92" t="e">
        <f t="shared" si="118"/>
        <v>#DIV/0!</v>
      </c>
    </row>
    <row r="1909" spans="1:19" x14ac:dyDescent="0.25">
      <c r="A1909" s="69"/>
      <c r="B1909" s="72"/>
      <c r="C1909" s="72"/>
      <c r="D1909" s="80"/>
      <c r="E1909" s="48"/>
      <c r="F1909" s="48"/>
      <c r="G1909" s="69"/>
      <c r="I1909" s="45">
        <f t="shared" si="117"/>
        <v>0</v>
      </c>
      <c r="J1909" s="45">
        <f t="shared" si="119"/>
        <v>13.723806896127114</v>
      </c>
      <c r="K1909" s="39" t="e">
        <f t="shared" si="116"/>
        <v>#DIV/0!</v>
      </c>
      <c r="L1909" s="46">
        <f>J1909/Eingaben!$D$29</f>
        <v>0.94257731505281817</v>
      </c>
      <c r="M1909" s="44" t="e">
        <f>K1909/Eingaben!$D$8</f>
        <v>#DIV/0!</v>
      </c>
      <c r="N1909" s="46">
        <f>ABS(B1909-C1909)/Eingaben!$D$8</f>
        <v>0</v>
      </c>
      <c r="O1909" s="44"/>
      <c r="P1909">
        <f>D1909/3600000*G1909*100*100/Eingaben!$D$39*(A1909-A1908)/3600</f>
        <v>0</v>
      </c>
      <c r="R1909" s="91" t="e">
        <f>('Dichte Wasser'!$B$4*AVERAGE(B1909:C1909)^3+'Dichte Wasser'!$B$3*AVERAGE(B1909:C1909)^2+'Dichte Wasser'!$B$2*AVERAGE(B1909:C1909)+'Dichte Wasser'!$B$1)/1000</f>
        <v>#DIV/0!</v>
      </c>
      <c r="S1909" s="92" t="e">
        <f t="shared" si="118"/>
        <v>#DIV/0!</v>
      </c>
    </row>
    <row r="1910" spans="1:19" x14ac:dyDescent="0.25">
      <c r="A1910" s="69"/>
      <c r="B1910" s="72"/>
      <c r="C1910" s="72"/>
      <c r="D1910" s="80"/>
      <c r="E1910" s="48"/>
      <c r="F1910" s="48"/>
      <c r="G1910" s="69"/>
      <c r="I1910" s="45">
        <f t="shared" si="117"/>
        <v>0</v>
      </c>
      <c r="J1910" s="45">
        <f t="shared" si="119"/>
        <v>13.723806896127114</v>
      </c>
      <c r="K1910" s="39" t="e">
        <f t="shared" si="116"/>
        <v>#DIV/0!</v>
      </c>
      <c r="L1910" s="46">
        <f>J1910/Eingaben!$D$29</f>
        <v>0.94257731505281817</v>
      </c>
      <c r="M1910" s="44" t="e">
        <f>K1910/Eingaben!$D$8</f>
        <v>#DIV/0!</v>
      </c>
      <c r="N1910" s="46">
        <f>ABS(B1910-C1910)/Eingaben!$D$8</f>
        <v>0</v>
      </c>
      <c r="O1910" s="44"/>
      <c r="P1910">
        <f>D1910/3600000*G1910*100*100/Eingaben!$D$39*(A1910-A1909)/3600</f>
        <v>0</v>
      </c>
      <c r="R1910" s="91" t="e">
        <f>('Dichte Wasser'!$B$4*AVERAGE(B1910:C1910)^3+'Dichte Wasser'!$B$3*AVERAGE(B1910:C1910)^2+'Dichte Wasser'!$B$2*AVERAGE(B1910:C1910)+'Dichte Wasser'!$B$1)/1000</f>
        <v>#DIV/0!</v>
      </c>
      <c r="S1910" s="92" t="e">
        <f t="shared" si="118"/>
        <v>#DIV/0!</v>
      </c>
    </row>
    <row r="1911" spans="1:19" x14ac:dyDescent="0.25">
      <c r="A1911" s="69"/>
      <c r="B1911" s="72"/>
      <c r="C1911" s="72"/>
      <c r="D1911" s="80"/>
      <c r="E1911" s="48"/>
      <c r="F1911" s="48"/>
      <c r="G1911" s="69"/>
      <c r="I1911" s="45">
        <f t="shared" si="117"/>
        <v>0</v>
      </c>
      <c r="J1911" s="45">
        <f t="shared" si="119"/>
        <v>13.723806896127114</v>
      </c>
      <c r="K1911" s="39" t="e">
        <f t="shared" si="116"/>
        <v>#DIV/0!</v>
      </c>
      <c r="L1911" s="46">
        <f>J1911/Eingaben!$D$29</f>
        <v>0.94257731505281817</v>
      </c>
      <c r="M1911" s="44" t="e">
        <f>K1911/Eingaben!$D$8</f>
        <v>#DIV/0!</v>
      </c>
      <c r="N1911" s="46">
        <f>ABS(B1911-C1911)/Eingaben!$D$8</f>
        <v>0</v>
      </c>
      <c r="O1911" s="44"/>
      <c r="P1911">
        <f>D1911/3600000*G1911*100*100/Eingaben!$D$39*(A1911-A1910)/3600</f>
        <v>0</v>
      </c>
      <c r="R1911" s="91" t="e">
        <f>('Dichte Wasser'!$B$4*AVERAGE(B1911:C1911)^3+'Dichte Wasser'!$B$3*AVERAGE(B1911:C1911)^2+'Dichte Wasser'!$B$2*AVERAGE(B1911:C1911)+'Dichte Wasser'!$B$1)/1000</f>
        <v>#DIV/0!</v>
      </c>
      <c r="S1911" s="92" t="e">
        <f t="shared" si="118"/>
        <v>#DIV/0!</v>
      </c>
    </row>
    <row r="1912" spans="1:19" x14ac:dyDescent="0.25">
      <c r="A1912" s="69"/>
      <c r="B1912" s="72"/>
      <c r="C1912" s="72"/>
      <c r="D1912" s="80"/>
      <c r="E1912" s="48"/>
      <c r="F1912" s="48"/>
      <c r="G1912" s="69"/>
      <c r="I1912" s="45">
        <f t="shared" si="117"/>
        <v>0</v>
      </c>
      <c r="J1912" s="45">
        <f t="shared" si="119"/>
        <v>13.723806896127114</v>
      </c>
      <c r="K1912" s="39" t="e">
        <f t="shared" si="116"/>
        <v>#DIV/0!</v>
      </c>
      <c r="L1912" s="46">
        <f>J1912/Eingaben!$D$29</f>
        <v>0.94257731505281817</v>
      </c>
      <c r="M1912" s="44" t="e">
        <f>K1912/Eingaben!$D$8</f>
        <v>#DIV/0!</v>
      </c>
      <c r="N1912" s="46">
        <f>ABS(B1912-C1912)/Eingaben!$D$8</f>
        <v>0</v>
      </c>
      <c r="O1912" s="44"/>
      <c r="P1912">
        <f>D1912/3600000*G1912*100*100/Eingaben!$D$39*(A1912-A1911)/3600</f>
        <v>0</v>
      </c>
      <c r="R1912" s="91" t="e">
        <f>('Dichte Wasser'!$B$4*AVERAGE(B1912:C1912)^3+'Dichte Wasser'!$B$3*AVERAGE(B1912:C1912)^2+'Dichte Wasser'!$B$2*AVERAGE(B1912:C1912)+'Dichte Wasser'!$B$1)/1000</f>
        <v>#DIV/0!</v>
      </c>
      <c r="S1912" s="92" t="e">
        <f t="shared" si="118"/>
        <v>#DIV/0!</v>
      </c>
    </row>
    <row r="1913" spans="1:19" x14ac:dyDescent="0.25">
      <c r="A1913" s="69"/>
      <c r="B1913" s="72"/>
      <c r="C1913" s="72"/>
      <c r="D1913" s="80"/>
      <c r="E1913" s="48"/>
      <c r="F1913" s="48"/>
      <c r="G1913" s="69"/>
      <c r="I1913" s="45">
        <f t="shared" si="117"/>
        <v>0</v>
      </c>
      <c r="J1913" s="45">
        <f t="shared" si="119"/>
        <v>13.723806896127114</v>
      </c>
      <c r="K1913" s="39" t="e">
        <f t="shared" si="116"/>
        <v>#DIV/0!</v>
      </c>
      <c r="L1913" s="46">
        <f>J1913/Eingaben!$D$29</f>
        <v>0.94257731505281817</v>
      </c>
      <c r="M1913" s="44" t="e">
        <f>K1913/Eingaben!$D$8</f>
        <v>#DIV/0!</v>
      </c>
      <c r="N1913" s="46">
        <f>ABS(B1913-C1913)/Eingaben!$D$8</f>
        <v>0</v>
      </c>
      <c r="O1913" s="44"/>
      <c r="P1913">
        <f>D1913/3600000*G1913*100*100/Eingaben!$D$39*(A1913-A1912)/3600</f>
        <v>0</v>
      </c>
      <c r="R1913" s="91" t="e">
        <f>('Dichte Wasser'!$B$4*AVERAGE(B1913:C1913)^3+'Dichte Wasser'!$B$3*AVERAGE(B1913:C1913)^2+'Dichte Wasser'!$B$2*AVERAGE(B1913:C1913)+'Dichte Wasser'!$B$1)/1000</f>
        <v>#DIV/0!</v>
      </c>
      <c r="S1913" s="92" t="e">
        <f t="shared" si="118"/>
        <v>#DIV/0!</v>
      </c>
    </row>
    <row r="1914" spans="1:19" x14ac:dyDescent="0.25">
      <c r="A1914" s="69"/>
      <c r="B1914" s="72"/>
      <c r="C1914" s="72"/>
      <c r="D1914" s="80"/>
      <c r="E1914" s="48"/>
      <c r="F1914" s="48"/>
      <c r="G1914" s="69"/>
      <c r="I1914" s="45">
        <f t="shared" si="117"/>
        <v>0</v>
      </c>
      <c r="J1914" s="45">
        <f t="shared" si="119"/>
        <v>13.723806896127114</v>
      </c>
      <c r="K1914" s="39" t="e">
        <f t="shared" si="116"/>
        <v>#DIV/0!</v>
      </c>
      <c r="L1914" s="46">
        <f>J1914/Eingaben!$D$29</f>
        <v>0.94257731505281817</v>
      </c>
      <c r="M1914" s="44" t="e">
        <f>K1914/Eingaben!$D$8</f>
        <v>#DIV/0!</v>
      </c>
      <c r="N1914" s="46">
        <f>ABS(B1914-C1914)/Eingaben!$D$8</f>
        <v>0</v>
      </c>
      <c r="O1914" s="44"/>
      <c r="P1914">
        <f>D1914/3600000*G1914*100*100/Eingaben!$D$39*(A1914-A1913)/3600</f>
        <v>0</v>
      </c>
      <c r="R1914" s="91" t="e">
        <f>('Dichte Wasser'!$B$4*AVERAGE(B1914:C1914)^3+'Dichte Wasser'!$B$3*AVERAGE(B1914:C1914)^2+'Dichte Wasser'!$B$2*AVERAGE(B1914:C1914)+'Dichte Wasser'!$B$1)/1000</f>
        <v>#DIV/0!</v>
      </c>
      <c r="S1914" s="92" t="e">
        <f t="shared" si="118"/>
        <v>#DIV/0!</v>
      </c>
    </row>
    <row r="1915" spans="1:19" x14ac:dyDescent="0.25">
      <c r="A1915" s="69"/>
      <c r="B1915" s="72"/>
      <c r="C1915" s="72"/>
      <c r="D1915" s="80"/>
      <c r="E1915" s="48"/>
      <c r="F1915" s="48"/>
      <c r="G1915" s="69"/>
      <c r="I1915" s="45">
        <f t="shared" si="117"/>
        <v>0</v>
      </c>
      <c r="J1915" s="45">
        <f t="shared" si="119"/>
        <v>13.723806896127114</v>
      </c>
      <c r="K1915" s="39" t="e">
        <f t="shared" si="116"/>
        <v>#DIV/0!</v>
      </c>
      <c r="L1915" s="46">
        <f>J1915/Eingaben!$D$29</f>
        <v>0.94257731505281817</v>
      </c>
      <c r="M1915" s="44" t="e">
        <f>K1915/Eingaben!$D$8</f>
        <v>#DIV/0!</v>
      </c>
      <c r="N1915" s="46">
        <f>ABS(B1915-C1915)/Eingaben!$D$8</f>
        <v>0</v>
      </c>
      <c r="O1915" s="44"/>
      <c r="P1915">
        <f>D1915/3600000*G1915*100*100/Eingaben!$D$39*(A1915-A1914)/3600</f>
        <v>0</v>
      </c>
      <c r="R1915" s="91" t="e">
        <f>('Dichte Wasser'!$B$4*AVERAGE(B1915:C1915)^3+'Dichte Wasser'!$B$3*AVERAGE(B1915:C1915)^2+'Dichte Wasser'!$B$2*AVERAGE(B1915:C1915)+'Dichte Wasser'!$B$1)/1000</f>
        <v>#DIV/0!</v>
      </c>
      <c r="S1915" s="92" t="e">
        <f t="shared" si="118"/>
        <v>#DIV/0!</v>
      </c>
    </row>
    <row r="1916" spans="1:19" x14ac:dyDescent="0.25">
      <c r="A1916" s="69"/>
      <c r="B1916" s="72"/>
      <c r="C1916" s="72"/>
      <c r="D1916" s="80"/>
      <c r="E1916" s="48"/>
      <c r="F1916" s="48"/>
      <c r="G1916" s="69"/>
      <c r="I1916" s="45">
        <f t="shared" si="117"/>
        <v>0</v>
      </c>
      <c r="J1916" s="45">
        <f t="shared" si="119"/>
        <v>13.723806896127114</v>
      </c>
      <c r="K1916" s="39" t="e">
        <f t="shared" si="116"/>
        <v>#DIV/0!</v>
      </c>
      <c r="L1916" s="46">
        <f>J1916/Eingaben!$D$29</f>
        <v>0.94257731505281817</v>
      </c>
      <c r="M1916" s="44" t="e">
        <f>K1916/Eingaben!$D$8</f>
        <v>#DIV/0!</v>
      </c>
      <c r="N1916" s="46">
        <f>ABS(B1916-C1916)/Eingaben!$D$8</f>
        <v>0</v>
      </c>
      <c r="O1916" s="44"/>
      <c r="P1916">
        <f>D1916/3600000*G1916*100*100/Eingaben!$D$39*(A1916-A1915)/3600</f>
        <v>0</v>
      </c>
      <c r="R1916" s="91" t="e">
        <f>('Dichte Wasser'!$B$4*AVERAGE(B1916:C1916)^3+'Dichte Wasser'!$B$3*AVERAGE(B1916:C1916)^2+'Dichte Wasser'!$B$2*AVERAGE(B1916:C1916)+'Dichte Wasser'!$B$1)/1000</f>
        <v>#DIV/0!</v>
      </c>
      <c r="S1916" s="92" t="e">
        <f t="shared" si="118"/>
        <v>#DIV/0!</v>
      </c>
    </row>
    <row r="1917" spans="1:19" x14ac:dyDescent="0.25">
      <c r="A1917" s="69"/>
      <c r="B1917" s="72"/>
      <c r="C1917" s="72"/>
      <c r="D1917" s="80"/>
      <c r="E1917" s="48"/>
      <c r="F1917" s="48"/>
      <c r="G1917" s="69"/>
      <c r="I1917" s="45">
        <f t="shared" si="117"/>
        <v>0</v>
      </c>
      <c r="J1917" s="45">
        <f t="shared" si="119"/>
        <v>13.723806896127114</v>
      </c>
      <c r="K1917" s="39" t="e">
        <f t="shared" si="116"/>
        <v>#DIV/0!</v>
      </c>
      <c r="L1917" s="46">
        <f>J1917/Eingaben!$D$29</f>
        <v>0.94257731505281817</v>
      </c>
      <c r="M1917" s="44" t="e">
        <f>K1917/Eingaben!$D$8</f>
        <v>#DIV/0!</v>
      </c>
      <c r="N1917" s="46">
        <f>ABS(B1917-C1917)/Eingaben!$D$8</f>
        <v>0</v>
      </c>
      <c r="O1917" s="44"/>
      <c r="P1917">
        <f>D1917/3600000*G1917*100*100/Eingaben!$D$39*(A1917-A1916)/3600</f>
        <v>0</v>
      </c>
      <c r="R1917" s="91" t="e">
        <f>('Dichte Wasser'!$B$4*AVERAGE(B1917:C1917)^3+'Dichte Wasser'!$B$3*AVERAGE(B1917:C1917)^2+'Dichte Wasser'!$B$2*AVERAGE(B1917:C1917)+'Dichte Wasser'!$B$1)/1000</f>
        <v>#DIV/0!</v>
      </c>
      <c r="S1917" s="92" t="e">
        <f t="shared" si="118"/>
        <v>#DIV/0!</v>
      </c>
    </row>
    <row r="1918" spans="1:19" x14ac:dyDescent="0.25">
      <c r="A1918" s="69"/>
      <c r="B1918" s="72"/>
      <c r="C1918" s="72"/>
      <c r="D1918" s="80"/>
      <c r="E1918" s="48"/>
      <c r="F1918" s="48"/>
      <c r="G1918" s="69"/>
      <c r="I1918" s="45">
        <f t="shared" si="117"/>
        <v>0</v>
      </c>
      <c r="J1918" s="45">
        <f t="shared" si="119"/>
        <v>13.723806896127114</v>
      </c>
      <c r="K1918" s="39" t="e">
        <f t="shared" si="116"/>
        <v>#DIV/0!</v>
      </c>
      <c r="L1918" s="46">
        <f>J1918/Eingaben!$D$29</f>
        <v>0.94257731505281817</v>
      </c>
      <c r="M1918" s="44" t="e">
        <f>K1918/Eingaben!$D$8</f>
        <v>#DIV/0!</v>
      </c>
      <c r="N1918" s="46">
        <f>ABS(B1918-C1918)/Eingaben!$D$8</f>
        <v>0</v>
      </c>
      <c r="O1918" s="44"/>
      <c r="P1918">
        <f>D1918/3600000*G1918*100*100/Eingaben!$D$39*(A1918-A1917)/3600</f>
        <v>0</v>
      </c>
      <c r="R1918" s="91" t="e">
        <f>('Dichte Wasser'!$B$4*AVERAGE(B1918:C1918)^3+'Dichte Wasser'!$B$3*AVERAGE(B1918:C1918)^2+'Dichte Wasser'!$B$2*AVERAGE(B1918:C1918)+'Dichte Wasser'!$B$1)/1000</f>
        <v>#DIV/0!</v>
      </c>
      <c r="S1918" s="92" t="e">
        <f t="shared" si="118"/>
        <v>#DIV/0!</v>
      </c>
    </row>
    <row r="1919" spans="1:19" x14ac:dyDescent="0.25">
      <c r="A1919" s="69"/>
      <c r="B1919" s="72"/>
      <c r="C1919" s="72"/>
      <c r="D1919" s="80"/>
      <c r="E1919" s="48"/>
      <c r="F1919" s="48"/>
      <c r="G1919" s="69"/>
      <c r="I1919" s="45">
        <f t="shared" si="117"/>
        <v>0</v>
      </c>
      <c r="J1919" s="45">
        <f t="shared" si="119"/>
        <v>13.723806896127114</v>
      </c>
      <c r="K1919" s="39" t="e">
        <f t="shared" si="116"/>
        <v>#DIV/0!</v>
      </c>
      <c r="L1919" s="46">
        <f>J1919/Eingaben!$D$29</f>
        <v>0.94257731505281817</v>
      </c>
      <c r="M1919" s="44" t="e">
        <f>K1919/Eingaben!$D$8</f>
        <v>#DIV/0!</v>
      </c>
      <c r="N1919" s="46">
        <f>ABS(B1919-C1919)/Eingaben!$D$8</f>
        <v>0</v>
      </c>
      <c r="O1919" s="44"/>
      <c r="P1919">
        <f>D1919/3600000*G1919*100*100/Eingaben!$D$39*(A1919-A1918)/3600</f>
        <v>0</v>
      </c>
      <c r="R1919" s="91" t="e">
        <f>('Dichte Wasser'!$B$4*AVERAGE(B1919:C1919)^3+'Dichte Wasser'!$B$3*AVERAGE(B1919:C1919)^2+'Dichte Wasser'!$B$2*AVERAGE(B1919:C1919)+'Dichte Wasser'!$B$1)/1000</f>
        <v>#DIV/0!</v>
      </c>
      <c r="S1919" s="92" t="e">
        <f t="shared" si="118"/>
        <v>#DIV/0!</v>
      </c>
    </row>
    <row r="1920" spans="1:19" x14ac:dyDescent="0.25">
      <c r="A1920" s="69"/>
      <c r="B1920" s="72"/>
      <c r="C1920" s="72"/>
      <c r="D1920" s="80"/>
      <c r="E1920" s="48"/>
      <c r="F1920" s="48"/>
      <c r="G1920" s="69"/>
      <c r="I1920" s="45">
        <f t="shared" si="117"/>
        <v>0</v>
      </c>
      <c r="J1920" s="45">
        <f t="shared" si="119"/>
        <v>13.723806896127114</v>
      </c>
      <c r="K1920" s="39" t="e">
        <f t="shared" si="116"/>
        <v>#DIV/0!</v>
      </c>
      <c r="L1920" s="46">
        <f>J1920/Eingaben!$D$29</f>
        <v>0.94257731505281817</v>
      </c>
      <c r="M1920" s="44" t="e">
        <f>K1920/Eingaben!$D$8</f>
        <v>#DIV/0!</v>
      </c>
      <c r="N1920" s="46">
        <f>ABS(B1920-C1920)/Eingaben!$D$8</f>
        <v>0</v>
      </c>
      <c r="O1920" s="44"/>
      <c r="P1920">
        <f>D1920/3600000*G1920*100*100/Eingaben!$D$39*(A1920-A1919)/3600</f>
        <v>0</v>
      </c>
      <c r="R1920" s="91" t="e">
        <f>('Dichte Wasser'!$B$4*AVERAGE(B1920:C1920)^3+'Dichte Wasser'!$B$3*AVERAGE(B1920:C1920)^2+'Dichte Wasser'!$B$2*AVERAGE(B1920:C1920)+'Dichte Wasser'!$B$1)/1000</f>
        <v>#DIV/0!</v>
      </c>
      <c r="S1920" s="92" t="e">
        <f t="shared" si="118"/>
        <v>#DIV/0!</v>
      </c>
    </row>
    <row r="1921" spans="1:19" x14ac:dyDescent="0.25">
      <c r="A1921" s="69"/>
      <c r="B1921" s="72"/>
      <c r="C1921" s="72"/>
      <c r="D1921" s="80"/>
      <c r="E1921" s="48"/>
      <c r="F1921" s="48"/>
      <c r="G1921" s="69"/>
      <c r="I1921" s="45">
        <f t="shared" si="117"/>
        <v>0</v>
      </c>
      <c r="J1921" s="45">
        <f t="shared" si="119"/>
        <v>13.723806896127114</v>
      </c>
      <c r="K1921" s="39" t="e">
        <f t="shared" si="116"/>
        <v>#DIV/0!</v>
      </c>
      <c r="L1921" s="46">
        <f>J1921/Eingaben!$D$29</f>
        <v>0.94257731505281817</v>
      </c>
      <c r="M1921" s="44" t="e">
        <f>K1921/Eingaben!$D$8</f>
        <v>#DIV/0!</v>
      </c>
      <c r="N1921" s="46">
        <f>ABS(B1921-C1921)/Eingaben!$D$8</f>
        <v>0</v>
      </c>
      <c r="O1921" s="44"/>
      <c r="P1921">
        <f>D1921/3600000*G1921*100*100/Eingaben!$D$39*(A1921-A1920)/3600</f>
        <v>0</v>
      </c>
      <c r="R1921" s="91" t="e">
        <f>('Dichte Wasser'!$B$4*AVERAGE(B1921:C1921)^3+'Dichte Wasser'!$B$3*AVERAGE(B1921:C1921)^2+'Dichte Wasser'!$B$2*AVERAGE(B1921:C1921)+'Dichte Wasser'!$B$1)/1000</f>
        <v>#DIV/0!</v>
      </c>
      <c r="S1921" s="92" t="e">
        <f t="shared" si="118"/>
        <v>#DIV/0!</v>
      </c>
    </row>
    <row r="1922" spans="1:19" x14ac:dyDescent="0.25">
      <c r="A1922" s="69"/>
      <c r="B1922" s="72"/>
      <c r="C1922" s="72"/>
      <c r="D1922" s="80"/>
      <c r="E1922" s="48"/>
      <c r="F1922" s="48"/>
      <c r="G1922" s="69"/>
      <c r="I1922" s="45">
        <f t="shared" si="117"/>
        <v>0</v>
      </c>
      <c r="J1922" s="45">
        <f t="shared" si="119"/>
        <v>13.723806896127114</v>
      </c>
      <c r="K1922" s="39" t="e">
        <f t="shared" si="116"/>
        <v>#DIV/0!</v>
      </c>
      <c r="L1922" s="46">
        <f>J1922/Eingaben!$D$29</f>
        <v>0.94257731505281817</v>
      </c>
      <c r="M1922" s="44" t="e">
        <f>K1922/Eingaben!$D$8</f>
        <v>#DIV/0!</v>
      </c>
      <c r="N1922" s="46">
        <f>ABS(B1922-C1922)/Eingaben!$D$8</f>
        <v>0</v>
      </c>
      <c r="O1922" s="44"/>
      <c r="P1922">
        <f>D1922/3600000*G1922*100*100/Eingaben!$D$39*(A1922-A1921)/3600</f>
        <v>0</v>
      </c>
      <c r="R1922" s="91" t="e">
        <f>('Dichte Wasser'!$B$4*AVERAGE(B1922:C1922)^3+'Dichte Wasser'!$B$3*AVERAGE(B1922:C1922)^2+'Dichte Wasser'!$B$2*AVERAGE(B1922:C1922)+'Dichte Wasser'!$B$1)/1000</f>
        <v>#DIV/0!</v>
      </c>
      <c r="S1922" s="92" t="e">
        <f t="shared" si="118"/>
        <v>#DIV/0!</v>
      </c>
    </row>
    <row r="1923" spans="1:19" x14ac:dyDescent="0.25">
      <c r="A1923" s="69"/>
      <c r="B1923" s="72"/>
      <c r="C1923" s="72"/>
      <c r="D1923" s="80"/>
      <c r="E1923" s="48"/>
      <c r="F1923" s="48"/>
      <c r="G1923" s="69"/>
      <c r="I1923" s="45">
        <f t="shared" si="117"/>
        <v>0</v>
      </c>
      <c r="J1923" s="45">
        <f t="shared" si="119"/>
        <v>13.723806896127114</v>
      </c>
      <c r="K1923" s="39" t="e">
        <f t="shared" si="116"/>
        <v>#DIV/0!</v>
      </c>
      <c r="L1923" s="46">
        <f>J1923/Eingaben!$D$29</f>
        <v>0.94257731505281817</v>
      </c>
      <c r="M1923" s="44" t="e">
        <f>K1923/Eingaben!$D$8</f>
        <v>#DIV/0!</v>
      </c>
      <c r="N1923" s="46">
        <f>ABS(B1923-C1923)/Eingaben!$D$8</f>
        <v>0</v>
      </c>
      <c r="O1923" s="44"/>
      <c r="P1923">
        <f>D1923/3600000*G1923*100*100/Eingaben!$D$39*(A1923-A1922)/3600</f>
        <v>0</v>
      </c>
      <c r="R1923" s="91" t="e">
        <f>('Dichte Wasser'!$B$4*AVERAGE(B1923:C1923)^3+'Dichte Wasser'!$B$3*AVERAGE(B1923:C1923)^2+'Dichte Wasser'!$B$2*AVERAGE(B1923:C1923)+'Dichte Wasser'!$B$1)/1000</f>
        <v>#DIV/0!</v>
      </c>
      <c r="S1923" s="92" t="e">
        <f t="shared" si="118"/>
        <v>#DIV/0!</v>
      </c>
    </row>
    <row r="1924" spans="1:19" x14ac:dyDescent="0.25">
      <c r="A1924" s="69"/>
      <c r="B1924" s="72"/>
      <c r="C1924" s="72"/>
      <c r="D1924" s="80"/>
      <c r="E1924" s="48"/>
      <c r="F1924" s="48"/>
      <c r="G1924" s="69"/>
      <c r="I1924" s="45">
        <f t="shared" si="117"/>
        <v>0</v>
      </c>
      <c r="J1924" s="45">
        <f t="shared" si="119"/>
        <v>13.723806896127114</v>
      </c>
      <c r="K1924" s="39" t="e">
        <f t="shared" si="116"/>
        <v>#DIV/0!</v>
      </c>
      <c r="L1924" s="46">
        <f>J1924/Eingaben!$D$29</f>
        <v>0.94257731505281817</v>
      </c>
      <c r="M1924" s="44" t="e">
        <f>K1924/Eingaben!$D$8</f>
        <v>#DIV/0!</v>
      </c>
      <c r="N1924" s="46">
        <f>ABS(B1924-C1924)/Eingaben!$D$8</f>
        <v>0</v>
      </c>
      <c r="O1924" s="44"/>
      <c r="P1924">
        <f>D1924/3600000*G1924*100*100/Eingaben!$D$39*(A1924-A1923)/3600</f>
        <v>0</v>
      </c>
      <c r="R1924" s="91" t="e">
        <f>('Dichte Wasser'!$B$4*AVERAGE(B1924:C1924)^3+'Dichte Wasser'!$B$3*AVERAGE(B1924:C1924)^2+'Dichte Wasser'!$B$2*AVERAGE(B1924:C1924)+'Dichte Wasser'!$B$1)/1000</f>
        <v>#DIV/0!</v>
      </c>
      <c r="S1924" s="92" t="e">
        <f t="shared" si="118"/>
        <v>#DIV/0!</v>
      </c>
    </row>
    <row r="1925" spans="1:19" x14ac:dyDescent="0.25">
      <c r="A1925" s="69"/>
      <c r="B1925" s="72"/>
      <c r="C1925" s="72"/>
      <c r="D1925" s="80"/>
      <c r="E1925" s="48"/>
      <c r="F1925" s="48"/>
      <c r="G1925" s="69"/>
      <c r="I1925" s="45">
        <f t="shared" si="117"/>
        <v>0</v>
      </c>
      <c r="J1925" s="45">
        <f t="shared" si="119"/>
        <v>13.723806896127114</v>
      </c>
      <c r="K1925" s="39" t="e">
        <f t="shared" ref="K1925:K1988" si="120">I1925/((A1925-A1924)/3600)</f>
        <v>#DIV/0!</v>
      </c>
      <c r="L1925" s="46">
        <f>J1925/Eingaben!$D$29</f>
        <v>0.94257731505281817</v>
      </c>
      <c r="M1925" s="44" t="e">
        <f>K1925/Eingaben!$D$8</f>
        <v>#DIV/0!</v>
      </c>
      <c r="N1925" s="46">
        <f>ABS(B1925-C1925)/Eingaben!$D$8</f>
        <v>0</v>
      </c>
      <c r="O1925" s="44"/>
      <c r="P1925">
        <f>D1925/3600000*G1925*100*100/Eingaben!$D$39*(A1925-A1924)/3600</f>
        <v>0</v>
      </c>
      <c r="R1925" s="91" t="e">
        <f>('Dichte Wasser'!$B$4*AVERAGE(B1925:C1925)^3+'Dichte Wasser'!$B$3*AVERAGE(B1925:C1925)^2+'Dichte Wasser'!$B$2*AVERAGE(B1925:C1925)+'Dichte Wasser'!$B$1)/1000</f>
        <v>#DIV/0!</v>
      </c>
      <c r="S1925" s="92" t="e">
        <f t="shared" si="118"/>
        <v>#DIV/0!</v>
      </c>
    </row>
    <row r="1926" spans="1:19" x14ac:dyDescent="0.25">
      <c r="A1926" s="69"/>
      <c r="B1926" s="72"/>
      <c r="C1926" s="72"/>
      <c r="D1926" s="80"/>
      <c r="E1926" s="48"/>
      <c r="F1926" s="48"/>
      <c r="G1926" s="69"/>
      <c r="I1926" s="45">
        <f t="shared" ref="I1926:I1989" si="121">IF(D1926&gt;0,D1926/3600*R1926*(A1926-A1925)*S1926*(B1926-C1926)/3600,0)</f>
        <v>0</v>
      </c>
      <c r="J1926" s="45">
        <f t="shared" si="119"/>
        <v>13.723806896127114</v>
      </c>
      <c r="K1926" s="39" t="e">
        <f t="shared" si="120"/>
        <v>#DIV/0!</v>
      </c>
      <c r="L1926" s="46">
        <f>J1926/Eingaben!$D$29</f>
        <v>0.94257731505281817</v>
      </c>
      <c r="M1926" s="44" t="e">
        <f>K1926/Eingaben!$D$8</f>
        <v>#DIV/0!</v>
      </c>
      <c r="N1926" s="46">
        <f>ABS(B1926-C1926)/Eingaben!$D$8</f>
        <v>0</v>
      </c>
      <c r="O1926" s="44"/>
      <c r="P1926">
        <f>D1926/3600000*G1926*100*100/Eingaben!$D$39*(A1926-A1925)/3600</f>
        <v>0</v>
      </c>
      <c r="R1926" s="91" t="e">
        <f>('Dichte Wasser'!$B$4*AVERAGE(B1926:C1926)^3+'Dichte Wasser'!$B$3*AVERAGE(B1926:C1926)^2+'Dichte Wasser'!$B$2*AVERAGE(B1926:C1926)+'Dichte Wasser'!$B$1)/1000</f>
        <v>#DIV/0!</v>
      </c>
      <c r="S1926" s="92" t="e">
        <f t="shared" ref="S1926:S1989" si="122" xml:space="preserve">  0.0000000024*AVERAGE(B1926:C1926)^4 - 0.0000005979*AVERAGE(B1926:C1926)^3 + 0.0000621355*AVERAGE(B1926:C1926)^2 - 0.0026683907*AVERAGE(B1926:C1926) + 4.2176232303</f>
        <v>#DIV/0!</v>
      </c>
    </row>
    <row r="1927" spans="1:19" x14ac:dyDescent="0.25">
      <c r="A1927" s="69"/>
      <c r="B1927" s="72"/>
      <c r="C1927" s="72"/>
      <c r="D1927" s="80"/>
      <c r="E1927" s="48"/>
      <c r="F1927" s="48"/>
      <c r="G1927" s="69"/>
      <c r="I1927" s="45">
        <f t="shared" si="121"/>
        <v>0</v>
      </c>
      <c r="J1927" s="45">
        <f t="shared" ref="J1927:J1990" si="123">J1926+I1927</f>
        <v>13.723806896127114</v>
      </c>
      <c r="K1927" s="39" t="e">
        <f t="shared" si="120"/>
        <v>#DIV/0!</v>
      </c>
      <c r="L1927" s="46">
        <f>J1927/Eingaben!$D$29</f>
        <v>0.94257731505281817</v>
      </c>
      <c r="M1927" s="44" t="e">
        <f>K1927/Eingaben!$D$8</f>
        <v>#DIV/0!</v>
      </c>
      <c r="N1927" s="46">
        <f>ABS(B1927-C1927)/Eingaben!$D$8</f>
        <v>0</v>
      </c>
      <c r="O1927" s="44"/>
      <c r="P1927">
        <f>D1927/3600000*G1927*100*100/Eingaben!$D$39*(A1927-A1926)/3600</f>
        <v>0</v>
      </c>
      <c r="R1927" s="91" t="e">
        <f>('Dichte Wasser'!$B$4*AVERAGE(B1927:C1927)^3+'Dichte Wasser'!$B$3*AVERAGE(B1927:C1927)^2+'Dichte Wasser'!$B$2*AVERAGE(B1927:C1927)+'Dichte Wasser'!$B$1)/1000</f>
        <v>#DIV/0!</v>
      </c>
      <c r="S1927" s="92" t="e">
        <f t="shared" si="122"/>
        <v>#DIV/0!</v>
      </c>
    </row>
    <row r="1928" spans="1:19" x14ac:dyDescent="0.25">
      <c r="A1928" s="69"/>
      <c r="B1928" s="72"/>
      <c r="C1928" s="72"/>
      <c r="D1928" s="80"/>
      <c r="E1928" s="48"/>
      <c r="F1928" s="48"/>
      <c r="G1928" s="69"/>
      <c r="I1928" s="45">
        <f t="shared" si="121"/>
        <v>0</v>
      </c>
      <c r="J1928" s="45">
        <f t="shared" si="123"/>
        <v>13.723806896127114</v>
      </c>
      <c r="K1928" s="39" t="e">
        <f t="shared" si="120"/>
        <v>#DIV/0!</v>
      </c>
      <c r="L1928" s="46">
        <f>J1928/Eingaben!$D$29</f>
        <v>0.94257731505281817</v>
      </c>
      <c r="M1928" s="44" t="e">
        <f>K1928/Eingaben!$D$8</f>
        <v>#DIV/0!</v>
      </c>
      <c r="N1928" s="46">
        <f>ABS(B1928-C1928)/Eingaben!$D$8</f>
        <v>0</v>
      </c>
      <c r="O1928" s="44"/>
      <c r="P1928">
        <f>D1928/3600000*G1928*100*100/Eingaben!$D$39*(A1928-A1927)/3600</f>
        <v>0</v>
      </c>
      <c r="R1928" s="91" t="e">
        <f>('Dichte Wasser'!$B$4*AVERAGE(B1928:C1928)^3+'Dichte Wasser'!$B$3*AVERAGE(B1928:C1928)^2+'Dichte Wasser'!$B$2*AVERAGE(B1928:C1928)+'Dichte Wasser'!$B$1)/1000</f>
        <v>#DIV/0!</v>
      </c>
      <c r="S1928" s="92" t="e">
        <f t="shared" si="122"/>
        <v>#DIV/0!</v>
      </c>
    </row>
    <row r="1929" spans="1:19" x14ac:dyDescent="0.25">
      <c r="A1929" s="69"/>
      <c r="B1929" s="72"/>
      <c r="C1929" s="72"/>
      <c r="D1929" s="80"/>
      <c r="E1929" s="48"/>
      <c r="F1929" s="48"/>
      <c r="G1929" s="69"/>
      <c r="I1929" s="45">
        <f t="shared" si="121"/>
        <v>0</v>
      </c>
      <c r="J1929" s="45">
        <f t="shared" si="123"/>
        <v>13.723806896127114</v>
      </c>
      <c r="K1929" s="39" t="e">
        <f t="shared" si="120"/>
        <v>#DIV/0!</v>
      </c>
      <c r="L1929" s="46">
        <f>J1929/Eingaben!$D$29</f>
        <v>0.94257731505281817</v>
      </c>
      <c r="M1929" s="44" t="e">
        <f>K1929/Eingaben!$D$8</f>
        <v>#DIV/0!</v>
      </c>
      <c r="N1929" s="46">
        <f>ABS(B1929-C1929)/Eingaben!$D$8</f>
        <v>0</v>
      </c>
      <c r="O1929" s="44"/>
      <c r="P1929">
        <f>D1929/3600000*G1929*100*100/Eingaben!$D$39*(A1929-A1928)/3600</f>
        <v>0</v>
      </c>
      <c r="R1929" s="91" t="e">
        <f>('Dichte Wasser'!$B$4*AVERAGE(B1929:C1929)^3+'Dichte Wasser'!$B$3*AVERAGE(B1929:C1929)^2+'Dichte Wasser'!$B$2*AVERAGE(B1929:C1929)+'Dichte Wasser'!$B$1)/1000</f>
        <v>#DIV/0!</v>
      </c>
      <c r="S1929" s="92" t="e">
        <f t="shared" si="122"/>
        <v>#DIV/0!</v>
      </c>
    </row>
    <row r="1930" spans="1:19" x14ac:dyDescent="0.25">
      <c r="A1930" s="69"/>
      <c r="B1930" s="72"/>
      <c r="C1930" s="72"/>
      <c r="D1930" s="80"/>
      <c r="E1930" s="48"/>
      <c r="F1930" s="48"/>
      <c r="G1930" s="69"/>
      <c r="I1930" s="45">
        <f t="shared" si="121"/>
        <v>0</v>
      </c>
      <c r="J1930" s="45">
        <f t="shared" si="123"/>
        <v>13.723806896127114</v>
      </c>
      <c r="K1930" s="39" t="e">
        <f t="shared" si="120"/>
        <v>#DIV/0!</v>
      </c>
      <c r="L1930" s="46">
        <f>J1930/Eingaben!$D$29</f>
        <v>0.94257731505281817</v>
      </c>
      <c r="M1930" s="44" t="e">
        <f>K1930/Eingaben!$D$8</f>
        <v>#DIV/0!</v>
      </c>
      <c r="N1930" s="46">
        <f>ABS(B1930-C1930)/Eingaben!$D$8</f>
        <v>0</v>
      </c>
      <c r="O1930" s="44"/>
      <c r="P1930">
        <f>D1930/3600000*G1930*100*100/Eingaben!$D$39*(A1930-A1929)/3600</f>
        <v>0</v>
      </c>
      <c r="R1930" s="91" t="e">
        <f>('Dichte Wasser'!$B$4*AVERAGE(B1930:C1930)^3+'Dichte Wasser'!$B$3*AVERAGE(B1930:C1930)^2+'Dichte Wasser'!$B$2*AVERAGE(B1930:C1930)+'Dichte Wasser'!$B$1)/1000</f>
        <v>#DIV/0!</v>
      </c>
      <c r="S1930" s="92" t="e">
        <f t="shared" si="122"/>
        <v>#DIV/0!</v>
      </c>
    </row>
    <row r="1931" spans="1:19" x14ac:dyDescent="0.25">
      <c r="A1931" s="69"/>
      <c r="B1931" s="72"/>
      <c r="C1931" s="72"/>
      <c r="D1931" s="80"/>
      <c r="E1931" s="48"/>
      <c r="F1931" s="48"/>
      <c r="G1931" s="69"/>
      <c r="I1931" s="45">
        <f t="shared" si="121"/>
        <v>0</v>
      </c>
      <c r="J1931" s="45">
        <f t="shared" si="123"/>
        <v>13.723806896127114</v>
      </c>
      <c r="K1931" s="39" t="e">
        <f t="shared" si="120"/>
        <v>#DIV/0!</v>
      </c>
      <c r="L1931" s="46">
        <f>J1931/Eingaben!$D$29</f>
        <v>0.94257731505281817</v>
      </c>
      <c r="M1931" s="44" t="e">
        <f>K1931/Eingaben!$D$8</f>
        <v>#DIV/0!</v>
      </c>
      <c r="N1931" s="46">
        <f>ABS(B1931-C1931)/Eingaben!$D$8</f>
        <v>0</v>
      </c>
      <c r="O1931" s="44"/>
      <c r="P1931">
        <f>D1931/3600000*G1931*100*100/Eingaben!$D$39*(A1931-A1930)/3600</f>
        <v>0</v>
      </c>
      <c r="R1931" s="91" t="e">
        <f>('Dichte Wasser'!$B$4*AVERAGE(B1931:C1931)^3+'Dichte Wasser'!$B$3*AVERAGE(B1931:C1931)^2+'Dichte Wasser'!$B$2*AVERAGE(B1931:C1931)+'Dichte Wasser'!$B$1)/1000</f>
        <v>#DIV/0!</v>
      </c>
      <c r="S1931" s="92" t="e">
        <f t="shared" si="122"/>
        <v>#DIV/0!</v>
      </c>
    </row>
    <row r="1932" spans="1:19" x14ac:dyDescent="0.25">
      <c r="A1932" s="69"/>
      <c r="B1932" s="72"/>
      <c r="C1932" s="72"/>
      <c r="D1932" s="80"/>
      <c r="E1932" s="48"/>
      <c r="F1932" s="48"/>
      <c r="G1932" s="69"/>
      <c r="I1932" s="45">
        <f t="shared" si="121"/>
        <v>0</v>
      </c>
      <c r="J1932" s="45">
        <f t="shared" si="123"/>
        <v>13.723806896127114</v>
      </c>
      <c r="K1932" s="39" t="e">
        <f t="shared" si="120"/>
        <v>#DIV/0!</v>
      </c>
      <c r="L1932" s="46">
        <f>J1932/Eingaben!$D$29</f>
        <v>0.94257731505281817</v>
      </c>
      <c r="M1932" s="44" t="e">
        <f>K1932/Eingaben!$D$8</f>
        <v>#DIV/0!</v>
      </c>
      <c r="N1932" s="46">
        <f>ABS(B1932-C1932)/Eingaben!$D$8</f>
        <v>0</v>
      </c>
      <c r="O1932" s="44"/>
      <c r="P1932">
        <f>D1932/3600000*G1932*100*100/Eingaben!$D$39*(A1932-A1931)/3600</f>
        <v>0</v>
      </c>
      <c r="R1932" s="91" t="e">
        <f>('Dichte Wasser'!$B$4*AVERAGE(B1932:C1932)^3+'Dichte Wasser'!$B$3*AVERAGE(B1932:C1932)^2+'Dichte Wasser'!$B$2*AVERAGE(B1932:C1932)+'Dichte Wasser'!$B$1)/1000</f>
        <v>#DIV/0!</v>
      </c>
      <c r="S1932" s="92" t="e">
        <f t="shared" si="122"/>
        <v>#DIV/0!</v>
      </c>
    </row>
    <row r="1933" spans="1:19" x14ac:dyDescent="0.25">
      <c r="A1933" s="69"/>
      <c r="B1933" s="72"/>
      <c r="C1933" s="72"/>
      <c r="D1933" s="80"/>
      <c r="E1933" s="48"/>
      <c r="F1933" s="48"/>
      <c r="G1933" s="69"/>
      <c r="I1933" s="45">
        <f t="shared" si="121"/>
        <v>0</v>
      </c>
      <c r="J1933" s="45">
        <f t="shared" si="123"/>
        <v>13.723806896127114</v>
      </c>
      <c r="K1933" s="39" t="e">
        <f t="shared" si="120"/>
        <v>#DIV/0!</v>
      </c>
      <c r="L1933" s="46">
        <f>J1933/Eingaben!$D$29</f>
        <v>0.94257731505281817</v>
      </c>
      <c r="M1933" s="44" t="e">
        <f>K1933/Eingaben!$D$8</f>
        <v>#DIV/0!</v>
      </c>
      <c r="N1933" s="46">
        <f>ABS(B1933-C1933)/Eingaben!$D$8</f>
        <v>0</v>
      </c>
      <c r="O1933" s="44"/>
      <c r="P1933">
        <f>D1933/3600000*G1933*100*100/Eingaben!$D$39*(A1933-A1932)/3600</f>
        <v>0</v>
      </c>
      <c r="R1933" s="91" t="e">
        <f>('Dichte Wasser'!$B$4*AVERAGE(B1933:C1933)^3+'Dichte Wasser'!$B$3*AVERAGE(B1933:C1933)^2+'Dichte Wasser'!$B$2*AVERAGE(B1933:C1933)+'Dichte Wasser'!$B$1)/1000</f>
        <v>#DIV/0!</v>
      </c>
      <c r="S1933" s="92" t="e">
        <f t="shared" si="122"/>
        <v>#DIV/0!</v>
      </c>
    </row>
    <row r="1934" spans="1:19" x14ac:dyDescent="0.25">
      <c r="A1934" s="69"/>
      <c r="B1934" s="72"/>
      <c r="C1934" s="72"/>
      <c r="D1934" s="80"/>
      <c r="E1934" s="48"/>
      <c r="F1934" s="48"/>
      <c r="G1934" s="69"/>
      <c r="I1934" s="45">
        <f t="shared" si="121"/>
        <v>0</v>
      </c>
      <c r="J1934" s="45">
        <f t="shared" si="123"/>
        <v>13.723806896127114</v>
      </c>
      <c r="K1934" s="39" t="e">
        <f t="shared" si="120"/>
        <v>#DIV/0!</v>
      </c>
      <c r="L1934" s="46">
        <f>J1934/Eingaben!$D$29</f>
        <v>0.94257731505281817</v>
      </c>
      <c r="M1934" s="44" t="e">
        <f>K1934/Eingaben!$D$8</f>
        <v>#DIV/0!</v>
      </c>
      <c r="N1934" s="46">
        <f>ABS(B1934-C1934)/Eingaben!$D$8</f>
        <v>0</v>
      </c>
      <c r="O1934" s="44"/>
      <c r="P1934">
        <f>D1934/3600000*G1934*100*100/Eingaben!$D$39*(A1934-A1933)/3600</f>
        <v>0</v>
      </c>
      <c r="R1934" s="91" t="e">
        <f>('Dichte Wasser'!$B$4*AVERAGE(B1934:C1934)^3+'Dichte Wasser'!$B$3*AVERAGE(B1934:C1934)^2+'Dichte Wasser'!$B$2*AVERAGE(B1934:C1934)+'Dichte Wasser'!$B$1)/1000</f>
        <v>#DIV/0!</v>
      </c>
      <c r="S1934" s="92" t="e">
        <f t="shared" si="122"/>
        <v>#DIV/0!</v>
      </c>
    </row>
    <row r="1935" spans="1:19" x14ac:dyDescent="0.25">
      <c r="A1935" s="69"/>
      <c r="B1935" s="72"/>
      <c r="C1935" s="72"/>
      <c r="D1935" s="80"/>
      <c r="E1935" s="48"/>
      <c r="F1935" s="48"/>
      <c r="G1935" s="69"/>
      <c r="I1935" s="45">
        <f t="shared" si="121"/>
        <v>0</v>
      </c>
      <c r="J1935" s="45">
        <f t="shared" si="123"/>
        <v>13.723806896127114</v>
      </c>
      <c r="K1935" s="39" t="e">
        <f t="shared" si="120"/>
        <v>#DIV/0!</v>
      </c>
      <c r="L1935" s="46">
        <f>J1935/Eingaben!$D$29</f>
        <v>0.94257731505281817</v>
      </c>
      <c r="M1935" s="44" t="e">
        <f>K1935/Eingaben!$D$8</f>
        <v>#DIV/0!</v>
      </c>
      <c r="N1935" s="46">
        <f>ABS(B1935-C1935)/Eingaben!$D$8</f>
        <v>0</v>
      </c>
      <c r="O1935" s="44"/>
      <c r="P1935">
        <f>D1935/3600000*G1935*100*100/Eingaben!$D$39*(A1935-A1934)/3600</f>
        <v>0</v>
      </c>
      <c r="R1935" s="91" t="e">
        <f>('Dichte Wasser'!$B$4*AVERAGE(B1935:C1935)^3+'Dichte Wasser'!$B$3*AVERAGE(B1935:C1935)^2+'Dichte Wasser'!$B$2*AVERAGE(B1935:C1935)+'Dichte Wasser'!$B$1)/1000</f>
        <v>#DIV/0!</v>
      </c>
      <c r="S1935" s="92" t="e">
        <f t="shared" si="122"/>
        <v>#DIV/0!</v>
      </c>
    </row>
    <row r="1936" spans="1:19" x14ac:dyDescent="0.25">
      <c r="A1936" s="69"/>
      <c r="B1936" s="72"/>
      <c r="C1936" s="72"/>
      <c r="D1936" s="80"/>
      <c r="E1936" s="48"/>
      <c r="F1936" s="48"/>
      <c r="G1936" s="69"/>
      <c r="I1936" s="45">
        <f t="shared" si="121"/>
        <v>0</v>
      </c>
      <c r="J1936" s="45">
        <f t="shared" si="123"/>
        <v>13.723806896127114</v>
      </c>
      <c r="K1936" s="39" t="e">
        <f t="shared" si="120"/>
        <v>#DIV/0!</v>
      </c>
      <c r="L1936" s="46">
        <f>J1936/Eingaben!$D$29</f>
        <v>0.94257731505281817</v>
      </c>
      <c r="M1936" s="44" t="e">
        <f>K1936/Eingaben!$D$8</f>
        <v>#DIV/0!</v>
      </c>
      <c r="N1936" s="46">
        <f>ABS(B1936-C1936)/Eingaben!$D$8</f>
        <v>0</v>
      </c>
      <c r="O1936" s="44"/>
      <c r="P1936">
        <f>D1936/3600000*G1936*100*100/Eingaben!$D$39*(A1936-A1935)/3600</f>
        <v>0</v>
      </c>
      <c r="R1936" s="91" t="e">
        <f>('Dichte Wasser'!$B$4*AVERAGE(B1936:C1936)^3+'Dichte Wasser'!$B$3*AVERAGE(B1936:C1936)^2+'Dichte Wasser'!$B$2*AVERAGE(B1936:C1936)+'Dichte Wasser'!$B$1)/1000</f>
        <v>#DIV/0!</v>
      </c>
      <c r="S1936" s="92" t="e">
        <f t="shared" si="122"/>
        <v>#DIV/0!</v>
      </c>
    </row>
    <row r="1937" spans="1:19" x14ac:dyDescent="0.25">
      <c r="A1937" s="69"/>
      <c r="B1937" s="72"/>
      <c r="C1937" s="72"/>
      <c r="D1937" s="80"/>
      <c r="E1937" s="48"/>
      <c r="F1937" s="48"/>
      <c r="G1937" s="69"/>
      <c r="I1937" s="45">
        <f t="shared" si="121"/>
        <v>0</v>
      </c>
      <c r="J1937" s="45">
        <f t="shared" si="123"/>
        <v>13.723806896127114</v>
      </c>
      <c r="K1937" s="39" t="e">
        <f t="shared" si="120"/>
        <v>#DIV/0!</v>
      </c>
      <c r="L1937" s="46">
        <f>J1937/Eingaben!$D$29</f>
        <v>0.94257731505281817</v>
      </c>
      <c r="M1937" s="44" t="e">
        <f>K1937/Eingaben!$D$8</f>
        <v>#DIV/0!</v>
      </c>
      <c r="N1937" s="46">
        <f>ABS(B1937-C1937)/Eingaben!$D$8</f>
        <v>0</v>
      </c>
      <c r="O1937" s="44"/>
      <c r="P1937">
        <f>D1937/3600000*G1937*100*100/Eingaben!$D$39*(A1937-A1936)/3600</f>
        <v>0</v>
      </c>
      <c r="R1937" s="91" t="e">
        <f>('Dichte Wasser'!$B$4*AVERAGE(B1937:C1937)^3+'Dichte Wasser'!$B$3*AVERAGE(B1937:C1937)^2+'Dichte Wasser'!$B$2*AVERAGE(B1937:C1937)+'Dichte Wasser'!$B$1)/1000</f>
        <v>#DIV/0!</v>
      </c>
      <c r="S1937" s="92" t="e">
        <f t="shared" si="122"/>
        <v>#DIV/0!</v>
      </c>
    </row>
    <row r="1938" spans="1:19" x14ac:dyDescent="0.25">
      <c r="A1938" s="69"/>
      <c r="B1938" s="72"/>
      <c r="C1938" s="72"/>
      <c r="D1938" s="80"/>
      <c r="E1938" s="48"/>
      <c r="F1938" s="48"/>
      <c r="G1938" s="69"/>
      <c r="I1938" s="45">
        <f t="shared" si="121"/>
        <v>0</v>
      </c>
      <c r="J1938" s="45">
        <f t="shared" si="123"/>
        <v>13.723806896127114</v>
      </c>
      <c r="K1938" s="39" t="e">
        <f t="shared" si="120"/>
        <v>#DIV/0!</v>
      </c>
      <c r="L1938" s="46">
        <f>J1938/Eingaben!$D$29</f>
        <v>0.94257731505281817</v>
      </c>
      <c r="M1938" s="44" t="e">
        <f>K1938/Eingaben!$D$8</f>
        <v>#DIV/0!</v>
      </c>
      <c r="N1938" s="46">
        <f>ABS(B1938-C1938)/Eingaben!$D$8</f>
        <v>0</v>
      </c>
      <c r="O1938" s="44"/>
      <c r="P1938">
        <f>D1938/3600000*G1938*100*100/Eingaben!$D$39*(A1938-A1937)/3600</f>
        <v>0</v>
      </c>
      <c r="R1938" s="91" t="e">
        <f>('Dichte Wasser'!$B$4*AVERAGE(B1938:C1938)^3+'Dichte Wasser'!$B$3*AVERAGE(B1938:C1938)^2+'Dichte Wasser'!$B$2*AVERAGE(B1938:C1938)+'Dichte Wasser'!$B$1)/1000</f>
        <v>#DIV/0!</v>
      </c>
      <c r="S1938" s="92" t="e">
        <f t="shared" si="122"/>
        <v>#DIV/0!</v>
      </c>
    </row>
    <row r="1939" spans="1:19" x14ac:dyDescent="0.25">
      <c r="A1939" s="69"/>
      <c r="B1939" s="72"/>
      <c r="C1939" s="72"/>
      <c r="D1939" s="80"/>
      <c r="E1939" s="48"/>
      <c r="F1939" s="48"/>
      <c r="G1939" s="69"/>
      <c r="I1939" s="45">
        <f t="shared" si="121"/>
        <v>0</v>
      </c>
      <c r="J1939" s="45">
        <f t="shared" si="123"/>
        <v>13.723806896127114</v>
      </c>
      <c r="K1939" s="39" t="e">
        <f t="shared" si="120"/>
        <v>#DIV/0!</v>
      </c>
      <c r="L1939" s="46">
        <f>J1939/Eingaben!$D$29</f>
        <v>0.94257731505281817</v>
      </c>
      <c r="M1939" s="44" t="e">
        <f>K1939/Eingaben!$D$8</f>
        <v>#DIV/0!</v>
      </c>
      <c r="N1939" s="46">
        <f>ABS(B1939-C1939)/Eingaben!$D$8</f>
        <v>0</v>
      </c>
      <c r="O1939" s="44"/>
      <c r="P1939">
        <f>D1939/3600000*G1939*100*100/Eingaben!$D$39*(A1939-A1938)/3600</f>
        <v>0</v>
      </c>
      <c r="R1939" s="91" t="e">
        <f>('Dichte Wasser'!$B$4*AVERAGE(B1939:C1939)^3+'Dichte Wasser'!$B$3*AVERAGE(B1939:C1939)^2+'Dichte Wasser'!$B$2*AVERAGE(B1939:C1939)+'Dichte Wasser'!$B$1)/1000</f>
        <v>#DIV/0!</v>
      </c>
      <c r="S1939" s="92" t="e">
        <f t="shared" si="122"/>
        <v>#DIV/0!</v>
      </c>
    </row>
    <row r="1940" spans="1:19" x14ac:dyDescent="0.25">
      <c r="A1940" s="69"/>
      <c r="B1940" s="72"/>
      <c r="C1940" s="72"/>
      <c r="D1940" s="80"/>
      <c r="E1940" s="48"/>
      <c r="F1940" s="48"/>
      <c r="G1940" s="69"/>
      <c r="I1940" s="45">
        <f t="shared" si="121"/>
        <v>0</v>
      </c>
      <c r="J1940" s="45">
        <f t="shared" si="123"/>
        <v>13.723806896127114</v>
      </c>
      <c r="K1940" s="39" t="e">
        <f t="shared" si="120"/>
        <v>#DIV/0!</v>
      </c>
      <c r="L1940" s="46">
        <f>J1940/Eingaben!$D$29</f>
        <v>0.94257731505281817</v>
      </c>
      <c r="M1940" s="44" t="e">
        <f>K1940/Eingaben!$D$8</f>
        <v>#DIV/0!</v>
      </c>
      <c r="N1940" s="46">
        <f>ABS(B1940-C1940)/Eingaben!$D$8</f>
        <v>0</v>
      </c>
      <c r="O1940" s="44"/>
      <c r="P1940">
        <f>D1940/3600000*G1940*100*100/Eingaben!$D$39*(A1940-A1939)/3600</f>
        <v>0</v>
      </c>
      <c r="R1940" s="91" t="e">
        <f>('Dichte Wasser'!$B$4*AVERAGE(B1940:C1940)^3+'Dichte Wasser'!$B$3*AVERAGE(B1940:C1940)^2+'Dichte Wasser'!$B$2*AVERAGE(B1940:C1940)+'Dichte Wasser'!$B$1)/1000</f>
        <v>#DIV/0!</v>
      </c>
      <c r="S1940" s="92" t="e">
        <f t="shared" si="122"/>
        <v>#DIV/0!</v>
      </c>
    </row>
    <row r="1941" spans="1:19" x14ac:dyDescent="0.25">
      <c r="A1941" s="69"/>
      <c r="B1941" s="72"/>
      <c r="C1941" s="72"/>
      <c r="D1941" s="80"/>
      <c r="E1941" s="48"/>
      <c r="F1941" s="48"/>
      <c r="G1941" s="69"/>
      <c r="I1941" s="45">
        <f t="shared" si="121"/>
        <v>0</v>
      </c>
      <c r="J1941" s="45">
        <f t="shared" si="123"/>
        <v>13.723806896127114</v>
      </c>
      <c r="K1941" s="39" t="e">
        <f t="shared" si="120"/>
        <v>#DIV/0!</v>
      </c>
      <c r="L1941" s="46">
        <f>J1941/Eingaben!$D$29</f>
        <v>0.94257731505281817</v>
      </c>
      <c r="M1941" s="44" t="e">
        <f>K1941/Eingaben!$D$8</f>
        <v>#DIV/0!</v>
      </c>
      <c r="N1941" s="46">
        <f>ABS(B1941-C1941)/Eingaben!$D$8</f>
        <v>0</v>
      </c>
      <c r="O1941" s="44"/>
      <c r="P1941">
        <f>D1941/3600000*G1941*100*100/Eingaben!$D$39*(A1941-A1940)/3600</f>
        <v>0</v>
      </c>
      <c r="R1941" s="91" t="e">
        <f>('Dichte Wasser'!$B$4*AVERAGE(B1941:C1941)^3+'Dichte Wasser'!$B$3*AVERAGE(B1941:C1941)^2+'Dichte Wasser'!$B$2*AVERAGE(B1941:C1941)+'Dichte Wasser'!$B$1)/1000</f>
        <v>#DIV/0!</v>
      </c>
      <c r="S1941" s="92" t="e">
        <f t="shared" si="122"/>
        <v>#DIV/0!</v>
      </c>
    </row>
    <row r="1942" spans="1:19" x14ac:dyDescent="0.25">
      <c r="A1942" s="69"/>
      <c r="B1942" s="72"/>
      <c r="C1942" s="72"/>
      <c r="D1942" s="80"/>
      <c r="E1942" s="48"/>
      <c r="F1942" s="48"/>
      <c r="G1942" s="69"/>
      <c r="I1942" s="45">
        <f t="shared" si="121"/>
        <v>0</v>
      </c>
      <c r="J1942" s="45">
        <f t="shared" si="123"/>
        <v>13.723806896127114</v>
      </c>
      <c r="K1942" s="39" t="e">
        <f t="shared" si="120"/>
        <v>#DIV/0!</v>
      </c>
      <c r="L1942" s="46">
        <f>J1942/Eingaben!$D$29</f>
        <v>0.94257731505281817</v>
      </c>
      <c r="M1942" s="44" t="e">
        <f>K1942/Eingaben!$D$8</f>
        <v>#DIV/0!</v>
      </c>
      <c r="N1942" s="46">
        <f>ABS(B1942-C1942)/Eingaben!$D$8</f>
        <v>0</v>
      </c>
      <c r="O1942" s="44"/>
      <c r="P1942">
        <f>D1942/3600000*G1942*100*100/Eingaben!$D$39*(A1942-A1941)/3600</f>
        <v>0</v>
      </c>
      <c r="R1942" s="91" t="e">
        <f>('Dichte Wasser'!$B$4*AVERAGE(B1942:C1942)^3+'Dichte Wasser'!$B$3*AVERAGE(B1942:C1942)^2+'Dichte Wasser'!$B$2*AVERAGE(B1942:C1942)+'Dichte Wasser'!$B$1)/1000</f>
        <v>#DIV/0!</v>
      </c>
      <c r="S1942" s="92" t="e">
        <f t="shared" si="122"/>
        <v>#DIV/0!</v>
      </c>
    </row>
    <row r="1943" spans="1:19" x14ac:dyDescent="0.25">
      <c r="A1943" s="69"/>
      <c r="B1943" s="72"/>
      <c r="C1943" s="72"/>
      <c r="D1943" s="80"/>
      <c r="E1943" s="48"/>
      <c r="F1943" s="48"/>
      <c r="G1943" s="69"/>
      <c r="I1943" s="45">
        <f t="shared" si="121"/>
        <v>0</v>
      </c>
      <c r="J1943" s="45">
        <f t="shared" si="123"/>
        <v>13.723806896127114</v>
      </c>
      <c r="K1943" s="39" t="e">
        <f t="shared" si="120"/>
        <v>#DIV/0!</v>
      </c>
      <c r="L1943" s="46">
        <f>J1943/Eingaben!$D$29</f>
        <v>0.94257731505281817</v>
      </c>
      <c r="M1943" s="44" t="e">
        <f>K1943/Eingaben!$D$8</f>
        <v>#DIV/0!</v>
      </c>
      <c r="N1943" s="46">
        <f>ABS(B1943-C1943)/Eingaben!$D$8</f>
        <v>0</v>
      </c>
      <c r="O1943" s="44"/>
      <c r="P1943">
        <f>D1943/3600000*G1943*100*100/Eingaben!$D$39*(A1943-A1942)/3600</f>
        <v>0</v>
      </c>
      <c r="R1943" s="91" t="e">
        <f>('Dichte Wasser'!$B$4*AVERAGE(B1943:C1943)^3+'Dichte Wasser'!$B$3*AVERAGE(B1943:C1943)^2+'Dichte Wasser'!$B$2*AVERAGE(B1943:C1943)+'Dichte Wasser'!$B$1)/1000</f>
        <v>#DIV/0!</v>
      </c>
      <c r="S1943" s="92" t="e">
        <f t="shared" si="122"/>
        <v>#DIV/0!</v>
      </c>
    </row>
    <row r="1944" spans="1:19" x14ac:dyDescent="0.25">
      <c r="A1944" s="69"/>
      <c r="B1944" s="72"/>
      <c r="C1944" s="72"/>
      <c r="D1944" s="80"/>
      <c r="E1944" s="48"/>
      <c r="F1944" s="48"/>
      <c r="G1944" s="69"/>
      <c r="I1944" s="45">
        <f t="shared" si="121"/>
        <v>0</v>
      </c>
      <c r="J1944" s="45">
        <f t="shared" si="123"/>
        <v>13.723806896127114</v>
      </c>
      <c r="K1944" s="39" t="e">
        <f t="shared" si="120"/>
        <v>#DIV/0!</v>
      </c>
      <c r="L1944" s="46">
        <f>J1944/Eingaben!$D$29</f>
        <v>0.94257731505281817</v>
      </c>
      <c r="M1944" s="44" t="e">
        <f>K1944/Eingaben!$D$8</f>
        <v>#DIV/0!</v>
      </c>
      <c r="N1944" s="46">
        <f>ABS(B1944-C1944)/Eingaben!$D$8</f>
        <v>0</v>
      </c>
      <c r="O1944" s="44"/>
      <c r="P1944">
        <f>D1944/3600000*G1944*100*100/Eingaben!$D$39*(A1944-A1943)/3600</f>
        <v>0</v>
      </c>
      <c r="R1944" s="91" t="e">
        <f>('Dichte Wasser'!$B$4*AVERAGE(B1944:C1944)^3+'Dichte Wasser'!$B$3*AVERAGE(B1944:C1944)^2+'Dichte Wasser'!$B$2*AVERAGE(B1944:C1944)+'Dichte Wasser'!$B$1)/1000</f>
        <v>#DIV/0!</v>
      </c>
      <c r="S1944" s="92" t="e">
        <f t="shared" si="122"/>
        <v>#DIV/0!</v>
      </c>
    </row>
    <row r="1945" spans="1:19" x14ac:dyDescent="0.25">
      <c r="A1945" s="69"/>
      <c r="B1945" s="72"/>
      <c r="C1945" s="72"/>
      <c r="D1945" s="80"/>
      <c r="E1945" s="48"/>
      <c r="F1945" s="48"/>
      <c r="G1945" s="69"/>
      <c r="I1945" s="45">
        <f t="shared" si="121"/>
        <v>0</v>
      </c>
      <c r="J1945" s="45">
        <f t="shared" si="123"/>
        <v>13.723806896127114</v>
      </c>
      <c r="K1945" s="39" t="e">
        <f t="shared" si="120"/>
        <v>#DIV/0!</v>
      </c>
      <c r="L1945" s="46">
        <f>J1945/Eingaben!$D$29</f>
        <v>0.94257731505281817</v>
      </c>
      <c r="M1945" s="44" t="e">
        <f>K1945/Eingaben!$D$8</f>
        <v>#DIV/0!</v>
      </c>
      <c r="N1945" s="46">
        <f>ABS(B1945-C1945)/Eingaben!$D$8</f>
        <v>0</v>
      </c>
      <c r="O1945" s="44"/>
      <c r="P1945">
        <f>D1945/3600000*G1945*100*100/Eingaben!$D$39*(A1945-A1944)/3600</f>
        <v>0</v>
      </c>
      <c r="R1945" s="91" t="e">
        <f>('Dichte Wasser'!$B$4*AVERAGE(B1945:C1945)^3+'Dichte Wasser'!$B$3*AVERAGE(B1945:C1945)^2+'Dichte Wasser'!$B$2*AVERAGE(B1945:C1945)+'Dichte Wasser'!$B$1)/1000</f>
        <v>#DIV/0!</v>
      </c>
      <c r="S1945" s="92" t="e">
        <f t="shared" si="122"/>
        <v>#DIV/0!</v>
      </c>
    </row>
    <row r="1946" spans="1:19" x14ac:dyDescent="0.25">
      <c r="A1946" s="69"/>
      <c r="B1946" s="72"/>
      <c r="C1946" s="72"/>
      <c r="D1946" s="80"/>
      <c r="E1946" s="48"/>
      <c r="F1946" s="48"/>
      <c r="G1946" s="69"/>
      <c r="I1946" s="45">
        <f t="shared" si="121"/>
        <v>0</v>
      </c>
      <c r="J1946" s="45">
        <f t="shared" si="123"/>
        <v>13.723806896127114</v>
      </c>
      <c r="K1946" s="39" t="e">
        <f t="shared" si="120"/>
        <v>#DIV/0!</v>
      </c>
      <c r="L1946" s="46">
        <f>J1946/Eingaben!$D$29</f>
        <v>0.94257731505281817</v>
      </c>
      <c r="M1946" s="44" t="e">
        <f>K1946/Eingaben!$D$8</f>
        <v>#DIV/0!</v>
      </c>
      <c r="N1946" s="46">
        <f>ABS(B1946-C1946)/Eingaben!$D$8</f>
        <v>0</v>
      </c>
      <c r="O1946" s="44"/>
      <c r="P1946">
        <f>D1946/3600000*G1946*100*100/Eingaben!$D$39*(A1946-A1945)/3600</f>
        <v>0</v>
      </c>
      <c r="R1946" s="91" t="e">
        <f>('Dichte Wasser'!$B$4*AVERAGE(B1946:C1946)^3+'Dichte Wasser'!$B$3*AVERAGE(B1946:C1946)^2+'Dichte Wasser'!$B$2*AVERAGE(B1946:C1946)+'Dichte Wasser'!$B$1)/1000</f>
        <v>#DIV/0!</v>
      </c>
      <c r="S1946" s="92" t="e">
        <f t="shared" si="122"/>
        <v>#DIV/0!</v>
      </c>
    </row>
    <row r="1947" spans="1:19" x14ac:dyDescent="0.25">
      <c r="A1947" s="69"/>
      <c r="B1947" s="72"/>
      <c r="C1947" s="72"/>
      <c r="D1947" s="80"/>
      <c r="E1947" s="48"/>
      <c r="F1947" s="48"/>
      <c r="G1947" s="69"/>
      <c r="I1947" s="45">
        <f t="shared" si="121"/>
        <v>0</v>
      </c>
      <c r="J1947" s="45">
        <f t="shared" si="123"/>
        <v>13.723806896127114</v>
      </c>
      <c r="K1947" s="39" t="e">
        <f t="shared" si="120"/>
        <v>#DIV/0!</v>
      </c>
      <c r="L1947" s="46">
        <f>J1947/Eingaben!$D$29</f>
        <v>0.94257731505281817</v>
      </c>
      <c r="M1947" s="44" t="e">
        <f>K1947/Eingaben!$D$8</f>
        <v>#DIV/0!</v>
      </c>
      <c r="N1947" s="46">
        <f>ABS(B1947-C1947)/Eingaben!$D$8</f>
        <v>0</v>
      </c>
      <c r="O1947" s="44"/>
      <c r="P1947">
        <f>D1947/3600000*G1947*100*100/Eingaben!$D$39*(A1947-A1946)/3600</f>
        <v>0</v>
      </c>
      <c r="R1947" s="91" t="e">
        <f>('Dichte Wasser'!$B$4*AVERAGE(B1947:C1947)^3+'Dichte Wasser'!$B$3*AVERAGE(B1947:C1947)^2+'Dichte Wasser'!$B$2*AVERAGE(B1947:C1947)+'Dichte Wasser'!$B$1)/1000</f>
        <v>#DIV/0!</v>
      </c>
      <c r="S1947" s="92" t="e">
        <f t="shared" si="122"/>
        <v>#DIV/0!</v>
      </c>
    </row>
    <row r="1948" spans="1:19" x14ac:dyDescent="0.25">
      <c r="A1948" s="69"/>
      <c r="B1948" s="72"/>
      <c r="C1948" s="72"/>
      <c r="D1948" s="80"/>
      <c r="E1948" s="48"/>
      <c r="F1948" s="48"/>
      <c r="G1948" s="69"/>
      <c r="I1948" s="45">
        <f t="shared" si="121"/>
        <v>0</v>
      </c>
      <c r="J1948" s="45">
        <f t="shared" si="123"/>
        <v>13.723806896127114</v>
      </c>
      <c r="K1948" s="39" t="e">
        <f t="shared" si="120"/>
        <v>#DIV/0!</v>
      </c>
      <c r="L1948" s="46">
        <f>J1948/Eingaben!$D$29</f>
        <v>0.94257731505281817</v>
      </c>
      <c r="M1948" s="44" t="e">
        <f>K1948/Eingaben!$D$8</f>
        <v>#DIV/0!</v>
      </c>
      <c r="N1948" s="46">
        <f>ABS(B1948-C1948)/Eingaben!$D$8</f>
        <v>0</v>
      </c>
      <c r="O1948" s="44"/>
      <c r="P1948">
        <f>D1948/3600000*G1948*100*100/Eingaben!$D$39*(A1948-A1947)/3600</f>
        <v>0</v>
      </c>
      <c r="R1948" s="91" t="e">
        <f>('Dichte Wasser'!$B$4*AVERAGE(B1948:C1948)^3+'Dichte Wasser'!$B$3*AVERAGE(B1948:C1948)^2+'Dichte Wasser'!$B$2*AVERAGE(B1948:C1948)+'Dichte Wasser'!$B$1)/1000</f>
        <v>#DIV/0!</v>
      </c>
      <c r="S1948" s="92" t="e">
        <f t="shared" si="122"/>
        <v>#DIV/0!</v>
      </c>
    </row>
    <row r="1949" spans="1:19" x14ac:dyDescent="0.25">
      <c r="A1949" s="69"/>
      <c r="B1949" s="72"/>
      <c r="C1949" s="72"/>
      <c r="D1949" s="80"/>
      <c r="E1949" s="48"/>
      <c r="F1949" s="48"/>
      <c r="G1949" s="69"/>
      <c r="I1949" s="45">
        <f t="shared" si="121"/>
        <v>0</v>
      </c>
      <c r="J1949" s="45">
        <f t="shared" si="123"/>
        <v>13.723806896127114</v>
      </c>
      <c r="K1949" s="39" t="e">
        <f t="shared" si="120"/>
        <v>#DIV/0!</v>
      </c>
      <c r="L1949" s="46">
        <f>J1949/Eingaben!$D$29</f>
        <v>0.94257731505281817</v>
      </c>
      <c r="M1949" s="44" t="e">
        <f>K1949/Eingaben!$D$8</f>
        <v>#DIV/0!</v>
      </c>
      <c r="N1949" s="46">
        <f>ABS(B1949-C1949)/Eingaben!$D$8</f>
        <v>0</v>
      </c>
      <c r="O1949" s="44"/>
      <c r="P1949">
        <f>D1949/3600000*G1949*100*100/Eingaben!$D$39*(A1949-A1948)/3600</f>
        <v>0</v>
      </c>
      <c r="R1949" s="91" t="e">
        <f>('Dichte Wasser'!$B$4*AVERAGE(B1949:C1949)^3+'Dichte Wasser'!$B$3*AVERAGE(B1949:C1949)^2+'Dichte Wasser'!$B$2*AVERAGE(B1949:C1949)+'Dichte Wasser'!$B$1)/1000</f>
        <v>#DIV/0!</v>
      </c>
      <c r="S1949" s="92" t="e">
        <f t="shared" si="122"/>
        <v>#DIV/0!</v>
      </c>
    </row>
    <row r="1950" spans="1:19" x14ac:dyDescent="0.25">
      <c r="A1950" s="69"/>
      <c r="B1950" s="72"/>
      <c r="C1950" s="72"/>
      <c r="D1950" s="80"/>
      <c r="E1950" s="48"/>
      <c r="F1950" s="48"/>
      <c r="G1950" s="69"/>
      <c r="I1950" s="45">
        <f t="shared" si="121"/>
        <v>0</v>
      </c>
      <c r="J1950" s="45">
        <f t="shared" si="123"/>
        <v>13.723806896127114</v>
      </c>
      <c r="K1950" s="39" t="e">
        <f t="shared" si="120"/>
        <v>#DIV/0!</v>
      </c>
      <c r="L1950" s="46">
        <f>J1950/Eingaben!$D$29</f>
        <v>0.94257731505281817</v>
      </c>
      <c r="M1950" s="44" t="e">
        <f>K1950/Eingaben!$D$8</f>
        <v>#DIV/0!</v>
      </c>
      <c r="N1950" s="46">
        <f>ABS(B1950-C1950)/Eingaben!$D$8</f>
        <v>0</v>
      </c>
      <c r="O1950" s="44"/>
      <c r="P1950">
        <f>D1950/3600000*G1950*100*100/Eingaben!$D$39*(A1950-A1949)/3600</f>
        <v>0</v>
      </c>
      <c r="R1950" s="91" t="e">
        <f>('Dichte Wasser'!$B$4*AVERAGE(B1950:C1950)^3+'Dichte Wasser'!$B$3*AVERAGE(B1950:C1950)^2+'Dichte Wasser'!$B$2*AVERAGE(B1950:C1950)+'Dichte Wasser'!$B$1)/1000</f>
        <v>#DIV/0!</v>
      </c>
      <c r="S1950" s="92" t="e">
        <f t="shared" si="122"/>
        <v>#DIV/0!</v>
      </c>
    </row>
    <row r="1951" spans="1:19" x14ac:dyDescent="0.25">
      <c r="A1951" s="69"/>
      <c r="B1951" s="72"/>
      <c r="C1951" s="72"/>
      <c r="D1951" s="80"/>
      <c r="E1951" s="48"/>
      <c r="F1951" s="48"/>
      <c r="G1951" s="69"/>
      <c r="I1951" s="45">
        <f t="shared" si="121"/>
        <v>0</v>
      </c>
      <c r="J1951" s="45">
        <f t="shared" si="123"/>
        <v>13.723806896127114</v>
      </c>
      <c r="K1951" s="39" t="e">
        <f t="shared" si="120"/>
        <v>#DIV/0!</v>
      </c>
      <c r="L1951" s="46">
        <f>J1951/Eingaben!$D$29</f>
        <v>0.94257731505281817</v>
      </c>
      <c r="M1951" s="44" t="e">
        <f>K1951/Eingaben!$D$8</f>
        <v>#DIV/0!</v>
      </c>
      <c r="N1951" s="46">
        <f>ABS(B1951-C1951)/Eingaben!$D$8</f>
        <v>0</v>
      </c>
      <c r="O1951" s="44"/>
      <c r="P1951">
        <f>D1951/3600000*G1951*100*100/Eingaben!$D$39*(A1951-A1950)/3600</f>
        <v>0</v>
      </c>
      <c r="R1951" s="91" t="e">
        <f>('Dichte Wasser'!$B$4*AVERAGE(B1951:C1951)^3+'Dichte Wasser'!$B$3*AVERAGE(B1951:C1951)^2+'Dichte Wasser'!$B$2*AVERAGE(B1951:C1951)+'Dichte Wasser'!$B$1)/1000</f>
        <v>#DIV/0!</v>
      </c>
      <c r="S1951" s="92" t="e">
        <f t="shared" si="122"/>
        <v>#DIV/0!</v>
      </c>
    </row>
    <row r="1952" spans="1:19" x14ac:dyDescent="0.25">
      <c r="A1952" s="69"/>
      <c r="B1952" s="72"/>
      <c r="C1952" s="72"/>
      <c r="D1952" s="80"/>
      <c r="E1952" s="48"/>
      <c r="F1952" s="48"/>
      <c r="G1952" s="69"/>
      <c r="I1952" s="45">
        <f t="shared" si="121"/>
        <v>0</v>
      </c>
      <c r="J1952" s="45">
        <f t="shared" si="123"/>
        <v>13.723806896127114</v>
      </c>
      <c r="K1952" s="39" t="e">
        <f t="shared" si="120"/>
        <v>#DIV/0!</v>
      </c>
      <c r="L1952" s="46">
        <f>J1952/Eingaben!$D$29</f>
        <v>0.94257731505281817</v>
      </c>
      <c r="M1952" s="44" t="e">
        <f>K1952/Eingaben!$D$8</f>
        <v>#DIV/0!</v>
      </c>
      <c r="N1952" s="46">
        <f>ABS(B1952-C1952)/Eingaben!$D$8</f>
        <v>0</v>
      </c>
      <c r="O1952" s="44"/>
      <c r="P1952">
        <f>D1952/3600000*G1952*100*100/Eingaben!$D$39*(A1952-A1951)/3600</f>
        <v>0</v>
      </c>
      <c r="R1952" s="91" t="e">
        <f>('Dichte Wasser'!$B$4*AVERAGE(B1952:C1952)^3+'Dichte Wasser'!$B$3*AVERAGE(B1952:C1952)^2+'Dichte Wasser'!$B$2*AVERAGE(B1952:C1952)+'Dichte Wasser'!$B$1)/1000</f>
        <v>#DIV/0!</v>
      </c>
      <c r="S1952" s="92" t="e">
        <f t="shared" si="122"/>
        <v>#DIV/0!</v>
      </c>
    </row>
    <row r="1953" spans="1:19" x14ac:dyDescent="0.25">
      <c r="A1953" s="69"/>
      <c r="B1953" s="72"/>
      <c r="C1953" s="72"/>
      <c r="D1953" s="80"/>
      <c r="E1953" s="48"/>
      <c r="F1953" s="48"/>
      <c r="G1953" s="69"/>
      <c r="I1953" s="45">
        <f t="shared" si="121"/>
        <v>0</v>
      </c>
      <c r="J1953" s="45">
        <f t="shared" si="123"/>
        <v>13.723806896127114</v>
      </c>
      <c r="K1953" s="39" t="e">
        <f t="shared" si="120"/>
        <v>#DIV/0!</v>
      </c>
      <c r="L1953" s="46">
        <f>J1953/Eingaben!$D$29</f>
        <v>0.94257731505281817</v>
      </c>
      <c r="M1953" s="44" t="e">
        <f>K1953/Eingaben!$D$8</f>
        <v>#DIV/0!</v>
      </c>
      <c r="N1953" s="46">
        <f>ABS(B1953-C1953)/Eingaben!$D$8</f>
        <v>0</v>
      </c>
      <c r="O1953" s="44"/>
      <c r="P1953">
        <f>D1953/3600000*G1953*100*100/Eingaben!$D$39*(A1953-A1952)/3600</f>
        <v>0</v>
      </c>
      <c r="R1953" s="91" t="e">
        <f>('Dichte Wasser'!$B$4*AVERAGE(B1953:C1953)^3+'Dichte Wasser'!$B$3*AVERAGE(B1953:C1953)^2+'Dichte Wasser'!$B$2*AVERAGE(B1953:C1953)+'Dichte Wasser'!$B$1)/1000</f>
        <v>#DIV/0!</v>
      </c>
      <c r="S1953" s="92" t="e">
        <f t="shared" si="122"/>
        <v>#DIV/0!</v>
      </c>
    </row>
    <row r="1954" spans="1:19" x14ac:dyDescent="0.25">
      <c r="A1954" s="69"/>
      <c r="B1954" s="72"/>
      <c r="C1954" s="72"/>
      <c r="D1954" s="80"/>
      <c r="E1954" s="48"/>
      <c r="F1954" s="48"/>
      <c r="G1954" s="69"/>
      <c r="I1954" s="45">
        <f t="shared" si="121"/>
        <v>0</v>
      </c>
      <c r="J1954" s="45">
        <f t="shared" si="123"/>
        <v>13.723806896127114</v>
      </c>
      <c r="K1954" s="39" t="e">
        <f t="shared" si="120"/>
        <v>#DIV/0!</v>
      </c>
      <c r="L1954" s="46">
        <f>J1954/Eingaben!$D$29</f>
        <v>0.94257731505281817</v>
      </c>
      <c r="M1954" s="44" t="e">
        <f>K1954/Eingaben!$D$8</f>
        <v>#DIV/0!</v>
      </c>
      <c r="N1954" s="46">
        <f>ABS(B1954-C1954)/Eingaben!$D$8</f>
        <v>0</v>
      </c>
      <c r="O1954" s="44"/>
      <c r="P1954">
        <f>D1954/3600000*G1954*100*100/Eingaben!$D$39*(A1954-A1953)/3600</f>
        <v>0</v>
      </c>
      <c r="R1954" s="91" t="e">
        <f>('Dichte Wasser'!$B$4*AVERAGE(B1954:C1954)^3+'Dichte Wasser'!$B$3*AVERAGE(B1954:C1954)^2+'Dichte Wasser'!$B$2*AVERAGE(B1954:C1954)+'Dichte Wasser'!$B$1)/1000</f>
        <v>#DIV/0!</v>
      </c>
      <c r="S1954" s="92" t="e">
        <f t="shared" si="122"/>
        <v>#DIV/0!</v>
      </c>
    </row>
    <row r="1955" spans="1:19" x14ac:dyDescent="0.25">
      <c r="A1955" s="69"/>
      <c r="B1955" s="72"/>
      <c r="C1955" s="72"/>
      <c r="D1955" s="80"/>
      <c r="E1955" s="48"/>
      <c r="F1955" s="48"/>
      <c r="G1955" s="69"/>
      <c r="I1955" s="45">
        <f t="shared" si="121"/>
        <v>0</v>
      </c>
      <c r="J1955" s="45">
        <f t="shared" si="123"/>
        <v>13.723806896127114</v>
      </c>
      <c r="K1955" s="39" t="e">
        <f t="shared" si="120"/>
        <v>#DIV/0!</v>
      </c>
      <c r="L1955" s="46">
        <f>J1955/Eingaben!$D$29</f>
        <v>0.94257731505281817</v>
      </c>
      <c r="M1955" s="44" t="e">
        <f>K1955/Eingaben!$D$8</f>
        <v>#DIV/0!</v>
      </c>
      <c r="N1955" s="46">
        <f>ABS(B1955-C1955)/Eingaben!$D$8</f>
        <v>0</v>
      </c>
      <c r="O1955" s="44"/>
      <c r="P1955">
        <f>D1955/3600000*G1955*100*100/Eingaben!$D$39*(A1955-A1954)/3600</f>
        <v>0</v>
      </c>
      <c r="R1955" s="91" t="e">
        <f>('Dichte Wasser'!$B$4*AVERAGE(B1955:C1955)^3+'Dichte Wasser'!$B$3*AVERAGE(B1955:C1955)^2+'Dichte Wasser'!$B$2*AVERAGE(B1955:C1955)+'Dichte Wasser'!$B$1)/1000</f>
        <v>#DIV/0!</v>
      </c>
      <c r="S1955" s="92" t="e">
        <f t="shared" si="122"/>
        <v>#DIV/0!</v>
      </c>
    </row>
    <row r="1956" spans="1:19" x14ac:dyDescent="0.25">
      <c r="A1956" s="69"/>
      <c r="B1956" s="72"/>
      <c r="C1956" s="72"/>
      <c r="D1956" s="80"/>
      <c r="E1956" s="48"/>
      <c r="F1956" s="48"/>
      <c r="G1956" s="69"/>
      <c r="I1956" s="45">
        <f t="shared" si="121"/>
        <v>0</v>
      </c>
      <c r="J1956" s="45">
        <f t="shared" si="123"/>
        <v>13.723806896127114</v>
      </c>
      <c r="K1956" s="39" t="e">
        <f t="shared" si="120"/>
        <v>#DIV/0!</v>
      </c>
      <c r="L1956" s="46">
        <f>J1956/Eingaben!$D$29</f>
        <v>0.94257731505281817</v>
      </c>
      <c r="M1956" s="44" t="e">
        <f>K1956/Eingaben!$D$8</f>
        <v>#DIV/0!</v>
      </c>
      <c r="N1956" s="46">
        <f>ABS(B1956-C1956)/Eingaben!$D$8</f>
        <v>0</v>
      </c>
      <c r="O1956" s="44"/>
      <c r="P1956">
        <f>D1956/3600000*G1956*100*100/Eingaben!$D$39*(A1956-A1955)/3600</f>
        <v>0</v>
      </c>
      <c r="R1956" s="91" t="e">
        <f>('Dichte Wasser'!$B$4*AVERAGE(B1956:C1956)^3+'Dichte Wasser'!$B$3*AVERAGE(B1956:C1956)^2+'Dichte Wasser'!$B$2*AVERAGE(B1956:C1956)+'Dichte Wasser'!$B$1)/1000</f>
        <v>#DIV/0!</v>
      </c>
      <c r="S1956" s="92" t="e">
        <f t="shared" si="122"/>
        <v>#DIV/0!</v>
      </c>
    </row>
    <row r="1957" spans="1:19" x14ac:dyDescent="0.25">
      <c r="A1957" s="69"/>
      <c r="B1957" s="72"/>
      <c r="C1957" s="72"/>
      <c r="D1957" s="80"/>
      <c r="E1957" s="48"/>
      <c r="F1957" s="48"/>
      <c r="G1957" s="69"/>
      <c r="I1957" s="45">
        <f t="shared" si="121"/>
        <v>0</v>
      </c>
      <c r="J1957" s="45">
        <f t="shared" si="123"/>
        <v>13.723806896127114</v>
      </c>
      <c r="K1957" s="39" t="e">
        <f t="shared" si="120"/>
        <v>#DIV/0!</v>
      </c>
      <c r="L1957" s="46">
        <f>J1957/Eingaben!$D$29</f>
        <v>0.94257731505281817</v>
      </c>
      <c r="M1957" s="44" t="e">
        <f>K1957/Eingaben!$D$8</f>
        <v>#DIV/0!</v>
      </c>
      <c r="N1957" s="46">
        <f>ABS(B1957-C1957)/Eingaben!$D$8</f>
        <v>0</v>
      </c>
      <c r="O1957" s="44"/>
      <c r="P1957">
        <f>D1957/3600000*G1957*100*100/Eingaben!$D$39*(A1957-A1956)/3600</f>
        <v>0</v>
      </c>
      <c r="R1957" s="91" t="e">
        <f>('Dichte Wasser'!$B$4*AVERAGE(B1957:C1957)^3+'Dichte Wasser'!$B$3*AVERAGE(B1957:C1957)^2+'Dichte Wasser'!$B$2*AVERAGE(B1957:C1957)+'Dichte Wasser'!$B$1)/1000</f>
        <v>#DIV/0!</v>
      </c>
      <c r="S1957" s="92" t="e">
        <f t="shared" si="122"/>
        <v>#DIV/0!</v>
      </c>
    </row>
    <row r="1958" spans="1:19" x14ac:dyDescent="0.25">
      <c r="A1958" s="69"/>
      <c r="B1958" s="72"/>
      <c r="C1958" s="72"/>
      <c r="D1958" s="80"/>
      <c r="E1958" s="48"/>
      <c r="F1958" s="48"/>
      <c r="G1958" s="69"/>
      <c r="I1958" s="45">
        <f t="shared" si="121"/>
        <v>0</v>
      </c>
      <c r="J1958" s="45">
        <f t="shared" si="123"/>
        <v>13.723806896127114</v>
      </c>
      <c r="K1958" s="39" t="e">
        <f t="shared" si="120"/>
        <v>#DIV/0!</v>
      </c>
      <c r="L1958" s="46">
        <f>J1958/Eingaben!$D$29</f>
        <v>0.94257731505281817</v>
      </c>
      <c r="M1958" s="44" t="e">
        <f>K1958/Eingaben!$D$8</f>
        <v>#DIV/0!</v>
      </c>
      <c r="N1958" s="46">
        <f>ABS(B1958-C1958)/Eingaben!$D$8</f>
        <v>0</v>
      </c>
      <c r="O1958" s="44"/>
      <c r="P1958">
        <f>D1958/3600000*G1958*100*100/Eingaben!$D$39*(A1958-A1957)/3600</f>
        <v>0</v>
      </c>
      <c r="R1958" s="91" t="e">
        <f>('Dichte Wasser'!$B$4*AVERAGE(B1958:C1958)^3+'Dichte Wasser'!$B$3*AVERAGE(B1958:C1958)^2+'Dichte Wasser'!$B$2*AVERAGE(B1958:C1958)+'Dichte Wasser'!$B$1)/1000</f>
        <v>#DIV/0!</v>
      </c>
      <c r="S1958" s="92" t="e">
        <f t="shared" si="122"/>
        <v>#DIV/0!</v>
      </c>
    </row>
    <row r="1959" spans="1:19" x14ac:dyDescent="0.25">
      <c r="A1959" s="69"/>
      <c r="B1959" s="72"/>
      <c r="C1959" s="72"/>
      <c r="D1959" s="80"/>
      <c r="E1959" s="48"/>
      <c r="F1959" s="48"/>
      <c r="G1959" s="69"/>
      <c r="I1959" s="45">
        <f t="shared" si="121"/>
        <v>0</v>
      </c>
      <c r="J1959" s="45">
        <f t="shared" si="123"/>
        <v>13.723806896127114</v>
      </c>
      <c r="K1959" s="39" t="e">
        <f t="shared" si="120"/>
        <v>#DIV/0!</v>
      </c>
      <c r="L1959" s="46">
        <f>J1959/Eingaben!$D$29</f>
        <v>0.94257731505281817</v>
      </c>
      <c r="M1959" s="44" t="e">
        <f>K1959/Eingaben!$D$8</f>
        <v>#DIV/0!</v>
      </c>
      <c r="N1959" s="46">
        <f>ABS(B1959-C1959)/Eingaben!$D$8</f>
        <v>0</v>
      </c>
      <c r="O1959" s="44"/>
      <c r="P1959">
        <f>D1959/3600000*G1959*100*100/Eingaben!$D$39*(A1959-A1958)/3600</f>
        <v>0</v>
      </c>
      <c r="R1959" s="91" t="e">
        <f>('Dichte Wasser'!$B$4*AVERAGE(B1959:C1959)^3+'Dichte Wasser'!$B$3*AVERAGE(B1959:C1959)^2+'Dichte Wasser'!$B$2*AVERAGE(B1959:C1959)+'Dichte Wasser'!$B$1)/1000</f>
        <v>#DIV/0!</v>
      </c>
      <c r="S1959" s="92" t="e">
        <f t="shared" si="122"/>
        <v>#DIV/0!</v>
      </c>
    </row>
    <row r="1960" spans="1:19" x14ac:dyDescent="0.25">
      <c r="A1960" s="69"/>
      <c r="B1960" s="72"/>
      <c r="C1960" s="72"/>
      <c r="D1960" s="80"/>
      <c r="E1960" s="48"/>
      <c r="F1960" s="48"/>
      <c r="G1960" s="69"/>
      <c r="I1960" s="45">
        <f t="shared" si="121"/>
        <v>0</v>
      </c>
      <c r="J1960" s="45">
        <f t="shared" si="123"/>
        <v>13.723806896127114</v>
      </c>
      <c r="K1960" s="39" t="e">
        <f t="shared" si="120"/>
        <v>#DIV/0!</v>
      </c>
      <c r="L1960" s="46">
        <f>J1960/Eingaben!$D$29</f>
        <v>0.94257731505281817</v>
      </c>
      <c r="M1960" s="44" t="e">
        <f>K1960/Eingaben!$D$8</f>
        <v>#DIV/0!</v>
      </c>
      <c r="N1960" s="46">
        <f>ABS(B1960-C1960)/Eingaben!$D$8</f>
        <v>0</v>
      </c>
      <c r="O1960" s="44"/>
      <c r="P1960">
        <f>D1960/3600000*G1960*100*100/Eingaben!$D$39*(A1960-A1959)/3600</f>
        <v>0</v>
      </c>
      <c r="R1960" s="91" t="e">
        <f>('Dichte Wasser'!$B$4*AVERAGE(B1960:C1960)^3+'Dichte Wasser'!$B$3*AVERAGE(B1960:C1960)^2+'Dichte Wasser'!$B$2*AVERAGE(B1960:C1960)+'Dichte Wasser'!$B$1)/1000</f>
        <v>#DIV/0!</v>
      </c>
      <c r="S1960" s="92" t="e">
        <f t="shared" si="122"/>
        <v>#DIV/0!</v>
      </c>
    </row>
    <row r="1961" spans="1:19" x14ac:dyDescent="0.25">
      <c r="A1961" s="69"/>
      <c r="B1961" s="72"/>
      <c r="C1961" s="72"/>
      <c r="D1961" s="80"/>
      <c r="E1961" s="48"/>
      <c r="F1961" s="48"/>
      <c r="G1961" s="69"/>
      <c r="I1961" s="45">
        <f t="shared" si="121"/>
        <v>0</v>
      </c>
      <c r="J1961" s="45">
        <f t="shared" si="123"/>
        <v>13.723806896127114</v>
      </c>
      <c r="K1961" s="39" t="e">
        <f t="shared" si="120"/>
        <v>#DIV/0!</v>
      </c>
      <c r="L1961" s="46">
        <f>J1961/Eingaben!$D$29</f>
        <v>0.94257731505281817</v>
      </c>
      <c r="M1961" s="44" t="e">
        <f>K1961/Eingaben!$D$8</f>
        <v>#DIV/0!</v>
      </c>
      <c r="N1961" s="46">
        <f>ABS(B1961-C1961)/Eingaben!$D$8</f>
        <v>0</v>
      </c>
      <c r="O1961" s="44"/>
      <c r="P1961">
        <f>D1961/3600000*G1961*100*100/Eingaben!$D$39*(A1961-A1960)/3600</f>
        <v>0</v>
      </c>
      <c r="R1961" s="91" t="e">
        <f>('Dichte Wasser'!$B$4*AVERAGE(B1961:C1961)^3+'Dichte Wasser'!$B$3*AVERAGE(B1961:C1961)^2+'Dichte Wasser'!$B$2*AVERAGE(B1961:C1961)+'Dichte Wasser'!$B$1)/1000</f>
        <v>#DIV/0!</v>
      </c>
      <c r="S1961" s="92" t="e">
        <f t="shared" si="122"/>
        <v>#DIV/0!</v>
      </c>
    </row>
    <row r="1962" spans="1:19" x14ac:dyDescent="0.25">
      <c r="A1962" s="69"/>
      <c r="B1962" s="72"/>
      <c r="C1962" s="72"/>
      <c r="D1962" s="80"/>
      <c r="E1962" s="48"/>
      <c r="F1962" s="48"/>
      <c r="G1962" s="69"/>
      <c r="I1962" s="45">
        <f t="shared" si="121"/>
        <v>0</v>
      </c>
      <c r="J1962" s="45">
        <f t="shared" si="123"/>
        <v>13.723806896127114</v>
      </c>
      <c r="K1962" s="39" t="e">
        <f t="shared" si="120"/>
        <v>#DIV/0!</v>
      </c>
      <c r="L1962" s="46">
        <f>J1962/Eingaben!$D$29</f>
        <v>0.94257731505281817</v>
      </c>
      <c r="M1962" s="44" t="e">
        <f>K1962/Eingaben!$D$8</f>
        <v>#DIV/0!</v>
      </c>
      <c r="N1962" s="46">
        <f>ABS(B1962-C1962)/Eingaben!$D$8</f>
        <v>0</v>
      </c>
      <c r="O1962" s="44"/>
      <c r="P1962">
        <f>D1962/3600000*G1962*100*100/Eingaben!$D$39*(A1962-A1961)/3600</f>
        <v>0</v>
      </c>
      <c r="R1962" s="91" t="e">
        <f>('Dichte Wasser'!$B$4*AVERAGE(B1962:C1962)^3+'Dichte Wasser'!$B$3*AVERAGE(B1962:C1962)^2+'Dichte Wasser'!$B$2*AVERAGE(B1962:C1962)+'Dichte Wasser'!$B$1)/1000</f>
        <v>#DIV/0!</v>
      </c>
      <c r="S1962" s="92" t="e">
        <f t="shared" si="122"/>
        <v>#DIV/0!</v>
      </c>
    </row>
    <row r="1963" spans="1:19" x14ac:dyDescent="0.25">
      <c r="A1963" s="69"/>
      <c r="B1963" s="72"/>
      <c r="C1963" s="72"/>
      <c r="D1963" s="80"/>
      <c r="E1963" s="48"/>
      <c r="F1963" s="48"/>
      <c r="G1963" s="69"/>
      <c r="I1963" s="45">
        <f t="shared" si="121"/>
        <v>0</v>
      </c>
      <c r="J1963" s="45">
        <f t="shared" si="123"/>
        <v>13.723806896127114</v>
      </c>
      <c r="K1963" s="39" t="e">
        <f t="shared" si="120"/>
        <v>#DIV/0!</v>
      </c>
      <c r="L1963" s="46">
        <f>J1963/Eingaben!$D$29</f>
        <v>0.94257731505281817</v>
      </c>
      <c r="M1963" s="44" t="e">
        <f>K1963/Eingaben!$D$8</f>
        <v>#DIV/0!</v>
      </c>
      <c r="N1963" s="46">
        <f>ABS(B1963-C1963)/Eingaben!$D$8</f>
        <v>0</v>
      </c>
      <c r="O1963" s="44"/>
      <c r="P1963">
        <f>D1963/3600000*G1963*100*100/Eingaben!$D$39*(A1963-A1962)/3600</f>
        <v>0</v>
      </c>
      <c r="R1963" s="91" t="e">
        <f>('Dichte Wasser'!$B$4*AVERAGE(B1963:C1963)^3+'Dichte Wasser'!$B$3*AVERAGE(B1963:C1963)^2+'Dichte Wasser'!$B$2*AVERAGE(B1963:C1963)+'Dichte Wasser'!$B$1)/1000</f>
        <v>#DIV/0!</v>
      </c>
      <c r="S1963" s="92" t="e">
        <f t="shared" si="122"/>
        <v>#DIV/0!</v>
      </c>
    </row>
    <row r="1964" spans="1:19" x14ac:dyDescent="0.25">
      <c r="A1964" s="69"/>
      <c r="B1964" s="72"/>
      <c r="C1964" s="72"/>
      <c r="D1964" s="80"/>
      <c r="E1964" s="48"/>
      <c r="F1964" s="48"/>
      <c r="G1964" s="69"/>
      <c r="I1964" s="45">
        <f t="shared" si="121"/>
        <v>0</v>
      </c>
      <c r="J1964" s="45">
        <f t="shared" si="123"/>
        <v>13.723806896127114</v>
      </c>
      <c r="K1964" s="39" t="e">
        <f t="shared" si="120"/>
        <v>#DIV/0!</v>
      </c>
      <c r="L1964" s="46">
        <f>J1964/Eingaben!$D$29</f>
        <v>0.94257731505281817</v>
      </c>
      <c r="M1964" s="44" t="e">
        <f>K1964/Eingaben!$D$8</f>
        <v>#DIV/0!</v>
      </c>
      <c r="N1964" s="46">
        <f>ABS(B1964-C1964)/Eingaben!$D$8</f>
        <v>0</v>
      </c>
      <c r="O1964" s="44"/>
      <c r="P1964">
        <f>D1964/3600000*G1964*100*100/Eingaben!$D$39*(A1964-A1963)/3600</f>
        <v>0</v>
      </c>
      <c r="R1964" s="91" t="e">
        <f>('Dichte Wasser'!$B$4*AVERAGE(B1964:C1964)^3+'Dichte Wasser'!$B$3*AVERAGE(B1964:C1964)^2+'Dichte Wasser'!$B$2*AVERAGE(B1964:C1964)+'Dichte Wasser'!$B$1)/1000</f>
        <v>#DIV/0!</v>
      </c>
      <c r="S1964" s="92" t="e">
        <f t="shared" si="122"/>
        <v>#DIV/0!</v>
      </c>
    </row>
    <row r="1965" spans="1:19" x14ac:dyDescent="0.25">
      <c r="A1965" s="69"/>
      <c r="B1965" s="72"/>
      <c r="C1965" s="72"/>
      <c r="D1965" s="80"/>
      <c r="E1965" s="48"/>
      <c r="F1965" s="48"/>
      <c r="G1965" s="69"/>
      <c r="I1965" s="45">
        <f t="shared" si="121"/>
        <v>0</v>
      </c>
      <c r="J1965" s="45">
        <f t="shared" si="123"/>
        <v>13.723806896127114</v>
      </c>
      <c r="K1965" s="39" t="e">
        <f t="shared" si="120"/>
        <v>#DIV/0!</v>
      </c>
      <c r="L1965" s="46">
        <f>J1965/Eingaben!$D$29</f>
        <v>0.94257731505281817</v>
      </c>
      <c r="M1965" s="44" t="e">
        <f>K1965/Eingaben!$D$8</f>
        <v>#DIV/0!</v>
      </c>
      <c r="N1965" s="46">
        <f>ABS(B1965-C1965)/Eingaben!$D$8</f>
        <v>0</v>
      </c>
      <c r="O1965" s="44"/>
      <c r="P1965">
        <f>D1965/3600000*G1965*100*100/Eingaben!$D$39*(A1965-A1964)/3600</f>
        <v>0</v>
      </c>
      <c r="R1965" s="91" t="e">
        <f>('Dichte Wasser'!$B$4*AVERAGE(B1965:C1965)^3+'Dichte Wasser'!$B$3*AVERAGE(B1965:C1965)^2+'Dichte Wasser'!$B$2*AVERAGE(B1965:C1965)+'Dichte Wasser'!$B$1)/1000</f>
        <v>#DIV/0!</v>
      </c>
      <c r="S1965" s="92" t="e">
        <f t="shared" si="122"/>
        <v>#DIV/0!</v>
      </c>
    </row>
    <row r="1966" spans="1:19" x14ac:dyDescent="0.25">
      <c r="A1966" s="69"/>
      <c r="B1966" s="72"/>
      <c r="C1966" s="72"/>
      <c r="D1966" s="80"/>
      <c r="E1966" s="48"/>
      <c r="F1966" s="48"/>
      <c r="G1966" s="69"/>
      <c r="I1966" s="45">
        <f t="shared" si="121"/>
        <v>0</v>
      </c>
      <c r="J1966" s="45">
        <f t="shared" si="123"/>
        <v>13.723806896127114</v>
      </c>
      <c r="K1966" s="39" t="e">
        <f t="shared" si="120"/>
        <v>#DIV/0!</v>
      </c>
      <c r="L1966" s="46">
        <f>J1966/Eingaben!$D$29</f>
        <v>0.94257731505281817</v>
      </c>
      <c r="M1966" s="44" t="e">
        <f>K1966/Eingaben!$D$8</f>
        <v>#DIV/0!</v>
      </c>
      <c r="N1966" s="46">
        <f>ABS(B1966-C1966)/Eingaben!$D$8</f>
        <v>0</v>
      </c>
      <c r="O1966" s="44"/>
      <c r="P1966">
        <f>D1966/3600000*G1966*100*100/Eingaben!$D$39*(A1966-A1965)/3600</f>
        <v>0</v>
      </c>
      <c r="R1966" s="91" t="e">
        <f>('Dichte Wasser'!$B$4*AVERAGE(B1966:C1966)^3+'Dichte Wasser'!$B$3*AVERAGE(B1966:C1966)^2+'Dichte Wasser'!$B$2*AVERAGE(B1966:C1966)+'Dichte Wasser'!$B$1)/1000</f>
        <v>#DIV/0!</v>
      </c>
      <c r="S1966" s="92" t="e">
        <f t="shared" si="122"/>
        <v>#DIV/0!</v>
      </c>
    </row>
    <row r="1967" spans="1:19" x14ac:dyDescent="0.25">
      <c r="A1967" s="69"/>
      <c r="B1967" s="72"/>
      <c r="C1967" s="72"/>
      <c r="D1967" s="80"/>
      <c r="E1967" s="48"/>
      <c r="F1967" s="48"/>
      <c r="G1967" s="69"/>
      <c r="I1967" s="45">
        <f t="shared" si="121"/>
        <v>0</v>
      </c>
      <c r="J1967" s="45">
        <f t="shared" si="123"/>
        <v>13.723806896127114</v>
      </c>
      <c r="K1967" s="39" t="e">
        <f t="shared" si="120"/>
        <v>#DIV/0!</v>
      </c>
      <c r="L1967" s="46">
        <f>J1967/Eingaben!$D$29</f>
        <v>0.94257731505281817</v>
      </c>
      <c r="M1967" s="44" t="e">
        <f>K1967/Eingaben!$D$8</f>
        <v>#DIV/0!</v>
      </c>
      <c r="N1967" s="46">
        <f>ABS(B1967-C1967)/Eingaben!$D$8</f>
        <v>0</v>
      </c>
      <c r="O1967" s="44"/>
      <c r="P1967">
        <f>D1967/3600000*G1967*100*100/Eingaben!$D$39*(A1967-A1966)/3600</f>
        <v>0</v>
      </c>
      <c r="R1967" s="91" t="e">
        <f>('Dichte Wasser'!$B$4*AVERAGE(B1967:C1967)^3+'Dichte Wasser'!$B$3*AVERAGE(B1967:C1967)^2+'Dichte Wasser'!$B$2*AVERAGE(B1967:C1967)+'Dichte Wasser'!$B$1)/1000</f>
        <v>#DIV/0!</v>
      </c>
      <c r="S1967" s="92" t="e">
        <f t="shared" si="122"/>
        <v>#DIV/0!</v>
      </c>
    </row>
    <row r="1968" spans="1:19" x14ac:dyDescent="0.25">
      <c r="A1968" s="69"/>
      <c r="B1968" s="72"/>
      <c r="C1968" s="72"/>
      <c r="D1968" s="80"/>
      <c r="E1968" s="48"/>
      <c r="F1968" s="48"/>
      <c r="G1968" s="69"/>
      <c r="I1968" s="45">
        <f t="shared" si="121"/>
        <v>0</v>
      </c>
      <c r="J1968" s="45">
        <f t="shared" si="123"/>
        <v>13.723806896127114</v>
      </c>
      <c r="K1968" s="39" t="e">
        <f t="shared" si="120"/>
        <v>#DIV/0!</v>
      </c>
      <c r="L1968" s="46">
        <f>J1968/Eingaben!$D$29</f>
        <v>0.94257731505281817</v>
      </c>
      <c r="M1968" s="44" t="e">
        <f>K1968/Eingaben!$D$8</f>
        <v>#DIV/0!</v>
      </c>
      <c r="N1968" s="46">
        <f>ABS(B1968-C1968)/Eingaben!$D$8</f>
        <v>0</v>
      </c>
      <c r="O1968" s="44"/>
      <c r="P1968">
        <f>D1968/3600000*G1968*100*100/Eingaben!$D$39*(A1968-A1967)/3600</f>
        <v>0</v>
      </c>
      <c r="R1968" s="91" t="e">
        <f>('Dichte Wasser'!$B$4*AVERAGE(B1968:C1968)^3+'Dichte Wasser'!$B$3*AVERAGE(B1968:C1968)^2+'Dichte Wasser'!$B$2*AVERAGE(B1968:C1968)+'Dichte Wasser'!$B$1)/1000</f>
        <v>#DIV/0!</v>
      </c>
      <c r="S1968" s="92" t="e">
        <f t="shared" si="122"/>
        <v>#DIV/0!</v>
      </c>
    </row>
    <row r="1969" spans="1:19" x14ac:dyDescent="0.25">
      <c r="A1969" s="69"/>
      <c r="B1969" s="72"/>
      <c r="C1969" s="72"/>
      <c r="D1969" s="80"/>
      <c r="E1969" s="48"/>
      <c r="F1969" s="48"/>
      <c r="G1969" s="69"/>
      <c r="I1969" s="45">
        <f t="shared" si="121"/>
        <v>0</v>
      </c>
      <c r="J1969" s="45">
        <f t="shared" si="123"/>
        <v>13.723806896127114</v>
      </c>
      <c r="K1969" s="39" t="e">
        <f t="shared" si="120"/>
        <v>#DIV/0!</v>
      </c>
      <c r="L1969" s="46">
        <f>J1969/Eingaben!$D$29</f>
        <v>0.94257731505281817</v>
      </c>
      <c r="M1969" s="44" t="e">
        <f>K1969/Eingaben!$D$8</f>
        <v>#DIV/0!</v>
      </c>
      <c r="N1969" s="46">
        <f>ABS(B1969-C1969)/Eingaben!$D$8</f>
        <v>0</v>
      </c>
      <c r="O1969" s="44"/>
      <c r="P1969">
        <f>D1969/3600000*G1969*100*100/Eingaben!$D$39*(A1969-A1968)/3600</f>
        <v>0</v>
      </c>
      <c r="R1969" s="91" t="e">
        <f>('Dichte Wasser'!$B$4*AVERAGE(B1969:C1969)^3+'Dichte Wasser'!$B$3*AVERAGE(B1969:C1969)^2+'Dichte Wasser'!$B$2*AVERAGE(B1969:C1969)+'Dichte Wasser'!$B$1)/1000</f>
        <v>#DIV/0!</v>
      </c>
      <c r="S1969" s="92" t="e">
        <f t="shared" si="122"/>
        <v>#DIV/0!</v>
      </c>
    </row>
    <row r="1970" spans="1:19" x14ac:dyDescent="0.25">
      <c r="A1970" s="69"/>
      <c r="B1970" s="72"/>
      <c r="C1970" s="72"/>
      <c r="D1970" s="80"/>
      <c r="E1970" s="48"/>
      <c r="F1970" s="48"/>
      <c r="G1970" s="69"/>
      <c r="I1970" s="45">
        <f t="shared" si="121"/>
        <v>0</v>
      </c>
      <c r="J1970" s="45">
        <f t="shared" si="123"/>
        <v>13.723806896127114</v>
      </c>
      <c r="K1970" s="39" t="e">
        <f t="shared" si="120"/>
        <v>#DIV/0!</v>
      </c>
      <c r="L1970" s="46">
        <f>J1970/Eingaben!$D$29</f>
        <v>0.94257731505281817</v>
      </c>
      <c r="M1970" s="44" t="e">
        <f>K1970/Eingaben!$D$8</f>
        <v>#DIV/0!</v>
      </c>
      <c r="N1970" s="46">
        <f>ABS(B1970-C1970)/Eingaben!$D$8</f>
        <v>0</v>
      </c>
      <c r="O1970" s="44"/>
      <c r="P1970">
        <f>D1970/3600000*G1970*100*100/Eingaben!$D$39*(A1970-A1969)/3600</f>
        <v>0</v>
      </c>
      <c r="R1970" s="91" t="e">
        <f>('Dichte Wasser'!$B$4*AVERAGE(B1970:C1970)^3+'Dichte Wasser'!$B$3*AVERAGE(B1970:C1970)^2+'Dichte Wasser'!$B$2*AVERAGE(B1970:C1970)+'Dichte Wasser'!$B$1)/1000</f>
        <v>#DIV/0!</v>
      </c>
      <c r="S1970" s="92" t="e">
        <f t="shared" si="122"/>
        <v>#DIV/0!</v>
      </c>
    </row>
    <row r="1971" spans="1:19" x14ac:dyDescent="0.25">
      <c r="A1971" s="69"/>
      <c r="B1971" s="72"/>
      <c r="C1971" s="72"/>
      <c r="D1971" s="80"/>
      <c r="E1971" s="48"/>
      <c r="F1971" s="48"/>
      <c r="G1971" s="69"/>
      <c r="I1971" s="45">
        <f t="shared" si="121"/>
        <v>0</v>
      </c>
      <c r="J1971" s="45">
        <f t="shared" si="123"/>
        <v>13.723806896127114</v>
      </c>
      <c r="K1971" s="39" t="e">
        <f t="shared" si="120"/>
        <v>#DIV/0!</v>
      </c>
      <c r="L1971" s="46">
        <f>J1971/Eingaben!$D$29</f>
        <v>0.94257731505281817</v>
      </c>
      <c r="M1971" s="44" t="e">
        <f>K1971/Eingaben!$D$8</f>
        <v>#DIV/0!</v>
      </c>
      <c r="N1971" s="46">
        <f>ABS(B1971-C1971)/Eingaben!$D$8</f>
        <v>0</v>
      </c>
      <c r="O1971" s="44"/>
      <c r="P1971">
        <f>D1971/3600000*G1971*100*100/Eingaben!$D$39*(A1971-A1970)/3600</f>
        <v>0</v>
      </c>
      <c r="R1971" s="91" t="e">
        <f>('Dichte Wasser'!$B$4*AVERAGE(B1971:C1971)^3+'Dichte Wasser'!$B$3*AVERAGE(B1971:C1971)^2+'Dichte Wasser'!$B$2*AVERAGE(B1971:C1971)+'Dichte Wasser'!$B$1)/1000</f>
        <v>#DIV/0!</v>
      </c>
      <c r="S1971" s="92" t="e">
        <f t="shared" si="122"/>
        <v>#DIV/0!</v>
      </c>
    </row>
    <row r="1972" spans="1:19" x14ac:dyDescent="0.25">
      <c r="A1972" s="69"/>
      <c r="B1972" s="72"/>
      <c r="C1972" s="72"/>
      <c r="D1972" s="80"/>
      <c r="E1972" s="48"/>
      <c r="F1972" s="48"/>
      <c r="G1972" s="69"/>
      <c r="I1972" s="45">
        <f t="shared" si="121"/>
        <v>0</v>
      </c>
      <c r="J1972" s="45">
        <f t="shared" si="123"/>
        <v>13.723806896127114</v>
      </c>
      <c r="K1972" s="39" t="e">
        <f t="shared" si="120"/>
        <v>#DIV/0!</v>
      </c>
      <c r="L1972" s="46">
        <f>J1972/Eingaben!$D$29</f>
        <v>0.94257731505281817</v>
      </c>
      <c r="M1972" s="44" t="e">
        <f>K1972/Eingaben!$D$8</f>
        <v>#DIV/0!</v>
      </c>
      <c r="N1972" s="46">
        <f>ABS(B1972-C1972)/Eingaben!$D$8</f>
        <v>0</v>
      </c>
      <c r="O1972" s="44"/>
      <c r="P1972">
        <f>D1972/3600000*G1972*100*100/Eingaben!$D$39*(A1972-A1971)/3600</f>
        <v>0</v>
      </c>
      <c r="R1972" s="91" t="e">
        <f>('Dichte Wasser'!$B$4*AVERAGE(B1972:C1972)^3+'Dichte Wasser'!$B$3*AVERAGE(B1972:C1972)^2+'Dichte Wasser'!$B$2*AVERAGE(B1972:C1972)+'Dichte Wasser'!$B$1)/1000</f>
        <v>#DIV/0!</v>
      </c>
      <c r="S1972" s="92" t="e">
        <f t="shared" si="122"/>
        <v>#DIV/0!</v>
      </c>
    </row>
    <row r="1973" spans="1:19" x14ac:dyDescent="0.25">
      <c r="A1973" s="69"/>
      <c r="B1973" s="72"/>
      <c r="C1973" s="72"/>
      <c r="D1973" s="80"/>
      <c r="E1973" s="48"/>
      <c r="F1973" s="48"/>
      <c r="G1973" s="69"/>
      <c r="I1973" s="45">
        <f t="shared" si="121"/>
        <v>0</v>
      </c>
      <c r="J1973" s="45">
        <f t="shared" si="123"/>
        <v>13.723806896127114</v>
      </c>
      <c r="K1973" s="39" t="e">
        <f t="shared" si="120"/>
        <v>#DIV/0!</v>
      </c>
      <c r="L1973" s="46">
        <f>J1973/Eingaben!$D$29</f>
        <v>0.94257731505281817</v>
      </c>
      <c r="M1973" s="44" t="e">
        <f>K1973/Eingaben!$D$8</f>
        <v>#DIV/0!</v>
      </c>
      <c r="N1973" s="46">
        <f>ABS(B1973-C1973)/Eingaben!$D$8</f>
        <v>0</v>
      </c>
      <c r="O1973" s="44"/>
      <c r="P1973">
        <f>D1973/3600000*G1973*100*100/Eingaben!$D$39*(A1973-A1972)/3600</f>
        <v>0</v>
      </c>
      <c r="R1973" s="91" t="e">
        <f>('Dichte Wasser'!$B$4*AVERAGE(B1973:C1973)^3+'Dichte Wasser'!$B$3*AVERAGE(B1973:C1973)^2+'Dichte Wasser'!$B$2*AVERAGE(B1973:C1973)+'Dichte Wasser'!$B$1)/1000</f>
        <v>#DIV/0!</v>
      </c>
      <c r="S1973" s="92" t="e">
        <f t="shared" si="122"/>
        <v>#DIV/0!</v>
      </c>
    </row>
    <row r="1974" spans="1:19" x14ac:dyDescent="0.25">
      <c r="A1974" s="69"/>
      <c r="B1974" s="72"/>
      <c r="C1974" s="72"/>
      <c r="D1974" s="80"/>
      <c r="E1974" s="48"/>
      <c r="F1974" s="48"/>
      <c r="G1974" s="69"/>
      <c r="I1974" s="45">
        <f t="shared" si="121"/>
        <v>0</v>
      </c>
      <c r="J1974" s="45">
        <f t="shared" si="123"/>
        <v>13.723806896127114</v>
      </c>
      <c r="K1974" s="39" t="e">
        <f t="shared" si="120"/>
        <v>#DIV/0!</v>
      </c>
      <c r="L1974" s="46">
        <f>J1974/Eingaben!$D$29</f>
        <v>0.94257731505281817</v>
      </c>
      <c r="M1974" s="44" t="e">
        <f>K1974/Eingaben!$D$8</f>
        <v>#DIV/0!</v>
      </c>
      <c r="N1974" s="46">
        <f>ABS(B1974-C1974)/Eingaben!$D$8</f>
        <v>0</v>
      </c>
      <c r="O1974" s="44"/>
      <c r="P1974">
        <f>D1974/3600000*G1974*100*100/Eingaben!$D$39*(A1974-A1973)/3600</f>
        <v>0</v>
      </c>
      <c r="R1974" s="91" t="e">
        <f>('Dichte Wasser'!$B$4*AVERAGE(B1974:C1974)^3+'Dichte Wasser'!$B$3*AVERAGE(B1974:C1974)^2+'Dichte Wasser'!$B$2*AVERAGE(B1974:C1974)+'Dichte Wasser'!$B$1)/1000</f>
        <v>#DIV/0!</v>
      </c>
      <c r="S1974" s="92" t="e">
        <f t="shared" si="122"/>
        <v>#DIV/0!</v>
      </c>
    </row>
    <row r="1975" spans="1:19" x14ac:dyDescent="0.25">
      <c r="A1975" s="69"/>
      <c r="B1975" s="72"/>
      <c r="C1975" s="72"/>
      <c r="D1975" s="80"/>
      <c r="E1975" s="48"/>
      <c r="F1975" s="48"/>
      <c r="G1975" s="69"/>
      <c r="I1975" s="45">
        <f t="shared" si="121"/>
        <v>0</v>
      </c>
      <c r="J1975" s="45">
        <f t="shared" si="123"/>
        <v>13.723806896127114</v>
      </c>
      <c r="K1975" s="39" t="e">
        <f t="shared" si="120"/>
        <v>#DIV/0!</v>
      </c>
      <c r="L1975" s="46">
        <f>J1975/Eingaben!$D$29</f>
        <v>0.94257731505281817</v>
      </c>
      <c r="M1975" s="44" t="e">
        <f>K1975/Eingaben!$D$8</f>
        <v>#DIV/0!</v>
      </c>
      <c r="N1975" s="46">
        <f>ABS(B1975-C1975)/Eingaben!$D$8</f>
        <v>0</v>
      </c>
      <c r="O1975" s="44"/>
      <c r="P1975">
        <f>D1975/3600000*G1975*100*100/Eingaben!$D$39*(A1975-A1974)/3600</f>
        <v>0</v>
      </c>
      <c r="R1975" s="91" t="e">
        <f>('Dichte Wasser'!$B$4*AVERAGE(B1975:C1975)^3+'Dichte Wasser'!$B$3*AVERAGE(B1975:C1975)^2+'Dichte Wasser'!$B$2*AVERAGE(B1975:C1975)+'Dichte Wasser'!$B$1)/1000</f>
        <v>#DIV/0!</v>
      </c>
      <c r="S1975" s="92" t="e">
        <f t="shared" si="122"/>
        <v>#DIV/0!</v>
      </c>
    </row>
    <row r="1976" spans="1:19" x14ac:dyDescent="0.25">
      <c r="A1976" s="69"/>
      <c r="B1976" s="72"/>
      <c r="C1976" s="72"/>
      <c r="D1976" s="80"/>
      <c r="E1976" s="48"/>
      <c r="F1976" s="48"/>
      <c r="G1976" s="69"/>
      <c r="I1976" s="45">
        <f t="shared" si="121"/>
        <v>0</v>
      </c>
      <c r="J1976" s="45">
        <f t="shared" si="123"/>
        <v>13.723806896127114</v>
      </c>
      <c r="K1976" s="39" t="e">
        <f t="shared" si="120"/>
        <v>#DIV/0!</v>
      </c>
      <c r="L1976" s="46">
        <f>J1976/Eingaben!$D$29</f>
        <v>0.94257731505281817</v>
      </c>
      <c r="M1976" s="44" t="e">
        <f>K1976/Eingaben!$D$8</f>
        <v>#DIV/0!</v>
      </c>
      <c r="N1976" s="46">
        <f>ABS(B1976-C1976)/Eingaben!$D$8</f>
        <v>0</v>
      </c>
      <c r="O1976" s="44"/>
      <c r="P1976">
        <f>D1976/3600000*G1976*100*100/Eingaben!$D$39*(A1976-A1975)/3600</f>
        <v>0</v>
      </c>
      <c r="R1976" s="91" t="e">
        <f>('Dichte Wasser'!$B$4*AVERAGE(B1976:C1976)^3+'Dichte Wasser'!$B$3*AVERAGE(B1976:C1976)^2+'Dichte Wasser'!$B$2*AVERAGE(B1976:C1976)+'Dichte Wasser'!$B$1)/1000</f>
        <v>#DIV/0!</v>
      </c>
      <c r="S1976" s="92" t="e">
        <f t="shared" si="122"/>
        <v>#DIV/0!</v>
      </c>
    </row>
    <row r="1977" spans="1:19" x14ac:dyDescent="0.25">
      <c r="A1977" s="69"/>
      <c r="B1977" s="72"/>
      <c r="C1977" s="72"/>
      <c r="D1977" s="80"/>
      <c r="E1977" s="48"/>
      <c r="F1977" s="48"/>
      <c r="G1977" s="69"/>
      <c r="I1977" s="45">
        <f t="shared" si="121"/>
        <v>0</v>
      </c>
      <c r="J1977" s="45">
        <f t="shared" si="123"/>
        <v>13.723806896127114</v>
      </c>
      <c r="K1977" s="39" t="e">
        <f t="shared" si="120"/>
        <v>#DIV/0!</v>
      </c>
      <c r="L1977" s="46">
        <f>J1977/Eingaben!$D$29</f>
        <v>0.94257731505281817</v>
      </c>
      <c r="M1977" s="44" t="e">
        <f>K1977/Eingaben!$D$8</f>
        <v>#DIV/0!</v>
      </c>
      <c r="N1977" s="46">
        <f>ABS(B1977-C1977)/Eingaben!$D$8</f>
        <v>0</v>
      </c>
      <c r="O1977" s="44"/>
      <c r="P1977">
        <f>D1977/3600000*G1977*100*100/Eingaben!$D$39*(A1977-A1976)/3600</f>
        <v>0</v>
      </c>
      <c r="R1977" s="91" t="e">
        <f>('Dichte Wasser'!$B$4*AVERAGE(B1977:C1977)^3+'Dichte Wasser'!$B$3*AVERAGE(B1977:C1977)^2+'Dichte Wasser'!$B$2*AVERAGE(B1977:C1977)+'Dichte Wasser'!$B$1)/1000</f>
        <v>#DIV/0!</v>
      </c>
      <c r="S1977" s="92" t="e">
        <f t="shared" si="122"/>
        <v>#DIV/0!</v>
      </c>
    </row>
    <row r="1978" spans="1:19" x14ac:dyDescent="0.25">
      <c r="A1978" s="69"/>
      <c r="B1978" s="72"/>
      <c r="C1978" s="72"/>
      <c r="D1978" s="80"/>
      <c r="E1978" s="48"/>
      <c r="F1978" s="48"/>
      <c r="G1978" s="69"/>
      <c r="I1978" s="45">
        <f t="shared" si="121"/>
        <v>0</v>
      </c>
      <c r="J1978" s="45">
        <f t="shared" si="123"/>
        <v>13.723806896127114</v>
      </c>
      <c r="K1978" s="39" t="e">
        <f t="shared" si="120"/>
        <v>#DIV/0!</v>
      </c>
      <c r="L1978" s="46">
        <f>J1978/Eingaben!$D$29</f>
        <v>0.94257731505281817</v>
      </c>
      <c r="M1978" s="44" t="e">
        <f>K1978/Eingaben!$D$8</f>
        <v>#DIV/0!</v>
      </c>
      <c r="N1978" s="46">
        <f>ABS(B1978-C1978)/Eingaben!$D$8</f>
        <v>0</v>
      </c>
      <c r="O1978" s="44"/>
      <c r="P1978">
        <f>D1978/3600000*G1978*100*100/Eingaben!$D$39*(A1978-A1977)/3600</f>
        <v>0</v>
      </c>
      <c r="R1978" s="91" t="e">
        <f>('Dichte Wasser'!$B$4*AVERAGE(B1978:C1978)^3+'Dichte Wasser'!$B$3*AVERAGE(B1978:C1978)^2+'Dichte Wasser'!$B$2*AVERAGE(B1978:C1978)+'Dichte Wasser'!$B$1)/1000</f>
        <v>#DIV/0!</v>
      </c>
      <c r="S1978" s="92" t="e">
        <f t="shared" si="122"/>
        <v>#DIV/0!</v>
      </c>
    </row>
    <row r="1979" spans="1:19" x14ac:dyDescent="0.25">
      <c r="A1979" s="69"/>
      <c r="B1979" s="72"/>
      <c r="C1979" s="72"/>
      <c r="D1979" s="80"/>
      <c r="E1979" s="48"/>
      <c r="F1979" s="48"/>
      <c r="G1979" s="69"/>
      <c r="I1979" s="45">
        <f t="shared" si="121"/>
        <v>0</v>
      </c>
      <c r="J1979" s="45">
        <f t="shared" si="123"/>
        <v>13.723806896127114</v>
      </c>
      <c r="K1979" s="39" t="e">
        <f t="shared" si="120"/>
        <v>#DIV/0!</v>
      </c>
      <c r="L1979" s="46">
        <f>J1979/Eingaben!$D$29</f>
        <v>0.94257731505281817</v>
      </c>
      <c r="M1979" s="44" t="e">
        <f>K1979/Eingaben!$D$8</f>
        <v>#DIV/0!</v>
      </c>
      <c r="N1979" s="46">
        <f>ABS(B1979-C1979)/Eingaben!$D$8</f>
        <v>0</v>
      </c>
      <c r="O1979" s="44"/>
      <c r="P1979">
        <f>D1979/3600000*G1979*100*100/Eingaben!$D$39*(A1979-A1978)/3600</f>
        <v>0</v>
      </c>
      <c r="R1979" s="91" t="e">
        <f>('Dichte Wasser'!$B$4*AVERAGE(B1979:C1979)^3+'Dichte Wasser'!$B$3*AVERAGE(B1979:C1979)^2+'Dichte Wasser'!$B$2*AVERAGE(B1979:C1979)+'Dichte Wasser'!$B$1)/1000</f>
        <v>#DIV/0!</v>
      </c>
      <c r="S1979" s="92" t="e">
        <f t="shared" si="122"/>
        <v>#DIV/0!</v>
      </c>
    </row>
    <row r="1980" spans="1:19" x14ac:dyDescent="0.25">
      <c r="A1980" s="69"/>
      <c r="B1980" s="72"/>
      <c r="C1980" s="72"/>
      <c r="D1980" s="80"/>
      <c r="E1980" s="48"/>
      <c r="F1980" s="48"/>
      <c r="G1980" s="69"/>
      <c r="I1980" s="45">
        <f t="shared" si="121"/>
        <v>0</v>
      </c>
      <c r="J1980" s="45">
        <f t="shared" si="123"/>
        <v>13.723806896127114</v>
      </c>
      <c r="K1980" s="39" t="e">
        <f t="shared" si="120"/>
        <v>#DIV/0!</v>
      </c>
      <c r="L1980" s="46">
        <f>J1980/Eingaben!$D$29</f>
        <v>0.94257731505281817</v>
      </c>
      <c r="M1980" s="44" t="e">
        <f>K1980/Eingaben!$D$8</f>
        <v>#DIV/0!</v>
      </c>
      <c r="N1980" s="46">
        <f>ABS(B1980-C1980)/Eingaben!$D$8</f>
        <v>0</v>
      </c>
      <c r="O1980" s="44"/>
      <c r="P1980">
        <f>D1980/3600000*G1980*100*100/Eingaben!$D$39*(A1980-A1979)/3600</f>
        <v>0</v>
      </c>
      <c r="R1980" s="91" t="e">
        <f>('Dichte Wasser'!$B$4*AVERAGE(B1980:C1980)^3+'Dichte Wasser'!$B$3*AVERAGE(B1980:C1980)^2+'Dichte Wasser'!$B$2*AVERAGE(B1980:C1980)+'Dichte Wasser'!$B$1)/1000</f>
        <v>#DIV/0!</v>
      </c>
      <c r="S1980" s="92" t="e">
        <f t="shared" si="122"/>
        <v>#DIV/0!</v>
      </c>
    </row>
    <row r="1981" spans="1:19" x14ac:dyDescent="0.25">
      <c r="A1981" s="69"/>
      <c r="B1981" s="72"/>
      <c r="C1981" s="72"/>
      <c r="D1981" s="80"/>
      <c r="E1981" s="48"/>
      <c r="F1981" s="48"/>
      <c r="G1981" s="69"/>
      <c r="I1981" s="45">
        <f t="shared" si="121"/>
        <v>0</v>
      </c>
      <c r="J1981" s="45">
        <f t="shared" si="123"/>
        <v>13.723806896127114</v>
      </c>
      <c r="K1981" s="39" t="e">
        <f t="shared" si="120"/>
        <v>#DIV/0!</v>
      </c>
      <c r="L1981" s="46">
        <f>J1981/Eingaben!$D$29</f>
        <v>0.94257731505281817</v>
      </c>
      <c r="M1981" s="44" t="e">
        <f>K1981/Eingaben!$D$8</f>
        <v>#DIV/0!</v>
      </c>
      <c r="N1981" s="46">
        <f>ABS(B1981-C1981)/Eingaben!$D$8</f>
        <v>0</v>
      </c>
      <c r="O1981" s="44"/>
      <c r="P1981">
        <f>D1981/3600000*G1981*100*100/Eingaben!$D$39*(A1981-A1980)/3600</f>
        <v>0</v>
      </c>
      <c r="R1981" s="91" t="e">
        <f>('Dichte Wasser'!$B$4*AVERAGE(B1981:C1981)^3+'Dichte Wasser'!$B$3*AVERAGE(B1981:C1981)^2+'Dichte Wasser'!$B$2*AVERAGE(B1981:C1981)+'Dichte Wasser'!$B$1)/1000</f>
        <v>#DIV/0!</v>
      </c>
      <c r="S1981" s="92" t="e">
        <f t="shared" si="122"/>
        <v>#DIV/0!</v>
      </c>
    </row>
    <row r="1982" spans="1:19" x14ac:dyDescent="0.25">
      <c r="A1982" s="69"/>
      <c r="B1982" s="72"/>
      <c r="C1982" s="72"/>
      <c r="D1982" s="80"/>
      <c r="E1982" s="48"/>
      <c r="F1982" s="48"/>
      <c r="G1982" s="69"/>
      <c r="I1982" s="45">
        <f t="shared" si="121"/>
        <v>0</v>
      </c>
      <c r="J1982" s="45">
        <f t="shared" si="123"/>
        <v>13.723806896127114</v>
      </c>
      <c r="K1982" s="39" t="e">
        <f t="shared" si="120"/>
        <v>#DIV/0!</v>
      </c>
      <c r="L1982" s="46">
        <f>J1982/Eingaben!$D$29</f>
        <v>0.94257731505281817</v>
      </c>
      <c r="M1982" s="44" t="e">
        <f>K1982/Eingaben!$D$8</f>
        <v>#DIV/0!</v>
      </c>
      <c r="N1982" s="46">
        <f>ABS(B1982-C1982)/Eingaben!$D$8</f>
        <v>0</v>
      </c>
      <c r="O1982" s="44"/>
      <c r="P1982">
        <f>D1982/3600000*G1982*100*100/Eingaben!$D$39*(A1982-A1981)/3600</f>
        <v>0</v>
      </c>
      <c r="R1982" s="91" t="e">
        <f>('Dichte Wasser'!$B$4*AVERAGE(B1982:C1982)^3+'Dichte Wasser'!$B$3*AVERAGE(B1982:C1982)^2+'Dichte Wasser'!$B$2*AVERAGE(B1982:C1982)+'Dichte Wasser'!$B$1)/1000</f>
        <v>#DIV/0!</v>
      </c>
      <c r="S1982" s="92" t="e">
        <f t="shared" si="122"/>
        <v>#DIV/0!</v>
      </c>
    </row>
    <row r="1983" spans="1:19" x14ac:dyDescent="0.25">
      <c r="A1983" s="69"/>
      <c r="B1983" s="72"/>
      <c r="C1983" s="72"/>
      <c r="D1983" s="80"/>
      <c r="E1983" s="48"/>
      <c r="F1983" s="48"/>
      <c r="G1983" s="69"/>
      <c r="I1983" s="45">
        <f t="shared" si="121"/>
        <v>0</v>
      </c>
      <c r="J1983" s="45">
        <f t="shared" si="123"/>
        <v>13.723806896127114</v>
      </c>
      <c r="K1983" s="39" t="e">
        <f t="shared" si="120"/>
        <v>#DIV/0!</v>
      </c>
      <c r="L1983" s="46">
        <f>J1983/Eingaben!$D$29</f>
        <v>0.94257731505281817</v>
      </c>
      <c r="M1983" s="44" t="e">
        <f>K1983/Eingaben!$D$8</f>
        <v>#DIV/0!</v>
      </c>
      <c r="N1983" s="46">
        <f>ABS(B1983-C1983)/Eingaben!$D$8</f>
        <v>0</v>
      </c>
      <c r="O1983" s="44"/>
      <c r="P1983">
        <f>D1983/3600000*G1983*100*100/Eingaben!$D$39*(A1983-A1982)/3600</f>
        <v>0</v>
      </c>
      <c r="R1983" s="91" t="e">
        <f>('Dichte Wasser'!$B$4*AVERAGE(B1983:C1983)^3+'Dichte Wasser'!$B$3*AVERAGE(B1983:C1983)^2+'Dichte Wasser'!$B$2*AVERAGE(B1983:C1983)+'Dichte Wasser'!$B$1)/1000</f>
        <v>#DIV/0!</v>
      </c>
      <c r="S1983" s="92" t="e">
        <f t="shared" si="122"/>
        <v>#DIV/0!</v>
      </c>
    </row>
    <row r="1984" spans="1:19" x14ac:dyDescent="0.25">
      <c r="A1984" s="69"/>
      <c r="B1984" s="72"/>
      <c r="C1984" s="72"/>
      <c r="D1984" s="80"/>
      <c r="E1984" s="48"/>
      <c r="F1984" s="48"/>
      <c r="G1984" s="69"/>
      <c r="I1984" s="45">
        <f t="shared" si="121"/>
        <v>0</v>
      </c>
      <c r="J1984" s="45">
        <f t="shared" si="123"/>
        <v>13.723806896127114</v>
      </c>
      <c r="K1984" s="39" t="e">
        <f t="shared" si="120"/>
        <v>#DIV/0!</v>
      </c>
      <c r="L1984" s="46">
        <f>J1984/Eingaben!$D$29</f>
        <v>0.94257731505281817</v>
      </c>
      <c r="M1984" s="44" t="e">
        <f>K1984/Eingaben!$D$8</f>
        <v>#DIV/0!</v>
      </c>
      <c r="N1984" s="46">
        <f>ABS(B1984-C1984)/Eingaben!$D$8</f>
        <v>0</v>
      </c>
      <c r="O1984" s="44"/>
      <c r="P1984">
        <f>D1984/3600000*G1984*100*100/Eingaben!$D$39*(A1984-A1983)/3600</f>
        <v>0</v>
      </c>
      <c r="R1984" s="91" t="e">
        <f>('Dichte Wasser'!$B$4*AVERAGE(B1984:C1984)^3+'Dichte Wasser'!$B$3*AVERAGE(B1984:C1984)^2+'Dichte Wasser'!$B$2*AVERAGE(B1984:C1984)+'Dichte Wasser'!$B$1)/1000</f>
        <v>#DIV/0!</v>
      </c>
      <c r="S1984" s="92" t="e">
        <f t="shared" si="122"/>
        <v>#DIV/0!</v>
      </c>
    </row>
    <row r="1985" spans="1:19" x14ac:dyDescent="0.25">
      <c r="A1985" s="69"/>
      <c r="B1985" s="72"/>
      <c r="C1985" s="72"/>
      <c r="D1985" s="80"/>
      <c r="E1985" s="48"/>
      <c r="F1985" s="48"/>
      <c r="G1985" s="69"/>
      <c r="I1985" s="45">
        <f t="shared" si="121"/>
        <v>0</v>
      </c>
      <c r="J1985" s="45">
        <f t="shared" si="123"/>
        <v>13.723806896127114</v>
      </c>
      <c r="K1985" s="39" t="e">
        <f t="shared" si="120"/>
        <v>#DIV/0!</v>
      </c>
      <c r="L1985" s="46">
        <f>J1985/Eingaben!$D$29</f>
        <v>0.94257731505281817</v>
      </c>
      <c r="M1985" s="44" t="e">
        <f>K1985/Eingaben!$D$8</f>
        <v>#DIV/0!</v>
      </c>
      <c r="N1985" s="46">
        <f>ABS(B1985-C1985)/Eingaben!$D$8</f>
        <v>0</v>
      </c>
      <c r="O1985" s="44"/>
      <c r="P1985">
        <f>D1985/3600000*G1985*100*100/Eingaben!$D$39*(A1985-A1984)/3600</f>
        <v>0</v>
      </c>
      <c r="R1985" s="91" t="e">
        <f>('Dichte Wasser'!$B$4*AVERAGE(B1985:C1985)^3+'Dichte Wasser'!$B$3*AVERAGE(B1985:C1985)^2+'Dichte Wasser'!$B$2*AVERAGE(B1985:C1985)+'Dichte Wasser'!$B$1)/1000</f>
        <v>#DIV/0!</v>
      </c>
      <c r="S1985" s="92" t="e">
        <f t="shared" si="122"/>
        <v>#DIV/0!</v>
      </c>
    </row>
    <row r="1986" spans="1:19" x14ac:dyDescent="0.25">
      <c r="A1986" s="69"/>
      <c r="B1986" s="72"/>
      <c r="C1986" s="72"/>
      <c r="D1986" s="80"/>
      <c r="E1986" s="48"/>
      <c r="F1986" s="48"/>
      <c r="G1986" s="69"/>
      <c r="I1986" s="45">
        <f t="shared" si="121"/>
        <v>0</v>
      </c>
      <c r="J1986" s="45">
        <f t="shared" si="123"/>
        <v>13.723806896127114</v>
      </c>
      <c r="K1986" s="39" t="e">
        <f t="shared" si="120"/>
        <v>#DIV/0!</v>
      </c>
      <c r="L1986" s="46">
        <f>J1986/Eingaben!$D$29</f>
        <v>0.94257731505281817</v>
      </c>
      <c r="M1986" s="44" t="e">
        <f>K1986/Eingaben!$D$8</f>
        <v>#DIV/0!</v>
      </c>
      <c r="N1986" s="46">
        <f>ABS(B1986-C1986)/Eingaben!$D$8</f>
        <v>0</v>
      </c>
      <c r="O1986" s="44"/>
      <c r="P1986">
        <f>D1986/3600000*G1986*100*100/Eingaben!$D$39*(A1986-A1985)/3600</f>
        <v>0</v>
      </c>
      <c r="R1986" s="91" t="e">
        <f>('Dichte Wasser'!$B$4*AVERAGE(B1986:C1986)^3+'Dichte Wasser'!$B$3*AVERAGE(B1986:C1986)^2+'Dichte Wasser'!$B$2*AVERAGE(B1986:C1986)+'Dichte Wasser'!$B$1)/1000</f>
        <v>#DIV/0!</v>
      </c>
      <c r="S1986" s="92" t="e">
        <f t="shared" si="122"/>
        <v>#DIV/0!</v>
      </c>
    </row>
    <row r="1987" spans="1:19" x14ac:dyDescent="0.25">
      <c r="A1987" s="69"/>
      <c r="B1987" s="72"/>
      <c r="C1987" s="72"/>
      <c r="D1987" s="80"/>
      <c r="E1987" s="48"/>
      <c r="F1987" s="48"/>
      <c r="G1987" s="69"/>
      <c r="I1987" s="45">
        <f t="shared" si="121"/>
        <v>0</v>
      </c>
      <c r="J1987" s="45">
        <f t="shared" si="123"/>
        <v>13.723806896127114</v>
      </c>
      <c r="K1987" s="39" t="e">
        <f t="shared" si="120"/>
        <v>#DIV/0!</v>
      </c>
      <c r="L1987" s="46">
        <f>J1987/Eingaben!$D$29</f>
        <v>0.94257731505281817</v>
      </c>
      <c r="M1987" s="44" t="e">
        <f>K1987/Eingaben!$D$8</f>
        <v>#DIV/0!</v>
      </c>
      <c r="N1987" s="46">
        <f>ABS(B1987-C1987)/Eingaben!$D$8</f>
        <v>0</v>
      </c>
      <c r="O1987" s="44"/>
      <c r="P1987">
        <f>D1987/3600000*G1987*100*100/Eingaben!$D$39*(A1987-A1986)/3600</f>
        <v>0</v>
      </c>
      <c r="R1987" s="91" t="e">
        <f>('Dichte Wasser'!$B$4*AVERAGE(B1987:C1987)^3+'Dichte Wasser'!$B$3*AVERAGE(B1987:C1987)^2+'Dichte Wasser'!$B$2*AVERAGE(B1987:C1987)+'Dichte Wasser'!$B$1)/1000</f>
        <v>#DIV/0!</v>
      </c>
      <c r="S1987" s="92" t="e">
        <f t="shared" si="122"/>
        <v>#DIV/0!</v>
      </c>
    </row>
    <row r="1988" spans="1:19" x14ac:dyDescent="0.25">
      <c r="A1988" s="69"/>
      <c r="B1988" s="72"/>
      <c r="C1988" s="72"/>
      <c r="D1988" s="80"/>
      <c r="E1988" s="48"/>
      <c r="F1988" s="48"/>
      <c r="G1988" s="69"/>
      <c r="I1988" s="45">
        <f t="shared" si="121"/>
        <v>0</v>
      </c>
      <c r="J1988" s="45">
        <f t="shared" si="123"/>
        <v>13.723806896127114</v>
      </c>
      <c r="K1988" s="39" t="e">
        <f t="shared" si="120"/>
        <v>#DIV/0!</v>
      </c>
      <c r="L1988" s="46">
        <f>J1988/Eingaben!$D$29</f>
        <v>0.94257731505281817</v>
      </c>
      <c r="M1988" s="44" t="e">
        <f>K1988/Eingaben!$D$8</f>
        <v>#DIV/0!</v>
      </c>
      <c r="N1988" s="46">
        <f>ABS(B1988-C1988)/Eingaben!$D$8</f>
        <v>0</v>
      </c>
      <c r="O1988" s="44"/>
      <c r="P1988">
        <f>D1988/3600000*G1988*100*100/Eingaben!$D$39*(A1988-A1987)/3600</f>
        <v>0</v>
      </c>
      <c r="R1988" s="91" t="e">
        <f>('Dichte Wasser'!$B$4*AVERAGE(B1988:C1988)^3+'Dichte Wasser'!$B$3*AVERAGE(B1988:C1988)^2+'Dichte Wasser'!$B$2*AVERAGE(B1988:C1988)+'Dichte Wasser'!$B$1)/1000</f>
        <v>#DIV/0!</v>
      </c>
      <c r="S1988" s="92" t="e">
        <f t="shared" si="122"/>
        <v>#DIV/0!</v>
      </c>
    </row>
    <row r="1989" spans="1:19" x14ac:dyDescent="0.25">
      <c r="A1989" s="69"/>
      <c r="B1989" s="72"/>
      <c r="C1989" s="72"/>
      <c r="D1989" s="80"/>
      <c r="E1989" s="48"/>
      <c r="F1989" s="48"/>
      <c r="G1989" s="69"/>
      <c r="I1989" s="45">
        <f t="shared" si="121"/>
        <v>0</v>
      </c>
      <c r="J1989" s="45">
        <f t="shared" si="123"/>
        <v>13.723806896127114</v>
      </c>
      <c r="K1989" s="39" t="e">
        <f t="shared" ref="K1989:K2052" si="124">I1989/((A1989-A1988)/3600)</f>
        <v>#DIV/0!</v>
      </c>
      <c r="L1989" s="46">
        <f>J1989/Eingaben!$D$29</f>
        <v>0.94257731505281817</v>
      </c>
      <c r="M1989" s="44" t="e">
        <f>K1989/Eingaben!$D$8</f>
        <v>#DIV/0!</v>
      </c>
      <c r="N1989" s="46">
        <f>ABS(B1989-C1989)/Eingaben!$D$8</f>
        <v>0</v>
      </c>
      <c r="O1989" s="44"/>
      <c r="P1989">
        <f>D1989/3600000*G1989*100*100/Eingaben!$D$39*(A1989-A1988)/3600</f>
        <v>0</v>
      </c>
      <c r="R1989" s="91" t="e">
        <f>('Dichte Wasser'!$B$4*AVERAGE(B1989:C1989)^3+'Dichte Wasser'!$B$3*AVERAGE(B1989:C1989)^2+'Dichte Wasser'!$B$2*AVERAGE(B1989:C1989)+'Dichte Wasser'!$B$1)/1000</f>
        <v>#DIV/0!</v>
      </c>
      <c r="S1989" s="92" t="e">
        <f t="shared" si="122"/>
        <v>#DIV/0!</v>
      </c>
    </row>
    <row r="1990" spans="1:19" x14ac:dyDescent="0.25">
      <c r="A1990" s="69"/>
      <c r="B1990" s="72"/>
      <c r="C1990" s="72"/>
      <c r="D1990" s="80"/>
      <c r="E1990" s="48"/>
      <c r="F1990" s="48"/>
      <c r="G1990" s="69"/>
      <c r="I1990" s="45">
        <f t="shared" ref="I1990:I2053" si="125">IF(D1990&gt;0,D1990/3600*R1990*(A1990-A1989)*S1990*(B1990-C1990)/3600,0)</f>
        <v>0</v>
      </c>
      <c r="J1990" s="45">
        <f t="shared" si="123"/>
        <v>13.723806896127114</v>
      </c>
      <c r="K1990" s="39" t="e">
        <f t="shared" si="124"/>
        <v>#DIV/0!</v>
      </c>
      <c r="L1990" s="46">
        <f>J1990/Eingaben!$D$29</f>
        <v>0.94257731505281817</v>
      </c>
      <c r="M1990" s="44" t="e">
        <f>K1990/Eingaben!$D$8</f>
        <v>#DIV/0!</v>
      </c>
      <c r="N1990" s="46">
        <f>ABS(B1990-C1990)/Eingaben!$D$8</f>
        <v>0</v>
      </c>
      <c r="O1990" s="44"/>
      <c r="P1990">
        <f>D1990/3600000*G1990*100*100/Eingaben!$D$39*(A1990-A1989)/3600</f>
        <v>0</v>
      </c>
      <c r="R1990" s="91" t="e">
        <f>('Dichte Wasser'!$B$4*AVERAGE(B1990:C1990)^3+'Dichte Wasser'!$B$3*AVERAGE(B1990:C1990)^2+'Dichte Wasser'!$B$2*AVERAGE(B1990:C1990)+'Dichte Wasser'!$B$1)/1000</f>
        <v>#DIV/0!</v>
      </c>
      <c r="S1990" s="92" t="e">
        <f t="shared" ref="S1990:S2053" si="126" xml:space="preserve">  0.0000000024*AVERAGE(B1990:C1990)^4 - 0.0000005979*AVERAGE(B1990:C1990)^3 + 0.0000621355*AVERAGE(B1990:C1990)^2 - 0.0026683907*AVERAGE(B1990:C1990) + 4.2176232303</f>
        <v>#DIV/0!</v>
      </c>
    </row>
    <row r="1991" spans="1:19" x14ac:dyDescent="0.25">
      <c r="A1991" s="69"/>
      <c r="B1991" s="72"/>
      <c r="C1991" s="72"/>
      <c r="D1991" s="80"/>
      <c r="E1991" s="48"/>
      <c r="F1991" s="48"/>
      <c r="G1991" s="69"/>
      <c r="I1991" s="45">
        <f t="shared" si="125"/>
        <v>0</v>
      </c>
      <c r="J1991" s="45">
        <f t="shared" ref="J1991:J2054" si="127">J1990+I1991</f>
        <v>13.723806896127114</v>
      </c>
      <c r="K1991" s="39" t="e">
        <f t="shared" si="124"/>
        <v>#DIV/0!</v>
      </c>
      <c r="L1991" s="46">
        <f>J1991/Eingaben!$D$29</f>
        <v>0.94257731505281817</v>
      </c>
      <c r="M1991" s="44" t="e">
        <f>K1991/Eingaben!$D$8</f>
        <v>#DIV/0!</v>
      </c>
      <c r="N1991" s="46">
        <f>ABS(B1991-C1991)/Eingaben!$D$8</f>
        <v>0</v>
      </c>
      <c r="O1991" s="44"/>
      <c r="P1991">
        <f>D1991/3600000*G1991*100*100/Eingaben!$D$39*(A1991-A1990)/3600</f>
        <v>0</v>
      </c>
      <c r="R1991" s="91" t="e">
        <f>('Dichte Wasser'!$B$4*AVERAGE(B1991:C1991)^3+'Dichte Wasser'!$B$3*AVERAGE(B1991:C1991)^2+'Dichte Wasser'!$B$2*AVERAGE(B1991:C1991)+'Dichte Wasser'!$B$1)/1000</f>
        <v>#DIV/0!</v>
      </c>
      <c r="S1991" s="92" t="e">
        <f t="shared" si="126"/>
        <v>#DIV/0!</v>
      </c>
    </row>
    <row r="1992" spans="1:19" x14ac:dyDescent="0.25">
      <c r="A1992" s="69"/>
      <c r="B1992" s="72"/>
      <c r="C1992" s="72"/>
      <c r="D1992" s="80"/>
      <c r="E1992" s="48"/>
      <c r="F1992" s="48"/>
      <c r="G1992" s="69"/>
      <c r="I1992" s="45">
        <f t="shared" si="125"/>
        <v>0</v>
      </c>
      <c r="J1992" s="45">
        <f t="shared" si="127"/>
        <v>13.723806896127114</v>
      </c>
      <c r="K1992" s="39" t="e">
        <f t="shared" si="124"/>
        <v>#DIV/0!</v>
      </c>
      <c r="L1992" s="46">
        <f>J1992/Eingaben!$D$29</f>
        <v>0.94257731505281817</v>
      </c>
      <c r="M1992" s="44" t="e">
        <f>K1992/Eingaben!$D$8</f>
        <v>#DIV/0!</v>
      </c>
      <c r="N1992" s="46">
        <f>ABS(B1992-C1992)/Eingaben!$D$8</f>
        <v>0</v>
      </c>
      <c r="O1992" s="44"/>
      <c r="P1992">
        <f>D1992/3600000*G1992*100*100/Eingaben!$D$39*(A1992-A1991)/3600</f>
        <v>0</v>
      </c>
      <c r="R1992" s="91" t="e">
        <f>('Dichte Wasser'!$B$4*AVERAGE(B1992:C1992)^3+'Dichte Wasser'!$B$3*AVERAGE(B1992:C1992)^2+'Dichte Wasser'!$B$2*AVERAGE(B1992:C1992)+'Dichte Wasser'!$B$1)/1000</f>
        <v>#DIV/0!</v>
      </c>
      <c r="S1992" s="92" t="e">
        <f t="shared" si="126"/>
        <v>#DIV/0!</v>
      </c>
    </row>
    <row r="1993" spans="1:19" x14ac:dyDescent="0.25">
      <c r="A1993" s="69"/>
      <c r="B1993" s="72"/>
      <c r="C1993" s="72"/>
      <c r="D1993" s="80"/>
      <c r="E1993" s="48"/>
      <c r="F1993" s="48"/>
      <c r="G1993" s="69"/>
      <c r="I1993" s="45">
        <f t="shared" si="125"/>
        <v>0</v>
      </c>
      <c r="J1993" s="45">
        <f t="shared" si="127"/>
        <v>13.723806896127114</v>
      </c>
      <c r="K1993" s="39" t="e">
        <f t="shared" si="124"/>
        <v>#DIV/0!</v>
      </c>
      <c r="L1993" s="46">
        <f>J1993/Eingaben!$D$29</f>
        <v>0.94257731505281817</v>
      </c>
      <c r="M1993" s="44" t="e">
        <f>K1993/Eingaben!$D$8</f>
        <v>#DIV/0!</v>
      </c>
      <c r="N1993" s="46">
        <f>ABS(B1993-C1993)/Eingaben!$D$8</f>
        <v>0</v>
      </c>
      <c r="O1993" s="44"/>
      <c r="P1993">
        <f>D1993/3600000*G1993*100*100/Eingaben!$D$39*(A1993-A1992)/3600</f>
        <v>0</v>
      </c>
      <c r="R1993" s="91" t="e">
        <f>('Dichte Wasser'!$B$4*AVERAGE(B1993:C1993)^3+'Dichte Wasser'!$B$3*AVERAGE(B1993:C1993)^2+'Dichte Wasser'!$B$2*AVERAGE(B1993:C1993)+'Dichte Wasser'!$B$1)/1000</f>
        <v>#DIV/0!</v>
      </c>
      <c r="S1993" s="92" t="e">
        <f t="shared" si="126"/>
        <v>#DIV/0!</v>
      </c>
    </row>
    <row r="1994" spans="1:19" x14ac:dyDescent="0.25">
      <c r="A1994" s="69"/>
      <c r="B1994" s="72"/>
      <c r="C1994" s="72"/>
      <c r="D1994" s="80"/>
      <c r="E1994" s="48"/>
      <c r="F1994" s="48"/>
      <c r="G1994" s="69"/>
      <c r="I1994" s="45">
        <f t="shared" si="125"/>
        <v>0</v>
      </c>
      <c r="J1994" s="45">
        <f t="shared" si="127"/>
        <v>13.723806896127114</v>
      </c>
      <c r="K1994" s="39" t="e">
        <f t="shared" si="124"/>
        <v>#DIV/0!</v>
      </c>
      <c r="L1994" s="46">
        <f>J1994/Eingaben!$D$29</f>
        <v>0.94257731505281817</v>
      </c>
      <c r="M1994" s="44" t="e">
        <f>K1994/Eingaben!$D$8</f>
        <v>#DIV/0!</v>
      </c>
      <c r="N1994" s="46">
        <f>ABS(B1994-C1994)/Eingaben!$D$8</f>
        <v>0</v>
      </c>
      <c r="O1994" s="44"/>
      <c r="P1994">
        <f>D1994/3600000*G1994*100*100/Eingaben!$D$39*(A1994-A1993)/3600</f>
        <v>0</v>
      </c>
      <c r="R1994" s="91" t="e">
        <f>('Dichte Wasser'!$B$4*AVERAGE(B1994:C1994)^3+'Dichte Wasser'!$B$3*AVERAGE(B1994:C1994)^2+'Dichte Wasser'!$B$2*AVERAGE(B1994:C1994)+'Dichte Wasser'!$B$1)/1000</f>
        <v>#DIV/0!</v>
      </c>
      <c r="S1994" s="92" t="e">
        <f t="shared" si="126"/>
        <v>#DIV/0!</v>
      </c>
    </row>
    <row r="1995" spans="1:19" x14ac:dyDescent="0.25">
      <c r="A1995" s="69"/>
      <c r="B1995" s="72"/>
      <c r="C1995" s="72"/>
      <c r="D1995" s="80"/>
      <c r="E1995" s="48"/>
      <c r="F1995" s="48"/>
      <c r="G1995" s="69"/>
      <c r="I1995" s="45">
        <f t="shared" si="125"/>
        <v>0</v>
      </c>
      <c r="J1995" s="45">
        <f t="shared" si="127"/>
        <v>13.723806896127114</v>
      </c>
      <c r="K1995" s="39" t="e">
        <f t="shared" si="124"/>
        <v>#DIV/0!</v>
      </c>
      <c r="L1995" s="46">
        <f>J1995/Eingaben!$D$29</f>
        <v>0.94257731505281817</v>
      </c>
      <c r="M1995" s="44" t="e">
        <f>K1995/Eingaben!$D$8</f>
        <v>#DIV/0!</v>
      </c>
      <c r="N1995" s="46">
        <f>ABS(B1995-C1995)/Eingaben!$D$8</f>
        <v>0</v>
      </c>
      <c r="O1995" s="44"/>
      <c r="P1995">
        <f>D1995/3600000*G1995*100*100/Eingaben!$D$39*(A1995-A1994)/3600</f>
        <v>0</v>
      </c>
      <c r="R1995" s="91" t="e">
        <f>('Dichte Wasser'!$B$4*AVERAGE(B1995:C1995)^3+'Dichte Wasser'!$B$3*AVERAGE(B1995:C1995)^2+'Dichte Wasser'!$B$2*AVERAGE(B1995:C1995)+'Dichte Wasser'!$B$1)/1000</f>
        <v>#DIV/0!</v>
      </c>
      <c r="S1995" s="92" t="e">
        <f t="shared" si="126"/>
        <v>#DIV/0!</v>
      </c>
    </row>
    <row r="1996" spans="1:19" x14ac:dyDescent="0.25">
      <c r="A1996" s="69"/>
      <c r="B1996" s="72"/>
      <c r="C1996" s="72"/>
      <c r="D1996" s="80"/>
      <c r="E1996" s="48"/>
      <c r="F1996" s="48"/>
      <c r="G1996" s="69"/>
      <c r="I1996" s="45">
        <f t="shared" si="125"/>
        <v>0</v>
      </c>
      <c r="J1996" s="45">
        <f t="shared" si="127"/>
        <v>13.723806896127114</v>
      </c>
      <c r="K1996" s="39" t="e">
        <f t="shared" si="124"/>
        <v>#DIV/0!</v>
      </c>
      <c r="L1996" s="46">
        <f>J1996/Eingaben!$D$29</f>
        <v>0.94257731505281817</v>
      </c>
      <c r="M1996" s="44" t="e">
        <f>K1996/Eingaben!$D$8</f>
        <v>#DIV/0!</v>
      </c>
      <c r="N1996" s="46">
        <f>ABS(B1996-C1996)/Eingaben!$D$8</f>
        <v>0</v>
      </c>
      <c r="O1996" s="44"/>
      <c r="P1996">
        <f>D1996/3600000*G1996*100*100/Eingaben!$D$39*(A1996-A1995)/3600</f>
        <v>0</v>
      </c>
      <c r="R1996" s="91" t="e">
        <f>('Dichte Wasser'!$B$4*AVERAGE(B1996:C1996)^3+'Dichte Wasser'!$B$3*AVERAGE(B1996:C1996)^2+'Dichte Wasser'!$B$2*AVERAGE(B1996:C1996)+'Dichte Wasser'!$B$1)/1000</f>
        <v>#DIV/0!</v>
      </c>
      <c r="S1996" s="92" t="e">
        <f t="shared" si="126"/>
        <v>#DIV/0!</v>
      </c>
    </row>
    <row r="1997" spans="1:19" x14ac:dyDescent="0.25">
      <c r="A1997" s="69"/>
      <c r="B1997" s="72"/>
      <c r="C1997" s="72"/>
      <c r="D1997" s="80"/>
      <c r="E1997" s="48"/>
      <c r="F1997" s="48"/>
      <c r="G1997" s="69"/>
      <c r="I1997" s="45">
        <f t="shared" si="125"/>
        <v>0</v>
      </c>
      <c r="J1997" s="45">
        <f t="shared" si="127"/>
        <v>13.723806896127114</v>
      </c>
      <c r="K1997" s="39" t="e">
        <f t="shared" si="124"/>
        <v>#DIV/0!</v>
      </c>
      <c r="L1997" s="46">
        <f>J1997/Eingaben!$D$29</f>
        <v>0.94257731505281817</v>
      </c>
      <c r="M1997" s="44" t="e">
        <f>K1997/Eingaben!$D$8</f>
        <v>#DIV/0!</v>
      </c>
      <c r="N1997" s="46">
        <f>ABS(B1997-C1997)/Eingaben!$D$8</f>
        <v>0</v>
      </c>
      <c r="O1997" s="44"/>
      <c r="P1997">
        <f>D1997/3600000*G1997*100*100/Eingaben!$D$39*(A1997-A1996)/3600</f>
        <v>0</v>
      </c>
      <c r="R1997" s="91" t="e">
        <f>('Dichte Wasser'!$B$4*AVERAGE(B1997:C1997)^3+'Dichte Wasser'!$B$3*AVERAGE(B1997:C1997)^2+'Dichte Wasser'!$B$2*AVERAGE(B1997:C1997)+'Dichte Wasser'!$B$1)/1000</f>
        <v>#DIV/0!</v>
      </c>
      <c r="S1997" s="92" t="e">
        <f t="shared" si="126"/>
        <v>#DIV/0!</v>
      </c>
    </row>
    <row r="1998" spans="1:19" x14ac:dyDescent="0.25">
      <c r="A1998" s="69"/>
      <c r="B1998" s="72"/>
      <c r="C1998" s="72"/>
      <c r="D1998" s="80"/>
      <c r="E1998" s="48"/>
      <c r="F1998" s="48"/>
      <c r="G1998" s="69"/>
      <c r="I1998" s="45">
        <f t="shared" si="125"/>
        <v>0</v>
      </c>
      <c r="J1998" s="45">
        <f t="shared" si="127"/>
        <v>13.723806896127114</v>
      </c>
      <c r="K1998" s="39" t="e">
        <f t="shared" si="124"/>
        <v>#DIV/0!</v>
      </c>
      <c r="L1998" s="46">
        <f>J1998/Eingaben!$D$29</f>
        <v>0.94257731505281817</v>
      </c>
      <c r="M1998" s="44" t="e">
        <f>K1998/Eingaben!$D$8</f>
        <v>#DIV/0!</v>
      </c>
      <c r="N1998" s="46">
        <f>ABS(B1998-C1998)/Eingaben!$D$8</f>
        <v>0</v>
      </c>
      <c r="O1998" s="44"/>
      <c r="P1998">
        <f>D1998/3600000*G1998*100*100/Eingaben!$D$39*(A1998-A1997)/3600</f>
        <v>0</v>
      </c>
      <c r="R1998" s="91" t="e">
        <f>('Dichte Wasser'!$B$4*AVERAGE(B1998:C1998)^3+'Dichte Wasser'!$B$3*AVERAGE(B1998:C1998)^2+'Dichte Wasser'!$B$2*AVERAGE(B1998:C1998)+'Dichte Wasser'!$B$1)/1000</f>
        <v>#DIV/0!</v>
      </c>
      <c r="S1998" s="92" t="e">
        <f t="shared" si="126"/>
        <v>#DIV/0!</v>
      </c>
    </row>
    <row r="1999" spans="1:19" x14ac:dyDescent="0.25">
      <c r="A1999" s="69"/>
      <c r="B1999" s="72"/>
      <c r="C1999" s="72"/>
      <c r="D1999" s="80"/>
      <c r="E1999" s="48"/>
      <c r="F1999" s="48"/>
      <c r="G1999" s="69"/>
      <c r="I1999" s="45">
        <f t="shared" si="125"/>
        <v>0</v>
      </c>
      <c r="J1999" s="45">
        <f t="shared" si="127"/>
        <v>13.723806896127114</v>
      </c>
      <c r="K1999" s="39" t="e">
        <f t="shared" si="124"/>
        <v>#DIV/0!</v>
      </c>
      <c r="L1999" s="46">
        <f>J1999/Eingaben!$D$29</f>
        <v>0.94257731505281817</v>
      </c>
      <c r="M1999" s="44" t="e">
        <f>K1999/Eingaben!$D$8</f>
        <v>#DIV/0!</v>
      </c>
      <c r="N1999" s="46">
        <f>ABS(B1999-C1999)/Eingaben!$D$8</f>
        <v>0</v>
      </c>
      <c r="O1999" s="44"/>
      <c r="P1999">
        <f>D1999/3600000*G1999*100*100/Eingaben!$D$39*(A1999-A1998)/3600</f>
        <v>0</v>
      </c>
      <c r="R1999" s="91" t="e">
        <f>('Dichte Wasser'!$B$4*AVERAGE(B1999:C1999)^3+'Dichte Wasser'!$B$3*AVERAGE(B1999:C1999)^2+'Dichte Wasser'!$B$2*AVERAGE(B1999:C1999)+'Dichte Wasser'!$B$1)/1000</f>
        <v>#DIV/0!</v>
      </c>
      <c r="S1999" s="92" t="e">
        <f t="shared" si="126"/>
        <v>#DIV/0!</v>
      </c>
    </row>
    <row r="2000" spans="1:19" x14ac:dyDescent="0.25">
      <c r="A2000" s="69"/>
      <c r="B2000" s="72"/>
      <c r="C2000" s="72"/>
      <c r="D2000" s="80"/>
      <c r="E2000" s="48"/>
      <c r="F2000" s="48"/>
      <c r="G2000" s="69"/>
      <c r="I2000" s="45">
        <f t="shared" si="125"/>
        <v>0</v>
      </c>
      <c r="J2000" s="45">
        <f t="shared" si="127"/>
        <v>13.723806896127114</v>
      </c>
      <c r="K2000" s="39" t="e">
        <f t="shared" si="124"/>
        <v>#DIV/0!</v>
      </c>
      <c r="L2000" s="46">
        <f>J2000/Eingaben!$D$29</f>
        <v>0.94257731505281817</v>
      </c>
      <c r="M2000" s="44" t="e">
        <f>K2000/Eingaben!$D$8</f>
        <v>#DIV/0!</v>
      </c>
      <c r="N2000" s="46">
        <f>ABS(B2000-C2000)/Eingaben!$D$8</f>
        <v>0</v>
      </c>
      <c r="O2000" s="44"/>
      <c r="P2000">
        <f>D2000/3600000*G2000*100*100/Eingaben!$D$39*(A2000-A1999)/3600</f>
        <v>0</v>
      </c>
      <c r="R2000" s="91" t="e">
        <f>('Dichte Wasser'!$B$4*AVERAGE(B2000:C2000)^3+'Dichte Wasser'!$B$3*AVERAGE(B2000:C2000)^2+'Dichte Wasser'!$B$2*AVERAGE(B2000:C2000)+'Dichte Wasser'!$B$1)/1000</f>
        <v>#DIV/0!</v>
      </c>
      <c r="S2000" s="92" t="e">
        <f t="shared" si="126"/>
        <v>#DIV/0!</v>
      </c>
    </row>
    <row r="2001" spans="1:19" x14ac:dyDescent="0.25">
      <c r="A2001" s="69"/>
      <c r="B2001" s="72"/>
      <c r="C2001" s="72"/>
      <c r="D2001" s="80"/>
      <c r="E2001" s="48"/>
      <c r="F2001" s="48"/>
      <c r="G2001" s="69"/>
      <c r="I2001" s="45">
        <f t="shared" si="125"/>
        <v>0</v>
      </c>
      <c r="J2001" s="45">
        <f t="shared" si="127"/>
        <v>13.723806896127114</v>
      </c>
      <c r="K2001" s="39" t="e">
        <f t="shared" si="124"/>
        <v>#DIV/0!</v>
      </c>
      <c r="L2001" s="46">
        <f>J2001/Eingaben!$D$29</f>
        <v>0.94257731505281817</v>
      </c>
      <c r="M2001" s="44" t="e">
        <f>K2001/Eingaben!$D$8</f>
        <v>#DIV/0!</v>
      </c>
      <c r="N2001" s="46">
        <f>ABS(B2001-C2001)/Eingaben!$D$8</f>
        <v>0</v>
      </c>
      <c r="O2001" s="44"/>
      <c r="P2001">
        <f>D2001/3600000*G2001*100*100/Eingaben!$D$39*(A2001-A2000)/3600</f>
        <v>0</v>
      </c>
      <c r="R2001" s="91" t="e">
        <f>('Dichte Wasser'!$B$4*AVERAGE(B2001:C2001)^3+'Dichte Wasser'!$B$3*AVERAGE(B2001:C2001)^2+'Dichte Wasser'!$B$2*AVERAGE(B2001:C2001)+'Dichte Wasser'!$B$1)/1000</f>
        <v>#DIV/0!</v>
      </c>
      <c r="S2001" s="92" t="e">
        <f t="shared" si="126"/>
        <v>#DIV/0!</v>
      </c>
    </row>
    <row r="2002" spans="1:19" x14ac:dyDescent="0.25">
      <c r="A2002" s="69"/>
      <c r="B2002" s="72"/>
      <c r="C2002" s="72"/>
      <c r="D2002" s="80"/>
      <c r="E2002" s="48"/>
      <c r="F2002" s="48"/>
      <c r="G2002" s="69"/>
      <c r="I2002" s="45">
        <f t="shared" si="125"/>
        <v>0</v>
      </c>
      <c r="J2002" s="45">
        <f t="shared" si="127"/>
        <v>13.723806896127114</v>
      </c>
      <c r="K2002" s="39" t="e">
        <f t="shared" si="124"/>
        <v>#DIV/0!</v>
      </c>
      <c r="L2002" s="46">
        <f>J2002/Eingaben!$D$29</f>
        <v>0.94257731505281817</v>
      </c>
      <c r="M2002" s="44" t="e">
        <f>K2002/Eingaben!$D$8</f>
        <v>#DIV/0!</v>
      </c>
      <c r="N2002" s="46">
        <f>ABS(B2002-C2002)/Eingaben!$D$8</f>
        <v>0</v>
      </c>
      <c r="O2002" s="44"/>
      <c r="P2002">
        <f>D2002/3600000*G2002*100*100/Eingaben!$D$39*(A2002-A2001)/3600</f>
        <v>0</v>
      </c>
      <c r="R2002" s="91" t="e">
        <f>('Dichte Wasser'!$B$4*AVERAGE(B2002:C2002)^3+'Dichte Wasser'!$B$3*AVERAGE(B2002:C2002)^2+'Dichte Wasser'!$B$2*AVERAGE(B2002:C2002)+'Dichte Wasser'!$B$1)/1000</f>
        <v>#DIV/0!</v>
      </c>
      <c r="S2002" s="92" t="e">
        <f t="shared" si="126"/>
        <v>#DIV/0!</v>
      </c>
    </row>
    <row r="2003" spans="1:19" x14ac:dyDescent="0.25">
      <c r="A2003" s="69"/>
      <c r="B2003" s="72"/>
      <c r="C2003" s="72"/>
      <c r="D2003" s="80"/>
      <c r="E2003" s="48"/>
      <c r="F2003" s="48"/>
      <c r="G2003" s="69"/>
      <c r="I2003" s="45">
        <f t="shared" si="125"/>
        <v>0</v>
      </c>
      <c r="J2003" s="45">
        <f t="shared" si="127"/>
        <v>13.723806896127114</v>
      </c>
      <c r="K2003" s="39" t="e">
        <f t="shared" si="124"/>
        <v>#DIV/0!</v>
      </c>
      <c r="L2003" s="46">
        <f>J2003/Eingaben!$D$29</f>
        <v>0.94257731505281817</v>
      </c>
      <c r="M2003" s="44" t="e">
        <f>K2003/Eingaben!$D$8</f>
        <v>#DIV/0!</v>
      </c>
      <c r="N2003" s="46">
        <f>ABS(B2003-C2003)/Eingaben!$D$8</f>
        <v>0</v>
      </c>
      <c r="O2003" s="44"/>
      <c r="P2003">
        <f>D2003/3600000*G2003*100*100/Eingaben!$D$39*(A2003-A2002)/3600</f>
        <v>0</v>
      </c>
      <c r="R2003" s="91" t="e">
        <f>('Dichte Wasser'!$B$4*AVERAGE(B2003:C2003)^3+'Dichte Wasser'!$B$3*AVERAGE(B2003:C2003)^2+'Dichte Wasser'!$B$2*AVERAGE(B2003:C2003)+'Dichte Wasser'!$B$1)/1000</f>
        <v>#DIV/0!</v>
      </c>
      <c r="S2003" s="92" t="e">
        <f t="shared" si="126"/>
        <v>#DIV/0!</v>
      </c>
    </row>
    <row r="2004" spans="1:19" x14ac:dyDescent="0.25">
      <c r="A2004" s="69"/>
      <c r="B2004" s="72"/>
      <c r="C2004" s="72"/>
      <c r="D2004" s="80"/>
      <c r="E2004" s="48"/>
      <c r="F2004" s="48"/>
      <c r="G2004" s="69"/>
      <c r="I2004" s="45">
        <f t="shared" si="125"/>
        <v>0</v>
      </c>
      <c r="J2004" s="45">
        <f t="shared" si="127"/>
        <v>13.723806896127114</v>
      </c>
      <c r="K2004" s="39" t="e">
        <f t="shared" si="124"/>
        <v>#DIV/0!</v>
      </c>
      <c r="L2004" s="46">
        <f>J2004/Eingaben!$D$29</f>
        <v>0.94257731505281817</v>
      </c>
      <c r="M2004" s="44" t="e">
        <f>K2004/Eingaben!$D$8</f>
        <v>#DIV/0!</v>
      </c>
      <c r="N2004" s="46">
        <f>ABS(B2004-C2004)/Eingaben!$D$8</f>
        <v>0</v>
      </c>
      <c r="O2004" s="44"/>
      <c r="P2004">
        <f>D2004/3600000*G2004*100*100/Eingaben!$D$39*(A2004-A2003)/3600</f>
        <v>0</v>
      </c>
      <c r="R2004" s="91" t="e">
        <f>('Dichte Wasser'!$B$4*AVERAGE(B2004:C2004)^3+'Dichte Wasser'!$B$3*AVERAGE(B2004:C2004)^2+'Dichte Wasser'!$B$2*AVERAGE(B2004:C2004)+'Dichte Wasser'!$B$1)/1000</f>
        <v>#DIV/0!</v>
      </c>
      <c r="S2004" s="92" t="e">
        <f t="shared" si="126"/>
        <v>#DIV/0!</v>
      </c>
    </row>
    <row r="2005" spans="1:19" x14ac:dyDescent="0.25">
      <c r="A2005" s="69"/>
      <c r="B2005" s="72"/>
      <c r="C2005" s="72"/>
      <c r="D2005" s="80"/>
      <c r="E2005" s="48"/>
      <c r="F2005" s="48"/>
      <c r="G2005" s="69"/>
      <c r="I2005" s="45">
        <f t="shared" si="125"/>
        <v>0</v>
      </c>
      <c r="J2005" s="45">
        <f t="shared" si="127"/>
        <v>13.723806896127114</v>
      </c>
      <c r="K2005" s="39" t="e">
        <f t="shared" si="124"/>
        <v>#DIV/0!</v>
      </c>
      <c r="L2005" s="46">
        <f>J2005/Eingaben!$D$29</f>
        <v>0.94257731505281817</v>
      </c>
      <c r="M2005" s="44" t="e">
        <f>K2005/Eingaben!$D$8</f>
        <v>#DIV/0!</v>
      </c>
      <c r="N2005" s="46">
        <f>ABS(B2005-C2005)/Eingaben!$D$8</f>
        <v>0</v>
      </c>
      <c r="O2005" s="44"/>
      <c r="P2005">
        <f>D2005/3600000*G2005*100*100/Eingaben!$D$39*(A2005-A2004)/3600</f>
        <v>0</v>
      </c>
      <c r="R2005" s="91" t="e">
        <f>('Dichte Wasser'!$B$4*AVERAGE(B2005:C2005)^3+'Dichte Wasser'!$B$3*AVERAGE(B2005:C2005)^2+'Dichte Wasser'!$B$2*AVERAGE(B2005:C2005)+'Dichte Wasser'!$B$1)/1000</f>
        <v>#DIV/0!</v>
      </c>
      <c r="S2005" s="92" t="e">
        <f t="shared" si="126"/>
        <v>#DIV/0!</v>
      </c>
    </row>
    <row r="2006" spans="1:19" x14ac:dyDescent="0.25">
      <c r="A2006" s="69"/>
      <c r="B2006" s="72"/>
      <c r="C2006" s="72"/>
      <c r="D2006" s="80"/>
      <c r="E2006" s="48"/>
      <c r="F2006" s="48"/>
      <c r="G2006" s="69"/>
      <c r="I2006" s="45">
        <f t="shared" si="125"/>
        <v>0</v>
      </c>
      <c r="J2006" s="45">
        <f t="shared" si="127"/>
        <v>13.723806896127114</v>
      </c>
      <c r="K2006" s="39" t="e">
        <f t="shared" si="124"/>
        <v>#DIV/0!</v>
      </c>
      <c r="L2006" s="46">
        <f>J2006/Eingaben!$D$29</f>
        <v>0.94257731505281817</v>
      </c>
      <c r="M2006" s="44" t="e">
        <f>K2006/Eingaben!$D$8</f>
        <v>#DIV/0!</v>
      </c>
      <c r="N2006" s="46">
        <f>ABS(B2006-C2006)/Eingaben!$D$8</f>
        <v>0</v>
      </c>
      <c r="O2006" s="44"/>
      <c r="P2006">
        <f>D2006/3600000*G2006*100*100/Eingaben!$D$39*(A2006-A2005)/3600</f>
        <v>0</v>
      </c>
      <c r="R2006" s="91" t="e">
        <f>('Dichte Wasser'!$B$4*AVERAGE(B2006:C2006)^3+'Dichte Wasser'!$B$3*AVERAGE(B2006:C2006)^2+'Dichte Wasser'!$B$2*AVERAGE(B2006:C2006)+'Dichte Wasser'!$B$1)/1000</f>
        <v>#DIV/0!</v>
      </c>
      <c r="S2006" s="92" t="e">
        <f t="shared" si="126"/>
        <v>#DIV/0!</v>
      </c>
    </row>
    <row r="2007" spans="1:19" x14ac:dyDescent="0.25">
      <c r="A2007" s="69"/>
      <c r="B2007" s="72"/>
      <c r="C2007" s="72"/>
      <c r="D2007" s="80"/>
      <c r="E2007" s="48"/>
      <c r="F2007" s="48"/>
      <c r="G2007" s="69"/>
      <c r="I2007" s="45">
        <f t="shared" si="125"/>
        <v>0</v>
      </c>
      <c r="J2007" s="45">
        <f t="shared" si="127"/>
        <v>13.723806896127114</v>
      </c>
      <c r="K2007" s="39" t="e">
        <f t="shared" si="124"/>
        <v>#DIV/0!</v>
      </c>
      <c r="L2007" s="46">
        <f>J2007/Eingaben!$D$29</f>
        <v>0.94257731505281817</v>
      </c>
      <c r="M2007" s="44" t="e">
        <f>K2007/Eingaben!$D$8</f>
        <v>#DIV/0!</v>
      </c>
      <c r="N2007" s="46">
        <f>ABS(B2007-C2007)/Eingaben!$D$8</f>
        <v>0</v>
      </c>
      <c r="O2007" s="44"/>
      <c r="P2007">
        <f>D2007/3600000*G2007*100*100/Eingaben!$D$39*(A2007-A2006)/3600</f>
        <v>0</v>
      </c>
      <c r="R2007" s="91" t="e">
        <f>('Dichte Wasser'!$B$4*AVERAGE(B2007:C2007)^3+'Dichte Wasser'!$B$3*AVERAGE(B2007:C2007)^2+'Dichte Wasser'!$B$2*AVERAGE(B2007:C2007)+'Dichte Wasser'!$B$1)/1000</f>
        <v>#DIV/0!</v>
      </c>
      <c r="S2007" s="92" t="e">
        <f t="shared" si="126"/>
        <v>#DIV/0!</v>
      </c>
    </row>
    <row r="2008" spans="1:19" x14ac:dyDescent="0.25">
      <c r="A2008" s="69"/>
      <c r="B2008" s="72"/>
      <c r="C2008" s="72"/>
      <c r="D2008" s="80"/>
      <c r="E2008" s="48"/>
      <c r="F2008" s="48"/>
      <c r="G2008" s="69"/>
      <c r="I2008" s="45">
        <f t="shared" si="125"/>
        <v>0</v>
      </c>
      <c r="J2008" s="45">
        <f t="shared" si="127"/>
        <v>13.723806896127114</v>
      </c>
      <c r="K2008" s="39" t="e">
        <f t="shared" si="124"/>
        <v>#DIV/0!</v>
      </c>
      <c r="L2008" s="46">
        <f>J2008/Eingaben!$D$29</f>
        <v>0.94257731505281817</v>
      </c>
      <c r="M2008" s="44" t="e">
        <f>K2008/Eingaben!$D$8</f>
        <v>#DIV/0!</v>
      </c>
      <c r="N2008" s="46">
        <f>ABS(B2008-C2008)/Eingaben!$D$8</f>
        <v>0</v>
      </c>
      <c r="O2008" s="44"/>
      <c r="P2008">
        <f>D2008/3600000*G2008*100*100/Eingaben!$D$39*(A2008-A2007)/3600</f>
        <v>0</v>
      </c>
      <c r="R2008" s="91" t="e">
        <f>('Dichte Wasser'!$B$4*AVERAGE(B2008:C2008)^3+'Dichte Wasser'!$B$3*AVERAGE(B2008:C2008)^2+'Dichte Wasser'!$B$2*AVERAGE(B2008:C2008)+'Dichte Wasser'!$B$1)/1000</f>
        <v>#DIV/0!</v>
      </c>
      <c r="S2008" s="92" t="e">
        <f t="shared" si="126"/>
        <v>#DIV/0!</v>
      </c>
    </row>
    <row r="2009" spans="1:19" x14ac:dyDescent="0.25">
      <c r="A2009" s="69"/>
      <c r="B2009" s="72"/>
      <c r="C2009" s="72"/>
      <c r="D2009" s="80"/>
      <c r="E2009" s="48"/>
      <c r="F2009" s="48"/>
      <c r="G2009" s="69"/>
      <c r="I2009" s="45">
        <f t="shared" si="125"/>
        <v>0</v>
      </c>
      <c r="J2009" s="45">
        <f t="shared" si="127"/>
        <v>13.723806896127114</v>
      </c>
      <c r="K2009" s="39" t="e">
        <f t="shared" si="124"/>
        <v>#DIV/0!</v>
      </c>
      <c r="L2009" s="46">
        <f>J2009/Eingaben!$D$29</f>
        <v>0.94257731505281817</v>
      </c>
      <c r="M2009" s="44" t="e">
        <f>K2009/Eingaben!$D$8</f>
        <v>#DIV/0!</v>
      </c>
      <c r="N2009" s="46">
        <f>ABS(B2009-C2009)/Eingaben!$D$8</f>
        <v>0</v>
      </c>
      <c r="O2009" s="44"/>
      <c r="P2009">
        <f>D2009/3600000*G2009*100*100/Eingaben!$D$39*(A2009-A2008)/3600</f>
        <v>0</v>
      </c>
      <c r="R2009" s="91" t="e">
        <f>('Dichte Wasser'!$B$4*AVERAGE(B2009:C2009)^3+'Dichte Wasser'!$B$3*AVERAGE(B2009:C2009)^2+'Dichte Wasser'!$B$2*AVERAGE(B2009:C2009)+'Dichte Wasser'!$B$1)/1000</f>
        <v>#DIV/0!</v>
      </c>
      <c r="S2009" s="92" t="e">
        <f t="shared" si="126"/>
        <v>#DIV/0!</v>
      </c>
    </row>
    <row r="2010" spans="1:19" x14ac:dyDescent="0.25">
      <c r="A2010" s="69"/>
      <c r="B2010" s="72"/>
      <c r="C2010" s="72"/>
      <c r="D2010" s="80"/>
      <c r="E2010" s="48"/>
      <c r="F2010" s="48"/>
      <c r="G2010" s="69"/>
      <c r="I2010" s="45">
        <f t="shared" si="125"/>
        <v>0</v>
      </c>
      <c r="J2010" s="45">
        <f t="shared" si="127"/>
        <v>13.723806896127114</v>
      </c>
      <c r="K2010" s="39" t="e">
        <f t="shared" si="124"/>
        <v>#DIV/0!</v>
      </c>
      <c r="L2010" s="46">
        <f>J2010/Eingaben!$D$29</f>
        <v>0.94257731505281817</v>
      </c>
      <c r="M2010" s="44" t="e">
        <f>K2010/Eingaben!$D$8</f>
        <v>#DIV/0!</v>
      </c>
      <c r="N2010" s="46">
        <f>ABS(B2010-C2010)/Eingaben!$D$8</f>
        <v>0</v>
      </c>
      <c r="O2010" s="44"/>
      <c r="P2010">
        <f>D2010/3600000*G2010*100*100/Eingaben!$D$39*(A2010-A2009)/3600</f>
        <v>0</v>
      </c>
      <c r="R2010" s="91" t="e">
        <f>('Dichte Wasser'!$B$4*AVERAGE(B2010:C2010)^3+'Dichte Wasser'!$B$3*AVERAGE(B2010:C2010)^2+'Dichte Wasser'!$B$2*AVERAGE(B2010:C2010)+'Dichte Wasser'!$B$1)/1000</f>
        <v>#DIV/0!</v>
      </c>
      <c r="S2010" s="92" t="e">
        <f t="shared" si="126"/>
        <v>#DIV/0!</v>
      </c>
    </row>
    <row r="2011" spans="1:19" x14ac:dyDescent="0.25">
      <c r="A2011" s="69"/>
      <c r="B2011" s="72"/>
      <c r="C2011" s="72"/>
      <c r="D2011" s="80"/>
      <c r="E2011" s="48"/>
      <c r="F2011" s="48"/>
      <c r="G2011" s="69"/>
      <c r="I2011" s="45">
        <f t="shared" si="125"/>
        <v>0</v>
      </c>
      <c r="J2011" s="45">
        <f t="shared" si="127"/>
        <v>13.723806896127114</v>
      </c>
      <c r="K2011" s="39" t="e">
        <f t="shared" si="124"/>
        <v>#DIV/0!</v>
      </c>
      <c r="L2011" s="46">
        <f>J2011/Eingaben!$D$29</f>
        <v>0.94257731505281817</v>
      </c>
      <c r="M2011" s="44" t="e">
        <f>K2011/Eingaben!$D$8</f>
        <v>#DIV/0!</v>
      </c>
      <c r="N2011" s="46">
        <f>ABS(B2011-C2011)/Eingaben!$D$8</f>
        <v>0</v>
      </c>
      <c r="O2011" s="44"/>
      <c r="P2011">
        <f>D2011/3600000*G2011*100*100/Eingaben!$D$39*(A2011-A2010)/3600</f>
        <v>0</v>
      </c>
      <c r="R2011" s="91" t="e">
        <f>('Dichte Wasser'!$B$4*AVERAGE(B2011:C2011)^3+'Dichte Wasser'!$B$3*AVERAGE(B2011:C2011)^2+'Dichte Wasser'!$B$2*AVERAGE(B2011:C2011)+'Dichte Wasser'!$B$1)/1000</f>
        <v>#DIV/0!</v>
      </c>
      <c r="S2011" s="92" t="e">
        <f t="shared" si="126"/>
        <v>#DIV/0!</v>
      </c>
    </row>
    <row r="2012" spans="1:19" x14ac:dyDescent="0.25">
      <c r="A2012" s="69"/>
      <c r="B2012" s="72"/>
      <c r="C2012" s="72"/>
      <c r="D2012" s="80"/>
      <c r="E2012" s="48"/>
      <c r="F2012" s="48"/>
      <c r="G2012" s="69"/>
      <c r="I2012" s="45">
        <f t="shared" si="125"/>
        <v>0</v>
      </c>
      <c r="J2012" s="45">
        <f t="shared" si="127"/>
        <v>13.723806896127114</v>
      </c>
      <c r="K2012" s="39" t="e">
        <f t="shared" si="124"/>
        <v>#DIV/0!</v>
      </c>
      <c r="L2012" s="46">
        <f>J2012/Eingaben!$D$29</f>
        <v>0.94257731505281817</v>
      </c>
      <c r="M2012" s="44" t="e">
        <f>K2012/Eingaben!$D$8</f>
        <v>#DIV/0!</v>
      </c>
      <c r="N2012" s="46">
        <f>ABS(B2012-C2012)/Eingaben!$D$8</f>
        <v>0</v>
      </c>
      <c r="O2012" s="44"/>
      <c r="P2012">
        <f>D2012/3600000*G2012*100*100/Eingaben!$D$39*(A2012-A2011)/3600</f>
        <v>0</v>
      </c>
      <c r="R2012" s="91" t="e">
        <f>('Dichte Wasser'!$B$4*AVERAGE(B2012:C2012)^3+'Dichte Wasser'!$B$3*AVERAGE(B2012:C2012)^2+'Dichte Wasser'!$B$2*AVERAGE(B2012:C2012)+'Dichte Wasser'!$B$1)/1000</f>
        <v>#DIV/0!</v>
      </c>
      <c r="S2012" s="92" t="e">
        <f t="shared" si="126"/>
        <v>#DIV/0!</v>
      </c>
    </row>
    <row r="2013" spans="1:19" x14ac:dyDescent="0.25">
      <c r="A2013" s="69"/>
      <c r="B2013" s="72"/>
      <c r="C2013" s="72"/>
      <c r="D2013" s="80"/>
      <c r="E2013" s="48"/>
      <c r="F2013" s="48"/>
      <c r="G2013" s="69"/>
      <c r="I2013" s="45">
        <f t="shared" si="125"/>
        <v>0</v>
      </c>
      <c r="J2013" s="45">
        <f t="shared" si="127"/>
        <v>13.723806896127114</v>
      </c>
      <c r="K2013" s="39" t="e">
        <f t="shared" si="124"/>
        <v>#DIV/0!</v>
      </c>
      <c r="L2013" s="46">
        <f>J2013/Eingaben!$D$29</f>
        <v>0.94257731505281817</v>
      </c>
      <c r="M2013" s="44" t="e">
        <f>K2013/Eingaben!$D$8</f>
        <v>#DIV/0!</v>
      </c>
      <c r="N2013" s="46">
        <f>ABS(B2013-C2013)/Eingaben!$D$8</f>
        <v>0</v>
      </c>
      <c r="O2013" s="44"/>
      <c r="P2013">
        <f>D2013/3600000*G2013*100*100/Eingaben!$D$39*(A2013-A2012)/3600</f>
        <v>0</v>
      </c>
      <c r="R2013" s="91" t="e">
        <f>('Dichte Wasser'!$B$4*AVERAGE(B2013:C2013)^3+'Dichte Wasser'!$B$3*AVERAGE(B2013:C2013)^2+'Dichte Wasser'!$B$2*AVERAGE(B2013:C2013)+'Dichte Wasser'!$B$1)/1000</f>
        <v>#DIV/0!</v>
      </c>
      <c r="S2013" s="92" t="e">
        <f t="shared" si="126"/>
        <v>#DIV/0!</v>
      </c>
    </row>
    <row r="2014" spans="1:19" x14ac:dyDescent="0.25">
      <c r="A2014" s="69"/>
      <c r="B2014" s="72"/>
      <c r="C2014" s="72"/>
      <c r="D2014" s="80"/>
      <c r="E2014" s="48"/>
      <c r="F2014" s="48"/>
      <c r="G2014" s="69"/>
      <c r="I2014" s="45">
        <f t="shared" si="125"/>
        <v>0</v>
      </c>
      <c r="J2014" s="45">
        <f t="shared" si="127"/>
        <v>13.723806896127114</v>
      </c>
      <c r="K2014" s="39" t="e">
        <f t="shared" si="124"/>
        <v>#DIV/0!</v>
      </c>
      <c r="L2014" s="46">
        <f>J2014/Eingaben!$D$29</f>
        <v>0.94257731505281817</v>
      </c>
      <c r="M2014" s="44" t="e">
        <f>K2014/Eingaben!$D$8</f>
        <v>#DIV/0!</v>
      </c>
      <c r="N2014" s="46">
        <f>ABS(B2014-C2014)/Eingaben!$D$8</f>
        <v>0</v>
      </c>
      <c r="O2014" s="44"/>
      <c r="P2014">
        <f>D2014/3600000*G2014*100*100/Eingaben!$D$39*(A2014-A2013)/3600</f>
        <v>0</v>
      </c>
      <c r="R2014" s="91" t="e">
        <f>('Dichte Wasser'!$B$4*AVERAGE(B2014:C2014)^3+'Dichte Wasser'!$B$3*AVERAGE(B2014:C2014)^2+'Dichte Wasser'!$B$2*AVERAGE(B2014:C2014)+'Dichte Wasser'!$B$1)/1000</f>
        <v>#DIV/0!</v>
      </c>
      <c r="S2014" s="92" t="e">
        <f t="shared" si="126"/>
        <v>#DIV/0!</v>
      </c>
    </row>
    <row r="2015" spans="1:19" x14ac:dyDescent="0.25">
      <c r="A2015" s="69"/>
      <c r="B2015" s="72"/>
      <c r="C2015" s="72"/>
      <c r="D2015" s="80"/>
      <c r="E2015" s="48"/>
      <c r="F2015" s="48"/>
      <c r="G2015" s="69"/>
      <c r="I2015" s="45">
        <f t="shared" si="125"/>
        <v>0</v>
      </c>
      <c r="J2015" s="45">
        <f t="shared" si="127"/>
        <v>13.723806896127114</v>
      </c>
      <c r="K2015" s="39" t="e">
        <f t="shared" si="124"/>
        <v>#DIV/0!</v>
      </c>
      <c r="L2015" s="46">
        <f>J2015/Eingaben!$D$29</f>
        <v>0.94257731505281817</v>
      </c>
      <c r="M2015" s="44" t="e">
        <f>K2015/Eingaben!$D$8</f>
        <v>#DIV/0!</v>
      </c>
      <c r="N2015" s="46">
        <f>ABS(B2015-C2015)/Eingaben!$D$8</f>
        <v>0</v>
      </c>
      <c r="O2015" s="44"/>
      <c r="P2015">
        <f>D2015/3600000*G2015*100*100/Eingaben!$D$39*(A2015-A2014)/3600</f>
        <v>0</v>
      </c>
      <c r="R2015" s="91" t="e">
        <f>('Dichte Wasser'!$B$4*AVERAGE(B2015:C2015)^3+'Dichte Wasser'!$B$3*AVERAGE(B2015:C2015)^2+'Dichte Wasser'!$B$2*AVERAGE(B2015:C2015)+'Dichte Wasser'!$B$1)/1000</f>
        <v>#DIV/0!</v>
      </c>
      <c r="S2015" s="92" t="e">
        <f t="shared" si="126"/>
        <v>#DIV/0!</v>
      </c>
    </row>
    <row r="2016" spans="1:19" x14ac:dyDescent="0.25">
      <c r="A2016" s="69"/>
      <c r="B2016" s="72"/>
      <c r="C2016" s="72"/>
      <c r="D2016" s="80"/>
      <c r="E2016" s="48"/>
      <c r="F2016" s="48"/>
      <c r="G2016" s="69"/>
      <c r="I2016" s="45">
        <f t="shared" si="125"/>
        <v>0</v>
      </c>
      <c r="J2016" s="45">
        <f t="shared" si="127"/>
        <v>13.723806896127114</v>
      </c>
      <c r="K2016" s="39" t="e">
        <f t="shared" si="124"/>
        <v>#DIV/0!</v>
      </c>
      <c r="L2016" s="46">
        <f>J2016/Eingaben!$D$29</f>
        <v>0.94257731505281817</v>
      </c>
      <c r="M2016" s="44" t="e">
        <f>K2016/Eingaben!$D$8</f>
        <v>#DIV/0!</v>
      </c>
      <c r="N2016" s="46">
        <f>ABS(B2016-C2016)/Eingaben!$D$8</f>
        <v>0</v>
      </c>
      <c r="O2016" s="44"/>
      <c r="P2016">
        <f>D2016/3600000*G2016*100*100/Eingaben!$D$39*(A2016-A2015)/3600</f>
        <v>0</v>
      </c>
      <c r="R2016" s="91" t="e">
        <f>('Dichte Wasser'!$B$4*AVERAGE(B2016:C2016)^3+'Dichte Wasser'!$B$3*AVERAGE(B2016:C2016)^2+'Dichte Wasser'!$B$2*AVERAGE(B2016:C2016)+'Dichte Wasser'!$B$1)/1000</f>
        <v>#DIV/0!</v>
      </c>
      <c r="S2016" s="92" t="e">
        <f t="shared" si="126"/>
        <v>#DIV/0!</v>
      </c>
    </row>
    <row r="2017" spans="1:19" x14ac:dyDescent="0.25">
      <c r="A2017" s="69"/>
      <c r="B2017" s="72"/>
      <c r="C2017" s="72"/>
      <c r="D2017" s="80"/>
      <c r="E2017" s="48"/>
      <c r="F2017" s="48"/>
      <c r="G2017" s="69"/>
      <c r="I2017" s="45">
        <f t="shared" si="125"/>
        <v>0</v>
      </c>
      <c r="J2017" s="45">
        <f t="shared" si="127"/>
        <v>13.723806896127114</v>
      </c>
      <c r="K2017" s="39" t="e">
        <f t="shared" si="124"/>
        <v>#DIV/0!</v>
      </c>
      <c r="L2017" s="46">
        <f>J2017/Eingaben!$D$29</f>
        <v>0.94257731505281817</v>
      </c>
      <c r="M2017" s="44" t="e">
        <f>K2017/Eingaben!$D$8</f>
        <v>#DIV/0!</v>
      </c>
      <c r="N2017" s="46">
        <f>ABS(B2017-C2017)/Eingaben!$D$8</f>
        <v>0</v>
      </c>
      <c r="O2017" s="44"/>
      <c r="P2017">
        <f>D2017/3600000*G2017*100*100/Eingaben!$D$39*(A2017-A2016)/3600</f>
        <v>0</v>
      </c>
      <c r="R2017" s="91" t="e">
        <f>('Dichte Wasser'!$B$4*AVERAGE(B2017:C2017)^3+'Dichte Wasser'!$B$3*AVERAGE(B2017:C2017)^2+'Dichte Wasser'!$B$2*AVERAGE(B2017:C2017)+'Dichte Wasser'!$B$1)/1000</f>
        <v>#DIV/0!</v>
      </c>
      <c r="S2017" s="92" t="e">
        <f t="shared" si="126"/>
        <v>#DIV/0!</v>
      </c>
    </row>
    <row r="2018" spans="1:19" x14ac:dyDescent="0.25">
      <c r="A2018" s="69"/>
      <c r="B2018" s="72"/>
      <c r="C2018" s="72"/>
      <c r="D2018" s="80"/>
      <c r="E2018" s="48"/>
      <c r="F2018" s="48"/>
      <c r="G2018" s="69"/>
      <c r="I2018" s="45">
        <f t="shared" si="125"/>
        <v>0</v>
      </c>
      <c r="J2018" s="45">
        <f t="shared" si="127"/>
        <v>13.723806896127114</v>
      </c>
      <c r="K2018" s="39" t="e">
        <f t="shared" si="124"/>
        <v>#DIV/0!</v>
      </c>
      <c r="L2018" s="46">
        <f>J2018/Eingaben!$D$29</f>
        <v>0.94257731505281817</v>
      </c>
      <c r="M2018" s="44" t="e">
        <f>K2018/Eingaben!$D$8</f>
        <v>#DIV/0!</v>
      </c>
      <c r="N2018" s="46">
        <f>ABS(B2018-C2018)/Eingaben!$D$8</f>
        <v>0</v>
      </c>
      <c r="O2018" s="44"/>
      <c r="P2018">
        <f>D2018/3600000*G2018*100*100/Eingaben!$D$39*(A2018-A2017)/3600</f>
        <v>0</v>
      </c>
      <c r="R2018" s="91" t="e">
        <f>('Dichte Wasser'!$B$4*AVERAGE(B2018:C2018)^3+'Dichte Wasser'!$B$3*AVERAGE(B2018:C2018)^2+'Dichte Wasser'!$B$2*AVERAGE(B2018:C2018)+'Dichte Wasser'!$B$1)/1000</f>
        <v>#DIV/0!</v>
      </c>
      <c r="S2018" s="92" t="e">
        <f t="shared" si="126"/>
        <v>#DIV/0!</v>
      </c>
    </row>
    <row r="2019" spans="1:19" x14ac:dyDescent="0.25">
      <c r="A2019" s="69"/>
      <c r="B2019" s="72"/>
      <c r="C2019" s="72"/>
      <c r="D2019" s="80"/>
      <c r="E2019" s="48"/>
      <c r="F2019" s="48"/>
      <c r="G2019" s="69"/>
      <c r="I2019" s="45">
        <f t="shared" si="125"/>
        <v>0</v>
      </c>
      <c r="J2019" s="45">
        <f t="shared" si="127"/>
        <v>13.723806896127114</v>
      </c>
      <c r="K2019" s="39" t="e">
        <f t="shared" si="124"/>
        <v>#DIV/0!</v>
      </c>
      <c r="L2019" s="46">
        <f>J2019/Eingaben!$D$29</f>
        <v>0.94257731505281817</v>
      </c>
      <c r="M2019" s="44" t="e">
        <f>K2019/Eingaben!$D$8</f>
        <v>#DIV/0!</v>
      </c>
      <c r="N2019" s="46">
        <f>ABS(B2019-C2019)/Eingaben!$D$8</f>
        <v>0</v>
      </c>
      <c r="O2019" s="44"/>
      <c r="P2019">
        <f>D2019/3600000*G2019*100*100/Eingaben!$D$39*(A2019-A2018)/3600</f>
        <v>0</v>
      </c>
      <c r="R2019" s="91" t="e">
        <f>('Dichte Wasser'!$B$4*AVERAGE(B2019:C2019)^3+'Dichte Wasser'!$B$3*AVERAGE(B2019:C2019)^2+'Dichte Wasser'!$B$2*AVERAGE(B2019:C2019)+'Dichte Wasser'!$B$1)/1000</f>
        <v>#DIV/0!</v>
      </c>
      <c r="S2019" s="92" t="e">
        <f t="shared" si="126"/>
        <v>#DIV/0!</v>
      </c>
    </row>
    <row r="2020" spans="1:19" x14ac:dyDescent="0.25">
      <c r="A2020" s="69"/>
      <c r="B2020" s="72"/>
      <c r="C2020" s="72"/>
      <c r="D2020" s="80"/>
      <c r="E2020" s="48"/>
      <c r="F2020" s="48"/>
      <c r="G2020" s="69"/>
      <c r="I2020" s="45">
        <f t="shared" si="125"/>
        <v>0</v>
      </c>
      <c r="J2020" s="45">
        <f t="shared" si="127"/>
        <v>13.723806896127114</v>
      </c>
      <c r="K2020" s="39" t="e">
        <f t="shared" si="124"/>
        <v>#DIV/0!</v>
      </c>
      <c r="L2020" s="46">
        <f>J2020/Eingaben!$D$29</f>
        <v>0.94257731505281817</v>
      </c>
      <c r="M2020" s="44" t="e">
        <f>K2020/Eingaben!$D$8</f>
        <v>#DIV/0!</v>
      </c>
      <c r="N2020" s="46">
        <f>ABS(B2020-C2020)/Eingaben!$D$8</f>
        <v>0</v>
      </c>
      <c r="O2020" s="44"/>
      <c r="P2020">
        <f>D2020/3600000*G2020*100*100/Eingaben!$D$39*(A2020-A2019)/3600</f>
        <v>0</v>
      </c>
      <c r="R2020" s="91" t="e">
        <f>('Dichte Wasser'!$B$4*AVERAGE(B2020:C2020)^3+'Dichte Wasser'!$B$3*AVERAGE(B2020:C2020)^2+'Dichte Wasser'!$B$2*AVERAGE(B2020:C2020)+'Dichte Wasser'!$B$1)/1000</f>
        <v>#DIV/0!</v>
      </c>
      <c r="S2020" s="92" t="e">
        <f t="shared" si="126"/>
        <v>#DIV/0!</v>
      </c>
    </row>
    <row r="2021" spans="1:19" x14ac:dyDescent="0.25">
      <c r="A2021" s="69"/>
      <c r="B2021" s="72"/>
      <c r="C2021" s="72"/>
      <c r="D2021" s="80"/>
      <c r="E2021" s="48"/>
      <c r="F2021" s="48"/>
      <c r="G2021" s="69"/>
      <c r="I2021" s="45">
        <f t="shared" si="125"/>
        <v>0</v>
      </c>
      <c r="J2021" s="45">
        <f t="shared" si="127"/>
        <v>13.723806896127114</v>
      </c>
      <c r="K2021" s="39" t="e">
        <f t="shared" si="124"/>
        <v>#DIV/0!</v>
      </c>
      <c r="L2021" s="46">
        <f>J2021/Eingaben!$D$29</f>
        <v>0.94257731505281817</v>
      </c>
      <c r="M2021" s="44" t="e">
        <f>K2021/Eingaben!$D$8</f>
        <v>#DIV/0!</v>
      </c>
      <c r="N2021" s="46">
        <f>ABS(B2021-C2021)/Eingaben!$D$8</f>
        <v>0</v>
      </c>
      <c r="O2021" s="44"/>
      <c r="P2021">
        <f>D2021/3600000*G2021*100*100/Eingaben!$D$39*(A2021-A2020)/3600</f>
        <v>0</v>
      </c>
      <c r="R2021" s="91" t="e">
        <f>('Dichte Wasser'!$B$4*AVERAGE(B2021:C2021)^3+'Dichte Wasser'!$B$3*AVERAGE(B2021:C2021)^2+'Dichte Wasser'!$B$2*AVERAGE(B2021:C2021)+'Dichte Wasser'!$B$1)/1000</f>
        <v>#DIV/0!</v>
      </c>
      <c r="S2021" s="92" t="e">
        <f t="shared" si="126"/>
        <v>#DIV/0!</v>
      </c>
    </row>
    <row r="2022" spans="1:19" x14ac:dyDescent="0.25">
      <c r="A2022" s="69"/>
      <c r="B2022" s="72"/>
      <c r="C2022" s="72"/>
      <c r="D2022" s="80"/>
      <c r="E2022" s="48"/>
      <c r="F2022" s="48"/>
      <c r="G2022" s="69"/>
      <c r="I2022" s="45">
        <f t="shared" si="125"/>
        <v>0</v>
      </c>
      <c r="J2022" s="45">
        <f t="shared" si="127"/>
        <v>13.723806896127114</v>
      </c>
      <c r="K2022" s="39" t="e">
        <f t="shared" si="124"/>
        <v>#DIV/0!</v>
      </c>
      <c r="L2022" s="46">
        <f>J2022/Eingaben!$D$29</f>
        <v>0.94257731505281817</v>
      </c>
      <c r="M2022" s="44" t="e">
        <f>K2022/Eingaben!$D$8</f>
        <v>#DIV/0!</v>
      </c>
      <c r="N2022" s="46">
        <f>ABS(B2022-C2022)/Eingaben!$D$8</f>
        <v>0</v>
      </c>
      <c r="O2022" s="44"/>
      <c r="P2022">
        <f>D2022/3600000*G2022*100*100/Eingaben!$D$39*(A2022-A2021)/3600</f>
        <v>0</v>
      </c>
      <c r="R2022" s="91" t="e">
        <f>('Dichte Wasser'!$B$4*AVERAGE(B2022:C2022)^3+'Dichte Wasser'!$B$3*AVERAGE(B2022:C2022)^2+'Dichte Wasser'!$B$2*AVERAGE(B2022:C2022)+'Dichte Wasser'!$B$1)/1000</f>
        <v>#DIV/0!</v>
      </c>
      <c r="S2022" s="92" t="e">
        <f t="shared" si="126"/>
        <v>#DIV/0!</v>
      </c>
    </row>
    <row r="2023" spans="1:19" x14ac:dyDescent="0.25">
      <c r="A2023" s="69"/>
      <c r="B2023" s="72"/>
      <c r="C2023" s="72"/>
      <c r="D2023" s="80"/>
      <c r="E2023" s="48"/>
      <c r="F2023" s="48"/>
      <c r="G2023" s="69"/>
      <c r="I2023" s="45">
        <f t="shared" si="125"/>
        <v>0</v>
      </c>
      <c r="J2023" s="45">
        <f t="shared" si="127"/>
        <v>13.723806896127114</v>
      </c>
      <c r="K2023" s="39" t="e">
        <f t="shared" si="124"/>
        <v>#DIV/0!</v>
      </c>
      <c r="L2023" s="46">
        <f>J2023/Eingaben!$D$29</f>
        <v>0.94257731505281817</v>
      </c>
      <c r="M2023" s="44" t="e">
        <f>K2023/Eingaben!$D$8</f>
        <v>#DIV/0!</v>
      </c>
      <c r="N2023" s="46">
        <f>ABS(B2023-C2023)/Eingaben!$D$8</f>
        <v>0</v>
      </c>
      <c r="O2023" s="44"/>
      <c r="P2023">
        <f>D2023/3600000*G2023*100*100/Eingaben!$D$39*(A2023-A2022)/3600</f>
        <v>0</v>
      </c>
      <c r="R2023" s="91" t="e">
        <f>('Dichte Wasser'!$B$4*AVERAGE(B2023:C2023)^3+'Dichte Wasser'!$B$3*AVERAGE(B2023:C2023)^2+'Dichte Wasser'!$B$2*AVERAGE(B2023:C2023)+'Dichte Wasser'!$B$1)/1000</f>
        <v>#DIV/0!</v>
      </c>
      <c r="S2023" s="92" t="e">
        <f t="shared" si="126"/>
        <v>#DIV/0!</v>
      </c>
    </row>
    <row r="2024" spans="1:19" x14ac:dyDescent="0.25">
      <c r="A2024" s="69"/>
      <c r="B2024" s="72"/>
      <c r="C2024" s="72"/>
      <c r="D2024" s="80"/>
      <c r="E2024" s="48"/>
      <c r="F2024" s="48"/>
      <c r="G2024" s="69"/>
      <c r="I2024" s="45">
        <f t="shared" si="125"/>
        <v>0</v>
      </c>
      <c r="J2024" s="45">
        <f t="shared" si="127"/>
        <v>13.723806896127114</v>
      </c>
      <c r="K2024" s="39" t="e">
        <f t="shared" si="124"/>
        <v>#DIV/0!</v>
      </c>
      <c r="L2024" s="46">
        <f>J2024/Eingaben!$D$29</f>
        <v>0.94257731505281817</v>
      </c>
      <c r="M2024" s="44" t="e">
        <f>K2024/Eingaben!$D$8</f>
        <v>#DIV/0!</v>
      </c>
      <c r="N2024" s="46">
        <f>ABS(B2024-C2024)/Eingaben!$D$8</f>
        <v>0</v>
      </c>
      <c r="O2024" s="44"/>
      <c r="P2024">
        <f>D2024/3600000*G2024*100*100/Eingaben!$D$39*(A2024-A2023)/3600</f>
        <v>0</v>
      </c>
      <c r="R2024" s="91" t="e">
        <f>('Dichte Wasser'!$B$4*AVERAGE(B2024:C2024)^3+'Dichte Wasser'!$B$3*AVERAGE(B2024:C2024)^2+'Dichte Wasser'!$B$2*AVERAGE(B2024:C2024)+'Dichte Wasser'!$B$1)/1000</f>
        <v>#DIV/0!</v>
      </c>
      <c r="S2024" s="92" t="e">
        <f t="shared" si="126"/>
        <v>#DIV/0!</v>
      </c>
    </row>
    <row r="2025" spans="1:19" x14ac:dyDescent="0.25">
      <c r="A2025" s="69"/>
      <c r="B2025" s="72"/>
      <c r="C2025" s="72"/>
      <c r="D2025" s="80"/>
      <c r="E2025" s="48"/>
      <c r="F2025" s="48"/>
      <c r="G2025" s="69"/>
      <c r="I2025" s="45">
        <f t="shared" si="125"/>
        <v>0</v>
      </c>
      <c r="J2025" s="45">
        <f t="shared" si="127"/>
        <v>13.723806896127114</v>
      </c>
      <c r="K2025" s="39" t="e">
        <f t="shared" si="124"/>
        <v>#DIV/0!</v>
      </c>
      <c r="L2025" s="46">
        <f>J2025/Eingaben!$D$29</f>
        <v>0.94257731505281817</v>
      </c>
      <c r="M2025" s="44" t="e">
        <f>K2025/Eingaben!$D$8</f>
        <v>#DIV/0!</v>
      </c>
      <c r="N2025" s="46">
        <f>ABS(B2025-C2025)/Eingaben!$D$8</f>
        <v>0</v>
      </c>
      <c r="O2025" s="44"/>
      <c r="P2025">
        <f>D2025/3600000*G2025*100*100/Eingaben!$D$39*(A2025-A2024)/3600</f>
        <v>0</v>
      </c>
      <c r="R2025" s="91" t="e">
        <f>('Dichte Wasser'!$B$4*AVERAGE(B2025:C2025)^3+'Dichte Wasser'!$B$3*AVERAGE(B2025:C2025)^2+'Dichte Wasser'!$B$2*AVERAGE(B2025:C2025)+'Dichte Wasser'!$B$1)/1000</f>
        <v>#DIV/0!</v>
      </c>
      <c r="S2025" s="92" t="e">
        <f t="shared" si="126"/>
        <v>#DIV/0!</v>
      </c>
    </row>
    <row r="2026" spans="1:19" x14ac:dyDescent="0.25">
      <c r="A2026" s="69"/>
      <c r="B2026" s="72"/>
      <c r="C2026" s="72"/>
      <c r="D2026" s="80"/>
      <c r="E2026" s="48"/>
      <c r="F2026" s="48"/>
      <c r="G2026" s="69"/>
      <c r="I2026" s="45">
        <f t="shared" si="125"/>
        <v>0</v>
      </c>
      <c r="J2026" s="45">
        <f t="shared" si="127"/>
        <v>13.723806896127114</v>
      </c>
      <c r="K2026" s="39" t="e">
        <f t="shared" si="124"/>
        <v>#DIV/0!</v>
      </c>
      <c r="L2026" s="46">
        <f>J2026/Eingaben!$D$29</f>
        <v>0.94257731505281817</v>
      </c>
      <c r="M2026" s="44" t="e">
        <f>K2026/Eingaben!$D$8</f>
        <v>#DIV/0!</v>
      </c>
      <c r="N2026" s="46">
        <f>ABS(B2026-C2026)/Eingaben!$D$8</f>
        <v>0</v>
      </c>
      <c r="O2026" s="44"/>
      <c r="P2026">
        <f>D2026/3600000*G2026*100*100/Eingaben!$D$39*(A2026-A2025)/3600</f>
        <v>0</v>
      </c>
      <c r="R2026" s="91" t="e">
        <f>('Dichte Wasser'!$B$4*AVERAGE(B2026:C2026)^3+'Dichte Wasser'!$B$3*AVERAGE(B2026:C2026)^2+'Dichte Wasser'!$B$2*AVERAGE(B2026:C2026)+'Dichte Wasser'!$B$1)/1000</f>
        <v>#DIV/0!</v>
      </c>
      <c r="S2026" s="92" t="e">
        <f t="shared" si="126"/>
        <v>#DIV/0!</v>
      </c>
    </row>
    <row r="2027" spans="1:19" x14ac:dyDescent="0.25">
      <c r="A2027" s="69"/>
      <c r="B2027" s="72"/>
      <c r="C2027" s="72"/>
      <c r="D2027" s="80"/>
      <c r="E2027" s="48"/>
      <c r="F2027" s="48"/>
      <c r="G2027" s="69"/>
      <c r="I2027" s="45">
        <f t="shared" si="125"/>
        <v>0</v>
      </c>
      <c r="J2027" s="45">
        <f t="shared" si="127"/>
        <v>13.723806896127114</v>
      </c>
      <c r="K2027" s="39" t="e">
        <f t="shared" si="124"/>
        <v>#DIV/0!</v>
      </c>
      <c r="L2027" s="46">
        <f>J2027/Eingaben!$D$29</f>
        <v>0.94257731505281817</v>
      </c>
      <c r="M2027" s="44" t="e">
        <f>K2027/Eingaben!$D$8</f>
        <v>#DIV/0!</v>
      </c>
      <c r="N2027" s="46">
        <f>ABS(B2027-C2027)/Eingaben!$D$8</f>
        <v>0</v>
      </c>
      <c r="O2027" s="44"/>
      <c r="P2027">
        <f>D2027/3600000*G2027*100*100/Eingaben!$D$39*(A2027-A2026)/3600</f>
        <v>0</v>
      </c>
      <c r="R2027" s="91" t="e">
        <f>('Dichte Wasser'!$B$4*AVERAGE(B2027:C2027)^3+'Dichte Wasser'!$B$3*AVERAGE(B2027:C2027)^2+'Dichte Wasser'!$B$2*AVERAGE(B2027:C2027)+'Dichte Wasser'!$B$1)/1000</f>
        <v>#DIV/0!</v>
      </c>
      <c r="S2027" s="92" t="e">
        <f t="shared" si="126"/>
        <v>#DIV/0!</v>
      </c>
    </row>
    <row r="2028" spans="1:19" x14ac:dyDescent="0.25">
      <c r="A2028" s="69"/>
      <c r="B2028" s="72"/>
      <c r="C2028" s="72"/>
      <c r="D2028" s="80"/>
      <c r="E2028" s="48"/>
      <c r="F2028" s="48"/>
      <c r="G2028" s="69"/>
      <c r="I2028" s="45">
        <f t="shared" si="125"/>
        <v>0</v>
      </c>
      <c r="J2028" s="45">
        <f t="shared" si="127"/>
        <v>13.723806896127114</v>
      </c>
      <c r="K2028" s="39" t="e">
        <f t="shared" si="124"/>
        <v>#DIV/0!</v>
      </c>
      <c r="L2028" s="46">
        <f>J2028/Eingaben!$D$29</f>
        <v>0.94257731505281817</v>
      </c>
      <c r="M2028" s="44" t="e">
        <f>K2028/Eingaben!$D$8</f>
        <v>#DIV/0!</v>
      </c>
      <c r="N2028" s="46">
        <f>ABS(B2028-C2028)/Eingaben!$D$8</f>
        <v>0</v>
      </c>
      <c r="O2028" s="44"/>
      <c r="P2028">
        <f>D2028/3600000*G2028*100*100/Eingaben!$D$39*(A2028-A2027)/3600</f>
        <v>0</v>
      </c>
      <c r="R2028" s="91" t="e">
        <f>('Dichte Wasser'!$B$4*AVERAGE(B2028:C2028)^3+'Dichte Wasser'!$B$3*AVERAGE(B2028:C2028)^2+'Dichte Wasser'!$B$2*AVERAGE(B2028:C2028)+'Dichte Wasser'!$B$1)/1000</f>
        <v>#DIV/0!</v>
      </c>
      <c r="S2028" s="92" t="e">
        <f t="shared" si="126"/>
        <v>#DIV/0!</v>
      </c>
    </row>
    <row r="2029" spans="1:19" x14ac:dyDescent="0.25">
      <c r="A2029" s="69"/>
      <c r="B2029" s="72"/>
      <c r="C2029" s="72"/>
      <c r="D2029" s="80"/>
      <c r="E2029" s="48"/>
      <c r="F2029" s="48"/>
      <c r="G2029" s="69"/>
      <c r="I2029" s="45">
        <f t="shared" si="125"/>
        <v>0</v>
      </c>
      <c r="J2029" s="45">
        <f t="shared" si="127"/>
        <v>13.723806896127114</v>
      </c>
      <c r="K2029" s="39" t="e">
        <f t="shared" si="124"/>
        <v>#DIV/0!</v>
      </c>
      <c r="L2029" s="46">
        <f>J2029/Eingaben!$D$29</f>
        <v>0.94257731505281817</v>
      </c>
      <c r="M2029" s="44" t="e">
        <f>K2029/Eingaben!$D$8</f>
        <v>#DIV/0!</v>
      </c>
      <c r="N2029" s="46">
        <f>ABS(B2029-C2029)/Eingaben!$D$8</f>
        <v>0</v>
      </c>
      <c r="O2029" s="44"/>
      <c r="P2029">
        <f>D2029/3600000*G2029*100*100/Eingaben!$D$39*(A2029-A2028)/3600</f>
        <v>0</v>
      </c>
      <c r="R2029" s="91" t="e">
        <f>('Dichte Wasser'!$B$4*AVERAGE(B2029:C2029)^3+'Dichte Wasser'!$B$3*AVERAGE(B2029:C2029)^2+'Dichte Wasser'!$B$2*AVERAGE(B2029:C2029)+'Dichte Wasser'!$B$1)/1000</f>
        <v>#DIV/0!</v>
      </c>
      <c r="S2029" s="92" t="e">
        <f t="shared" si="126"/>
        <v>#DIV/0!</v>
      </c>
    </row>
    <row r="2030" spans="1:19" x14ac:dyDescent="0.25">
      <c r="A2030" s="69"/>
      <c r="B2030" s="72"/>
      <c r="C2030" s="72"/>
      <c r="D2030" s="80"/>
      <c r="E2030" s="48"/>
      <c r="F2030" s="48"/>
      <c r="G2030" s="69"/>
      <c r="I2030" s="45">
        <f t="shared" si="125"/>
        <v>0</v>
      </c>
      <c r="J2030" s="45">
        <f t="shared" si="127"/>
        <v>13.723806896127114</v>
      </c>
      <c r="K2030" s="39" t="e">
        <f t="shared" si="124"/>
        <v>#DIV/0!</v>
      </c>
      <c r="L2030" s="46">
        <f>J2030/Eingaben!$D$29</f>
        <v>0.94257731505281817</v>
      </c>
      <c r="M2030" s="44" t="e">
        <f>K2030/Eingaben!$D$8</f>
        <v>#DIV/0!</v>
      </c>
      <c r="N2030" s="46">
        <f>ABS(B2030-C2030)/Eingaben!$D$8</f>
        <v>0</v>
      </c>
      <c r="O2030" s="44"/>
      <c r="P2030">
        <f>D2030/3600000*G2030*100*100/Eingaben!$D$39*(A2030-A2029)/3600</f>
        <v>0</v>
      </c>
      <c r="R2030" s="91" t="e">
        <f>('Dichte Wasser'!$B$4*AVERAGE(B2030:C2030)^3+'Dichte Wasser'!$B$3*AVERAGE(B2030:C2030)^2+'Dichte Wasser'!$B$2*AVERAGE(B2030:C2030)+'Dichte Wasser'!$B$1)/1000</f>
        <v>#DIV/0!</v>
      </c>
      <c r="S2030" s="92" t="e">
        <f t="shared" si="126"/>
        <v>#DIV/0!</v>
      </c>
    </row>
    <row r="2031" spans="1:19" x14ac:dyDescent="0.25">
      <c r="A2031" s="69"/>
      <c r="B2031" s="72"/>
      <c r="C2031" s="72"/>
      <c r="D2031" s="80"/>
      <c r="E2031" s="48"/>
      <c r="F2031" s="48"/>
      <c r="G2031" s="69"/>
      <c r="I2031" s="45">
        <f t="shared" si="125"/>
        <v>0</v>
      </c>
      <c r="J2031" s="45">
        <f t="shared" si="127"/>
        <v>13.723806896127114</v>
      </c>
      <c r="K2031" s="39" t="e">
        <f t="shared" si="124"/>
        <v>#DIV/0!</v>
      </c>
      <c r="L2031" s="46">
        <f>J2031/Eingaben!$D$29</f>
        <v>0.94257731505281817</v>
      </c>
      <c r="M2031" s="44" t="e">
        <f>K2031/Eingaben!$D$8</f>
        <v>#DIV/0!</v>
      </c>
      <c r="N2031" s="46">
        <f>ABS(B2031-C2031)/Eingaben!$D$8</f>
        <v>0</v>
      </c>
      <c r="O2031" s="44"/>
      <c r="P2031">
        <f>D2031/3600000*G2031*100*100/Eingaben!$D$39*(A2031-A2030)/3600</f>
        <v>0</v>
      </c>
      <c r="R2031" s="91" t="e">
        <f>('Dichte Wasser'!$B$4*AVERAGE(B2031:C2031)^3+'Dichte Wasser'!$B$3*AVERAGE(B2031:C2031)^2+'Dichte Wasser'!$B$2*AVERAGE(B2031:C2031)+'Dichte Wasser'!$B$1)/1000</f>
        <v>#DIV/0!</v>
      </c>
      <c r="S2031" s="92" t="e">
        <f t="shared" si="126"/>
        <v>#DIV/0!</v>
      </c>
    </row>
    <row r="2032" spans="1:19" x14ac:dyDescent="0.25">
      <c r="A2032" s="69"/>
      <c r="B2032" s="72"/>
      <c r="C2032" s="72"/>
      <c r="D2032" s="80"/>
      <c r="E2032" s="48"/>
      <c r="F2032" s="48"/>
      <c r="G2032" s="69"/>
      <c r="I2032" s="45">
        <f t="shared" si="125"/>
        <v>0</v>
      </c>
      <c r="J2032" s="45">
        <f t="shared" si="127"/>
        <v>13.723806896127114</v>
      </c>
      <c r="K2032" s="39" t="e">
        <f t="shared" si="124"/>
        <v>#DIV/0!</v>
      </c>
      <c r="L2032" s="46">
        <f>J2032/Eingaben!$D$29</f>
        <v>0.94257731505281817</v>
      </c>
      <c r="M2032" s="44" t="e">
        <f>K2032/Eingaben!$D$8</f>
        <v>#DIV/0!</v>
      </c>
      <c r="N2032" s="46">
        <f>ABS(B2032-C2032)/Eingaben!$D$8</f>
        <v>0</v>
      </c>
      <c r="O2032" s="44"/>
      <c r="P2032">
        <f>D2032/3600000*G2032*100*100/Eingaben!$D$39*(A2032-A2031)/3600</f>
        <v>0</v>
      </c>
      <c r="R2032" s="91" t="e">
        <f>('Dichte Wasser'!$B$4*AVERAGE(B2032:C2032)^3+'Dichte Wasser'!$B$3*AVERAGE(B2032:C2032)^2+'Dichte Wasser'!$B$2*AVERAGE(B2032:C2032)+'Dichte Wasser'!$B$1)/1000</f>
        <v>#DIV/0!</v>
      </c>
      <c r="S2032" s="92" t="e">
        <f t="shared" si="126"/>
        <v>#DIV/0!</v>
      </c>
    </row>
    <row r="2033" spans="1:19" x14ac:dyDescent="0.25">
      <c r="A2033" s="69"/>
      <c r="B2033" s="72"/>
      <c r="C2033" s="72"/>
      <c r="D2033" s="80"/>
      <c r="E2033" s="48"/>
      <c r="F2033" s="48"/>
      <c r="G2033" s="69"/>
      <c r="I2033" s="45">
        <f t="shared" si="125"/>
        <v>0</v>
      </c>
      <c r="J2033" s="45">
        <f t="shared" si="127"/>
        <v>13.723806896127114</v>
      </c>
      <c r="K2033" s="39" t="e">
        <f t="shared" si="124"/>
        <v>#DIV/0!</v>
      </c>
      <c r="L2033" s="46">
        <f>J2033/Eingaben!$D$29</f>
        <v>0.94257731505281817</v>
      </c>
      <c r="M2033" s="44" t="e">
        <f>K2033/Eingaben!$D$8</f>
        <v>#DIV/0!</v>
      </c>
      <c r="N2033" s="46">
        <f>ABS(B2033-C2033)/Eingaben!$D$8</f>
        <v>0</v>
      </c>
      <c r="O2033" s="44"/>
      <c r="P2033">
        <f>D2033/3600000*G2033*100*100/Eingaben!$D$39*(A2033-A2032)/3600</f>
        <v>0</v>
      </c>
      <c r="R2033" s="91" t="e">
        <f>('Dichte Wasser'!$B$4*AVERAGE(B2033:C2033)^3+'Dichte Wasser'!$B$3*AVERAGE(B2033:C2033)^2+'Dichte Wasser'!$B$2*AVERAGE(B2033:C2033)+'Dichte Wasser'!$B$1)/1000</f>
        <v>#DIV/0!</v>
      </c>
      <c r="S2033" s="92" t="e">
        <f t="shared" si="126"/>
        <v>#DIV/0!</v>
      </c>
    </row>
    <row r="2034" spans="1:19" x14ac:dyDescent="0.25">
      <c r="A2034" s="69"/>
      <c r="B2034" s="72"/>
      <c r="C2034" s="72"/>
      <c r="D2034" s="80"/>
      <c r="E2034" s="48"/>
      <c r="F2034" s="48"/>
      <c r="G2034" s="69"/>
      <c r="I2034" s="45">
        <f t="shared" si="125"/>
        <v>0</v>
      </c>
      <c r="J2034" s="45">
        <f t="shared" si="127"/>
        <v>13.723806896127114</v>
      </c>
      <c r="K2034" s="39" t="e">
        <f t="shared" si="124"/>
        <v>#DIV/0!</v>
      </c>
      <c r="L2034" s="46">
        <f>J2034/Eingaben!$D$29</f>
        <v>0.94257731505281817</v>
      </c>
      <c r="M2034" s="44" t="e">
        <f>K2034/Eingaben!$D$8</f>
        <v>#DIV/0!</v>
      </c>
      <c r="N2034" s="46">
        <f>ABS(B2034-C2034)/Eingaben!$D$8</f>
        <v>0</v>
      </c>
      <c r="O2034" s="44"/>
      <c r="P2034">
        <f>D2034/3600000*G2034*100*100/Eingaben!$D$39*(A2034-A2033)/3600</f>
        <v>0</v>
      </c>
      <c r="R2034" s="91" t="e">
        <f>('Dichte Wasser'!$B$4*AVERAGE(B2034:C2034)^3+'Dichte Wasser'!$B$3*AVERAGE(B2034:C2034)^2+'Dichte Wasser'!$B$2*AVERAGE(B2034:C2034)+'Dichte Wasser'!$B$1)/1000</f>
        <v>#DIV/0!</v>
      </c>
      <c r="S2034" s="92" t="e">
        <f t="shared" si="126"/>
        <v>#DIV/0!</v>
      </c>
    </row>
    <row r="2035" spans="1:19" x14ac:dyDescent="0.25">
      <c r="A2035" s="69"/>
      <c r="B2035" s="72"/>
      <c r="C2035" s="72"/>
      <c r="D2035" s="80"/>
      <c r="E2035" s="48"/>
      <c r="F2035" s="48"/>
      <c r="G2035" s="69"/>
      <c r="I2035" s="45">
        <f t="shared" si="125"/>
        <v>0</v>
      </c>
      <c r="J2035" s="45">
        <f t="shared" si="127"/>
        <v>13.723806896127114</v>
      </c>
      <c r="K2035" s="39" t="e">
        <f t="shared" si="124"/>
        <v>#DIV/0!</v>
      </c>
      <c r="L2035" s="46">
        <f>J2035/Eingaben!$D$29</f>
        <v>0.94257731505281817</v>
      </c>
      <c r="M2035" s="44" t="e">
        <f>K2035/Eingaben!$D$8</f>
        <v>#DIV/0!</v>
      </c>
      <c r="N2035" s="46">
        <f>ABS(B2035-C2035)/Eingaben!$D$8</f>
        <v>0</v>
      </c>
      <c r="O2035" s="44"/>
      <c r="P2035">
        <f>D2035/3600000*G2035*100*100/Eingaben!$D$39*(A2035-A2034)/3600</f>
        <v>0</v>
      </c>
      <c r="R2035" s="91" t="e">
        <f>('Dichte Wasser'!$B$4*AVERAGE(B2035:C2035)^3+'Dichte Wasser'!$B$3*AVERAGE(B2035:C2035)^2+'Dichte Wasser'!$B$2*AVERAGE(B2035:C2035)+'Dichte Wasser'!$B$1)/1000</f>
        <v>#DIV/0!</v>
      </c>
      <c r="S2035" s="92" t="e">
        <f t="shared" si="126"/>
        <v>#DIV/0!</v>
      </c>
    </row>
    <row r="2036" spans="1:19" x14ac:dyDescent="0.25">
      <c r="A2036" s="69"/>
      <c r="B2036" s="72"/>
      <c r="C2036" s="72"/>
      <c r="D2036" s="80"/>
      <c r="E2036" s="48"/>
      <c r="F2036" s="48"/>
      <c r="G2036" s="69"/>
      <c r="I2036" s="45">
        <f t="shared" si="125"/>
        <v>0</v>
      </c>
      <c r="J2036" s="45">
        <f t="shared" si="127"/>
        <v>13.723806896127114</v>
      </c>
      <c r="K2036" s="39" t="e">
        <f t="shared" si="124"/>
        <v>#DIV/0!</v>
      </c>
      <c r="L2036" s="46">
        <f>J2036/Eingaben!$D$29</f>
        <v>0.94257731505281817</v>
      </c>
      <c r="M2036" s="44" t="e">
        <f>K2036/Eingaben!$D$8</f>
        <v>#DIV/0!</v>
      </c>
      <c r="N2036" s="46">
        <f>ABS(B2036-C2036)/Eingaben!$D$8</f>
        <v>0</v>
      </c>
      <c r="O2036" s="44"/>
      <c r="P2036">
        <f>D2036/3600000*G2036*100*100/Eingaben!$D$39*(A2036-A2035)/3600</f>
        <v>0</v>
      </c>
      <c r="R2036" s="91" t="e">
        <f>('Dichte Wasser'!$B$4*AVERAGE(B2036:C2036)^3+'Dichte Wasser'!$B$3*AVERAGE(B2036:C2036)^2+'Dichte Wasser'!$B$2*AVERAGE(B2036:C2036)+'Dichte Wasser'!$B$1)/1000</f>
        <v>#DIV/0!</v>
      </c>
      <c r="S2036" s="92" t="e">
        <f t="shared" si="126"/>
        <v>#DIV/0!</v>
      </c>
    </row>
    <row r="2037" spans="1:19" x14ac:dyDescent="0.25">
      <c r="A2037" s="69"/>
      <c r="B2037" s="72"/>
      <c r="C2037" s="72"/>
      <c r="D2037" s="80"/>
      <c r="E2037" s="48"/>
      <c r="F2037" s="48"/>
      <c r="G2037" s="69"/>
      <c r="I2037" s="45">
        <f t="shared" si="125"/>
        <v>0</v>
      </c>
      <c r="J2037" s="45">
        <f t="shared" si="127"/>
        <v>13.723806896127114</v>
      </c>
      <c r="K2037" s="39" t="e">
        <f t="shared" si="124"/>
        <v>#DIV/0!</v>
      </c>
      <c r="L2037" s="46">
        <f>J2037/Eingaben!$D$29</f>
        <v>0.94257731505281817</v>
      </c>
      <c r="M2037" s="44" t="e">
        <f>K2037/Eingaben!$D$8</f>
        <v>#DIV/0!</v>
      </c>
      <c r="N2037" s="46">
        <f>ABS(B2037-C2037)/Eingaben!$D$8</f>
        <v>0</v>
      </c>
      <c r="O2037" s="44"/>
      <c r="P2037">
        <f>D2037/3600000*G2037*100*100/Eingaben!$D$39*(A2037-A2036)/3600</f>
        <v>0</v>
      </c>
      <c r="R2037" s="91" t="e">
        <f>('Dichte Wasser'!$B$4*AVERAGE(B2037:C2037)^3+'Dichte Wasser'!$B$3*AVERAGE(B2037:C2037)^2+'Dichte Wasser'!$B$2*AVERAGE(B2037:C2037)+'Dichte Wasser'!$B$1)/1000</f>
        <v>#DIV/0!</v>
      </c>
      <c r="S2037" s="92" t="e">
        <f t="shared" si="126"/>
        <v>#DIV/0!</v>
      </c>
    </row>
    <row r="2038" spans="1:19" x14ac:dyDescent="0.25">
      <c r="A2038" s="69"/>
      <c r="B2038" s="72"/>
      <c r="C2038" s="72"/>
      <c r="D2038" s="80"/>
      <c r="E2038" s="48"/>
      <c r="F2038" s="48"/>
      <c r="G2038" s="69"/>
      <c r="I2038" s="45">
        <f t="shared" si="125"/>
        <v>0</v>
      </c>
      <c r="J2038" s="45">
        <f t="shared" si="127"/>
        <v>13.723806896127114</v>
      </c>
      <c r="K2038" s="39" t="e">
        <f t="shared" si="124"/>
        <v>#DIV/0!</v>
      </c>
      <c r="L2038" s="46">
        <f>J2038/Eingaben!$D$29</f>
        <v>0.94257731505281817</v>
      </c>
      <c r="M2038" s="44" t="e">
        <f>K2038/Eingaben!$D$8</f>
        <v>#DIV/0!</v>
      </c>
      <c r="N2038" s="46">
        <f>ABS(B2038-C2038)/Eingaben!$D$8</f>
        <v>0</v>
      </c>
      <c r="O2038" s="44"/>
      <c r="P2038">
        <f>D2038/3600000*G2038*100*100/Eingaben!$D$39*(A2038-A2037)/3600</f>
        <v>0</v>
      </c>
      <c r="R2038" s="91" t="e">
        <f>('Dichte Wasser'!$B$4*AVERAGE(B2038:C2038)^3+'Dichte Wasser'!$B$3*AVERAGE(B2038:C2038)^2+'Dichte Wasser'!$B$2*AVERAGE(B2038:C2038)+'Dichte Wasser'!$B$1)/1000</f>
        <v>#DIV/0!</v>
      </c>
      <c r="S2038" s="92" t="e">
        <f t="shared" si="126"/>
        <v>#DIV/0!</v>
      </c>
    </row>
    <row r="2039" spans="1:19" x14ac:dyDescent="0.25">
      <c r="A2039" s="69"/>
      <c r="B2039" s="72"/>
      <c r="C2039" s="72"/>
      <c r="D2039" s="80"/>
      <c r="E2039" s="48"/>
      <c r="F2039" s="48"/>
      <c r="G2039" s="69"/>
      <c r="I2039" s="45">
        <f t="shared" si="125"/>
        <v>0</v>
      </c>
      <c r="J2039" s="45">
        <f t="shared" si="127"/>
        <v>13.723806896127114</v>
      </c>
      <c r="K2039" s="39" t="e">
        <f t="shared" si="124"/>
        <v>#DIV/0!</v>
      </c>
      <c r="L2039" s="46">
        <f>J2039/Eingaben!$D$29</f>
        <v>0.94257731505281817</v>
      </c>
      <c r="M2039" s="44" t="e">
        <f>K2039/Eingaben!$D$8</f>
        <v>#DIV/0!</v>
      </c>
      <c r="N2039" s="46">
        <f>ABS(B2039-C2039)/Eingaben!$D$8</f>
        <v>0</v>
      </c>
      <c r="O2039" s="44"/>
      <c r="P2039">
        <f>D2039/3600000*G2039*100*100/Eingaben!$D$39*(A2039-A2038)/3600</f>
        <v>0</v>
      </c>
      <c r="R2039" s="91" t="e">
        <f>('Dichte Wasser'!$B$4*AVERAGE(B2039:C2039)^3+'Dichte Wasser'!$B$3*AVERAGE(B2039:C2039)^2+'Dichte Wasser'!$B$2*AVERAGE(B2039:C2039)+'Dichte Wasser'!$B$1)/1000</f>
        <v>#DIV/0!</v>
      </c>
      <c r="S2039" s="92" t="e">
        <f t="shared" si="126"/>
        <v>#DIV/0!</v>
      </c>
    </row>
    <row r="2040" spans="1:19" x14ac:dyDescent="0.25">
      <c r="A2040" s="69"/>
      <c r="B2040" s="72"/>
      <c r="C2040" s="72"/>
      <c r="D2040" s="80"/>
      <c r="E2040" s="48"/>
      <c r="F2040" s="48"/>
      <c r="G2040" s="69"/>
      <c r="I2040" s="45">
        <f t="shared" si="125"/>
        <v>0</v>
      </c>
      <c r="J2040" s="45">
        <f t="shared" si="127"/>
        <v>13.723806896127114</v>
      </c>
      <c r="K2040" s="39" t="e">
        <f t="shared" si="124"/>
        <v>#DIV/0!</v>
      </c>
      <c r="L2040" s="46">
        <f>J2040/Eingaben!$D$29</f>
        <v>0.94257731505281817</v>
      </c>
      <c r="M2040" s="44" t="e">
        <f>K2040/Eingaben!$D$8</f>
        <v>#DIV/0!</v>
      </c>
      <c r="N2040" s="46">
        <f>ABS(B2040-C2040)/Eingaben!$D$8</f>
        <v>0</v>
      </c>
      <c r="O2040" s="44"/>
      <c r="P2040">
        <f>D2040/3600000*G2040*100*100/Eingaben!$D$39*(A2040-A2039)/3600</f>
        <v>0</v>
      </c>
      <c r="R2040" s="91" t="e">
        <f>('Dichte Wasser'!$B$4*AVERAGE(B2040:C2040)^3+'Dichte Wasser'!$B$3*AVERAGE(B2040:C2040)^2+'Dichte Wasser'!$B$2*AVERAGE(B2040:C2040)+'Dichte Wasser'!$B$1)/1000</f>
        <v>#DIV/0!</v>
      </c>
      <c r="S2040" s="92" t="e">
        <f t="shared" si="126"/>
        <v>#DIV/0!</v>
      </c>
    </row>
    <row r="2041" spans="1:19" x14ac:dyDescent="0.25">
      <c r="A2041" s="69"/>
      <c r="B2041" s="72"/>
      <c r="C2041" s="72"/>
      <c r="D2041" s="80"/>
      <c r="E2041" s="48"/>
      <c r="F2041" s="48"/>
      <c r="G2041" s="69"/>
      <c r="I2041" s="45">
        <f t="shared" si="125"/>
        <v>0</v>
      </c>
      <c r="J2041" s="45">
        <f t="shared" si="127"/>
        <v>13.723806896127114</v>
      </c>
      <c r="K2041" s="39" t="e">
        <f t="shared" si="124"/>
        <v>#DIV/0!</v>
      </c>
      <c r="L2041" s="46">
        <f>J2041/Eingaben!$D$29</f>
        <v>0.94257731505281817</v>
      </c>
      <c r="M2041" s="44" t="e">
        <f>K2041/Eingaben!$D$8</f>
        <v>#DIV/0!</v>
      </c>
      <c r="N2041" s="46">
        <f>ABS(B2041-C2041)/Eingaben!$D$8</f>
        <v>0</v>
      </c>
      <c r="O2041" s="44"/>
      <c r="P2041">
        <f>D2041/3600000*G2041*100*100/Eingaben!$D$39*(A2041-A2040)/3600</f>
        <v>0</v>
      </c>
      <c r="R2041" s="91" t="e">
        <f>('Dichte Wasser'!$B$4*AVERAGE(B2041:C2041)^3+'Dichte Wasser'!$B$3*AVERAGE(B2041:C2041)^2+'Dichte Wasser'!$B$2*AVERAGE(B2041:C2041)+'Dichte Wasser'!$B$1)/1000</f>
        <v>#DIV/0!</v>
      </c>
      <c r="S2041" s="92" t="e">
        <f t="shared" si="126"/>
        <v>#DIV/0!</v>
      </c>
    </row>
    <row r="2042" spans="1:19" x14ac:dyDescent="0.25">
      <c r="A2042" s="69"/>
      <c r="B2042" s="72"/>
      <c r="C2042" s="72"/>
      <c r="D2042" s="80"/>
      <c r="E2042" s="48"/>
      <c r="F2042" s="48"/>
      <c r="G2042" s="69"/>
      <c r="I2042" s="45">
        <f t="shared" si="125"/>
        <v>0</v>
      </c>
      <c r="J2042" s="45">
        <f t="shared" si="127"/>
        <v>13.723806896127114</v>
      </c>
      <c r="K2042" s="39" t="e">
        <f t="shared" si="124"/>
        <v>#DIV/0!</v>
      </c>
      <c r="L2042" s="46">
        <f>J2042/Eingaben!$D$29</f>
        <v>0.94257731505281817</v>
      </c>
      <c r="M2042" s="44" t="e">
        <f>K2042/Eingaben!$D$8</f>
        <v>#DIV/0!</v>
      </c>
      <c r="N2042" s="46">
        <f>ABS(B2042-C2042)/Eingaben!$D$8</f>
        <v>0</v>
      </c>
      <c r="O2042" s="44"/>
      <c r="P2042">
        <f>D2042/3600000*G2042*100*100/Eingaben!$D$39*(A2042-A2041)/3600</f>
        <v>0</v>
      </c>
      <c r="R2042" s="91" t="e">
        <f>('Dichte Wasser'!$B$4*AVERAGE(B2042:C2042)^3+'Dichte Wasser'!$B$3*AVERAGE(B2042:C2042)^2+'Dichte Wasser'!$B$2*AVERAGE(B2042:C2042)+'Dichte Wasser'!$B$1)/1000</f>
        <v>#DIV/0!</v>
      </c>
      <c r="S2042" s="92" t="e">
        <f t="shared" si="126"/>
        <v>#DIV/0!</v>
      </c>
    </row>
    <row r="2043" spans="1:19" x14ac:dyDescent="0.25">
      <c r="A2043" s="69"/>
      <c r="B2043" s="72"/>
      <c r="C2043" s="72"/>
      <c r="D2043" s="80"/>
      <c r="E2043" s="48"/>
      <c r="F2043" s="48"/>
      <c r="G2043" s="69"/>
      <c r="I2043" s="45">
        <f t="shared" si="125"/>
        <v>0</v>
      </c>
      <c r="J2043" s="45">
        <f t="shared" si="127"/>
        <v>13.723806896127114</v>
      </c>
      <c r="K2043" s="39" t="e">
        <f t="shared" si="124"/>
        <v>#DIV/0!</v>
      </c>
      <c r="L2043" s="46">
        <f>J2043/Eingaben!$D$29</f>
        <v>0.94257731505281817</v>
      </c>
      <c r="M2043" s="44" t="e">
        <f>K2043/Eingaben!$D$8</f>
        <v>#DIV/0!</v>
      </c>
      <c r="N2043" s="46">
        <f>ABS(B2043-C2043)/Eingaben!$D$8</f>
        <v>0</v>
      </c>
      <c r="O2043" s="44"/>
      <c r="P2043">
        <f>D2043/3600000*G2043*100*100/Eingaben!$D$39*(A2043-A2042)/3600</f>
        <v>0</v>
      </c>
      <c r="R2043" s="91" t="e">
        <f>('Dichte Wasser'!$B$4*AVERAGE(B2043:C2043)^3+'Dichte Wasser'!$B$3*AVERAGE(B2043:C2043)^2+'Dichte Wasser'!$B$2*AVERAGE(B2043:C2043)+'Dichte Wasser'!$B$1)/1000</f>
        <v>#DIV/0!</v>
      </c>
      <c r="S2043" s="92" t="e">
        <f t="shared" si="126"/>
        <v>#DIV/0!</v>
      </c>
    </row>
    <row r="2044" spans="1:19" x14ac:dyDescent="0.25">
      <c r="A2044" s="69"/>
      <c r="B2044" s="72"/>
      <c r="C2044" s="72"/>
      <c r="D2044" s="80"/>
      <c r="E2044" s="48"/>
      <c r="F2044" s="48"/>
      <c r="G2044" s="69"/>
      <c r="I2044" s="45">
        <f t="shared" si="125"/>
        <v>0</v>
      </c>
      <c r="J2044" s="45">
        <f t="shared" si="127"/>
        <v>13.723806896127114</v>
      </c>
      <c r="K2044" s="39" t="e">
        <f t="shared" si="124"/>
        <v>#DIV/0!</v>
      </c>
      <c r="L2044" s="46">
        <f>J2044/Eingaben!$D$29</f>
        <v>0.94257731505281817</v>
      </c>
      <c r="M2044" s="44" t="e">
        <f>K2044/Eingaben!$D$8</f>
        <v>#DIV/0!</v>
      </c>
      <c r="N2044" s="46">
        <f>ABS(B2044-C2044)/Eingaben!$D$8</f>
        <v>0</v>
      </c>
      <c r="O2044" s="44"/>
      <c r="P2044">
        <f>D2044/3600000*G2044*100*100/Eingaben!$D$39*(A2044-A2043)/3600</f>
        <v>0</v>
      </c>
      <c r="R2044" s="91" t="e">
        <f>('Dichte Wasser'!$B$4*AVERAGE(B2044:C2044)^3+'Dichte Wasser'!$B$3*AVERAGE(B2044:C2044)^2+'Dichte Wasser'!$B$2*AVERAGE(B2044:C2044)+'Dichte Wasser'!$B$1)/1000</f>
        <v>#DIV/0!</v>
      </c>
      <c r="S2044" s="92" t="e">
        <f t="shared" si="126"/>
        <v>#DIV/0!</v>
      </c>
    </row>
    <row r="2045" spans="1:19" x14ac:dyDescent="0.25">
      <c r="A2045" s="69"/>
      <c r="B2045" s="72"/>
      <c r="C2045" s="72"/>
      <c r="D2045" s="80"/>
      <c r="E2045" s="48"/>
      <c r="F2045" s="48"/>
      <c r="G2045" s="69"/>
      <c r="I2045" s="45">
        <f t="shared" si="125"/>
        <v>0</v>
      </c>
      <c r="J2045" s="45">
        <f t="shared" si="127"/>
        <v>13.723806896127114</v>
      </c>
      <c r="K2045" s="39" t="e">
        <f t="shared" si="124"/>
        <v>#DIV/0!</v>
      </c>
      <c r="L2045" s="46">
        <f>J2045/Eingaben!$D$29</f>
        <v>0.94257731505281817</v>
      </c>
      <c r="M2045" s="44" t="e">
        <f>K2045/Eingaben!$D$8</f>
        <v>#DIV/0!</v>
      </c>
      <c r="N2045" s="46">
        <f>ABS(B2045-C2045)/Eingaben!$D$8</f>
        <v>0</v>
      </c>
      <c r="O2045" s="44"/>
      <c r="P2045">
        <f>D2045/3600000*G2045*100*100/Eingaben!$D$39*(A2045-A2044)/3600</f>
        <v>0</v>
      </c>
      <c r="R2045" s="91" t="e">
        <f>('Dichte Wasser'!$B$4*AVERAGE(B2045:C2045)^3+'Dichte Wasser'!$B$3*AVERAGE(B2045:C2045)^2+'Dichte Wasser'!$B$2*AVERAGE(B2045:C2045)+'Dichte Wasser'!$B$1)/1000</f>
        <v>#DIV/0!</v>
      </c>
      <c r="S2045" s="92" t="e">
        <f t="shared" si="126"/>
        <v>#DIV/0!</v>
      </c>
    </row>
    <row r="2046" spans="1:19" x14ac:dyDescent="0.25">
      <c r="A2046" s="69"/>
      <c r="B2046" s="72"/>
      <c r="C2046" s="72"/>
      <c r="D2046" s="80"/>
      <c r="E2046" s="48"/>
      <c r="F2046" s="48"/>
      <c r="G2046" s="69"/>
      <c r="I2046" s="45">
        <f t="shared" si="125"/>
        <v>0</v>
      </c>
      <c r="J2046" s="45">
        <f t="shared" si="127"/>
        <v>13.723806896127114</v>
      </c>
      <c r="K2046" s="39" t="e">
        <f t="shared" si="124"/>
        <v>#DIV/0!</v>
      </c>
      <c r="L2046" s="46">
        <f>J2046/Eingaben!$D$29</f>
        <v>0.94257731505281817</v>
      </c>
      <c r="M2046" s="44" t="e">
        <f>K2046/Eingaben!$D$8</f>
        <v>#DIV/0!</v>
      </c>
      <c r="N2046" s="46">
        <f>ABS(B2046-C2046)/Eingaben!$D$8</f>
        <v>0</v>
      </c>
      <c r="O2046" s="44"/>
      <c r="P2046">
        <f>D2046/3600000*G2046*100*100/Eingaben!$D$39*(A2046-A2045)/3600</f>
        <v>0</v>
      </c>
      <c r="R2046" s="91" t="e">
        <f>('Dichte Wasser'!$B$4*AVERAGE(B2046:C2046)^3+'Dichte Wasser'!$B$3*AVERAGE(B2046:C2046)^2+'Dichte Wasser'!$B$2*AVERAGE(B2046:C2046)+'Dichte Wasser'!$B$1)/1000</f>
        <v>#DIV/0!</v>
      </c>
      <c r="S2046" s="92" t="e">
        <f t="shared" si="126"/>
        <v>#DIV/0!</v>
      </c>
    </row>
    <row r="2047" spans="1:19" x14ac:dyDescent="0.25">
      <c r="A2047" s="69"/>
      <c r="B2047" s="72"/>
      <c r="C2047" s="72"/>
      <c r="D2047" s="80"/>
      <c r="E2047" s="48"/>
      <c r="F2047" s="48"/>
      <c r="G2047" s="69"/>
      <c r="I2047" s="45">
        <f t="shared" si="125"/>
        <v>0</v>
      </c>
      <c r="J2047" s="45">
        <f t="shared" si="127"/>
        <v>13.723806896127114</v>
      </c>
      <c r="K2047" s="39" t="e">
        <f t="shared" si="124"/>
        <v>#DIV/0!</v>
      </c>
      <c r="L2047" s="46">
        <f>J2047/Eingaben!$D$29</f>
        <v>0.94257731505281817</v>
      </c>
      <c r="M2047" s="44" t="e">
        <f>K2047/Eingaben!$D$8</f>
        <v>#DIV/0!</v>
      </c>
      <c r="N2047" s="46">
        <f>ABS(B2047-C2047)/Eingaben!$D$8</f>
        <v>0</v>
      </c>
      <c r="O2047" s="44"/>
      <c r="P2047">
        <f>D2047/3600000*G2047*100*100/Eingaben!$D$39*(A2047-A2046)/3600</f>
        <v>0</v>
      </c>
      <c r="R2047" s="91" t="e">
        <f>('Dichte Wasser'!$B$4*AVERAGE(B2047:C2047)^3+'Dichte Wasser'!$B$3*AVERAGE(B2047:C2047)^2+'Dichte Wasser'!$B$2*AVERAGE(B2047:C2047)+'Dichte Wasser'!$B$1)/1000</f>
        <v>#DIV/0!</v>
      </c>
      <c r="S2047" s="92" t="e">
        <f t="shared" si="126"/>
        <v>#DIV/0!</v>
      </c>
    </row>
    <row r="2048" spans="1:19" x14ac:dyDescent="0.25">
      <c r="A2048" s="69"/>
      <c r="B2048" s="72"/>
      <c r="C2048" s="72"/>
      <c r="D2048" s="80"/>
      <c r="E2048" s="48"/>
      <c r="F2048" s="48"/>
      <c r="G2048" s="69"/>
      <c r="I2048" s="45">
        <f t="shared" si="125"/>
        <v>0</v>
      </c>
      <c r="J2048" s="45">
        <f t="shared" si="127"/>
        <v>13.723806896127114</v>
      </c>
      <c r="K2048" s="39" t="e">
        <f t="shared" si="124"/>
        <v>#DIV/0!</v>
      </c>
      <c r="L2048" s="46">
        <f>J2048/Eingaben!$D$29</f>
        <v>0.94257731505281817</v>
      </c>
      <c r="M2048" s="44" t="e">
        <f>K2048/Eingaben!$D$8</f>
        <v>#DIV/0!</v>
      </c>
      <c r="N2048" s="46">
        <f>ABS(B2048-C2048)/Eingaben!$D$8</f>
        <v>0</v>
      </c>
      <c r="O2048" s="44"/>
      <c r="P2048">
        <f>D2048/3600000*G2048*100*100/Eingaben!$D$39*(A2048-A2047)/3600</f>
        <v>0</v>
      </c>
      <c r="R2048" s="91" t="e">
        <f>('Dichte Wasser'!$B$4*AVERAGE(B2048:C2048)^3+'Dichte Wasser'!$B$3*AVERAGE(B2048:C2048)^2+'Dichte Wasser'!$B$2*AVERAGE(B2048:C2048)+'Dichte Wasser'!$B$1)/1000</f>
        <v>#DIV/0!</v>
      </c>
      <c r="S2048" s="92" t="e">
        <f t="shared" si="126"/>
        <v>#DIV/0!</v>
      </c>
    </row>
    <row r="2049" spans="1:19" x14ac:dyDescent="0.25">
      <c r="A2049" s="69"/>
      <c r="B2049" s="72"/>
      <c r="C2049" s="72"/>
      <c r="D2049" s="80"/>
      <c r="E2049" s="48"/>
      <c r="F2049" s="48"/>
      <c r="G2049" s="69"/>
      <c r="I2049" s="45">
        <f t="shared" si="125"/>
        <v>0</v>
      </c>
      <c r="J2049" s="45">
        <f t="shared" si="127"/>
        <v>13.723806896127114</v>
      </c>
      <c r="K2049" s="39" t="e">
        <f t="shared" si="124"/>
        <v>#DIV/0!</v>
      </c>
      <c r="L2049" s="46">
        <f>J2049/Eingaben!$D$29</f>
        <v>0.94257731505281817</v>
      </c>
      <c r="M2049" s="44" t="e">
        <f>K2049/Eingaben!$D$8</f>
        <v>#DIV/0!</v>
      </c>
      <c r="N2049" s="46">
        <f>ABS(B2049-C2049)/Eingaben!$D$8</f>
        <v>0</v>
      </c>
      <c r="O2049" s="44"/>
      <c r="P2049">
        <f>D2049/3600000*G2049*100*100/Eingaben!$D$39*(A2049-A2048)/3600</f>
        <v>0</v>
      </c>
      <c r="R2049" s="91" t="e">
        <f>('Dichte Wasser'!$B$4*AVERAGE(B2049:C2049)^3+'Dichte Wasser'!$B$3*AVERAGE(B2049:C2049)^2+'Dichte Wasser'!$B$2*AVERAGE(B2049:C2049)+'Dichte Wasser'!$B$1)/1000</f>
        <v>#DIV/0!</v>
      </c>
      <c r="S2049" s="92" t="e">
        <f t="shared" si="126"/>
        <v>#DIV/0!</v>
      </c>
    </row>
    <row r="2050" spans="1:19" x14ac:dyDescent="0.25">
      <c r="A2050" s="69"/>
      <c r="B2050" s="72"/>
      <c r="C2050" s="72"/>
      <c r="D2050" s="80"/>
      <c r="E2050" s="48"/>
      <c r="F2050" s="48"/>
      <c r="G2050" s="69"/>
      <c r="I2050" s="45">
        <f t="shared" si="125"/>
        <v>0</v>
      </c>
      <c r="J2050" s="45">
        <f t="shared" si="127"/>
        <v>13.723806896127114</v>
      </c>
      <c r="K2050" s="39" t="e">
        <f t="shared" si="124"/>
        <v>#DIV/0!</v>
      </c>
      <c r="L2050" s="46">
        <f>J2050/Eingaben!$D$29</f>
        <v>0.94257731505281817</v>
      </c>
      <c r="M2050" s="44" t="e">
        <f>K2050/Eingaben!$D$8</f>
        <v>#DIV/0!</v>
      </c>
      <c r="N2050" s="46">
        <f>ABS(B2050-C2050)/Eingaben!$D$8</f>
        <v>0</v>
      </c>
      <c r="O2050" s="44"/>
      <c r="P2050">
        <f>D2050/3600000*G2050*100*100/Eingaben!$D$39*(A2050-A2049)/3600</f>
        <v>0</v>
      </c>
      <c r="R2050" s="91" t="e">
        <f>('Dichte Wasser'!$B$4*AVERAGE(B2050:C2050)^3+'Dichte Wasser'!$B$3*AVERAGE(B2050:C2050)^2+'Dichte Wasser'!$B$2*AVERAGE(B2050:C2050)+'Dichte Wasser'!$B$1)/1000</f>
        <v>#DIV/0!</v>
      </c>
      <c r="S2050" s="92" t="e">
        <f t="shared" si="126"/>
        <v>#DIV/0!</v>
      </c>
    </row>
    <row r="2051" spans="1:19" x14ac:dyDescent="0.25">
      <c r="A2051" s="69"/>
      <c r="B2051" s="72"/>
      <c r="C2051" s="72"/>
      <c r="D2051" s="80"/>
      <c r="E2051" s="48"/>
      <c r="F2051" s="48"/>
      <c r="G2051" s="69"/>
      <c r="I2051" s="45">
        <f t="shared" si="125"/>
        <v>0</v>
      </c>
      <c r="J2051" s="45">
        <f t="shared" si="127"/>
        <v>13.723806896127114</v>
      </c>
      <c r="K2051" s="39" t="e">
        <f t="shared" si="124"/>
        <v>#DIV/0!</v>
      </c>
      <c r="L2051" s="46">
        <f>J2051/Eingaben!$D$29</f>
        <v>0.94257731505281817</v>
      </c>
      <c r="M2051" s="44" t="e">
        <f>K2051/Eingaben!$D$8</f>
        <v>#DIV/0!</v>
      </c>
      <c r="N2051" s="46">
        <f>ABS(B2051-C2051)/Eingaben!$D$8</f>
        <v>0</v>
      </c>
      <c r="O2051" s="44"/>
      <c r="P2051">
        <f>D2051/3600000*G2051*100*100/Eingaben!$D$39*(A2051-A2050)/3600</f>
        <v>0</v>
      </c>
      <c r="R2051" s="91" t="e">
        <f>('Dichte Wasser'!$B$4*AVERAGE(B2051:C2051)^3+'Dichte Wasser'!$B$3*AVERAGE(B2051:C2051)^2+'Dichte Wasser'!$B$2*AVERAGE(B2051:C2051)+'Dichte Wasser'!$B$1)/1000</f>
        <v>#DIV/0!</v>
      </c>
      <c r="S2051" s="92" t="e">
        <f t="shared" si="126"/>
        <v>#DIV/0!</v>
      </c>
    </row>
    <row r="2052" spans="1:19" x14ac:dyDescent="0.25">
      <c r="A2052" s="69"/>
      <c r="B2052" s="72"/>
      <c r="C2052" s="72"/>
      <c r="D2052" s="80"/>
      <c r="E2052" s="48"/>
      <c r="F2052" s="48"/>
      <c r="G2052" s="69"/>
      <c r="I2052" s="45">
        <f t="shared" si="125"/>
        <v>0</v>
      </c>
      <c r="J2052" s="45">
        <f t="shared" si="127"/>
        <v>13.723806896127114</v>
      </c>
      <c r="K2052" s="39" t="e">
        <f t="shared" si="124"/>
        <v>#DIV/0!</v>
      </c>
      <c r="L2052" s="46">
        <f>J2052/Eingaben!$D$29</f>
        <v>0.94257731505281817</v>
      </c>
      <c r="M2052" s="44" t="e">
        <f>K2052/Eingaben!$D$8</f>
        <v>#DIV/0!</v>
      </c>
      <c r="N2052" s="46">
        <f>ABS(B2052-C2052)/Eingaben!$D$8</f>
        <v>0</v>
      </c>
      <c r="O2052" s="44"/>
      <c r="P2052">
        <f>D2052/3600000*G2052*100*100/Eingaben!$D$39*(A2052-A2051)/3600</f>
        <v>0</v>
      </c>
      <c r="R2052" s="91" t="e">
        <f>('Dichte Wasser'!$B$4*AVERAGE(B2052:C2052)^3+'Dichte Wasser'!$B$3*AVERAGE(B2052:C2052)^2+'Dichte Wasser'!$B$2*AVERAGE(B2052:C2052)+'Dichte Wasser'!$B$1)/1000</f>
        <v>#DIV/0!</v>
      </c>
      <c r="S2052" s="92" t="e">
        <f t="shared" si="126"/>
        <v>#DIV/0!</v>
      </c>
    </row>
    <row r="2053" spans="1:19" x14ac:dyDescent="0.25">
      <c r="A2053" s="69"/>
      <c r="B2053" s="72"/>
      <c r="C2053" s="72"/>
      <c r="D2053" s="80"/>
      <c r="E2053" s="48"/>
      <c r="F2053" s="48"/>
      <c r="G2053" s="69"/>
      <c r="I2053" s="45">
        <f t="shared" si="125"/>
        <v>0</v>
      </c>
      <c r="J2053" s="45">
        <f t="shared" si="127"/>
        <v>13.723806896127114</v>
      </c>
      <c r="K2053" s="39" t="e">
        <f t="shared" ref="K2053:K2116" si="128">I2053/((A2053-A2052)/3600)</f>
        <v>#DIV/0!</v>
      </c>
      <c r="L2053" s="46">
        <f>J2053/Eingaben!$D$29</f>
        <v>0.94257731505281817</v>
      </c>
      <c r="M2053" s="44" t="e">
        <f>K2053/Eingaben!$D$8</f>
        <v>#DIV/0!</v>
      </c>
      <c r="N2053" s="46">
        <f>ABS(B2053-C2053)/Eingaben!$D$8</f>
        <v>0</v>
      </c>
      <c r="O2053" s="44"/>
      <c r="P2053">
        <f>D2053/3600000*G2053*100*100/Eingaben!$D$39*(A2053-A2052)/3600</f>
        <v>0</v>
      </c>
      <c r="R2053" s="91" t="e">
        <f>('Dichte Wasser'!$B$4*AVERAGE(B2053:C2053)^3+'Dichte Wasser'!$B$3*AVERAGE(B2053:C2053)^2+'Dichte Wasser'!$B$2*AVERAGE(B2053:C2053)+'Dichte Wasser'!$B$1)/1000</f>
        <v>#DIV/0!</v>
      </c>
      <c r="S2053" s="92" t="e">
        <f t="shared" si="126"/>
        <v>#DIV/0!</v>
      </c>
    </row>
    <row r="2054" spans="1:19" x14ac:dyDescent="0.25">
      <c r="A2054" s="69"/>
      <c r="B2054" s="72"/>
      <c r="C2054" s="72"/>
      <c r="D2054" s="80"/>
      <c r="E2054" s="48"/>
      <c r="F2054" s="48"/>
      <c r="G2054" s="69"/>
      <c r="I2054" s="45">
        <f t="shared" ref="I2054:I2117" si="129">IF(D2054&gt;0,D2054/3600*R2054*(A2054-A2053)*S2054*(B2054-C2054)/3600,0)</f>
        <v>0</v>
      </c>
      <c r="J2054" s="45">
        <f t="shared" si="127"/>
        <v>13.723806896127114</v>
      </c>
      <c r="K2054" s="39" t="e">
        <f t="shared" si="128"/>
        <v>#DIV/0!</v>
      </c>
      <c r="L2054" s="46">
        <f>J2054/Eingaben!$D$29</f>
        <v>0.94257731505281817</v>
      </c>
      <c r="M2054" s="44" t="e">
        <f>K2054/Eingaben!$D$8</f>
        <v>#DIV/0!</v>
      </c>
      <c r="N2054" s="46">
        <f>ABS(B2054-C2054)/Eingaben!$D$8</f>
        <v>0</v>
      </c>
      <c r="O2054" s="44"/>
      <c r="P2054">
        <f>D2054/3600000*G2054*100*100/Eingaben!$D$39*(A2054-A2053)/3600</f>
        <v>0</v>
      </c>
      <c r="R2054" s="91" t="e">
        <f>('Dichte Wasser'!$B$4*AVERAGE(B2054:C2054)^3+'Dichte Wasser'!$B$3*AVERAGE(B2054:C2054)^2+'Dichte Wasser'!$B$2*AVERAGE(B2054:C2054)+'Dichte Wasser'!$B$1)/1000</f>
        <v>#DIV/0!</v>
      </c>
      <c r="S2054" s="92" t="e">
        <f t="shared" ref="S2054:S2117" si="130" xml:space="preserve">  0.0000000024*AVERAGE(B2054:C2054)^4 - 0.0000005979*AVERAGE(B2054:C2054)^3 + 0.0000621355*AVERAGE(B2054:C2054)^2 - 0.0026683907*AVERAGE(B2054:C2054) + 4.2176232303</f>
        <v>#DIV/0!</v>
      </c>
    </row>
    <row r="2055" spans="1:19" x14ac:dyDescent="0.25">
      <c r="A2055" s="69"/>
      <c r="B2055" s="72"/>
      <c r="C2055" s="72"/>
      <c r="D2055" s="80"/>
      <c r="E2055" s="48"/>
      <c r="F2055" s="48"/>
      <c r="G2055" s="69"/>
      <c r="I2055" s="45">
        <f t="shared" si="129"/>
        <v>0</v>
      </c>
      <c r="J2055" s="45">
        <f t="shared" ref="J2055:J2118" si="131">J2054+I2055</f>
        <v>13.723806896127114</v>
      </c>
      <c r="K2055" s="39" t="e">
        <f t="shared" si="128"/>
        <v>#DIV/0!</v>
      </c>
      <c r="L2055" s="46">
        <f>J2055/Eingaben!$D$29</f>
        <v>0.94257731505281817</v>
      </c>
      <c r="M2055" s="44" t="e">
        <f>K2055/Eingaben!$D$8</f>
        <v>#DIV/0!</v>
      </c>
      <c r="N2055" s="46">
        <f>ABS(B2055-C2055)/Eingaben!$D$8</f>
        <v>0</v>
      </c>
      <c r="O2055" s="44"/>
      <c r="P2055">
        <f>D2055/3600000*G2055*100*100/Eingaben!$D$39*(A2055-A2054)/3600</f>
        <v>0</v>
      </c>
      <c r="R2055" s="91" t="e">
        <f>('Dichte Wasser'!$B$4*AVERAGE(B2055:C2055)^3+'Dichte Wasser'!$B$3*AVERAGE(B2055:C2055)^2+'Dichte Wasser'!$B$2*AVERAGE(B2055:C2055)+'Dichte Wasser'!$B$1)/1000</f>
        <v>#DIV/0!</v>
      </c>
      <c r="S2055" s="92" t="e">
        <f t="shared" si="130"/>
        <v>#DIV/0!</v>
      </c>
    </row>
    <row r="2056" spans="1:19" x14ac:dyDescent="0.25">
      <c r="A2056" s="69"/>
      <c r="B2056" s="72"/>
      <c r="C2056" s="72"/>
      <c r="D2056" s="80"/>
      <c r="E2056" s="48"/>
      <c r="F2056" s="48"/>
      <c r="G2056" s="69"/>
      <c r="I2056" s="45">
        <f t="shared" si="129"/>
        <v>0</v>
      </c>
      <c r="J2056" s="45">
        <f t="shared" si="131"/>
        <v>13.723806896127114</v>
      </c>
      <c r="K2056" s="39" t="e">
        <f t="shared" si="128"/>
        <v>#DIV/0!</v>
      </c>
      <c r="L2056" s="46">
        <f>J2056/Eingaben!$D$29</f>
        <v>0.94257731505281817</v>
      </c>
      <c r="M2056" s="44" t="e">
        <f>K2056/Eingaben!$D$8</f>
        <v>#DIV/0!</v>
      </c>
      <c r="N2056" s="46">
        <f>ABS(B2056-C2056)/Eingaben!$D$8</f>
        <v>0</v>
      </c>
      <c r="O2056" s="44"/>
      <c r="P2056">
        <f>D2056/3600000*G2056*100*100/Eingaben!$D$39*(A2056-A2055)/3600</f>
        <v>0</v>
      </c>
      <c r="R2056" s="91" t="e">
        <f>('Dichte Wasser'!$B$4*AVERAGE(B2056:C2056)^3+'Dichte Wasser'!$B$3*AVERAGE(B2056:C2056)^2+'Dichte Wasser'!$B$2*AVERAGE(B2056:C2056)+'Dichte Wasser'!$B$1)/1000</f>
        <v>#DIV/0!</v>
      </c>
      <c r="S2056" s="92" t="e">
        <f t="shared" si="130"/>
        <v>#DIV/0!</v>
      </c>
    </row>
    <row r="2057" spans="1:19" x14ac:dyDescent="0.25">
      <c r="A2057" s="69"/>
      <c r="B2057" s="72"/>
      <c r="C2057" s="72"/>
      <c r="D2057" s="80"/>
      <c r="E2057" s="48"/>
      <c r="F2057" s="48"/>
      <c r="G2057" s="69"/>
      <c r="I2057" s="45">
        <f t="shared" si="129"/>
        <v>0</v>
      </c>
      <c r="J2057" s="45">
        <f t="shared" si="131"/>
        <v>13.723806896127114</v>
      </c>
      <c r="K2057" s="39" t="e">
        <f t="shared" si="128"/>
        <v>#DIV/0!</v>
      </c>
      <c r="L2057" s="46">
        <f>J2057/Eingaben!$D$29</f>
        <v>0.94257731505281817</v>
      </c>
      <c r="M2057" s="44" t="e">
        <f>K2057/Eingaben!$D$8</f>
        <v>#DIV/0!</v>
      </c>
      <c r="N2057" s="46">
        <f>ABS(B2057-C2057)/Eingaben!$D$8</f>
        <v>0</v>
      </c>
      <c r="O2057" s="44"/>
      <c r="P2057">
        <f>D2057/3600000*G2057*100*100/Eingaben!$D$39*(A2057-A2056)/3600</f>
        <v>0</v>
      </c>
      <c r="R2057" s="91" t="e">
        <f>('Dichte Wasser'!$B$4*AVERAGE(B2057:C2057)^3+'Dichte Wasser'!$B$3*AVERAGE(B2057:C2057)^2+'Dichte Wasser'!$B$2*AVERAGE(B2057:C2057)+'Dichte Wasser'!$B$1)/1000</f>
        <v>#DIV/0!</v>
      </c>
      <c r="S2057" s="92" t="e">
        <f t="shared" si="130"/>
        <v>#DIV/0!</v>
      </c>
    </row>
    <row r="2058" spans="1:19" x14ac:dyDescent="0.25">
      <c r="A2058" s="69"/>
      <c r="B2058" s="72"/>
      <c r="C2058" s="72"/>
      <c r="D2058" s="80"/>
      <c r="E2058" s="48"/>
      <c r="F2058" s="48"/>
      <c r="G2058" s="69"/>
      <c r="I2058" s="45">
        <f t="shared" si="129"/>
        <v>0</v>
      </c>
      <c r="J2058" s="45">
        <f t="shared" si="131"/>
        <v>13.723806896127114</v>
      </c>
      <c r="K2058" s="39" t="e">
        <f t="shared" si="128"/>
        <v>#DIV/0!</v>
      </c>
      <c r="L2058" s="46">
        <f>J2058/Eingaben!$D$29</f>
        <v>0.94257731505281817</v>
      </c>
      <c r="M2058" s="44" t="e">
        <f>K2058/Eingaben!$D$8</f>
        <v>#DIV/0!</v>
      </c>
      <c r="N2058" s="46">
        <f>ABS(B2058-C2058)/Eingaben!$D$8</f>
        <v>0</v>
      </c>
      <c r="O2058" s="44"/>
      <c r="P2058">
        <f>D2058/3600000*G2058*100*100/Eingaben!$D$39*(A2058-A2057)/3600</f>
        <v>0</v>
      </c>
      <c r="R2058" s="91" t="e">
        <f>('Dichte Wasser'!$B$4*AVERAGE(B2058:C2058)^3+'Dichte Wasser'!$B$3*AVERAGE(B2058:C2058)^2+'Dichte Wasser'!$B$2*AVERAGE(B2058:C2058)+'Dichte Wasser'!$B$1)/1000</f>
        <v>#DIV/0!</v>
      </c>
      <c r="S2058" s="92" t="e">
        <f t="shared" si="130"/>
        <v>#DIV/0!</v>
      </c>
    </row>
    <row r="2059" spans="1:19" x14ac:dyDescent="0.25">
      <c r="A2059" s="69"/>
      <c r="B2059" s="72"/>
      <c r="C2059" s="72"/>
      <c r="D2059" s="80"/>
      <c r="E2059" s="48"/>
      <c r="F2059" s="48"/>
      <c r="G2059" s="69"/>
      <c r="I2059" s="45">
        <f t="shared" si="129"/>
        <v>0</v>
      </c>
      <c r="J2059" s="45">
        <f t="shared" si="131"/>
        <v>13.723806896127114</v>
      </c>
      <c r="K2059" s="39" t="e">
        <f t="shared" si="128"/>
        <v>#DIV/0!</v>
      </c>
      <c r="L2059" s="46">
        <f>J2059/Eingaben!$D$29</f>
        <v>0.94257731505281817</v>
      </c>
      <c r="M2059" s="44" t="e">
        <f>K2059/Eingaben!$D$8</f>
        <v>#DIV/0!</v>
      </c>
      <c r="N2059" s="46">
        <f>ABS(B2059-C2059)/Eingaben!$D$8</f>
        <v>0</v>
      </c>
      <c r="O2059" s="44"/>
      <c r="P2059">
        <f>D2059/3600000*G2059*100*100/Eingaben!$D$39*(A2059-A2058)/3600</f>
        <v>0</v>
      </c>
      <c r="R2059" s="91" t="e">
        <f>('Dichte Wasser'!$B$4*AVERAGE(B2059:C2059)^3+'Dichte Wasser'!$B$3*AVERAGE(B2059:C2059)^2+'Dichte Wasser'!$B$2*AVERAGE(B2059:C2059)+'Dichte Wasser'!$B$1)/1000</f>
        <v>#DIV/0!</v>
      </c>
      <c r="S2059" s="92" t="e">
        <f t="shared" si="130"/>
        <v>#DIV/0!</v>
      </c>
    </row>
    <row r="2060" spans="1:19" x14ac:dyDescent="0.25">
      <c r="A2060" s="69"/>
      <c r="B2060" s="72"/>
      <c r="C2060" s="72"/>
      <c r="D2060" s="80"/>
      <c r="E2060" s="48"/>
      <c r="F2060" s="48"/>
      <c r="G2060" s="69"/>
      <c r="I2060" s="45">
        <f t="shared" si="129"/>
        <v>0</v>
      </c>
      <c r="J2060" s="45">
        <f t="shared" si="131"/>
        <v>13.723806896127114</v>
      </c>
      <c r="K2060" s="39" t="e">
        <f t="shared" si="128"/>
        <v>#DIV/0!</v>
      </c>
      <c r="L2060" s="46">
        <f>J2060/Eingaben!$D$29</f>
        <v>0.94257731505281817</v>
      </c>
      <c r="M2060" s="44" t="e">
        <f>K2060/Eingaben!$D$8</f>
        <v>#DIV/0!</v>
      </c>
      <c r="N2060" s="46">
        <f>ABS(B2060-C2060)/Eingaben!$D$8</f>
        <v>0</v>
      </c>
      <c r="O2060" s="44"/>
      <c r="P2060">
        <f>D2060/3600000*G2060*100*100/Eingaben!$D$39*(A2060-A2059)/3600</f>
        <v>0</v>
      </c>
      <c r="R2060" s="91" t="e">
        <f>('Dichte Wasser'!$B$4*AVERAGE(B2060:C2060)^3+'Dichte Wasser'!$B$3*AVERAGE(B2060:C2060)^2+'Dichte Wasser'!$B$2*AVERAGE(B2060:C2060)+'Dichte Wasser'!$B$1)/1000</f>
        <v>#DIV/0!</v>
      </c>
      <c r="S2060" s="92" t="e">
        <f t="shared" si="130"/>
        <v>#DIV/0!</v>
      </c>
    </row>
    <row r="2061" spans="1:19" x14ac:dyDescent="0.25">
      <c r="A2061" s="69"/>
      <c r="B2061" s="72"/>
      <c r="C2061" s="72"/>
      <c r="D2061" s="80"/>
      <c r="E2061" s="48"/>
      <c r="F2061" s="48"/>
      <c r="G2061" s="69"/>
      <c r="I2061" s="45">
        <f t="shared" si="129"/>
        <v>0</v>
      </c>
      <c r="J2061" s="45">
        <f t="shared" si="131"/>
        <v>13.723806896127114</v>
      </c>
      <c r="K2061" s="39" t="e">
        <f t="shared" si="128"/>
        <v>#DIV/0!</v>
      </c>
      <c r="L2061" s="46">
        <f>J2061/Eingaben!$D$29</f>
        <v>0.94257731505281817</v>
      </c>
      <c r="M2061" s="44" t="e">
        <f>K2061/Eingaben!$D$8</f>
        <v>#DIV/0!</v>
      </c>
      <c r="N2061" s="46">
        <f>ABS(B2061-C2061)/Eingaben!$D$8</f>
        <v>0</v>
      </c>
      <c r="O2061" s="44"/>
      <c r="P2061">
        <f>D2061/3600000*G2061*100*100/Eingaben!$D$39*(A2061-A2060)/3600</f>
        <v>0</v>
      </c>
      <c r="R2061" s="91" t="e">
        <f>('Dichte Wasser'!$B$4*AVERAGE(B2061:C2061)^3+'Dichte Wasser'!$B$3*AVERAGE(B2061:C2061)^2+'Dichte Wasser'!$B$2*AVERAGE(B2061:C2061)+'Dichte Wasser'!$B$1)/1000</f>
        <v>#DIV/0!</v>
      </c>
      <c r="S2061" s="92" t="e">
        <f t="shared" si="130"/>
        <v>#DIV/0!</v>
      </c>
    </row>
    <row r="2062" spans="1:19" x14ac:dyDescent="0.25">
      <c r="A2062" s="69"/>
      <c r="B2062" s="72"/>
      <c r="C2062" s="72"/>
      <c r="D2062" s="80"/>
      <c r="E2062" s="48"/>
      <c r="F2062" s="48"/>
      <c r="G2062" s="69"/>
      <c r="I2062" s="45">
        <f t="shared" si="129"/>
        <v>0</v>
      </c>
      <c r="J2062" s="45">
        <f t="shared" si="131"/>
        <v>13.723806896127114</v>
      </c>
      <c r="K2062" s="39" t="e">
        <f t="shared" si="128"/>
        <v>#DIV/0!</v>
      </c>
      <c r="L2062" s="46">
        <f>J2062/Eingaben!$D$29</f>
        <v>0.94257731505281817</v>
      </c>
      <c r="M2062" s="44" t="e">
        <f>K2062/Eingaben!$D$8</f>
        <v>#DIV/0!</v>
      </c>
      <c r="N2062" s="46">
        <f>ABS(B2062-C2062)/Eingaben!$D$8</f>
        <v>0</v>
      </c>
      <c r="O2062" s="44"/>
      <c r="P2062">
        <f>D2062/3600000*G2062*100*100/Eingaben!$D$39*(A2062-A2061)/3600</f>
        <v>0</v>
      </c>
      <c r="R2062" s="91" t="e">
        <f>('Dichte Wasser'!$B$4*AVERAGE(B2062:C2062)^3+'Dichte Wasser'!$B$3*AVERAGE(B2062:C2062)^2+'Dichte Wasser'!$B$2*AVERAGE(B2062:C2062)+'Dichte Wasser'!$B$1)/1000</f>
        <v>#DIV/0!</v>
      </c>
      <c r="S2062" s="92" t="e">
        <f t="shared" si="130"/>
        <v>#DIV/0!</v>
      </c>
    </row>
    <row r="2063" spans="1:19" x14ac:dyDescent="0.25">
      <c r="A2063" s="69"/>
      <c r="B2063" s="72"/>
      <c r="C2063" s="72"/>
      <c r="D2063" s="80"/>
      <c r="E2063" s="48"/>
      <c r="F2063" s="48"/>
      <c r="G2063" s="69"/>
      <c r="I2063" s="45">
        <f t="shared" si="129"/>
        <v>0</v>
      </c>
      <c r="J2063" s="45">
        <f t="shared" si="131"/>
        <v>13.723806896127114</v>
      </c>
      <c r="K2063" s="39" t="e">
        <f t="shared" si="128"/>
        <v>#DIV/0!</v>
      </c>
      <c r="L2063" s="46">
        <f>J2063/Eingaben!$D$29</f>
        <v>0.94257731505281817</v>
      </c>
      <c r="M2063" s="44" t="e">
        <f>K2063/Eingaben!$D$8</f>
        <v>#DIV/0!</v>
      </c>
      <c r="N2063" s="46">
        <f>ABS(B2063-C2063)/Eingaben!$D$8</f>
        <v>0</v>
      </c>
      <c r="O2063" s="44"/>
      <c r="P2063">
        <f>D2063/3600000*G2063*100*100/Eingaben!$D$39*(A2063-A2062)/3600</f>
        <v>0</v>
      </c>
      <c r="R2063" s="91" t="e">
        <f>('Dichte Wasser'!$B$4*AVERAGE(B2063:C2063)^3+'Dichte Wasser'!$B$3*AVERAGE(B2063:C2063)^2+'Dichte Wasser'!$B$2*AVERAGE(B2063:C2063)+'Dichte Wasser'!$B$1)/1000</f>
        <v>#DIV/0!</v>
      </c>
      <c r="S2063" s="92" t="e">
        <f t="shared" si="130"/>
        <v>#DIV/0!</v>
      </c>
    </row>
    <row r="2064" spans="1:19" x14ac:dyDescent="0.25">
      <c r="A2064" s="69"/>
      <c r="B2064" s="72"/>
      <c r="C2064" s="72"/>
      <c r="D2064" s="80"/>
      <c r="E2064" s="48"/>
      <c r="F2064" s="48"/>
      <c r="G2064" s="69"/>
      <c r="I2064" s="45">
        <f t="shared" si="129"/>
        <v>0</v>
      </c>
      <c r="J2064" s="45">
        <f t="shared" si="131"/>
        <v>13.723806896127114</v>
      </c>
      <c r="K2064" s="39" t="e">
        <f t="shared" si="128"/>
        <v>#DIV/0!</v>
      </c>
      <c r="L2064" s="46">
        <f>J2064/Eingaben!$D$29</f>
        <v>0.94257731505281817</v>
      </c>
      <c r="M2064" s="44" t="e">
        <f>K2064/Eingaben!$D$8</f>
        <v>#DIV/0!</v>
      </c>
      <c r="N2064" s="46">
        <f>ABS(B2064-C2064)/Eingaben!$D$8</f>
        <v>0</v>
      </c>
      <c r="O2064" s="44"/>
      <c r="P2064">
        <f>D2064/3600000*G2064*100*100/Eingaben!$D$39*(A2064-A2063)/3600</f>
        <v>0</v>
      </c>
      <c r="R2064" s="91" t="e">
        <f>('Dichte Wasser'!$B$4*AVERAGE(B2064:C2064)^3+'Dichte Wasser'!$B$3*AVERAGE(B2064:C2064)^2+'Dichte Wasser'!$B$2*AVERAGE(B2064:C2064)+'Dichte Wasser'!$B$1)/1000</f>
        <v>#DIV/0!</v>
      </c>
      <c r="S2064" s="92" t="e">
        <f t="shared" si="130"/>
        <v>#DIV/0!</v>
      </c>
    </row>
    <row r="2065" spans="1:19" x14ac:dyDescent="0.25">
      <c r="A2065" s="69"/>
      <c r="B2065" s="72"/>
      <c r="C2065" s="72"/>
      <c r="D2065" s="80"/>
      <c r="E2065" s="48"/>
      <c r="F2065" s="48"/>
      <c r="G2065" s="69"/>
      <c r="I2065" s="45">
        <f t="shared" si="129"/>
        <v>0</v>
      </c>
      <c r="J2065" s="45">
        <f t="shared" si="131"/>
        <v>13.723806896127114</v>
      </c>
      <c r="K2065" s="39" t="e">
        <f t="shared" si="128"/>
        <v>#DIV/0!</v>
      </c>
      <c r="L2065" s="46">
        <f>J2065/Eingaben!$D$29</f>
        <v>0.94257731505281817</v>
      </c>
      <c r="M2065" s="44" t="e">
        <f>K2065/Eingaben!$D$8</f>
        <v>#DIV/0!</v>
      </c>
      <c r="N2065" s="46">
        <f>ABS(B2065-C2065)/Eingaben!$D$8</f>
        <v>0</v>
      </c>
      <c r="O2065" s="44"/>
      <c r="P2065">
        <f>D2065/3600000*G2065*100*100/Eingaben!$D$39*(A2065-A2064)/3600</f>
        <v>0</v>
      </c>
      <c r="R2065" s="91" t="e">
        <f>('Dichte Wasser'!$B$4*AVERAGE(B2065:C2065)^3+'Dichte Wasser'!$B$3*AVERAGE(B2065:C2065)^2+'Dichte Wasser'!$B$2*AVERAGE(B2065:C2065)+'Dichte Wasser'!$B$1)/1000</f>
        <v>#DIV/0!</v>
      </c>
      <c r="S2065" s="92" t="e">
        <f t="shared" si="130"/>
        <v>#DIV/0!</v>
      </c>
    </row>
    <row r="2066" spans="1:19" x14ac:dyDescent="0.25">
      <c r="A2066" s="69"/>
      <c r="B2066" s="72"/>
      <c r="C2066" s="72"/>
      <c r="D2066" s="80"/>
      <c r="E2066" s="48"/>
      <c r="F2066" s="48"/>
      <c r="G2066" s="69"/>
      <c r="I2066" s="45">
        <f t="shared" si="129"/>
        <v>0</v>
      </c>
      <c r="J2066" s="45">
        <f t="shared" si="131"/>
        <v>13.723806896127114</v>
      </c>
      <c r="K2066" s="39" t="e">
        <f t="shared" si="128"/>
        <v>#DIV/0!</v>
      </c>
      <c r="L2066" s="46">
        <f>J2066/Eingaben!$D$29</f>
        <v>0.94257731505281817</v>
      </c>
      <c r="M2066" s="44" t="e">
        <f>K2066/Eingaben!$D$8</f>
        <v>#DIV/0!</v>
      </c>
      <c r="N2066" s="46">
        <f>ABS(B2066-C2066)/Eingaben!$D$8</f>
        <v>0</v>
      </c>
      <c r="O2066" s="44"/>
      <c r="P2066">
        <f>D2066/3600000*G2066*100*100/Eingaben!$D$39*(A2066-A2065)/3600</f>
        <v>0</v>
      </c>
      <c r="R2066" s="91" t="e">
        <f>('Dichte Wasser'!$B$4*AVERAGE(B2066:C2066)^3+'Dichte Wasser'!$B$3*AVERAGE(B2066:C2066)^2+'Dichte Wasser'!$B$2*AVERAGE(B2066:C2066)+'Dichte Wasser'!$B$1)/1000</f>
        <v>#DIV/0!</v>
      </c>
      <c r="S2066" s="92" t="e">
        <f t="shared" si="130"/>
        <v>#DIV/0!</v>
      </c>
    </row>
    <row r="2067" spans="1:19" x14ac:dyDescent="0.25">
      <c r="A2067" s="69"/>
      <c r="B2067" s="72"/>
      <c r="C2067" s="72"/>
      <c r="D2067" s="80"/>
      <c r="E2067" s="48"/>
      <c r="F2067" s="48"/>
      <c r="G2067" s="69"/>
      <c r="I2067" s="45">
        <f t="shared" si="129"/>
        <v>0</v>
      </c>
      <c r="J2067" s="45">
        <f t="shared" si="131"/>
        <v>13.723806896127114</v>
      </c>
      <c r="K2067" s="39" t="e">
        <f t="shared" si="128"/>
        <v>#DIV/0!</v>
      </c>
      <c r="L2067" s="46">
        <f>J2067/Eingaben!$D$29</f>
        <v>0.94257731505281817</v>
      </c>
      <c r="M2067" s="44" t="e">
        <f>K2067/Eingaben!$D$8</f>
        <v>#DIV/0!</v>
      </c>
      <c r="N2067" s="46">
        <f>ABS(B2067-C2067)/Eingaben!$D$8</f>
        <v>0</v>
      </c>
      <c r="O2067" s="44"/>
      <c r="P2067">
        <f>D2067/3600000*G2067*100*100/Eingaben!$D$39*(A2067-A2066)/3600</f>
        <v>0</v>
      </c>
      <c r="R2067" s="91" t="e">
        <f>('Dichte Wasser'!$B$4*AVERAGE(B2067:C2067)^3+'Dichte Wasser'!$B$3*AVERAGE(B2067:C2067)^2+'Dichte Wasser'!$B$2*AVERAGE(B2067:C2067)+'Dichte Wasser'!$B$1)/1000</f>
        <v>#DIV/0!</v>
      </c>
      <c r="S2067" s="92" t="e">
        <f t="shared" si="130"/>
        <v>#DIV/0!</v>
      </c>
    </row>
    <row r="2068" spans="1:19" x14ac:dyDescent="0.25">
      <c r="A2068" s="69"/>
      <c r="B2068" s="72"/>
      <c r="C2068" s="72"/>
      <c r="D2068" s="80"/>
      <c r="E2068" s="48"/>
      <c r="F2068" s="48"/>
      <c r="G2068" s="69"/>
      <c r="I2068" s="45">
        <f t="shared" si="129"/>
        <v>0</v>
      </c>
      <c r="J2068" s="45">
        <f t="shared" si="131"/>
        <v>13.723806896127114</v>
      </c>
      <c r="K2068" s="39" t="e">
        <f t="shared" si="128"/>
        <v>#DIV/0!</v>
      </c>
      <c r="L2068" s="46">
        <f>J2068/Eingaben!$D$29</f>
        <v>0.94257731505281817</v>
      </c>
      <c r="M2068" s="44" t="e">
        <f>K2068/Eingaben!$D$8</f>
        <v>#DIV/0!</v>
      </c>
      <c r="N2068" s="46">
        <f>ABS(B2068-C2068)/Eingaben!$D$8</f>
        <v>0</v>
      </c>
      <c r="O2068" s="44"/>
      <c r="P2068">
        <f>D2068/3600000*G2068*100*100/Eingaben!$D$39*(A2068-A2067)/3600</f>
        <v>0</v>
      </c>
      <c r="R2068" s="91" t="e">
        <f>('Dichte Wasser'!$B$4*AVERAGE(B2068:C2068)^3+'Dichte Wasser'!$B$3*AVERAGE(B2068:C2068)^2+'Dichte Wasser'!$B$2*AVERAGE(B2068:C2068)+'Dichte Wasser'!$B$1)/1000</f>
        <v>#DIV/0!</v>
      </c>
      <c r="S2068" s="92" t="e">
        <f t="shared" si="130"/>
        <v>#DIV/0!</v>
      </c>
    </row>
    <row r="2069" spans="1:19" x14ac:dyDescent="0.25">
      <c r="A2069" s="69"/>
      <c r="B2069" s="72"/>
      <c r="C2069" s="72"/>
      <c r="D2069" s="80"/>
      <c r="E2069" s="48"/>
      <c r="F2069" s="48"/>
      <c r="G2069" s="69"/>
      <c r="I2069" s="45">
        <f t="shared" si="129"/>
        <v>0</v>
      </c>
      <c r="J2069" s="45">
        <f t="shared" si="131"/>
        <v>13.723806896127114</v>
      </c>
      <c r="K2069" s="39" t="e">
        <f t="shared" si="128"/>
        <v>#DIV/0!</v>
      </c>
      <c r="L2069" s="46">
        <f>J2069/Eingaben!$D$29</f>
        <v>0.94257731505281817</v>
      </c>
      <c r="M2069" s="44" t="e">
        <f>K2069/Eingaben!$D$8</f>
        <v>#DIV/0!</v>
      </c>
      <c r="N2069" s="46">
        <f>ABS(B2069-C2069)/Eingaben!$D$8</f>
        <v>0</v>
      </c>
      <c r="O2069" s="44"/>
      <c r="P2069">
        <f>D2069/3600000*G2069*100*100/Eingaben!$D$39*(A2069-A2068)/3600</f>
        <v>0</v>
      </c>
      <c r="R2069" s="91" t="e">
        <f>('Dichte Wasser'!$B$4*AVERAGE(B2069:C2069)^3+'Dichte Wasser'!$B$3*AVERAGE(B2069:C2069)^2+'Dichte Wasser'!$B$2*AVERAGE(B2069:C2069)+'Dichte Wasser'!$B$1)/1000</f>
        <v>#DIV/0!</v>
      </c>
      <c r="S2069" s="92" t="e">
        <f t="shared" si="130"/>
        <v>#DIV/0!</v>
      </c>
    </row>
    <row r="2070" spans="1:19" x14ac:dyDescent="0.25">
      <c r="A2070" s="69"/>
      <c r="B2070" s="72"/>
      <c r="C2070" s="72"/>
      <c r="D2070" s="80"/>
      <c r="E2070" s="48"/>
      <c r="F2070" s="48"/>
      <c r="G2070" s="69"/>
      <c r="I2070" s="45">
        <f t="shared" si="129"/>
        <v>0</v>
      </c>
      <c r="J2070" s="45">
        <f t="shared" si="131"/>
        <v>13.723806896127114</v>
      </c>
      <c r="K2070" s="39" t="e">
        <f t="shared" si="128"/>
        <v>#DIV/0!</v>
      </c>
      <c r="L2070" s="46">
        <f>J2070/Eingaben!$D$29</f>
        <v>0.94257731505281817</v>
      </c>
      <c r="M2070" s="44" t="e">
        <f>K2070/Eingaben!$D$8</f>
        <v>#DIV/0!</v>
      </c>
      <c r="N2070" s="46">
        <f>ABS(B2070-C2070)/Eingaben!$D$8</f>
        <v>0</v>
      </c>
      <c r="O2070" s="44"/>
      <c r="P2070">
        <f>D2070/3600000*G2070*100*100/Eingaben!$D$39*(A2070-A2069)/3600</f>
        <v>0</v>
      </c>
      <c r="R2070" s="91" t="e">
        <f>('Dichte Wasser'!$B$4*AVERAGE(B2070:C2070)^3+'Dichte Wasser'!$B$3*AVERAGE(B2070:C2070)^2+'Dichte Wasser'!$B$2*AVERAGE(B2070:C2070)+'Dichte Wasser'!$B$1)/1000</f>
        <v>#DIV/0!</v>
      </c>
      <c r="S2070" s="92" t="e">
        <f t="shared" si="130"/>
        <v>#DIV/0!</v>
      </c>
    </row>
    <row r="2071" spans="1:19" x14ac:dyDescent="0.25">
      <c r="A2071" s="69"/>
      <c r="B2071" s="72"/>
      <c r="C2071" s="72"/>
      <c r="D2071" s="80"/>
      <c r="E2071" s="48"/>
      <c r="F2071" s="48"/>
      <c r="G2071" s="69"/>
      <c r="I2071" s="45">
        <f t="shared" si="129"/>
        <v>0</v>
      </c>
      <c r="J2071" s="45">
        <f t="shared" si="131"/>
        <v>13.723806896127114</v>
      </c>
      <c r="K2071" s="39" t="e">
        <f t="shared" si="128"/>
        <v>#DIV/0!</v>
      </c>
      <c r="L2071" s="46">
        <f>J2071/Eingaben!$D$29</f>
        <v>0.94257731505281817</v>
      </c>
      <c r="M2071" s="44" t="e">
        <f>K2071/Eingaben!$D$8</f>
        <v>#DIV/0!</v>
      </c>
      <c r="N2071" s="46">
        <f>ABS(B2071-C2071)/Eingaben!$D$8</f>
        <v>0</v>
      </c>
      <c r="O2071" s="44"/>
      <c r="P2071">
        <f>D2071/3600000*G2071*100*100/Eingaben!$D$39*(A2071-A2070)/3600</f>
        <v>0</v>
      </c>
      <c r="R2071" s="91" t="e">
        <f>('Dichte Wasser'!$B$4*AVERAGE(B2071:C2071)^3+'Dichte Wasser'!$B$3*AVERAGE(B2071:C2071)^2+'Dichte Wasser'!$B$2*AVERAGE(B2071:C2071)+'Dichte Wasser'!$B$1)/1000</f>
        <v>#DIV/0!</v>
      </c>
      <c r="S2071" s="92" t="e">
        <f t="shared" si="130"/>
        <v>#DIV/0!</v>
      </c>
    </row>
    <row r="2072" spans="1:19" x14ac:dyDescent="0.25">
      <c r="A2072" s="69"/>
      <c r="B2072" s="72"/>
      <c r="C2072" s="72"/>
      <c r="D2072" s="80"/>
      <c r="E2072" s="48"/>
      <c r="F2072" s="48"/>
      <c r="G2072" s="69"/>
      <c r="I2072" s="45">
        <f t="shared" si="129"/>
        <v>0</v>
      </c>
      <c r="J2072" s="45">
        <f t="shared" si="131"/>
        <v>13.723806896127114</v>
      </c>
      <c r="K2072" s="39" t="e">
        <f t="shared" si="128"/>
        <v>#DIV/0!</v>
      </c>
      <c r="L2072" s="46">
        <f>J2072/Eingaben!$D$29</f>
        <v>0.94257731505281817</v>
      </c>
      <c r="M2072" s="44" t="e">
        <f>K2072/Eingaben!$D$8</f>
        <v>#DIV/0!</v>
      </c>
      <c r="N2072" s="46">
        <f>ABS(B2072-C2072)/Eingaben!$D$8</f>
        <v>0</v>
      </c>
      <c r="O2072" s="44"/>
      <c r="P2072">
        <f>D2072/3600000*G2072*100*100/Eingaben!$D$39*(A2072-A2071)/3600</f>
        <v>0</v>
      </c>
      <c r="R2072" s="91" t="e">
        <f>('Dichte Wasser'!$B$4*AVERAGE(B2072:C2072)^3+'Dichte Wasser'!$B$3*AVERAGE(B2072:C2072)^2+'Dichte Wasser'!$B$2*AVERAGE(B2072:C2072)+'Dichte Wasser'!$B$1)/1000</f>
        <v>#DIV/0!</v>
      </c>
      <c r="S2072" s="92" t="e">
        <f t="shared" si="130"/>
        <v>#DIV/0!</v>
      </c>
    </row>
    <row r="2073" spans="1:19" x14ac:dyDescent="0.25">
      <c r="A2073" s="69"/>
      <c r="B2073" s="72"/>
      <c r="C2073" s="72"/>
      <c r="D2073" s="80"/>
      <c r="E2073" s="48"/>
      <c r="F2073" s="48"/>
      <c r="G2073" s="69"/>
      <c r="I2073" s="45">
        <f t="shared" si="129"/>
        <v>0</v>
      </c>
      <c r="J2073" s="45">
        <f t="shared" si="131"/>
        <v>13.723806896127114</v>
      </c>
      <c r="K2073" s="39" t="e">
        <f t="shared" si="128"/>
        <v>#DIV/0!</v>
      </c>
      <c r="L2073" s="46">
        <f>J2073/Eingaben!$D$29</f>
        <v>0.94257731505281817</v>
      </c>
      <c r="M2073" s="44" t="e">
        <f>K2073/Eingaben!$D$8</f>
        <v>#DIV/0!</v>
      </c>
      <c r="N2073" s="46">
        <f>ABS(B2073-C2073)/Eingaben!$D$8</f>
        <v>0</v>
      </c>
      <c r="O2073" s="44"/>
      <c r="P2073">
        <f>D2073/3600000*G2073*100*100/Eingaben!$D$39*(A2073-A2072)/3600</f>
        <v>0</v>
      </c>
      <c r="R2073" s="91" t="e">
        <f>('Dichte Wasser'!$B$4*AVERAGE(B2073:C2073)^3+'Dichte Wasser'!$B$3*AVERAGE(B2073:C2073)^2+'Dichte Wasser'!$B$2*AVERAGE(B2073:C2073)+'Dichte Wasser'!$B$1)/1000</f>
        <v>#DIV/0!</v>
      </c>
      <c r="S2073" s="92" t="e">
        <f t="shared" si="130"/>
        <v>#DIV/0!</v>
      </c>
    </row>
    <row r="2074" spans="1:19" x14ac:dyDescent="0.25">
      <c r="A2074" s="69"/>
      <c r="B2074" s="72"/>
      <c r="C2074" s="72"/>
      <c r="D2074" s="80"/>
      <c r="E2074" s="48"/>
      <c r="F2074" s="48"/>
      <c r="G2074" s="69"/>
      <c r="I2074" s="45">
        <f t="shared" si="129"/>
        <v>0</v>
      </c>
      <c r="J2074" s="45">
        <f t="shared" si="131"/>
        <v>13.723806896127114</v>
      </c>
      <c r="K2074" s="39" t="e">
        <f t="shared" si="128"/>
        <v>#DIV/0!</v>
      </c>
      <c r="L2074" s="46">
        <f>J2074/Eingaben!$D$29</f>
        <v>0.94257731505281817</v>
      </c>
      <c r="M2074" s="44" t="e">
        <f>K2074/Eingaben!$D$8</f>
        <v>#DIV/0!</v>
      </c>
      <c r="N2074" s="46">
        <f>ABS(B2074-C2074)/Eingaben!$D$8</f>
        <v>0</v>
      </c>
      <c r="O2074" s="44"/>
      <c r="P2074">
        <f>D2074/3600000*G2074*100*100/Eingaben!$D$39*(A2074-A2073)/3600</f>
        <v>0</v>
      </c>
      <c r="R2074" s="91" t="e">
        <f>('Dichte Wasser'!$B$4*AVERAGE(B2074:C2074)^3+'Dichte Wasser'!$B$3*AVERAGE(B2074:C2074)^2+'Dichte Wasser'!$B$2*AVERAGE(B2074:C2074)+'Dichte Wasser'!$B$1)/1000</f>
        <v>#DIV/0!</v>
      </c>
      <c r="S2074" s="92" t="e">
        <f t="shared" si="130"/>
        <v>#DIV/0!</v>
      </c>
    </row>
    <row r="2075" spans="1:19" x14ac:dyDescent="0.25">
      <c r="A2075" s="69"/>
      <c r="B2075" s="72"/>
      <c r="C2075" s="72"/>
      <c r="D2075" s="80"/>
      <c r="E2075" s="48"/>
      <c r="F2075" s="48"/>
      <c r="G2075" s="69"/>
      <c r="I2075" s="45">
        <f t="shared" si="129"/>
        <v>0</v>
      </c>
      <c r="J2075" s="45">
        <f t="shared" si="131"/>
        <v>13.723806896127114</v>
      </c>
      <c r="K2075" s="39" t="e">
        <f t="shared" si="128"/>
        <v>#DIV/0!</v>
      </c>
      <c r="L2075" s="46">
        <f>J2075/Eingaben!$D$29</f>
        <v>0.94257731505281817</v>
      </c>
      <c r="M2075" s="44" t="e">
        <f>K2075/Eingaben!$D$8</f>
        <v>#DIV/0!</v>
      </c>
      <c r="N2075" s="46">
        <f>ABS(B2075-C2075)/Eingaben!$D$8</f>
        <v>0</v>
      </c>
      <c r="O2075" s="44"/>
      <c r="P2075">
        <f>D2075/3600000*G2075*100*100/Eingaben!$D$39*(A2075-A2074)/3600</f>
        <v>0</v>
      </c>
      <c r="R2075" s="91" t="e">
        <f>('Dichte Wasser'!$B$4*AVERAGE(B2075:C2075)^3+'Dichte Wasser'!$B$3*AVERAGE(B2075:C2075)^2+'Dichte Wasser'!$B$2*AVERAGE(B2075:C2075)+'Dichte Wasser'!$B$1)/1000</f>
        <v>#DIV/0!</v>
      </c>
      <c r="S2075" s="92" t="e">
        <f t="shared" si="130"/>
        <v>#DIV/0!</v>
      </c>
    </row>
    <row r="2076" spans="1:19" x14ac:dyDescent="0.25">
      <c r="A2076" s="69"/>
      <c r="B2076" s="72"/>
      <c r="C2076" s="72"/>
      <c r="D2076" s="80"/>
      <c r="E2076" s="48"/>
      <c r="F2076" s="48"/>
      <c r="G2076" s="69"/>
      <c r="I2076" s="45">
        <f t="shared" si="129"/>
        <v>0</v>
      </c>
      <c r="J2076" s="45">
        <f t="shared" si="131"/>
        <v>13.723806896127114</v>
      </c>
      <c r="K2076" s="39" t="e">
        <f t="shared" si="128"/>
        <v>#DIV/0!</v>
      </c>
      <c r="L2076" s="46">
        <f>J2076/Eingaben!$D$29</f>
        <v>0.94257731505281817</v>
      </c>
      <c r="M2076" s="44" t="e">
        <f>K2076/Eingaben!$D$8</f>
        <v>#DIV/0!</v>
      </c>
      <c r="N2076" s="46">
        <f>ABS(B2076-C2076)/Eingaben!$D$8</f>
        <v>0</v>
      </c>
      <c r="O2076" s="44"/>
      <c r="P2076">
        <f>D2076/3600000*G2076*100*100/Eingaben!$D$39*(A2076-A2075)/3600</f>
        <v>0</v>
      </c>
      <c r="R2076" s="91" t="e">
        <f>('Dichte Wasser'!$B$4*AVERAGE(B2076:C2076)^3+'Dichte Wasser'!$B$3*AVERAGE(B2076:C2076)^2+'Dichte Wasser'!$B$2*AVERAGE(B2076:C2076)+'Dichte Wasser'!$B$1)/1000</f>
        <v>#DIV/0!</v>
      </c>
      <c r="S2076" s="92" t="e">
        <f t="shared" si="130"/>
        <v>#DIV/0!</v>
      </c>
    </row>
    <row r="2077" spans="1:19" x14ac:dyDescent="0.25">
      <c r="A2077" s="69"/>
      <c r="B2077" s="72"/>
      <c r="C2077" s="72"/>
      <c r="D2077" s="80"/>
      <c r="E2077" s="48"/>
      <c r="F2077" s="48"/>
      <c r="G2077" s="69"/>
      <c r="I2077" s="45">
        <f t="shared" si="129"/>
        <v>0</v>
      </c>
      <c r="J2077" s="45">
        <f t="shared" si="131"/>
        <v>13.723806896127114</v>
      </c>
      <c r="K2077" s="39" t="e">
        <f t="shared" si="128"/>
        <v>#DIV/0!</v>
      </c>
      <c r="L2077" s="46">
        <f>J2077/Eingaben!$D$29</f>
        <v>0.94257731505281817</v>
      </c>
      <c r="M2077" s="44" t="e">
        <f>K2077/Eingaben!$D$8</f>
        <v>#DIV/0!</v>
      </c>
      <c r="N2077" s="46">
        <f>ABS(B2077-C2077)/Eingaben!$D$8</f>
        <v>0</v>
      </c>
      <c r="O2077" s="44"/>
      <c r="P2077">
        <f>D2077/3600000*G2077*100*100/Eingaben!$D$39*(A2077-A2076)/3600</f>
        <v>0</v>
      </c>
      <c r="R2077" s="91" t="e">
        <f>('Dichte Wasser'!$B$4*AVERAGE(B2077:C2077)^3+'Dichte Wasser'!$B$3*AVERAGE(B2077:C2077)^2+'Dichte Wasser'!$B$2*AVERAGE(B2077:C2077)+'Dichte Wasser'!$B$1)/1000</f>
        <v>#DIV/0!</v>
      </c>
      <c r="S2077" s="92" t="e">
        <f t="shared" si="130"/>
        <v>#DIV/0!</v>
      </c>
    </row>
    <row r="2078" spans="1:19" x14ac:dyDescent="0.25">
      <c r="A2078" s="69"/>
      <c r="B2078" s="72"/>
      <c r="C2078" s="72"/>
      <c r="D2078" s="80"/>
      <c r="E2078" s="48"/>
      <c r="F2078" s="48"/>
      <c r="G2078" s="69"/>
      <c r="I2078" s="45">
        <f t="shared" si="129"/>
        <v>0</v>
      </c>
      <c r="J2078" s="45">
        <f t="shared" si="131"/>
        <v>13.723806896127114</v>
      </c>
      <c r="K2078" s="39" t="e">
        <f t="shared" si="128"/>
        <v>#DIV/0!</v>
      </c>
      <c r="L2078" s="46">
        <f>J2078/Eingaben!$D$29</f>
        <v>0.94257731505281817</v>
      </c>
      <c r="M2078" s="44" t="e">
        <f>K2078/Eingaben!$D$8</f>
        <v>#DIV/0!</v>
      </c>
      <c r="N2078" s="46">
        <f>ABS(B2078-C2078)/Eingaben!$D$8</f>
        <v>0</v>
      </c>
      <c r="O2078" s="44"/>
      <c r="P2078">
        <f>D2078/3600000*G2078*100*100/Eingaben!$D$39*(A2078-A2077)/3600</f>
        <v>0</v>
      </c>
      <c r="R2078" s="91" t="e">
        <f>('Dichte Wasser'!$B$4*AVERAGE(B2078:C2078)^3+'Dichte Wasser'!$B$3*AVERAGE(B2078:C2078)^2+'Dichte Wasser'!$B$2*AVERAGE(B2078:C2078)+'Dichte Wasser'!$B$1)/1000</f>
        <v>#DIV/0!</v>
      </c>
      <c r="S2078" s="92" t="e">
        <f t="shared" si="130"/>
        <v>#DIV/0!</v>
      </c>
    </row>
    <row r="2079" spans="1:19" x14ac:dyDescent="0.25">
      <c r="A2079" s="69"/>
      <c r="B2079" s="72"/>
      <c r="C2079" s="72"/>
      <c r="D2079" s="80"/>
      <c r="E2079" s="48"/>
      <c r="F2079" s="48"/>
      <c r="G2079" s="69"/>
      <c r="I2079" s="45">
        <f t="shared" si="129"/>
        <v>0</v>
      </c>
      <c r="J2079" s="45">
        <f t="shared" si="131"/>
        <v>13.723806896127114</v>
      </c>
      <c r="K2079" s="39" t="e">
        <f t="shared" si="128"/>
        <v>#DIV/0!</v>
      </c>
      <c r="L2079" s="46">
        <f>J2079/Eingaben!$D$29</f>
        <v>0.94257731505281817</v>
      </c>
      <c r="M2079" s="44" t="e">
        <f>K2079/Eingaben!$D$8</f>
        <v>#DIV/0!</v>
      </c>
      <c r="N2079" s="46">
        <f>ABS(B2079-C2079)/Eingaben!$D$8</f>
        <v>0</v>
      </c>
      <c r="O2079" s="44"/>
      <c r="P2079">
        <f>D2079/3600000*G2079*100*100/Eingaben!$D$39*(A2079-A2078)/3600</f>
        <v>0</v>
      </c>
      <c r="R2079" s="91" t="e">
        <f>('Dichte Wasser'!$B$4*AVERAGE(B2079:C2079)^3+'Dichte Wasser'!$B$3*AVERAGE(B2079:C2079)^2+'Dichte Wasser'!$B$2*AVERAGE(B2079:C2079)+'Dichte Wasser'!$B$1)/1000</f>
        <v>#DIV/0!</v>
      </c>
      <c r="S2079" s="92" t="e">
        <f t="shared" si="130"/>
        <v>#DIV/0!</v>
      </c>
    </row>
    <row r="2080" spans="1:19" x14ac:dyDescent="0.25">
      <c r="A2080" s="69"/>
      <c r="B2080" s="72"/>
      <c r="C2080" s="72"/>
      <c r="D2080" s="80"/>
      <c r="E2080" s="48"/>
      <c r="F2080" s="48"/>
      <c r="G2080" s="69"/>
      <c r="I2080" s="45">
        <f t="shared" si="129"/>
        <v>0</v>
      </c>
      <c r="J2080" s="45">
        <f t="shared" si="131"/>
        <v>13.723806896127114</v>
      </c>
      <c r="K2080" s="39" t="e">
        <f t="shared" si="128"/>
        <v>#DIV/0!</v>
      </c>
      <c r="L2080" s="46">
        <f>J2080/Eingaben!$D$29</f>
        <v>0.94257731505281817</v>
      </c>
      <c r="M2080" s="44" t="e">
        <f>K2080/Eingaben!$D$8</f>
        <v>#DIV/0!</v>
      </c>
      <c r="N2080" s="46">
        <f>ABS(B2080-C2080)/Eingaben!$D$8</f>
        <v>0</v>
      </c>
      <c r="O2080" s="44"/>
      <c r="P2080">
        <f>D2080/3600000*G2080*100*100/Eingaben!$D$39*(A2080-A2079)/3600</f>
        <v>0</v>
      </c>
      <c r="R2080" s="91" t="e">
        <f>('Dichte Wasser'!$B$4*AVERAGE(B2080:C2080)^3+'Dichte Wasser'!$B$3*AVERAGE(B2080:C2080)^2+'Dichte Wasser'!$B$2*AVERAGE(B2080:C2080)+'Dichte Wasser'!$B$1)/1000</f>
        <v>#DIV/0!</v>
      </c>
      <c r="S2080" s="92" t="e">
        <f t="shared" si="130"/>
        <v>#DIV/0!</v>
      </c>
    </row>
    <row r="2081" spans="1:19" x14ac:dyDescent="0.25">
      <c r="A2081" s="69"/>
      <c r="B2081" s="72"/>
      <c r="C2081" s="72"/>
      <c r="D2081" s="80"/>
      <c r="E2081" s="48"/>
      <c r="F2081" s="48"/>
      <c r="G2081" s="69"/>
      <c r="I2081" s="45">
        <f t="shared" si="129"/>
        <v>0</v>
      </c>
      <c r="J2081" s="45">
        <f t="shared" si="131"/>
        <v>13.723806896127114</v>
      </c>
      <c r="K2081" s="39" t="e">
        <f t="shared" si="128"/>
        <v>#DIV/0!</v>
      </c>
      <c r="L2081" s="46">
        <f>J2081/Eingaben!$D$29</f>
        <v>0.94257731505281817</v>
      </c>
      <c r="M2081" s="44" t="e">
        <f>K2081/Eingaben!$D$8</f>
        <v>#DIV/0!</v>
      </c>
      <c r="N2081" s="46">
        <f>ABS(B2081-C2081)/Eingaben!$D$8</f>
        <v>0</v>
      </c>
      <c r="O2081" s="44"/>
      <c r="P2081">
        <f>D2081/3600000*G2081*100*100/Eingaben!$D$39*(A2081-A2080)/3600</f>
        <v>0</v>
      </c>
      <c r="R2081" s="91" t="e">
        <f>('Dichte Wasser'!$B$4*AVERAGE(B2081:C2081)^3+'Dichte Wasser'!$B$3*AVERAGE(B2081:C2081)^2+'Dichte Wasser'!$B$2*AVERAGE(B2081:C2081)+'Dichte Wasser'!$B$1)/1000</f>
        <v>#DIV/0!</v>
      </c>
      <c r="S2081" s="92" t="e">
        <f t="shared" si="130"/>
        <v>#DIV/0!</v>
      </c>
    </row>
    <row r="2082" spans="1:19" x14ac:dyDescent="0.25">
      <c r="A2082" s="69"/>
      <c r="B2082" s="72"/>
      <c r="C2082" s="72"/>
      <c r="D2082" s="80"/>
      <c r="E2082" s="48"/>
      <c r="F2082" s="48"/>
      <c r="G2082" s="69"/>
      <c r="I2082" s="45">
        <f t="shared" si="129"/>
        <v>0</v>
      </c>
      <c r="J2082" s="45">
        <f t="shared" si="131"/>
        <v>13.723806896127114</v>
      </c>
      <c r="K2082" s="39" t="e">
        <f t="shared" si="128"/>
        <v>#DIV/0!</v>
      </c>
      <c r="L2082" s="46">
        <f>J2082/Eingaben!$D$29</f>
        <v>0.94257731505281817</v>
      </c>
      <c r="M2082" s="44" t="e">
        <f>K2082/Eingaben!$D$8</f>
        <v>#DIV/0!</v>
      </c>
      <c r="N2082" s="46">
        <f>ABS(B2082-C2082)/Eingaben!$D$8</f>
        <v>0</v>
      </c>
      <c r="O2082" s="44"/>
      <c r="P2082">
        <f>D2082/3600000*G2082*100*100/Eingaben!$D$39*(A2082-A2081)/3600</f>
        <v>0</v>
      </c>
      <c r="R2082" s="91" t="e">
        <f>('Dichte Wasser'!$B$4*AVERAGE(B2082:C2082)^3+'Dichte Wasser'!$B$3*AVERAGE(B2082:C2082)^2+'Dichte Wasser'!$B$2*AVERAGE(B2082:C2082)+'Dichte Wasser'!$B$1)/1000</f>
        <v>#DIV/0!</v>
      </c>
      <c r="S2082" s="92" t="e">
        <f t="shared" si="130"/>
        <v>#DIV/0!</v>
      </c>
    </row>
    <row r="2083" spans="1:19" x14ac:dyDescent="0.25">
      <c r="A2083" s="69"/>
      <c r="B2083" s="72"/>
      <c r="C2083" s="72"/>
      <c r="D2083" s="80"/>
      <c r="E2083" s="48"/>
      <c r="F2083" s="48"/>
      <c r="G2083" s="69"/>
      <c r="I2083" s="45">
        <f t="shared" si="129"/>
        <v>0</v>
      </c>
      <c r="J2083" s="45">
        <f t="shared" si="131"/>
        <v>13.723806896127114</v>
      </c>
      <c r="K2083" s="39" t="e">
        <f t="shared" si="128"/>
        <v>#DIV/0!</v>
      </c>
      <c r="L2083" s="46">
        <f>J2083/Eingaben!$D$29</f>
        <v>0.94257731505281817</v>
      </c>
      <c r="M2083" s="44" t="e">
        <f>K2083/Eingaben!$D$8</f>
        <v>#DIV/0!</v>
      </c>
      <c r="N2083" s="46">
        <f>ABS(B2083-C2083)/Eingaben!$D$8</f>
        <v>0</v>
      </c>
      <c r="O2083" s="44"/>
      <c r="P2083">
        <f>D2083/3600000*G2083*100*100/Eingaben!$D$39*(A2083-A2082)/3600</f>
        <v>0</v>
      </c>
      <c r="R2083" s="91" t="e">
        <f>('Dichte Wasser'!$B$4*AVERAGE(B2083:C2083)^3+'Dichte Wasser'!$B$3*AVERAGE(B2083:C2083)^2+'Dichte Wasser'!$B$2*AVERAGE(B2083:C2083)+'Dichte Wasser'!$B$1)/1000</f>
        <v>#DIV/0!</v>
      </c>
      <c r="S2083" s="92" t="e">
        <f t="shared" si="130"/>
        <v>#DIV/0!</v>
      </c>
    </row>
    <row r="2084" spans="1:19" x14ac:dyDescent="0.25">
      <c r="A2084" s="69"/>
      <c r="B2084" s="72"/>
      <c r="C2084" s="72"/>
      <c r="D2084" s="80"/>
      <c r="E2084" s="48"/>
      <c r="F2084" s="48"/>
      <c r="G2084" s="69"/>
      <c r="I2084" s="45">
        <f t="shared" si="129"/>
        <v>0</v>
      </c>
      <c r="J2084" s="45">
        <f t="shared" si="131"/>
        <v>13.723806896127114</v>
      </c>
      <c r="K2084" s="39" t="e">
        <f t="shared" si="128"/>
        <v>#DIV/0!</v>
      </c>
      <c r="L2084" s="46">
        <f>J2084/Eingaben!$D$29</f>
        <v>0.94257731505281817</v>
      </c>
      <c r="M2084" s="44" t="e">
        <f>K2084/Eingaben!$D$8</f>
        <v>#DIV/0!</v>
      </c>
      <c r="N2084" s="46">
        <f>ABS(B2084-C2084)/Eingaben!$D$8</f>
        <v>0</v>
      </c>
      <c r="O2084" s="44"/>
      <c r="P2084">
        <f>D2084/3600000*G2084*100*100/Eingaben!$D$39*(A2084-A2083)/3600</f>
        <v>0</v>
      </c>
      <c r="R2084" s="91" t="e">
        <f>('Dichte Wasser'!$B$4*AVERAGE(B2084:C2084)^3+'Dichte Wasser'!$B$3*AVERAGE(B2084:C2084)^2+'Dichte Wasser'!$B$2*AVERAGE(B2084:C2084)+'Dichte Wasser'!$B$1)/1000</f>
        <v>#DIV/0!</v>
      </c>
      <c r="S2084" s="92" t="e">
        <f t="shared" si="130"/>
        <v>#DIV/0!</v>
      </c>
    </row>
    <row r="2085" spans="1:19" x14ac:dyDescent="0.25">
      <c r="A2085" s="69"/>
      <c r="B2085" s="72"/>
      <c r="C2085" s="72"/>
      <c r="D2085" s="80"/>
      <c r="E2085" s="48"/>
      <c r="F2085" s="48"/>
      <c r="G2085" s="69"/>
      <c r="I2085" s="45">
        <f t="shared" si="129"/>
        <v>0</v>
      </c>
      <c r="J2085" s="45">
        <f t="shared" si="131"/>
        <v>13.723806896127114</v>
      </c>
      <c r="K2085" s="39" t="e">
        <f t="shared" si="128"/>
        <v>#DIV/0!</v>
      </c>
      <c r="L2085" s="46">
        <f>J2085/Eingaben!$D$29</f>
        <v>0.94257731505281817</v>
      </c>
      <c r="M2085" s="44" t="e">
        <f>K2085/Eingaben!$D$8</f>
        <v>#DIV/0!</v>
      </c>
      <c r="N2085" s="46">
        <f>ABS(B2085-C2085)/Eingaben!$D$8</f>
        <v>0</v>
      </c>
      <c r="O2085" s="44"/>
      <c r="P2085">
        <f>D2085/3600000*G2085*100*100/Eingaben!$D$39*(A2085-A2084)/3600</f>
        <v>0</v>
      </c>
      <c r="R2085" s="91" t="e">
        <f>('Dichte Wasser'!$B$4*AVERAGE(B2085:C2085)^3+'Dichte Wasser'!$B$3*AVERAGE(B2085:C2085)^2+'Dichte Wasser'!$B$2*AVERAGE(B2085:C2085)+'Dichte Wasser'!$B$1)/1000</f>
        <v>#DIV/0!</v>
      </c>
      <c r="S2085" s="92" t="e">
        <f t="shared" si="130"/>
        <v>#DIV/0!</v>
      </c>
    </row>
    <row r="2086" spans="1:19" x14ac:dyDescent="0.25">
      <c r="A2086" s="69"/>
      <c r="B2086" s="72"/>
      <c r="C2086" s="72"/>
      <c r="D2086" s="80"/>
      <c r="E2086" s="48"/>
      <c r="F2086" s="48"/>
      <c r="G2086" s="69"/>
      <c r="I2086" s="45">
        <f t="shared" si="129"/>
        <v>0</v>
      </c>
      <c r="J2086" s="45">
        <f t="shared" si="131"/>
        <v>13.723806896127114</v>
      </c>
      <c r="K2086" s="39" t="e">
        <f t="shared" si="128"/>
        <v>#DIV/0!</v>
      </c>
      <c r="L2086" s="46">
        <f>J2086/Eingaben!$D$29</f>
        <v>0.94257731505281817</v>
      </c>
      <c r="M2086" s="44" t="e">
        <f>K2086/Eingaben!$D$8</f>
        <v>#DIV/0!</v>
      </c>
      <c r="N2086" s="46">
        <f>ABS(B2086-C2086)/Eingaben!$D$8</f>
        <v>0</v>
      </c>
      <c r="O2086" s="44"/>
      <c r="P2086">
        <f>D2086/3600000*G2086*100*100/Eingaben!$D$39*(A2086-A2085)/3600</f>
        <v>0</v>
      </c>
      <c r="R2086" s="91" t="e">
        <f>('Dichte Wasser'!$B$4*AVERAGE(B2086:C2086)^3+'Dichte Wasser'!$B$3*AVERAGE(B2086:C2086)^2+'Dichte Wasser'!$B$2*AVERAGE(B2086:C2086)+'Dichte Wasser'!$B$1)/1000</f>
        <v>#DIV/0!</v>
      </c>
      <c r="S2086" s="92" t="e">
        <f t="shared" si="130"/>
        <v>#DIV/0!</v>
      </c>
    </row>
    <row r="2087" spans="1:19" x14ac:dyDescent="0.25">
      <c r="A2087" s="69"/>
      <c r="B2087" s="72"/>
      <c r="C2087" s="72"/>
      <c r="D2087" s="80"/>
      <c r="E2087" s="48"/>
      <c r="F2087" s="48"/>
      <c r="G2087" s="69"/>
      <c r="I2087" s="45">
        <f t="shared" si="129"/>
        <v>0</v>
      </c>
      <c r="J2087" s="45">
        <f t="shared" si="131"/>
        <v>13.723806896127114</v>
      </c>
      <c r="K2087" s="39" t="e">
        <f t="shared" si="128"/>
        <v>#DIV/0!</v>
      </c>
      <c r="L2087" s="46">
        <f>J2087/Eingaben!$D$29</f>
        <v>0.94257731505281817</v>
      </c>
      <c r="M2087" s="44" t="e">
        <f>K2087/Eingaben!$D$8</f>
        <v>#DIV/0!</v>
      </c>
      <c r="N2087" s="46">
        <f>ABS(B2087-C2087)/Eingaben!$D$8</f>
        <v>0</v>
      </c>
      <c r="O2087" s="44"/>
      <c r="P2087">
        <f>D2087/3600000*G2087*100*100/Eingaben!$D$39*(A2087-A2086)/3600</f>
        <v>0</v>
      </c>
      <c r="R2087" s="91" t="e">
        <f>('Dichte Wasser'!$B$4*AVERAGE(B2087:C2087)^3+'Dichte Wasser'!$B$3*AVERAGE(B2087:C2087)^2+'Dichte Wasser'!$B$2*AVERAGE(B2087:C2087)+'Dichte Wasser'!$B$1)/1000</f>
        <v>#DIV/0!</v>
      </c>
      <c r="S2087" s="92" t="e">
        <f t="shared" si="130"/>
        <v>#DIV/0!</v>
      </c>
    </row>
    <row r="2088" spans="1:19" x14ac:dyDescent="0.25">
      <c r="A2088" s="69"/>
      <c r="B2088" s="72"/>
      <c r="C2088" s="72"/>
      <c r="D2088" s="80"/>
      <c r="E2088" s="48"/>
      <c r="F2088" s="48"/>
      <c r="G2088" s="69"/>
      <c r="I2088" s="45">
        <f t="shared" si="129"/>
        <v>0</v>
      </c>
      <c r="J2088" s="45">
        <f t="shared" si="131"/>
        <v>13.723806896127114</v>
      </c>
      <c r="K2088" s="39" t="e">
        <f t="shared" si="128"/>
        <v>#DIV/0!</v>
      </c>
      <c r="L2088" s="46">
        <f>J2088/Eingaben!$D$29</f>
        <v>0.94257731505281817</v>
      </c>
      <c r="M2088" s="44" t="e">
        <f>K2088/Eingaben!$D$8</f>
        <v>#DIV/0!</v>
      </c>
      <c r="N2088" s="46">
        <f>ABS(B2088-C2088)/Eingaben!$D$8</f>
        <v>0</v>
      </c>
      <c r="O2088" s="44"/>
      <c r="P2088">
        <f>D2088/3600000*G2088*100*100/Eingaben!$D$39*(A2088-A2087)/3600</f>
        <v>0</v>
      </c>
      <c r="R2088" s="91" t="e">
        <f>('Dichte Wasser'!$B$4*AVERAGE(B2088:C2088)^3+'Dichte Wasser'!$B$3*AVERAGE(B2088:C2088)^2+'Dichte Wasser'!$B$2*AVERAGE(B2088:C2088)+'Dichte Wasser'!$B$1)/1000</f>
        <v>#DIV/0!</v>
      </c>
      <c r="S2088" s="92" t="e">
        <f t="shared" si="130"/>
        <v>#DIV/0!</v>
      </c>
    </row>
    <row r="2089" spans="1:19" x14ac:dyDescent="0.25">
      <c r="A2089" s="69"/>
      <c r="B2089" s="72"/>
      <c r="C2089" s="72"/>
      <c r="D2089" s="80"/>
      <c r="E2089" s="48"/>
      <c r="F2089" s="48"/>
      <c r="G2089" s="69"/>
      <c r="I2089" s="45">
        <f t="shared" si="129"/>
        <v>0</v>
      </c>
      <c r="J2089" s="45">
        <f t="shared" si="131"/>
        <v>13.723806896127114</v>
      </c>
      <c r="K2089" s="39" t="e">
        <f t="shared" si="128"/>
        <v>#DIV/0!</v>
      </c>
      <c r="L2089" s="46">
        <f>J2089/Eingaben!$D$29</f>
        <v>0.94257731505281817</v>
      </c>
      <c r="M2089" s="44" t="e">
        <f>K2089/Eingaben!$D$8</f>
        <v>#DIV/0!</v>
      </c>
      <c r="N2089" s="46">
        <f>ABS(B2089-C2089)/Eingaben!$D$8</f>
        <v>0</v>
      </c>
      <c r="O2089" s="44"/>
      <c r="P2089">
        <f>D2089/3600000*G2089*100*100/Eingaben!$D$39*(A2089-A2088)/3600</f>
        <v>0</v>
      </c>
      <c r="R2089" s="91" t="e">
        <f>('Dichte Wasser'!$B$4*AVERAGE(B2089:C2089)^3+'Dichte Wasser'!$B$3*AVERAGE(B2089:C2089)^2+'Dichte Wasser'!$B$2*AVERAGE(B2089:C2089)+'Dichte Wasser'!$B$1)/1000</f>
        <v>#DIV/0!</v>
      </c>
      <c r="S2089" s="92" t="e">
        <f t="shared" si="130"/>
        <v>#DIV/0!</v>
      </c>
    </row>
    <row r="2090" spans="1:19" x14ac:dyDescent="0.25">
      <c r="A2090" s="69"/>
      <c r="B2090" s="72"/>
      <c r="C2090" s="72"/>
      <c r="D2090" s="80"/>
      <c r="E2090" s="48"/>
      <c r="F2090" s="48"/>
      <c r="G2090" s="69"/>
      <c r="I2090" s="45">
        <f t="shared" si="129"/>
        <v>0</v>
      </c>
      <c r="J2090" s="45">
        <f t="shared" si="131"/>
        <v>13.723806896127114</v>
      </c>
      <c r="K2090" s="39" t="e">
        <f t="shared" si="128"/>
        <v>#DIV/0!</v>
      </c>
      <c r="L2090" s="46">
        <f>J2090/Eingaben!$D$29</f>
        <v>0.94257731505281817</v>
      </c>
      <c r="M2090" s="44" t="e">
        <f>K2090/Eingaben!$D$8</f>
        <v>#DIV/0!</v>
      </c>
      <c r="N2090" s="46">
        <f>ABS(B2090-C2090)/Eingaben!$D$8</f>
        <v>0</v>
      </c>
      <c r="O2090" s="44"/>
      <c r="P2090">
        <f>D2090/3600000*G2090*100*100/Eingaben!$D$39*(A2090-A2089)/3600</f>
        <v>0</v>
      </c>
      <c r="R2090" s="91" t="e">
        <f>('Dichte Wasser'!$B$4*AVERAGE(B2090:C2090)^3+'Dichte Wasser'!$B$3*AVERAGE(B2090:C2090)^2+'Dichte Wasser'!$B$2*AVERAGE(B2090:C2090)+'Dichte Wasser'!$B$1)/1000</f>
        <v>#DIV/0!</v>
      </c>
      <c r="S2090" s="92" t="e">
        <f t="shared" si="130"/>
        <v>#DIV/0!</v>
      </c>
    </row>
    <row r="2091" spans="1:19" x14ac:dyDescent="0.25">
      <c r="A2091" s="69"/>
      <c r="B2091" s="72"/>
      <c r="C2091" s="72"/>
      <c r="D2091" s="80"/>
      <c r="E2091" s="48"/>
      <c r="F2091" s="48"/>
      <c r="G2091" s="69"/>
      <c r="I2091" s="45">
        <f t="shared" si="129"/>
        <v>0</v>
      </c>
      <c r="J2091" s="45">
        <f t="shared" si="131"/>
        <v>13.723806896127114</v>
      </c>
      <c r="K2091" s="39" t="e">
        <f t="shared" si="128"/>
        <v>#DIV/0!</v>
      </c>
      <c r="L2091" s="46">
        <f>J2091/Eingaben!$D$29</f>
        <v>0.94257731505281817</v>
      </c>
      <c r="M2091" s="44" t="e">
        <f>K2091/Eingaben!$D$8</f>
        <v>#DIV/0!</v>
      </c>
      <c r="N2091" s="46">
        <f>ABS(B2091-C2091)/Eingaben!$D$8</f>
        <v>0</v>
      </c>
      <c r="O2091" s="44"/>
      <c r="P2091">
        <f>D2091/3600000*G2091*100*100/Eingaben!$D$39*(A2091-A2090)/3600</f>
        <v>0</v>
      </c>
      <c r="R2091" s="91" t="e">
        <f>('Dichte Wasser'!$B$4*AVERAGE(B2091:C2091)^3+'Dichte Wasser'!$B$3*AVERAGE(B2091:C2091)^2+'Dichte Wasser'!$B$2*AVERAGE(B2091:C2091)+'Dichte Wasser'!$B$1)/1000</f>
        <v>#DIV/0!</v>
      </c>
      <c r="S2091" s="92" t="e">
        <f t="shared" si="130"/>
        <v>#DIV/0!</v>
      </c>
    </row>
    <row r="2092" spans="1:19" x14ac:dyDescent="0.25">
      <c r="A2092" s="69"/>
      <c r="B2092" s="72"/>
      <c r="C2092" s="72"/>
      <c r="D2092" s="80"/>
      <c r="E2092" s="48"/>
      <c r="F2092" s="48"/>
      <c r="G2092" s="69"/>
      <c r="I2092" s="45">
        <f t="shared" si="129"/>
        <v>0</v>
      </c>
      <c r="J2092" s="45">
        <f t="shared" si="131"/>
        <v>13.723806896127114</v>
      </c>
      <c r="K2092" s="39" t="e">
        <f t="shared" si="128"/>
        <v>#DIV/0!</v>
      </c>
      <c r="L2092" s="46">
        <f>J2092/Eingaben!$D$29</f>
        <v>0.94257731505281817</v>
      </c>
      <c r="M2092" s="44" t="e">
        <f>K2092/Eingaben!$D$8</f>
        <v>#DIV/0!</v>
      </c>
      <c r="N2092" s="46">
        <f>ABS(B2092-C2092)/Eingaben!$D$8</f>
        <v>0</v>
      </c>
      <c r="O2092" s="44"/>
      <c r="P2092">
        <f>D2092/3600000*G2092*100*100/Eingaben!$D$39*(A2092-A2091)/3600</f>
        <v>0</v>
      </c>
      <c r="R2092" s="91" t="e">
        <f>('Dichte Wasser'!$B$4*AVERAGE(B2092:C2092)^3+'Dichte Wasser'!$B$3*AVERAGE(B2092:C2092)^2+'Dichte Wasser'!$B$2*AVERAGE(B2092:C2092)+'Dichte Wasser'!$B$1)/1000</f>
        <v>#DIV/0!</v>
      </c>
      <c r="S2092" s="92" t="e">
        <f t="shared" si="130"/>
        <v>#DIV/0!</v>
      </c>
    </row>
    <row r="2093" spans="1:19" x14ac:dyDescent="0.25">
      <c r="A2093" s="69"/>
      <c r="B2093" s="72"/>
      <c r="C2093" s="72"/>
      <c r="D2093" s="80"/>
      <c r="E2093" s="48"/>
      <c r="F2093" s="48"/>
      <c r="G2093" s="69"/>
      <c r="I2093" s="45">
        <f t="shared" si="129"/>
        <v>0</v>
      </c>
      <c r="J2093" s="45">
        <f t="shared" si="131"/>
        <v>13.723806896127114</v>
      </c>
      <c r="K2093" s="39" t="e">
        <f t="shared" si="128"/>
        <v>#DIV/0!</v>
      </c>
      <c r="L2093" s="46">
        <f>J2093/Eingaben!$D$29</f>
        <v>0.94257731505281817</v>
      </c>
      <c r="M2093" s="44" t="e">
        <f>K2093/Eingaben!$D$8</f>
        <v>#DIV/0!</v>
      </c>
      <c r="N2093" s="46">
        <f>ABS(B2093-C2093)/Eingaben!$D$8</f>
        <v>0</v>
      </c>
      <c r="O2093" s="44"/>
      <c r="P2093">
        <f>D2093/3600000*G2093*100*100/Eingaben!$D$39*(A2093-A2092)/3600</f>
        <v>0</v>
      </c>
      <c r="R2093" s="91" t="e">
        <f>('Dichte Wasser'!$B$4*AVERAGE(B2093:C2093)^3+'Dichte Wasser'!$B$3*AVERAGE(B2093:C2093)^2+'Dichte Wasser'!$B$2*AVERAGE(B2093:C2093)+'Dichte Wasser'!$B$1)/1000</f>
        <v>#DIV/0!</v>
      </c>
      <c r="S2093" s="92" t="e">
        <f t="shared" si="130"/>
        <v>#DIV/0!</v>
      </c>
    </row>
    <row r="2094" spans="1:19" x14ac:dyDescent="0.25">
      <c r="A2094" s="69"/>
      <c r="B2094" s="72"/>
      <c r="C2094" s="72"/>
      <c r="D2094" s="80"/>
      <c r="E2094" s="48"/>
      <c r="F2094" s="48"/>
      <c r="G2094" s="69"/>
      <c r="I2094" s="45">
        <f t="shared" si="129"/>
        <v>0</v>
      </c>
      <c r="J2094" s="45">
        <f t="shared" si="131"/>
        <v>13.723806896127114</v>
      </c>
      <c r="K2094" s="39" t="e">
        <f t="shared" si="128"/>
        <v>#DIV/0!</v>
      </c>
      <c r="L2094" s="46">
        <f>J2094/Eingaben!$D$29</f>
        <v>0.94257731505281817</v>
      </c>
      <c r="M2094" s="44" t="e">
        <f>K2094/Eingaben!$D$8</f>
        <v>#DIV/0!</v>
      </c>
      <c r="N2094" s="46">
        <f>ABS(B2094-C2094)/Eingaben!$D$8</f>
        <v>0</v>
      </c>
      <c r="O2094" s="44"/>
      <c r="P2094">
        <f>D2094/3600000*G2094*100*100/Eingaben!$D$39*(A2094-A2093)/3600</f>
        <v>0</v>
      </c>
      <c r="R2094" s="91" t="e">
        <f>('Dichte Wasser'!$B$4*AVERAGE(B2094:C2094)^3+'Dichte Wasser'!$B$3*AVERAGE(B2094:C2094)^2+'Dichte Wasser'!$B$2*AVERAGE(B2094:C2094)+'Dichte Wasser'!$B$1)/1000</f>
        <v>#DIV/0!</v>
      </c>
      <c r="S2094" s="92" t="e">
        <f t="shared" si="130"/>
        <v>#DIV/0!</v>
      </c>
    </row>
    <row r="2095" spans="1:19" x14ac:dyDescent="0.25">
      <c r="A2095" s="69"/>
      <c r="B2095" s="72"/>
      <c r="C2095" s="72"/>
      <c r="D2095" s="80"/>
      <c r="E2095" s="48"/>
      <c r="F2095" s="48"/>
      <c r="G2095" s="69"/>
      <c r="I2095" s="45">
        <f t="shared" si="129"/>
        <v>0</v>
      </c>
      <c r="J2095" s="45">
        <f t="shared" si="131"/>
        <v>13.723806896127114</v>
      </c>
      <c r="K2095" s="39" t="e">
        <f t="shared" si="128"/>
        <v>#DIV/0!</v>
      </c>
      <c r="L2095" s="46">
        <f>J2095/Eingaben!$D$29</f>
        <v>0.94257731505281817</v>
      </c>
      <c r="M2095" s="44" t="e">
        <f>K2095/Eingaben!$D$8</f>
        <v>#DIV/0!</v>
      </c>
      <c r="N2095" s="46">
        <f>ABS(B2095-C2095)/Eingaben!$D$8</f>
        <v>0</v>
      </c>
      <c r="O2095" s="44"/>
      <c r="P2095">
        <f>D2095/3600000*G2095*100*100/Eingaben!$D$39*(A2095-A2094)/3600</f>
        <v>0</v>
      </c>
      <c r="R2095" s="91" t="e">
        <f>('Dichte Wasser'!$B$4*AVERAGE(B2095:C2095)^3+'Dichte Wasser'!$B$3*AVERAGE(B2095:C2095)^2+'Dichte Wasser'!$B$2*AVERAGE(B2095:C2095)+'Dichte Wasser'!$B$1)/1000</f>
        <v>#DIV/0!</v>
      </c>
      <c r="S2095" s="92" t="e">
        <f t="shared" si="130"/>
        <v>#DIV/0!</v>
      </c>
    </row>
    <row r="2096" spans="1:19" x14ac:dyDescent="0.25">
      <c r="A2096" s="69"/>
      <c r="B2096" s="72"/>
      <c r="C2096" s="72"/>
      <c r="D2096" s="80"/>
      <c r="E2096" s="48"/>
      <c r="F2096" s="48"/>
      <c r="G2096" s="69"/>
      <c r="I2096" s="45">
        <f t="shared" si="129"/>
        <v>0</v>
      </c>
      <c r="J2096" s="45">
        <f t="shared" si="131"/>
        <v>13.723806896127114</v>
      </c>
      <c r="K2096" s="39" t="e">
        <f t="shared" si="128"/>
        <v>#DIV/0!</v>
      </c>
      <c r="L2096" s="46">
        <f>J2096/Eingaben!$D$29</f>
        <v>0.94257731505281817</v>
      </c>
      <c r="M2096" s="44" t="e">
        <f>K2096/Eingaben!$D$8</f>
        <v>#DIV/0!</v>
      </c>
      <c r="N2096" s="46">
        <f>ABS(B2096-C2096)/Eingaben!$D$8</f>
        <v>0</v>
      </c>
      <c r="O2096" s="44"/>
      <c r="P2096">
        <f>D2096/3600000*G2096*100*100/Eingaben!$D$39*(A2096-A2095)/3600</f>
        <v>0</v>
      </c>
      <c r="R2096" s="91" t="e">
        <f>('Dichte Wasser'!$B$4*AVERAGE(B2096:C2096)^3+'Dichte Wasser'!$B$3*AVERAGE(B2096:C2096)^2+'Dichte Wasser'!$B$2*AVERAGE(B2096:C2096)+'Dichte Wasser'!$B$1)/1000</f>
        <v>#DIV/0!</v>
      </c>
      <c r="S2096" s="92" t="e">
        <f t="shared" si="130"/>
        <v>#DIV/0!</v>
      </c>
    </row>
    <row r="2097" spans="1:19" x14ac:dyDescent="0.25">
      <c r="A2097" s="69"/>
      <c r="B2097" s="72"/>
      <c r="C2097" s="72"/>
      <c r="D2097" s="80"/>
      <c r="E2097" s="48"/>
      <c r="F2097" s="48"/>
      <c r="G2097" s="69"/>
      <c r="I2097" s="45">
        <f t="shared" si="129"/>
        <v>0</v>
      </c>
      <c r="J2097" s="45">
        <f t="shared" si="131"/>
        <v>13.723806896127114</v>
      </c>
      <c r="K2097" s="39" t="e">
        <f t="shared" si="128"/>
        <v>#DIV/0!</v>
      </c>
      <c r="L2097" s="46">
        <f>J2097/Eingaben!$D$29</f>
        <v>0.94257731505281817</v>
      </c>
      <c r="M2097" s="44" t="e">
        <f>K2097/Eingaben!$D$8</f>
        <v>#DIV/0!</v>
      </c>
      <c r="N2097" s="46">
        <f>ABS(B2097-C2097)/Eingaben!$D$8</f>
        <v>0</v>
      </c>
      <c r="O2097" s="44"/>
      <c r="P2097">
        <f>D2097/3600000*G2097*100*100/Eingaben!$D$39*(A2097-A2096)/3600</f>
        <v>0</v>
      </c>
      <c r="R2097" s="91" t="e">
        <f>('Dichte Wasser'!$B$4*AVERAGE(B2097:C2097)^3+'Dichte Wasser'!$B$3*AVERAGE(B2097:C2097)^2+'Dichte Wasser'!$B$2*AVERAGE(B2097:C2097)+'Dichte Wasser'!$B$1)/1000</f>
        <v>#DIV/0!</v>
      </c>
      <c r="S2097" s="92" t="e">
        <f t="shared" si="130"/>
        <v>#DIV/0!</v>
      </c>
    </row>
    <row r="2098" spans="1:19" x14ac:dyDescent="0.25">
      <c r="A2098" s="69"/>
      <c r="B2098" s="72"/>
      <c r="C2098" s="72"/>
      <c r="D2098" s="80"/>
      <c r="E2098" s="48"/>
      <c r="F2098" s="48"/>
      <c r="G2098" s="69"/>
      <c r="I2098" s="45">
        <f t="shared" si="129"/>
        <v>0</v>
      </c>
      <c r="J2098" s="45">
        <f t="shared" si="131"/>
        <v>13.723806896127114</v>
      </c>
      <c r="K2098" s="39" t="e">
        <f t="shared" si="128"/>
        <v>#DIV/0!</v>
      </c>
      <c r="L2098" s="46">
        <f>J2098/Eingaben!$D$29</f>
        <v>0.94257731505281817</v>
      </c>
      <c r="M2098" s="44" t="e">
        <f>K2098/Eingaben!$D$8</f>
        <v>#DIV/0!</v>
      </c>
      <c r="N2098" s="46">
        <f>ABS(B2098-C2098)/Eingaben!$D$8</f>
        <v>0</v>
      </c>
      <c r="O2098" s="44"/>
      <c r="P2098">
        <f>D2098/3600000*G2098*100*100/Eingaben!$D$39*(A2098-A2097)/3600</f>
        <v>0</v>
      </c>
      <c r="R2098" s="91" t="e">
        <f>('Dichte Wasser'!$B$4*AVERAGE(B2098:C2098)^3+'Dichte Wasser'!$B$3*AVERAGE(B2098:C2098)^2+'Dichte Wasser'!$B$2*AVERAGE(B2098:C2098)+'Dichte Wasser'!$B$1)/1000</f>
        <v>#DIV/0!</v>
      </c>
      <c r="S2098" s="92" t="e">
        <f t="shared" si="130"/>
        <v>#DIV/0!</v>
      </c>
    </row>
    <row r="2099" spans="1:19" x14ac:dyDescent="0.25">
      <c r="A2099" s="69"/>
      <c r="B2099" s="72"/>
      <c r="C2099" s="72"/>
      <c r="D2099" s="80"/>
      <c r="E2099" s="48"/>
      <c r="F2099" s="48"/>
      <c r="G2099" s="69"/>
      <c r="I2099" s="45">
        <f t="shared" si="129"/>
        <v>0</v>
      </c>
      <c r="J2099" s="45">
        <f t="shared" si="131"/>
        <v>13.723806896127114</v>
      </c>
      <c r="K2099" s="39" t="e">
        <f t="shared" si="128"/>
        <v>#DIV/0!</v>
      </c>
      <c r="L2099" s="46">
        <f>J2099/Eingaben!$D$29</f>
        <v>0.94257731505281817</v>
      </c>
      <c r="M2099" s="44" t="e">
        <f>K2099/Eingaben!$D$8</f>
        <v>#DIV/0!</v>
      </c>
      <c r="N2099" s="46">
        <f>ABS(B2099-C2099)/Eingaben!$D$8</f>
        <v>0</v>
      </c>
      <c r="O2099" s="44"/>
      <c r="P2099">
        <f>D2099/3600000*G2099*100*100/Eingaben!$D$39*(A2099-A2098)/3600</f>
        <v>0</v>
      </c>
      <c r="R2099" s="91" t="e">
        <f>('Dichte Wasser'!$B$4*AVERAGE(B2099:C2099)^3+'Dichte Wasser'!$B$3*AVERAGE(B2099:C2099)^2+'Dichte Wasser'!$B$2*AVERAGE(B2099:C2099)+'Dichte Wasser'!$B$1)/1000</f>
        <v>#DIV/0!</v>
      </c>
      <c r="S2099" s="92" t="e">
        <f t="shared" si="130"/>
        <v>#DIV/0!</v>
      </c>
    </row>
    <row r="2100" spans="1:19" x14ac:dyDescent="0.25">
      <c r="A2100" s="69"/>
      <c r="B2100" s="72"/>
      <c r="C2100" s="72"/>
      <c r="D2100" s="80"/>
      <c r="E2100" s="48"/>
      <c r="F2100" s="48"/>
      <c r="G2100" s="69"/>
      <c r="I2100" s="45">
        <f t="shared" si="129"/>
        <v>0</v>
      </c>
      <c r="J2100" s="45">
        <f t="shared" si="131"/>
        <v>13.723806896127114</v>
      </c>
      <c r="K2100" s="39" t="e">
        <f t="shared" si="128"/>
        <v>#DIV/0!</v>
      </c>
      <c r="L2100" s="46">
        <f>J2100/Eingaben!$D$29</f>
        <v>0.94257731505281817</v>
      </c>
      <c r="M2100" s="44" t="e">
        <f>K2100/Eingaben!$D$8</f>
        <v>#DIV/0!</v>
      </c>
      <c r="N2100" s="46">
        <f>ABS(B2100-C2100)/Eingaben!$D$8</f>
        <v>0</v>
      </c>
      <c r="O2100" s="44"/>
      <c r="P2100">
        <f>D2100/3600000*G2100*100*100/Eingaben!$D$39*(A2100-A2099)/3600</f>
        <v>0</v>
      </c>
      <c r="R2100" s="91" t="e">
        <f>('Dichte Wasser'!$B$4*AVERAGE(B2100:C2100)^3+'Dichte Wasser'!$B$3*AVERAGE(B2100:C2100)^2+'Dichte Wasser'!$B$2*AVERAGE(B2100:C2100)+'Dichte Wasser'!$B$1)/1000</f>
        <v>#DIV/0!</v>
      </c>
      <c r="S2100" s="92" t="e">
        <f t="shared" si="130"/>
        <v>#DIV/0!</v>
      </c>
    </row>
    <row r="2101" spans="1:19" x14ac:dyDescent="0.25">
      <c r="A2101" s="69"/>
      <c r="B2101" s="72"/>
      <c r="C2101" s="72"/>
      <c r="D2101" s="80"/>
      <c r="E2101" s="48"/>
      <c r="F2101" s="48"/>
      <c r="G2101" s="69"/>
      <c r="I2101" s="45">
        <f t="shared" si="129"/>
        <v>0</v>
      </c>
      <c r="J2101" s="45">
        <f t="shared" si="131"/>
        <v>13.723806896127114</v>
      </c>
      <c r="K2101" s="39" t="e">
        <f t="shared" si="128"/>
        <v>#DIV/0!</v>
      </c>
      <c r="L2101" s="46">
        <f>J2101/Eingaben!$D$29</f>
        <v>0.94257731505281817</v>
      </c>
      <c r="M2101" s="44" t="e">
        <f>K2101/Eingaben!$D$8</f>
        <v>#DIV/0!</v>
      </c>
      <c r="N2101" s="46">
        <f>ABS(B2101-C2101)/Eingaben!$D$8</f>
        <v>0</v>
      </c>
      <c r="O2101" s="44"/>
      <c r="P2101">
        <f>D2101/3600000*G2101*100*100/Eingaben!$D$39*(A2101-A2100)/3600</f>
        <v>0</v>
      </c>
      <c r="R2101" s="91" t="e">
        <f>('Dichte Wasser'!$B$4*AVERAGE(B2101:C2101)^3+'Dichte Wasser'!$B$3*AVERAGE(B2101:C2101)^2+'Dichte Wasser'!$B$2*AVERAGE(B2101:C2101)+'Dichte Wasser'!$B$1)/1000</f>
        <v>#DIV/0!</v>
      </c>
      <c r="S2101" s="92" t="e">
        <f t="shared" si="130"/>
        <v>#DIV/0!</v>
      </c>
    </row>
    <row r="2102" spans="1:19" x14ac:dyDescent="0.25">
      <c r="A2102" s="69"/>
      <c r="B2102" s="72"/>
      <c r="C2102" s="72"/>
      <c r="D2102" s="80"/>
      <c r="E2102" s="48"/>
      <c r="F2102" s="48"/>
      <c r="G2102" s="69"/>
      <c r="I2102" s="45">
        <f t="shared" si="129"/>
        <v>0</v>
      </c>
      <c r="J2102" s="45">
        <f t="shared" si="131"/>
        <v>13.723806896127114</v>
      </c>
      <c r="K2102" s="39" t="e">
        <f t="shared" si="128"/>
        <v>#DIV/0!</v>
      </c>
      <c r="L2102" s="46">
        <f>J2102/Eingaben!$D$29</f>
        <v>0.94257731505281817</v>
      </c>
      <c r="M2102" s="44" t="e">
        <f>K2102/Eingaben!$D$8</f>
        <v>#DIV/0!</v>
      </c>
      <c r="N2102" s="46">
        <f>ABS(B2102-C2102)/Eingaben!$D$8</f>
        <v>0</v>
      </c>
      <c r="O2102" s="44"/>
      <c r="P2102">
        <f>D2102/3600000*G2102*100*100/Eingaben!$D$39*(A2102-A2101)/3600</f>
        <v>0</v>
      </c>
      <c r="R2102" s="91" t="e">
        <f>('Dichte Wasser'!$B$4*AVERAGE(B2102:C2102)^3+'Dichte Wasser'!$B$3*AVERAGE(B2102:C2102)^2+'Dichte Wasser'!$B$2*AVERAGE(B2102:C2102)+'Dichte Wasser'!$B$1)/1000</f>
        <v>#DIV/0!</v>
      </c>
      <c r="S2102" s="92" t="e">
        <f t="shared" si="130"/>
        <v>#DIV/0!</v>
      </c>
    </row>
    <row r="2103" spans="1:19" x14ac:dyDescent="0.25">
      <c r="A2103" s="69"/>
      <c r="B2103" s="72"/>
      <c r="C2103" s="72"/>
      <c r="D2103" s="80"/>
      <c r="E2103" s="48"/>
      <c r="F2103" s="48"/>
      <c r="G2103" s="69"/>
      <c r="I2103" s="45">
        <f t="shared" si="129"/>
        <v>0</v>
      </c>
      <c r="J2103" s="45">
        <f t="shared" si="131"/>
        <v>13.723806896127114</v>
      </c>
      <c r="K2103" s="39" t="e">
        <f t="shared" si="128"/>
        <v>#DIV/0!</v>
      </c>
      <c r="L2103" s="46">
        <f>J2103/Eingaben!$D$29</f>
        <v>0.94257731505281817</v>
      </c>
      <c r="M2103" s="44" t="e">
        <f>K2103/Eingaben!$D$8</f>
        <v>#DIV/0!</v>
      </c>
      <c r="N2103" s="46">
        <f>ABS(B2103-C2103)/Eingaben!$D$8</f>
        <v>0</v>
      </c>
      <c r="O2103" s="44"/>
      <c r="P2103">
        <f>D2103/3600000*G2103*100*100/Eingaben!$D$39*(A2103-A2102)/3600</f>
        <v>0</v>
      </c>
      <c r="R2103" s="91" t="e">
        <f>('Dichte Wasser'!$B$4*AVERAGE(B2103:C2103)^3+'Dichte Wasser'!$B$3*AVERAGE(B2103:C2103)^2+'Dichte Wasser'!$B$2*AVERAGE(B2103:C2103)+'Dichte Wasser'!$B$1)/1000</f>
        <v>#DIV/0!</v>
      </c>
      <c r="S2103" s="92" t="e">
        <f t="shared" si="130"/>
        <v>#DIV/0!</v>
      </c>
    </row>
    <row r="2104" spans="1:19" x14ac:dyDescent="0.25">
      <c r="A2104" s="69"/>
      <c r="B2104" s="72"/>
      <c r="C2104" s="72"/>
      <c r="D2104" s="80"/>
      <c r="E2104" s="48"/>
      <c r="F2104" s="48"/>
      <c r="G2104" s="69"/>
      <c r="I2104" s="45">
        <f t="shared" si="129"/>
        <v>0</v>
      </c>
      <c r="J2104" s="45">
        <f t="shared" si="131"/>
        <v>13.723806896127114</v>
      </c>
      <c r="K2104" s="39" t="e">
        <f t="shared" si="128"/>
        <v>#DIV/0!</v>
      </c>
      <c r="L2104" s="46">
        <f>J2104/Eingaben!$D$29</f>
        <v>0.94257731505281817</v>
      </c>
      <c r="M2104" s="44" t="e">
        <f>K2104/Eingaben!$D$8</f>
        <v>#DIV/0!</v>
      </c>
      <c r="N2104" s="46">
        <f>ABS(B2104-C2104)/Eingaben!$D$8</f>
        <v>0</v>
      </c>
      <c r="O2104" s="44"/>
      <c r="P2104">
        <f>D2104/3600000*G2104*100*100/Eingaben!$D$39*(A2104-A2103)/3600</f>
        <v>0</v>
      </c>
      <c r="R2104" s="91" t="e">
        <f>('Dichte Wasser'!$B$4*AVERAGE(B2104:C2104)^3+'Dichte Wasser'!$B$3*AVERAGE(B2104:C2104)^2+'Dichte Wasser'!$B$2*AVERAGE(B2104:C2104)+'Dichte Wasser'!$B$1)/1000</f>
        <v>#DIV/0!</v>
      </c>
      <c r="S2104" s="92" t="e">
        <f t="shared" si="130"/>
        <v>#DIV/0!</v>
      </c>
    </row>
    <row r="2105" spans="1:19" x14ac:dyDescent="0.25">
      <c r="A2105" s="69"/>
      <c r="B2105" s="72"/>
      <c r="C2105" s="72"/>
      <c r="D2105" s="80"/>
      <c r="E2105" s="48"/>
      <c r="F2105" s="48"/>
      <c r="G2105" s="69"/>
      <c r="I2105" s="45">
        <f t="shared" si="129"/>
        <v>0</v>
      </c>
      <c r="J2105" s="45">
        <f t="shared" si="131"/>
        <v>13.723806896127114</v>
      </c>
      <c r="K2105" s="39" t="e">
        <f t="shared" si="128"/>
        <v>#DIV/0!</v>
      </c>
      <c r="L2105" s="46">
        <f>J2105/Eingaben!$D$29</f>
        <v>0.94257731505281817</v>
      </c>
      <c r="M2105" s="44" t="e">
        <f>K2105/Eingaben!$D$8</f>
        <v>#DIV/0!</v>
      </c>
      <c r="N2105" s="46">
        <f>ABS(B2105-C2105)/Eingaben!$D$8</f>
        <v>0</v>
      </c>
      <c r="O2105" s="44"/>
      <c r="P2105">
        <f>D2105/3600000*G2105*100*100/Eingaben!$D$39*(A2105-A2104)/3600</f>
        <v>0</v>
      </c>
      <c r="R2105" s="91" t="e">
        <f>('Dichte Wasser'!$B$4*AVERAGE(B2105:C2105)^3+'Dichte Wasser'!$B$3*AVERAGE(B2105:C2105)^2+'Dichte Wasser'!$B$2*AVERAGE(B2105:C2105)+'Dichte Wasser'!$B$1)/1000</f>
        <v>#DIV/0!</v>
      </c>
      <c r="S2105" s="92" t="e">
        <f t="shared" si="130"/>
        <v>#DIV/0!</v>
      </c>
    </row>
    <row r="2106" spans="1:19" x14ac:dyDescent="0.25">
      <c r="A2106" s="69"/>
      <c r="B2106" s="72"/>
      <c r="C2106" s="72"/>
      <c r="D2106" s="80"/>
      <c r="E2106" s="48"/>
      <c r="F2106" s="48"/>
      <c r="G2106" s="69"/>
      <c r="I2106" s="45">
        <f t="shared" si="129"/>
        <v>0</v>
      </c>
      <c r="J2106" s="45">
        <f t="shared" si="131"/>
        <v>13.723806896127114</v>
      </c>
      <c r="K2106" s="39" t="e">
        <f t="shared" si="128"/>
        <v>#DIV/0!</v>
      </c>
      <c r="L2106" s="46">
        <f>J2106/Eingaben!$D$29</f>
        <v>0.94257731505281817</v>
      </c>
      <c r="M2106" s="44" t="e">
        <f>K2106/Eingaben!$D$8</f>
        <v>#DIV/0!</v>
      </c>
      <c r="N2106" s="46">
        <f>ABS(B2106-C2106)/Eingaben!$D$8</f>
        <v>0</v>
      </c>
      <c r="O2106" s="44"/>
      <c r="P2106">
        <f>D2106/3600000*G2106*100*100/Eingaben!$D$39*(A2106-A2105)/3600</f>
        <v>0</v>
      </c>
      <c r="R2106" s="91" t="e">
        <f>('Dichte Wasser'!$B$4*AVERAGE(B2106:C2106)^3+'Dichte Wasser'!$B$3*AVERAGE(B2106:C2106)^2+'Dichte Wasser'!$B$2*AVERAGE(B2106:C2106)+'Dichte Wasser'!$B$1)/1000</f>
        <v>#DIV/0!</v>
      </c>
      <c r="S2106" s="92" t="e">
        <f t="shared" si="130"/>
        <v>#DIV/0!</v>
      </c>
    </row>
    <row r="2107" spans="1:19" x14ac:dyDescent="0.25">
      <c r="A2107" s="69"/>
      <c r="B2107" s="72"/>
      <c r="C2107" s="72"/>
      <c r="D2107" s="80"/>
      <c r="E2107" s="48"/>
      <c r="F2107" s="48"/>
      <c r="G2107" s="69"/>
      <c r="I2107" s="45">
        <f t="shared" si="129"/>
        <v>0</v>
      </c>
      <c r="J2107" s="45">
        <f t="shared" si="131"/>
        <v>13.723806896127114</v>
      </c>
      <c r="K2107" s="39" t="e">
        <f t="shared" si="128"/>
        <v>#DIV/0!</v>
      </c>
      <c r="L2107" s="46">
        <f>J2107/Eingaben!$D$29</f>
        <v>0.94257731505281817</v>
      </c>
      <c r="M2107" s="44" t="e">
        <f>K2107/Eingaben!$D$8</f>
        <v>#DIV/0!</v>
      </c>
      <c r="N2107" s="46">
        <f>ABS(B2107-C2107)/Eingaben!$D$8</f>
        <v>0</v>
      </c>
      <c r="O2107" s="44"/>
      <c r="P2107">
        <f>D2107/3600000*G2107*100*100/Eingaben!$D$39*(A2107-A2106)/3600</f>
        <v>0</v>
      </c>
      <c r="R2107" s="91" t="e">
        <f>('Dichte Wasser'!$B$4*AVERAGE(B2107:C2107)^3+'Dichte Wasser'!$B$3*AVERAGE(B2107:C2107)^2+'Dichte Wasser'!$B$2*AVERAGE(B2107:C2107)+'Dichte Wasser'!$B$1)/1000</f>
        <v>#DIV/0!</v>
      </c>
      <c r="S2107" s="92" t="e">
        <f t="shared" si="130"/>
        <v>#DIV/0!</v>
      </c>
    </row>
    <row r="2108" spans="1:19" x14ac:dyDescent="0.25">
      <c r="A2108" s="69"/>
      <c r="B2108" s="72"/>
      <c r="C2108" s="72"/>
      <c r="D2108" s="80"/>
      <c r="E2108" s="48"/>
      <c r="F2108" s="48"/>
      <c r="G2108" s="69"/>
      <c r="I2108" s="45">
        <f t="shared" si="129"/>
        <v>0</v>
      </c>
      <c r="J2108" s="45">
        <f t="shared" si="131"/>
        <v>13.723806896127114</v>
      </c>
      <c r="K2108" s="39" t="e">
        <f t="shared" si="128"/>
        <v>#DIV/0!</v>
      </c>
      <c r="L2108" s="46">
        <f>J2108/Eingaben!$D$29</f>
        <v>0.94257731505281817</v>
      </c>
      <c r="M2108" s="44" t="e">
        <f>K2108/Eingaben!$D$8</f>
        <v>#DIV/0!</v>
      </c>
      <c r="N2108" s="46">
        <f>ABS(B2108-C2108)/Eingaben!$D$8</f>
        <v>0</v>
      </c>
      <c r="O2108" s="44"/>
      <c r="P2108">
        <f>D2108/3600000*G2108*100*100/Eingaben!$D$39*(A2108-A2107)/3600</f>
        <v>0</v>
      </c>
      <c r="R2108" s="91" t="e">
        <f>('Dichte Wasser'!$B$4*AVERAGE(B2108:C2108)^3+'Dichte Wasser'!$B$3*AVERAGE(B2108:C2108)^2+'Dichte Wasser'!$B$2*AVERAGE(B2108:C2108)+'Dichte Wasser'!$B$1)/1000</f>
        <v>#DIV/0!</v>
      </c>
      <c r="S2108" s="92" t="e">
        <f t="shared" si="130"/>
        <v>#DIV/0!</v>
      </c>
    </row>
    <row r="2109" spans="1:19" x14ac:dyDescent="0.25">
      <c r="A2109" s="69"/>
      <c r="B2109" s="72"/>
      <c r="C2109" s="72"/>
      <c r="D2109" s="80"/>
      <c r="E2109" s="48"/>
      <c r="F2109" s="48"/>
      <c r="G2109" s="69"/>
      <c r="I2109" s="45">
        <f t="shared" si="129"/>
        <v>0</v>
      </c>
      <c r="J2109" s="45">
        <f t="shared" si="131"/>
        <v>13.723806896127114</v>
      </c>
      <c r="K2109" s="39" t="e">
        <f t="shared" si="128"/>
        <v>#DIV/0!</v>
      </c>
      <c r="L2109" s="46">
        <f>J2109/Eingaben!$D$29</f>
        <v>0.94257731505281817</v>
      </c>
      <c r="M2109" s="44" t="e">
        <f>K2109/Eingaben!$D$8</f>
        <v>#DIV/0!</v>
      </c>
      <c r="N2109" s="46">
        <f>ABS(B2109-C2109)/Eingaben!$D$8</f>
        <v>0</v>
      </c>
      <c r="O2109" s="44"/>
      <c r="P2109">
        <f>D2109/3600000*G2109*100*100/Eingaben!$D$39*(A2109-A2108)/3600</f>
        <v>0</v>
      </c>
      <c r="R2109" s="91" t="e">
        <f>('Dichte Wasser'!$B$4*AVERAGE(B2109:C2109)^3+'Dichte Wasser'!$B$3*AVERAGE(B2109:C2109)^2+'Dichte Wasser'!$B$2*AVERAGE(B2109:C2109)+'Dichte Wasser'!$B$1)/1000</f>
        <v>#DIV/0!</v>
      </c>
      <c r="S2109" s="92" t="e">
        <f t="shared" si="130"/>
        <v>#DIV/0!</v>
      </c>
    </row>
    <row r="2110" spans="1:19" x14ac:dyDescent="0.25">
      <c r="A2110" s="69"/>
      <c r="B2110" s="72"/>
      <c r="C2110" s="72"/>
      <c r="D2110" s="80"/>
      <c r="E2110" s="48"/>
      <c r="F2110" s="48"/>
      <c r="G2110" s="69"/>
      <c r="I2110" s="45">
        <f t="shared" si="129"/>
        <v>0</v>
      </c>
      <c r="J2110" s="45">
        <f t="shared" si="131"/>
        <v>13.723806896127114</v>
      </c>
      <c r="K2110" s="39" t="e">
        <f t="shared" si="128"/>
        <v>#DIV/0!</v>
      </c>
      <c r="L2110" s="46">
        <f>J2110/Eingaben!$D$29</f>
        <v>0.94257731505281817</v>
      </c>
      <c r="M2110" s="44" t="e">
        <f>K2110/Eingaben!$D$8</f>
        <v>#DIV/0!</v>
      </c>
      <c r="N2110" s="46">
        <f>ABS(B2110-C2110)/Eingaben!$D$8</f>
        <v>0</v>
      </c>
      <c r="O2110" s="44"/>
      <c r="P2110">
        <f>D2110/3600000*G2110*100*100/Eingaben!$D$39*(A2110-A2109)/3600</f>
        <v>0</v>
      </c>
      <c r="R2110" s="91" t="e">
        <f>('Dichte Wasser'!$B$4*AVERAGE(B2110:C2110)^3+'Dichte Wasser'!$B$3*AVERAGE(B2110:C2110)^2+'Dichte Wasser'!$B$2*AVERAGE(B2110:C2110)+'Dichte Wasser'!$B$1)/1000</f>
        <v>#DIV/0!</v>
      </c>
      <c r="S2110" s="92" t="e">
        <f t="shared" si="130"/>
        <v>#DIV/0!</v>
      </c>
    </row>
    <row r="2111" spans="1:19" x14ac:dyDescent="0.25">
      <c r="A2111" s="69"/>
      <c r="B2111" s="72"/>
      <c r="C2111" s="72"/>
      <c r="D2111" s="80"/>
      <c r="E2111" s="48"/>
      <c r="F2111" s="48"/>
      <c r="G2111" s="69"/>
      <c r="I2111" s="45">
        <f t="shared" si="129"/>
        <v>0</v>
      </c>
      <c r="J2111" s="45">
        <f t="shared" si="131"/>
        <v>13.723806896127114</v>
      </c>
      <c r="K2111" s="39" t="e">
        <f t="shared" si="128"/>
        <v>#DIV/0!</v>
      </c>
      <c r="L2111" s="46">
        <f>J2111/Eingaben!$D$29</f>
        <v>0.94257731505281817</v>
      </c>
      <c r="M2111" s="44" t="e">
        <f>K2111/Eingaben!$D$8</f>
        <v>#DIV/0!</v>
      </c>
      <c r="N2111" s="46">
        <f>ABS(B2111-C2111)/Eingaben!$D$8</f>
        <v>0</v>
      </c>
      <c r="O2111" s="44"/>
      <c r="P2111">
        <f>D2111/3600000*G2111*100*100/Eingaben!$D$39*(A2111-A2110)/3600</f>
        <v>0</v>
      </c>
      <c r="R2111" s="91" t="e">
        <f>('Dichte Wasser'!$B$4*AVERAGE(B2111:C2111)^3+'Dichte Wasser'!$B$3*AVERAGE(B2111:C2111)^2+'Dichte Wasser'!$B$2*AVERAGE(B2111:C2111)+'Dichte Wasser'!$B$1)/1000</f>
        <v>#DIV/0!</v>
      </c>
      <c r="S2111" s="92" t="e">
        <f t="shared" si="130"/>
        <v>#DIV/0!</v>
      </c>
    </row>
    <row r="2112" spans="1:19" x14ac:dyDescent="0.25">
      <c r="A2112" s="69"/>
      <c r="B2112" s="72"/>
      <c r="C2112" s="72"/>
      <c r="D2112" s="80"/>
      <c r="E2112" s="48"/>
      <c r="F2112" s="48"/>
      <c r="G2112" s="69"/>
      <c r="I2112" s="45">
        <f t="shared" si="129"/>
        <v>0</v>
      </c>
      <c r="J2112" s="45">
        <f t="shared" si="131"/>
        <v>13.723806896127114</v>
      </c>
      <c r="K2112" s="39" t="e">
        <f t="shared" si="128"/>
        <v>#DIV/0!</v>
      </c>
      <c r="L2112" s="46">
        <f>J2112/Eingaben!$D$29</f>
        <v>0.94257731505281817</v>
      </c>
      <c r="M2112" s="44" t="e">
        <f>K2112/Eingaben!$D$8</f>
        <v>#DIV/0!</v>
      </c>
      <c r="N2112" s="46">
        <f>ABS(B2112-C2112)/Eingaben!$D$8</f>
        <v>0</v>
      </c>
      <c r="O2112" s="44"/>
      <c r="P2112">
        <f>D2112/3600000*G2112*100*100/Eingaben!$D$39*(A2112-A2111)/3600</f>
        <v>0</v>
      </c>
      <c r="R2112" s="91" t="e">
        <f>('Dichte Wasser'!$B$4*AVERAGE(B2112:C2112)^3+'Dichte Wasser'!$B$3*AVERAGE(B2112:C2112)^2+'Dichte Wasser'!$B$2*AVERAGE(B2112:C2112)+'Dichte Wasser'!$B$1)/1000</f>
        <v>#DIV/0!</v>
      </c>
      <c r="S2112" s="92" t="e">
        <f t="shared" si="130"/>
        <v>#DIV/0!</v>
      </c>
    </row>
    <row r="2113" spans="1:19" x14ac:dyDescent="0.25">
      <c r="A2113" s="69"/>
      <c r="B2113" s="72"/>
      <c r="C2113" s="72"/>
      <c r="D2113" s="80"/>
      <c r="E2113" s="48"/>
      <c r="F2113" s="48"/>
      <c r="G2113" s="69"/>
      <c r="I2113" s="45">
        <f t="shared" si="129"/>
        <v>0</v>
      </c>
      <c r="J2113" s="45">
        <f t="shared" si="131"/>
        <v>13.723806896127114</v>
      </c>
      <c r="K2113" s="39" t="e">
        <f t="shared" si="128"/>
        <v>#DIV/0!</v>
      </c>
      <c r="L2113" s="46">
        <f>J2113/Eingaben!$D$29</f>
        <v>0.94257731505281817</v>
      </c>
      <c r="M2113" s="44" t="e">
        <f>K2113/Eingaben!$D$8</f>
        <v>#DIV/0!</v>
      </c>
      <c r="N2113" s="46">
        <f>ABS(B2113-C2113)/Eingaben!$D$8</f>
        <v>0</v>
      </c>
      <c r="O2113" s="44"/>
      <c r="P2113">
        <f>D2113/3600000*G2113*100*100/Eingaben!$D$39*(A2113-A2112)/3600</f>
        <v>0</v>
      </c>
      <c r="R2113" s="91" t="e">
        <f>('Dichte Wasser'!$B$4*AVERAGE(B2113:C2113)^3+'Dichte Wasser'!$B$3*AVERAGE(B2113:C2113)^2+'Dichte Wasser'!$B$2*AVERAGE(B2113:C2113)+'Dichte Wasser'!$B$1)/1000</f>
        <v>#DIV/0!</v>
      </c>
      <c r="S2113" s="92" t="e">
        <f t="shared" si="130"/>
        <v>#DIV/0!</v>
      </c>
    </row>
    <row r="2114" spans="1:19" x14ac:dyDescent="0.25">
      <c r="A2114" s="69"/>
      <c r="B2114" s="72"/>
      <c r="C2114" s="72"/>
      <c r="D2114" s="80"/>
      <c r="E2114" s="48"/>
      <c r="F2114" s="48"/>
      <c r="G2114" s="69"/>
      <c r="I2114" s="45">
        <f t="shared" si="129"/>
        <v>0</v>
      </c>
      <c r="J2114" s="45">
        <f t="shared" si="131"/>
        <v>13.723806896127114</v>
      </c>
      <c r="K2114" s="39" t="e">
        <f t="shared" si="128"/>
        <v>#DIV/0!</v>
      </c>
      <c r="L2114" s="46">
        <f>J2114/Eingaben!$D$29</f>
        <v>0.94257731505281817</v>
      </c>
      <c r="M2114" s="44" t="e">
        <f>K2114/Eingaben!$D$8</f>
        <v>#DIV/0!</v>
      </c>
      <c r="N2114" s="46">
        <f>ABS(B2114-C2114)/Eingaben!$D$8</f>
        <v>0</v>
      </c>
      <c r="O2114" s="44"/>
      <c r="P2114">
        <f>D2114/3600000*G2114*100*100/Eingaben!$D$39*(A2114-A2113)/3600</f>
        <v>0</v>
      </c>
      <c r="R2114" s="91" t="e">
        <f>('Dichte Wasser'!$B$4*AVERAGE(B2114:C2114)^3+'Dichte Wasser'!$B$3*AVERAGE(B2114:C2114)^2+'Dichte Wasser'!$B$2*AVERAGE(B2114:C2114)+'Dichte Wasser'!$B$1)/1000</f>
        <v>#DIV/0!</v>
      </c>
      <c r="S2114" s="92" t="e">
        <f t="shared" si="130"/>
        <v>#DIV/0!</v>
      </c>
    </row>
    <row r="2115" spans="1:19" x14ac:dyDescent="0.25">
      <c r="A2115" s="69"/>
      <c r="B2115" s="72"/>
      <c r="C2115" s="72"/>
      <c r="D2115" s="80"/>
      <c r="E2115" s="48"/>
      <c r="F2115" s="48"/>
      <c r="G2115" s="69"/>
      <c r="I2115" s="45">
        <f t="shared" si="129"/>
        <v>0</v>
      </c>
      <c r="J2115" s="45">
        <f t="shared" si="131"/>
        <v>13.723806896127114</v>
      </c>
      <c r="K2115" s="39" t="e">
        <f t="shared" si="128"/>
        <v>#DIV/0!</v>
      </c>
      <c r="L2115" s="46">
        <f>J2115/Eingaben!$D$29</f>
        <v>0.94257731505281817</v>
      </c>
      <c r="M2115" s="44" t="e">
        <f>K2115/Eingaben!$D$8</f>
        <v>#DIV/0!</v>
      </c>
      <c r="N2115" s="46">
        <f>ABS(B2115-C2115)/Eingaben!$D$8</f>
        <v>0</v>
      </c>
      <c r="O2115" s="44"/>
      <c r="P2115">
        <f>D2115/3600000*G2115*100*100/Eingaben!$D$39*(A2115-A2114)/3600</f>
        <v>0</v>
      </c>
      <c r="R2115" s="91" t="e">
        <f>('Dichte Wasser'!$B$4*AVERAGE(B2115:C2115)^3+'Dichte Wasser'!$B$3*AVERAGE(B2115:C2115)^2+'Dichte Wasser'!$B$2*AVERAGE(B2115:C2115)+'Dichte Wasser'!$B$1)/1000</f>
        <v>#DIV/0!</v>
      </c>
      <c r="S2115" s="92" t="e">
        <f t="shared" si="130"/>
        <v>#DIV/0!</v>
      </c>
    </row>
    <row r="2116" spans="1:19" x14ac:dyDescent="0.25">
      <c r="A2116" s="69"/>
      <c r="B2116" s="72"/>
      <c r="C2116" s="72"/>
      <c r="D2116" s="80"/>
      <c r="E2116" s="48"/>
      <c r="F2116" s="48"/>
      <c r="G2116" s="69"/>
      <c r="I2116" s="45">
        <f t="shared" si="129"/>
        <v>0</v>
      </c>
      <c r="J2116" s="45">
        <f t="shared" si="131"/>
        <v>13.723806896127114</v>
      </c>
      <c r="K2116" s="39" t="e">
        <f t="shared" si="128"/>
        <v>#DIV/0!</v>
      </c>
      <c r="L2116" s="46">
        <f>J2116/Eingaben!$D$29</f>
        <v>0.94257731505281817</v>
      </c>
      <c r="M2116" s="44" t="e">
        <f>K2116/Eingaben!$D$8</f>
        <v>#DIV/0!</v>
      </c>
      <c r="N2116" s="46">
        <f>ABS(B2116-C2116)/Eingaben!$D$8</f>
        <v>0</v>
      </c>
      <c r="O2116" s="44"/>
      <c r="P2116">
        <f>D2116/3600000*G2116*100*100/Eingaben!$D$39*(A2116-A2115)/3600</f>
        <v>0</v>
      </c>
      <c r="R2116" s="91" t="e">
        <f>('Dichte Wasser'!$B$4*AVERAGE(B2116:C2116)^3+'Dichte Wasser'!$B$3*AVERAGE(B2116:C2116)^2+'Dichte Wasser'!$B$2*AVERAGE(B2116:C2116)+'Dichte Wasser'!$B$1)/1000</f>
        <v>#DIV/0!</v>
      </c>
      <c r="S2116" s="92" t="e">
        <f t="shared" si="130"/>
        <v>#DIV/0!</v>
      </c>
    </row>
    <row r="2117" spans="1:19" x14ac:dyDescent="0.25">
      <c r="A2117" s="69"/>
      <c r="B2117" s="72"/>
      <c r="C2117" s="72"/>
      <c r="D2117" s="80"/>
      <c r="E2117" s="48"/>
      <c r="F2117" s="48"/>
      <c r="G2117" s="69"/>
      <c r="I2117" s="45">
        <f t="shared" si="129"/>
        <v>0</v>
      </c>
      <c r="J2117" s="45">
        <f t="shared" si="131"/>
        <v>13.723806896127114</v>
      </c>
      <c r="K2117" s="39" t="e">
        <f t="shared" ref="K2117:K2180" si="132">I2117/((A2117-A2116)/3600)</f>
        <v>#DIV/0!</v>
      </c>
      <c r="L2117" s="46">
        <f>J2117/Eingaben!$D$29</f>
        <v>0.94257731505281817</v>
      </c>
      <c r="M2117" s="44" t="e">
        <f>K2117/Eingaben!$D$8</f>
        <v>#DIV/0!</v>
      </c>
      <c r="N2117" s="46">
        <f>ABS(B2117-C2117)/Eingaben!$D$8</f>
        <v>0</v>
      </c>
      <c r="O2117" s="44"/>
      <c r="P2117">
        <f>D2117/3600000*G2117*100*100/Eingaben!$D$39*(A2117-A2116)/3600</f>
        <v>0</v>
      </c>
      <c r="R2117" s="91" t="e">
        <f>('Dichte Wasser'!$B$4*AVERAGE(B2117:C2117)^3+'Dichte Wasser'!$B$3*AVERAGE(B2117:C2117)^2+'Dichte Wasser'!$B$2*AVERAGE(B2117:C2117)+'Dichte Wasser'!$B$1)/1000</f>
        <v>#DIV/0!</v>
      </c>
      <c r="S2117" s="92" t="e">
        <f t="shared" si="130"/>
        <v>#DIV/0!</v>
      </c>
    </row>
    <row r="2118" spans="1:19" x14ac:dyDescent="0.25">
      <c r="A2118" s="69"/>
      <c r="B2118" s="72"/>
      <c r="C2118" s="72"/>
      <c r="D2118" s="80"/>
      <c r="E2118" s="48"/>
      <c r="F2118" s="48"/>
      <c r="G2118" s="69"/>
      <c r="I2118" s="45">
        <f t="shared" ref="I2118:I2181" si="133">IF(D2118&gt;0,D2118/3600*R2118*(A2118-A2117)*S2118*(B2118-C2118)/3600,0)</f>
        <v>0</v>
      </c>
      <c r="J2118" s="45">
        <f t="shared" si="131"/>
        <v>13.723806896127114</v>
      </c>
      <c r="K2118" s="39" t="e">
        <f t="shared" si="132"/>
        <v>#DIV/0!</v>
      </c>
      <c r="L2118" s="46">
        <f>J2118/Eingaben!$D$29</f>
        <v>0.94257731505281817</v>
      </c>
      <c r="M2118" s="44" t="e">
        <f>K2118/Eingaben!$D$8</f>
        <v>#DIV/0!</v>
      </c>
      <c r="N2118" s="46">
        <f>ABS(B2118-C2118)/Eingaben!$D$8</f>
        <v>0</v>
      </c>
      <c r="O2118" s="44"/>
      <c r="P2118">
        <f>D2118/3600000*G2118*100*100/Eingaben!$D$39*(A2118-A2117)/3600</f>
        <v>0</v>
      </c>
      <c r="R2118" s="91" t="e">
        <f>('Dichte Wasser'!$B$4*AVERAGE(B2118:C2118)^3+'Dichte Wasser'!$B$3*AVERAGE(B2118:C2118)^2+'Dichte Wasser'!$B$2*AVERAGE(B2118:C2118)+'Dichte Wasser'!$B$1)/1000</f>
        <v>#DIV/0!</v>
      </c>
      <c r="S2118" s="92" t="e">
        <f t="shared" ref="S2118:S2181" si="134" xml:space="preserve">  0.0000000024*AVERAGE(B2118:C2118)^4 - 0.0000005979*AVERAGE(B2118:C2118)^3 + 0.0000621355*AVERAGE(B2118:C2118)^2 - 0.0026683907*AVERAGE(B2118:C2118) + 4.2176232303</f>
        <v>#DIV/0!</v>
      </c>
    </row>
    <row r="2119" spans="1:19" x14ac:dyDescent="0.25">
      <c r="A2119" s="69"/>
      <c r="B2119" s="72"/>
      <c r="C2119" s="72"/>
      <c r="D2119" s="80"/>
      <c r="E2119" s="48"/>
      <c r="F2119" s="48"/>
      <c r="G2119" s="69"/>
      <c r="I2119" s="45">
        <f t="shared" si="133"/>
        <v>0</v>
      </c>
      <c r="J2119" s="45">
        <f t="shared" ref="J2119:J2182" si="135">J2118+I2119</f>
        <v>13.723806896127114</v>
      </c>
      <c r="K2119" s="39" t="e">
        <f t="shared" si="132"/>
        <v>#DIV/0!</v>
      </c>
      <c r="L2119" s="46">
        <f>J2119/Eingaben!$D$29</f>
        <v>0.94257731505281817</v>
      </c>
      <c r="M2119" s="44" t="e">
        <f>K2119/Eingaben!$D$8</f>
        <v>#DIV/0!</v>
      </c>
      <c r="N2119" s="46">
        <f>ABS(B2119-C2119)/Eingaben!$D$8</f>
        <v>0</v>
      </c>
      <c r="O2119" s="44"/>
      <c r="P2119">
        <f>D2119/3600000*G2119*100*100/Eingaben!$D$39*(A2119-A2118)/3600</f>
        <v>0</v>
      </c>
      <c r="R2119" s="91" t="e">
        <f>('Dichte Wasser'!$B$4*AVERAGE(B2119:C2119)^3+'Dichte Wasser'!$B$3*AVERAGE(B2119:C2119)^2+'Dichte Wasser'!$B$2*AVERAGE(B2119:C2119)+'Dichte Wasser'!$B$1)/1000</f>
        <v>#DIV/0!</v>
      </c>
      <c r="S2119" s="92" t="e">
        <f t="shared" si="134"/>
        <v>#DIV/0!</v>
      </c>
    </row>
    <row r="2120" spans="1:19" x14ac:dyDescent="0.25">
      <c r="A2120" s="69"/>
      <c r="B2120" s="72"/>
      <c r="C2120" s="72"/>
      <c r="D2120" s="80"/>
      <c r="E2120" s="48"/>
      <c r="F2120" s="48"/>
      <c r="G2120" s="69"/>
      <c r="I2120" s="45">
        <f t="shared" si="133"/>
        <v>0</v>
      </c>
      <c r="J2120" s="45">
        <f t="shared" si="135"/>
        <v>13.723806896127114</v>
      </c>
      <c r="K2120" s="39" t="e">
        <f t="shared" si="132"/>
        <v>#DIV/0!</v>
      </c>
      <c r="L2120" s="46">
        <f>J2120/Eingaben!$D$29</f>
        <v>0.94257731505281817</v>
      </c>
      <c r="M2120" s="44" t="e">
        <f>K2120/Eingaben!$D$8</f>
        <v>#DIV/0!</v>
      </c>
      <c r="N2120" s="46">
        <f>ABS(B2120-C2120)/Eingaben!$D$8</f>
        <v>0</v>
      </c>
      <c r="O2120" s="44"/>
      <c r="P2120">
        <f>D2120/3600000*G2120*100*100/Eingaben!$D$39*(A2120-A2119)/3600</f>
        <v>0</v>
      </c>
      <c r="R2120" s="91" t="e">
        <f>('Dichte Wasser'!$B$4*AVERAGE(B2120:C2120)^3+'Dichte Wasser'!$B$3*AVERAGE(B2120:C2120)^2+'Dichte Wasser'!$B$2*AVERAGE(B2120:C2120)+'Dichte Wasser'!$B$1)/1000</f>
        <v>#DIV/0!</v>
      </c>
      <c r="S2120" s="92" t="e">
        <f t="shared" si="134"/>
        <v>#DIV/0!</v>
      </c>
    </row>
    <row r="2121" spans="1:19" x14ac:dyDescent="0.25">
      <c r="A2121" s="69"/>
      <c r="B2121" s="72"/>
      <c r="C2121" s="72"/>
      <c r="D2121" s="80"/>
      <c r="E2121" s="48"/>
      <c r="F2121" s="48"/>
      <c r="G2121" s="69"/>
      <c r="I2121" s="45">
        <f t="shared" si="133"/>
        <v>0</v>
      </c>
      <c r="J2121" s="45">
        <f t="shared" si="135"/>
        <v>13.723806896127114</v>
      </c>
      <c r="K2121" s="39" t="e">
        <f t="shared" si="132"/>
        <v>#DIV/0!</v>
      </c>
      <c r="L2121" s="46">
        <f>J2121/Eingaben!$D$29</f>
        <v>0.94257731505281817</v>
      </c>
      <c r="M2121" s="44" t="e">
        <f>K2121/Eingaben!$D$8</f>
        <v>#DIV/0!</v>
      </c>
      <c r="N2121" s="46">
        <f>ABS(B2121-C2121)/Eingaben!$D$8</f>
        <v>0</v>
      </c>
      <c r="O2121" s="44"/>
      <c r="P2121">
        <f>D2121/3600000*G2121*100*100/Eingaben!$D$39*(A2121-A2120)/3600</f>
        <v>0</v>
      </c>
      <c r="R2121" s="91" t="e">
        <f>('Dichte Wasser'!$B$4*AVERAGE(B2121:C2121)^3+'Dichte Wasser'!$B$3*AVERAGE(B2121:C2121)^2+'Dichte Wasser'!$B$2*AVERAGE(B2121:C2121)+'Dichte Wasser'!$B$1)/1000</f>
        <v>#DIV/0!</v>
      </c>
      <c r="S2121" s="92" t="e">
        <f t="shared" si="134"/>
        <v>#DIV/0!</v>
      </c>
    </row>
    <row r="2122" spans="1:19" x14ac:dyDescent="0.25">
      <c r="A2122" s="69"/>
      <c r="B2122" s="72"/>
      <c r="C2122" s="72"/>
      <c r="D2122" s="80"/>
      <c r="E2122" s="48"/>
      <c r="F2122" s="48"/>
      <c r="G2122" s="69"/>
      <c r="I2122" s="45">
        <f t="shared" si="133"/>
        <v>0</v>
      </c>
      <c r="J2122" s="45">
        <f t="shared" si="135"/>
        <v>13.723806896127114</v>
      </c>
      <c r="K2122" s="39" t="e">
        <f t="shared" si="132"/>
        <v>#DIV/0!</v>
      </c>
      <c r="L2122" s="46">
        <f>J2122/Eingaben!$D$29</f>
        <v>0.94257731505281817</v>
      </c>
      <c r="M2122" s="44" t="e">
        <f>K2122/Eingaben!$D$8</f>
        <v>#DIV/0!</v>
      </c>
      <c r="N2122" s="46">
        <f>ABS(B2122-C2122)/Eingaben!$D$8</f>
        <v>0</v>
      </c>
      <c r="O2122" s="44"/>
      <c r="P2122">
        <f>D2122/3600000*G2122*100*100/Eingaben!$D$39*(A2122-A2121)/3600</f>
        <v>0</v>
      </c>
      <c r="R2122" s="91" t="e">
        <f>('Dichte Wasser'!$B$4*AVERAGE(B2122:C2122)^3+'Dichte Wasser'!$B$3*AVERAGE(B2122:C2122)^2+'Dichte Wasser'!$B$2*AVERAGE(B2122:C2122)+'Dichte Wasser'!$B$1)/1000</f>
        <v>#DIV/0!</v>
      </c>
      <c r="S2122" s="92" t="e">
        <f t="shared" si="134"/>
        <v>#DIV/0!</v>
      </c>
    </row>
    <row r="2123" spans="1:19" x14ac:dyDescent="0.25">
      <c r="A2123" s="69"/>
      <c r="B2123" s="72"/>
      <c r="C2123" s="72"/>
      <c r="D2123" s="80"/>
      <c r="E2123" s="48"/>
      <c r="F2123" s="48"/>
      <c r="G2123" s="69"/>
      <c r="I2123" s="45">
        <f t="shared" si="133"/>
        <v>0</v>
      </c>
      <c r="J2123" s="45">
        <f t="shared" si="135"/>
        <v>13.723806896127114</v>
      </c>
      <c r="K2123" s="39" t="e">
        <f t="shared" si="132"/>
        <v>#DIV/0!</v>
      </c>
      <c r="L2123" s="46">
        <f>J2123/Eingaben!$D$29</f>
        <v>0.94257731505281817</v>
      </c>
      <c r="M2123" s="44" t="e">
        <f>K2123/Eingaben!$D$8</f>
        <v>#DIV/0!</v>
      </c>
      <c r="N2123" s="46">
        <f>ABS(B2123-C2123)/Eingaben!$D$8</f>
        <v>0</v>
      </c>
      <c r="O2123" s="44"/>
      <c r="P2123">
        <f>D2123/3600000*G2123*100*100/Eingaben!$D$39*(A2123-A2122)/3600</f>
        <v>0</v>
      </c>
      <c r="R2123" s="91" t="e">
        <f>('Dichte Wasser'!$B$4*AVERAGE(B2123:C2123)^3+'Dichte Wasser'!$B$3*AVERAGE(B2123:C2123)^2+'Dichte Wasser'!$B$2*AVERAGE(B2123:C2123)+'Dichte Wasser'!$B$1)/1000</f>
        <v>#DIV/0!</v>
      </c>
      <c r="S2123" s="92" t="e">
        <f t="shared" si="134"/>
        <v>#DIV/0!</v>
      </c>
    </row>
    <row r="2124" spans="1:19" x14ac:dyDescent="0.25">
      <c r="A2124" s="69"/>
      <c r="B2124" s="72"/>
      <c r="C2124" s="72"/>
      <c r="D2124" s="80"/>
      <c r="E2124" s="48"/>
      <c r="F2124" s="48"/>
      <c r="G2124" s="69"/>
      <c r="I2124" s="45">
        <f t="shared" si="133"/>
        <v>0</v>
      </c>
      <c r="J2124" s="45">
        <f t="shared" si="135"/>
        <v>13.723806896127114</v>
      </c>
      <c r="K2124" s="39" t="e">
        <f t="shared" si="132"/>
        <v>#DIV/0!</v>
      </c>
      <c r="L2124" s="46">
        <f>J2124/Eingaben!$D$29</f>
        <v>0.94257731505281817</v>
      </c>
      <c r="M2124" s="44" t="e">
        <f>K2124/Eingaben!$D$8</f>
        <v>#DIV/0!</v>
      </c>
      <c r="N2124" s="46">
        <f>ABS(B2124-C2124)/Eingaben!$D$8</f>
        <v>0</v>
      </c>
      <c r="O2124" s="44"/>
      <c r="P2124">
        <f>D2124/3600000*G2124*100*100/Eingaben!$D$39*(A2124-A2123)/3600</f>
        <v>0</v>
      </c>
      <c r="R2124" s="91" t="e">
        <f>('Dichte Wasser'!$B$4*AVERAGE(B2124:C2124)^3+'Dichte Wasser'!$B$3*AVERAGE(B2124:C2124)^2+'Dichte Wasser'!$B$2*AVERAGE(B2124:C2124)+'Dichte Wasser'!$B$1)/1000</f>
        <v>#DIV/0!</v>
      </c>
      <c r="S2124" s="92" t="e">
        <f t="shared" si="134"/>
        <v>#DIV/0!</v>
      </c>
    </row>
    <row r="2125" spans="1:19" x14ac:dyDescent="0.25">
      <c r="A2125" s="69"/>
      <c r="B2125" s="72"/>
      <c r="C2125" s="72"/>
      <c r="D2125" s="80"/>
      <c r="E2125" s="48"/>
      <c r="F2125" s="48"/>
      <c r="G2125" s="69"/>
      <c r="I2125" s="45">
        <f t="shared" si="133"/>
        <v>0</v>
      </c>
      <c r="J2125" s="45">
        <f t="shared" si="135"/>
        <v>13.723806896127114</v>
      </c>
      <c r="K2125" s="39" t="e">
        <f t="shared" si="132"/>
        <v>#DIV/0!</v>
      </c>
      <c r="L2125" s="46">
        <f>J2125/Eingaben!$D$29</f>
        <v>0.94257731505281817</v>
      </c>
      <c r="M2125" s="44" t="e">
        <f>K2125/Eingaben!$D$8</f>
        <v>#DIV/0!</v>
      </c>
      <c r="N2125" s="46">
        <f>ABS(B2125-C2125)/Eingaben!$D$8</f>
        <v>0</v>
      </c>
      <c r="O2125" s="44"/>
      <c r="P2125">
        <f>D2125/3600000*G2125*100*100/Eingaben!$D$39*(A2125-A2124)/3600</f>
        <v>0</v>
      </c>
      <c r="R2125" s="91" t="e">
        <f>('Dichte Wasser'!$B$4*AVERAGE(B2125:C2125)^3+'Dichte Wasser'!$B$3*AVERAGE(B2125:C2125)^2+'Dichte Wasser'!$B$2*AVERAGE(B2125:C2125)+'Dichte Wasser'!$B$1)/1000</f>
        <v>#DIV/0!</v>
      </c>
      <c r="S2125" s="92" t="e">
        <f t="shared" si="134"/>
        <v>#DIV/0!</v>
      </c>
    </row>
    <row r="2126" spans="1:19" x14ac:dyDescent="0.25">
      <c r="A2126" s="69"/>
      <c r="B2126" s="72"/>
      <c r="C2126" s="72"/>
      <c r="D2126" s="80"/>
      <c r="E2126" s="48"/>
      <c r="F2126" s="48"/>
      <c r="G2126" s="69"/>
      <c r="I2126" s="45">
        <f t="shared" si="133"/>
        <v>0</v>
      </c>
      <c r="J2126" s="45">
        <f t="shared" si="135"/>
        <v>13.723806896127114</v>
      </c>
      <c r="K2126" s="39" t="e">
        <f t="shared" si="132"/>
        <v>#DIV/0!</v>
      </c>
      <c r="L2126" s="46">
        <f>J2126/Eingaben!$D$29</f>
        <v>0.94257731505281817</v>
      </c>
      <c r="M2126" s="44" t="e">
        <f>K2126/Eingaben!$D$8</f>
        <v>#DIV/0!</v>
      </c>
      <c r="N2126" s="46">
        <f>ABS(B2126-C2126)/Eingaben!$D$8</f>
        <v>0</v>
      </c>
      <c r="O2126" s="44"/>
      <c r="P2126">
        <f>D2126/3600000*G2126*100*100/Eingaben!$D$39*(A2126-A2125)/3600</f>
        <v>0</v>
      </c>
      <c r="R2126" s="91" t="e">
        <f>('Dichte Wasser'!$B$4*AVERAGE(B2126:C2126)^3+'Dichte Wasser'!$B$3*AVERAGE(B2126:C2126)^2+'Dichte Wasser'!$B$2*AVERAGE(B2126:C2126)+'Dichte Wasser'!$B$1)/1000</f>
        <v>#DIV/0!</v>
      </c>
      <c r="S2126" s="92" t="e">
        <f t="shared" si="134"/>
        <v>#DIV/0!</v>
      </c>
    </row>
    <row r="2127" spans="1:19" x14ac:dyDescent="0.25">
      <c r="A2127" s="69"/>
      <c r="B2127" s="72"/>
      <c r="C2127" s="72"/>
      <c r="D2127" s="80"/>
      <c r="E2127" s="48"/>
      <c r="F2127" s="48"/>
      <c r="G2127" s="69"/>
      <c r="I2127" s="45">
        <f t="shared" si="133"/>
        <v>0</v>
      </c>
      <c r="J2127" s="45">
        <f t="shared" si="135"/>
        <v>13.723806896127114</v>
      </c>
      <c r="K2127" s="39" t="e">
        <f t="shared" si="132"/>
        <v>#DIV/0!</v>
      </c>
      <c r="L2127" s="46">
        <f>J2127/Eingaben!$D$29</f>
        <v>0.94257731505281817</v>
      </c>
      <c r="M2127" s="44" t="e">
        <f>K2127/Eingaben!$D$8</f>
        <v>#DIV/0!</v>
      </c>
      <c r="N2127" s="46">
        <f>ABS(B2127-C2127)/Eingaben!$D$8</f>
        <v>0</v>
      </c>
      <c r="O2127" s="44"/>
      <c r="P2127">
        <f>D2127/3600000*G2127*100*100/Eingaben!$D$39*(A2127-A2126)/3600</f>
        <v>0</v>
      </c>
      <c r="R2127" s="91" t="e">
        <f>('Dichte Wasser'!$B$4*AVERAGE(B2127:C2127)^3+'Dichte Wasser'!$B$3*AVERAGE(B2127:C2127)^2+'Dichte Wasser'!$B$2*AVERAGE(B2127:C2127)+'Dichte Wasser'!$B$1)/1000</f>
        <v>#DIV/0!</v>
      </c>
      <c r="S2127" s="92" t="e">
        <f t="shared" si="134"/>
        <v>#DIV/0!</v>
      </c>
    </row>
    <row r="2128" spans="1:19" x14ac:dyDescent="0.25">
      <c r="A2128" s="69"/>
      <c r="B2128" s="72"/>
      <c r="C2128" s="72"/>
      <c r="D2128" s="80"/>
      <c r="E2128" s="48"/>
      <c r="F2128" s="48"/>
      <c r="G2128" s="69"/>
      <c r="I2128" s="45">
        <f t="shared" si="133"/>
        <v>0</v>
      </c>
      <c r="J2128" s="45">
        <f t="shared" si="135"/>
        <v>13.723806896127114</v>
      </c>
      <c r="K2128" s="39" t="e">
        <f t="shared" si="132"/>
        <v>#DIV/0!</v>
      </c>
      <c r="L2128" s="46">
        <f>J2128/Eingaben!$D$29</f>
        <v>0.94257731505281817</v>
      </c>
      <c r="M2128" s="44" t="e">
        <f>K2128/Eingaben!$D$8</f>
        <v>#DIV/0!</v>
      </c>
      <c r="N2128" s="46">
        <f>ABS(B2128-C2128)/Eingaben!$D$8</f>
        <v>0</v>
      </c>
      <c r="O2128" s="44"/>
      <c r="P2128">
        <f>D2128/3600000*G2128*100*100/Eingaben!$D$39*(A2128-A2127)/3600</f>
        <v>0</v>
      </c>
      <c r="R2128" s="91" t="e">
        <f>('Dichte Wasser'!$B$4*AVERAGE(B2128:C2128)^3+'Dichte Wasser'!$B$3*AVERAGE(B2128:C2128)^2+'Dichte Wasser'!$B$2*AVERAGE(B2128:C2128)+'Dichte Wasser'!$B$1)/1000</f>
        <v>#DIV/0!</v>
      </c>
      <c r="S2128" s="92" t="e">
        <f t="shared" si="134"/>
        <v>#DIV/0!</v>
      </c>
    </row>
    <row r="2129" spans="1:19" x14ac:dyDescent="0.25">
      <c r="A2129" s="69"/>
      <c r="B2129" s="72"/>
      <c r="C2129" s="72"/>
      <c r="D2129" s="80"/>
      <c r="E2129" s="48"/>
      <c r="F2129" s="48"/>
      <c r="G2129" s="69"/>
      <c r="I2129" s="45">
        <f t="shared" si="133"/>
        <v>0</v>
      </c>
      <c r="J2129" s="45">
        <f t="shared" si="135"/>
        <v>13.723806896127114</v>
      </c>
      <c r="K2129" s="39" t="e">
        <f t="shared" si="132"/>
        <v>#DIV/0!</v>
      </c>
      <c r="L2129" s="46">
        <f>J2129/Eingaben!$D$29</f>
        <v>0.94257731505281817</v>
      </c>
      <c r="M2129" s="44" t="e">
        <f>K2129/Eingaben!$D$8</f>
        <v>#DIV/0!</v>
      </c>
      <c r="N2129" s="46">
        <f>ABS(B2129-C2129)/Eingaben!$D$8</f>
        <v>0</v>
      </c>
      <c r="O2129" s="44"/>
      <c r="P2129">
        <f>D2129/3600000*G2129*100*100/Eingaben!$D$39*(A2129-A2128)/3600</f>
        <v>0</v>
      </c>
      <c r="R2129" s="91" t="e">
        <f>('Dichte Wasser'!$B$4*AVERAGE(B2129:C2129)^3+'Dichte Wasser'!$B$3*AVERAGE(B2129:C2129)^2+'Dichte Wasser'!$B$2*AVERAGE(B2129:C2129)+'Dichte Wasser'!$B$1)/1000</f>
        <v>#DIV/0!</v>
      </c>
      <c r="S2129" s="92" t="e">
        <f t="shared" si="134"/>
        <v>#DIV/0!</v>
      </c>
    </row>
    <row r="2130" spans="1:19" x14ac:dyDescent="0.25">
      <c r="A2130" s="69"/>
      <c r="B2130" s="72"/>
      <c r="C2130" s="72"/>
      <c r="D2130" s="80"/>
      <c r="E2130" s="48"/>
      <c r="F2130" s="48"/>
      <c r="G2130" s="69"/>
      <c r="I2130" s="45">
        <f t="shared" si="133"/>
        <v>0</v>
      </c>
      <c r="J2130" s="45">
        <f t="shared" si="135"/>
        <v>13.723806896127114</v>
      </c>
      <c r="K2130" s="39" t="e">
        <f t="shared" si="132"/>
        <v>#DIV/0!</v>
      </c>
      <c r="L2130" s="46">
        <f>J2130/Eingaben!$D$29</f>
        <v>0.94257731505281817</v>
      </c>
      <c r="M2130" s="44" t="e">
        <f>K2130/Eingaben!$D$8</f>
        <v>#DIV/0!</v>
      </c>
      <c r="N2130" s="46">
        <f>ABS(B2130-C2130)/Eingaben!$D$8</f>
        <v>0</v>
      </c>
      <c r="O2130" s="44"/>
      <c r="P2130">
        <f>D2130/3600000*G2130*100*100/Eingaben!$D$39*(A2130-A2129)/3600</f>
        <v>0</v>
      </c>
      <c r="R2130" s="91" t="e">
        <f>('Dichte Wasser'!$B$4*AVERAGE(B2130:C2130)^3+'Dichte Wasser'!$B$3*AVERAGE(B2130:C2130)^2+'Dichte Wasser'!$B$2*AVERAGE(B2130:C2130)+'Dichte Wasser'!$B$1)/1000</f>
        <v>#DIV/0!</v>
      </c>
      <c r="S2130" s="92" t="e">
        <f t="shared" si="134"/>
        <v>#DIV/0!</v>
      </c>
    </row>
    <row r="2131" spans="1:19" x14ac:dyDescent="0.25">
      <c r="A2131" s="69"/>
      <c r="B2131" s="72"/>
      <c r="C2131" s="72"/>
      <c r="D2131" s="80"/>
      <c r="E2131" s="48"/>
      <c r="F2131" s="48"/>
      <c r="G2131" s="69"/>
      <c r="I2131" s="45">
        <f t="shared" si="133"/>
        <v>0</v>
      </c>
      <c r="J2131" s="45">
        <f t="shared" si="135"/>
        <v>13.723806896127114</v>
      </c>
      <c r="K2131" s="39" t="e">
        <f t="shared" si="132"/>
        <v>#DIV/0!</v>
      </c>
      <c r="L2131" s="46">
        <f>J2131/Eingaben!$D$29</f>
        <v>0.94257731505281817</v>
      </c>
      <c r="M2131" s="44" t="e">
        <f>K2131/Eingaben!$D$8</f>
        <v>#DIV/0!</v>
      </c>
      <c r="N2131" s="46">
        <f>ABS(B2131-C2131)/Eingaben!$D$8</f>
        <v>0</v>
      </c>
      <c r="O2131" s="44"/>
      <c r="P2131">
        <f>D2131/3600000*G2131*100*100/Eingaben!$D$39*(A2131-A2130)/3600</f>
        <v>0</v>
      </c>
      <c r="R2131" s="91" t="e">
        <f>('Dichte Wasser'!$B$4*AVERAGE(B2131:C2131)^3+'Dichte Wasser'!$B$3*AVERAGE(B2131:C2131)^2+'Dichte Wasser'!$B$2*AVERAGE(B2131:C2131)+'Dichte Wasser'!$B$1)/1000</f>
        <v>#DIV/0!</v>
      </c>
      <c r="S2131" s="92" t="e">
        <f t="shared" si="134"/>
        <v>#DIV/0!</v>
      </c>
    </row>
    <row r="2132" spans="1:19" x14ac:dyDescent="0.25">
      <c r="A2132" s="69"/>
      <c r="B2132" s="72"/>
      <c r="C2132" s="72"/>
      <c r="D2132" s="80"/>
      <c r="E2132" s="48"/>
      <c r="F2132" s="48"/>
      <c r="G2132" s="69"/>
      <c r="I2132" s="45">
        <f t="shared" si="133"/>
        <v>0</v>
      </c>
      <c r="J2132" s="45">
        <f t="shared" si="135"/>
        <v>13.723806896127114</v>
      </c>
      <c r="K2132" s="39" t="e">
        <f t="shared" si="132"/>
        <v>#DIV/0!</v>
      </c>
      <c r="L2132" s="46">
        <f>J2132/Eingaben!$D$29</f>
        <v>0.94257731505281817</v>
      </c>
      <c r="M2132" s="44" t="e">
        <f>K2132/Eingaben!$D$8</f>
        <v>#DIV/0!</v>
      </c>
      <c r="N2132" s="46">
        <f>ABS(B2132-C2132)/Eingaben!$D$8</f>
        <v>0</v>
      </c>
      <c r="O2132" s="44"/>
      <c r="P2132">
        <f>D2132/3600000*G2132*100*100/Eingaben!$D$39*(A2132-A2131)/3600</f>
        <v>0</v>
      </c>
      <c r="R2132" s="91" t="e">
        <f>('Dichte Wasser'!$B$4*AVERAGE(B2132:C2132)^3+'Dichte Wasser'!$B$3*AVERAGE(B2132:C2132)^2+'Dichte Wasser'!$B$2*AVERAGE(B2132:C2132)+'Dichte Wasser'!$B$1)/1000</f>
        <v>#DIV/0!</v>
      </c>
      <c r="S2132" s="92" t="e">
        <f t="shared" si="134"/>
        <v>#DIV/0!</v>
      </c>
    </row>
    <row r="2133" spans="1:19" x14ac:dyDescent="0.25">
      <c r="A2133" s="69"/>
      <c r="B2133" s="72"/>
      <c r="C2133" s="72"/>
      <c r="D2133" s="80"/>
      <c r="E2133" s="48"/>
      <c r="F2133" s="48"/>
      <c r="G2133" s="69"/>
      <c r="I2133" s="45">
        <f t="shared" si="133"/>
        <v>0</v>
      </c>
      <c r="J2133" s="45">
        <f t="shared" si="135"/>
        <v>13.723806896127114</v>
      </c>
      <c r="K2133" s="39" t="e">
        <f t="shared" si="132"/>
        <v>#DIV/0!</v>
      </c>
      <c r="L2133" s="46">
        <f>J2133/Eingaben!$D$29</f>
        <v>0.94257731505281817</v>
      </c>
      <c r="M2133" s="44" t="e">
        <f>K2133/Eingaben!$D$8</f>
        <v>#DIV/0!</v>
      </c>
      <c r="N2133" s="46">
        <f>ABS(B2133-C2133)/Eingaben!$D$8</f>
        <v>0</v>
      </c>
      <c r="O2133" s="44"/>
      <c r="P2133">
        <f>D2133/3600000*G2133*100*100/Eingaben!$D$39*(A2133-A2132)/3600</f>
        <v>0</v>
      </c>
      <c r="R2133" s="91" t="e">
        <f>('Dichte Wasser'!$B$4*AVERAGE(B2133:C2133)^3+'Dichte Wasser'!$B$3*AVERAGE(B2133:C2133)^2+'Dichte Wasser'!$B$2*AVERAGE(B2133:C2133)+'Dichte Wasser'!$B$1)/1000</f>
        <v>#DIV/0!</v>
      </c>
      <c r="S2133" s="92" t="e">
        <f t="shared" si="134"/>
        <v>#DIV/0!</v>
      </c>
    </row>
    <row r="2134" spans="1:19" x14ac:dyDescent="0.25">
      <c r="A2134" s="69"/>
      <c r="B2134" s="72"/>
      <c r="C2134" s="72"/>
      <c r="D2134" s="80"/>
      <c r="E2134" s="48"/>
      <c r="F2134" s="48"/>
      <c r="G2134" s="69"/>
      <c r="I2134" s="45">
        <f t="shared" si="133"/>
        <v>0</v>
      </c>
      <c r="J2134" s="45">
        <f t="shared" si="135"/>
        <v>13.723806896127114</v>
      </c>
      <c r="K2134" s="39" t="e">
        <f t="shared" si="132"/>
        <v>#DIV/0!</v>
      </c>
      <c r="L2134" s="46">
        <f>J2134/Eingaben!$D$29</f>
        <v>0.94257731505281817</v>
      </c>
      <c r="M2134" s="44" t="e">
        <f>K2134/Eingaben!$D$8</f>
        <v>#DIV/0!</v>
      </c>
      <c r="N2134" s="46">
        <f>ABS(B2134-C2134)/Eingaben!$D$8</f>
        <v>0</v>
      </c>
      <c r="O2134" s="44"/>
      <c r="P2134">
        <f>D2134/3600000*G2134*100*100/Eingaben!$D$39*(A2134-A2133)/3600</f>
        <v>0</v>
      </c>
      <c r="R2134" s="91" t="e">
        <f>('Dichte Wasser'!$B$4*AVERAGE(B2134:C2134)^3+'Dichte Wasser'!$B$3*AVERAGE(B2134:C2134)^2+'Dichte Wasser'!$B$2*AVERAGE(B2134:C2134)+'Dichte Wasser'!$B$1)/1000</f>
        <v>#DIV/0!</v>
      </c>
      <c r="S2134" s="92" t="e">
        <f t="shared" si="134"/>
        <v>#DIV/0!</v>
      </c>
    </row>
    <row r="2135" spans="1:19" x14ac:dyDescent="0.25">
      <c r="A2135" s="69"/>
      <c r="B2135" s="72"/>
      <c r="C2135" s="72"/>
      <c r="D2135" s="80"/>
      <c r="E2135" s="48"/>
      <c r="F2135" s="48"/>
      <c r="G2135" s="69"/>
      <c r="I2135" s="45">
        <f t="shared" si="133"/>
        <v>0</v>
      </c>
      <c r="J2135" s="45">
        <f t="shared" si="135"/>
        <v>13.723806896127114</v>
      </c>
      <c r="K2135" s="39" t="e">
        <f t="shared" si="132"/>
        <v>#DIV/0!</v>
      </c>
      <c r="L2135" s="46">
        <f>J2135/Eingaben!$D$29</f>
        <v>0.94257731505281817</v>
      </c>
      <c r="M2135" s="44" t="e">
        <f>K2135/Eingaben!$D$8</f>
        <v>#DIV/0!</v>
      </c>
      <c r="N2135" s="46">
        <f>ABS(B2135-C2135)/Eingaben!$D$8</f>
        <v>0</v>
      </c>
      <c r="O2135" s="44"/>
      <c r="P2135">
        <f>D2135/3600000*G2135*100*100/Eingaben!$D$39*(A2135-A2134)/3600</f>
        <v>0</v>
      </c>
      <c r="R2135" s="91" t="e">
        <f>('Dichte Wasser'!$B$4*AVERAGE(B2135:C2135)^3+'Dichte Wasser'!$B$3*AVERAGE(B2135:C2135)^2+'Dichte Wasser'!$B$2*AVERAGE(B2135:C2135)+'Dichte Wasser'!$B$1)/1000</f>
        <v>#DIV/0!</v>
      </c>
      <c r="S2135" s="92" t="e">
        <f t="shared" si="134"/>
        <v>#DIV/0!</v>
      </c>
    </row>
    <row r="2136" spans="1:19" x14ac:dyDescent="0.25">
      <c r="A2136" s="69"/>
      <c r="B2136" s="72"/>
      <c r="C2136" s="72"/>
      <c r="D2136" s="80"/>
      <c r="E2136" s="48"/>
      <c r="F2136" s="48"/>
      <c r="G2136" s="69"/>
      <c r="I2136" s="45">
        <f t="shared" si="133"/>
        <v>0</v>
      </c>
      <c r="J2136" s="45">
        <f t="shared" si="135"/>
        <v>13.723806896127114</v>
      </c>
      <c r="K2136" s="39" t="e">
        <f t="shared" si="132"/>
        <v>#DIV/0!</v>
      </c>
      <c r="L2136" s="46">
        <f>J2136/Eingaben!$D$29</f>
        <v>0.94257731505281817</v>
      </c>
      <c r="M2136" s="44" t="e">
        <f>K2136/Eingaben!$D$8</f>
        <v>#DIV/0!</v>
      </c>
      <c r="N2136" s="46">
        <f>ABS(B2136-C2136)/Eingaben!$D$8</f>
        <v>0</v>
      </c>
      <c r="O2136" s="44"/>
      <c r="P2136">
        <f>D2136/3600000*G2136*100*100/Eingaben!$D$39*(A2136-A2135)/3600</f>
        <v>0</v>
      </c>
      <c r="R2136" s="91" t="e">
        <f>('Dichte Wasser'!$B$4*AVERAGE(B2136:C2136)^3+'Dichte Wasser'!$B$3*AVERAGE(B2136:C2136)^2+'Dichte Wasser'!$B$2*AVERAGE(B2136:C2136)+'Dichte Wasser'!$B$1)/1000</f>
        <v>#DIV/0!</v>
      </c>
      <c r="S2136" s="92" t="e">
        <f t="shared" si="134"/>
        <v>#DIV/0!</v>
      </c>
    </row>
    <row r="2137" spans="1:19" x14ac:dyDescent="0.25">
      <c r="A2137" s="69"/>
      <c r="B2137" s="72"/>
      <c r="C2137" s="72"/>
      <c r="D2137" s="80"/>
      <c r="E2137" s="48"/>
      <c r="F2137" s="48"/>
      <c r="G2137" s="69"/>
      <c r="I2137" s="45">
        <f t="shared" si="133"/>
        <v>0</v>
      </c>
      <c r="J2137" s="45">
        <f t="shared" si="135"/>
        <v>13.723806896127114</v>
      </c>
      <c r="K2137" s="39" t="e">
        <f t="shared" si="132"/>
        <v>#DIV/0!</v>
      </c>
      <c r="L2137" s="46">
        <f>J2137/Eingaben!$D$29</f>
        <v>0.94257731505281817</v>
      </c>
      <c r="M2137" s="44" t="e">
        <f>K2137/Eingaben!$D$8</f>
        <v>#DIV/0!</v>
      </c>
      <c r="N2137" s="46">
        <f>ABS(B2137-C2137)/Eingaben!$D$8</f>
        <v>0</v>
      </c>
      <c r="O2137" s="44"/>
      <c r="P2137">
        <f>D2137/3600000*G2137*100*100/Eingaben!$D$39*(A2137-A2136)/3600</f>
        <v>0</v>
      </c>
      <c r="R2137" s="91" t="e">
        <f>('Dichte Wasser'!$B$4*AVERAGE(B2137:C2137)^3+'Dichte Wasser'!$B$3*AVERAGE(B2137:C2137)^2+'Dichte Wasser'!$B$2*AVERAGE(B2137:C2137)+'Dichte Wasser'!$B$1)/1000</f>
        <v>#DIV/0!</v>
      </c>
      <c r="S2137" s="92" t="e">
        <f t="shared" si="134"/>
        <v>#DIV/0!</v>
      </c>
    </row>
    <row r="2138" spans="1:19" x14ac:dyDescent="0.25">
      <c r="A2138" s="69"/>
      <c r="B2138" s="72"/>
      <c r="C2138" s="72"/>
      <c r="D2138" s="80"/>
      <c r="E2138" s="48"/>
      <c r="F2138" s="48"/>
      <c r="G2138" s="69"/>
      <c r="I2138" s="45">
        <f t="shared" si="133"/>
        <v>0</v>
      </c>
      <c r="J2138" s="45">
        <f t="shared" si="135"/>
        <v>13.723806896127114</v>
      </c>
      <c r="K2138" s="39" t="e">
        <f t="shared" si="132"/>
        <v>#DIV/0!</v>
      </c>
      <c r="L2138" s="46">
        <f>J2138/Eingaben!$D$29</f>
        <v>0.94257731505281817</v>
      </c>
      <c r="M2138" s="44" t="e">
        <f>K2138/Eingaben!$D$8</f>
        <v>#DIV/0!</v>
      </c>
      <c r="N2138" s="46">
        <f>ABS(B2138-C2138)/Eingaben!$D$8</f>
        <v>0</v>
      </c>
      <c r="O2138" s="44"/>
      <c r="P2138">
        <f>D2138/3600000*G2138*100*100/Eingaben!$D$39*(A2138-A2137)/3600</f>
        <v>0</v>
      </c>
      <c r="R2138" s="91" t="e">
        <f>('Dichte Wasser'!$B$4*AVERAGE(B2138:C2138)^3+'Dichte Wasser'!$B$3*AVERAGE(B2138:C2138)^2+'Dichte Wasser'!$B$2*AVERAGE(B2138:C2138)+'Dichte Wasser'!$B$1)/1000</f>
        <v>#DIV/0!</v>
      </c>
      <c r="S2138" s="92" t="e">
        <f t="shared" si="134"/>
        <v>#DIV/0!</v>
      </c>
    </row>
    <row r="2139" spans="1:19" x14ac:dyDescent="0.25">
      <c r="A2139" s="69"/>
      <c r="B2139" s="72"/>
      <c r="C2139" s="72"/>
      <c r="D2139" s="80"/>
      <c r="E2139" s="48"/>
      <c r="F2139" s="48"/>
      <c r="G2139" s="69"/>
      <c r="I2139" s="45">
        <f t="shared" si="133"/>
        <v>0</v>
      </c>
      <c r="J2139" s="45">
        <f t="shared" si="135"/>
        <v>13.723806896127114</v>
      </c>
      <c r="K2139" s="39" t="e">
        <f t="shared" si="132"/>
        <v>#DIV/0!</v>
      </c>
      <c r="L2139" s="46">
        <f>J2139/Eingaben!$D$29</f>
        <v>0.94257731505281817</v>
      </c>
      <c r="M2139" s="44" t="e">
        <f>K2139/Eingaben!$D$8</f>
        <v>#DIV/0!</v>
      </c>
      <c r="N2139" s="46">
        <f>ABS(B2139-C2139)/Eingaben!$D$8</f>
        <v>0</v>
      </c>
      <c r="O2139" s="44"/>
      <c r="P2139">
        <f>D2139/3600000*G2139*100*100/Eingaben!$D$39*(A2139-A2138)/3600</f>
        <v>0</v>
      </c>
      <c r="R2139" s="91" t="e">
        <f>('Dichte Wasser'!$B$4*AVERAGE(B2139:C2139)^3+'Dichte Wasser'!$B$3*AVERAGE(B2139:C2139)^2+'Dichte Wasser'!$B$2*AVERAGE(B2139:C2139)+'Dichte Wasser'!$B$1)/1000</f>
        <v>#DIV/0!</v>
      </c>
      <c r="S2139" s="92" t="e">
        <f t="shared" si="134"/>
        <v>#DIV/0!</v>
      </c>
    </row>
    <row r="2140" spans="1:19" x14ac:dyDescent="0.25">
      <c r="A2140" s="69"/>
      <c r="B2140" s="72"/>
      <c r="C2140" s="72"/>
      <c r="D2140" s="80"/>
      <c r="E2140" s="48"/>
      <c r="F2140" s="48"/>
      <c r="G2140" s="69"/>
      <c r="I2140" s="45">
        <f t="shared" si="133"/>
        <v>0</v>
      </c>
      <c r="J2140" s="45">
        <f t="shared" si="135"/>
        <v>13.723806896127114</v>
      </c>
      <c r="K2140" s="39" t="e">
        <f t="shared" si="132"/>
        <v>#DIV/0!</v>
      </c>
      <c r="L2140" s="46">
        <f>J2140/Eingaben!$D$29</f>
        <v>0.94257731505281817</v>
      </c>
      <c r="M2140" s="44" t="e">
        <f>K2140/Eingaben!$D$8</f>
        <v>#DIV/0!</v>
      </c>
      <c r="N2140" s="46">
        <f>ABS(B2140-C2140)/Eingaben!$D$8</f>
        <v>0</v>
      </c>
      <c r="O2140" s="44"/>
      <c r="P2140">
        <f>D2140/3600000*G2140*100*100/Eingaben!$D$39*(A2140-A2139)/3600</f>
        <v>0</v>
      </c>
      <c r="R2140" s="91" t="e">
        <f>('Dichte Wasser'!$B$4*AVERAGE(B2140:C2140)^3+'Dichte Wasser'!$B$3*AVERAGE(B2140:C2140)^2+'Dichte Wasser'!$B$2*AVERAGE(B2140:C2140)+'Dichte Wasser'!$B$1)/1000</f>
        <v>#DIV/0!</v>
      </c>
      <c r="S2140" s="92" t="e">
        <f t="shared" si="134"/>
        <v>#DIV/0!</v>
      </c>
    </row>
    <row r="2141" spans="1:19" x14ac:dyDescent="0.25">
      <c r="A2141" s="69"/>
      <c r="B2141" s="72"/>
      <c r="C2141" s="72"/>
      <c r="D2141" s="80"/>
      <c r="E2141" s="48"/>
      <c r="F2141" s="48"/>
      <c r="G2141" s="69"/>
      <c r="I2141" s="45">
        <f t="shared" si="133"/>
        <v>0</v>
      </c>
      <c r="J2141" s="45">
        <f t="shared" si="135"/>
        <v>13.723806896127114</v>
      </c>
      <c r="K2141" s="39" t="e">
        <f t="shared" si="132"/>
        <v>#DIV/0!</v>
      </c>
      <c r="L2141" s="46">
        <f>J2141/Eingaben!$D$29</f>
        <v>0.94257731505281817</v>
      </c>
      <c r="M2141" s="44" t="e">
        <f>K2141/Eingaben!$D$8</f>
        <v>#DIV/0!</v>
      </c>
      <c r="N2141" s="46">
        <f>ABS(B2141-C2141)/Eingaben!$D$8</f>
        <v>0</v>
      </c>
      <c r="O2141" s="44"/>
      <c r="P2141">
        <f>D2141/3600000*G2141*100*100/Eingaben!$D$39*(A2141-A2140)/3600</f>
        <v>0</v>
      </c>
      <c r="R2141" s="91" t="e">
        <f>('Dichte Wasser'!$B$4*AVERAGE(B2141:C2141)^3+'Dichte Wasser'!$B$3*AVERAGE(B2141:C2141)^2+'Dichte Wasser'!$B$2*AVERAGE(B2141:C2141)+'Dichte Wasser'!$B$1)/1000</f>
        <v>#DIV/0!</v>
      </c>
      <c r="S2141" s="92" t="e">
        <f t="shared" si="134"/>
        <v>#DIV/0!</v>
      </c>
    </row>
    <row r="2142" spans="1:19" x14ac:dyDescent="0.25">
      <c r="A2142" s="69"/>
      <c r="B2142" s="72"/>
      <c r="C2142" s="72"/>
      <c r="D2142" s="80"/>
      <c r="E2142" s="48"/>
      <c r="F2142" s="48"/>
      <c r="G2142" s="69"/>
      <c r="I2142" s="45">
        <f t="shared" si="133"/>
        <v>0</v>
      </c>
      <c r="J2142" s="45">
        <f t="shared" si="135"/>
        <v>13.723806896127114</v>
      </c>
      <c r="K2142" s="39" t="e">
        <f t="shared" si="132"/>
        <v>#DIV/0!</v>
      </c>
      <c r="L2142" s="46">
        <f>J2142/Eingaben!$D$29</f>
        <v>0.94257731505281817</v>
      </c>
      <c r="M2142" s="44" t="e">
        <f>K2142/Eingaben!$D$8</f>
        <v>#DIV/0!</v>
      </c>
      <c r="N2142" s="46">
        <f>ABS(B2142-C2142)/Eingaben!$D$8</f>
        <v>0</v>
      </c>
      <c r="O2142" s="44"/>
      <c r="P2142">
        <f>D2142/3600000*G2142*100*100/Eingaben!$D$39*(A2142-A2141)/3600</f>
        <v>0</v>
      </c>
      <c r="R2142" s="91" t="e">
        <f>('Dichte Wasser'!$B$4*AVERAGE(B2142:C2142)^3+'Dichte Wasser'!$B$3*AVERAGE(B2142:C2142)^2+'Dichte Wasser'!$B$2*AVERAGE(B2142:C2142)+'Dichte Wasser'!$B$1)/1000</f>
        <v>#DIV/0!</v>
      </c>
      <c r="S2142" s="92" t="e">
        <f t="shared" si="134"/>
        <v>#DIV/0!</v>
      </c>
    </row>
    <row r="2143" spans="1:19" x14ac:dyDescent="0.25">
      <c r="A2143" s="69"/>
      <c r="B2143" s="72"/>
      <c r="C2143" s="72"/>
      <c r="D2143" s="80"/>
      <c r="E2143" s="48"/>
      <c r="F2143" s="48"/>
      <c r="G2143" s="69"/>
      <c r="I2143" s="45">
        <f t="shared" si="133"/>
        <v>0</v>
      </c>
      <c r="J2143" s="45">
        <f t="shared" si="135"/>
        <v>13.723806896127114</v>
      </c>
      <c r="K2143" s="39" t="e">
        <f t="shared" si="132"/>
        <v>#DIV/0!</v>
      </c>
      <c r="L2143" s="46">
        <f>J2143/Eingaben!$D$29</f>
        <v>0.94257731505281817</v>
      </c>
      <c r="M2143" s="44" t="e">
        <f>K2143/Eingaben!$D$8</f>
        <v>#DIV/0!</v>
      </c>
      <c r="N2143" s="46">
        <f>ABS(B2143-C2143)/Eingaben!$D$8</f>
        <v>0</v>
      </c>
      <c r="O2143" s="44"/>
      <c r="P2143">
        <f>D2143/3600000*G2143*100*100/Eingaben!$D$39*(A2143-A2142)/3600</f>
        <v>0</v>
      </c>
      <c r="R2143" s="91" t="e">
        <f>('Dichte Wasser'!$B$4*AVERAGE(B2143:C2143)^3+'Dichte Wasser'!$B$3*AVERAGE(B2143:C2143)^2+'Dichte Wasser'!$B$2*AVERAGE(B2143:C2143)+'Dichte Wasser'!$B$1)/1000</f>
        <v>#DIV/0!</v>
      </c>
      <c r="S2143" s="92" t="e">
        <f t="shared" si="134"/>
        <v>#DIV/0!</v>
      </c>
    </row>
    <row r="2144" spans="1:19" x14ac:dyDescent="0.25">
      <c r="A2144" s="69"/>
      <c r="B2144" s="72"/>
      <c r="C2144" s="72"/>
      <c r="D2144" s="80"/>
      <c r="E2144" s="48"/>
      <c r="F2144" s="48"/>
      <c r="G2144" s="69"/>
      <c r="I2144" s="45">
        <f t="shared" si="133"/>
        <v>0</v>
      </c>
      <c r="J2144" s="45">
        <f t="shared" si="135"/>
        <v>13.723806896127114</v>
      </c>
      <c r="K2144" s="39" t="e">
        <f t="shared" si="132"/>
        <v>#DIV/0!</v>
      </c>
      <c r="L2144" s="46">
        <f>J2144/Eingaben!$D$29</f>
        <v>0.94257731505281817</v>
      </c>
      <c r="M2144" s="44" t="e">
        <f>K2144/Eingaben!$D$8</f>
        <v>#DIV/0!</v>
      </c>
      <c r="N2144" s="46">
        <f>ABS(B2144-C2144)/Eingaben!$D$8</f>
        <v>0</v>
      </c>
      <c r="O2144" s="44"/>
      <c r="P2144">
        <f>D2144/3600000*G2144*100*100/Eingaben!$D$39*(A2144-A2143)/3600</f>
        <v>0</v>
      </c>
      <c r="R2144" s="91" t="e">
        <f>('Dichte Wasser'!$B$4*AVERAGE(B2144:C2144)^3+'Dichte Wasser'!$B$3*AVERAGE(B2144:C2144)^2+'Dichte Wasser'!$B$2*AVERAGE(B2144:C2144)+'Dichte Wasser'!$B$1)/1000</f>
        <v>#DIV/0!</v>
      </c>
      <c r="S2144" s="92" t="e">
        <f t="shared" si="134"/>
        <v>#DIV/0!</v>
      </c>
    </row>
    <row r="2145" spans="1:19" x14ac:dyDescent="0.25">
      <c r="A2145" s="69"/>
      <c r="B2145" s="72"/>
      <c r="C2145" s="72"/>
      <c r="D2145" s="80"/>
      <c r="E2145" s="48"/>
      <c r="F2145" s="48"/>
      <c r="G2145" s="69"/>
      <c r="I2145" s="45">
        <f t="shared" si="133"/>
        <v>0</v>
      </c>
      <c r="J2145" s="45">
        <f t="shared" si="135"/>
        <v>13.723806896127114</v>
      </c>
      <c r="K2145" s="39" t="e">
        <f t="shared" si="132"/>
        <v>#DIV/0!</v>
      </c>
      <c r="L2145" s="46">
        <f>J2145/Eingaben!$D$29</f>
        <v>0.94257731505281817</v>
      </c>
      <c r="M2145" s="44" t="e">
        <f>K2145/Eingaben!$D$8</f>
        <v>#DIV/0!</v>
      </c>
      <c r="N2145" s="46">
        <f>ABS(B2145-C2145)/Eingaben!$D$8</f>
        <v>0</v>
      </c>
      <c r="O2145" s="44"/>
      <c r="P2145">
        <f>D2145/3600000*G2145*100*100/Eingaben!$D$39*(A2145-A2144)/3600</f>
        <v>0</v>
      </c>
      <c r="R2145" s="91" t="e">
        <f>('Dichte Wasser'!$B$4*AVERAGE(B2145:C2145)^3+'Dichte Wasser'!$B$3*AVERAGE(B2145:C2145)^2+'Dichte Wasser'!$B$2*AVERAGE(B2145:C2145)+'Dichte Wasser'!$B$1)/1000</f>
        <v>#DIV/0!</v>
      </c>
      <c r="S2145" s="92" t="e">
        <f t="shared" si="134"/>
        <v>#DIV/0!</v>
      </c>
    </row>
    <row r="2146" spans="1:19" x14ac:dyDescent="0.25">
      <c r="A2146" s="69"/>
      <c r="B2146" s="72"/>
      <c r="C2146" s="72"/>
      <c r="D2146" s="80"/>
      <c r="E2146" s="48"/>
      <c r="F2146" s="48"/>
      <c r="G2146" s="69"/>
      <c r="I2146" s="45">
        <f t="shared" si="133"/>
        <v>0</v>
      </c>
      <c r="J2146" s="45">
        <f t="shared" si="135"/>
        <v>13.723806896127114</v>
      </c>
      <c r="K2146" s="39" t="e">
        <f t="shared" si="132"/>
        <v>#DIV/0!</v>
      </c>
      <c r="L2146" s="46">
        <f>J2146/Eingaben!$D$29</f>
        <v>0.94257731505281817</v>
      </c>
      <c r="M2146" s="44" t="e">
        <f>K2146/Eingaben!$D$8</f>
        <v>#DIV/0!</v>
      </c>
      <c r="N2146" s="46">
        <f>ABS(B2146-C2146)/Eingaben!$D$8</f>
        <v>0</v>
      </c>
      <c r="O2146" s="44"/>
      <c r="P2146">
        <f>D2146/3600000*G2146*100*100/Eingaben!$D$39*(A2146-A2145)/3600</f>
        <v>0</v>
      </c>
      <c r="R2146" s="91" t="e">
        <f>('Dichte Wasser'!$B$4*AVERAGE(B2146:C2146)^3+'Dichte Wasser'!$B$3*AVERAGE(B2146:C2146)^2+'Dichte Wasser'!$B$2*AVERAGE(B2146:C2146)+'Dichte Wasser'!$B$1)/1000</f>
        <v>#DIV/0!</v>
      </c>
      <c r="S2146" s="92" t="e">
        <f t="shared" si="134"/>
        <v>#DIV/0!</v>
      </c>
    </row>
    <row r="2147" spans="1:19" x14ac:dyDescent="0.25">
      <c r="A2147" s="69"/>
      <c r="B2147" s="72"/>
      <c r="C2147" s="72"/>
      <c r="D2147" s="80"/>
      <c r="E2147" s="48"/>
      <c r="F2147" s="48"/>
      <c r="G2147" s="69"/>
      <c r="I2147" s="45">
        <f t="shared" si="133"/>
        <v>0</v>
      </c>
      <c r="J2147" s="45">
        <f t="shared" si="135"/>
        <v>13.723806896127114</v>
      </c>
      <c r="K2147" s="39" t="e">
        <f t="shared" si="132"/>
        <v>#DIV/0!</v>
      </c>
      <c r="L2147" s="46">
        <f>J2147/Eingaben!$D$29</f>
        <v>0.94257731505281817</v>
      </c>
      <c r="M2147" s="44" t="e">
        <f>K2147/Eingaben!$D$8</f>
        <v>#DIV/0!</v>
      </c>
      <c r="N2147" s="46">
        <f>ABS(B2147-C2147)/Eingaben!$D$8</f>
        <v>0</v>
      </c>
      <c r="O2147" s="44"/>
      <c r="P2147">
        <f>D2147/3600000*G2147*100*100/Eingaben!$D$39*(A2147-A2146)/3600</f>
        <v>0</v>
      </c>
      <c r="R2147" s="91" t="e">
        <f>('Dichte Wasser'!$B$4*AVERAGE(B2147:C2147)^3+'Dichte Wasser'!$B$3*AVERAGE(B2147:C2147)^2+'Dichte Wasser'!$B$2*AVERAGE(B2147:C2147)+'Dichte Wasser'!$B$1)/1000</f>
        <v>#DIV/0!</v>
      </c>
      <c r="S2147" s="92" t="e">
        <f t="shared" si="134"/>
        <v>#DIV/0!</v>
      </c>
    </row>
    <row r="2148" spans="1:19" x14ac:dyDescent="0.25">
      <c r="A2148" s="69"/>
      <c r="B2148" s="72"/>
      <c r="C2148" s="72"/>
      <c r="D2148" s="80"/>
      <c r="E2148" s="48"/>
      <c r="F2148" s="48"/>
      <c r="G2148" s="69"/>
      <c r="I2148" s="45">
        <f t="shared" si="133"/>
        <v>0</v>
      </c>
      <c r="J2148" s="45">
        <f t="shared" si="135"/>
        <v>13.723806896127114</v>
      </c>
      <c r="K2148" s="39" t="e">
        <f t="shared" si="132"/>
        <v>#DIV/0!</v>
      </c>
      <c r="L2148" s="46">
        <f>J2148/Eingaben!$D$29</f>
        <v>0.94257731505281817</v>
      </c>
      <c r="M2148" s="44" t="e">
        <f>K2148/Eingaben!$D$8</f>
        <v>#DIV/0!</v>
      </c>
      <c r="N2148" s="46">
        <f>ABS(B2148-C2148)/Eingaben!$D$8</f>
        <v>0</v>
      </c>
      <c r="O2148" s="44"/>
      <c r="P2148">
        <f>D2148/3600000*G2148*100*100/Eingaben!$D$39*(A2148-A2147)/3600</f>
        <v>0</v>
      </c>
      <c r="R2148" s="91" t="e">
        <f>('Dichte Wasser'!$B$4*AVERAGE(B2148:C2148)^3+'Dichte Wasser'!$B$3*AVERAGE(B2148:C2148)^2+'Dichte Wasser'!$B$2*AVERAGE(B2148:C2148)+'Dichte Wasser'!$B$1)/1000</f>
        <v>#DIV/0!</v>
      </c>
      <c r="S2148" s="92" t="e">
        <f t="shared" si="134"/>
        <v>#DIV/0!</v>
      </c>
    </row>
    <row r="2149" spans="1:19" x14ac:dyDescent="0.25">
      <c r="A2149" s="69"/>
      <c r="B2149" s="72"/>
      <c r="C2149" s="72"/>
      <c r="D2149" s="80"/>
      <c r="E2149" s="48"/>
      <c r="F2149" s="48"/>
      <c r="G2149" s="69"/>
      <c r="I2149" s="45">
        <f t="shared" si="133"/>
        <v>0</v>
      </c>
      <c r="J2149" s="45">
        <f t="shared" si="135"/>
        <v>13.723806896127114</v>
      </c>
      <c r="K2149" s="39" t="e">
        <f t="shared" si="132"/>
        <v>#DIV/0!</v>
      </c>
      <c r="L2149" s="46">
        <f>J2149/Eingaben!$D$29</f>
        <v>0.94257731505281817</v>
      </c>
      <c r="M2149" s="44" t="e">
        <f>K2149/Eingaben!$D$8</f>
        <v>#DIV/0!</v>
      </c>
      <c r="N2149" s="46">
        <f>ABS(B2149-C2149)/Eingaben!$D$8</f>
        <v>0</v>
      </c>
      <c r="O2149" s="44"/>
      <c r="P2149">
        <f>D2149/3600000*G2149*100*100/Eingaben!$D$39*(A2149-A2148)/3600</f>
        <v>0</v>
      </c>
      <c r="R2149" s="91" t="e">
        <f>('Dichte Wasser'!$B$4*AVERAGE(B2149:C2149)^3+'Dichte Wasser'!$B$3*AVERAGE(B2149:C2149)^2+'Dichte Wasser'!$B$2*AVERAGE(B2149:C2149)+'Dichte Wasser'!$B$1)/1000</f>
        <v>#DIV/0!</v>
      </c>
      <c r="S2149" s="92" t="e">
        <f t="shared" si="134"/>
        <v>#DIV/0!</v>
      </c>
    </row>
    <row r="2150" spans="1:19" x14ac:dyDescent="0.25">
      <c r="A2150" s="69"/>
      <c r="B2150" s="72"/>
      <c r="C2150" s="72"/>
      <c r="D2150" s="80"/>
      <c r="E2150" s="48"/>
      <c r="F2150" s="48"/>
      <c r="G2150" s="69"/>
      <c r="I2150" s="45">
        <f t="shared" si="133"/>
        <v>0</v>
      </c>
      <c r="J2150" s="45">
        <f t="shared" si="135"/>
        <v>13.723806896127114</v>
      </c>
      <c r="K2150" s="39" t="e">
        <f t="shared" si="132"/>
        <v>#DIV/0!</v>
      </c>
      <c r="L2150" s="46">
        <f>J2150/Eingaben!$D$29</f>
        <v>0.94257731505281817</v>
      </c>
      <c r="M2150" s="44" t="e">
        <f>K2150/Eingaben!$D$8</f>
        <v>#DIV/0!</v>
      </c>
      <c r="N2150" s="46">
        <f>ABS(B2150-C2150)/Eingaben!$D$8</f>
        <v>0</v>
      </c>
      <c r="O2150" s="44"/>
      <c r="P2150">
        <f>D2150/3600000*G2150*100*100/Eingaben!$D$39*(A2150-A2149)/3600</f>
        <v>0</v>
      </c>
      <c r="R2150" s="91" t="e">
        <f>('Dichte Wasser'!$B$4*AVERAGE(B2150:C2150)^3+'Dichte Wasser'!$B$3*AVERAGE(B2150:C2150)^2+'Dichte Wasser'!$B$2*AVERAGE(B2150:C2150)+'Dichte Wasser'!$B$1)/1000</f>
        <v>#DIV/0!</v>
      </c>
      <c r="S2150" s="92" t="e">
        <f t="shared" si="134"/>
        <v>#DIV/0!</v>
      </c>
    </row>
    <row r="2151" spans="1:19" x14ac:dyDescent="0.25">
      <c r="A2151" s="69"/>
      <c r="B2151" s="72"/>
      <c r="C2151" s="72"/>
      <c r="D2151" s="80"/>
      <c r="E2151" s="48"/>
      <c r="F2151" s="48"/>
      <c r="G2151" s="69"/>
      <c r="I2151" s="45">
        <f t="shared" si="133"/>
        <v>0</v>
      </c>
      <c r="J2151" s="45">
        <f t="shared" si="135"/>
        <v>13.723806896127114</v>
      </c>
      <c r="K2151" s="39" t="e">
        <f t="shared" si="132"/>
        <v>#DIV/0!</v>
      </c>
      <c r="L2151" s="46">
        <f>J2151/Eingaben!$D$29</f>
        <v>0.94257731505281817</v>
      </c>
      <c r="M2151" s="44" t="e">
        <f>K2151/Eingaben!$D$8</f>
        <v>#DIV/0!</v>
      </c>
      <c r="N2151" s="46">
        <f>ABS(B2151-C2151)/Eingaben!$D$8</f>
        <v>0</v>
      </c>
      <c r="O2151" s="44"/>
      <c r="P2151">
        <f>D2151/3600000*G2151*100*100/Eingaben!$D$39*(A2151-A2150)/3600</f>
        <v>0</v>
      </c>
      <c r="R2151" s="91" t="e">
        <f>('Dichte Wasser'!$B$4*AVERAGE(B2151:C2151)^3+'Dichte Wasser'!$B$3*AVERAGE(B2151:C2151)^2+'Dichte Wasser'!$B$2*AVERAGE(B2151:C2151)+'Dichte Wasser'!$B$1)/1000</f>
        <v>#DIV/0!</v>
      </c>
      <c r="S2151" s="92" t="e">
        <f t="shared" si="134"/>
        <v>#DIV/0!</v>
      </c>
    </row>
    <row r="2152" spans="1:19" x14ac:dyDescent="0.25">
      <c r="A2152" s="69"/>
      <c r="B2152" s="72"/>
      <c r="C2152" s="72"/>
      <c r="D2152" s="80"/>
      <c r="E2152" s="48"/>
      <c r="F2152" s="48"/>
      <c r="G2152" s="69"/>
      <c r="I2152" s="45">
        <f t="shared" si="133"/>
        <v>0</v>
      </c>
      <c r="J2152" s="45">
        <f t="shared" si="135"/>
        <v>13.723806896127114</v>
      </c>
      <c r="K2152" s="39" t="e">
        <f t="shared" si="132"/>
        <v>#DIV/0!</v>
      </c>
      <c r="L2152" s="46">
        <f>J2152/Eingaben!$D$29</f>
        <v>0.94257731505281817</v>
      </c>
      <c r="M2152" s="44" t="e">
        <f>K2152/Eingaben!$D$8</f>
        <v>#DIV/0!</v>
      </c>
      <c r="N2152" s="46">
        <f>ABS(B2152-C2152)/Eingaben!$D$8</f>
        <v>0</v>
      </c>
      <c r="O2152" s="44"/>
      <c r="P2152">
        <f>D2152/3600000*G2152*100*100/Eingaben!$D$39*(A2152-A2151)/3600</f>
        <v>0</v>
      </c>
      <c r="R2152" s="91" t="e">
        <f>('Dichte Wasser'!$B$4*AVERAGE(B2152:C2152)^3+'Dichte Wasser'!$B$3*AVERAGE(B2152:C2152)^2+'Dichte Wasser'!$B$2*AVERAGE(B2152:C2152)+'Dichte Wasser'!$B$1)/1000</f>
        <v>#DIV/0!</v>
      </c>
      <c r="S2152" s="92" t="e">
        <f t="shared" si="134"/>
        <v>#DIV/0!</v>
      </c>
    </row>
    <row r="2153" spans="1:19" x14ac:dyDescent="0.25">
      <c r="A2153" s="69"/>
      <c r="B2153" s="72"/>
      <c r="C2153" s="72"/>
      <c r="D2153" s="80"/>
      <c r="E2153" s="48"/>
      <c r="F2153" s="48"/>
      <c r="G2153" s="69"/>
      <c r="I2153" s="45">
        <f t="shared" si="133"/>
        <v>0</v>
      </c>
      <c r="J2153" s="45">
        <f t="shared" si="135"/>
        <v>13.723806896127114</v>
      </c>
      <c r="K2153" s="39" t="e">
        <f t="shared" si="132"/>
        <v>#DIV/0!</v>
      </c>
      <c r="L2153" s="46">
        <f>J2153/Eingaben!$D$29</f>
        <v>0.94257731505281817</v>
      </c>
      <c r="M2153" s="44" t="e">
        <f>K2153/Eingaben!$D$8</f>
        <v>#DIV/0!</v>
      </c>
      <c r="N2153" s="46">
        <f>ABS(B2153-C2153)/Eingaben!$D$8</f>
        <v>0</v>
      </c>
      <c r="O2153" s="44"/>
      <c r="P2153">
        <f>D2153/3600000*G2153*100*100/Eingaben!$D$39*(A2153-A2152)/3600</f>
        <v>0</v>
      </c>
      <c r="R2153" s="91" t="e">
        <f>('Dichte Wasser'!$B$4*AVERAGE(B2153:C2153)^3+'Dichte Wasser'!$B$3*AVERAGE(B2153:C2153)^2+'Dichte Wasser'!$B$2*AVERAGE(B2153:C2153)+'Dichte Wasser'!$B$1)/1000</f>
        <v>#DIV/0!</v>
      </c>
      <c r="S2153" s="92" t="e">
        <f t="shared" si="134"/>
        <v>#DIV/0!</v>
      </c>
    </row>
    <row r="2154" spans="1:19" x14ac:dyDescent="0.25">
      <c r="A2154" s="69"/>
      <c r="B2154" s="72"/>
      <c r="C2154" s="72"/>
      <c r="D2154" s="80"/>
      <c r="E2154" s="48"/>
      <c r="F2154" s="48"/>
      <c r="G2154" s="69"/>
      <c r="I2154" s="45">
        <f t="shared" si="133"/>
        <v>0</v>
      </c>
      <c r="J2154" s="45">
        <f t="shared" si="135"/>
        <v>13.723806896127114</v>
      </c>
      <c r="K2154" s="39" t="e">
        <f t="shared" si="132"/>
        <v>#DIV/0!</v>
      </c>
      <c r="L2154" s="46">
        <f>J2154/Eingaben!$D$29</f>
        <v>0.94257731505281817</v>
      </c>
      <c r="M2154" s="44" t="e">
        <f>K2154/Eingaben!$D$8</f>
        <v>#DIV/0!</v>
      </c>
      <c r="N2154" s="46">
        <f>ABS(B2154-C2154)/Eingaben!$D$8</f>
        <v>0</v>
      </c>
      <c r="O2154" s="44"/>
      <c r="P2154">
        <f>D2154/3600000*G2154*100*100/Eingaben!$D$39*(A2154-A2153)/3600</f>
        <v>0</v>
      </c>
      <c r="R2154" s="91" t="e">
        <f>('Dichte Wasser'!$B$4*AVERAGE(B2154:C2154)^3+'Dichte Wasser'!$B$3*AVERAGE(B2154:C2154)^2+'Dichte Wasser'!$B$2*AVERAGE(B2154:C2154)+'Dichte Wasser'!$B$1)/1000</f>
        <v>#DIV/0!</v>
      </c>
      <c r="S2154" s="92" t="e">
        <f t="shared" si="134"/>
        <v>#DIV/0!</v>
      </c>
    </row>
    <row r="2155" spans="1:19" x14ac:dyDescent="0.25">
      <c r="A2155" s="69"/>
      <c r="B2155" s="72"/>
      <c r="C2155" s="72"/>
      <c r="D2155" s="80"/>
      <c r="E2155" s="48"/>
      <c r="F2155" s="48"/>
      <c r="G2155" s="69"/>
      <c r="I2155" s="45">
        <f t="shared" si="133"/>
        <v>0</v>
      </c>
      <c r="J2155" s="45">
        <f t="shared" si="135"/>
        <v>13.723806896127114</v>
      </c>
      <c r="K2155" s="39" t="e">
        <f t="shared" si="132"/>
        <v>#DIV/0!</v>
      </c>
      <c r="L2155" s="46">
        <f>J2155/Eingaben!$D$29</f>
        <v>0.94257731505281817</v>
      </c>
      <c r="M2155" s="44" t="e">
        <f>K2155/Eingaben!$D$8</f>
        <v>#DIV/0!</v>
      </c>
      <c r="N2155" s="46">
        <f>ABS(B2155-C2155)/Eingaben!$D$8</f>
        <v>0</v>
      </c>
      <c r="O2155" s="44"/>
      <c r="P2155">
        <f>D2155/3600000*G2155*100*100/Eingaben!$D$39*(A2155-A2154)/3600</f>
        <v>0</v>
      </c>
      <c r="R2155" s="91" t="e">
        <f>('Dichte Wasser'!$B$4*AVERAGE(B2155:C2155)^3+'Dichte Wasser'!$B$3*AVERAGE(B2155:C2155)^2+'Dichte Wasser'!$B$2*AVERAGE(B2155:C2155)+'Dichte Wasser'!$B$1)/1000</f>
        <v>#DIV/0!</v>
      </c>
      <c r="S2155" s="92" t="e">
        <f t="shared" si="134"/>
        <v>#DIV/0!</v>
      </c>
    </row>
    <row r="2156" spans="1:19" x14ac:dyDescent="0.25">
      <c r="A2156" s="69"/>
      <c r="B2156" s="72"/>
      <c r="C2156" s="72"/>
      <c r="D2156" s="80"/>
      <c r="E2156" s="48"/>
      <c r="F2156" s="48"/>
      <c r="G2156" s="69"/>
      <c r="I2156" s="45">
        <f t="shared" si="133"/>
        <v>0</v>
      </c>
      <c r="J2156" s="45">
        <f t="shared" si="135"/>
        <v>13.723806896127114</v>
      </c>
      <c r="K2156" s="39" t="e">
        <f t="shared" si="132"/>
        <v>#DIV/0!</v>
      </c>
      <c r="L2156" s="46">
        <f>J2156/Eingaben!$D$29</f>
        <v>0.94257731505281817</v>
      </c>
      <c r="M2156" s="44" t="e">
        <f>K2156/Eingaben!$D$8</f>
        <v>#DIV/0!</v>
      </c>
      <c r="N2156" s="46">
        <f>ABS(B2156-C2156)/Eingaben!$D$8</f>
        <v>0</v>
      </c>
      <c r="O2156" s="44"/>
      <c r="P2156">
        <f>D2156/3600000*G2156*100*100/Eingaben!$D$39*(A2156-A2155)/3600</f>
        <v>0</v>
      </c>
      <c r="R2156" s="91" t="e">
        <f>('Dichte Wasser'!$B$4*AVERAGE(B2156:C2156)^3+'Dichte Wasser'!$B$3*AVERAGE(B2156:C2156)^2+'Dichte Wasser'!$B$2*AVERAGE(B2156:C2156)+'Dichte Wasser'!$B$1)/1000</f>
        <v>#DIV/0!</v>
      </c>
      <c r="S2156" s="92" t="e">
        <f t="shared" si="134"/>
        <v>#DIV/0!</v>
      </c>
    </row>
    <row r="2157" spans="1:19" x14ac:dyDescent="0.25">
      <c r="A2157" s="69"/>
      <c r="B2157" s="72"/>
      <c r="C2157" s="72"/>
      <c r="D2157" s="80"/>
      <c r="E2157" s="48"/>
      <c r="F2157" s="48"/>
      <c r="G2157" s="69"/>
      <c r="I2157" s="45">
        <f t="shared" si="133"/>
        <v>0</v>
      </c>
      <c r="J2157" s="45">
        <f t="shared" si="135"/>
        <v>13.723806896127114</v>
      </c>
      <c r="K2157" s="39" t="e">
        <f t="shared" si="132"/>
        <v>#DIV/0!</v>
      </c>
      <c r="L2157" s="46">
        <f>J2157/Eingaben!$D$29</f>
        <v>0.94257731505281817</v>
      </c>
      <c r="M2157" s="44" t="e">
        <f>K2157/Eingaben!$D$8</f>
        <v>#DIV/0!</v>
      </c>
      <c r="N2157" s="46">
        <f>ABS(B2157-C2157)/Eingaben!$D$8</f>
        <v>0</v>
      </c>
      <c r="O2157" s="44"/>
      <c r="P2157">
        <f>D2157/3600000*G2157*100*100/Eingaben!$D$39*(A2157-A2156)/3600</f>
        <v>0</v>
      </c>
      <c r="R2157" s="91" t="e">
        <f>('Dichte Wasser'!$B$4*AVERAGE(B2157:C2157)^3+'Dichte Wasser'!$B$3*AVERAGE(B2157:C2157)^2+'Dichte Wasser'!$B$2*AVERAGE(B2157:C2157)+'Dichte Wasser'!$B$1)/1000</f>
        <v>#DIV/0!</v>
      </c>
      <c r="S2157" s="92" t="e">
        <f t="shared" si="134"/>
        <v>#DIV/0!</v>
      </c>
    </row>
    <row r="2158" spans="1:19" x14ac:dyDescent="0.25">
      <c r="A2158" s="69"/>
      <c r="B2158" s="72"/>
      <c r="C2158" s="72"/>
      <c r="D2158" s="80"/>
      <c r="E2158" s="48"/>
      <c r="F2158" s="48"/>
      <c r="G2158" s="69"/>
      <c r="I2158" s="45">
        <f t="shared" si="133"/>
        <v>0</v>
      </c>
      <c r="J2158" s="45">
        <f t="shared" si="135"/>
        <v>13.723806896127114</v>
      </c>
      <c r="K2158" s="39" t="e">
        <f t="shared" si="132"/>
        <v>#DIV/0!</v>
      </c>
      <c r="L2158" s="46">
        <f>J2158/Eingaben!$D$29</f>
        <v>0.94257731505281817</v>
      </c>
      <c r="M2158" s="44" t="e">
        <f>K2158/Eingaben!$D$8</f>
        <v>#DIV/0!</v>
      </c>
      <c r="N2158" s="46">
        <f>ABS(B2158-C2158)/Eingaben!$D$8</f>
        <v>0</v>
      </c>
      <c r="O2158" s="44"/>
      <c r="P2158">
        <f>D2158/3600000*G2158*100*100/Eingaben!$D$39*(A2158-A2157)/3600</f>
        <v>0</v>
      </c>
      <c r="R2158" s="91" t="e">
        <f>('Dichte Wasser'!$B$4*AVERAGE(B2158:C2158)^3+'Dichte Wasser'!$B$3*AVERAGE(B2158:C2158)^2+'Dichte Wasser'!$B$2*AVERAGE(B2158:C2158)+'Dichte Wasser'!$B$1)/1000</f>
        <v>#DIV/0!</v>
      </c>
      <c r="S2158" s="92" t="e">
        <f t="shared" si="134"/>
        <v>#DIV/0!</v>
      </c>
    </row>
    <row r="2159" spans="1:19" x14ac:dyDescent="0.25">
      <c r="A2159" s="69"/>
      <c r="B2159" s="72"/>
      <c r="C2159" s="72"/>
      <c r="D2159" s="80"/>
      <c r="E2159" s="48"/>
      <c r="F2159" s="48"/>
      <c r="G2159" s="69"/>
      <c r="I2159" s="45">
        <f t="shared" si="133"/>
        <v>0</v>
      </c>
      <c r="J2159" s="45">
        <f t="shared" si="135"/>
        <v>13.723806896127114</v>
      </c>
      <c r="K2159" s="39" t="e">
        <f t="shared" si="132"/>
        <v>#DIV/0!</v>
      </c>
      <c r="L2159" s="46">
        <f>J2159/Eingaben!$D$29</f>
        <v>0.94257731505281817</v>
      </c>
      <c r="M2159" s="44" t="e">
        <f>K2159/Eingaben!$D$8</f>
        <v>#DIV/0!</v>
      </c>
      <c r="N2159" s="46">
        <f>ABS(B2159-C2159)/Eingaben!$D$8</f>
        <v>0</v>
      </c>
      <c r="O2159" s="44"/>
      <c r="P2159">
        <f>D2159/3600000*G2159*100*100/Eingaben!$D$39*(A2159-A2158)/3600</f>
        <v>0</v>
      </c>
      <c r="R2159" s="91" t="e">
        <f>('Dichte Wasser'!$B$4*AVERAGE(B2159:C2159)^3+'Dichte Wasser'!$B$3*AVERAGE(B2159:C2159)^2+'Dichte Wasser'!$B$2*AVERAGE(B2159:C2159)+'Dichte Wasser'!$B$1)/1000</f>
        <v>#DIV/0!</v>
      </c>
      <c r="S2159" s="92" t="e">
        <f t="shared" si="134"/>
        <v>#DIV/0!</v>
      </c>
    </row>
    <row r="2160" spans="1:19" x14ac:dyDescent="0.25">
      <c r="A2160" s="69"/>
      <c r="B2160" s="72"/>
      <c r="C2160" s="72"/>
      <c r="D2160" s="80"/>
      <c r="E2160" s="48"/>
      <c r="F2160" s="48"/>
      <c r="G2160" s="69"/>
      <c r="I2160" s="45">
        <f t="shared" si="133"/>
        <v>0</v>
      </c>
      <c r="J2160" s="45">
        <f t="shared" si="135"/>
        <v>13.723806896127114</v>
      </c>
      <c r="K2160" s="39" t="e">
        <f t="shared" si="132"/>
        <v>#DIV/0!</v>
      </c>
      <c r="L2160" s="46">
        <f>J2160/Eingaben!$D$29</f>
        <v>0.94257731505281817</v>
      </c>
      <c r="M2160" s="44" t="e">
        <f>K2160/Eingaben!$D$8</f>
        <v>#DIV/0!</v>
      </c>
      <c r="N2160" s="46">
        <f>ABS(B2160-C2160)/Eingaben!$D$8</f>
        <v>0</v>
      </c>
      <c r="O2160" s="44"/>
      <c r="P2160">
        <f>D2160/3600000*G2160*100*100/Eingaben!$D$39*(A2160-A2159)/3600</f>
        <v>0</v>
      </c>
      <c r="R2160" s="91" t="e">
        <f>('Dichte Wasser'!$B$4*AVERAGE(B2160:C2160)^3+'Dichte Wasser'!$B$3*AVERAGE(B2160:C2160)^2+'Dichte Wasser'!$B$2*AVERAGE(B2160:C2160)+'Dichte Wasser'!$B$1)/1000</f>
        <v>#DIV/0!</v>
      </c>
      <c r="S2160" s="92" t="e">
        <f t="shared" si="134"/>
        <v>#DIV/0!</v>
      </c>
    </row>
    <row r="2161" spans="1:19" x14ac:dyDescent="0.25">
      <c r="A2161" s="69"/>
      <c r="B2161" s="72"/>
      <c r="C2161" s="72"/>
      <c r="D2161" s="80"/>
      <c r="E2161" s="48"/>
      <c r="F2161" s="48"/>
      <c r="G2161" s="69"/>
      <c r="I2161" s="45">
        <f t="shared" si="133"/>
        <v>0</v>
      </c>
      <c r="J2161" s="45">
        <f t="shared" si="135"/>
        <v>13.723806896127114</v>
      </c>
      <c r="K2161" s="39" t="e">
        <f t="shared" si="132"/>
        <v>#DIV/0!</v>
      </c>
      <c r="L2161" s="46">
        <f>J2161/Eingaben!$D$29</f>
        <v>0.94257731505281817</v>
      </c>
      <c r="M2161" s="44" t="e">
        <f>K2161/Eingaben!$D$8</f>
        <v>#DIV/0!</v>
      </c>
      <c r="N2161" s="46">
        <f>ABS(B2161-C2161)/Eingaben!$D$8</f>
        <v>0</v>
      </c>
      <c r="O2161" s="44"/>
      <c r="P2161">
        <f>D2161/3600000*G2161*100*100/Eingaben!$D$39*(A2161-A2160)/3600</f>
        <v>0</v>
      </c>
      <c r="R2161" s="91" t="e">
        <f>('Dichte Wasser'!$B$4*AVERAGE(B2161:C2161)^3+'Dichte Wasser'!$B$3*AVERAGE(B2161:C2161)^2+'Dichte Wasser'!$B$2*AVERAGE(B2161:C2161)+'Dichte Wasser'!$B$1)/1000</f>
        <v>#DIV/0!</v>
      </c>
      <c r="S2161" s="92" t="e">
        <f t="shared" si="134"/>
        <v>#DIV/0!</v>
      </c>
    </row>
    <row r="2162" spans="1:19" x14ac:dyDescent="0.25">
      <c r="A2162" s="69"/>
      <c r="B2162" s="72"/>
      <c r="C2162" s="72"/>
      <c r="D2162" s="80"/>
      <c r="E2162" s="48"/>
      <c r="F2162" s="48"/>
      <c r="G2162" s="69"/>
      <c r="I2162" s="45">
        <f t="shared" si="133"/>
        <v>0</v>
      </c>
      <c r="J2162" s="45">
        <f t="shared" si="135"/>
        <v>13.723806896127114</v>
      </c>
      <c r="K2162" s="39" t="e">
        <f t="shared" si="132"/>
        <v>#DIV/0!</v>
      </c>
      <c r="L2162" s="46">
        <f>J2162/Eingaben!$D$29</f>
        <v>0.94257731505281817</v>
      </c>
      <c r="M2162" s="44" t="e">
        <f>K2162/Eingaben!$D$8</f>
        <v>#DIV/0!</v>
      </c>
      <c r="N2162" s="46">
        <f>ABS(B2162-C2162)/Eingaben!$D$8</f>
        <v>0</v>
      </c>
      <c r="O2162" s="44"/>
      <c r="P2162">
        <f>D2162/3600000*G2162*100*100/Eingaben!$D$39*(A2162-A2161)/3600</f>
        <v>0</v>
      </c>
      <c r="R2162" s="91" t="e">
        <f>('Dichte Wasser'!$B$4*AVERAGE(B2162:C2162)^3+'Dichte Wasser'!$B$3*AVERAGE(B2162:C2162)^2+'Dichte Wasser'!$B$2*AVERAGE(B2162:C2162)+'Dichte Wasser'!$B$1)/1000</f>
        <v>#DIV/0!</v>
      </c>
      <c r="S2162" s="92" t="e">
        <f t="shared" si="134"/>
        <v>#DIV/0!</v>
      </c>
    </row>
    <row r="2163" spans="1:19" x14ac:dyDescent="0.25">
      <c r="A2163" s="69"/>
      <c r="B2163" s="72"/>
      <c r="C2163" s="72"/>
      <c r="D2163" s="80"/>
      <c r="E2163" s="48"/>
      <c r="F2163" s="48"/>
      <c r="G2163" s="69"/>
      <c r="I2163" s="45">
        <f t="shared" si="133"/>
        <v>0</v>
      </c>
      <c r="J2163" s="45">
        <f t="shared" si="135"/>
        <v>13.723806896127114</v>
      </c>
      <c r="K2163" s="39" t="e">
        <f t="shared" si="132"/>
        <v>#DIV/0!</v>
      </c>
      <c r="L2163" s="46">
        <f>J2163/Eingaben!$D$29</f>
        <v>0.94257731505281817</v>
      </c>
      <c r="M2163" s="44" t="e">
        <f>K2163/Eingaben!$D$8</f>
        <v>#DIV/0!</v>
      </c>
      <c r="N2163" s="46">
        <f>ABS(B2163-C2163)/Eingaben!$D$8</f>
        <v>0</v>
      </c>
      <c r="O2163" s="44"/>
      <c r="P2163">
        <f>D2163/3600000*G2163*100*100/Eingaben!$D$39*(A2163-A2162)/3600</f>
        <v>0</v>
      </c>
      <c r="R2163" s="91" t="e">
        <f>('Dichte Wasser'!$B$4*AVERAGE(B2163:C2163)^3+'Dichte Wasser'!$B$3*AVERAGE(B2163:C2163)^2+'Dichte Wasser'!$B$2*AVERAGE(B2163:C2163)+'Dichte Wasser'!$B$1)/1000</f>
        <v>#DIV/0!</v>
      </c>
      <c r="S2163" s="92" t="e">
        <f t="shared" si="134"/>
        <v>#DIV/0!</v>
      </c>
    </row>
    <row r="2164" spans="1:19" x14ac:dyDescent="0.25">
      <c r="A2164" s="69"/>
      <c r="B2164" s="72"/>
      <c r="C2164" s="72"/>
      <c r="D2164" s="80"/>
      <c r="E2164" s="48"/>
      <c r="F2164" s="48"/>
      <c r="G2164" s="69"/>
      <c r="I2164" s="45">
        <f t="shared" si="133"/>
        <v>0</v>
      </c>
      <c r="J2164" s="45">
        <f t="shared" si="135"/>
        <v>13.723806896127114</v>
      </c>
      <c r="K2164" s="39" t="e">
        <f t="shared" si="132"/>
        <v>#DIV/0!</v>
      </c>
      <c r="L2164" s="46">
        <f>J2164/Eingaben!$D$29</f>
        <v>0.94257731505281817</v>
      </c>
      <c r="M2164" s="44" t="e">
        <f>K2164/Eingaben!$D$8</f>
        <v>#DIV/0!</v>
      </c>
      <c r="N2164" s="46">
        <f>ABS(B2164-C2164)/Eingaben!$D$8</f>
        <v>0</v>
      </c>
      <c r="O2164" s="44"/>
      <c r="P2164">
        <f>D2164/3600000*G2164*100*100/Eingaben!$D$39*(A2164-A2163)/3600</f>
        <v>0</v>
      </c>
      <c r="R2164" s="91" t="e">
        <f>('Dichte Wasser'!$B$4*AVERAGE(B2164:C2164)^3+'Dichte Wasser'!$B$3*AVERAGE(B2164:C2164)^2+'Dichte Wasser'!$B$2*AVERAGE(B2164:C2164)+'Dichte Wasser'!$B$1)/1000</f>
        <v>#DIV/0!</v>
      </c>
      <c r="S2164" s="92" t="e">
        <f t="shared" si="134"/>
        <v>#DIV/0!</v>
      </c>
    </row>
    <row r="2165" spans="1:19" x14ac:dyDescent="0.25">
      <c r="A2165" s="69"/>
      <c r="B2165" s="72"/>
      <c r="C2165" s="72"/>
      <c r="D2165" s="80"/>
      <c r="E2165" s="48"/>
      <c r="F2165" s="48"/>
      <c r="G2165" s="69"/>
      <c r="I2165" s="45">
        <f t="shared" si="133"/>
        <v>0</v>
      </c>
      <c r="J2165" s="45">
        <f t="shared" si="135"/>
        <v>13.723806896127114</v>
      </c>
      <c r="K2165" s="39" t="e">
        <f t="shared" si="132"/>
        <v>#DIV/0!</v>
      </c>
      <c r="L2165" s="46">
        <f>J2165/Eingaben!$D$29</f>
        <v>0.94257731505281817</v>
      </c>
      <c r="M2165" s="44" t="e">
        <f>K2165/Eingaben!$D$8</f>
        <v>#DIV/0!</v>
      </c>
      <c r="N2165" s="46">
        <f>ABS(B2165-C2165)/Eingaben!$D$8</f>
        <v>0</v>
      </c>
      <c r="O2165" s="44"/>
      <c r="P2165">
        <f>D2165/3600000*G2165*100*100/Eingaben!$D$39*(A2165-A2164)/3600</f>
        <v>0</v>
      </c>
      <c r="R2165" s="91" t="e">
        <f>('Dichte Wasser'!$B$4*AVERAGE(B2165:C2165)^3+'Dichte Wasser'!$B$3*AVERAGE(B2165:C2165)^2+'Dichte Wasser'!$B$2*AVERAGE(B2165:C2165)+'Dichte Wasser'!$B$1)/1000</f>
        <v>#DIV/0!</v>
      </c>
      <c r="S2165" s="92" t="e">
        <f t="shared" si="134"/>
        <v>#DIV/0!</v>
      </c>
    </row>
    <row r="2166" spans="1:19" x14ac:dyDescent="0.25">
      <c r="A2166" s="69"/>
      <c r="B2166" s="72"/>
      <c r="C2166" s="72"/>
      <c r="D2166" s="80"/>
      <c r="E2166" s="48"/>
      <c r="F2166" s="48"/>
      <c r="G2166" s="69"/>
      <c r="I2166" s="45">
        <f t="shared" si="133"/>
        <v>0</v>
      </c>
      <c r="J2166" s="45">
        <f t="shared" si="135"/>
        <v>13.723806896127114</v>
      </c>
      <c r="K2166" s="39" t="e">
        <f t="shared" si="132"/>
        <v>#DIV/0!</v>
      </c>
      <c r="L2166" s="46">
        <f>J2166/Eingaben!$D$29</f>
        <v>0.94257731505281817</v>
      </c>
      <c r="M2166" s="44" t="e">
        <f>K2166/Eingaben!$D$8</f>
        <v>#DIV/0!</v>
      </c>
      <c r="N2166" s="46">
        <f>ABS(B2166-C2166)/Eingaben!$D$8</f>
        <v>0</v>
      </c>
      <c r="O2166" s="44"/>
      <c r="P2166">
        <f>D2166/3600000*G2166*100*100/Eingaben!$D$39*(A2166-A2165)/3600</f>
        <v>0</v>
      </c>
      <c r="R2166" s="91" t="e">
        <f>('Dichte Wasser'!$B$4*AVERAGE(B2166:C2166)^3+'Dichte Wasser'!$B$3*AVERAGE(B2166:C2166)^2+'Dichte Wasser'!$B$2*AVERAGE(B2166:C2166)+'Dichte Wasser'!$B$1)/1000</f>
        <v>#DIV/0!</v>
      </c>
      <c r="S2166" s="92" t="e">
        <f t="shared" si="134"/>
        <v>#DIV/0!</v>
      </c>
    </row>
    <row r="2167" spans="1:19" x14ac:dyDescent="0.25">
      <c r="A2167" s="69"/>
      <c r="B2167" s="72"/>
      <c r="C2167" s="72"/>
      <c r="D2167" s="80"/>
      <c r="E2167" s="48"/>
      <c r="F2167" s="48"/>
      <c r="G2167" s="69"/>
      <c r="I2167" s="45">
        <f t="shared" si="133"/>
        <v>0</v>
      </c>
      <c r="J2167" s="45">
        <f t="shared" si="135"/>
        <v>13.723806896127114</v>
      </c>
      <c r="K2167" s="39" t="e">
        <f t="shared" si="132"/>
        <v>#DIV/0!</v>
      </c>
      <c r="L2167" s="46">
        <f>J2167/Eingaben!$D$29</f>
        <v>0.94257731505281817</v>
      </c>
      <c r="M2167" s="44" t="e">
        <f>K2167/Eingaben!$D$8</f>
        <v>#DIV/0!</v>
      </c>
      <c r="N2167" s="46">
        <f>ABS(B2167-C2167)/Eingaben!$D$8</f>
        <v>0</v>
      </c>
      <c r="O2167" s="44"/>
      <c r="P2167">
        <f>D2167/3600000*G2167*100*100/Eingaben!$D$39*(A2167-A2166)/3600</f>
        <v>0</v>
      </c>
      <c r="R2167" s="91" t="e">
        <f>('Dichte Wasser'!$B$4*AVERAGE(B2167:C2167)^3+'Dichte Wasser'!$B$3*AVERAGE(B2167:C2167)^2+'Dichte Wasser'!$B$2*AVERAGE(B2167:C2167)+'Dichte Wasser'!$B$1)/1000</f>
        <v>#DIV/0!</v>
      </c>
      <c r="S2167" s="92" t="e">
        <f t="shared" si="134"/>
        <v>#DIV/0!</v>
      </c>
    </row>
    <row r="2168" spans="1:19" x14ac:dyDescent="0.25">
      <c r="A2168" s="69"/>
      <c r="B2168" s="72"/>
      <c r="C2168" s="72"/>
      <c r="D2168" s="80"/>
      <c r="E2168" s="48"/>
      <c r="F2168" s="48"/>
      <c r="G2168" s="69"/>
      <c r="I2168" s="45">
        <f t="shared" si="133"/>
        <v>0</v>
      </c>
      <c r="J2168" s="45">
        <f t="shared" si="135"/>
        <v>13.723806896127114</v>
      </c>
      <c r="K2168" s="39" t="e">
        <f t="shared" si="132"/>
        <v>#DIV/0!</v>
      </c>
      <c r="L2168" s="46">
        <f>J2168/Eingaben!$D$29</f>
        <v>0.94257731505281817</v>
      </c>
      <c r="M2168" s="44" t="e">
        <f>K2168/Eingaben!$D$8</f>
        <v>#DIV/0!</v>
      </c>
      <c r="N2168" s="46">
        <f>ABS(B2168-C2168)/Eingaben!$D$8</f>
        <v>0</v>
      </c>
      <c r="O2168" s="44"/>
      <c r="P2168">
        <f>D2168/3600000*G2168*100*100/Eingaben!$D$39*(A2168-A2167)/3600</f>
        <v>0</v>
      </c>
      <c r="R2168" s="91" t="e">
        <f>('Dichte Wasser'!$B$4*AVERAGE(B2168:C2168)^3+'Dichte Wasser'!$B$3*AVERAGE(B2168:C2168)^2+'Dichte Wasser'!$B$2*AVERAGE(B2168:C2168)+'Dichte Wasser'!$B$1)/1000</f>
        <v>#DIV/0!</v>
      </c>
      <c r="S2168" s="92" t="e">
        <f t="shared" si="134"/>
        <v>#DIV/0!</v>
      </c>
    </row>
    <row r="2169" spans="1:19" x14ac:dyDescent="0.25">
      <c r="A2169" s="69"/>
      <c r="B2169" s="72"/>
      <c r="C2169" s="72"/>
      <c r="D2169" s="80"/>
      <c r="E2169" s="48"/>
      <c r="F2169" s="48"/>
      <c r="G2169" s="69"/>
      <c r="I2169" s="45">
        <f t="shared" si="133"/>
        <v>0</v>
      </c>
      <c r="J2169" s="45">
        <f t="shared" si="135"/>
        <v>13.723806896127114</v>
      </c>
      <c r="K2169" s="39" t="e">
        <f t="shared" si="132"/>
        <v>#DIV/0!</v>
      </c>
      <c r="L2169" s="46">
        <f>J2169/Eingaben!$D$29</f>
        <v>0.94257731505281817</v>
      </c>
      <c r="M2169" s="44" t="e">
        <f>K2169/Eingaben!$D$8</f>
        <v>#DIV/0!</v>
      </c>
      <c r="N2169" s="46">
        <f>ABS(B2169-C2169)/Eingaben!$D$8</f>
        <v>0</v>
      </c>
      <c r="O2169" s="44"/>
      <c r="P2169">
        <f>D2169/3600000*G2169*100*100/Eingaben!$D$39*(A2169-A2168)/3600</f>
        <v>0</v>
      </c>
      <c r="R2169" s="91" t="e">
        <f>('Dichte Wasser'!$B$4*AVERAGE(B2169:C2169)^3+'Dichte Wasser'!$B$3*AVERAGE(B2169:C2169)^2+'Dichte Wasser'!$B$2*AVERAGE(B2169:C2169)+'Dichte Wasser'!$B$1)/1000</f>
        <v>#DIV/0!</v>
      </c>
      <c r="S2169" s="92" t="e">
        <f t="shared" si="134"/>
        <v>#DIV/0!</v>
      </c>
    </row>
    <row r="2170" spans="1:19" x14ac:dyDescent="0.25">
      <c r="A2170" s="69"/>
      <c r="B2170" s="72"/>
      <c r="C2170" s="72"/>
      <c r="D2170" s="80"/>
      <c r="E2170" s="48"/>
      <c r="F2170" s="48"/>
      <c r="G2170" s="69"/>
      <c r="I2170" s="45">
        <f t="shared" si="133"/>
        <v>0</v>
      </c>
      <c r="J2170" s="45">
        <f t="shared" si="135"/>
        <v>13.723806896127114</v>
      </c>
      <c r="K2170" s="39" t="e">
        <f t="shared" si="132"/>
        <v>#DIV/0!</v>
      </c>
      <c r="L2170" s="46">
        <f>J2170/Eingaben!$D$29</f>
        <v>0.94257731505281817</v>
      </c>
      <c r="M2170" s="44" t="e">
        <f>K2170/Eingaben!$D$8</f>
        <v>#DIV/0!</v>
      </c>
      <c r="N2170" s="46">
        <f>ABS(B2170-C2170)/Eingaben!$D$8</f>
        <v>0</v>
      </c>
      <c r="O2170" s="44"/>
      <c r="P2170">
        <f>D2170/3600000*G2170*100*100/Eingaben!$D$39*(A2170-A2169)/3600</f>
        <v>0</v>
      </c>
      <c r="R2170" s="91" t="e">
        <f>('Dichte Wasser'!$B$4*AVERAGE(B2170:C2170)^3+'Dichte Wasser'!$B$3*AVERAGE(B2170:C2170)^2+'Dichte Wasser'!$B$2*AVERAGE(B2170:C2170)+'Dichte Wasser'!$B$1)/1000</f>
        <v>#DIV/0!</v>
      </c>
      <c r="S2170" s="92" t="e">
        <f t="shared" si="134"/>
        <v>#DIV/0!</v>
      </c>
    </row>
    <row r="2171" spans="1:19" x14ac:dyDescent="0.25">
      <c r="A2171" s="69"/>
      <c r="B2171" s="72"/>
      <c r="C2171" s="72"/>
      <c r="D2171" s="80"/>
      <c r="E2171" s="48"/>
      <c r="F2171" s="48"/>
      <c r="G2171" s="69"/>
      <c r="I2171" s="45">
        <f t="shared" si="133"/>
        <v>0</v>
      </c>
      <c r="J2171" s="45">
        <f t="shared" si="135"/>
        <v>13.723806896127114</v>
      </c>
      <c r="K2171" s="39" t="e">
        <f t="shared" si="132"/>
        <v>#DIV/0!</v>
      </c>
      <c r="L2171" s="46">
        <f>J2171/Eingaben!$D$29</f>
        <v>0.94257731505281817</v>
      </c>
      <c r="M2171" s="44" t="e">
        <f>K2171/Eingaben!$D$8</f>
        <v>#DIV/0!</v>
      </c>
      <c r="N2171" s="46">
        <f>ABS(B2171-C2171)/Eingaben!$D$8</f>
        <v>0</v>
      </c>
      <c r="O2171" s="44"/>
      <c r="P2171">
        <f>D2171/3600000*G2171*100*100/Eingaben!$D$39*(A2171-A2170)/3600</f>
        <v>0</v>
      </c>
      <c r="R2171" s="91" t="e">
        <f>('Dichte Wasser'!$B$4*AVERAGE(B2171:C2171)^3+'Dichte Wasser'!$B$3*AVERAGE(B2171:C2171)^2+'Dichte Wasser'!$B$2*AVERAGE(B2171:C2171)+'Dichte Wasser'!$B$1)/1000</f>
        <v>#DIV/0!</v>
      </c>
      <c r="S2171" s="92" t="e">
        <f t="shared" si="134"/>
        <v>#DIV/0!</v>
      </c>
    </row>
    <row r="2172" spans="1:19" x14ac:dyDescent="0.25">
      <c r="A2172" s="69"/>
      <c r="B2172" s="72"/>
      <c r="C2172" s="72"/>
      <c r="D2172" s="80"/>
      <c r="E2172" s="48"/>
      <c r="F2172" s="48"/>
      <c r="G2172" s="69"/>
      <c r="I2172" s="45">
        <f t="shared" si="133"/>
        <v>0</v>
      </c>
      <c r="J2172" s="45">
        <f t="shared" si="135"/>
        <v>13.723806896127114</v>
      </c>
      <c r="K2172" s="39" t="e">
        <f t="shared" si="132"/>
        <v>#DIV/0!</v>
      </c>
      <c r="L2172" s="46">
        <f>J2172/Eingaben!$D$29</f>
        <v>0.94257731505281817</v>
      </c>
      <c r="M2172" s="44" t="e">
        <f>K2172/Eingaben!$D$8</f>
        <v>#DIV/0!</v>
      </c>
      <c r="N2172" s="46">
        <f>ABS(B2172-C2172)/Eingaben!$D$8</f>
        <v>0</v>
      </c>
      <c r="O2172" s="44"/>
      <c r="P2172">
        <f>D2172/3600000*G2172*100*100/Eingaben!$D$39*(A2172-A2171)/3600</f>
        <v>0</v>
      </c>
      <c r="R2172" s="91" t="e">
        <f>('Dichte Wasser'!$B$4*AVERAGE(B2172:C2172)^3+'Dichte Wasser'!$B$3*AVERAGE(B2172:C2172)^2+'Dichte Wasser'!$B$2*AVERAGE(B2172:C2172)+'Dichte Wasser'!$B$1)/1000</f>
        <v>#DIV/0!</v>
      </c>
      <c r="S2172" s="92" t="e">
        <f t="shared" si="134"/>
        <v>#DIV/0!</v>
      </c>
    </row>
    <row r="2173" spans="1:19" x14ac:dyDescent="0.25">
      <c r="A2173" s="69"/>
      <c r="B2173" s="72"/>
      <c r="C2173" s="72"/>
      <c r="D2173" s="80"/>
      <c r="E2173" s="48"/>
      <c r="F2173" s="48"/>
      <c r="G2173" s="69"/>
      <c r="I2173" s="45">
        <f t="shared" si="133"/>
        <v>0</v>
      </c>
      <c r="J2173" s="45">
        <f t="shared" si="135"/>
        <v>13.723806896127114</v>
      </c>
      <c r="K2173" s="39" t="e">
        <f t="shared" si="132"/>
        <v>#DIV/0!</v>
      </c>
      <c r="L2173" s="46">
        <f>J2173/Eingaben!$D$29</f>
        <v>0.94257731505281817</v>
      </c>
      <c r="M2173" s="44" t="e">
        <f>K2173/Eingaben!$D$8</f>
        <v>#DIV/0!</v>
      </c>
      <c r="N2173" s="46">
        <f>ABS(B2173-C2173)/Eingaben!$D$8</f>
        <v>0</v>
      </c>
      <c r="O2173" s="44"/>
      <c r="P2173">
        <f>D2173/3600000*G2173*100*100/Eingaben!$D$39*(A2173-A2172)/3600</f>
        <v>0</v>
      </c>
      <c r="R2173" s="91" t="e">
        <f>('Dichte Wasser'!$B$4*AVERAGE(B2173:C2173)^3+'Dichte Wasser'!$B$3*AVERAGE(B2173:C2173)^2+'Dichte Wasser'!$B$2*AVERAGE(B2173:C2173)+'Dichte Wasser'!$B$1)/1000</f>
        <v>#DIV/0!</v>
      </c>
      <c r="S2173" s="92" t="e">
        <f t="shared" si="134"/>
        <v>#DIV/0!</v>
      </c>
    </row>
    <row r="2174" spans="1:19" x14ac:dyDescent="0.25">
      <c r="A2174" s="69"/>
      <c r="B2174" s="72"/>
      <c r="C2174" s="72"/>
      <c r="D2174" s="80"/>
      <c r="E2174" s="48"/>
      <c r="F2174" s="48"/>
      <c r="G2174" s="69"/>
      <c r="I2174" s="45">
        <f t="shared" si="133"/>
        <v>0</v>
      </c>
      <c r="J2174" s="45">
        <f t="shared" si="135"/>
        <v>13.723806896127114</v>
      </c>
      <c r="K2174" s="39" t="e">
        <f t="shared" si="132"/>
        <v>#DIV/0!</v>
      </c>
      <c r="L2174" s="46">
        <f>J2174/Eingaben!$D$29</f>
        <v>0.94257731505281817</v>
      </c>
      <c r="M2174" s="44" t="e">
        <f>K2174/Eingaben!$D$8</f>
        <v>#DIV/0!</v>
      </c>
      <c r="N2174" s="46">
        <f>ABS(B2174-C2174)/Eingaben!$D$8</f>
        <v>0</v>
      </c>
      <c r="O2174" s="44"/>
      <c r="P2174">
        <f>D2174/3600000*G2174*100*100/Eingaben!$D$39*(A2174-A2173)/3600</f>
        <v>0</v>
      </c>
      <c r="R2174" s="91" t="e">
        <f>('Dichte Wasser'!$B$4*AVERAGE(B2174:C2174)^3+'Dichte Wasser'!$B$3*AVERAGE(B2174:C2174)^2+'Dichte Wasser'!$B$2*AVERAGE(B2174:C2174)+'Dichte Wasser'!$B$1)/1000</f>
        <v>#DIV/0!</v>
      </c>
      <c r="S2174" s="92" t="e">
        <f t="shared" si="134"/>
        <v>#DIV/0!</v>
      </c>
    </row>
    <row r="2175" spans="1:19" x14ac:dyDescent="0.25">
      <c r="A2175" s="69"/>
      <c r="B2175" s="72"/>
      <c r="C2175" s="72"/>
      <c r="D2175" s="80"/>
      <c r="E2175" s="48"/>
      <c r="F2175" s="48"/>
      <c r="G2175" s="69"/>
      <c r="I2175" s="45">
        <f t="shared" si="133"/>
        <v>0</v>
      </c>
      <c r="J2175" s="45">
        <f t="shared" si="135"/>
        <v>13.723806896127114</v>
      </c>
      <c r="K2175" s="39" t="e">
        <f t="shared" si="132"/>
        <v>#DIV/0!</v>
      </c>
      <c r="L2175" s="46">
        <f>J2175/Eingaben!$D$29</f>
        <v>0.94257731505281817</v>
      </c>
      <c r="M2175" s="44" t="e">
        <f>K2175/Eingaben!$D$8</f>
        <v>#DIV/0!</v>
      </c>
      <c r="N2175" s="46">
        <f>ABS(B2175-C2175)/Eingaben!$D$8</f>
        <v>0</v>
      </c>
      <c r="O2175" s="44"/>
      <c r="P2175">
        <f>D2175/3600000*G2175*100*100/Eingaben!$D$39*(A2175-A2174)/3600</f>
        <v>0</v>
      </c>
      <c r="R2175" s="91" t="e">
        <f>('Dichte Wasser'!$B$4*AVERAGE(B2175:C2175)^3+'Dichte Wasser'!$B$3*AVERAGE(B2175:C2175)^2+'Dichte Wasser'!$B$2*AVERAGE(B2175:C2175)+'Dichte Wasser'!$B$1)/1000</f>
        <v>#DIV/0!</v>
      </c>
      <c r="S2175" s="92" t="e">
        <f t="shared" si="134"/>
        <v>#DIV/0!</v>
      </c>
    </row>
    <row r="2176" spans="1:19" x14ac:dyDescent="0.25">
      <c r="A2176" s="69"/>
      <c r="B2176" s="72"/>
      <c r="C2176" s="72"/>
      <c r="D2176" s="80"/>
      <c r="E2176" s="48"/>
      <c r="F2176" s="48"/>
      <c r="G2176" s="69"/>
      <c r="I2176" s="45">
        <f t="shared" si="133"/>
        <v>0</v>
      </c>
      <c r="J2176" s="45">
        <f t="shared" si="135"/>
        <v>13.723806896127114</v>
      </c>
      <c r="K2176" s="39" t="e">
        <f t="shared" si="132"/>
        <v>#DIV/0!</v>
      </c>
      <c r="L2176" s="46">
        <f>J2176/Eingaben!$D$29</f>
        <v>0.94257731505281817</v>
      </c>
      <c r="M2176" s="44" t="e">
        <f>K2176/Eingaben!$D$8</f>
        <v>#DIV/0!</v>
      </c>
      <c r="N2176" s="46">
        <f>ABS(B2176-C2176)/Eingaben!$D$8</f>
        <v>0</v>
      </c>
      <c r="O2176" s="44"/>
      <c r="P2176">
        <f>D2176/3600000*G2176*100*100/Eingaben!$D$39*(A2176-A2175)/3600</f>
        <v>0</v>
      </c>
      <c r="R2176" s="91" t="e">
        <f>('Dichte Wasser'!$B$4*AVERAGE(B2176:C2176)^3+'Dichte Wasser'!$B$3*AVERAGE(B2176:C2176)^2+'Dichte Wasser'!$B$2*AVERAGE(B2176:C2176)+'Dichte Wasser'!$B$1)/1000</f>
        <v>#DIV/0!</v>
      </c>
      <c r="S2176" s="92" t="e">
        <f t="shared" si="134"/>
        <v>#DIV/0!</v>
      </c>
    </row>
    <row r="2177" spans="1:19" x14ac:dyDescent="0.25">
      <c r="A2177" s="69"/>
      <c r="B2177" s="72"/>
      <c r="C2177" s="72"/>
      <c r="D2177" s="80"/>
      <c r="E2177" s="48"/>
      <c r="F2177" s="48"/>
      <c r="G2177" s="69"/>
      <c r="I2177" s="45">
        <f t="shared" si="133"/>
        <v>0</v>
      </c>
      <c r="J2177" s="45">
        <f t="shared" si="135"/>
        <v>13.723806896127114</v>
      </c>
      <c r="K2177" s="39" t="e">
        <f t="shared" si="132"/>
        <v>#DIV/0!</v>
      </c>
      <c r="L2177" s="46">
        <f>J2177/Eingaben!$D$29</f>
        <v>0.94257731505281817</v>
      </c>
      <c r="M2177" s="44" t="e">
        <f>K2177/Eingaben!$D$8</f>
        <v>#DIV/0!</v>
      </c>
      <c r="N2177" s="46">
        <f>ABS(B2177-C2177)/Eingaben!$D$8</f>
        <v>0</v>
      </c>
      <c r="O2177" s="44"/>
      <c r="P2177">
        <f>D2177/3600000*G2177*100*100/Eingaben!$D$39*(A2177-A2176)/3600</f>
        <v>0</v>
      </c>
      <c r="R2177" s="91" t="e">
        <f>('Dichte Wasser'!$B$4*AVERAGE(B2177:C2177)^3+'Dichte Wasser'!$B$3*AVERAGE(B2177:C2177)^2+'Dichte Wasser'!$B$2*AVERAGE(B2177:C2177)+'Dichte Wasser'!$B$1)/1000</f>
        <v>#DIV/0!</v>
      </c>
      <c r="S2177" s="92" t="e">
        <f t="shared" si="134"/>
        <v>#DIV/0!</v>
      </c>
    </row>
    <row r="2178" spans="1:19" x14ac:dyDescent="0.25">
      <c r="A2178" s="69"/>
      <c r="B2178" s="72"/>
      <c r="C2178" s="72"/>
      <c r="D2178" s="80"/>
      <c r="E2178" s="48"/>
      <c r="F2178" s="48"/>
      <c r="G2178" s="69"/>
      <c r="I2178" s="45">
        <f t="shared" si="133"/>
        <v>0</v>
      </c>
      <c r="J2178" s="45">
        <f t="shared" si="135"/>
        <v>13.723806896127114</v>
      </c>
      <c r="K2178" s="39" t="e">
        <f t="shared" si="132"/>
        <v>#DIV/0!</v>
      </c>
      <c r="L2178" s="46">
        <f>J2178/Eingaben!$D$29</f>
        <v>0.94257731505281817</v>
      </c>
      <c r="M2178" s="44" t="e">
        <f>K2178/Eingaben!$D$8</f>
        <v>#DIV/0!</v>
      </c>
      <c r="N2178" s="46">
        <f>ABS(B2178-C2178)/Eingaben!$D$8</f>
        <v>0</v>
      </c>
      <c r="O2178" s="44"/>
      <c r="P2178">
        <f>D2178/3600000*G2178*100*100/Eingaben!$D$39*(A2178-A2177)/3600</f>
        <v>0</v>
      </c>
      <c r="R2178" s="91" t="e">
        <f>('Dichte Wasser'!$B$4*AVERAGE(B2178:C2178)^3+'Dichte Wasser'!$B$3*AVERAGE(B2178:C2178)^2+'Dichte Wasser'!$B$2*AVERAGE(B2178:C2178)+'Dichte Wasser'!$B$1)/1000</f>
        <v>#DIV/0!</v>
      </c>
      <c r="S2178" s="92" t="e">
        <f t="shared" si="134"/>
        <v>#DIV/0!</v>
      </c>
    </row>
    <row r="2179" spans="1:19" x14ac:dyDescent="0.25">
      <c r="A2179" s="69"/>
      <c r="B2179" s="72"/>
      <c r="C2179" s="72"/>
      <c r="D2179" s="80"/>
      <c r="E2179" s="48"/>
      <c r="F2179" s="48"/>
      <c r="G2179" s="69"/>
      <c r="I2179" s="45">
        <f t="shared" si="133"/>
        <v>0</v>
      </c>
      <c r="J2179" s="45">
        <f t="shared" si="135"/>
        <v>13.723806896127114</v>
      </c>
      <c r="K2179" s="39" t="e">
        <f t="shared" si="132"/>
        <v>#DIV/0!</v>
      </c>
      <c r="L2179" s="46">
        <f>J2179/Eingaben!$D$29</f>
        <v>0.94257731505281817</v>
      </c>
      <c r="M2179" s="44" t="e">
        <f>K2179/Eingaben!$D$8</f>
        <v>#DIV/0!</v>
      </c>
      <c r="N2179" s="46">
        <f>ABS(B2179-C2179)/Eingaben!$D$8</f>
        <v>0</v>
      </c>
      <c r="O2179" s="44"/>
      <c r="P2179">
        <f>D2179/3600000*G2179*100*100/Eingaben!$D$39*(A2179-A2178)/3600</f>
        <v>0</v>
      </c>
      <c r="R2179" s="91" t="e">
        <f>('Dichte Wasser'!$B$4*AVERAGE(B2179:C2179)^3+'Dichte Wasser'!$B$3*AVERAGE(B2179:C2179)^2+'Dichte Wasser'!$B$2*AVERAGE(B2179:C2179)+'Dichte Wasser'!$B$1)/1000</f>
        <v>#DIV/0!</v>
      </c>
      <c r="S2179" s="92" t="e">
        <f t="shared" si="134"/>
        <v>#DIV/0!</v>
      </c>
    </row>
    <row r="2180" spans="1:19" x14ac:dyDescent="0.25">
      <c r="A2180" s="69"/>
      <c r="B2180" s="72"/>
      <c r="C2180" s="72"/>
      <c r="D2180" s="80"/>
      <c r="E2180" s="48"/>
      <c r="F2180" s="48"/>
      <c r="G2180" s="69"/>
      <c r="I2180" s="45">
        <f t="shared" si="133"/>
        <v>0</v>
      </c>
      <c r="J2180" s="45">
        <f t="shared" si="135"/>
        <v>13.723806896127114</v>
      </c>
      <c r="K2180" s="39" t="e">
        <f t="shared" si="132"/>
        <v>#DIV/0!</v>
      </c>
      <c r="L2180" s="46">
        <f>J2180/Eingaben!$D$29</f>
        <v>0.94257731505281817</v>
      </c>
      <c r="M2180" s="44" t="e">
        <f>K2180/Eingaben!$D$8</f>
        <v>#DIV/0!</v>
      </c>
      <c r="N2180" s="46">
        <f>ABS(B2180-C2180)/Eingaben!$D$8</f>
        <v>0</v>
      </c>
      <c r="O2180" s="44"/>
      <c r="P2180">
        <f>D2180/3600000*G2180*100*100/Eingaben!$D$39*(A2180-A2179)/3600</f>
        <v>0</v>
      </c>
      <c r="R2180" s="91" t="e">
        <f>('Dichte Wasser'!$B$4*AVERAGE(B2180:C2180)^3+'Dichte Wasser'!$B$3*AVERAGE(B2180:C2180)^2+'Dichte Wasser'!$B$2*AVERAGE(B2180:C2180)+'Dichte Wasser'!$B$1)/1000</f>
        <v>#DIV/0!</v>
      </c>
      <c r="S2180" s="92" t="e">
        <f t="shared" si="134"/>
        <v>#DIV/0!</v>
      </c>
    </row>
    <row r="2181" spans="1:19" x14ac:dyDescent="0.25">
      <c r="A2181" s="69"/>
      <c r="B2181" s="72"/>
      <c r="C2181" s="72"/>
      <c r="D2181" s="80"/>
      <c r="E2181" s="48"/>
      <c r="F2181" s="48"/>
      <c r="G2181" s="69"/>
      <c r="I2181" s="45">
        <f t="shared" si="133"/>
        <v>0</v>
      </c>
      <c r="J2181" s="45">
        <f t="shared" si="135"/>
        <v>13.723806896127114</v>
      </c>
      <c r="K2181" s="39" t="e">
        <f t="shared" ref="K2181:K2244" si="136">I2181/((A2181-A2180)/3600)</f>
        <v>#DIV/0!</v>
      </c>
      <c r="L2181" s="46">
        <f>J2181/Eingaben!$D$29</f>
        <v>0.94257731505281817</v>
      </c>
      <c r="M2181" s="44" t="e">
        <f>K2181/Eingaben!$D$8</f>
        <v>#DIV/0!</v>
      </c>
      <c r="N2181" s="46">
        <f>ABS(B2181-C2181)/Eingaben!$D$8</f>
        <v>0</v>
      </c>
      <c r="O2181" s="44"/>
      <c r="P2181">
        <f>D2181/3600000*G2181*100*100/Eingaben!$D$39*(A2181-A2180)/3600</f>
        <v>0</v>
      </c>
      <c r="R2181" s="91" t="e">
        <f>('Dichte Wasser'!$B$4*AVERAGE(B2181:C2181)^3+'Dichte Wasser'!$B$3*AVERAGE(B2181:C2181)^2+'Dichte Wasser'!$B$2*AVERAGE(B2181:C2181)+'Dichte Wasser'!$B$1)/1000</f>
        <v>#DIV/0!</v>
      </c>
      <c r="S2181" s="92" t="e">
        <f t="shared" si="134"/>
        <v>#DIV/0!</v>
      </c>
    </row>
    <row r="2182" spans="1:19" x14ac:dyDescent="0.25">
      <c r="A2182" s="69"/>
      <c r="B2182" s="72"/>
      <c r="C2182" s="72"/>
      <c r="D2182" s="80"/>
      <c r="E2182" s="48"/>
      <c r="F2182" s="48"/>
      <c r="G2182" s="69"/>
      <c r="I2182" s="45">
        <f t="shared" ref="I2182:I2245" si="137">IF(D2182&gt;0,D2182/3600*R2182*(A2182-A2181)*S2182*(B2182-C2182)/3600,0)</f>
        <v>0</v>
      </c>
      <c r="J2182" s="45">
        <f t="shared" si="135"/>
        <v>13.723806896127114</v>
      </c>
      <c r="K2182" s="39" t="e">
        <f t="shared" si="136"/>
        <v>#DIV/0!</v>
      </c>
      <c r="L2182" s="46">
        <f>J2182/Eingaben!$D$29</f>
        <v>0.94257731505281817</v>
      </c>
      <c r="M2182" s="44" t="e">
        <f>K2182/Eingaben!$D$8</f>
        <v>#DIV/0!</v>
      </c>
      <c r="N2182" s="46">
        <f>ABS(B2182-C2182)/Eingaben!$D$8</f>
        <v>0</v>
      </c>
      <c r="O2182" s="44"/>
      <c r="P2182">
        <f>D2182/3600000*G2182*100*100/Eingaben!$D$39*(A2182-A2181)/3600</f>
        <v>0</v>
      </c>
      <c r="R2182" s="91" t="e">
        <f>('Dichte Wasser'!$B$4*AVERAGE(B2182:C2182)^3+'Dichte Wasser'!$B$3*AVERAGE(B2182:C2182)^2+'Dichte Wasser'!$B$2*AVERAGE(B2182:C2182)+'Dichte Wasser'!$B$1)/1000</f>
        <v>#DIV/0!</v>
      </c>
      <c r="S2182" s="92" t="e">
        <f t="shared" ref="S2182:S2245" si="138" xml:space="preserve">  0.0000000024*AVERAGE(B2182:C2182)^4 - 0.0000005979*AVERAGE(B2182:C2182)^3 + 0.0000621355*AVERAGE(B2182:C2182)^2 - 0.0026683907*AVERAGE(B2182:C2182) + 4.2176232303</f>
        <v>#DIV/0!</v>
      </c>
    </row>
    <row r="2183" spans="1:19" x14ac:dyDescent="0.25">
      <c r="A2183" s="69"/>
      <c r="B2183" s="72"/>
      <c r="C2183" s="72"/>
      <c r="D2183" s="80"/>
      <c r="E2183" s="48"/>
      <c r="F2183" s="48"/>
      <c r="G2183" s="69"/>
      <c r="I2183" s="45">
        <f t="shared" si="137"/>
        <v>0</v>
      </c>
      <c r="J2183" s="45">
        <f t="shared" ref="J2183:J2246" si="139">J2182+I2183</f>
        <v>13.723806896127114</v>
      </c>
      <c r="K2183" s="39" t="e">
        <f t="shared" si="136"/>
        <v>#DIV/0!</v>
      </c>
      <c r="L2183" s="46">
        <f>J2183/Eingaben!$D$29</f>
        <v>0.94257731505281817</v>
      </c>
      <c r="M2183" s="44" t="e">
        <f>K2183/Eingaben!$D$8</f>
        <v>#DIV/0!</v>
      </c>
      <c r="N2183" s="46">
        <f>ABS(B2183-C2183)/Eingaben!$D$8</f>
        <v>0</v>
      </c>
      <c r="O2183" s="44"/>
      <c r="P2183">
        <f>D2183/3600000*G2183*100*100/Eingaben!$D$39*(A2183-A2182)/3600</f>
        <v>0</v>
      </c>
      <c r="R2183" s="91" t="e">
        <f>('Dichte Wasser'!$B$4*AVERAGE(B2183:C2183)^3+'Dichte Wasser'!$B$3*AVERAGE(B2183:C2183)^2+'Dichte Wasser'!$B$2*AVERAGE(B2183:C2183)+'Dichte Wasser'!$B$1)/1000</f>
        <v>#DIV/0!</v>
      </c>
      <c r="S2183" s="92" t="e">
        <f t="shared" si="138"/>
        <v>#DIV/0!</v>
      </c>
    </row>
    <row r="2184" spans="1:19" x14ac:dyDescent="0.25">
      <c r="A2184" s="69"/>
      <c r="B2184" s="72"/>
      <c r="C2184" s="72"/>
      <c r="D2184" s="80"/>
      <c r="E2184" s="48"/>
      <c r="F2184" s="48"/>
      <c r="G2184" s="69"/>
      <c r="I2184" s="45">
        <f t="shared" si="137"/>
        <v>0</v>
      </c>
      <c r="J2184" s="45">
        <f t="shared" si="139"/>
        <v>13.723806896127114</v>
      </c>
      <c r="K2184" s="39" t="e">
        <f t="shared" si="136"/>
        <v>#DIV/0!</v>
      </c>
      <c r="L2184" s="46">
        <f>J2184/Eingaben!$D$29</f>
        <v>0.94257731505281817</v>
      </c>
      <c r="M2184" s="44" t="e">
        <f>K2184/Eingaben!$D$8</f>
        <v>#DIV/0!</v>
      </c>
      <c r="N2184" s="46">
        <f>ABS(B2184-C2184)/Eingaben!$D$8</f>
        <v>0</v>
      </c>
      <c r="O2184" s="44"/>
      <c r="P2184">
        <f>D2184/3600000*G2184*100*100/Eingaben!$D$39*(A2184-A2183)/3600</f>
        <v>0</v>
      </c>
      <c r="R2184" s="91" t="e">
        <f>('Dichte Wasser'!$B$4*AVERAGE(B2184:C2184)^3+'Dichte Wasser'!$B$3*AVERAGE(B2184:C2184)^2+'Dichte Wasser'!$B$2*AVERAGE(B2184:C2184)+'Dichte Wasser'!$B$1)/1000</f>
        <v>#DIV/0!</v>
      </c>
      <c r="S2184" s="92" t="e">
        <f t="shared" si="138"/>
        <v>#DIV/0!</v>
      </c>
    </row>
    <row r="2185" spans="1:19" x14ac:dyDescent="0.25">
      <c r="A2185" s="69"/>
      <c r="B2185" s="72"/>
      <c r="C2185" s="72"/>
      <c r="D2185" s="80"/>
      <c r="E2185" s="48"/>
      <c r="F2185" s="48"/>
      <c r="G2185" s="69"/>
      <c r="I2185" s="45">
        <f t="shared" si="137"/>
        <v>0</v>
      </c>
      <c r="J2185" s="45">
        <f t="shared" si="139"/>
        <v>13.723806896127114</v>
      </c>
      <c r="K2185" s="39" t="e">
        <f t="shared" si="136"/>
        <v>#DIV/0!</v>
      </c>
      <c r="L2185" s="46">
        <f>J2185/Eingaben!$D$29</f>
        <v>0.94257731505281817</v>
      </c>
      <c r="M2185" s="44" t="e">
        <f>K2185/Eingaben!$D$8</f>
        <v>#DIV/0!</v>
      </c>
      <c r="N2185" s="46">
        <f>ABS(B2185-C2185)/Eingaben!$D$8</f>
        <v>0</v>
      </c>
      <c r="O2185" s="44"/>
      <c r="P2185">
        <f>D2185/3600000*G2185*100*100/Eingaben!$D$39*(A2185-A2184)/3600</f>
        <v>0</v>
      </c>
      <c r="R2185" s="91" t="e">
        <f>('Dichte Wasser'!$B$4*AVERAGE(B2185:C2185)^3+'Dichte Wasser'!$B$3*AVERAGE(B2185:C2185)^2+'Dichte Wasser'!$B$2*AVERAGE(B2185:C2185)+'Dichte Wasser'!$B$1)/1000</f>
        <v>#DIV/0!</v>
      </c>
      <c r="S2185" s="92" t="e">
        <f t="shared" si="138"/>
        <v>#DIV/0!</v>
      </c>
    </row>
    <row r="2186" spans="1:19" x14ac:dyDescent="0.25">
      <c r="A2186" s="69"/>
      <c r="B2186" s="72"/>
      <c r="C2186" s="72"/>
      <c r="D2186" s="80"/>
      <c r="E2186" s="48"/>
      <c r="F2186" s="48"/>
      <c r="G2186" s="69"/>
      <c r="I2186" s="45">
        <f t="shared" si="137"/>
        <v>0</v>
      </c>
      <c r="J2186" s="45">
        <f t="shared" si="139"/>
        <v>13.723806896127114</v>
      </c>
      <c r="K2186" s="39" t="e">
        <f t="shared" si="136"/>
        <v>#DIV/0!</v>
      </c>
      <c r="L2186" s="46">
        <f>J2186/Eingaben!$D$29</f>
        <v>0.94257731505281817</v>
      </c>
      <c r="M2186" s="44" t="e">
        <f>K2186/Eingaben!$D$8</f>
        <v>#DIV/0!</v>
      </c>
      <c r="N2186" s="46">
        <f>ABS(B2186-C2186)/Eingaben!$D$8</f>
        <v>0</v>
      </c>
      <c r="O2186" s="44"/>
      <c r="P2186">
        <f>D2186/3600000*G2186*100*100/Eingaben!$D$39*(A2186-A2185)/3600</f>
        <v>0</v>
      </c>
      <c r="R2186" s="91" t="e">
        <f>('Dichte Wasser'!$B$4*AVERAGE(B2186:C2186)^3+'Dichte Wasser'!$B$3*AVERAGE(B2186:C2186)^2+'Dichte Wasser'!$B$2*AVERAGE(B2186:C2186)+'Dichte Wasser'!$B$1)/1000</f>
        <v>#DIV/0!</v>
      </c>
      <c r="S2186" s="92" t="e">
        <f t="shared" si="138"/>
        <v>#DIV/0!</v>
      </c>
    </row>
    <row r="2187" spans="1:19" x14ac:dyDescent="0.25">
      <c r="A2187" s="69"/>
      <c r="B2187" s="72"/>
      <c r="C2187" s="72"/>
      <c r="D2187" s="80"/>
      <c r="E2187" s="48"/>
      <c r="F2187" s="48"/>
      <c r="G2187" s="69"/>
      <c r="I2187" s="45">
        <f t="shared" si="137"/>
        <v>0</v>
      </c>
      <c r="J2187" s="45">
        <f t="shared" si="139"/>
        <v>13.723806896127114</v>
      </c>
      <c r="K2187" s="39" t="e">
        <f t="shared" si="136"/>
        <v>#DIV/0!</v>
      </c>
      <c r="L2187" s="46">
        <f>J2187/Eingaben!$D$29</f>
        <v>0.94257731505281817</v>
      </c>
      <c r="M2187" s="44" t="e">
        <f>K2187/Eingaben!$D$8</f>
        <v>#DIV/0!</v>
      </c>
      <c r="N2187" s="46">
        <f>ABS(B2187-C2187)/Eingaben!$D$8</f>
        <v>0</v>
      </c>
      <c r="O2187" s="44"/>
      <c r="P2187">
        <f>D2187/3600000*G2187*100*100/Eingaben!$D$39*(A2187-A2186)/3600</f>
        <v>0</v>
      </c>
      <c r="R2187" s="91" t="e">
        <f>('Dichte Wasser'!$B$4*AVERAGE(B2187:C2187)^3+'Dichte Wasser'!$B$3*AVERAGE(B2187:C2187)^2+'Dichte Wasser'!$B$2*AVERAGE(B2187:C2187)+'Dichte Wasser'!$B$1)/1000</f>
        <v>#DIV/0!</v>
      </c>
      <c r="S2187" s="92" t="e">
        <f t="shared" si="138"/>
        <v>#DIV/0!</v>
      </c>
    </row>
    <row r="2188" spans="1:19" x14ac:dyDescent="0.25">
      <c r="A2188" s="69"/>
      <c r="B2188" s="72"/>
      <c r="C2188" s="72"/>
      <c r="D2188" s="80"/>
      <c r="E2188" s="48"/>
      <c r="F2188" s="48"/>
      <c r="G2188" s="69"/>
      <c r="I2188" s="45">
        <f t="shared" si="137"/>
        <v>0</v>
      </c>
      <c r="J2188" s="45">
        <f t="shared" si="139"/>
        <v>13.723806896127114</v>
      </c>
      <c r="K2188" s="39" t="e">
        <f t="shared" si="136"/>
        <v>#DIV/0!</v>
      </c>
      <c r="L2188" s="46">
        <f>J2188/Eingaben!$D$29</f>
        <v>0.94257731505281817</v>
      </c>
      <c r="M2188" s="44" t="e">
        <f>K2188/Eingaben!$D$8</f>
        <v>#DIV/0!</v>
      </c>
      <c r="N2188" s="46">
        <f>ABS(B2188-C2188)/Eingaben!$D$8</f>
        <v>0</v>
      </c>
      <c r="O2188" s="44"/>
      <c r="P2188">
        <f>D2188/3600000*G2188*100*100/Eingaben!$D$39*(A2188-A2187)/3600</f>
        <v>0</v>
      </c>
      <c r="R2188" s="91" t="e">
        <f>('Dichte Wasser'!$B$4*AVERAGE(B2188:C2188)^3+'Dichte Wasser'!$B$3*AVERAGE(B2188:C2188)^2+'Dichte Wasser'!$B$2*AVERAGE(B2188:C2188)+'Dichte Wasser'!$B$1)/1000</f>
        <v>#DIV/0!</v>
      </c>
      <c r="S2188" s="92" t="e">
        <f t="shared" si="138"/>
        <v>#DIV/0!</v>
      </c>
    </row>
    <row r="2189" spans="1:19" x14ac:dyDescent="0.25">
      <c r="A2189" s="69"/>
      <c r="B2189" s="72"/>
      <c r="C2189" s="72"/>
      <c r="D2189" s="80"/>
      <c r="E2189" s="48"/>
      <c r="F2189" s="48"/>
      <c r="G2189" s="69"/>
      <c r="I2189" s="45">
        <f t="shared" si="137"/>
        <v>0</v>
      </c>
      <c r="J2189" s="45">
        <f t="shared" si="139"/>
        <v>13.723806896127114</v>
      </c>
      <c r="K2189" s="39" t="e">
        <f t="shared" si="136"/>
        <v>#DIV/0!</v>
      </c>
      <c r="L2189" s="46">
        <f>J2189/Eingaben!$D$29</f>
        <v>0.94257731505281817</v>
      </c>
      <c r="M2189" s="44" t="e">
        <f>K2189/Eingaben!$D$8</f>
        <v>#DIV/0!</v>
      </c>
      <c r="N2189" s="46">
        <f>ABS(B2189-C2189)/Eingaben!$D$8</f>
        <v>0</v>
      </c>
      <c r="O2189" s="44"/>
      <c r="P2189">
        <f>D2189/3600000*G2189*100*100/Eingaben!$D$39*(A2189-A2188)/3600</f>
        <v>0</v>
      </c>
      <c r="R2189" s="91" t="e">
        <f>('Dichte Wasser'!$B$4*AVERAGE(B2189:C2189)^3+'Dichte Wasser'!$B$3*AVERAGE(B2189:C2189)^2+'Dichte Wasser'!$B$2*AVERAGE(B2189:C2189)+'Dichte Wasser'!$B$1)/1000</f>
        <v>#DIV/0!</v>
      </c>
      <c r="S2189" s="92" t="e">
        <f t="shared" si="138"/>
        <v>#DIV/0!</v>
      </c>
    </row>
    <row r="2190" spans="1:19" x14ac:dyDescent="0.25">
      <c r="A2190" s="69"/>
      <c r="B2190" s="72"/>
      <c r="C2190" s="72"/>
      <c r="D2190" s="80"/>
      <c r="E2190" s="48"/>
      <c r="F2190" s="48"/>
      <c r="G2190" s="69"/>
      <c r="I2190" s="45">
        <f t="shared" si="137"/>
        <v>0</v>
      </c>
      <c r="J2190" s="45">
        <f t="shared" si="139"/>
        <v>13.723806896127114</v>
      </c>
      <c r="K2190" s="39" t="e">
        <f t="shared" si="136"/>
        <v>#DIV/0!</v>
      </c>
      <c r="L2190" s="46">
        <f>J2190/Eingaben!$D$29</f>
        <v>0.94257731505281817</v>
      </c>
      <c r="M2190" s="44" t="e">
        <f>K2190/Eingaben!$D$8</f>
        <v>#DIV/0!</v>
      </c>
      <c r="N2190" s="46">
        <f>ABS(B2190-C2190)/Eingaben!$D$8</f>
        <v>0</v>
      </c>
      <c r="O2190" s="44"/>
      <c r="P2190">
        <f>D2190/3600000*G2190*100*100/Eingaben!$D$39*(A2190-A2189)/3600</f>
        <v>0</v>
      </c>
      <c r="R2190" s="91" t="e">
        <f>('Dichte Wasser'!$B$4*AVERAGE(B2190:C2190)^3+'Dichte Wasser'!$B$3*AVERAGE(B2190:C2190)^2+'Dichte Wasser'!$B$2*AVERAGE(B2190:C2190)+'Dichte Wasser'!$B$1)/1000</f>
        <v>#DIV/0!</v>
      </c>
      <c r="S2190" s="92" t="e">
        <f t="shared" si="138"/>
        <v>#DIV/0!</v>
      </c>
    </row>
    <row r="2191" spans="1:19" x14ac:dyDescent="0.25">
      <c r="A2191" s="69"/>
      <c r="B2191" s="72"/>
      <c r="C2191" s="72"/>
      <c r="D2191" s="80"/>
      <c r="E2191" s="48"/>
      <c r="F2191" s="48"/>
      <c r="G2191" s="69"/>
      <c r="I2191" s="45">
        <f t="shared" si="137"/>
        <v>0</v>
      </c>
      <c r="J2191" s="45">
        <f t="shared" si="139"/>
        <v>13.723806896127114</v>
      </c>
      <c r="K2191" s="39" t="e">
        <f t="shared" si="136"/>
        <v>#DIV/0!</v>
      </c>
      <c r="L2191" s="46">
        <f>J2191/Eingaben!$D$29</f>
        <v>0.94257731505281817</v>
      </c>
      <c r="M2191" s="44" t="e">
        <f>K2191/Eingaben!$D$8</f>
        <v>#DIV/0!</v>
      </c>
      <c r="N2191" s="46">
        <f>ABS(B2191-C2191)/Eingaben!$D$8</f>
        <v>0</v>
      </c>
      <c r="O2191" s="44"/>
      <c r="P2191">
        <f>D2191/3600000*G2191*100*100/Eingaben!$D$39*(A2191-A2190)/3600</f>
        <v>0</v>
      </c>
      <c r="R2191" s="91" t="e">
        <f>('Dichte Wasser'!$B$4*AVERAGE(B2191:C2191)^3+'Dichte Wasser'!$B$3*AVERAGE(B2191:C2191)^2+'Dichte Wasser'!$B$2*AVERAGE(B2191:C2191)+'Dichte Wasser'!$B$1)/1000</f>
        <v>#DIV/0!</v>
      </c>
      <c r="S2191" s="92" t="e">
        <f t="shared" si="138"/>
        <v>#DIV/0!</v>
      </c>
    </row>
    <row r="2192" spans="1:19" x14ac:dyDescent="0.25">
      <c r="A2192" s="69"/>
      <c r="B2192" s="72"/>
      <c r="C2192" s="72"/>
      <c r="D2192" s="80"/>
      <c r="E2192" s="48"/>
      <c r="F2192" s="48"/>
      <c r="G2192" s="69"/>
      <c r="I2192" s="45">
        <f t="shared" si="137"/>
        <v>0</v>
      </c>
      <c r="J2192" s="45">
        <f t="shared" si="139"/>
        <v>13.723806896127114</v>
      </c>
      <c r="K2192" s="39" t="e">
        <f t="shared" si="136"/>
        <v>#DIV/0!</v>
      </c>
      <c r="L2192" s="46">
        <f>J2192/Eingaben!$D$29</f>
        <v>0.94257731505281817</v>
      </c>
      <c r="M2192" s="44" t="e">
        <f>K2192/Eingaben!$D$8</f>
        <v>#DIV/0!</v>
      </c>
      <c r="N2192" s="46">
        <f>ABS(B2192-C2192)/Eingaben!$D$8</f>
        <v>0</v>
      </c>
      <c r="O2192" s="44"/>
      <c r="P2192">
        <f>D2192/3600000*G2192*100*100/Eingaben!$D$39*(A2192-A2191)/3600</f>
        <v>0</v>
      </c>
      <c r="R2192" s="91" t="e">
        <f>('Dichte Wasser'!$B$4*AVERAGE(B2192:C2192)^3+'Dichte Wasser'!$B$3*AVERAGE(B2192:C2192)^2+'Dichte Wasser'!$B$2*AVERAGE(B2192:C2192)+'Dichte Wasser'!$B$1)/1000</f>
        <v>#DIV/0!</v>
      </c>
      <c r="S2192" s="92" t="e">
        <f t="shared" si="138"/>
        <v>#DIV/0!</v>
      </c>
    </row>
    <row r="2193" spans="1:19" x14ac:dyDescent="0.25">
      <c r="A2193" s="69"/>
      <c r="B2193" s="72"/>
      <c r="C2193" s="72"/>
      <c r="D2193" s="80"/>
      <c r="E2193" s="48"/>
      <c r="F2193" s="48"/>
      <c r="G2193" s="69"/>
      <c r="I2193" s="45">
        <f t="shared" si="137"/>
        <v>0</v>
      </c>
      <c r="J2193" s="45">
        <f t="shared" si="139"/>
        <v>13.723806896127114</v>
      </c>
      <c r="K2193" s="39" t="e">
        <f t="shared" si="136"/>
        <v>#DIV/0!</v>
      </c>
      <c r="L2193" s="46">
        <f>J2193/Eingaben!$D$29</f>
        <v>0.94257731505281817</v>
      </c>
      <c r="M2193" s="44" t="e">
        <f>K2193/Eingaben!$D$8</f>
        <v>#DIV/0!</v>
      </c>
      <c r="N2193" s="46">
        <f>ABS(B2193-C2193)/Eingaben!$D$8</f>
        <v>0</v>
      </c>
      <c r="O2193" s="44"/>
      <c r="P2193">
        <f>D2193/3600000*G2193*100*100/Eingaben!$D$39*(A2193-A2192)/3600</f>
        <v>0</v>
      </c>
      <c r="R2193" s="91" t="e">
        <f>('Dichte Wasser'!$B$4*AVERAGE(B2193:C2193)^3+'Dichte Wasser'!$B$3*AVERAGE(B2193:C2193)^2+'Dichte Wasser'!$B$2*AVERAGE(B2193:C2193)+'Dichte Wasser'!$B$1)/1000</f>
        <v>#DIV/0!</v>
      </c>
      <c r="S2193" s="92" t="e">
        <f t="shared" si="138"/>
        <v>#DIV/0!</v>
      </c>
    </row>
    <row r="2194" spans="1:19" x14ac:dyDescent="0.25">
      <c r="A2194" s="69"/>
      <c r="B2194" s="72"/>
      <c r="C2194" s="72"/>
      <c r="D2194" s="80"/>
      <c r="E2194" s="48"/>
      <c r="F2194" s="48"/>
      <c r="G2194" s="69"/>
      <c r="I2194" s="45">
        <f t="shared" si="137"/>
        <v>0</v>
      </c>
      <c r="J2194" s="45">
        <f t="shared" si="139"/>
        <v>13.723806896127114</v>
      </c>
      <c r="K2194" s="39" t="e">
        <f t="shared" si="136"/>
        <v>#DIV/0!</v>
      </c>
      <c r="L2194" s="46">
        <f>J2194/Eingaben!$D$29</f>
        <v>0.94257731505281817</v>
      </c>
      <c r="M2194" s="44" t="e">
        <f>K2194/Eingaben!$D$8</f>
        <v>#DIV/0!</v>
      </c>
      <c r="N2194" s="46">
        <f>ABS(B2194-C2194)/Eingaben!$D$8</f>
        <v>0</v>
      </c>
      <c r="O2194" s="44"/>
      <c r="P2194">
        <f>D2194/3600000*G2194*100*100/Eingaben!$D$39*(A2194-A2193)/3600</f>
        <v>0</v>
      </c>
      <c r="R2194" s="91" t="e">
        <f>('Dichte Wasser'!$B$4*AVERAGE(B2194:C2194)^3+'Dichte Wasser'!$B$3*AVERAGE(B2194:C2194)^2+'Dichte Wasser'!$B$2*AVERAGE(B2194:C2194)+'Dichte Wasser'!$B$1)/1000</f>
        <v>#DIV/0!</v>
      </c>
      <c r="S2194" s="92" t="e">
        <f t="shared" si="138"/>
        <v>#DIV/0!</v>
      </c>
    </row>
    <row r="2195" spans="1:19" x14ac:dyDescent="0.25">
      <c r="A2195" s="69"/>
      <c r="B2195" s="72"/>
      <c r="C2195" s="72"/>
      <c r="D2195" s="80"/>
      <c r="E2195" s="48"/>
      <c r="F2195" s="48"/>
      <c r="G2195" s="69"/>
      <c r="I2195" s="45">
        <f t="shared" si="137"/>
        <v>0</v>
      </c>
      <c r="J2195" s="45">
        <f t="shared" si="139"/>
        <v>13.723806896127114</v>
      </c>
      <c r="K2195" s="39" t="e">
        <f t="shared" si="136"/>
        <v>#DIV/0!</v>
      </c>
      <c r="L2195" s="46">
        <f>J2195/Eingaben!$D$29</f>
        <v>0.94257731505281817</v>
      </c>
      <c r="M2195" s="44" t="e">
        <f>K2195/Eingaben!$D$8</f>
        <v>#DIV/0!</v>
      </c>
      <c r="N2195" s="46">
        <f>ABS(B2195-C2195)/Eingaben!$D$8</f>
        <v>0</v>
      </c>
      <c r="O2195" s="44"/>
      <c r="P2195">
        <f>D2195/3600000*G2195*100*100/Eingaben!$D$39*(A2195-A2194)/3600</f>
        <v>0</v>
      </c>
      <c r="R2195" s="91" t="e">
        <f>('Dichte Wasser'!$B$4*AVERAGE(B2195:C2195)^3+'Dichte Wasser'!$B$3*AVERAGE(B2195:C2195)^2+'Dichte Wasser'!$B$2*AVERAGE(B2195:C2195)+'Dichte Wasser'!$B$1)/1000</f>
        <v>#DIV/0!</v>
      </c>
      <c r="S2195" s="92" t="e">
        <f t="shared" si="138"/>
        <v>#DIV/0!</v>
      </c>
    </row>
    <row r="2196" spans="1:19" x14ac:dyDescent="0.25">
      <c r="A2196" s="69"/>
      <c r="B2196" s="72"/>
      <c r="C2196" s="72"/>
      <c r="D2196" s="80"/>
      <c r="E2196" s="48"/>
      <c r="F2196" s="48"/>
      <c r="G2196" s="69"/>
      <c r="I2196" s="45">
        <f t="shared" si="137"/>
        <v>0</v>
      </c>
      <c r="J2196" s="45">
        <f t="shared" si="139"/>
        <v>13.723806896127114</v>
      </c>
      <c r="K2196" s="39" t="e">
        <f t="shared" si="136"/>
        <v>#DIV/0!</v>
      </c>
      <c r="L2196" s="46">
        <f>J2196/Eingaben!$D$29</f>
        <v>0.94257731505281817</v>
      </c>
      <c r="M2196" s="44" t="e">
        <f>K2196/Eingaben!$D$8</f>
        <v>#DIV/0!</v>
      </c>
      <c r="N2196" s="46">
        <f>ABS(B2196-C2196)/Eingaben!$D$8</f>
        <v>0</v>
      </c>
      <c r="O2196" s="44"/>
      <c r="P2196">
        <f>D2196/3600000*G2196*100*100/Eingaben!$D$39*(A2196-A2195)/3600</f>
        <v>0</v>
      </c>
      <c r="R2196" s="91" t="e">
        <f>('Dichte Wasser'!$B$4*AVERAGE(B2196:C2196)^3+'Dichte Wasser'!$B$3*AVERAGE(B2196:C2196)^2+'Dichte Wasser'!$B$2*AVERAGE(B2196:C2196)+'Dichte Wasser'!$B$1)/1000</f>
        <v>#DIV/0!</v>
      </c>
      <c r="S2196" s="92" t="e">
        <f t="shared" si="138"/>
        <v>#DIV/0!</v>
      </c>
    </row>
    <row r="2197" spans="1:19" x14ac:dyDescent="0.25">
      <c r="A2197" s="69"/>
      <c r="B2197" s="72"/>
      <c r="C2197" s="72"/>
      <c r="D2197" s="80"/>
      <c r="E2197" s="48"/>
      <c r="F2197" s="48"/>
      <c r="G2197" s="69"/>
      <c r="I2197" s="45">
        <f t="shared" si="137"/>
        <v>0</v>
      </c>
      <c r="J2197" s="45">
        <f t="shared" si="139"/>
        <v>13.723806896127114</v>
      </c>
      <c r="K2197" s="39" t="e">
        <f t="shared" si="136"/>
        <v>#DIV/0!</v>
      </c>
      <c r="L2197" s="46">
        <f>J2197/Eingaben!$D$29</f>
        <v>0.94257731505281817</v>
      </c>
      <c r="M2197" s="44" t="e">
        <f>K2197/Eingaben!$D$8</f>
        <v>#DIV/0!</v>
      </c>
      <c r="N2197" s="46">
        <f>ABS(B2197-C2197)/Eingaben!$D$8</f>
        <v>0</v>
      </c>
      <c r="O2197" s="44"/>
      <c r="P2197">
        <f>D2197/3600000*G2197*100*100/Eingaben!$D$39*(A2197-A2196)/3600</f>
        <v>0</v>
      </c>
      <c r="R2197" s="91" t="e">
        <f>('Dichte Wasser'!$B$4*AVERAGE(B2197:C2197)^3+'Dichte Wasser'!$B$3*AVERAGE(B2197:C2197)^2+'Dichte Wasser'!$B$2*AVERAGE(B2197:C2197)+'Dichte Wasser'!$B$1)/1000</f>
        <v>#DIV/0!</v>
      </c>
      <c r="S2197" s="92" t="e">
        <f t="shared" si="138"/>
        <v>#DIV/0!</v>
      </c>
    </row>
    <row r="2198" spans="1:19" x14ac:dyDescent="0.25">
      <c r="A2198" s="69"/>
      <c r="B2198" s="72"/>
      <c r="C2198" s="72"/>
      <c r="D2198" s="80"/>
      <c r="E2198" s="48"/>
      <c r="F2198" s="48"/>
      <c r="G2198" s="69"/>
      <c r="I2198" s="45">
        <f t="shared" si="137"/>
        <v>0</v>
      </c>
      <c r="J2198" s="45">
        <f t="shared" si="139"/>
        <v>13.723806896127114</v>
      </c>
      <c r="K2198" s="39" t="e">
        <f t="shared" si="136"/>
        <v>#DIV/0!</v>
      </c>
      <c r="L2198" s="46">
        <f>J2198/Eingaben!$D$29</f>
        <v>0.94257731505281817</v>
      </c>
      <c r="M2198" s="44" t="e">
        <f>K2198/Eingaben!$D$8</f>
        <v>#DIV/0!</v>
      </c>
      <c r="N2198" s="46">
        <f>ABS(B2198-C2198)/Eingaben!$D$8</f>
        <v>0</v>
      </c>
      <c r="O2198" s="44"/>
      <c r="P2198">
        <f>D2198/3600000*G2198*100*100/Eingaben!$D$39*(A2198-A2197)/3600</f>
        <v>0</v>
      </c>
      <c r="R2198" s="91" t="e">
        <f>('Dichte Wasser'!$B$4*AVERAGE(B2198:C2198)^3+'Dichte Wasser'!$B$3*AVERAGE(B2198:C2198)^2+'Dichte Wasser'!$B$2*AVERAGE(B2198:C2198)+'Dichte Wasser'!$B$1)/1000</f>
        <v>#DIV/0!</v>
      </c>
      <c r="S2198" s="92" t="e">
        <f t="shared" si="138"/>
        <v>#DIV/0!</v>
      </c>
    </row>
    <row r="2199" spans="1:19" x14ac:dyDescent="0.25">
      <c r="A2199" s="69"/>
      <c r="B2199" s="72"/>
      <c r="C2199" s="72"/>
      <c r="D2199" s="80"/>
      <c r="E2199" s="48"/>
      <c r="F2199" s="48"/>
      <c r="G2199" s="69"/>
      <c r="I2199" s="45">
        <f t="shared" si="137"/>
        <v>0</v>
      </c>
      <c r="J2199" s="45">
        <f t="shared" si="139"/>
        <v>13.723806896127114</v>
      </c>
      <c r="K2199" s="39" t="e">
        <f t="shared" si="136"/>
        <v>#DIV/0!</v>
      </c>
      <c r="L2199" s="46">
        <f>J2199/Eingaben!$D$29</f>
        <v>0.94257731505281817</v>
      </c>
      <c r="M2199" s="44" t="e">
        <f>K2199/Eingaben!$D$8</f>
        <v>#DIV/0!</v>
      </c>
      <c r="N2199" s="46">
        <f>ABS(B2199-C2199)/Eingaben!$D$8</f>
        <v>0</v>
      </c>
      <c r="O2199" s="44"/>
      <c r="P2199">
        <f>D2199/3600000*G2199*100*100/Eingaben!$D$39*(A2199-A2198)/3600</f>
        <v>0</v>
      </c>
      <c r="R2199" s="91" t="e">
        <f>('Dichte Wasser'!$B$4*AVERAGE(B2199:C2199)^3+'Dichte Wasser'!$B$3*AVERAGE(B2199:C2199)^2+'Dichte Wasser'!$B$2*AVERAGE(B2199:C2199)+'Dichte Wasser'!$B$1)/1000</f>
        <v>#DIV/0!</v>
      </c>
      <c r="S2199" s="92" t="e">
        <f t="shared" si="138"/>
        <v>#DIV/0!</v>
      </c>
    </row>
    <row r="2200" spans="1:19" x14ac:dyDescent="0.25">
      <c r="A2200" s="69"/>
      <c r="B2200" s="72"/>
      <c r="C2200" s="72"/>
      <c r="D2200" s="80"/>
      <c r="E2200" s="48"/>
      <c r="F2200" s="48"/>
      <c r="G2200" s="69"/>
      <c r="I2200" s="45">
        <f t="shared" si="137"/>
        <v>0</v>
      </c>
      <c r="J2200" s="45">
        <f t="shared" si="139"/>
        <v>13.723806896127114</v>
      </c>
      <c r="K2200" s="39" t="e">
        <f t="shared" si="136"/>
        <v>#DIV/0!</v>
      </c>
      <c r="L2200" s="46">
        <f>J2200/Eingaben!$D$29</f>
        <v>0.94257731505281817</v>
      </c>
      <c r="M2200" s="44" t="e">
        <f>K2200/Eingaben!$D$8</f>
        <v>#DIV/0!</v>
      </c>
      <c r="N2200" s="46">
        <f>ABS(B2200-C2200)/Eingaben!$D$8</f>
        <v>0</v>
      </c>
      <c r="O2200" s="44"/>
      <c r="P2200">
        <f>D2200/3600000*G2200*100*100/Eingaben!$D$39*(A2200-A2199)/3600</f>
        <v>0</v>
      </c>
      <c r="R2200" s="91" t="e">
        <f>('Dichte Wasser'!$B$4*AVERAGE(B2200:C2200)^3+'Dichte Wasser'!$B$3*AVERAGE(B2200:C2200)^2+'Dichte Wasser'!$B$2*AVERAGE(B2200:C2200)+'Dichte Wasser'!$B$1)/1000</f>
        <v>#DIV/0!</v>
      </c>
      <c r="S2200" s="92" t="e">
        <f t="shared" si="138"/>
        <v>#DIV/0!</v>
      </c>
    </row>
    <row r="2201" spans="1:19" x14ac:dyDescent="0.25">
      <c r="A2201" s="69"/>
      <c r="B2201" s="72"/>
      <c r="C2201" s="72"/>
      <c r="D2201" s="80"/>
      <c r="E2201" s="48"/>
      <c r="F2201" s="48"/>
      <c r="G2201" s="69"/>
      <c r="I2201" s="45">
        <f t="shared" si="137"/>
        <v>0</v>
      </c>
      <c r="J2201" s="45">
        <f t="shared" si="139"/>
        <v>13.723806896127114</v>
      </c>
      <c r="K2201" s="39" t="e">
        <f t="shared" si="136"/>
        <v>#DIV/0!</v>
      </c>
      <c r="L2201" s="46">
        <f>J2201/Eingaben!$D$29</f>
        <v>0.94257731505281817</v>
      </c>
      <c r="M2201" s="44" t="e">
        <f>K2201/Eingaben!$D$8</f>
        <v>#DIV/0!</v>
      </c>
      <c r="N2201" s="46">
        <f>ABS(B2201-C2201)/Eingaben!$D$8</f>
        <v>0</v>
      </c>
      <c r="O2201" s="44"/>
      <c r="P2201">
        <f>D2201/3600000*G2201*100*100/Eingaben!$D$39*(A2201-A2200)/3600</f>
        <v>0</v>
      </c>
      <c r="R2201" s="91" t="e">
        <f>('Dichte Wasser'!$B$4*AVERAGE(B2201:C2201)^3+'Dichte Wasser'!$B$3*AVERAGE(B2201:C2201)^2+'Dichte Wasser'!$B$2*AVERAGE(B2201:C2201)+'Dichte Wasser'!$B$1)/1000</f>
        <v>#DIV/0!</v>
      </c>
      <c r="S2201" s="92" t="e">
        <f t="shared" si="138"/>
        <v>#DIV/0!</v>
      </c>
    </row>
    <row r="2202" spans="1:19" x14ac:dyDescent="0.25">
      <c r="A2202" s="69"/>
      <c r="B2202" s="72"/>
      <c r="C2202" s="72"/>
      <c r="D2202" s="80"/>
      <c r="E2202" s="48"/>
      <c r="F2202" s="48"/>
      <c r="G2202" s="69"/>
      <c r="I2202" s="45">
        <f t="shared" si="137"/>
        <v>0</v>
      </c>
      <c r="J2202" s="45">
        <f t="shared" si="139"/>
        <v>13.723806896127114</v>
      </c>
      <c r="K2202" s="39" t="e">
        <f t="shared" si="136"/>
        <v>#DIV/0!</v>
      </c>
      <c r="L2202" s="46">
        <f>J2202/Eingaben!$D$29</f>
        <v>0.94257731505281817</v>
      </c>
      <c r="M2202" s="44" t="e">
        <f>K2202/Eingaben!$D$8</f>
        <v>#DIV/0!</v>
      </c>
      <c r="N2202" s="46">
        <f>ABS(B2202-C2202)/Eingaben!$D$8</f>
        <v>0</v>
      </c>
      <c r="O2202" s="44"/>
      <c r="P2202">
        <f>D2202/3600000*G2202*100*100/Eingaben!$D$39*(A2202-A2201)/3600</f>
        <v>0</v>
      </c>
      <c r="R2202" s="91" t="e">
        <f>('Dichte Wasser'!$B$4*AVERAGE(B2202:C2202)^3+'Dichte Wasser'!$B$3*AVERAGE(B2202:C2202)^2+'Dichte Wasser'!$B$2*AVERAGE(B2202:C2202)+'Dichte Wasser'!$B$1)/1000</f>
        <v>#DIV/0!</v>
      </c>
      <c r="S2202" s="92" t="e">
        <f t="shared" si="138"/>
        <v>#DIV/0!</v>
      </c>
    </row>
    <row r="2203" spans="1:19" x14ac:dyDescent="0.25">
      <c r="A2203" s="69"/>
      <c r="B2203" s="72"/>
      <c r="C2203" s="72"/>
      <c r="D2203" s="80"/>
      <c r="E2203" s="48"/>
      <c r="F2203" s="48"/>
      <c r="G2203" s="69"/>
      <c r="I2203" s="45">
        <f t="shared" si="137"/>
        <v>0</v>
      </c>
      <c r="J2203" s="45">
        <f t="shared" si="139"/>
        <v>13.723806896127114</v>
      </c>
      <c r="K2203" s="39" t="e">
        <f t="shared" si="136"/>
        <v>#DIV/0!</v>
      </c>
      <c r="L2203" s="46">
        <f>J2203/Eingaben!$D$29</f>
        <v>0.94257731505281817</v>
      </c>
      <c r="M2203" s="44" t="e">
        <f>K2203/Eingaben!$D$8</f>
        <v>#DIV/0!</v>
      </c>
      <c r="N2203" s="46">
        <f>ABS(B2203-C2203)/Eingaben!$D$8</f>
        <v>0</v>
      </c>
      <c r="O2203" s="44"/>
      <c r="P2203">
        <f>D2203/3600000*G2203*100*100/Eingaben!$D$39*(A2203-A2202)/3600</f>
        <v>0</v>
      </c>
      <c r="R2203" s="91" t="e">
        <f>('Dichte Wasser'!$B$4*AVERAGE(B2203:C2203)^3+'Dichte Wasser'!$B$3*AVERAGE(B2203:C2203)^2+'Dichte Wasser'!$B$2*AVERAGE(B2203:C2203)+'Dichte Wasser'!$B$1)/1000</f>
        <v>#DIV/0!</v>
      </c>
      <c r="S2203" s="92" t="e">
        <f t="shared" si="138"/>
        <v>#DIV/0!</v>
      </c>
    </row>
    <row r="2204" spans="1:19" x14ac:dyDescent="0.25">
      <c r="A2204" s="69"/>
      <c r="B2204" s="72"/>
      <c r="C2204" s="72"/>
      <c r="D2204" s="80"/>
      <c r="E2204" s="48"/>
      <c r="F2204" s="48"/>
      <c r="G2204" s="69"/>
      <c r="I2204" s="45">
        <f t="shared" si="137"/>
        <v>0</v>
      </c>
      <c r="J2204" s="45">
        <f t="shared" si="139"/>
        <v>13.723806896127114</v>
      </c>
      <c r="K2204" s="39" t="e">
        <f t="shared" si="136"/>
        <v>#DIV/0!</v>
      </c>
      <c r="L2204" s="46">
        <f>J2204/Eingaben!$D$29</f>
        <v>0.94257731505281817</v>
      </c>
      <c r="M2204" s="44" t="e">
        <f>K2204/Eingaben!$D$8</f>
        <v>#DIV/0!</v>
      </c>
      <c r="N2204" s="46">
        <f>ABS(B2204-C2204)/Eingaben!$D$8</f>
        <v>0</v>
      </c>
      <c r="O2204" s="44"/>
      <c r="P2204">
        <f>D2204/3600000*G2204*100*100/Eingaben!$D$39*(A2204-A2203)/3600</f>
        <v>0</v>
      </c>
      <c r="R2204" s="91" t="e">
        <f>('Dichte Wasser'!$B$4*AVERAGE(B2204:C2204)^3+'Dichte Wasser'!$B$3*AVERAGE(B2204:C2204)^2+'Dichte Wasser'!$B$2*AVERAGE(B2204:C2204)+'Dichte Wasser'!$B$1)/1000</f>
        <v>#DIV/0!</v>
      </c>
      <c r="S2204" s="92" t="e">
        <f t="shared" si="138"/>
        <v>#DIV/0!</v>
      </c>
    </row>
    <row r="2205" spans="1:19" x14ac:dyDescent="0.25">
      <c r="A2205" s="69"/>
      <c r="B2205" s="72"/>
      <c r="C2205" s="72"/>
      <c r="D2205" s="80"/>
      <c r="E2205" s="48"/>
      <c r="F2205" s="48"/>
      <c r="G2205" s="69"/>
      <c r="I2205" s="45">
        <f t="shared" si="137"/>
        <v>0</v>
      </c>
      <c r="J2205" s="45">
        <f t="shared" si="139"/>
        <v>13.723806896127114</v>
      </c>
      <c r="K2205" s="39" t="e">
        <f t="shared" si="136"/>
        <v>#DIV/0!</v>
      </c>
      <c r="L2205" s="46">
        <f>J2205/Eingaben!$D$29</f>
        <v>0.94257731505281817</v>
      </c>
      <c r="M2205" s="44" t="e">
        <f>K2205/Eingaben!$D$8</f>
        <v>#DIV/0!</v>
      </c>
      <c r="N2205" s="46">
        <f>ABS(B2205-C2205)/Eingaben!$D$8</f>
        <v>0</v>
      </c>
      <c r="O2205" s="44"/>
      <c r="P2205">
        <f>D2205/3600000*G2205*100*100/Eingaben!$D$39*(A2205-A2204)/3600</f>
        <v>0</v>
      </c>
      <c r="R2205" s="91" t="e">
        <f>('Dichte Wasser'!$B$4*AVERAGE(B2205:C2205)^3+'Dichte Wasser'!$B$3*AVERAGE(B2205:C2205)^2+'Dichte Wasser'!$B$2*AVERAGE(B2205:C2205)+'Dichte Wasser'!$B$1)/1000</f>
        <v>#DIV/0!</v>
      </c>
      <c r="S2205" s="92" t="e">
        <f t="shared" si="138"/>
        <v>#DIV/0!</v>
      </c>
    </row>
    <row r="2206" spans="1:19" x14ac:dyDescent="0.25">
      <c r="A2206" s="69"/>
      <c r="B2206" s="72"/>
      <c r="C2206" s="72"/>
      <c r="D2206" s="80"/>
      <c r="E2206" s="48"/>
      <c r="F2206" s="48"/>
      <c r="G2206" s="69"/>
      <c r="I2206" s="45">
        <f t="shared" si="137"/>
        <v>0</v>
      </c>
      <c r="J2206" s="45">
        <f t="shared" si="139"/>
        <v>13.723806896127114</v>
      </c>
      <c r="K2206" s="39" t="e">
        <f t="shared" si="136"/>
        <v>#DIV/0!</v>
      </c>
      <c r="L2206" s="46">
        <f>J2206/Eingaben!$D$29</f>
        <v>0.94257731505281817</v>
      </c>
      <c r="M2206" s="44" t="e">
        <f>K2206/Eingaben!$D$8</f>
        <v>#DIV/0!</v>
      </c>
      <c r="N2206" s="46">
        <f>ABS(B2206-C2206)/Eingaben!$D$8</f>
        <v>0</v>
      </c>
      <c r="O2206" s="44"/>
      <c r="P2206">
        <f>D2206/3600000*G2206*100*100/Eingaben!$D$39*(A2206-A2205)/3600</f>
        <v>0</v>
      </c>
      <c r="R2206" s="91" t="e">
        <f>('Dichte Wasser'!$B$4*AVERAGE(B2206:C2206)^3+'Dichte Wasser'!$B$3*AVERAGE(B2206:C2206)^2+'Dichte Wasser'!$B$2*AVERAGE(B2206:C2206)+'Dichte Wasser'!$B$1)/1000</f>
        <v>#DIV/0!</v>
      </c>
      <c r="S2206" s="92" t="e">
        <f t="shared" si="138"/>
        <v>#DIV/0!</v>
      </c>
    </row>
    <row r="2207" spans="1:19" x14ac:dyDescent="0.25">
      <c r="A2207" s="69"/>
      <c r="B2207" s="72"/>
      <c r="C2207" s="72"/>
      <c r="D2207" s="80"/>
      <c r="E2207" s="48"/>
      <c r="F2207" s="48"/>
      <c r="G2207" s="69"/>
      <c r="I2207" s="45">
        <f t="shared" si="137"/>
        <v>0</v>
      </c>
      <c r="J2207" s="45">
        <f t="shared" si="139"/>
        <v>13.723806896127114</v>
      </c>
      <c r="K2207" s="39" t="e">
        <f t="shared" si="136"/>
        <v>#DIV/0!</v>
      </c>
      <c r="L2207" s="46">
        <f>J2207/Eingaben!$D$29</f>
        <v>0.94257731505281817</v>
      </c>
      <c r="M2207" s="44" t="e">
        <f>K2207/Eingaben!$D$8</f>
        <v>#DIV/0!</v>
      </c>
      <c r="N2207" s="46">
        <f>ABS(B2207-C2207)/Eingaben!$D$8</f>
        <v>0</v>
      </c>
      <c r="O2207" s="44"/>
      <c r="P2207">
        <f>D2207/3600000*G2207*100*100/Eingaben!$D$39*(A2207-A2206)/3600</f>
        <v>0</v>
      </c>
      <c r="R2207" s="91" t="e">
        <f>('Dichte Wasser'!$B$4*AVERAGE(B2207:C2207)^3+'Dichte Wasser'!$B$3*AVERAGE(B2207:C2207)^2+'Dichte Wasser'!$B$2*AVERAGE(B2207:C2207)+'Dichte Wasser'!$B$1)/1000</f>
        <v>#DIV/0!</v>
      </c>
      <c r="S2207" s="92" t="e">
        <f t="shared" si="138"/>
        <v>#DIV/0!</v>
      </c>
    </row>
    <row r="2208" spans="1:19" x14ac:dyDescent="0.25">
      <c r="A2208" s="69"/>
      <c r="B2208" s="72"/>
      <c r="C2208" s="72"/>
      <c r="D2208" s="80"/>
      <c r="E2208" s="48"/>
      <c r="F2208" s="48"/>
      <c r="G2208" s="69"/>
      <c r="I2208" s="45">
        <f t="shared" si="137"/>
        <v>0</v>
      </c>
      <c r="J2208" s="45">
        <f t="shared" si="139"/>
        <v>13.723806896127114</v>
      </c>
      <c r="K2208" s="39" t="e">
        <f t="shared" si="136"/>
        <v>#DIV/0!</v>
      </c>
      <c r="L2208" s="46">
        <f>J2208/Eingaben!$D$29</f>
        <v>0.94257731505281817</v>
      </c>
      <c r="M2208" s="44" t="e">
        <f>K2208/Eingaben!$D$8</f>
        <v>#DIV/0!</v>
      </c>
      <c r="N2208" s="46">
        <f>ABS(B2208-C2208)/Eingaben!$D$8</f>
        <v>0</v>
      </c>
      <c r="O2208" s="44"/>
      <c r="P2208">
        <f>D2208/3600000*G2208*100*100/Eingaben!$D$39*(A2208-A2207)/3600</f>
        <v>0</v>
      </c>
      <c r="R2208" s="91" t="e">
        <f>('Dichte Wasser'!$B$4*AVERAGE(B2208:C2208)^3+'Dichte Wasser'!$B$3*AVERAGE(B2208:C2208)^2+'Dichte Wasser'!$B$2*AVERAGE(B2208:C2208)+'Dichte Wasser'!$B$1)/1000</f>
        <v>#DIV/0!</v>
      </c>
      <c r="S2208" s="92" t="e">
        <f t="shared" si="138"/>
        <v>#DIV/0!</v>
      </c>
    </row>
    <row r="2209" spans="1:19" x14ac:dyDescent="0.25">
      <c r="A2209" s="69"/>
      <c r="B2209" s="72"/>
      <c r="C2209" s="72"/>
      <c r="D2209" s="80"/>
      <c r="E2209" s="48"/>
      <c r="F2209" s="48"/>
      <c r="G2209" s="69"/>
      <c r="I2209" s="45">
        <f t="shared" si="137"/>
        <v>0</v>
      </c>
      <c r="J2209" s="45">
        <f t="shared" si="139"/>
        <v>13.723806896127114</v>
      </c>
      <c r="K2209" s="39" t="e">
        <f t="shared" si="136"/>
        <v>#DIV/0!</v>
      </c>
      <c r="L2209" s="46">
        <f>J2209/Eingaben!$D$29</f>
        <v>0.94257731505281817</v>
      </c>
      <c r="M2209" s="44" t="e">
        <f>K2209/Eingaben!$D$8</f>
        <v>#DIV/0!</v>
      </c>
      <c r="N2209" s="46">
        <f>ABS(B2209-C2209)/Eingaben!$D$8</f>
        <v>0</v>
      </c>
      <c r="O2209" s="44"/>
      <c r="P2209">
        <f>D2209/3600000*G2209*100*100/Eingaben!$D$39*(A2209-A2208)/3600</f>
        <v>0</v>
      </c>
      <c r="R2209" s="91" t="e">
        <f>('Dichte Wasser'!$B$4*AVERAGE(B2209:C2209)^3+'Dichte Wasser'!$B$3*AVERAGE(B2209:C2209)^2+'Dichte Wasser'!$B$2*AVERAGE(B2209:C2209)+'Dichte Wasser'!$B$1)/1000</f>
        <v>#DIV/0!</v>
      </c>
      <c r="S2209" s="92" t="e">
        <f t="shared" si="138"/>
        <v>#DIV/0!</v>
      </c>
    </row>
    <row r="2210" spans="1:19" x14ac:dyDescent="0.25">
      <c r="A2210" s="69"/>
      <c r="B2210" s="72"/>
      <c r="C2210" s="72"/>
      <c r="D2210" s="80"/>
      <c r="E2210" s="48"/>
      <c r="F2210" s="48"/>
      <c r="G2210" s="69"/>
      <c r="I2210" s="45">
        <f t="shared" si="137"/>
        <v>0</v>
      </c>
      <c r="J2210" s="45">
        <f t="shared" si="139"/>
        <v>13.723806896127114</v>
      </c>
      <c r="K2210" s="39" t="e">
        <f t="shared" si="136"/>
        <v>#DIV/0!</v>
      </c>
      <c r="L2210" s="46">
        <f>J2210/Eingaben!$D$29</f>
        <v>0.94257731505281817</v>
      </c>
      <c r="M2210" s="44" t="e">
        <f>K2210/Eingaben!$D$8</f>
        <v>#DIV/0!</v>
      </c>
      <c r="N2210" s="46">
        <f>ABS(B2210-C2210)/Eingaben!$D$8</f>
        <v>0</v>
      </c>
      <c r="O2210" s="44"/>
      <c r="P2210">
        <f>D2210/3600000*G2210*100*100/Eingaben!$D$39*(A2210-A2209)/3600</f>
        <v>0</v>
      </c>
      <c r="R2210" s="91" t="e">
        <f>('Dichte Wasser'!$B$4*AVERAGE(B2210:C2210)^3+'Dichte Wasser'!$B$3*AVERAGE(B2210:C2210)^2+'Dichte Wasser'!$B$2*AVERAGE(B2210:C2210)+'Dichte Wasser'!$B$1)/1000</f>
        <v>#DIV/0!</v>
      </c>
      <c r="S2210" s="92" t="e">
        <f t="shared" si="138"/>
        <v>#DIV/0!</v>
      </c>
    </row>
    <row r="2211" spans="1:19" x14ac:dyDescent="0.25">
      <c r="A2211" s="69"/>
      <c r="B2211" s="72"/>
      <c r="C2211" s="72"/>
      <c r="D2211" s="80"/>
      <c r="E2211" s="48"/>
      <c r="F2211" s="48"/>
      <c r="G2211" s="69"/>
      <c r="I2211" s="45">
        <f t="shared" si="137"/>
        <v>0</v>
      </c>
      <c r="J2211" s="45">
        <f t="shared" si="139"/>
        <v>13.723806896127114</v>
      </c>
      <c r="K2211" s="39" t="e">
        <f t="shared" si="136"/>
        <v>#DIV/0!</v>
      </c>
      <c r="L2211" s="46">
        <f>J2211/Eingaben!$D$29</f>
        <v>0.94257731505281817</v>
      </c>
      <c r="M2211" s="44" t="e">
        <f>K2211/Eingaben!$D$8</f>
        <v>#DIV/0!</v>
      </c>
      <c r="N2211" s="46">
        <f>ABS(B2211-C2211)/Eingaben!$D$8</f>
        <v>0</v>
      </c>
      <c r="O2211" s="44"/>
      <c r="P2211">
        <f>D2211/3600000*G2211*100*100/Eingaben!$D$39*(A2211-A2210)/3600</f>
        <v>0</v>
      </c>
      <c r="R2211" s="91" t="e">
        <f>('Dichte Wasser'!$B$4*AVERAGE(B2211:C2211)^3+'Dichte Wasser'!$B$3*AVERAGE(B2211:C2211)^2+'Dichte Wasser'!$B$2*AVERAGE(B2211:C2211)+'Dichte Wasser'!$B$1)/1000</f>
        <v>#DIV/0!</v>
      </c>
      <c r="S2211" s="92" t="e">
        <f t="shared" si="138"/>
        <v>#DIV/0!</v>
      </c>
    </row>
    <row r="2212" spans="1:19" x14ac:dyDescent="0.25">
      <c r="A2212" s="69"/>
      <c r="B2212" s="72"/>
      <c r="C2212" s="72"/>
      <c r="D2212" s="80"/>
      <c r="E2212" s="48"/>
      <c r="F2212" s="48"/>
      <c r="G2212" s="69"/>
      <c r="I2212" s="45">
        <f t="shared" si="137"/>
        <v>0</v>
      </c>
      <c r="J2212" s="45">
        <f t="shared" si="139"/>
        <v>13.723806896127114</v>
      </c>
      <c r="K2212" s="39" t="e">
        <f t="shared" si="136"/>
        <v>#DIV/0!</v>
      </c>
      <c r="L2212" s="46">
        <f>J2212/Eingaben!$D$29</f>
        <v>0.94257731505281817</v>
      </c>
      <c r="M2212" s="44" t="e">
        <f>K2212/Eingaben!$D$8</f>
        <v>#DIV/0!</v>
      </c>
      <c r="N2212" s="46">
        <f>ABS(B2212-C2212)/Eingaben!$D$8</f>
        <v>0</v>
      </c>
      <c r="O2212" s="44"/>
      <c r="P2212">
        <f>D2212/3600000*G2212*100*100/Eingaben!$D$39*(A2212-A2211)/3600</f>
        <v>0</v>
      </c>
      <c r="R2212" s="91" t="e">
        <f>('Dichte Wasser'!$B$4*AVERAGE(B2212:C2212)^3+'Dichte Wasser'!$B$3*AVERAGE(B2212:C2212)^2+'Dichte Wasser'!$B$2*AVERAGE(B2212:C2212)+'Dichte Wasser'!$B$1)/1000</f>
        <v>#DIV/0!</v>
      </c>
      <c r="S2212" s="92" t="e">
        <f t="shared" si="138"/>
        <v>#DIV/0!</v>
      </c>
    </row>
    <row r="2213" spans="1:19" x14ac:dyDescent="0.25">
      <c r="A2213" s="69"/>
      <c r="B2213" s="72"/>
      <c r="C2213" s="72"/>
      <c r="D2213" s="80"/>
      <c r="E2213" s="48"/>
      <c r="F2213" s="48"/>
      <c r="G2213" s="69"/>
      <c r="I2213" s="45">
        <f t="shared" si="137"/>
        <v>0</v>
      </c>
      <c r="J2213" s="45">
        <f t="shared" si="139"/>
        <v>13.723806896127114</v>
      </c>
      <c r="K2213" s="39" t="e">
        <f t="shared" si="136"/>
        <v>#DIV/0!</v>
      </c>
      <c r="L2213" s="46">
        <f>J2213/Eingaben!$D$29</f>
        <v>0.94257731505281817</v>
      </c>
      <c r="M2213" s="44" t="e">
        <f>K2213/Eingaben!$D$8</f>
        <v>#DIV/0!</v>
      </c>
      <c r="N2213" s="46">
        <f>ABS(B2213-C2213)/Eingaben!$D$8</f>
        <v>0</v>
      </c>
      <c r="O2213" s="44"/>
      <c r="P2213">
        <f>D2213/3600000*G2213*100*100/Eingaben!$D$39*(A2213-A2212)/3600</f>
        <v>0</v>
      </c>
      <c r="R2213" s="91" t="e">
        <f>('Dichte Wasser'!$B$4*AVERAGE(B2213:C2213)^3+'Dichte Wasser'!$B$3*AVERAGE(B2213:C2213)^2+'Dichte Wasser'!$B$2*AVERAGE(B2213:C2213)+'Dichte Wasser'!$B$1)/1000</f>
        <v>#DIV/0!</v>
      </c>
      <c r="S2213" s="92" t="e">
        <f t="shared" si="138"/>
        <v>#DIV/0!</v>
      </c>
    </row>
    <row r="2214" spans="1:19" x14ac:dyDescent="0.25">
      <c r="A2214" s="69"/>
      <c r="B2214" s="72"/>
      <c r="C2214" s="72"/>
      <c r="D2214" s="80"/>
      <c r="E2214" s="48"/>
      <c r="F2214" s="48"/>
      <c r="G2214" s="69"/>
      <c r="I2214" s="45">
        <f t="shared" si="137"/>
        <v>0</v>
      </c>
      <c r="J2214" s="45">
        <f t="shared" si="139"/>
        <v>13.723806896127114</v>
      </c>
      <c r="K2214" s="39" t="e">
        <f t="shared" si="136"/>
        <v>#DIV/0!</v>
      </c>
      <c r="L2214" s="46">
        <f>J2214/Eingaben!$D$29</f>
        <v>0.94257731505281817</v>
      </c>
      <c r="M2214" s="44" t="e">
        <f>K2214/Eingaben!$D$8</f>
        <v>#DIV/0!</v>
      </c>
      <c r="N2214" s="46">
        <f>ABS(B2214-C2214)/Eingaben!$D$8</f>
        <v>0</v>
      </c>
      <c r="O2214" s="44"/>
      <c r="P2214">
        <f>D2214/3600000*G2214*100*100/Eingaben!$D$39*(A2214-A2213)/3600</f>
        <v>0</v>
      </c>
      <c r="R2214" s="91" t="e">
        <f>('Dichte Wasser'!$B$4*AVERAGE(B2214:C2214)^3+'Dichte Wasser'!$B$3*AVERAGE(B2214:C2214)^2+'Dichte Wasser'!$B$2*AVERAGE(B2214:C2214)+'Dichte Wasser'!$B$1)/1000</f>
        <v>#DIV/0!</v>
      </c>
      <c r="S2214" s="92" t="e">
        <f t="shared" si="138"/>
        <v>#DIV/0!</v>
      </c>
    </row>
    <row r="2215" spans="1:19" x14ac:dyDescent="0.25">
      <c r="A2215" s="69"/>
      <c r="B2215" s="72"/>
      <c r="C2215" s="72"/>
      <c r="D2215" s="80"/>
      <c r="E2215" s="48"/>
      <c r="F2215" s="48"/>
      <c r="G2215" s="69"/>
      <c r="I2215" s="45">
        <f t="shared" si="137"/>
        <v>0</v>
      </c>
      <c r="J2215" s="45">
        <f t="shared" si="139"/>
        <v>13.723806896127114</v>
      </c>
      <c r="K2215" s="39" t="e">
        <f t="shared" si="136"/>
        <v>#DIV/0!</v>
      </c>
      <c r="L2215" s="46">
        <f>J2215/Eingaben!$D$29</f>
        <v>0.94257731505281817</v>
      </c>
      <c r="M2215" s="44" t="e">
        <f>K2215/Eingaben!$D$8</f>
        <v>#DIV/0!</v>
      </c>
      <c r="N2215" s="46">
        <f>ABS(B2215-C2215)/Eingaben!$D$8</f>
        <v>0</v>
      </c>
      <c r="O2215" s="44"/>
      <c r="P2215">
        <f>D2215/3600000*G2215*100*100/Eingaben!$D$39*(A2215-A2214)/3600</f>
        <v>0</v>
      </c>
      <c r="R2215" s="91" t="e">
        <f>('Dichte Wasser'!$B$4*AVERAGE(B2215:C2215)^3+'Dichte Wasser'!$B$3*AVERAGE(B2215:C2215)^2+'Dichte Wasser'!$B$2*AVERAGE(B2215:C2215)+'Dichte Wasser'!$B$1)/1000</f>
        <v>#DIV/0!</v>
      </c>
      <c r="S2215" s="92" t="e">
        <f t="shared" si="138"/>
        <v>#DIV/0!</v>
      </c>
    </row>
    <row r="2216" spans="1:19" x14ac:dyDescent="0.25">
      <c r="A2216" s="69"/>
      <c r="B2216" s="72"/>
      <c r="C2216" s="72"/>
      <c r="D2216" s="80"/>
      <c r="E2216" s="48"/>
      <c r="F2216" s="48"/>
      <c r="G2216" s="69"/>
      <c r="I2216" s="45">
        <f t="shared" si="137"/>
        <v>0</v>
      </c>
      <c r="J2216" s="45">
        <f t="shared" si="139"/>
        <v>13.723806896127114</v>
      </c>
      <c r="K2216" s="39" t="e">
        <f t="shared" si="136"/>
        <v>#DIV/0!</v>
      </c>
      <c r="L2216" s="46">
        <f>J2216/Eingaben!$D$29</f>
        <v>0.94257731505281817</v>
      </c>
      <c r="M2216" s="44" t="e">
        <f>K2216/Eingaben!$D$8</f>
        <v>#DIV/0!</v>
      </c>
      <c r="N2216" s="46">
        <f>ABS(B2216-C2216)/Eingaben!$D$8</f>
        <v>0</v>
      </c>
      <c r="O2216" s="44"/>
      <c r="P2216">
        <f>D2216/3600000*G2216*100*100/Eingaben!$D$39*(A2216-A2215)/3600</f>
        <v>0</v>
      </c>
      <c r="R2216" s="91" t="e">
        <f>('Dichte Wasser'!$B$4*AVERAGE(B2216:C2216)^3+'Dichte Wasser'!$B$3*AVERAGE(B2216:C2216)^2+'Dichte Wasser'!$B$2*AVERAGE(B2216:C2216)+'Dichte Wasser'!$B$1)/1000</f>
        <v>#DIV/0!</v>
      </c>
      <c r="S2216" s="92" t="e">
        <f t="shared" si="138"/>
        <v>#DIV/0!</v>
      </c>
    </row>
    <row r="2217" spans="1:19" x14ac:dyDescent="0.25">
      <c r="A2217" s="69"/>
      <c r="B2217" s="72"/>
      <c r="C2217" s="72"/>
      <c r="D2217" s="80"/>
      <c r="E2217" s="48"/>
      <c r="F2217" s="48"/>
      <c r="G2217" s="69"/>
      <c r="I2217" s="45">
        <f t="shared" si="137"/>
        <v>0</v>
      </c>
      <c r="J2217" s="45">
        <f t="shared" si="139"/>
        <v>13.723806896127114</v>
      </c>
      <c r="K2217" s="39" t="e">
        <f t="shared" si="136"/>
        <v>#DIV/0!</v>
      </c>
      <c r="L2217" s="46">
        <f>J2217/Eingaben!$D$29</f>
        <v>0.94257731505281817</v>
      </c>
      <c r="M2217" s="44" t="e">
        <f>K2217/Eingaben!$D$8</f>
        <v>#DIV/0!</v>
      </c>
      <c r="N2217" s="46">
        <f>ABS(B2217-C2217)/Eingaben!$D$8</f>
        <v>0</v>
      </c>
      <c r="O2217" s="44"/>
      <c r="P2217">
        <f>D2217/3600000*G2217*100*100/Eingaben!$D$39*(A2217-A2216)/3600</f>
        <v>0</v>
      </c>
      <c r="R2217" s="91" t="e">
        <f>('Dichte Wasser'!$B$4*AVERAGE(B2217:C2217)^3+'Dichte Wasser'!$B$3*AVERAGE(B2217:C2217)^2+'Dichte Wasser'!$B$2*AVERAGE(B2217:C2217)+'Dichte Wasser'!$B$1)/1000</f>
        <v>#DIV/0!</v>
      </c>
      <c r="S2217" s="92" t="e">
        <f t="shared" si="138"/>
        <v>#DIV/0!</v>
      </c>
    </row>
    <row r="2218" spans="1:19" x14ac:dyDescent="0.25">
      <c r="A2218" s="69"/>
      <c r="B2218" s="72"/>
      <c r="C2218" s="72"/>
      <c r="D2218" s="80"/>
      <c r="E2218" s="48"/>
      <c r="F2218" s="48"/>
      <c r="G2218" s="69"/>
      <c r="I2218" s="45">
        <f t="shared" si="137"/>
        <v>0</v>
      </c>
      <c r="J2218" s="45">
        <f t="shared" si="139"/>
        <v>13.723806896127114</v>
      </c>
      <c r="K2218" s="39" t="e">
        <f t="shared" si="136"/>
        <v>#DIV/0!</v>
      </c>
      <c r="L2218" s="46">
        <f>J2218/Eingaben!$D$29</f>
        <v>0.94257731505281817</v>
      </c>
      <c r="M2218" s="44" t="e">
        <f>K2218/Eingaben!$D$8</f>
        <v>#DIV/0!</v>
      </c>
      <c r="N2218" s="46">
        <f>ABS(B2218-C2218)/Eingaben!$D$8</f>
        <v>0</v>
      </c>
      <c r="O2218" s="44"/>
      <c r="P2218">
        <f>D2218/3600000*G2218*100*100/Eingaben!$D$39*(A2218-A2217)/3600</f>
        <v>0</v>
      </c>
      <c r="R2218" s="91" t="e">
        <f>('Dichte Wasser'!$B$4*AVERAGE(B2218:C2218)^3+'Dichte Wasser'!$B$3*AVERAGE(B2218:C2218)^2+'Dichte Wasser'!$B$2*AVERAGE(B2218:C2218)+'Dichte Wasser'!$B$1)/1000</f>
        <v>#DIV/0!</v>
      </c>
      <c r="S2218" s="92" t="e">
        <f t="shared" si="138"/>
        <v>#DIV/0!</v>
      </c>
    </row>
    <row r="2219" spans="1:19" x14ac:dyDescent="0.25">
      <c r="A2219" s="69"/>
      <c r="B2219" s="72"/>
      <c r="C2219" s="72"/>
      <c r="D2219" s="80"/>
      <c r="E2219" s="48"/>
      <c r="F2219" s="48"/>
      <c r="G2219" s="69"/>
      <c r="I2219" s="45">
        <f t="shared" si="137"/>
        <v>0</v>
      </c>
      <c r="J2219" s="45">
        <f t="shared" si="139"/>
        <v>13.723806896127114</v>
      </c>
      <c r="K2219" s="39" t="e">
        <f t="shared" si="136"/>
        <v>#DIV/0!</v>
      </c>
      <c r="L2219" s="46">
        <f>J2219/Eingaben!$D$29</f>
        <v>0.94257731505281817</v>
      </c>
      <c r="M2219" s="44" t="e">
        <f>K2219/Eingaben!$D$8</f>
        <v>#DIV/0!</v>
      </c>
      <c r="N2219" s="46">
        <f>ABS(B2219-C2219)/Eingaben!$D$8</f>
        <v>0</v>
      </c>
      <c r="O2219" s="44"/>
      <c r="P2219">
        <f>D2219/3600000*G2219*100*100/Eingaben!$D$39*(A2219-A2218)/3600</f>
        <v>0</v>
      </c>
      <c r="R2219" s="91" t="e">
        <f>('Dichte Wasser'!$B$4*AVERAGE(B2219:C2219)^3+'Dichte Wasser'!$B$3*AVERAGE(B2219:C2219)^2+'Dichte Wasser'!$B$2*AVERAGE(B2219:C2219)+'Dichte Wasser'!$B$1)/1000</f>
        <v>#DIV/0!</v>
      </c>
      <c r="S2219" s="92" t="e">
        <f t="shared" si="138"/>
        <v>#DIV/0!</v>
      </c>
    </row>
    <row r="2220" spans="1:19" x14ac:dyDescent="0.25">
      <c r="A2220" s="69"/>
      <c r="B2220" s="72"/>
      <c r="C2220" s="72"/>
      <c r="D2220" s="80"/>
      <c r="E2220" s="48"/>
      <c r="F2220" s="48"/>
      <c r="G2220" s="69"/>
      <c r="I2220" s="45">
        <f t="shared" si="137"/>
        <v>0</v>
      </c>
      <c r="J2220" s="45">
        <f t="shared" si="139"/>
        <v>13.723806896127114</v>
      </c>
      <c r="K2220" s="39" t="e">
        <f t="shared" si="136"/>
        <v>#DIV/0!</v>
      </c>
      <c r="L2220" s="46">
        <f>J2220/Eingaben!$D$29</f>
        <v>0.94257731505281817</v>
      </c>
      <c r="M2220" s="44" t="e">
        <f>K2220/Eingaben!$D$8</f>
        <v>#DIV/0!</v>
      </c>
      <c r="N2220" s="46">
        <f>ABS(B2220-C2220)/Eingaben!$D$8</f>
        <v>0</v>
      </c>
      <c r="O2220" s="44"/>
      <c r="P2220">
        <f>D2220/3600000*G2220*100*100/Eingaben!$D$39*(A2220-A2219)/3600</f>
        <v>0</v>
      </c>
      <c r="R2220" s="91" t="e">
        <f>('Dichte Wasser'!$B$4*AVERAGE(B2220:C2220)^3+'Dichte Wasser'!$B$3*AVERAGE(B2220:C2220)^2+'Dichte Wasser'!$B$2*AVERAGE(B2220:C2220)+'Dichte Wasser'!$B$1)/1000</f>
        <v>#DIV/0!</v>
      </c>
      <c r="S2220" s="92" t="e">
        <f t="shared" si="138"/>
        <v>#DIV/0!</v>
      </c>
    </row>
    <row r="2221" spans="1:19" x14ac:dyDescent="0.25">
      <c r="A2221" s="69"/>
      <c r="B2221" s="72"/>
      <c r="C2221" s="72"/>
      <c r="D2221" s="80"/>
      <c r="E2221" s="48"/>
      <c r="F2221" s="48"/>
      <c r="G2221" s="69"/>
      <c r="I2221" s="45">
        <f t="shared" si="137"/>
        <v>0</v>
      </c>
      <c r="J2221" s="45">
        <f t="shared" si="139"/>
        <v>13.723806896127114</v>
      </c>
      <c r="K2221" s="39" t="e">
        <f t="shared" si="136"/>
        <v>#DIV/0!</v>
      </c>
      <c r="L2221" s="46">
        <f>J2221/Eingaben!$D$29</f>
        <v>0.94257731505281817</v>
      </c>
      <c r="M2221" s="44" t="e">
        <f>K2221/Eingaben!$D$8</f>
        <v>#DIV/0!</v>
      </c>
      <c r="N2221" s="46">
        <f>ABS(B2221-C2221)/Eingaben!$D$8</f>
        <v>0</v>
      </c>
      <c r="O2221" s="44"/>
      <c r="P2221">
        <f>D2221/3600000*G2221*100*100/Eingaben!$D$39*(A2221-A2220)/3600</f>
        <v>0</v>
      </c>
      <c r="R2221" s="91" t="e">
        <f>('Dichte Wasser'!$B$4*AVERAGE(B2221:C2221)^3+'Dichte Wasser'!$B$3*AVERAGE(B2221:C2221)^2+'Dichte Wasser'!$B$2*AVERAGE(B2221:C2221)+'Dichte Wasser'!$B$1)/1000</f>
        <v>#DIV/0!</v>
      </c>
      <c r="S2221" s="92" t="e">
        <f t="shared" si="138"/>
        <v>#DIV/0!</v>
      </c>
    </row>
    <row r="2222" spans="1:19" x14ac:dyDescent="0.25">
      <c r="A2222" s="69"/>
      <c r="B2222" s="72"/>
      <c r="C2222" s="72"/>
      <c r="D2222" s="80"/>
      <c r="E2222" s="48"/>
      <c r="F2222" s="48"/>
      <c r="G2222" s="69"/>
      <c r="I2222" s="45">
        <f t="shared" si="137"/>
        <v>0</v>
      </c>
      <c r="J2222" s="45">
        <f t="shared" si="139"/>
        <v>13.723806896127114</v>
      </c>
      <c r="K2222" s="39" t="e">
        <f t="shared" si="136"/>
        <v>#DIV/0!</v>
      </c>
      <c r="L2222" s="46">
        <f>J2222/Eingaben!$D$29</f>
        <v>0.94257731505281817</v>
      </c>
      <c r="M2222" s="44" t="e">
        <f>K2222/Eingaben!$D$8</f>
        <v>#DIV/0!</v>
      </c>
      <c r="N2222" s="46">
        <f>ABS(B2222-C2222)/Eingaben!$D$8</f>
        <v>0</v>
      </c>
      <c r="O2222" s="44"/>
      <c r="P2222">
        <f>D2222/3600000*G2222*100*100/Eingaben!$D$39*(A2222-A2221)/3600</f>
        <v>0</v>
      </c>
      <c r="R2222" s="91" t="e">
        <f>('Dichte Wasser'!$B$4*AVERAGE(B2222:C2222)^3+'Dichte Wasser'!$B$3*AVERAGE(B2222:C2222)^2+'Dichte Wasser'!$B$2*AVERAGE(B2222:C2222)+'Dichte Wasser'!$B$1)/1000</f>
        <v>#DIV/0!</v>
      </c>
      <c r="S2222" s="92" t="e">
        <f t="shared" si="138"/>
        <v>#DIV/0!</v>
      </c>
    </row>
    <row r="2223" spans="1:19" x14ac:dyDescent="0.25">
      <c r="A2223" s="69"/>
      <c r="B2223" s="72"/>
      <c r="C2223" s="72"/>
      <c r="D2223" s="80"/>
      <c r="E2223" s="48"/>
      <c r="F2223" s="48"/>
      <c r="G2223" s="69"/>
      <c r="I2223" s="45">
        <f t="shared" si="137"/>
        <v>0</v>
      </c>
      <c r="J2223" s="45">
        <f t="shared" si="139"/>
        <v>13.723806896127114</v>
      </c>
      <c r="K2223" s="39" t="e">
        <f t="shared" si="136"/>
        <v>#DIV/0!</v>
      </c>
      <c r="L2223" s="46">
        <f>J2223/Eingaben!$D$29</f>
        <v>0.94257731505281817</v>
      </c>
      <c r="M2223" s="44" t="e">
        <f>K2223/Eingaben!$D$8</f>
        <v>#DIV/0!</v>
      </c>
      <c r="N2223" s="46">
        <f>ABS(B2223-C2223)/Eingaben!$D$8</f>
        <v>0</v>
      </c>
      <c r="O2223" s="44"/>
      <c r="P2223">
        <f>D2223/3600000*G2223*100*100/Eingaben!$D$39*(A2223-A2222)/3600</f>
        <v>0</v>
      </c>
      <c r="R2223" s="91" t="e">
        <f>('Dichte Wasser'!$B$4*AVERAGE(B2223:C2223)^3+'Dichte Wasser'!$B$3*AVERAGE(B2223:C2223)^2+'Dichte Wasser'!$B$2*AVERAGE(B2223:C2223)+'Dichte Wasser'!$B$1)/1000</f>
        <v>#DIV/0!</v>
      </c>
      <c r="S2223" s="92" t="e">
        <f t="shared" si="138"/>
        <v>#DIV/0!</v>
      </c>
    </row>
    <row r="2224" spans="1:19" x14ac:dyDescent="0.25">
      <c r="A2224" s="69"/>
      <c r="B2224" s="72"/>
      <c r="C2224" s="72"/>
      <c r="D2224" s="80"/>
      <c r="E2224" s="48"/>
      <c r="F2224" s="48"/>
      <c r="G2224" s="69"/>
      <c r="I2224" s="45">
        <f t="shared" si="137"/>
        <v>0</v>
      </c>
      <c r="J2224" s="45">
        <f t="shared" si="139"/>
        <v>13.723806896127114</v>
      </c>
      <c r="K2224" s="39" t="e">
        <f t="shared" si="136"/>
        <v>#DIV/0!</v>
      </c>
      <c r="L2224" s="46">
        <f>J2224/Eingaben!$D$29</f>
        <v>0.94257731505281817</v>
      </c>
      <c r="M2224" s="44" t="e">
        <f>K2224/Eingaben!$D$8</f>
        <v>#DIV/0!</v>
      </c>
      <c r="N2224" s="46">
        <f>ABS(B2224-C2224)/Eingaben!$D$8</f>
        <v>0</v>
      </c>
      <c r="O2224" s="44"/>
      <c r="P2224">
        <f>D2224/3600000*G2224*100*100/Eingaben!$D$39*(A2224-A2223)/3600</f>
        <v>0</v>
      </c>
      <c r="R2224" s="91" t="e">
        <f>('Dichte Wasser'!$B$4*AVERAGE(B2224:C2224)^3+'Dichte Wasser'!$B$3*AVERAGE(B2224:C2224)^2+'Dichte Wasser'!$B$2*AVERAGE(B2224:C2224)+'Dichte Wasser'!$B$1)/1000</f>
        <v>#DIV/0!</v>
      </c>
      <c r="S2224" s="92" t="e">
        <f t="shared" si="138"/>
        <v>#DIV/0!</v>
      </c>
    </row>
    <row r="2225" spans="1:19" x14ac:dyDescent="0.25">
      <c r="A2225" s="69"/>
      <c r="B2225" s="72"/>
      <c r="C2225" s="72"/>
      <c r="D2225" s="80"/>
      <c r="E2225" s="48"/>
      <c r="F2225" s="48"/>
      <c r="G2225" s="69"/>
      <c r="I2225" s="45">
        <f t="shared" si="137"/>
        <v>0</v>
      </c>
      <c r="J2225" s="45">
        <f t="shared" si="139"/>
        <v>13.723806896127114</v>
      </c>
      <c r="K2225" s="39" t="e">
        <f t="shared" si="136"/>
        <v>#DIV/0!</v>
      </c>
      <c r="L2225" s="46">
        <f>J2225/Eingaben!$D$29</f>
        <v>0.94257731505281817</v>
      </c>
      <c r="M2225" s="44" t="e">
        <f>K2225/Eingaben!$D$8</f>
        <v>#DIV/0!</v>
      </c>
      <c r="N2225" s="46">
        <f>ABS(B2225-C2225)/Eingaben!$D$8</f>
        <v>0</v>
      </c>
      <c r="O2225" s="44"/>
      <c r="P2225">
        <f>D2225/3600000*G2225*100*100/Eingaben!$D$39*(A2225-A2224)/3600</f>
        <v>0</v>
      </c>
      <c r="R2225" s="91" t="e">
        <f>('Dichte Wasser'!$B$4*AVERAGE(B2225:C2225)^3+'Dichte Wasser'!$B$3*AVERAGE(B2225:C2225)^2+'Dichte Wasser'!$B$2*AVERAGE(B2225:C2225)+'Dichte Wasser'!$B$1)/1000</f>
        <v>#DIV/0!</v>
      </c>
      <c r="S2225" s="92" t="e">
        <f t="shared" si="138"/>
        <v>#DIV/0!</v>
      </c>
    </row>
    <row r="2226" spans="1:19" x14ac:dyDescent="0.25">
      <c r="A2226" s="69"/>
      <c r="B2226" s="72"/>
      <c r="C2226" s="72"/>
      <c r="D2226" s="80"/>
      <c r="E2226" s="48"/>
      <c r="F2226" s="48"/>
      <c r="G2226" s="69"/>
      <c r="I2226" s="45">
        <f t="shared" si="137"/>
        <v>0</v>
      </c>
      <c r="J2226" s="45">
        <f t="shared" si="139"/>
        <v>13.723806896127114</v>
      </c>
      <c r="K2226" s="39" t="e">
        <f t="shared" si="136"/>
        <v>#DIV/0!</v>
      </c>
      <c r="L2226" s="46">
        <f>J2226/Eingaben!$D$29</f>
        <v>0.94257731505281817</v>
      </c>
      <c r="M2226" s="44" t="e">
        <f>K2226/Eingaben!$D$8</f>
        <v>#DIV/0!</v>
      </c>
      <c r="N2226" s="46">
        <f>ABS(B2226-C2226)/Eingaben!$D$8</f>
        <v>0</v>
      </c>
      <c r="O2226" s="44"/>
      <c r="P2226">
        <f>D2226/3600000*G2226*100*100/Eingaben!$D$39*(A2226-A2225)/3600</f>
        <v>0</v>
      </c>
      <c r="R2226" s="91" t="e">
        <f>('Dichte Wasser'!$B$4*AVERAGE(B2226:C2226)^3+'Dichte Wasser'!$B$3*AVERAGE(B2226:C2226)^2+'Dichte Wasser'!$B$2*AVERAGE(B2226:C2226)+'Dichte Wasser'!$B$1)/1000</f>
        <v>#DIV/0!</v>
      </c>
      <c r="S2226" s="92" t="e">
        <f t="shared" si="138"/>
        <v>#DIV/0!</v>
      </c>
    </row>
    <row r="2227" spans="1:19" x14ac:dyDescent="0.25">
      <c r="A2227" s="69"/>
      <c r="B2227" s="72"/>
      <c r="C2227" s="72"/>
      <c r="D2227" s="80"/>
      <c r="E2227" s="48"/>
      <c r="F2227" s="48"/>
      <c r="G2227" s="69"/>
      <c r="I2227" s="45">
        <f t="shared" si="137"/>
        <v>0</v>
      </c>
      <c r="J2227" s="45">
        <f t="shared" si="139"/>
        <v>13.723806896127114</v>
      </c>
      <c r="K2227" s="39" t="e">
        <f t="shared" si="136"/>
        <v>#DIV/0!</v>
      </c>
      <c r="L2227" s="46">
        <f>J2227/Eingaben!$D$29</f>
        <v>0.94257731505281817</v>
      </c>
      <c r="M2227" s="44" t="e">
        <f>K2227/Eingaben!$D$8</f>
        <v>#DIV/0!</v>
      </c>
      <c r="N2227" s="46">
        <f>ABS(B2227-C2227)/Eingaben!$D$8</f>
        <v>0</v>
      </c>
      <c r="O2227" s="44"/>
      <c r="P2227">
        <f>D2227/3600000*G2227*100*100/Eingaben!$D$39*(A2227-A2226)/3600</f>
        <v>0</v>
      </c>
      <c r="R2227" s="91" t="e">
        <f>('Dichte Wasser'!$B$4*AVERAGE(B2227:C2227)^3+'Dichte Wasser'!$B$3*AVERAGE(B2227:C2227)^2+'Dichte Wasser'!$B$2*AVERAGE(B2227:C2227)+'Dichte Wasser'!$B$1)/1000</f>
        <v>#DIV/0!</v>
      </c>
      <c r="S2227" s="92" t="e">
        <f t="shared" si="138"/>
        <v>#DIV/0!</v>
      </c>
    </row>
    <row r="2228" spans="1:19" x14ac:dyDescent="0.25">
      <c r="A2228" s="69"/>
      <c r="B2228" s="72"/>
      <c r="C2228" s="72"/>
      <c r="D2228" s="80"/>
      <c r="E2228" s="48"/>
      <c r="F2228" s="48"/>
      <c r="G2228" s="69"/>
      <c r="I2228" s="45">
        <f t="shared" si="137"/>
        <v>0</v>
      </c>
      <c r="J2228" s="45">
        <f t="shared" si="139"/>
        <v>13.723806896127114</v>
      </c>
      <c r="K2228" s="39" t="e">
        <f t="shared" si="136"/>
        <v>#DIV/0!</v>
      </c>
      <c r="L2228" s="46">
        <f>J2228/Eingaben!$D$29</f>
        <v>0.94257731505281817</v>
      </c>
      <c r="M2228" s="44" t="e">
        <f>K2228/Eingaben!$D$8</f>
        <v>#DIV/0!</v>
      </c>
      <c r="N2228" s="46">
        <f>ABS(B2228-C2228)/Eingaben!$D$8</f>
        <v>0</v>
      </c>
      <c r="O2228" s="44"/>
      <c r="P2228">
        <f>D2228/3600000*G2228*100*100/Eingaben!$D$39*(A2228-A2227)/3600</f>
        <v>0</v>
      </c>
      <c r="R2228" s="91" t="e">
        <f>('Dichte Wasser'!$B$4*AVERAGE(B2228:C2228)^3+'Dichte Wasser'!$B$3*AVERAGE(B2228:C2228)^2+'Dichte Wasser'!$B$2*AVERAGE(B2228:C2228)+'Dichte Wasser'!$B$1)/1000</f>
        <v>#DIV/0!</v>
      </c>
      <c r="S2228" s="92" t="e">
        <f t="shared" si="138"/>
        <v>#DIV/0!</v>
      </c>
    </row>
    <row r="2229" spans="1:19" x14ac:dyDescent="0.25">
      <c r="A2229" s="69"/>
      <c r="B2229" s="72"/>
      <c r="C2229" s="72"/>
      <c r="D2229" s="80"/>
      <c r="E2229" s="48"/>
      <c r="F2229" s="48"/>
      <c r="G2229" s="69"/>
      <c r="I2229" s="45">
        <f t="shared" si="137"/>
        <v>0</v>
      </c>
      <c r="J2229" s="45">
        <f t="shared" si="139"/>
        <v>13.723806896127114</v>
      </c>
      <c r="K2229" s="39" t="e">
        <f t="shared" si="136"/>
        <v>#DIV/0!</v>
      </c>
      <c r="L2229" s="46">
        <f>J2229/Eingaben!$D$29</f>
        <v>0.94257731505281817</v>
      </c>
      <c r="M2229" s="44" t="e">
        <f>K2229/Eingaben!$D$8</f>
        <v>#DIV/0!</v>
      </c>
      <c r="N2229" s="46">
        <f>ABS(B2229-C2229)/Eingaben!$D$8</f>
        <v>0</v>
      </c>
      <c r="O2229" s="44"/>
      <c r="P2229">
        <f>D2229/3600000*G2229*100*100/Eingaben!$D$39*(A2229-A2228)/3600</f>
        <v>0</v>
      </c>
      <c r="R2229" s="91" t="e">
        <f>('Dichte Wasser'!$B$4*AVERAGE(B2229:C2229)^3+'Dichte Wasser'!$B$3*AVERAGE(B2229:C2229)^2+'Dichte Wasser'!$B$2*AVERAGE(B2229:C2229)+'Dichte Wasser'!$B$1)/1000</f>
        <v>#DIV/0!</v>
      </c>
      <c r="S2229" s="92" t="e">
        <f t="shared" si="138"/>
        <v>#DIV/0!</v>
      </c>
    </row>
    <row r="2230" spans="1:19" x14ac:dyDescent="0.25">
      <c r="A2230" s="69"/>
      <c r="B2230" s="72"/>
      <c r="C2230" s="72"/>
      <c r="D2230" s="80"/>
      <c r="E2230" s="48"/>
      <c r="F2230" s="48"/>
      <c r="G2230" s="69"/>
      <c r="I2230" s="45">
        <f t="shared" si="137"/>
        <v>0</v>
      </c>
      <c r="J2230" s="45">
        <f t="shared" si="139"/>
        <v>13.723806896127114</v>
      </c>
      <c r="K2230" s="39" t="e">
        <f t="shared" si="136"/>
        <v>#DIV/0!</v>
      </c>
      <c r="L2230" s="46">
        <f>J2230/Eingaben!$D$29</f>
        <v>0.94257731505281817</v>
      </c>
      <c r="M2230" s="44" t="e">
        <f>K2230/Eingaben!$D$8</f>
        <v>#DIV/0!</v>
      </c>
      <c r="N2230" s="46">
        <f>ABS(B2230-C2230)/Eingaben!$D$8</f>
        <v>0</v>
      </c>
      <c r="O2230" s="44"/>
      <c r="P2230">
        <f>D2230/3600000*G2230*100*100/Eingaben!$D$39*(A2230-A2229)/3600</f>
        <v>0</v>
      </c>
      <c r="R2230" s="91" t="e">
        <f>('Dichte Wasser'!$B$4*AVERAGE(B2230:C2230)^3+'Dichte Wasser'!$B$3*AVERAGE(B2230:C2230)^2+'Dichte Wasser'!$B$2*AVERAGE(B2230:C2230)+'Dichte Wasser'!$B$1)/1000</f>
        <v>#DIV/0!</v>
      </c>
      <c r="S2230" s="92" t="e">
        <f t="shared" si="138"/>
        <v>#DIV/0!</v>
      </c>
    </row>
    <row r="2231" spans="1:19" x14ac:dyDescent="0.25">
      <c r="A2231" s="69"/>
      <c r="B2231" s="72"/>
      <c r="C2231" s="72"/>
      <c r="D2231" s="80"/>
      <c r="E2231" s="48"/>
      <c r="F2231" s="48"/>
      <c r="G2231" s="69"/>
      <c r="I2231" s="45">
        <f t="shared" si="137"/>
        <v>0</v>
      </c>
      <c r="J2231" s="45">
        <f t="shared" si="139"/>
        <v>13.723806896127114</v>
      </c>
      <c r="K2231" s="39" t="e">
        <f t="shared" si="136"/>
        <v>#DIV/0!</v>
      </c>
      <c r="L2231" s="46">
        <f>J2231/Eingaben!$D$29</f>
        <v>0.94257731505281817</v>
      </c>
      <c r="M2231" s="44" t="e">
        <f>K2231/Eingaben!$D$8</f>
        <v>#DIV/0!</v>
      </c>
      <c r="N2231" s="46">
        <f>ABS(B2231-C2231)/Eingaben!$D$8</f>
        <v>0</v>
      </c>
      <c r="O2231" s="44"/>
      <c r="P2231">
        <f>D2231/3600000*G2231*100*100/Eingaben!$D$39*(A2231-A2230)/3600</f>
        <v>0</v>
      </c>
      <c r="R2231" s="91" t="e">
        <f>('Dichte Wasser'!$B$4*AVERAGE(B2231:C2231)^3+'Dichte Wasser'!$B$3*AVERAGE(B2231:C2231)^2+'Dichte Wasser'!$B$2*AVERAGE(B2231:C2231)+'Dichte Wasser'!$B$1)/1000</f>
        <v>#DIV/0!</v>
      </c>
      <c r="S2231" s="92" t="e">
        <f t="shared" si="138"/>
        <v>#DIV/0!</v>
      </c>
    </row>
    <row r="2232" spans="1:19" x14ac:dyDescent="0.25">
      <c r="A2232" s="69"/>
      <c r="B2232" s="72"/>
      <c r="C2232" s="72"/>
      <c r="D2232" s="80"/>
      <c r="E2232" s="48"/>
      <c r="F2232" s="48"/>
      <c r="G2232" s="69"/>
      <c r="I2232" s="45">
        <f t="shared" si="137"/>
        <v>0</v>
      </c>
      <c r="J2232" s="45">
        <f t="shared" si="139"/>
        <v>13.723806896127114</v>
      </c>
      <c r="K2232" s="39" t="e">
        <f t="shared" si="136"/>
        <v>#DIV/0!</v>
      </c>
      <c r="L2232" s="46">
        <f>J2232/Eingaben!$D$29</f>
        <v>0.94257731505281817</v>
      </c>
      <c r="M2232" s="44" t="e">
        <f>K2232/Eingaben!$D$8</f>
        <v>#DIV/0!</v>
      </c>
      <c r="N2232" s="46">
        <f>ABS(B2232-C2232)/Eingaben!$D$8</f>
        <v>0</v>
      </c>
      <c r="O2232" s="44"/>
      <c r="P2232">
        <f>D2232/3600000*G2232*100*100/Eingaben!$D$39*(A2232-A2231)/3600</f>
        <v>0</v>
      </c>
      <c r="R2232" s="91" t="e">
        <f>('Dichte Wasser'!$B$4*AVERAGE(B2232:C2232)^3+'Dichte Wasser'!$B$3*AVERAGE(B2232:C2232)^2+'Dichte Wasser'!$B$2*AVERAGE(B2232:C2232)+'Dichte Wasser'!$B$1)/1000</f>
        <v>#DIV/0!</v>
      </c>
      <c r="S2232" s="92" t="e">
        <f t="shared" si="138"/>
        <v>#DIV/0!</v>
      </c>
    </row>
    <row r="2233" spans="1:19" x14ac:dyDescent="0.25">
      <c r="A2233" s="69"/>
      <c r="B2233" s="72"/>
      <c r="C2233" s="72"/>
      <c r="D2233" s="80"/>
      <c r="E2233" s="48"/>
      <c r="F2233" s="48"/>
      <c r="G2233" s="69"/>
      <c r="I2233" s="45">
        <f t="shared" si="137"/>
        <v>0</v>
      </c>
      <c r="J2233" s="45">
        <f t="shared" si="139"/>
        <v>13.723806896127114</v>
      </c>
      <c r="K2233" s="39" t="e">
        <f t="shared" si="136"/>
        <v>#DIV/0!</v>
      </c>
      <c r="L2233" s="46">
        <f>J2233/Eingaben!$D$29</f>
        <v>0.94257731505281817</v>
      </c>
      <c r="M2233" s="44" t="e">
        <f>K2233/Eingaben!$D$8</f>
        <v>#DIV/0!</v>
      </c>
      <c r="N2233" s="46">
        <f>ABS(B2233-C2233)/Eingaben!$D$8</f>
        <v>0</v>
      </c>
      <c r="O2233" s="44"/>
      <c r="P2233">
        <f>D2233/3600000*G2233*100*100/Eingaben!$D$39*(A2233-A2232)/3600</f>
        <v>0</v>
      </c>
      <c r="R2233" s="91" t="e">
        <f>('Dichte Wasser'!$B$4*AVERAGE(B2233:C2233)^3+'Dichte Wasser'!$B$3*AVERAGE(B2233:C2233)^2+'Dichte Wasser'!$B$2*AVERAGE(B2233:C2233)+'Dichte Wasser'!$B$1)/1000</f>
        <v>#DIV/0!</v>
      </c>
      <c r="S2233" s="92" t="e">
        <f t="shared" si="138"/>
        <v>#DIV/0!</v>
      </c>
    </row>
    <row r="2234" spans="1:19" x14ac:dyDescent="0.25">
      <c r="A2234" s="69"/>
      <c r="B2234" s="72"/>
      <c r="C2234" s="72"/>
      <c r="D2234" s="80"/>
      <c r="E2234" s="48"/>
      <c r="F2234" s="48"/>
      <c r="G2234" s="69"/>
      <c r="I2234" s="45">
        <f t="shared" si="137"/>
        <v>0</v>
      </c>
      <c r="J2234" s="45">
        <f t="shared" si="139"/>
        <v>13.723806896127114</v>
      </c>
      <c r="K2234" s="39" t="e">
        <f t="shared" si="136"/>
        <v>#DIV/0!</v>
      </c>
      <c r="L2234" s="46">
        <f>J2234/Eingaben!$D$29</f>
        <v>0.94257731505281817</v>
      </c>
      <c r="M2234" s="44" t="e">
        <f>K2234/Eingaben!$D$8</f>
        <v>#DIV/0!</v>
      </c>
      <c r="N2234" s="46">
        <f>ABS(B2234-C2234)/Eingaben!$D$8</f>
        <v>0</v>
      </c>
      <c r="O2234" s="44"/>
      <c r="P2234">
        <f>D2234/3600000*G2234*100*100/Eingaben!$D$39*(A2234-A2233)/3600</f>
        <v>0</v>
      </c>
      <c r="R2234" s="91" t="e">
        <f>('Dichte Wasser'!$B$4*AVERAGE(B2234:C2234)^3+'Dichte Wasser'!$B$3*AVERAGE(B2234:C2234)^2+'Dichte Wasser'!$B$2*AVERAGE(B2234:C2234)+'Dichte Wasser'!$B$1)/1000</f>
        <v>#DIV/0!</v>
      </c>
      <c r="S2234" s="92" t="e">
        <f t="shared" si="138"/>
        <v>#DIV/0!</v>
      </c>
    </row>
    <row r="2235" spans="1:19" x14ac:dyDescent="0.25">
      <c r="A2235" s="69"/>
      <c r="B2235" s="72"/>
      <c r="C2235" s="72"/>
      <c r="D2235" s="80"/>
      <c r="E2235" s="48"/>
      <c r="F2235" s="48"/>
      <c r="G2235" s="69"/>
      <c r="I2235" s="45">
        <f t="shared" si="137"/>
        <v>0</v>
      </c>
      <c r="J2235" s="45">
        <f t="shared" si="139"/>
        <v>13.723806896127114</v>
      </c>
      <c r="K2235" s="39" t="e">
        <f t="shared" si="136"/>
        <v>#DIV/0!</v>
      </c>
      <c r="L2235" s="46">
        <f>J2235/Eingaben!$D$29</f>
        <v>0.94257731505281817</v>
      </c>
      <c r="M2235" s="44" t="e">
        <f>K2235/Eingaben!$D$8</f>
        <v>#DIV/0!</v>
      </c>
      <c r="N2235" s="46">
        <f>ABS(B2235-C2235)/Eingaben!$D$8</f>
        <v>0</v>
      </c>
      <c r="O2235" s="44"/>
      <c r="P2235">
        <f>D2235/3600000*G2235*100*100/Eingaben!$D$39*(A2235-A2234)/3600</f>
        <v>0</v>
      </c>
      <c r="R2235" s="91" t="e">
        <f>('Dichte Wasser'!$B$4*AVERAGE(B2235:C2235)^3+'Dichte Wasser'!$B$3*AVERAGE(B2235:C2235)^2+'Dichte Wasser'!$B$2*AVERAGE(B2235:C2235)+'Dichte Wasser'!$B$1)/1000</f>
        <v>#DIV/0!</v>
      </c>
      <c r="S2235" s="92" t="e">
        <f t="shared" si="138"/>
        <v>#DIV/0!</v>
      </c>
    </row>
    <row r="2236" spans="1:19" x14ac:dyDescent="0.25">
      <c r="A2236" s="69"/>
      <c r="B2236" s="72"/>
      <c r="C2236" s="72"/>
      <c r="D2236" s="80"/>
      <c r="E2236" s="48"/>
      <c r="F2236" s="48"/>
      <c r="G2236" s="69"/>
      <c r="I2236" s="45">
        <f t="shared" si="137"/>
        <v>0</v>
      </c>
      <c r="J2236" s="45">
        <f t="shared" si="139"/>
        <v>13.723806896127114</v>
      </c>
      <c r="K2236" s="39" t="e">
        <f t="shared" si="136"/>
        <v>#DIV/0!</v>
      </c>
      <c r="L2236" s="46">
        <f>J2236/Eingaben!$D$29</f>
        <v>0.94257731505281817</v>
      </c>
      <c r="M2236" s="44" t="e">
        <f>K2236/Eingaben!$D$8</f>
        <v>#DIV/0!</v>
      </c>
      <c r="N2236" s="46">
        <f>ABS(B2236-C2236)/Eingaben!$D$8</f>
        <v>0</v>
      </c>
      <c r="O2236" s="44"/>
      <c r="P2236">
        <f>D2236/3600000*G2236*100*100/Eingaben!$D$39*(A2236-A2235)/3600</f>
        <v>0</v>
      </c>
      <c r="R2236" s="91" t="e">
        <f>('Dichte Wasser'!$B$4*AVERAGE(B2236:C2236)^3+'Dichte Wasser'!$B$3*AVERAGE(B2236:C2236)^2+'Dichte Wasser'!$B$2*AVERAGE(B2236:C2236)+'Dichte Wasser'!$B$1)/1000</f>
        <v>#DIV/0!</v>
      </c>
      <c r="S2236" s="92" t="e">
        <f t="shared" si="138"/>
        <v>#DIV/0!</v>
      </c>
    </row>
    <row r="2237" spans="1:19" x14ac:dyDescent="0.25">
      <c r="A2237" s="69"/>
      <c r="B2237" s="72"/>
      <c r="C2237" s="72"/>
      <c r="D2237" s="80"/>
      <c r="E2237" s="48"/>
      <c r="F2237" s="48"/>
      <c r="G2237" s="69"/>
      <c r="I2237" s="45">
        <f t="shared" si="137"/>
        <v>0</v>
      </c>
      <c r="J2237" s="45">
        <f t="shared" si="139"/>
        <v>13.723806896127114</v>
      </c>
      <c r="K2237" s="39" t="e">
        <f t="shared" si="136"/>
        <v>#DIV/0!</v>
      </c>
      <c r="L2237" s="46">
        <f>J2237/Eingaben!$D$29</f>
        <v>0.94257731505281817</v>
      </c>
      <c r="M2237" s="44" t="e">
        <f>K2237/Eingaben!$D$8</f>
        <v>#DIV/0!</v>
      </c>
      <c r="N2237" s="46">
        <f>ABS(B2237-C2237)/Eingaben!$D$8</f>
        <v>0</v>
      </c>
      <c r="O2237" s="44"/>
      <c r="P2237">
        <f>D2237/3600000*G2237*100*100/Eingaben!$D$39*(A2237-A2236)/3600</f>
        <v>0</v>
      </c>
      <c r="R2237" s="91" t="e">
        <f>('Dichte Wasser'!$B$4*AVERAGE(B2237:C2237)^3+'Dichte Wasser'!$B$3*AVERAGE(B2237:C2237)^2+'Dichte Wasser'!$B$2*AVERAGE(B2237:C2237)+'Dichte Wasser'!$B$1)/1000</f>
        <v>#DIV/0!</v>
      </c>
      <c r="S2237" s="92" t="e">
        <f t="shared" si="138"/>
        <v>#DIV/0!</v>
      </c>
    </row>
    <row r="2238" spans="1:19" x14ac:dyDescent="0.25">
      <c r="A2238" s="69"/>
      <c r="B2238" s="72"/>
      <c r="C2238" s="72"/>
      <c r="D2238" s="80"/>
      <c r="E2238" s="48"/>
      <c r="F2238" s="48"/>
      <c r="G2238" s="69"/>
      <c r="I2238" s="45">
        <f t="shared" si="137"/>
        <v>0</v>
      </c>
      <c r="J2238" s="45">
        <f t="shared" si="139"/>
        <v>13.723806896127114</v>
      </c>
      <c r="K2238" s="39" t="e">
        <f t="shared" si="136"/>
        <v>#DIV/0!</v>
      </c>
      <c r="L2238" s="46">
        <f>J2238/Eingaben!$D$29</f>
        <v>0.94257731505281817</v>
      </c>
      <c r="M2238" s="44" t="e">
        <f>K2238/Eingaben!$D$8</f>
        <v>#DIV/0!</v>
      </c>
      <c r="N2238" s="46">
        <f>ABS(B2238-C2238)/Eingaben!$D$8</f>
        <v>0</v>
      </c>
      <c r="O2238" s="44"/>
      <c r="P2238">
        <f>D2238/3600000*G2238*100*100/Eingaben!$D$39*(A2238-A2237)/3600</f>
        <v>0</v>
      </c>
      <c r="R2238" s="91" t="e">
        <f>('Dichte Wasser'!$B$4*AVERAGE(B2238:C2238)^3+'Dichte Wasser'!$B$3*AVERAGE(B2238:C2238)^2+'Dichte Wasser'!$B$2*AVERAGE(B2238:C2238)+'Dichte Wasser'!$B$1)/1000</f>
        <v>#DIV/0!</v>
      </c>
      <c r="S2238" s="92" t="e">
        <f t="shared" si="138"/>
        <v>#DIV/0!</v>
      </c>
    </row>
    <row r="2239" spans="1:19" x14ac:dyDescent="0.25">
      <c r="A2239" s="69"/>
      <c r="B2239" s="72"/>
      <c r="C2239" s="72"/>
      <c r="D2239" s="80"/>
      <c r="E2239" s="48"/>
      <c r="F2239" s="48"/>
      <c r="G2239" s="69"/>
      <c r="I2239" s="45">
        <f t="shared" si="137"/>
        <v>0</v>
      </c>
      <c r="J2239" s="45">
        <f t="shared" si="139"/>
        <v>13.723806896127114</v>
      </c>
      <c r="K2239" s="39" t="e">
        <f t="shared" si="136"/>
        <v>#DIV/0!</v>
      </c>
      <c r="L2239" s="46">
        <f>J2239/Eingaben!$D$29</f>
        <v>0.94257731505281817</v>
      </c>
      <c r="M2239" s="44" t="e">
        <f>K2239/Eingaben!$D$8</f>
        <v>#DIV/0!</v>
      </c>
      <c r="N2239" s="46">
        <f>ABS(B2239-C2239)/Eingaben!$D$8</f>
        <v>0</v>
      </c>
      <c r="O2239" s="44"/>
      <c r="P2239">
        <f>D2239/3600000*G2239*100*100/Eingaben!$D$39*(A2239-A2238)/3600</f>
        <v>0</v>
      </c>
      <c r="R2239" s="91" t="e">
        <f>('Dichte Wasser'!$B$4*AVERAGE(B2239:C2239)^3+'Dichte Wasser'!$B$3*AVERAGE(B2239:C2239)^2+'Dichte Wasser'!$B$2*AVERAGE(B2239:C2239)+'Dichte Wasser'!$B$1)/1000</f>
        <v>#DIV/0!</v>
      </c>
      <c r="S2239" s="92" t="e">
        <f t="shared" si="138"/>
        <v>#DIV/0!</v>
      </c>
    </row>
    <row r="2240" spans="1:19" x14ac:dyDescent="0.25">
      <c r="A2240" s="69"/>
      <c r="B2240" s="72"/>
      <c r="C2240" s="72"/>
      <c r="D2240" s="80"/>
      <c r="E2240" s="48"/>
      <c r="F2240" s="48"/>
      <c r="G2240" s="69"/>
      <c r="I2240" s="45">
        <f t="shared" si="137"/>
        <v>0</v>
      </c>
      <c r="J2240" s="45">
        <f t="shared" si="139"/>
        <v>13.723806896127114</v>
      </c>
      <c r="K2240" s="39" t="e">
        <f t="shared" si="136"/>
        <v>#DIV/0!</v>
      </c>
      <c r="L2240" s="46">
        <f>J2240/Eingaben!$D$29</f>
        <v>0.94257731505281817</v>
      </c>
      <c r="M2240" s="44" t="e">
        <f>K2240/Eingaben!$D$8</f>
        <v>#DIV/0!</v>
      </c>
      <c r="N2240" s="46">
        <f>ABS(B2240-C2240)/Eingaben!$D$8</f>
        <v>0</v>
      </c>
      <c r="O2240" s="44"/>
      <c r="P2240">
        <f>D2240/3600000*G2240*100*100/Eingaben!$D$39*(A2240-A2239)/3600</f>
        <v>0</v>
      </c>
      <c r="R2240" s="91" t="e">
        <f>('Dichte Wasser'!$B$4*AVERAGE(B2240:C2240)^3+'Dichte Wasser'!$B$3*AVERAGE(B2240:C2240)^2+'Dichte Wasser'!$B$2*AVERAGE(B2240:C2240)+'Dichte Wasser'!$B$1)/1000</f>
        <v>#DIV/0!</v>
      </c>
      <c r="S2240" s="92" t="e">
        <f t="shared" si="138"/>
        <v>#DIV/0!</v>
      </c>
    </row>
    <row r="2241" spans="1:19" x14ac:dyDescent="0.25">
      <c r="A2241" s="69"/>
      <c r="B2241" s="72"/>
      <c r="C2241" s="72"/>
      <c r="D2241" s="80"/>
      <c r="E2241" s="48"/>
      <c r="F2241" s="48"/>
      <c r="G2241" s="69"/>
      <c r="I2241" s="45">
        <f t="shared" si="137"/>
        <v>0</v>
      </c>
      <c r="J2241" s="45">
        <f t="shared" si="139"/>
        <v>13.723806896127114</v>
      </c>
      <c r="K2241" s="39" t="e">
        <f t="shared" si="136"/>
        <v>#DIV/0!</v>
      </c>
      <c r="L2241" s="46">
        <f>J2241/Eingaben!$D$29</f>
        <v>0.94257731505281817</v>
      </c>
      <c r="M2241" s="44" t="e">
        <f>K2241/Eingaben!$D$8</f>
        <v>#DIV/0!</v>
      </c>
      <c r="N2241" s="46">
        <f>ABS(B2241-C2241)/Eingaben!$D$8</f>
        <v>0</v>
      </c>
      <c r="O2241" s="44"/>
      <c r="P2241">
        <f>D2241/3600000*G2241*100*100/Eingaben!$D$39*(A2241-A2240)/3600</f>
        <v>0</v>
      </c>
      <c r="R2241" s="91" t="e">
        <f>('Dichte Wasser'!$B$4*AVERAGE(B2241:C2241)^3+'Dichte Wasser'!$B$3*AVERAGE(B2241:C2241)^2+'Dichte Wasser'!$B$2*AVERAGE(B2241:C2241)+'Dichte Wasser'!$B$1)/1000</f>
        <v>#DIV/0!</v>
      </c>
      <c r="S2241" s="92" t="e">
        <f t="shared" si="138"/>
        <v>#DIV/0!</v>
      </c>
    </row>
    <row r="2242" spans="1:19" x14ac:dyDescent="0.25">
      <c r="A2242" s="69"/>
      <c r="B2242" s="72"/>
      <c r="C2242" s="72"/>
      <c r="D2242" s="80"/>
      <c r="G2242" s="69"/>
      <c r="I2242" s="45">
        <f t="shared" si="137"/>
        <v>0</v>
      </c>
      <c r="J2242" s="45">
        <f t="shared" si="139"/>
        <v>13.723806896127114</v>
      </c>
      <c r="K2242" s="39" t="e">
        <f t="shared" si="136"/>
        <v>#DIV/0!</v>
      </c>
      <c r="L2242" s="46">
        <f>J2242/Eingaben!$D$29</f>
        <v>0.94257731505281817</v>
      </c>
      <c r="M2242" s="44" t="e">
        <f>K2242/Eingaben!$D$8</f>
        <v>#DIV/0!</v>
      </c>
      <c r="N2242" s="46">
        <f>ABS(B2242-C2242)/Eingaben!$D$8</f>
        <v>0</v>
      </c>
      <c r="O2242" s="44"/>
      <c r="P2242">
        <f>D2242/3600000*G2242*100*100/Eingaben!$D$39*(A2242-A2241)/3600</f>
        <v>0</v>
      </c>
      <c r="R2242" s="91" t="e">
        <f>('Dichte Wasser'!$B$4*AVERAGE(B2242:C2242)^3+'Dichte Wasser'!$B$3*AVERAGE(B2242:C2242)^2+'Dichte Wasser'!$B$2*AVERAGE(B2242:C2242)+'Dichte Wasser'!$B$1)/1000</f>
        <v>#DIV/0!</v>
      </c>
      <c r="S2242" s="92" t="e">
        <f t="shared" si="138"/>
        <v>#DIV/0!</v>
      </c>
    </row>
    <row r="2243" spans="1:19" x14ac:dyDescent="0.25">
      <c r="A2243" s="69"/>
      <c r="B2243" s="72"/>
      <c r="C2243" s="72"/>
      <c r="D2243" s="80"/>
      <c r="G2243" s="69"/>
      <c r="I2243" s="45">
        <f t="shared" si="137"/>
        <v>0</v>
      </c>
      <c r="J2243" s="45">
        <f t="shared" si="139"/>
        <v>13.723806896127114</v>
      </c>
      <c r="K2243" s="39" t="e">
        <f t="shared" si="136"/>
        <v>#DIV/0!</v>
      </c>
      <c r="L2243" s="46">
        <f>J2243/Eingaben!$D$29</f>
        <v>0.94257731505281817</v>
      </c>
      <c r="M2243" s="44" t="e">
        <f>K2243/Eingaben!$D$8</f>
        <v>#DIV/0!</v>
      </c>
      <c r="N2243" s="46">
        <f>ABS(B2243-C2243)/Eingaben!$D$8</f>
        <v>0</v>
      </c>
      <c r="O2243" s="44"/>
      <c r="P2243">
        <f>D2243/3600000*G2243*100*100/Eingaben!$D$39*(A2243-A2242)/3600</f>
        <v>0</v>
      </c>
      <c r="R2243" s="91" t="e">
        <f>('Dichte Wasser'!$B$4*AVERAGE(B2243:C2243)^3+'Dichte Wasser'!$B$3*AVERAGE(B2243:C2243)^2+'Dichte Wasser'!$B$2*AVERAGE(B2243:C2243)+'Dichte Wasser'!$B$1)/1000</f>
        <v>#DIV/0!</v>
      </c>
      <c r="S2243" s="92" t="e">
        <f t="shared" si="138"/>
        <v>#DIV/0!</v>
      </c>
    </row>
    <row r="2244" spans="1:19" x14ac:dyDescent="0.25">
      <c r="A2244" s="69"/>
      <c r="B2244" s="72"/>
      <c r="C2244" s="72"/>
      <c r="D2244" s="80"/>
      <c r="G2244" s="69"/>
      <c r="I2244" s="45">
        <f t="shared" si="137"/>
        <v>0</v>
      </c>
      <c r="J2244" s="45">
        <f t="shared" si="139"/>
        <v>13.723806896127114</v>
      </c>
      <c r="K2244" s="39" t="e">
        <f t="shared" si="136"/>
        <v>#DIV/0!</v>
      </c>
      <c r="L2244" s="46">
        <f>J2244/Eingaben!$D$29</f>
        <v>0.94257731505281817</v>
      </c>
      <c r="M2244" s="44" t="e">
        <f>K2244/Eingaben!$D$8</f>
        <v>#DIV/0!</v>
      </c>
      <c r="N2244" s="46">
        <f>ABS(B2244-C2244)/Eingaben!$D$8</f>
        <v>0</v>
      </c>
      <c r="O2244" s="44"/>
      <c r="P2244">
        <f>D2244/3600000*G2244*100*100/Eingaben!$D$39*(A2244-A2243)/3600</f>
        <v>0</v>
      </c>
      <c r="R2244" s="91" t="e">
        <f>('Dichte Wasser'!$B$4*AVERAGE(B2244:C2244)^3+'Dichte Wasser'!$B$3*AVERAGE(B2244:C2244)^2+'Dichte Wasser'!$B$2*AVERAGE(B2244:C2244)+'Dichte Wasser'!$B$1)/1000</f>
        <v>#DIV/0!</v>
      </c>
      <c r="S2244" s="92" t="e">
        <f t="shared" si="138"/>
        <v>#DIV/0!</v>
      </c>
    </row>
    <row r="2245" spans="1:19" x14ac:dyDescent="0.25">
      <c r="A2245" s="69"/>
      <c r="B2245" s="72"/>
      <c r="C2245" s="72"/>
      <c r="D2245" s="80"/>
      <c r="G2245" s="69"/>
      <c r="I2245" s="45">
        <f t="shared" si="137"/>
        <v>0</v>
      </c>
      <c r="J2245" s="45">
        <f t="shared" si="139"/>
        <v>13.723806896127114</v>
      </c>
      <c r="K2245" s="39" t="e">
        <f t="shared" ref="K2245:K2308" si="140">I2245/((A2245-A2244)/3600)</f>
        <v>#DIV/0!</v>
      </c>
      <c r="L2245" s="46">
        <f>J2245/Eingaben!$D$29</f>
        <v>0.94257731505281817</v>
      </c>
      <c r="M2245" s="44" t="e">
        <f>K2245/Eingaben!$D$8</f>
        <v>#DIV/0!</v>
      </c>
      <c r="N2245" s="46">
        <f>ABS(B2245-C2245)/Eingaben!$D$8</f>
        <v>0</v>
      </c>
      <c r="O2245" s="44"/>
      <c r="P2245">
        <f>D2245/3600000*G2245*100*100/Eingaben!$D$39*(A2245-A2244)/3600</f>
        <v>0</v>
      </c>
      <c r="R2245" s="91" t="e">
        <f>('Dichte Wasser'!$B$4*AVERAGE(B2245:C2245)^3+'Dichte Wasser'!$B$3*AVERAGE(B2245:C2245)^2+'Dichte Wasser'!$B$2*AVERAGE(B2245:C2245)+'Dichte Wasser'!$B$1)/1000</f>
        <v>#DIV/0!</v>
      </c>
      <c r="S2245" s="92" t="e">
        <f t="shared" si="138"/>
        <v>#DIV/0!</v>
      </c>
    </row>
    <row r="2246" spans="1:19" x14ac:dyDescent="0.25">
      <c r="A2246" s="69"/>
      <c r="B2246" s="72"/>
      <c r="C2246" s="72"/>
      <c r="D2246" s="80"/>
      <c r="G2246" s="69"/>
      <c r="I2246" s="45">
        <f t="shared" ref="I2246:I2309" si="141">IF(D2246&gt;0,D2246/3600*R2246*(A2246-A2245)*S2246*(B2246-C2246)/3600,0)</f>
        <v>0</v>
      </c>
      <c r="J2246" s="45">
        <f t="shared" si="139"/>
        <v>13.723806896127114</v>
      </c>
      <c r="K2246" s="39" t="e">
        <f t="shared" si="140"/>
        <v>#DIV/0!</v>
      </c>
      <c r="L2246" s="46">
        <f>J2246/Eingaben!$D$29</f>
        <v>0.94257731505281817</v>
      </c>
      <c r="M2246" s="44" t="e">
        <f>K2246/Eingaben!$D$8</f>
        <v>#DIV/0!</v>
      </c>
      <c r="N2246" s="46">
        <f>ABS(B2246-C2246)/Eingaben!$D$8</f>
        <v>0</v>
      </c>
      <c r="O2246" s="44"/>
      <c r="P2246">
        <f>D2246/3600000*G2246*100*100/Eingaben!$D$39*(A2246-A2245)/3600</f>
        <v>0</v>
      </c>
      <c r="R2246" s="91" t="e">
        <f>('Dichte Wasser'!$B$4*AVERAGE(B2246:C2246)^3+'Dichte Wasser'!$B$3*AVERAGE(B2246:C2246)^2+'Dichte Wasser'!$B$2*AVERAGE(B2246:C2246)+'Dichte Wasser'!$B$1)/1000</f>
        <v>#DIV/0!</v>
      </c>
      <c r="S2246" s="92" t="e">
        <f t="shared" ref="S2246:S2309" si="142" xml:space="preserve">  0.0000000024*AVERAGE(B2246:C2246)^4 - 0.0000005979*AVERAGE(B2246:C2246)^3 + 0.0000621355*AVERAGE(B2246:C2246)^2 - 0.0026683907*AVERAGE(B2246:C2246) + 4.2176232303</f>
        <v>#DIV/0!</v>
      </c>
    </row>
    <row r="2247" spans="1:19" x14ac:dyDescent="0.25">
      <c r="A2247" s="69"/>
      <c r="B2247" s="72"/>
      <c r="C2247" s="72"/>
      <c r="D2247" s="80"/>
      <c r="G2247" s="69"/>
      <c r="I2247" s="45">
        <f t="shared" si="141"/>
        <v>0</v>
      </c>
      <c r="J2247" s="45">
        <f t="shared" ref="J2247:J2310" si="143">J2246+I2247</f>
        <v>13.723806896127114</v>
      </c>
      <c r="K2247" s="39" t="e">
        <f t="shared" si="140"/>
        <v>#DIV/0!</v>
      </c>
      <c r="L2247" s="46">
        <f>J2247/Eingaben!$D$29</f>
        <v>0.94257731505281817</v>
      </c>
      <c r="M2247" s="44" t="e">
        <f>K2247/Eingaben!$D$8</f>
        <v>#DIV/0!</v>
      </c>
      <c r="N2247" s="46">
        <f>ABS(B2247-C2247)/Eingaben!$D$8</f>
        <v>0</v>
      </c>
      <c r="O2247" s="44"/>
      <c r="P2247">
        <f>D2247/3600000*G2247*100*100/Eingaben!$D$39*(A2247-A2246)/3600</f>
        <v>0</v>
      </c>
      <c r="R2247" s="91" t="e">
        <f>('Dichte Wasser'!$B$4*AVERAGE(B2247:C2247)^3+'Dichte Wasser'!$B$3*AVERAGE(B2247:C2247)^2+'Dichte Wasser'!$B$2*AVERAGE(B2247:C2247)+'Dichte Wasser'!$B$1)/1000</f>
        <v>#DIV/0!</v>
      </c>
      <c r="S2247" s="92" t="e">
        <f t="shared" si="142"/>
        <v>#DIV/0!</v>
      </c>
    </row>
    <row r="2248" spans="1:19" x14ac:dyDescent="0.25">
      <c r="A2248" s="69"/>
      <c r="B2248" s="72"/>
      <c r="C2248" s="72"/>
      <c r="D2248" s="80"/>
      <c r="G2248" s="69"/>
      <c r="I2248" s="45">
        <f t="shared" si="141"/>
        <v>0</v>
      </c>
      <c r="J2248" s="45">
        <f t="shared" si="143"/>
        <v>13.723806896127114</v>
      </c>
      <c r="K2248" s="39" t="e">
        <f t="shared" si="140"/>
        <v>#DIV/0!</v>
      </c>
      <c r="L2248" s="46">
        <f>J2248/Eingaben!$D$29</f>
        <v>0.94257731505281817</v>
      </c>
      <c r="M2248" s="44" t="e">
        <f>K2248/Eingaben!$D$8</f>
        <v>#DIV/0!</v>
      </c>
      <c r="N2248" s="46">
        <f>ABS(B2248-C2248)/Eingaben!$D$8</f>
        <v>0</v>
      </c>
      <c r="O2248" s="44"/>
      <c r="P2248">
        <f>D2248/3600000*G2248*100*100/Eingaben!$D$39*(A2248-A2247)/3600</f>
        <v>0</v>
      </c>
      <c r="R2248" s="91" t="e">
        <f>('Dichte Wasser'!$B$4*AVERAGE(B2248:C2248)^3+'Dichte Wasser'!$B$3*AVERAGE(B2248:C2248)^2+'Dichte Wasser'!$B$2*AVERAGE(B2248:C2248)+'Dichte Wasser'!$B$1)/1000</f>
        <v>#DIV/0!</v>
      </c>
      <c r="S2248" s="92" t="e">
        <f t="shared" si="142"/>
        <v>#DIV/0!</v>
      </c>
    </row>
    <row r="2249" spans="1:19" x14ac:dyDescent="0.25">
      <c r="A2249" s="69"/>
      <c r="B2249" s="72"/>
      <c r="C2249" s="72"/>
      <c r="D2249" s="80"/>
      <c r="G2249" s="69"/>
      <c r="I2249" s="45">
        <f t="shared" si="141"/>
        <v>0</v>
      </c>
      <c r="J2249" s="45">
        <f t="shared" si="143"/>
        <v>13.723806896127114</v>
      </c>
      <c r="K2249" s="39" t="e">
        <f t="shared" si="140"/>
        <v>#DIV/0!</v>
      </c>
      <c r="L2249" s="46">
        <f>J2249/Eingaben!$D$29</f>
        <v>0.94257731505281817</v>
      </c>
      <c r="M2249" s="44" t="e">
        <f>K2249/Eingaben!$D$8</f>
        <v>#DIV/0!</v>
      </c>
      <c r="N2249" s="46">
        <f>ABS(B2249-C2249)/Eingaben!$D$8</f>
        <v>0</v>
      </c>
      <c r="O2249" s="44"/>
      <c r="P2249">
        <f>D2249/3600000*G2249*100*100/Eingaben!$D$39*(A2249-A2248)/3600</f>
        <v>0</v>
      </c>
      <c r="R2249" s="91" t="e">
        <f>('Dichte Wasser'!$B$4*AVERAGE(B2249:C2249)^3+'Dichte Wasser'!$B$3*AVERAGE(B2249:C2249)^2+'Dichte Wasser'!$B$2*AVERAGE(B2249:C2249)+'Dichte Wasser'!$B$1)/1000</f>
        <v>#DIV/0!</v>
      </c>
      <c r="S2249" s="92" t="e">
        <f t="shared" si="142"/>
        <v>#DIV/0!</v>
      </c>
    </row>
    <row r="2250" spans="1:19" x14ac:dyDescent="0.25">
      <c r="A2250" s="69"/>
      <c r="B2250" s="72"/>
      <c r="C2250" s="72"/>
      <c r="D2250" s="80"/>
      <c r="G2250" s="69"/>
      <c r="I2250" s="45">
        <f t="shared" si="141"/>
        <v>0</v>
      </c>
      <c r="J2250" s="45">
        <f t="shared" si="143"/>
        <v>13.723806896127114</v>
      </c>
      <c r="K2250" s="39" t="e">
        <f t="shared" si="140"/>
        <v>#DIV/0!</v>
      </c>
      <c r="L2250" s="46">
        <f>J2250/Eingaben!$D$29</f>
        <v>0.94257731505281817</v>
      </c>
      <c r="M2250" s="44" t="e">
        <f>K2250/Eingaben!$D$8</f>
        <v>#DIV/0!</v>
      </c>
      <c r="N2250" s="46">
        <f>ABS(B2250-C2250)/Eingaben!$D$8</f>
        <v>0</v>
      </c>
      <c r="O2250" s="44"/>
      <c r="P2250">
        <f>D2250/3600000*G2250*100*100/Eingaben!$D$39*(A2250-A2249)/3600</f>
        <v>0</v>
      </c>
      <c r="R2250" s="91" t="e">
        <f>('Dichte Wasser'!$B$4*AVERAGE(B2250:C2250)^3+'Dichte Wasser'!$B$3*AVERAGE(B2250:C2250)^2+'Dichte Wasser'!$B$2*AVERAGE(B2250:C2250)+'Dichte Wasser'!$B$1)/1000</f>
        <v>#DIV/0!</v>
      </c>
      <c r="S2250" s="92" t="e">
        <f t="shared" si="142"/>
        <v>#DIV/0!</v>
      </c>
    </row>
    <row r="2251" spans="1:19" x14ac:dyDescent="0.25">
      <c r="A2251" s="69"/>
      <c r="B2251" s="72"/>
      <c r="C2251" s="72"/>
      <c r="D2251" s="80"/>
      <c r="G2251" s="69"/>
      <c r="I2251" s="45">
        <f t="shared" si="141"/>
        <v>0</v>
      </c>
      <c r="J2251" s="45">
        <f t="shared" si="143"/>
        <v>13.723806896127114</v>
      </c>
      <c r="K2251" s="39" t="e">
        <f t="shared" si="140"/>
        <v>#DIV/0!</v>
      </c>
      <c r="L2251" s="46">
        <f>J2251/Eingaben!$D$29</f>
        <v>0.94257731505281817</v>
      </c>
      <c r="M2251" s="44" t="e">
        <f>K2251/Eingaben!$D$8</f>
        <v>#DIV/0!</v>
      </c>
      <c r="N2251" s="46">
        <f>ABS(B2251-C2251)/Eingaben!$D$8</f>
        <v>0</v>
      </c>
      <c r="O2251" s="44"/>
      <c r="P2251">
        <f>D2251/3600000*G2251*100*100/Eingaben!$D$39*(A2251-A2250)/3600</f>
        <v>0</v>
      </c>
      <c r="R2251" s="91" t="e">
        <f>('Dichte Wasser'!$B$4*AVERAGE(B2251:C2251)^3+'Dichte Wasser'!$B$3*AVERAGE(B2251:C2251)^2+'Dichte Wasser'!$B$2*AVERAGE(B2251:C2251)+'Dichte Wasser'!$B$1)/1000</f>
        <v>#DIV/0!</v>
      </c>
      <c r="S2251" s="92" t="e">
        <f t="shared" si="142"/>
        <v>#DIV/0!</v>
      </c>
    </row>
    <row r="2252" spans="1:19" x14ac:dyDescent="0.25">
      <c r="A2252" s="69"/>
      <c r="B2252" s="72"/>
      <c r="C2252" s="72"/>
      <c r="D2252" s="80"/>
      <c r="G2252" s="69"/>
      <c r="I2252" s="45">
        <f t="shared" si="141"/>
        <v>0</v>
      </c>
      <c r="J2252" s="45">
        <f t="shared" si="143"/>
        <v>13.723806896127114</v>
      </c>
      <c r="K2252" s="39" t="e">
        <f t="shared" si="140"/>
        <v>#DIV/0!</v>
      </c>
      <c r="L2252" s="46">
        <f>J2252/Eingaben!$D$29</f>
        <v>0.94257731505281817</v>
      </c>
      <c r="M2252" s="44" t="e">
        <f>K2252/Eingaben!$D$8</f>
        <v>#DIV/0!</v>
      </c>
      <c r="N2252" s="46">
        <f>ABS(B2252-C2252)/Eingaben!$D$8</f>
        <v>0</v>
      </c>
      <c r="O2252" s="44"/>
      <c r="P2252">
        <f>D2252/3600000*G2252*100*100/Eingaben!$D$39*(A2252-A2251)/3600</f>
        <v>0</v>
      </c>
      <c r="R2252" s="91" t="e">
        <f>('Dichte Wasser'!$B$4*AVERAGE(B2252:C2252)^3+'Dichte Wasser'!$B$3*AVERAGE(B2252:C2252)^2+'Dichte Wasser'!$B$2*AVERAGE(B2252:C2252)+'Dichte Wasser'!$B$1)/1000</f>
        <v>#DIV/0!</v>
      </c>
      <c r="S2252" s="92" t="e">
        <f t="shared" si="142"/>
        <v>#DIV/0!</v>
      </c>
    </row>
    <row r="2253" spans="1:19" x14ac:dyDescent="0.25">
      <c r="A2253" s="69"/>
      <c r="B2253" s="72"/>
      <c r="C2253" s="72"/>
      <c r="D2253" s="80"/>
      <c r="G2253" s="69"/>
      <c r="I2253" s="45">
        <f t="shared" si="141"/>
        <v>0</v>
      </c>
      <c r="J2253" s="45">
        <f t="shared" si="143"/>
        <v>13.723806896127114</v>
      </c>
      <c r="K2253" s="39" t="e">
        <f t="shared" si="140"/>
        <v>#DIV/0!</v>
      </c>
      <c r="L2253" s="46">
        <f>J2253/Eingaben!$D$29</f>
        <v>0.94257731505281817</v>
      </c>
      <c r="M2253" s="44" t="e">
        <f>K2253/Eingaben!$D$8</f>
        <v>#DIV/0!</v>
      </c>
      <c r="N2253" s="46">
        <f>ABS(B2253-C2253)/Eingaben!$D$8</f>
        <v>0</v>
      </c>
      <c r="O2253" s="44"/>
      <c r="P2253">
        <f>D2253/3600000*G2253*100*100/Eingaben!$D$39*(A2253-A2252)/3600</f>
        <v>0</v>
      </c>
      <c r="R2253" s="91" t="e">
        <f>('Dichte Wasser'!$B$4*AVERAGE(B2253:C2253)^3+'Dichte Wasser'!$B$3*AVERAGE(B2253:C2253)^2+'Dichte Wasser'!$B$2*AVERAGE(B2253:C2253)+'Dichte Wasser'!$B$1)/1000</f>
        <v>#DIV/0!</v>
      </c>
      <c r="S2253" s="92" t="e">
        <f t="shared" si="142"/>
        <v>#DIV/0!</v>
      </c>
    </row>
    <row r="2254" spans="1:19" x14ac:dyDescent="0.25">
      <c r="A2254" s="69"/>
      <c r="B2254" s="72"/>
      <c r="C2254" s="72"/>
      <c r="D2254" s="80"/>
      <c r="G2254" s="69"/>
      <c r="I2254" s="45">
        <f t="shared" si="141"/>
        <v>0</v>
      </c>
      <c r="J2254" s="45">
        <f t="shared" si="143"/>
        <v>13.723806896127114</v>
      </c>
      <c r="K2254" s="39" t="e">
        <f t="shared" si="140"/>
        <v>#DIV/0!</v>
      </c>
      <c r="L2254" s="46">
        <f>J2254/Eingaben!$D$29</f>
        <v>0.94257731505281817</v>
      </c>
      <c r="M2254" s="44" t="e">
        <f>K2254/Eingaben!$D$8</f>
        <v>#DIV/0!</v>
      </c>
      <c r="N2254" s="46">
        <f>ABS(B2254-C2254)/Eingaben!$D$8</f>
        <v>0</v>
      </c>
      <c r="O2254" s="44"/>
      <c r="P2254">
        <f>D2254/3600000*G2254*100*100/Eingaben!$D$39*(A2254-A2253)/3600</f>
        <v>0</v>
      </c>
      <c r="R2254" s="91" t="e">
        <f>('Dichte Wasser'!$B$4*AVERAGE(B2254:C2254)^3+'Dichte Wasser'!$B$3*AVERAGE(B2254:C2254)^2+'Dichte Wasser'!$B$2*AVERAGE(B2254:C2254)+'Dichte Wasser'!$B$1)/1000</f>
        <v>#DIV/0!</v>
      </c>
      <c r="S2254" s="92" t="e">
        <f t="shared" si="142"/>
        <v>#DIV/0!</v>
      </c>
    </row>
    <row r="2255" spans="1:19" x14ac:dyDescent="0.25">
      <c r="A2255" s="69"/>
      <c r="B2255" s="72"/>
      <c r="C2255" s="72"/>
      <c r="D2255" s="80"/>
      <c r="G2255" s="69"/>
      <c r="I2255" s="45">
        <f t="shared" si="141"/>
        <v>0</v>
      </c>
      <c r="J2255" s="45">
        <f t="shared" si="143"/>
        <v>13.723806896127114</v>
      </c>
      <c r="K2255" s="39" t="e">
        <f t="shared" si="140"/>
        <v>#DIV/0!</v>
      </c>
      <c r="L2255" s="46">
        <f>J2255/Eingaben!$D$29</f>
        <v>0.94257731505281817</v>
      </c>
      <c r="M2255" s="44" t="e">
        <f>K2255/Eingaben!$D$8</f>
        <v>#DIV/0!</v>
      </c>
      <c r="N2255" s="46">
        <f>ABS(B2255-C2255)/Eingaben!$D$8</f>
        <v>0</v>
      </c>
      <c r="O2255" s="44"/>
      <c r="P2255">
        <f>D2255/3600000*G2255*100*100/Eingaben!$D$39*(A2255-A2254)/3600</f>
        <v>0</v>
      </c>
      <c r="R2255" s="91" t="e">
        <f>('Dichte Wasser'!$B$4*AVERAGE(B2255:C2255)^3+'Dichte Wasser'!$B$3*AVERAGE(B2255:C2255)^2+'Dichte Wasser'!$B$2*AVERAGE(B2255:C2255)+'Dichte Wasser'!$B$1)/1000</f>
        <v>#DIV/0!</v>
      </c>
      <c r="S2255" s="92" t="e">
        <f t="shared" si="142"/>
        <v>#DIV/0!</v>
      </c>
    </row>
    <row r="2256" spans="1:19" x14ac:dyDescent="0.25">
      <c r="A2256" s="69"/>
      <c r="B2256" s="72"/>
      <c r="C2256" s="72"/>
      <c r="D2256" s="80"/>
      <c r="G2256" s="69"/>
      <c r="I2256" s="45">
        <f t="shared" si="141"/>
        <v>0</v>
      </c>
      <c r="J2256" s="45">
        <f t="shared" si="143"/>
        <v>13.723806896127114</v>
      </c>
      <c r="K2256" s="39" t="e">
        <f t="shared" si="140"/>
        <v>#DIV/0!</v>
      </c>
      <c r="L2256" s="46">
        <f>J2256/Eingaben!$D$29</f>
        <v>0.94257731505281817</v>
      </c>
      <c r="M2256" s="44" t="e">
        <f>K2256/Eingaben!$D$8</f>
        <v>#DIV/0!</v>
      </c>
      <c r="N2256" s="46">
        <f>ABS(B2256-C2256)/Eingaben!$D$8</f>
        <v>0</v>
      </c>
      <c r="O2256" s="44"/>
      <c r="P2256">
        <f>D2256/3600000*G2256*100*100/Eingaben!$D$39*(A2256-A2255)/3600</f>
        <v>0</v>
      </c>
      <c r="R2256" s="91" t="e">
        <f>('Dichte Wasser'!$B$4*AVERAGE(B2256:C2256)^3+'Dichte Wasser'!$B$3*AVERAGE(B2256:C2256)^2+'Dichte Wasser'!$B$2*AVERAGE(B2256:C2256)+'Dichte Wasser'!$B$1)/1000</f>
        <v>#DIV/0!</v>
      </c>
      <c r="S2256" s="92" t="e">
        <f t="shared" si="142"/>
        <v>#DIV/0!</v>
      </c>
    </row>
    <row r="2257" spans="1:19" x14ac:dyDescent="0.25">
      <c r="A2257" s="69"/>
      <c r="B2257" s="72"/>
      <c r="C2257" s="72"/>
      <c r="D2257" s="80"/>
      <c r="G2257" s="69"/>
      <c r="I2257" s="45">
        <f t="shared" si="141"/>
        <v>0</v>
      </c>
      <c r="J2257" s="45">
        <f t="shared" si="143"/>
        <v>13.723806896127114</v>
      </c>
      <c r="K2257" s="39" t="e">
        <f t="shared" si="140"/>
        <v>#DIV/0!</v>
      </c>
      <c r="L2257" s="46">
        <f>J2257/Eingaben!$D$29</f>
        <v>0.94257731505281817</v>
      </c>
      <c r="M2257" s="44" t="e">
        <f>K2257/Eingaben!$D$8</f>
        <v>#DIV/0!</v>
      </c>
      <c r="N2257" s="46">
        <f>ABS(B2257-C2257)/Eingaben!$D$8</f>
        <v>0</v>
      </c>
      <c r="O2257" s="44"/>
      <c r="P2257">
        <f>D2257/3600000*G2257*100*100/Eingaben!$D$39*(A2257-A2256)/3600</f>
        <v>0</v>
      </c>
      <c r="R2257" s="91" t="e">
        <f>('Dichte Wasser'!$B$4*AVERAGE(B2257:C2257)^3+'Dichte Wasser'!$B$3*AVERAGE(B2257:C2257)^2+'Dichte Wasser'!$B$2*AVERAGE(B2257:C2257)+'Dichte Wasser'!$B$1)/1000</f>
        <v>#DIV/0!</v>
      </c>
      <c r="S2257" s="92" t="e">
        <f t="shared" si="142"/>
        <v>#DIV/0!</v>
      </c>
    </row>
    <row r="2258" spans="1:19" x14ac:dyDescent="0.25">
      <c r="A2258" s="69"/>
      <c r="B2258" s="72"/>
      <c r="C2258" s="72"/>
      <c r="D2258" s="80"/>
      <c r="G2258" s="69"/>
      <c r="I2258" s="45">
        <f t="shared" si="141"/>
        <v>0</v>
      </c>
      <c r="J2258" s="45">
        <f t="shared" si="143"/>
        <v>13.723806896127114</v>
      </c>
      <c r="K2258" s="39" t="e">
        <f t="shared" si="140"/>
        <v>#DIV/0!</v>
      </c>
      <c r="L2258" s="46">
        <f>J2258/Eingaben!$D$29</f>
        <v>0.94257731505281817</v>
      </c>
      <c r="M2258" s="44" t="e">
        <f>K2258/Eingaben!$D$8</f>
        <v>#DIV/0!</v>
      </c>
      <c r="N2258" s="46">
        <f>ABS(B2258-C2258)/Eingaben!$D$8</f>
        <v>0</v>
      </c>
      <c r="O2258" s="44"/>
      <c r="P2258">
        <f>D2258/3600000*G2258*100*100/Eingaben!$D$39*(A2258-A2257)/3600</f>
        <v>0</v>
      </c>
      <c r="R2258" s="91" t="e">
        <f>('Dichte Wasser'!$B$4*AVERAGE(B2258:C2258)^3+'Dichte Wasser'!$B$3*AVERAGE(B2258:C2258)^2+'Dichte Wasser'!$B$2*AVERAGE(B2258:C2258)+'Dichte Wasser'!$B$1)/1000</f>
        <v>#DIV/0!</v>
      </c>
      <c r="S2258" s="92" t="e">
        <f t="shared" si="142"/>
        <v>#DIV/0!</v>
      </c>
    </row>
    <row r="2259" spans="1:19" x14ac:dyDescent="0.25">
      <c r="A2259" s="69"/>
      <c r="B2259" s="72"/>
      <c r="C2259" s="72"/>
      <c r="D2259" s="80"/>
      <c r="G2259" s="69"/>
      <c r="I2259" s="45">
        <f t="shared" si="141"/>
        <v>0</v>
      </c>
      <c r="J2259" s="45">
        <f t="shared" si="143"/>
        <v>13.723806896127114</v>
      </c>
      <c r="K2259" s="39" t="e">
        <f t="shared" si="140"/>
        <v>#DIV/0!</v>
      </c>
      <c r="L2259" s="46">
        <f>J2259/Eingaben!$D$29</f>
        <v>0.94257731505281817</v>
      </c>
      <c r="M2259" s="44" t="e">
        <f>K2259/Eingaben!$D$8</f>
        <v>#DIV/0!</v>
      </c>
      <c r="N2259" s="46">
        <f>ABS(B2259-C2259)/Eingaben!$D$8</f>
        <v>0</v>
      </c>
      <c r="O2259" s="44"/>
      <c r="P2259">
        <f>D2259/3600000*G2259*100*100/Eingaben!$D$39*(A2259-A2258)/3600</f>
        <v>0</v>
      </c>
      <c r="R2259" s="91" t="e">
        <f>('Dichte Wasser'!$B$4*AVERAGE(B2259:C2259)^3+'Dichte Wasser'!$B$3*AVERAGE(B2259:C2259)^2+'Dichte Wasser'!$B$2*AVERAGE(B2259:C2259)+'Dichte Wasser'!$B$1)/1000</f>
        <v>#DIV/0!</v>
      </c>
      <c r="S2259" s="92" t="e">
        <f t="shared" si="142"/>
        <v>#DIV/0!</v>
      </c>
    </row>
    <row r="2260" spans="1:19" x14ac:dyDescent="0.25">
      <c r="A2260" s="69"/>
      <c r="B2260" s="72"/>
      <c r="C2260" s="72"/>
      <c r="D2260" s="80"/>
      <c r="G2260" s="69"/>
      <c r="I2260" s="45">
        <f t="shared" si="141"/>
        <v>0</v>
      </c>
      <c r="J2260" s="45">
        <f t="shared" si="143"/>
        <v>13.723806896127114</v>
      </c>
      <c r="K2260" s="39" t="e">
        <f t="shared" si="140"/>
        <v>#DIV/0!</v>
      </c>
      <c r="L2260" s="46">
        <f>J2260/Eingaben!$D$29</f>
        <v>0.94257731505281817</v>
      </c>
      <c r="M2260" s="44" t="e">
        <f>K2260/Eingaben!$D$8</f>
        <v>#DIV/0!</v>
      </c>
      <c r="N2260" s="46">
        <f>ABS(B2260-C2260)/Eingaben!$D$8</f>
        <v>0</v>
      </c>
      <c r="O2260" s="44"/>
      <c r="P2260">
        <f>D2260/3600000*G2260*100*100/Eingaben!$D$39*(A2260-A2259)/3600</f>
        <v>0</v>
      </c>
      <c r="R2260" s="91" t="e">
        <f>('Dichte Wasser'!$B$4*AVERAGE(B2260:C2260)^3+'Dichte Wasser'!$B$3*AVERAGE(B2260:C2260)^2+'Dichte Wasser'!$B$2*AVERAGE(B2260:C2260)+'Dichte Wasser'!$B$1)/1000</f>
        <v>#DIV/0!</v>
      </c>
      <c r="S2260" s="92" t="e">
        <f t="shared" si="142"/>
        <v>#DIV/0!</v>
      </c>
    </row>
    <row r="2261" spans="1:19" x14ac:dyDescent="0.25">
      <c r="A2261" s="69"/>
      <c r="B2261" s="72"/>
      <c r="C2261" s="72"/>
      <c r="D2261" s="80"/>
      <c r="G2261" s="69"/>
      <c r="I2261" s="45">
        <f t="shared" si="141"/>
        <v>0</v>
      </c>
      <c r="J2261" s="45">
        <f t="shared" si="143"/>
        <v>13.723806896127114</v>
      </c>
      <c r="K2261" s="39" t="e">
        <f t="shared" si="140"/>
        <v>#DIV/0!</v>
      </c>
      <c r="L2261" s="46">
        <f>J2261/Eingaben!$D$29</f>
        <v>0.94257731505281817</v>
      </c>
      <c r="M2261" s="44" t="e">
        <f>K2261/Eingaben!$D$8</f>
        <v>#DIV/0!</v>
      </c>
      <c r="N2261" s="46">
        <f>ABS(B2261-C2261)/Eingaben!$D$8</f>
        <v>0</v>
      </c>
      <c r="O2261" s="44"/>
      <c r="P2261">
        <f>D2261/3600000*G2261*100*100/Eingaben!$D$39*(A2261-A2260)/3600</f>
        <v>0</v>
      </c>
      <c r="R2261" s="91" t="e">
        <f>('Dichte Wasser'!$B$4*AVERAGE(B2261:C2261)^3+'Dichte Wasser'!$B$3*AVERAGE(B2261:C2261)^2+'Dichte Wasser'!$B$2*AVERAGE(B2261:C2261)+'Dichte Wasser'!$B$1)/1000</f>
        <v>#DIV/0!</v>
      </c>
      <c r="S2261" s="92" t="e">
        <f t="shared" si="142"/>
        <v>#DIV/0!</v>
      </c>
    </row>
    <row r="2262" spans="1:19" x14ac:dyDescent="0.25">
      <c r="A2262" s="69"/>
      <c r="B2262" s="72"/>
      <c r="C2262" s="72"/>
      <c r="D2262" s="80"/>
      <c r="G2262" s="69"/>
      <c r="I2262" s="45">
        <f t="shared" si="141"/>
        <v>0</v>
      </c>
      <c r="J2262" s="45">
        <f t="shared" si="143"/>
        <v>13.723806896127114</v>
      </c>
      <c r="K2262" s="39" t="e">
        <f t="shared" si="140"/>
        <v>#DIV/0!</v>
      </c>
      <c r="L2262" s="46">
        <f>J2262/Eingaben!$D$29</f>
        <v>0.94257731505281817</v>
      </c>
      <c r="M2262" s="44" t="e">
        <f>K2262/Eingaben!$D$8</f>
        <v>#DIV/0!</v>
      </c>
      <c r="N2262" s="46">
        <f>ABS(B2262-C2262)/Eingaben!$D$8</f>
        <v>0</v>
      </c>
      <c r="O2262" s="44"/>
      <c r="P2262">
        <f>D2262/3600000*G2262*100*100/Eingaben!$D$39*(A2262-A2261)/3600</f>
        <v>0</v>
      </c>
      <c r="R2262" s="91" t="e">
        <f>('Dichte Wasser'!$B$4*AVERAGE(B2262:C2262)^3+'Dichte Wasser'!$B$3*AVERAGE(B2262:C2262)^2+'Dichte Wasser'!$B$2*AVERAGE(B2262:C2262)+'Dichte Wasser'!$B$1)/1000</f>
        <v>#DIV/0!</v>
      </c>
      <c r="S2262" s="92" t="e">
        <f t="shared" si="142"/>
        <v>#DIV/0!</v>
      </c>
    </row>
    <row r="2263" spans="1:19" x14ac:dyDescent="0.25">
      <c r="A2263" s="69"/>
      <c r="B2263" s="72"/>
      <c r="C2263" s="72"/>
      <c r="D2263" s="80"/>
      <c r="G2263" s="69"/>
      <c r="I2263" s="45">
        <f t="shared" si="141"/>
        <v>0</v>
      </c>
      <c r="J2263" s="45">
        <f t="shared" si="143"/>
        <v>13.723806896127114</v>
      </c>
      <c r="K2263" s="39" t="e">
        <f t="shared" si="140"/>
        <v>#DIV/0!</v>
      </c>
      <c r="L2263" s="46">
        <f>J2263/Eingaben!$D$29</f>
        <v>0.94257731505281817</v>
      </c>
      <c r="M2263" s="44" t="e">
        <f>K2263/Eingaben!$D$8</f>
        <v>#DIV/0!</v>
      </c>
      <c r="N2263" s="46">
        <f>ABS(B2263-C2263)/Eingaben!$D$8</f>
        <v>0</v>
      </c>
      <c r="O2263" s="44"/>
      <c r="P2263">
        <f>D2263/3600000*G2263*100*100/Eingaben!$D$39*(A2263-A2262)/3600</f>
        <v>0</v>
      </c>
      <c r="R2263" s="91" t="e">
        <f>('Dichte Wasser'!$B$4*AVERAGE(B2263:C2263)^3+'Dichte Wasser'!$B$3*AVERAGE(B2263:C2263)^2+'Dichte Wasser'!$B$2*AVERAGE(B2263:C2263)+'Dichte Wasser'!$B$1)/1000</f>
        <v>#DIV/0!</v>
      </c>
      <c r="S2263" s="92" t="e">
        <f t="shared" si="142"/>
        <v>#DIV/0!</v>
      </c>
    </row>
    <row r="2264" spans="1:19" x14ac:dyDescent="0.25">
      <c r="A2264" s="69"/>
      <c r="B2264" s="72"/>
      <c r="C2264" s="72"/>
      <c r="D2264" s="80"/>
      <c r="G2264" s="69"/>
      <c r="I2264" s="45">
        <f t="shared" si="141"/>
        <v>0</v>
      </c>
      <c r="J2264" s="45">
        <f t="shared" si="143"/>
        <v>13.723806896127114</v>
      </c>
      <c r="K2264" s="39" t="e">
        <f t="shared" si="140"/>
        <v>#DIV/0!</v>
      </c>
      <c r="L2264" s="46">
        <f>J2264/Eingaben!$D$29</f>
        <v>0.94257731505281817</v>
      </c>
      <c r="M2264" s="44" t="e">
        <f>K2264/Eingaben!$D$8</f>
        <v>#DIV/0!</v>
      </c>
      <c r="N2264" s="46">
        <f>ABS(B2264-C2264)/Eingaben!$D$8</f>
        <v>0</v>
      </c>
      <c r="O2264" s="44"/>
      <c r="P2264">
        <f>D2264/3600000*G2264*100*100/Eingaben!$D$39*(A2264-A2263)/3600</f>
        <v>0</v>
      </c>
      <c r="R2264" s="91" t="e">
        <f>('Dichte Wasser'!$B$4*AVERAGE(B2264:C2264)^3+'Dichte Wasser'!$B$3*AVERAGE(B2264:C2264)^2+'Dichte Wasser'!$B$2*AVERAGE(B2264:C2264)+'Dichte Wasser'!$B$1)/1000</f>
        <v>#DIV/0!</v>
      </c>
      <c r="S2264" s="92" t="e">
        <f t="shared" si="142"/>
        <v>#DIV/0!</v>
      </c>
    </row>
    <row r="2265" spans="1:19" x14ac:dyDescent="0.25">
      <c r="A2265" s="69"/>
      <c r="B2265" s="72"/>
      <c r="C2265" s="72"/>
      <c r="D2265" s="80"/>
      <c r="G2265" s="69"/>
      <c r="I2265" s="45">
        <f t="shared" si="141"/>
        <v>0</v>
      </c>
      <c r="J2265" s="45">
        <f t="shared" si="143"/>
        <v>13.723806896127114</v>
      </c>
      <c r="K2265" s="39" t="e">
        <f t="shared" si="140"/>
        <v>#DIV/0!</v>
      </c>
      <c r="L2265" s="46">
        <f>J2265/Eingaben!$D$29</f>
        <v>0.94257731505281817</v>
      </c>
      <c r="M2265" s="44" t="e">
        <f>K2265/Eingaben!$D$8</f>
        <v>#DIV/0!</v>
      </c>
      <c r="N2265" s="46">
        <f>ABS(B2265-C2265)/Eingaben!$D$8</f>
        <v>0</v>
      </c>
      <c r="O2265" s="44"/>
      <c r="P2265">
        <f>D2265/3600000*G2265*100*100/Eingaben!$D$39*(A2265-A2264)/3600</f>
        <v>0</v>
      </c>
      <c r="R2265" s="91" t="e">
        <f>('Dichte Wasser'!$B$4*AVERAGE(B2265:C2265)^3+'Dichte Wasser'!$B$3*AVERAGE(B2265:C2265)^2+'Dichte Wasser'!$B$2*AVERAGE(B2265:C2265)+'Dichte Wasser'!$B$1)/1000</f>
        <v>#DIV/0!</v>
      </c>
      <c r="S2265" s="92" t="e">
        <f t="shared" si="142"/>
        <v>#DIV/0!</v>
      </c>
    </row>
    <row r="2266" spans="1:19" x14ac:dyDescent="0.25">
      <c r="A2266" s="69"/>
      <c r="B2266" s="72"/>
      <c r="C2266" s="72"/>
      <c r="D2266" s="80"/>
      <c r="G2266" s="69"/>
      <c r="I2266" s="45">
        <f t="shared" si="141"/>
        <v>0</v>
      </c>
      <c r="J2266" s="45">
        <f t="shared" si="143"/>
        <v>13.723806896127114</v>
      </c>
      <c r="K2266" s="39" t="e">
        <f t="shared" si="140"/>
        <v>#DIV/0!</v>
      </c>
      <c r="L2266" s="46">
        <f>J2266/Eingaben!$D$29</f>
        <v>0.94257731505281817</v>
      </c>
      <c r="M2266" s="44" t="e">
        <f>K2266/Eingaben!$D$8</f>
        <v>#DIV/0!</v>
      </c>
      <c r="N2266" s="46">
        <f>ABS(B2266-C2266)/Eingaben!$D$8</f>
        <v>0</v>
      </c>
      <c r="O2266" s="44"/>
      <c r="P2266">
        <f>D2266/3600000*G2266*100*100/Eingaben!$D$39*(A2266-A2265)/3600</f>
        <v>0</v>
      </c>
      <c r="R2266" s="91" t="e">
        <f>('Dichte Wasser'!$B$4*AVERAGE(B2266:C2266)^3+'Dichte Wasser'!$B$3*AVERAGE(B2266:C2266)^2+'Dichte Wasser'!$B$2*AVERAGE(B2266:C2266)+'Dichte Wasser'!$B$1)/1000</f>
        <v>#DIV/0!</v>
      </c>
      <c r="S2266" s="92" t="e">
        <f t="shared" si="142"/>
        <v>#DIV/0!</v>
      </c>
    </row>
    <row r="2267" spans="1:19" x14ac:dyDescent="0.25">
      <c r="A2267" s="69"/>
      <c r="B2267" s="72"/>
      <c r="C2267" s="72"/>
      <c r="D2267" s="80"/>
      <c r="G2267" s="69"/>
      <c r="I2267" s="45">
        <f t="shared" si="141"/>
        <v>0</v>
      </c>
      <c r="J2267" s="45">
        <f t="shared" si="143"/>
        <v>13.723806896127114</v>
      </c>
      <c r="K2267" s="39" t="e">
        <f t="shared" si="140"/>
        <v>#DIV/0!</v>
      </c>
      <c r="L2267" s="46">
        <f>J2267/Eingaben!$D$29</f>
        <v>0.94257731505281817</v>
      </c>
      <c r="M2267" s="44" t="e">
        <f>K2267/Eingaben!$D$8</f>
        <v>#DIV/0!</v>
      </c>
      <c r="N2267" s="46">
        <f>ABS(B2267-C2267)/Eingaben!$D$8</f>
        <v>0</v>
      </c>
      <c r="O2267" s="44"/>
      <c r="P2267">
        <f>D2267/3600000*G2267*100*100/Eingaben!$D$39*(A2267-A2266)/3600</f>
        <v>0</v>
      </c>
      <c r="R2267" s="91" t="e">
        <f>('Dichte Wasser'!$B$4*AVERAGE(B2267:C2267)^3+'Dichte Wasser'!$B$3*AVERAGE(B2267:C2267)^2+'Dichte Wasser'!$B$2*AVERAGE(B2267:C2267)+'Dichte Wasser'!$B$1)/1000</f>
        <v>#DIV/0!</v>
      </c>
      <c r="S2267" s="92" t="e">
        <f t="shared" si="142"/>
        <v>#DIV/0!</v>
      </c>
    </row>
    <row r="2268" spans="1:19" x14ac:dyDescent="0.25">
      <c r="A2268" s="69"/>
      <c r="B2268" s="72"/>
      <c r="C2268" s="72"/>
      <c r="D2268" s="80"/>
      <c r="G2268" s="69"/>
      <c r="I2268" s="45">
        <f t="shared" si="141"/>
        <v>0</v>
      </c>
      <c r="J2268" s="45">
        <f t="shared" si="143"/>
        <v>13.723806896127114</v>
      </c>
      <c r="K2268" s="39" t="e">
        <f t="shared" si="140"/>
        <v>#DIV/0!</v>
      </c>
      <c r="L2268" s="46">
        <f>J2268/Eingaben!$D$29</f>
        <v>0.94257731505281817</v>
      </c>
      <c r="M2268" s="44" t="e">
        <f>K2268/Eingaben!$D$8</f>
        <v>#DIV/0!</v>
      </c>
      <c r="N2268" s="46">
        <f>ABS(B2268-C2268)/Eingaben!$D$8</f>
        <v>0</v>
      </c>
      <c r="O2268" s="44"/>
      <c r="P2268">
        <f>D2268/3600000*G2268*100*100/Eingaben!$D$39*(A2268-A2267)/3600</f>
        <v>0</v>
      </c>
      <c r="R2268" s="91" t="e">
        <f>('Dichte Wasser'!$B$4*AVERAGE(B2268:C2268)^3+'Dichte Wasser'!$B$3*AVERAGE(B2268:C2268)^2+'Dichte Wasser'!$B$2*AVERAGE(B2268:C2268)+'Dichte Wasser'!$B$1)/1000</f>
        <v>#DIV/0!</v>
      </c>
      <c r="S2268" s="92" t="e">
        <f t="shared" si="142"/>
        <v>#DIV/0!</v>
      </c>
    </row>
    <row r="2269" spans="1:19" x14ac:dyDescent="0.25">
      <c r="A2269" s="69"/>
      <c r="B2269" s="72"/>
      <c r="C2269" s="72"/>
      <c r="D2269" s="80"/>
      <c r="G2269" s="69"/>
      <c r="I2269" s="45">
        <f t="shared" si="141"/>
        <v>0</v>
      </c>
      <c r="J2269" s="45">
        <f t="shared" si="143"/>
        <v>13.723806896127114</v>
      </c>
      <c r="K2269" s="39" t="e">
        <f t="shared" si="140"/>
        <v>#DIV/0!</v>
      </c>
      <c r="L2269" s="46">
        <f>J2269/Eingaben!$D$29</f>
        <v>0.94257731505281817</v>
      </c>
      <c r="M2269" s="44" t="e">
        <f>K2269/Eingaben!$D$8</f>
        <v>#DIV/0!</v>
      </c>
      <c r="N2269" s="46">
        <f>ABS(B2269-C2269)/Eingaben!$D$8</f>
        <v>0</v>
      </c>
      <c r="O2269" s="44"/>
      <c r="P2269">
        <f>D2269/3600000*G2269*100*100/Eingaben!$D$39*(A2269-A2268)/3600</f>
        <v>0</v>
      </c>
      <c r="R2269" s="91" t="e">
        <f>('Dichte Wasser'!$B$4*AVERAGE(B2269:C2269)^3+'Dichte Wasser'!$B$3*AVERAGE(B2269:C2269)^2+'Dichte Wasser'!$B$2*AVERAGE(B2269:C2269)+'Dichte Wasser'!$B$1)/1000</f>
        <v>#DIV/0!</v>
      </c>
      <c r="S2269" s="92" t="e">
        <f t="shared" si="142"/>
        <v>#DIV/0!</v>
      </c>
    </row>
    <row r="2270" spans="1:19" x14ac:dyDescent="0.25">
      <c r="A2270" s="69"/>
      <c r="B2270" s="72"/>
      <c r="C2270" s="72"/>
      <c r="D2270" s="80"/>
      <c r="G2270" s="69"/>
      <c r="I2270" s="45">
        <f t="shared" si="141"/>
        <v>0</v>
      </c>
      <c r="J2270" s="45">
        <f t="shared" si="143"/>
        <v>13.723806896127114</v>
      </c>
      <c r="K2270" s="39" t="e">
        <f t="shared" si="140"/>
        <v>#DIV/0!</v>
      </c>
      <c r="L2270" s="46">
        <f>J2270/Eingaben!$D$29</f>
        <v>0.94257731505281817</v>
      </c>
      <c r="M2270" s="44" t="e">
        <f>K2270/Eingaben!$D$8</f>
        <v>#DIV/0!</v>
      </c>
      <c r="N2270" s="46">
        <f>ABS(B2270-C2270)/Eingaben!$D$8</f>
        <v>0</v>
      </c>
      <c r="O2270" s="44"/>
      <c r="P2270">
        <f>D2270/3600000*G2270*100*100/Eingaben!$D$39*(A2270-A2269)/3600</f>
        <v>0</v>
      </c>
      <c r="R2270" s="91" t="e">
        <f>('Dichte Wasser'!$B$4*AVERAGE(B2270:C2270)^3+'Dichte Wasser'!$B$3*AVERAGE(B2270:C2270)^2+'Dichte Wasser'!$B$2*AVERAGE(B2270:C2270)+'Dichte Wasser'!$B$1)/1000</f>
        <v>#DIV/0!</v>
      </c>
      <c r="S2270" s="92" t="e">
        <f t="shared" si="142"/>
        <v>#DIV/0!</v>
      </c>
    </row>
    <row r="2271" spans="1:19" x14ac:dyDescent="0.25">
      <c r="A2271" s="69"/>
      <c r="B2271" s="72"/>
      <c r="C2271" s="72"/>
      <c r="D2271" s="80"/>
      <c r="G2271" s="69"/>
      <c r="I2271" s="45">
        <f t="shared" si="141"/>
        <v>0</v>
      </c>
      <c r="J2271" s="45">
        <f t="shared" si="143"/>
        <v>13.723806896127114</v>
      </c>
      <c r="K2271" s="39" t="e">
        <f t="shared" si="140"/>
        <v>#DIV/0!</v>
      </c>
      <c r="L2271" s="46">
        <f>J2271/Eingaben!$D$29</f>
        <v>0.94257731505281817</v>
      </c>
      <c r="M2271" s="44" t="e">
        <f>K2271/Eingaben!$D$8</f>
        <v>#DIV/0!</v>
      </c>
      <c r="N2271" s="46">
        <f>ABS(B2271-C2271)/Eingaben!$D$8</f>
        <v>0</v>
      </c>
      <c r="O2271" s="44"/>
      <c r="P2271">
        <f>D2271/3600000*G2271*100*100/Eingaben!$D$39*(A2271-A2270)/3600</f>
        <v>0</v>
      </c>
      <c r="R2271" s="91" t="e">
        <f>('Dichte Wasser'!$B$4*AVERAGE(B2271:C2271)^3+'Dichte Wasser'!$B$3*AVERAGE(B2271:C2271)^2+'Dichte Wasser'!$B$2*AVERAGE(B2271:C2271)+'Dichte Wasser'!$B$1)/1000</f>
        <v>#DIV/0!</v>
      </c>
      <c r="S2271" s="92" t="e">
        <f t="shared" si="142"/>
        <v>#DIV/0!</v>
      </c>
    </row>
    <row r="2272" spans="1:19" x14ac:dyDescent="0.25">
      <c r="A2272" s="69"/>
      <c r="B2272" s="72"/>
      <c r="C2272" s="72"/>
      <c r="D2272" s="80"/>
      <c r="G2272" s="69"/>
      <c r="I2272" s="45">
        <f t="shared" si="141"/>
        <v>0</v>
      </c>
      <c r="J2272" s="45">
        <f t="shared" si="143"/>
        <v>13.723806896127114</v>
      </c>
      <c r="K2272" s="39" t="e">
        <f t="shared" si="140"/>
        <v>#DIV/0!</v>
      </c>
      <c r="L2272" s="46">
        <f>J2272/Eingaben!$D$29</f>
        <v>0.94257731505281817</v>
      </c>
      <c r="M2272" s="44" t="e">
        <f>K2272/Eingaben!$D$8</f>
        <v>#DIV/0!</v>
      </c>
      <c r="N2272" s="46">
        <f>ABS(B2272-C2272)/Eingaben!$D$8</f>
        <v>0</v>
      </c>
      <c r="O2272" s="44"/>
      <c r="P2272">
        <f>D2272/3600000*G2272*100*100/Eingaben!$D$39*(A2272-A2271)/3600</f>
        <v>0</v>
      </c>
      <c r="R2272" s="91" t="e">
        <f>('Dichte Wasser'!$B$4*AVERAGE(B2272:C2272)^3+'Dichte Wasser'!$B$3*AVERAGE(B2272:C2272)^2+'Dichte Wasser'!$B$2*AVERAGE(B2272:C2272)+'Dichte Wasser'!$B$1)/1000</f>
        <v>#DIV/0!</v>
      </c>
      <c r="S2272" s="92" t="e">
        <f t="shared" si="142"/>
        <v>#DIV/0!</v>
      </c>
    </row>
    <row r="2273" spans="1:19" x14ac:dyDescent="0.25">
      <c r="A2273" s="69"/>
      <c r="B2273" s="72"/>
      <c r="C2273" s="72"/>
      <c r="D2273" s="80"/>
      <c r="G2273" s="69"/>
      <c r="I2273" s="45">
        <f t="shared" si="141"/>
        <v>0</v>
      </c>
      <c r="J2273" s="45">
        <f t="shared" si="143"/>
        <v>13.723806896127114</v>
      </c>
      <c r="K2273" s="39" t="e">
        <f t="shared" si="140"/>
        <v>#DIV/0!</v>
      </c>
      <c r="L2273" s="46">
        <f>J2273/Eingaben!$D$29</f>
        <v>0.94257731505281817</v>
      </c>
      <c r="M2273" s="44" t="e">
        <f>K2273/Eingaben!$D$8</f>
        <v>#DIV/0!</v>
      </c>
      <c r="N2273" s="46">
        <f>ABS(B2273-C2273)/Eingaben!$D$8</f>
        <v>0</v>
      </c>
      <c r="O2273" s="44"/>
      <c r="P2273">
        <f>D2273/3600000*G2273*100*100/Eingaben!$D$39*(A2273-A2272)/3600</f>
        <v>0</v>
      </c>
      <c r="R2273" s="91" t="e">
        <f>('Dichte Wasser'!$B$4*AVERAGE(B2273:C2273)^3+'Dichte Wasser'!$B$3*AVERAGE(B2273:C2273)^2+'Dichte Wasser'!$B$2*AVERAGE(B2273:C2273)+'Dichte Wasser'!$B$1)/1000</f>
        <v>#DIV/0!</v>
      </c>
      <c r="S2273" s="92" t="e">
        <f t="shared" si="142"/>
        <v>#DIV/0!</v>
      </c>
    </row>
    <row r="2274" spans="1:19" x14ac:dyDescent="0.25">
      <c r="A2274" s="69"/>
      <c r="B2274" s="72"/>
      <c r="C2274" s="72"/>
      <c r="D2274" s="80"/>
      <c r="G2274" s="69"/>
      <c r="I2274" s="45">
        <f t="shared" si="141"/>
        <v>0</v>
      </c>
      <c r="J2274" s="45">
        <f t="shared" si="143"/>
        <v>13.723806896127114</v>
      </c>
      <c r="K2274" s="39" t="e">
        <f t="shared" si="140"/>
        <v>#DIV/0!</v>
      </c>
      <c r="L2274" s="46">
        <f>J2274/Eingaben!$D$29</f>
        <v>0.94257731505281817</v>
      </c>
      <c r="M2274" s="44" t="e">
        <f>K2274/Eingaben!$D$8</f>
        <v>#DIV/0!</v>
      </c>
      <c r="N2274" s="46">
        <f>ABS(B2274-C2274)/Eingaben!$D$8</f>
        <v>0</v>
      </c>
      <c r="O2274" s="44"/>
      <c r="P2274">
        <f>D2274/3600000*G2274*100*100/Eingaben!$D$39*(A2274-A2273)/3600</f>
        <v>0</v>
      </c>
      <c r="R2274" s="91" t="e">
        <f>('Dichte Wasser'!$B$4*AVERAGE(B2274:C2274)^3+'Dichte Wasser'!$B$3*AVERAGE(B2274:C2274)^2+'Dichte Wasser'!$B$2*AVERAGE(B2274:C2274)+'Dichte Wasser'!$B$1)/1000</f>
        <v>#DIV/0!</v>
      </c>
      <c r="S2274" s="92" t="e">
        <f t="shared" si="142"/>
        <v>#DIV/0!</v>
      </c>
    </row>
    <row r="2275" spans="1:19" x14ac:dyDescent="0.25">
      <c r="A2275" s="69"/>
      <c r="B2275" s="72"/>
      <c r="C2275" s="72"/>
      <c r="D2275" s="80"/>
      <c r="G2275" s="69"/>
      <c r="I2275" s="45">
        <f t="shared" si="141"/>
        <v>0</v>
      </c>
      <c r="J2275" s="45">
        <f t="shared" si="143"/>
        <v>13.723806896127114</v>
      </c>
      <c r="K2275" s="39" t="e">
        <f t="shared" si="140"/>
        <v>#DIV/0!</v>
      </c>
      <c r="L2275" s="46">
        <f>J2275/Eingaben!$D$29</f>
        <v>0.94257731505281817</v>
      </c>
      <c r="M2275" s="44" t="e">
        <f>K2275/Eingaben!$D$8</f>
        <v>#DIV/0!</v>
      </c>
      <c r="N2275" s="46">
        <f>ABS(B2275-C2275)/Eingaben!$D$8</f>
        <v>0</v>
      </c>
      <c r="O2275" s="44"/>
      <c r="P2275">
        <f>D2275/3600000*G2275*100*100/Eingaben!$D$39*(A2275-A2274)/3600</f>
        <v>0</v>
      </c>
      <c r="R2275" s="91" t="e">
        <f>('Dichte Wasser'!$B$4*AVERAGE(B2275:C2275)^3+'Dichte Wasser'!$B$3*AVERAGE(B2275:C2275)^2+'Dichte Wasser'!$B$2*AVERAGE(B2275:C2275)+'Dichte Wasser'!$B$1)/1000</f>
        <v>#DIV/0!</v>
      </c>
      <c r="S2275" s="92" t="e">
        <f t="shared" si="142"/>
        <v>#DIV/0!</v>
      </c>
    </row>
    <row r="2276" spans="1:19" x14ac:dyDescent="0.25">
      <c r="A2276" s="69"/>
      <c r="B2276" s="72"/>
      <c r="C2276" s="72"/>
      <c r="D2276" s="80"/>
      <c r="G2276" s="69"/>
      <c r="I2276" s="45">
        <f t="shared" si="141"/>
        <v>0</v>
      </c>
      <c r="J2276" s="45">
        <f t="shared" si="143"/>
        <v>13.723806896127114</v>
      </c>
      <c r="K2276" s="39" t="e">
        <f t="shared" si="140"/>
        <v>#DIV/0!</v>
      </c>
      <c r="L2276" s="46">
        <f>J2276/Eingaben!$D$29</f>
        <v>0.94257731505281817</v>
      </c>
      <c r="M2276" s="44" t="e">
        <f>K2276/Eingaben!$D$8</f>
        <v>#DIV/0!</v>
      </c>
      <c r="N2276" s="46">
        <f>ABS(B2276-C2276)/Eingaben!$D$8</f>
        <v>0</v>
      </c>
      <c r="O2276" s="44"/>
      <c r="P2276">
        <f>D2276/3600000*G2276*100*100/Eingaben!$D$39*(A2276-A2275)/3600</f>
        <v>0</v>
      </c>
      <c r="R2276" s="91" t="e">
        <f>('Dichte Wasser'!$B$4*AVERAGE(B2276:C2276)^3+'Dichte Wasser'!$B$3*AVERAGE(B2276:C2276)^2+'Dichte Wasser'!$B$2*AVERAGE(B2276:C2276)+'Dichte Wasser'!$B$1)/1000</f>
        <v>#DIV/0!</v>
      </c>
      <c r="S2276" s="92" t="e">
        <f t="shared" si="142"/>
        <v>#DIV/0!</v>
      </c>
    </row>
    <row r="2277" spans="1:19" x14ac:dyDescent="0.25">
      <c r="A2277" s="69"/>
      <c r="B2277" s="72"/>
      <c r="C2277" s="72"/>
      <c r="D2277" s="80"/>
      <c r="G2277" s="69"/>
      <c r="I2277" s="45">
        <f t="shared" si="141"/>
        <v>0</v>
      </c>
      <c r="J2277" s="45">
        <f t="shared" si="143"/>
        <v>13.723806896127114</v>
      </c>
      <c r="K2277" s="39" t="e">
        <f t="shared" si="140"/>
        <v>#DIV/0!</v>
      </c>
      <c r="L2277" s="46">
        <f>J2277/Eingaben!$D$29</f>
        <v>0.94257731505281817</v>
      </c>
      <c r="M2277" s="44" t="e">
        <f>K2277/Eingaben!$D$8</f>
        <v>#DIV/0!</v>
      </c>
      <c r="N2277" s="46">
        <f>ABS(B2277-C2277)/Eingaben!$D$8</f>
        <v>0</v>
      </c>
      <c r="O2277" s="44"/>
      <c r="P2277">
        <f>D2277/3600000*G2277*100*100/Eingaben!$D$39*(A2277-A2276)/3600</f>
        <v>0</v>
      </c>
      <c r="R2277" s="91" t="e">
        <f>('Dichte Wasser'!$B$4*AVERAGE(B2277:C2277)^3+'Dichte Wasser'!$B$3*AVERAGE(B2277:C2277)^2+'Dichte Wasser'!$B$2*AVERAGE(B2277:C2277)+'Dichte Wasser'!$B$1)/1000</f>
        <v>#DIV/0!</v>
      </c>
      <c r="S2277" s="92" t="e">
        <f t="shared" si="142"/>
        <v>#DIV/0!</v>
      </c>
    </row>
    <row r="2278" spans="1:19" x14ac:dyDescent="0.25">
      <c r="A2278" s="69"/>
      <c r="B2278" s="72"/>
      <c r="C2278" s="72"/>
      <c r="D2278" s="80"/>
      <c r="G2278" s="69"/>
      <c r="I2278" s="45">
        <f t="shared" si="141"/>
        <v>0</v>
      </c>
      <c r="J2278" s="45">
        <f t="shared" si="143"/>
        <v>13.723806896127114</v>
      </c>
      <c r="K2278" s="39" t="e">
        <f t="shared" si="140"/>
        <v>#DIV/0!</v>
      </c>
      <c r="L2278" s="46">
        <f>J2278/Eingaben!$D$29</f>
        <v>0.94257731505281817</v>
      </c>
      <c r="M2278" s="44" t="e">
        <f>K2278/Eingaben!$D$8</f>
        <v>#DIV/0!</v>
      </c>
      <c r="N2278" s="46">
        <f>ABS(B2278-C2278)/Eingaben!$D$8</f>
        <v>0</v>
      </c>
      <c r="O2278" s="44"/>
      <c r="P2278">
        <f>D2278/3600000*G2278*100*100/Eingaben!$D$39*(A2278-A2277)/3600</f>
        <v>0</v>
      </c>
      <c r="R2278" s="91" t="e">
        <f>('Dichte Wasser'!$B$4*AVERAGE(B2278:C2278)^3+'Dichte Wasser'!$B$3*AVERAGE(B2278:C2278)^2+'Dichte Wasser'!$B$2*AVERAGE(B2278:C2278)+'Dichte Wasser'!$B$1)/1000</f>
        <v>#DIV/0!</v>
      </c>
      <c r="S2278" s="92" t="e">
        <f t="shared" si="142"/>
        <v>#DIV/0!</v>
      </c>
    </row>
    <row r="2279" spans="1:19" x14ac:dyDescent="0.25">
      <c r="A2279" s="69"/>
      <c r="B2279" s="72"/>
      <c r="C2279" s="72"/>
      <c r="D2279" s="80"/>
      <c r="G2279" s="69"/>
      <c r="I2279" s="45">
        <f t="shared" si="141"/>
        <v>0</v>
      </c>
      <c r="J2279" s="45">
        <f t="shared" si="143"/>
        <v>13.723806896127114</v>
      </c>
      <c r="K2279" s="39" t="e">
        <f t="shared" si="140"/>
        <v>#DIV/0!</v>
      </c>
      <c r="L2279" s="46">
        <f>J2279/Eingaben!$D$29</f>
        <v>0.94257731505281817</v>
      </c>
      <c r="M2279" s="44" t="e">
        <f>K2279/Eingaben!$D$8</f>
        <v>#DIV/0!</v>
      </c>
      <c r="N2279" s="46">
        <f>ABS(B2279-C2279)/Eingaben!$D$8</f>
        <v>0</v>
      </c>
      <c r="O2279" s="44"/>
      <c r="P2279">
        <f>D2279/3600000*G2279*100*100/Eingaben!$D$39*(A2279-A2278)/3600</f>
        <v>0</v>
      </c>
      <c r="R2279" s="91" t="e">
        <f>('Dichte Wasser'!$B$4*AVERAGE(B2279:C2279)^3+'Dichte Wasser'!$B$3*AVERAGE(B2279:C2279)^2+'Dichte Wasser'!$B$2*AVERAGE(B2279:C2279)+'Dichte Wasser'!$B$1)/1000</f>
        <v>#DIV/0!</v>
      </c>
      <c r="S2279" s="92" t="e">
        <f t="shared" si="142"/>
        <v>#DIV/0!</v>
      </c>
    </row>
    <row r="2280" spans="1:19" x14ac:dyDescent="0.25">
      <c r="A2280" s="69"/>
      <c r="B2280" s="72"/>
      <c r="C2280" s="72"/>
      <c r="D2280" s="80"/>
      <c r="G2280" s="69"/>
      <c r="I2280" s="45">
        <f t="shared" si="141"/>
        <v>0</v>
      </c>
      <c r="J2280" s="45">
        <f t="shared" si="143"/>
        <v>13.723806896127114</v>
      </c>
      <c r="K2280" s="39" t="e">
        <f t="shared" si="140"/>
        <v>#DIV/0!</v>
      </c>
      <c r="L2280" s="46">
        <f>J2280/Eingaben!$D$29</f>
        <v>0.94257731505281817</v>
      </c>
      <c r="M2280" s="44" t="e">
        <f>K2280/Eingaben!$D$8</f>
        <v>#DIV/0!</v>
      </c>
      <c r="N2280" s="46">
        <f>ABS(B2280-C2280)/Eingaben!$D$8</f>
        <v>0</v>
      </c>
      <c r="O2280" s="44"/>
      <c r="P2280">
        <f>D2280/3600000*G2280*100*100/Eingaben!$D$39*(A2280-A2279)/3600</f>
        <v>0</v>
      </c>
      <c r="R2280" s="91" t="e">
        <f>('Dichte Wasser'!$B$4*AVERAGE(B2280:C2280)^3+'Dichte Wasser'!$B$3*AVERAGE(B2280:C2280)^2+'Dichte Wasser'!$B$2*AVERAGE(B2280:C2280)+'Dichte Wasser'!$B$1)/1000</f>
        <v>#DIV/0!</v>
      </c>
      <c r="S2280" s="92" t="e">
        <f t="shared" si="142"/>
        <v>#DIV/0!</v>
      </c>
    </row>
    <row r="2281" spans="1:19" x14ac:dyDescent="0.25">
      <c r="A2281" s="69"/>
      <c r="B2281" s="72"/>
      <c r="C2281" s="72"/>
      <c r="D2281" s="80"/>
      <c r="G2281" s="69"/>
      <c r="I2281" s="45">
        <f t="shared" si="141"/>
        <v>0</v>
      </c>
      <c r="J2281" s="45">
        <f t="shared" si="143"/>
        <v>13.723806896127114</v>
      </c>
      <c r="K2281" s="39" t="e">
        <f t="shared" si="140"/>
        <v>#DIV/0!</v>
      </c>
      <c r="L2281" s="46">
        <f>J2281/Eingaben!$D$29</f>
        <v>0.94257731505281817</v>
      </c>
      <c r="M2281" s="44" t="e">
        <f>K2281/Eingaben!$D$8</f>
        <v>#DIV/0!</v>
      </c>
      <c r="N2281" s="46">
        <f>ABS(B2281-C2281)/Eingaben!$D$8</f>
        <v>0</v>
      </c>
      <c r="O2281" s="44"/>
      <c r="P2281">
        <f>D2281/3600000*G2281*100*100/Eingaben!$D$39*(A2281-A2280)/3600</f>
        <v>0</v>
      </c>
      <c r="R2281" s="91" t="e">
        <f>('Dichte Wasser'!$B$4*AVERAGE(B2281:C2281)^3+'Dichte Wasser'!$B$3*AVERAGE(B2281:C2281)^2+'Dichte Wasser'!$B$2*AVERAGE(B2281:C2281)+'Dichte Wasser'!$B$1)/1000</f>
        <v>#DIV/0!</v>
      </c>
      <c r="S2281" s="92" t="e">
        <f t="shared" si="142"/>
        <v>#DIV/0!</v>
      </c>
    </row>
    <row r="2282" spans="1:19" x14ac:dyDescent="0.25">
      <c r="A2282" s="69"/>
      <c r="B2282" s="72"/>
      <c r="C2282" s="72"/>
      <c r="D2282" s="80"/>
      <c r="G2282" s="69"/>
      <c r="I2282" s="45">
        <f t="shared" si="141"/>
        <v>0</v>
      </c>
      <c r="J2282" s="45">
        <f t="shared" si="143"/>
        <v>13.723806896127114</v>
      </c>
      <c r="K2282" s="39" t="e">
        <f t="shared" si="140"/>
        <v>#DIV/0!</v>
      </c>
      <c r="L2282" s="46">
        <f>J2282/Eingaben!$D$29</f>
        <v>0.94257731505281817</v>
      </c>
      <c r="M2282" s="44" t="e">
        <f>K2282/Eingaben!$D$8</f>
        <v>#DIV/0!</v>
      </c>
      <c r="N2282" s="46">
        <f>ABS(B2282-C2282)/Eingaben!$D$8</f>
        <v>0</v>
      </c>
      <c r="O2282" s="44"/>
      <c r="P2282">
        <f>D2282/3600000*G2282*100*100/Eingaben!$D$39*(A2282-A2281)/3600</f>
        <v>0</v>
      </c>
      <c r="R2282" s="91" t="e">
        <f>('Dichte Wasser'!$B$4*AVERAGE(B2282:C2282)^3+'Dichte Wasser'!$B$3*AVERAGE(B2282:C2282)^2+'Dichte Wasser'!$B$2*AVERAGE(B2282:C2282)+'Dichte Wasser'!$B$1)/1000</f>
        <v>#DIV/0!</v>
      </c>
      <c r="S2282" s="92" t="e">
        <f t="shared" si="142"/>
        <v>#DIV/0!</v>
      </c>
    </row>
    <row r="2283" spans="1:19" x14ac:dyDescent="0.25">
      <c r="A2283" s="69"/>
      <c r="B2283" s="72"/>
      <c r="C2283" s="72"/>
      <c r="D2283" s="80"/>
      <c r="G2283" s="69"/>
      <c r="I2283" s="45">
        <f t="shared" si="141"/>
        <v>0</v>
      </c>
      <c r="J2283" s="45">
        <f t="shared" si="143"/>
        <v>13.723806896127114</v>
      </c>
      <c r="K2283" s="39" t="e">
        <f t="shared" si="140"/>
        <v>#DIV/0!</v>
      </c>
      <c r="L2283" s="46">
        <f>J2283/Eingaben!$D$29</f>
        <v>0.94257731505281817</v>
      </c>
      <c r="M2283" s="44" t="e">
        <f>K2283/Eingaben!$D$8</f>
        <v>#DIV/0!</v>
      </c>
      <c r="N2283" s="46">
        <f>ABS(B2283-C2283)/Eingaben!$D$8</f>
        <v>0</v>
      </c>
      <c r="O2283" s="44"/>
      <c r="P2283">
        <f>D2283/3600000*G2283*100*100/Eingaben!$D$39*(A2283-A2282)/3600</f>
        <v>0</v>
      </c>
      <c r="R2283" s="91" t="e">
        <f>('Dichte Wasser'!$B$4*AVERAGE(B2283:C2283)^3+'Dichte Wasser'!$B$3*AVERAGE(B2283:C2283)^2+'Dichte Wasser'!$B$2*AVERAGE(B2283:C2283)+'Dichte Wasser'!$B$1)/1000</f>
        <v>#DIV/0!</v>
      </c>
      <c r="S2283" s="92" t="e">
        <f t="shared" si="142"/>
        <v>#DIV/0!</v>
      </c>
    </row>
    <row r="2284" spans="1:19" x14ac:dyDescent="0.25">
      <c r="A2284" s="69"/>
      <c r="B2284" s="72"/>
      <c r="C2284" s="72"/>
      <c r="D2284" s="80"/>
      <c r="G2284" s="69"/>
      <c r="I2284" s="45">
        <f t="shared" si="141"/>
        <v>0</v>
      </c>
      <c r="J2284" s="45">
        <f t="shared" si="143"/>
        <v>13.723806896127114</v>
      </c>
      <c r="K2284" s="39" t="e">
        <f t="shared" si="140"/>
        <v>#DIV/0!</v>
      </c>
      <c r="L2284" s="46">
        <f>J2284/Eingaben!$D$29</f>
        <v>0.94257731505281817</v>
      </c>
      <c r="M2284" s="44" t="e">
        <f>K2284/Eingaben!$D$8</f>
        <v>#DIV/0!</v>
      </c>
      <c r="N2284" s="46">
        <f>ABS(B2284-C2284)/Eingaben!$D$8</f>
        <v>0</v>
      </c>
      <c r="O2284" s="44"/>
      <c r="P2284">
        <f>D2284/3600000*G2284*100*100/Eingaben!$D$39*(A2284-A2283)/3600</f>
        <v>0</v>
      </c>
      <c r="R2284" s="91" t="e">
        <f>('Dichte Wasser'!$B$4*AVERAGE(B2284:C2284)^3+'Dichte Wasser'!$B$3*AVERAGE(B2284:C2284)^2+'Dichte Wasser'!$B$2*AVERAGE(B2284:C2284)+'Dichte Wasser'!$B$1)/1000</f>
        <v>#DIV/0!</v>
      </c>
      <c r="S2284" s="92" t="e">
        <f t="shared" si="142"/>
        <v>#DIV/0!</v>
      </c>
    </row>
    <row r="2285" spans="1:19" x14ac:dyDescent="0.25">
      <c r="A2285" s="69"/>
      <c r="B2285" s="72"/>
      <c r="C2285" s="72"/>
      <c r="D2285" s="80"/>
      <c r="G2285" s="69"/>
      <c r="I2285" s="45">
        <f t="shared" si="141"/>
        <v>0</v>
      </c>
      <c r="J2285" s="45">
        <f t="shared" si="143"/>
        <v>13.723806896127114</v>
      </c>
      <c r="K2285" s="39" t="e">
        <f t="shared" si="140"/>
        <v>#DIV/0!</v>
      </c>
      <c r="L2285" s="46">
        <f>J2285/Eingaben!$D$29</f>
        <v>0.94257731505281817</v>
      </c>
      <c r="M2285" s="44" t="e">
        <f>K2285/Eingaben!$D$8</f>
        <v>#DIV/0!</v>
      </c>
      <c r="N2285" s="46">
        <f>ABS(B2285-C2285)/Eingaben!$D$8</f>
        <v>0</v>
      </c>
      <c r="O2285" s="44"/>
      <c r="P2285">
        <f>D2285/3600000*G2285*100*100/Eingaben!$D$39*(A2285-A2284)/3600</f>
        <v>0</v>
      </c>
      <c r="R2285" s="91" t="e">
        <f>('Dichte Wasser'!$B$4*AVERAGE(B2285:C2285)^3+'Dichte Wasser'!$B$3*AVERAGE(B2285:C2285)^2+'Dichte Wasser'!$B$2*AVERAGE(B2285:C2285)+'Dichte Wasser'!$B$1)/1000</f>
        <v>#DIV/0!</v>
      </c>
      <c r="S2285" s="92" t="e">
        <f t="shared" si="142"/>
        <v>#DIV/0!</v>
      </c>
    </row>
    <row r="2286" spans="1:19" x14ac:dyDescent="0.25">
      <c r="A2286" s="69"/>
      <c r="B2286" s="72"/>
      <c r="C2286" s="72"/>
      <c r="D2286" s="80"/>
      <c r="G2286" s="69"/>
      <c r="I2286" s="45">
        <f t="shared" si="141"/>
        <v>0</v>
      </c>
      <c r="J2286" s="45">
        <f t="shared" si="143"/>
        <v>13.723806896127114</v>
      </c>
      <c r="K2286" s="39" t="e">
        <f t="shared" si="140"/>
        <v>#DIV/0!</v>
      </c>
      <c r="L2286" s="46">
        <f>J2286/Eingaben!$D$29</f>
        <v>0.94257731505281817</v>
      </c>
      <c r="M2286" s="44" t="e">
        <f>K2286/Eingaben!$D$8</f>
        <v>#DIV/0!</v>
      </c>
      <c r="N2286" s="46">
        <f>ABS(B2286-C2286)/Eingaben!$D$8</f>
        <v>0</v>
      </c>
      <c r="O2286" s="44"/>
      <c r="P2286">
        <f>D2286/3600000*G2286*100*100/Eingaben!$D$39*(A2286-A2285)/3600</f>
        <v>0</v>
      </c>
      <c r="R2286" s="91" t="e">
        <f>('Dichte Wasser'!$B$4*AVERAGE(B2286:C2286)^3+'Dichte Wasser'!$B$3*AVERAGE(B2286:C2286)^2+'Dichte Wasser'!$B$2*AVERAGE(B2286:C2286)+'Dichte Wasser'!$B$1)/1000</f>
        <v>#DIV/0!</v>
      </c>
      <c r="S2286" s="92" t="e">
        <f t="shared" si="142"/>
        <v>#DIV/0!</v>
      </c>
    </row>
    <row r="2287" spans="1:19" x14ac:dyDescent="0.25">
      <c r="A2287" s="69"/>
      <c r="B2287" s="72"/>
      <c r="C2287" s="72"/>
      <c r="D2287" s="80"/>
      <c r="G2287" s="69"/>
      <c r="I2287" s="45">
        <f t="shared" si="141"/>
        <v>0</v>
      </c>
      <c r="J2287" s="45">
        <f t="shared" si="143"/>
        <v>13.723806896127114</v>
      </c>
      <c r="K2287" s="39" t="e">
        <f t="shared" si="140"/>
        <v>#DIV/0!</v>
      </c>
      <c r="L2287" s="46">
        <f>J2287/Eingaben!$D$29</f>
        <v>0.94257731505281817</v>
      </c>
      <c r="M2287" s="44" t="e">
        <f>K2287/Eingaben!$D$8</f>
        <v>#DIV/0!</v>
      </c>
      <c r="N2287" s="46">
        <f>ABS(B2287-C2287)/Eingaben!$D$8</f>
        <v>0</v>
      </c>
      <c r="O2287" s="44"/>
      <c r="P2287">
        <f>D2287/3600000*G2287*100*100/Eingaben!$D$39*(A2287-A2286)/3600</f>
        <v>0</v>
      </c>
      <c r="R2287" s="91" t="e">
        <f>('Dichte Wasser'!$B$4*AVERAGE(B2287:C2287)^3+'Dichte Wasser'!$B$3*AVERAGE(B2287:C2287)^2+'Dichte Wasser'!$B$2*AVERAGE(B2287:C2287)+'Dichte Wasser'!$B$1)/1000</f>
        <v>#DIV/0!</v>
      </c>
      <c r="S2287" s="92" t="e">
        <f t="shared" si="142"/>
        <v>#DIV/0!</v>
      </c>
    </row>
    <row r="2288" spans="1:19" x14ac:dyDescent="0.25">
      <c r="A2288" s="69"/>
      <c r="B2288" s="72"/>
      <c r="C2288" s="72"/>
      <c r="D2288" s="80"/>
      <c r="G2288" s="69"/>
      <c r="I2288" s="45">
        <f t="shared" si="141"/>
        <v>0</v>
      </c>
      <c r="J2288" s="45">
        <f t="shared" si="143"/>
        <v>13.723806896127114</v>
      </c>
      <c r="K2288" s="39" t="e">
        <f t="shared" si="140"/>
        <v>#DIV/0!</v>
      </c>
      <c r="L2288" s="46">
        <f>J2288/Eingaben!$D$29</f>
        <v>0.94257731505281817</v>
      </c>
      <c r="M2288" s="44" t="e">
        <f>K2288/Eingaben!$D$8</f>
        <v>#DIV/0!</v>
      </c>
      <c r="N2288" s="46">
        <f>ABS(B2288-C2288)/Eingaben!$D$8</f>
        <v>0</v>
      </c>
      <c r="O2288" s="44"/>
      <c r="P2288">
        <f>D2288/3600000*G2288*100*100/Eingaben!$D$39*(A2288-A2287)/3600</f>
        <v>0</v>
      </c>
      <c r="R2288" s="91" t="e">
        <f>('Dichte Wasser'!$B$4*AVERAGE(B2288:C2288)^3+'Dichte Wasser'!$B$3*AVERAGE(B2288:C2288)^2+'Dichte Wasser'!$B$2*AVERAGE(B2288:C2288)+'Dichte Wasser'!$B$1)/1000</f>
        <v>#DIV/0!</v>
      </c>
      <c r="S2288" s="92" t="e">
        <f t="shared" si="142"/>
        <v>#DIV/0!</v>
      </c>
    </row>
    <row r="2289" spans="1:19" x14ac:dyDescent="0.25">
      <c r="A2289" s="69"/>
      <c r="B2289" s="72"/>
      <c r="C2289" s="72"/>
      <c r="D2289" s="80"/>
      <c r="G2289" s="69"/>
      <c r="I2289" s="45">
        <f t="shared" si="141"/>
        <v>0</v>
      </c>
      <c r="J2289" s="45">
        <f t="shared" si="143"/>
        <v>13.723806896127114</v>
      </c>
      <c r="K2289" s="39" t="e">
        <f t="shared" si="140"/>
        <v>#DIV/0!</v>
      </c>
      <c r="L2289" s="46">
        <f>J2289/Eingaben!$D$29</f>
        <v>0.94257731505281817</v>
      </c>
      <c r="M2289" s="44" t="e">
        <f>K2289/Eingaben!$D$8</f>
        <v>#DIV/0!</v>
      </c>
      <c r="N2289" s="46">
        <f>ABS(B2289-C2289)/Eingaben!$D$8</f>
        <v>0</v>
      </c>
      <c r="O2289" s="44"/>
      <c r="P2289">
        <f>D2289/3600000*G2289*100*100/Eingaben!$D$39*(A2289-A2288)/3600</f>
        <v>0</v>
      </c>
      <c r="R2289" s="91" t="e">
        <f>('Dichte Wasser'!$B$4*AVERAGE(B2289:C2289)^3+'Dichte Wasser'!$B$3*AVERAGE(B2289:C2289)^2+'Dichte Wasser'!$B$2*AVERAGE(B2289:C2289)+'Dichte Wasser'!$B$1)/1000</f>
        <v>#DIV/0!</v>
      </c>
      <c r="S2289" s="92" t="e">
        <f t="shared" si="142"/>
        <v>#DIV/0!</v>
      </c>
    </row>
    <row r="2290" spans="1:19" x14ac:dyDescent="0.25">
      <c r="A2290" s="69"/>
      <c r="B2290" s="72"/>
      <c r="C2290" s="72"/>
      <c r="D2290" s="80"/>
      <c r="G2290" s="69"/>
      <c r="I2290" s="45">
        <f t="shared" si="141"/>
        <v>0</v>
      </c>
      <c r="J2290" s="45">
        <f t="shared" si="143"/>
        <v>13.723806896127114</v>
      </c>
      <c r="K2290" s="39" t="e">
        <f t="shared" si="140"/>
        <v>#DIV/0!</v>
      </c>
      <c r="L2290" s="46">
        <f>J2290/Eingaben!$D$29</f>
        <v>0.94257731505281817</v>
      </c>
      <c r="M2290" s="44" t="e">
        <f>K2290/Eingaben!$D$8</f>
        <v>#DIV/0!</v>
      </c>
      <c r="N2290" s="46">
        <f>ABS(B2290-C2290)/Eingaben!$D$8</f>
        <v>0</v>
      </c>
      <c r="O2290" s="44"/>
      <c r="P2290">
        <f>D2290/3600000*G2290*100*100/Eingaben!$D$39*(A2290-A2289)/3600</f>
        <v>0</v>
      </c>
      <c r="R2290" s="91" t="e">
        <f>('Dichte Wasser'!$B$4*AVERAGE(B2290:C2290)^3+'Dichte Wasser'!$B$3*AVERAGE(B2290:C2290)^2+'Dichte Wasser'!$B$2*AVERAGE(B2290:C2290)+'Dichte Wasser'!$B$1)/1000</f>
        <v>#DIV/0!</v>
      </c>
      <c r="S2290" s="92" t="e">
        <f t="shared" si="142"/>
        <v>#DIV/0!</v>
      </c>
    </row>
    <row r="2291" spans="1:19" x14ac:dyDescent="0.25">
      <c r="A2291" s="69"/>
      <c r="B2291" s="72"/>
      <c r="C2291" s="72"/>
      <c r="D2291" s="80"/>
      <c r="G2291" s="69"/>
      <c r="I2291" s="45">
        <f t="shared" si="141"/>
        <v>0</v>
      </c>
      <c r="J2291" s="45">
        <f t="shared" si="143"/>
        <v>13.723806896127114</v>
      </c>
      <c r="K2291" s="39" t="e">
        <f t="shared" si="140"/>
        <v>#DIV/0!</v>
      </c>
      <c r="L2291" s="46">
        <f>J2291/Eingaben!$D$29</f>
        <v>0.94257731505281817</v>
      </c>
      <c r="M2291" s="44" t="e">
        <f>K2291/Eingaben!$D$8</f>
        <v>#DIV/0!</v>
      </c>
      <c r="N2291" s="46">
        <f>ABS(B2291-C2291)/Eingaben!$D$8</f>
        <v>0</v>
      </c>
      <c r="O2291" s="44"/>
      <c r="P2291">
        <f>D2291/3600000*G2291*100*100/Eingaben!$D$39*(A2291-A2290)/3600</f>
        <v>0</v>
      </c>
      <c r="R2291" s="91" t="e">
        <f>('Dichte Wasser'!$B$4*AVERAGE(B2291:C2291)^3+'Dichte Wasser'!$B$3*AVERAGE(B2291:C2291)^2+'Dichte Wasser'!$B$2*AVERAGE(B2291:C2291)+'Dichte Wasser'!$B$1)/1000</f>
        <v>#DIV/0!</v>
      </c>
      <c r="S2291" s="92" t="e">
        <f t="shared" si="142"/>
        <v>#DIV/0!</v>
      </c>
    </row>
    <row r="2292" spans="1:19" x14ac:dyDescent="0.25">
      <c r="A2292" s="69"/>
      <c r="B2292" s="72"/>
      <c r="C2292" s="72"/>
      <c r="D2292" s="80"/>
      <c r="G2292" s="69"/>
      <c r="I2292" s="45">
        <f t="shared" si="141"/>
        <v>0</v>
      </c>
      <c r="J2292" s="45">
        <f t="shared" si="143"/>
        <v>13.723806896127114</v>
      </c>
      <c r="K2292" s="39" t="e">
        <f t="shared" si="140"/>
        <v>#DIV/0!</v>
      </c>
      <c r="L2292" s="46">
        <f>J2292/Eingaben!$D$29</f>
        <v>0.94257731505281817</v>
      </c>
      <c r="M2292" s="44" t="e">
        <f>K2292/Eingaben!$D$8</f>
        <v>#DIV/0!</v>
      </c>
      <c r="N2292" s="46">
        <f>ABS(B2292-C2292)/Eingaben!$D$8</f>
        <v>0</v>
      </c>
      <c r="O2292" s="44"/>
      <c r="P2292">
        <f>D2292/3600000*G2292*100*100/Eingaben!$D$39*(A2292-A2291)/3600</f>
        <v>0</v>
      </c>
      <c r="R2292" s="91" t="e">
        <f>('Dichte Wasser'!$B$4*AVERAGE(B2292:C2292)^3+'Dichte Wasser'!$B$3*AVERAGE(B2292:C2292)^2+'Dichte Wasser'!$B$2*AVERAGE(B2292:C2292)+'Dichte Wasser'!$B$1)/1000</f>
        <v>#DIV/0!</v>
      </c>
      <c r="S2292" s="92" t="e">
        <f t="shared" si="142"/>
        <v>#DIV/0!</v>
      </c>
    </row>
    <row r="2293" spans="1:19" x14ac:dyDescent="0.25">
      <c r="A2293" s="69"/>
      <c r="B2293" s="72"/>
      <c r="C2293" s="72"/>
      <c r="D2293" s="80"/>
      <c r="G2293" s="69"/>
      <c r="I2293" s="45">
        <f t="shared" si="141"/>
        <v>0</v>
      </c>
      <c r="J2293" s="45">
        <f t="shared" si="143"/>
        <v>13.723806896127114</v>
      </c>
      <c r="K2293" s="39" t="e">
        <f t="shared" si="140"/>
        <v>#DIV/0!</v>
      </c>
      <c r="L2293" s="46">
        <f>J2293/Eingaben!$D$29</f>
        <v>0.94257731505281817</v>
      </c>
      <c r="M2293" s="44" t="e">
        <f>K2293/Eingaben!$D$8</f>
        <v>#DIV/0!</v>
      </c>
      <c r="N2293" s="46">
        <f>ABS(B2293-C2293)/Eingaben!$D$8</f>
        <v>0</v>
      </c>
      <c r="O2293" s="44"/>
      <c r="P2293">
        <f>D2293/3600000*G2293*100*100/Eingaben!$D$39*(A2293-A2292)/3600</f>
        <v>0</v>
      </c>
      <c r="R2293" s="91" t="e">
        <f>('Dichte Wasser'!$B$4*AVERAGE(B2293:C2293)^3+'Dichte Wasser'!$B$3*AVERAGE(B2293:C2293)^2+'Dichte Wasser'!$B$2*AVERAGE(B2293:C2293)+'Dichte Wasser'!$B$1)/1000</f>
        <v>#DIV/0!</v>
      </c>
      <c r="S2293" s="92" t="e">
        <f t="shared" si="142"/>
        <v>#DIV/0!</v>
      </c>
    </row>
    <row r="2294" spans="1:19" x14ac:dyDescent="0.25">
      <c r="A2294" s="69"/>
      <c r="B2294" s="72"/>
      <c r="C2294" s="72"/>
      <c r="D2294" s="80"/>
      <c r="G2294" s="69"/>
      <c r="I2294" s="45">
        <f t="shared" si="141"/>
        <v>0</v>
      </c>
      <c r="J2294" s="45">
        <f t="shared" si="143"/>
        <v>13.723806896127114</v>
      </c>
      <c r="K2294" s="39" t="e">
        <f t="shared" si="140"/>
        <v>#DIV/0!</v>
      </c>
      <c r="L2294" s="46">
        <f>J2294/Eingaben!$D$29</f>
        <v>0.94257731505281817</v>
      </c>
      <c r="M2294" s="44" t="e">
        <f>K2294/Eingaben!$D$8</f>
        <v>#DIV/0!</v>
      </c>
      <c r="N2294" s="46">
        <f>ABS(B2294-C2294)/Eingaben!$D$8</f>
        <v>0</v>
      </c>
      <c r="O2294" s="44"/>
      <c r="P2294">
        <f>D2294/3600000*G2294*100*100/Eingaben!$D$39*(A2294-A2293)/3600</f>
        <v>0</v>
      </c>
      <c r="R2294" s="91" t="e">
        <f>('Dichte Wasser'!$B$4*AVERAGE(B2294:C2294)^3+'Dichte Wasser'!$B$3*AVERAGE(B2294:C2294)^2+'Dichte Wasser'!$B$2*AVERAGE(B2294:C2294)+'Dichte Wasser'!$B$1)/1000</f>
        <v>#DIV/0!</v>
      </c>
      <c r="S2294" s="92" t="e">
        <f t="shared" si="142"/>
        <v>#DIV/0!</v>
      </c>
    </row>
    <row r="2295" spans="1:19" x14ac:dyDescent="0.25">
      <c r="A2295" s="69"/>
      <c r="B2295" s="72"/>
      <c r="C2295" s="72"/>
      <c r="D2295" s="80"/>
      <c r="G2295" s="69"/>
      <c r="I2295" s="45">
        <f t="shared" si="141"/>
        <v>0</v>
      </c>
      <c r="J2295" s="45">
        <f t="shared" si="143"/>
        <v>13.723806896127114</v>
      </c>
      <c r="K2295" s="39" t="e">
        <f t="shared" si="140"/>
        <v>#DIV/0!</v>
      </c>
      <c r="L2295" s="46">
        <f>J2295/Eingaben!$D$29</f>
        <v>0.94257731505281817</v>
      </c>
      <c r="M2295" s="44" t="e">
        <f>K2295/Eingaben!$D$8</f>
        <v>#DIV/0!</v>
      </c>
      <c r="N2295" s="46">
        <f>ABS(B2295-C2295)/Eingaben!$D$8</f>
        <v>0</v>
      </c>
      <c r="O2295" s="44"/>
      <c r="P2295">
        <f>D2295/3600000*G2295*100*100/Eingaben!$D$39*(A2295-A2294)/3600</f>
        <v>0</v>
      </c>
      <c r="R2295" s="91" t="e">
        <f>('Dichte Wasser'!$B$4*AVERAGE(B2295:C2295)^3+'Dichte Wasser'!$B$3*AVERAGE(B2295:C2295)^2+'Dichte Wasser'!$B$2*AVERAGE(B2295:C2295)+'Dichte Wasser'!$B$1)/1000</f>
        <v>#DIV/0!</v>
      </c>
      <c r="S2295" s="92" t="e">
        <f t="shared" si="142"/>
        <v>#DIV/0!</v>
      </c>
    </row>
    <row r="2296" spans="1:19" x14ac:dyDescent="0.25">
      <c r="A2296" s="69"/>
      <c r="B2296" s="72"/>
      <c r="C2296" s="72"/>
      <c r="D2296" s="80"/>
      <c r="G2296" s="69"/>
      <c r="I2296" s="45">
        <f t="shared" si="141"/>
        <v>0</v>
      </c>
      <c r="J2296" s="45">
        <f t="shared" si="143"/>
        <v>13.723806896127114</v>
      </c>
      <c r="K2296" s="39" t="e">
        <f t="shared" si="140"/>
        <v>#DIV/0!</v>
      </c>
      <c r="L2296" s="46">
        <f>J2296/Eingaben!$D$29</f>
        <v>0.94257731505281817</v>
      </c>
      <c r="M2296" s="44" t="e">
        <f>K2296/Eingaben!$D$8</f>
        <v>#DIV/0!</v>
      </c>
      <c r="N2296" s="46">
        <f>ABS(B2296-C2296)/Eingaben!$D$8</f>
        <v>0</v>
      </c>
      <c r="O2296" s="44"/>
      <c r="P2296">
        <f>D2296/3600000*G2296*100*100/Eingaben!$D$39*(A2296-A2295)/3600</f>
        <v>0</v>
      </c>
      <c r="R2296" s="91" t="e">
        <f>('Dichte Wasser'!$B$4*AVERAGE(B2296:C2296)^3+'Dichte Wasser'!$B$3*AVERAGE(B2296:C2296)^2+'Dichte Wasser'!$B$2*AVERAGE(B2296:C2296)+'Dichte Wasser'!$B$1)/1000</f>
        <v>#DIV/0!</v>
      </c>
      <c r="S2296" s="92" t="e">
        <f t="shared" si="142"/>
        <v>#DIV/0!</v>
      </c>
    </row>
    <row r="2297" spans="1:19" x14ac:dyDescent="0.25">
      <c r="A2297" s="69"/>
      <c r="B2297" s="72"/>
      <c r="C2297" s="72"/>
      <c r="D2297" s="80"/>
      <c r="G2297" s="69"/>
      <c r="I2297" s="45">
        <f t="shared" si="141"/>
        <v>0</v>
      </c>
      <c r="J2297" s="45">
        <f t="shared" si="143"/>
        <v>13.723806896127114</v>
      </c>
      <c r="K2297" s="39" t="e">
        <f t="shared" si="140"/>
        <v>#DIV/0!</v>
      </c>
      <c r="L2297" s="46">
        <f>J2297/Eingaben!$D$29</f>
        <v>0.94257731505281817</v>
      </c>
      <c r="M2297" s="44" t="e">
        <f>K2297/Eingaben!$D$8</f>
        <v>#DIV/0!</v>
      </c>
      <c r="N2297" s="46">
        <f>ABS(B2297-C2297)/Eingaben!$D$8</f>
        <v>0</v>
      </c>
      <c r="O2297" s="44"/>
      <c r="P2297">
        <f>D2297/3600000*G2297*100*100/Eingaben!$D$39*(A2297-A2296)/3600</f>
        <v>0</v>
      </c>
      <c r="R2297" s="91" t="e">
        <f>('Dichte Wasser'!$B$4*AVERAGE(B2297:C2297)^3+'Dichte Wasser'!$B$3*AVERAGE(B2297:C2297)^2+'Dichte Wasser'!$B$2*AVERAGE(B2297:C2297)+'Dichte Wasser'!$B$1)/1000</f>
        <v>#DIV/0!</v>
      </c>
      <c r="S2297" s="92" t="e">
        <f t="shared" si="142"/>
        <v>#DIV/0!</v>
      </c>
    </row>
    <row r="2298" spans="1:19" x14ac:dyDescent="0.25">
      <c r="A2298" s="69"/>
      <c r="B2298" s="72"/>
      <c r="C2298" s="72"/>
      <c r="D2298" s="80"/>
      <c r="G2298" s="69"/>
      <c r="I2298" s="45">
        <f t="shared" si="141"/>
        <v>0</v>
      </c>
      <c r="J2298" s="45">
        <f t="shared" si="143"/>
        <v>13.723806896127114</v>
      </c>
      <c r="K2298" s="39" t="e">
        <f t="shared" si="140"/>
        <v>#DIV/0!</v>
      </c>
      <c r="L2298" s="46">
        <f>J2298/Eingaben!$D$29</f>
        <v>0.94257731505281817</v>
      </c>
      <c r="M2298" s="44" t="e">
        <f>K2298/Eingaben!$D$8</f>
        <v>#DIV/0!</v>
      </c>
      <c r="N2298" s="46">
        <f>ABS(B2298-C2298)/Eingaben!$D$8</f>
        <v>0</v>
      </c>
      <c r="O2298" s="44"/>
      <c r="P2298">
        <f>D2298/3600000*G2298*100*100/Eingaben!$D$39*(A2298-A2297)/3600</f>
        <v>0</v>
      </c>
      <c r="R2298" s="91" t="e">
        <f>('Dichte Wasser'!$B$4*AVERAGE(B2298:C2298)^3+'Dichte Wasser'!$B$3*AVERAGE(B2298:C2298)^2+'Dichte Wasser'!$B$2*AVERAGE(B2298:C2298)+'Dichte Wasser'!$B$1)/1000</f>
        <v>#DIV/0!</v>
      </c>
      <c r="S2298" s="92" t="e">
        <f t="shared" si="142"/>
        <v>#DIV/0!</v>
      </c>
    </row>
    <row r="2299" spans="1:19" x14ac:dyDescent="0.25">
      <c r="A2299" s="69"/>
      <c r="B2299" s="72"/>
      <c r="C2299" s="72"/>
      <c r="D2299" s="80"/>
      <c r="G2299" s="69"/>
      <c r="I2299" s="45">
        <f t="shared" si="141"/>
        <v>0</v>
      </c>
      <c r="J2299" s="45">
        <f t="shared" si="143"/>
        <v>13.723806896127114</v>
      </c>
      <c r="K2299" s="39" t="e">
        <f t="shared" si="140"/>
        <v>#DIV/0!</v>
      </c>
      <c r="L2299" s="46">
        <f>J2299/Eingaben!$D$29</f>
        <v>0.94257731505281817</v>
      </c>
      <c r="M2299" s="44" t="e">
        <f>K2299/Eingaben!$D$8</f>
        <v>#DIV/0!</v>
      </c>
      <c r="N2299" s="46">
        <f>ABS(B2299-C2299)/Eingaben!$D$8</f>
        <v>0</v>
      </c>
      <c r="O2299" s="44"/>
      <c r="P2299">
        <f>D2299/3600000*G2299*100*100/Eingaben!$D$39*(A2299-A2298)/3600</f>
        <v>0</v>
      </c>
      <c r="R2299" s="91" t="e">
        <f>('Dichte Wasser'!$B$4*AVERAGE(B2299:C2299)^3+'Dichte Wasser'!$B$3*AVERAGE(B2299:C2299)^2+'Dichte Wasser'!$B$2*AVERAGE(B2299:C2299)+'Dichte Wasser'!$B$1)/1000</f>
        <v>#DIV/0!</v>
      </c>
      <c r="S2299" s="92" t="e">
        <f t="shared" si="142"/>
        <v>#DIV/0!</v>
      </c>
    </row>
    <row r="2300" spans="1:19" x14ac:dyDescent="0.25">
      <c r="A2300" s="69"/>
      <c r="B2300" s="72"/>
      <c r="C2300" s="72"/>
      <c r="D2300" s="80"/>
      <c r="G2300" s="69"/>
      <c r="I2300" s="45">
        <f t="shared" si="141"/>
        <v>0</v>
      </c>
      <c r="J2300" s="45">
        <f t="shared" si="143"/>
        <v>13.723806896127114</v>
      </c>
      <c r="K2300" s="39" t="e">
        <f t="shared" si="140"/>
        <v>#DIV/0!</v>
      </c>
      <c r="L2300" s="46">
        <f>J2300/Eingaben!$D$29</f>
        <v>0.94257731505281817</v>
      </c>
      <c r="M2300" s="44" t="e">
        <f>K2300/Eingaben!$D$8</f>
        <v>#DIV/0!</v>
      </c>
      <c r="N2300" s="46">
        <f>ABS(B2300-C2300)/Eingaben!$D$8</f>
        <v>0</v>
      </c>
      <c r="O2300" s="44"/>
      <c r="P2300">
        <f>D2300/3600000*G2300*100*100/Eingaben!$D$39*(A2300-A2299)/3600</f>
        <v>0</v>
      </c>
      <c r="R2300" s="91" t="e">
        <f>('Dichte Wasser'!$B$4*AVERAGE(B2300:C2300)^3+'Dichte Wasser'!$B$3*AVERAGE(B2300:C2300)^2+'Dichte Wasser'!$B$2*AVERAGE(B2300:C2300)+'Dichte Wasser'!$B$1)/1000</f>
        <v>#DIV/0!</v>
      </c>
      <c r="S2300" s="92" t="e">
        <f t="shared" si="142"/>
        <v>#DIV/0!</v>
      </c>
    </row>
    <row r="2301" spans="1:19" x14ac:dyDescent="0.25">
      <c r="A2301" s="69"/>
      <c r="B2301" s="72"/>
      <c r="C2301" s="72"/>
      <c r="D2301" s="80"/>
      <c r="G2301" s="69"/>
      <c r="I2301" s="45">
        <f t="shared" si="141"/>
        <v>0</v>
      </c>
      <c r="J2301" s="45">
        <f t="shared" si="143"/>
        <v>13.723806896127114</v>
      </c>
      <c r="K2301" s="39" t="e">
        <f t="shared" si="140"/>
        <v>#DIV/0!</v>
      </c>
      <c r="L2301" s="46">
        <f>J2301/Eingaben!$D$29</f>
        <v>0.94257731505281817</v>
      </c>
      <c r="M2301" s="44" t="e">
        <f>K2301/Eingaben!$D$8</f>
        <v>#DIV/0!</v>
      </c>
      <c r="N2301" s="46">
        <f>ABS(B2301-C2301)/Eingaben!$D$8</f>
        <v>0</v>
      </c>
      <c r="O2301" s="44"/>
      <c r="P2301">
        <f>D2301/3600000*G2301*100*100/Eingaben!$D$39*(A2301-A2300)/3600</f>
        <v>0</v>
      </c>
      <c r="R2301" s="91" t="e">
        <f>('Dichte Wasser'!$B$4*AVERAGE(B2301:C2301)^3+'Dichte Wasser'!$B$3*AVERAGE(B2301:C2301)^2+'Dichte Wasser'!$B$2*AVERAGE(B2301:C2301)+'Dichte Wasser'!$B$1)/1000</f>
        <v>#DIV/0!</v>
      </c>
      <c r="S2301" s="92" t="e">
        <f t="shared" si="142"/>
        <v>#DIV/0!</v>
      </c>
    </row>
    <row r="2302" spans="1:19" x14ac:dyDescent="0.25">
      <c r="A2302" s="69"/>
      <c r="B2302" s="72"/>
      <c r="C2302" s="72"/>
      <c r="D2302" s="80"/>
      <c r="G2302" s="69"/>
      <c r="I2302" s="45">
        <f t="shared" si="141"/>
        <v>0</v>
      </c>
      <c r="J2302" s="45">
        <f t="shared" si="143"/>
        <v>13.723806896127114</v>
      </c>
      <c r="K2302" s="39" t="e">
        <f t="shared" si="140"/>
        <v>#DIV/0!</v>
      </c>
      <c r="L2302" s="46">
        <f>J2302/Eingaben!$D$29</f>
        <v>0.94257731505281817</v>
      </c>
      <c r="M2302" s="44" t="e">
        <f>K2302/Eingaben!$D$8</f>
        <v>#DIV/0!</v>
      </c>
      <c r="N2302" s="46">
        <f>ABS(B2302-C2302)/Eingaben!$D$8</f>
        <v>0</v>
      </c>
      <c r="O2302" s="44"/>
      <c r="P2302">
        <f>D2302/3600000*G2302*100*100/Eingaben!$D$39*(A2302-A2301)/3600</f>
        <v>0</v>
      </c>
      <c r="R2302" s="91" t="e">
        <f>('Dichte Wasser'!$B$4*AVERAGE(B2302:C2302)^3+'Dichte Wasser'!$B$3*AVERAGE(B2302:C2302)^2+'Dichte Wasser'!$B$2*AVERAGE(B2302:C2302)+'Dichte Wasser'!$B$1)/1000</f>
        <v>#DIV/0!</v>
      </c>
      <c r="S2302" s="92" t="e">
        <f t="shared" si="142"/>
        <v>#DIV/0!</v>
      </c>
    </row>
    <row r="2303" spans="1:19" x14ac:dyDescent="0.25">
      <c r="A2303" s="69"/>
      <c r="B2303" s="72"/>
      <c r="C2303" s="72"/>
      <c r="D2303" s="80"/>
      <c r="G2303" s="69"/>
      <c r="I2303" s="45">
        <f t="shared" si="141"/>
        <v>0</v>
      </c>
      <c r="J2303" s="45">
        <f t="shared" si="143"/>
        <v>13.723806896127114</v>
      </c>
      <c r="K2303" s="39" t="e">
        <f t="shared" si="140"/>
        <v>#DIV/0!</v>
      </c>
      <c r="L2303" s="46">
        <f>J2303/Eingaben!$D$29</f>
        <v>0.94257731505281817</v>
      </c>
      <c r="M2303" s="44" t="e">
        <f>K2303/Eingaben!$D$8</f>
        <v>#DIV/0!</v>
      </c>
      <c r="N2303" s="46">
        <f>ABS(B2303-C2303)/Eingaben!$D$8</f>
        <v>0</v>
      </c>
      <c r="O2303" s="44"/>
      <c r="P2303">
        <f>D2303/3600000*G2303*100*100/Eingaben!$D$39*(A2303-A2302)/3600</f>
        <v>0</v>
      </c>
      <c r="R2303" s="91" t="e">
        <f>('Dichte Wasser'!$B$4*AVERAGE(B2303:C2303)^3+'Dichte Wasser'!$B$3*AVERAGE(B2303:C2303)^2+'Dichte Wasser'!$B$2*AVERAGE(B2303:C2303)+'Dichte Wasser'!$B$1)/1000</f>
        <v>#DIV/0!</v>
      </c>
      <c r="S2303" s="92" t="e">
        <f t="shared" si="142"/>
        <v>#DIV/0!</v>
      </c>
    </row>
    <row r="2304" spans="1:19" x14ac:dyDescent="0.25">
      <c r="A2304" s="69"/>
      <c r="B2304" s="72"/>
      <c r="C2304" s="72"/>
      <c r="D2304" s="80"/>
      <c r="G2304" s="69"/>
      <c r="I2304" s="45">
        <f t="shared" si="141"/>
        <v>0</v>
      </c>
      <c r="J2304" s="45">
        <f t="shared" si="143"/>
        <v>13.723806896127114</v>
      </c>
      <c r="K2304" s="39" t="e">
        <f t="shared" si="140"/>
        <v>#DIV/0!</v>
      </c>
      <c r="L2304" s="46">
        <f>J2304/Eingaben!$D$29</f>
        <v>0.94257731505281817</v>
      </c>
      <c r="M2304" s="44" t="e">
        <f>K2304/Eingaben!$D$8</f>
        <v>#DIV/0!</v>
      </c>
      <c r="N2304" s="46">
        <f>ABS(B2304-C2304)/Eingaben!$D$8</f>
        <v>0</v>
      </c>
      <c r="O2304" s="44"/>
      <c r="P2304">
        <f>D2304/3600000*G2304*100*100/Eingaben!$D$39*(A2304-A2303)/3600</f>
        <v>0</v>
      </c>
      <c r="R2304" s="91" t="e">
        <f>('Dichte Wasser'!$B$4*AVERAGE(B2304:C2304)^3+'Dichte Wasser'!$B$3*AVERAGE(B2304:C2304)^2+'Dichte Wasser'!$B$2*AVERAGE(B2304:C2304)+'Dichte Wasser'!$B$1)/1000</f>
        <v>#DIV/0!</v>
      </c>
      <c r="S2304" s="92" t="e">
        <f t="shared" si="142"/>
        <v>#DIV/0!</v>
      </c>
    </row>
    <row r="2305" spans="1:19" x14ac:dyDescent="0.25">
      <c r="A2305" s="69"/>
      <c r="B2305" s="72"/>
      <c r="C2305" s="72"/>
      <c r="D2305" s="80"/>
      <c r="G2305" s="69"/>
      <c r="I2305" s="45">
        <f t="shared" si="141"/>
        <v>0</v>
      </c>
      <c r="J2305" s="45">
        <f t="shared" si="143"/>
        <v>13.723806896127114</v>
      </c>
      <c r="K2305" s="39" t="e">
        <f t="shared" si="140"/>
        <v>#DIV/0!</v>
      </c>
      <c r="L2305" s="46">
        <f>J2305/Eingaben!$D$29</f>
        <v>0.94257731505281817</v>
      </c>
      <c r="M2305" s="44" t="e">
        <f>K2305/Eingaben!$D$8</f>
        <v>#DIV/0!</v>
      </c>
      <c r="N2305" s="46">
        <f>ABS(B2305-C2305)/Eingaben!$D$8</f>
        <v>0</v>
      </c>
      <c r="O2305" s="44"/>
      <c r="P2305">
        <f>D2305/3600000*G2305*100*100/Eingaben!$D$39*(A2305-A2304)/3600</f>
        <v>0</v>
      </c>
      <c r="R2305" s="91" t="e">
        <f>('Dichte Wasser'!$B$4*AVERAGE(B2305:C2305)^3+'Dichte Wasser'!$B$3*AVERAGE(B2305:C2305)^2+'Dichte Wasser'!$B$2*AVERAGE(B2305:C2305)+'Dichte Wasser'!$B$1)/1000</f>
        <v>#DIV/0!</v>
      </c>
      <c r="S2305" s="92" t="e">
        <f t="shared" si="142"/>
        <v>#DIV/0!</v>
      </c>
    </row>
    <row r="2306" spans="1:19" x14ac:dyDescent="0.25">
      <c r="A2306" s="69"/>
      <c r="B2306" s="72"/>
      <c r="C2306" s="72"/>
      <c r="D2306" s="80"/>
      <c r="G2306" s="69"/>
      <c r="I2306" s="45">
        <f t="shared" si="141"/>
        <v>0</v>
      </c>
      <c r="J2306" s="45">
        <f t="shared" si="143"/>
        <v>13.723806896127114</v>
      </c>
      <c r="K2306" s="39" t="e">
        <f t="shared" si="140"/>
        <v>#DIV/0!</v>
      </c>
      <c r="L2306" s="46">
        <f>J2306/Eingaben!$D$29</f>
        <v>0.94257731505281817</v>
      </c>
      <c r="M2306" s="44" t="e">
        <f>K2306/Eingaben!$D$8</f>
        <v>#DIV/0!</v>
      </c>
      <c r="N2306" s="46">
        <f>ABS(B2306-C2306)/Eingaben!$D$8</f>
        <v>0</v>
      </c>
      <c r="O2306" s="44"/>
      <c r="P2306">
        <f>D2306/3600000*G2306*100*100/Eingaben!$D$39*(A2306-A2305)/3600</f>
        <v>0</v>
      </c>
      <c r="R2306" s="91" t="e">
        <f>('Dichte Wasser'!$B$4*AVERAGE(B2306:C2306)^3+'Dichte Wasser'!$B$3*AVERAGE(B2306:C2306)^2+'Dichte Wasser'!$B$2*AVERAGE(B2306:C2306)+'Dichte Wasser'!$B$1)/1000</f>
        <v>#DIV/0!</v>
      </c>
      <c r="S2306" s="92" t="e">
        <f t="shared" si="142"/>
        <v>#DIV/0!</v>
      </c>
    </row>
    <row r="2307" spans="1:19" x14ac:dyDescent="0.25">
      <c r="A2307" s="69"/>
      <c r="B2307" s="72"/>
      <c r="C2307" s="72"/>
      <c r="D2307" s="80"/>
      <c r="G2307" s="69"/>
      <c r="I2307" s="45">
        <f t="shared" si="141"/>
        <v>0</v>
      </c>
      <c r="J2307" s="45">
        <f t="shared" si="143"/>
        <v>13.723806896127114</v>
      </c>
      <c r="K2307" s="39" t="e">
        <f t="shared" si="140"/>
        <v>#DIV/0!</v>
      </c>
      <c r="L2307" s="46">
        <f>J2307/Eingaben!$D$29</f>
        <v>0.94257731505281817</v>
      </c>
      <c r="M2307" s="44" t="e">
        <f>K2307/Eingaben!$D$8</f>
        <v>#DIV/0!</v>
      </c>
      <c r="N2307" s="46">
        <f>ABS(B2307-C2307)/Eingaben!$D$8</f>
        <v>0</v>
      </c>
      <c r="O2307" s="44"/>
      <c r="P2307">
        <f>D2307/3600000*G2307*100*100/Eingaben!$D$39*(A2307-A2306)/3600</f>
        <v>0</v>
      </c>
      <c r="R2307" s="91" t="e">
        <f>('Dichte Wasser'!$B$4*AVERAGE(B2307:C2307)^3+'Dichte Wasser'!$B$3*AVERAGE(B2307:C2307)^2+'Dichte Wasser'!$B$2*AVERAGE(B2307:C2307)+'Dichte Wasser'!$B$1)/1000</f>
        <v>#DIV/0!</v>
      </c>
      <c r="S2307" s="92" t="e">
        <f t="shared" si="142"/>
        <v>#DIV/0!</v>
      </c>
    </row>
    <row r="2308" spans="1:19" x14ac:dyDescent="0.25">
      <c r="A2308" s="69"/>
      <c r="B2308" s="72"/>
      <c r="C2308" s="72"/>
      <c r="D2308" s="80"/>
      <c r="G2308" s="69"/>
      <c r="I2308" s="45">
        <f t="shared" si="141"/>
        <v>0</v>
      </c>
      <c r="J2308" s="45">
        <f t="shared" si="143"/>
        <v>13.723806896127114</v>
      </c>
      <c r="K2308" s="39" t="e">
        <f t="shared" si="140"/>
        <v>#DIV/0!</v>
      </c>
      <c r="L2308" s="46">
        <f>J2308/Eingaben!$D$29</f>
        <v>0.94257731505281817</v>
      </c>
      <c r="M2308" s="44" t="e">
        <f>K2308/Eingaben!$D$8</f>
        <v>#DIV/0!</v>
      </c>
      <c r="N2308" s="46">
        <f>ABS(B2308-C2308)/Eingaben!$D$8</f>
        <v>0</v>
      </c>
      <c r="O2308" s="44"/>
      <c r="P2308">
        <f>D2308/3600000*G2308*100*100/Eingaben!$D$39*(A2308-A2307)/3600</f>
        <v>0</v>
      </c>
      <c r="R2308" s="91" t="e">
        <f>('Dichte Wasser'!$B$4*AVERAGE(B2308:C2308)^3+'Dichte Wasser'!$B$3*AVERAGE(B2308:C2308)^2+'Dichte Wasser'!$B$2*AVERAGE(B2308:C2308)+'Dichte Wasser'!$B$1)/1000</f>
        <v>#DIV/0!</v>
      </c>
      <c r="S2308" s="92" t="e">
        <f t="shared" si="142"/>
        <v>#DIV/0!</v>
      </c>
    </row>
    <row r="2309" spans="1:19" x14ac:dyDescent="0.25">
      <c r="A2309" s="69"/>
      <c r="B2309" s="72"/>
      <c r="C2309" s="72"/>
      <c r="D2309" s="80"/>
      <c r="G2309" s="69"/>
      <c r="I2309" s="45">
        <f t="shared" si="141"/>
        <v>0</v>
      </c>
      <c r="J2309" s="45">
        <f t="shared" si="143"/>
        <v>13.723806896127114</v>
      </c>
      <c r="K2309" s="39" t="e">
        <f t="shared" ref="K2309:K2372" si="144">I2309/((A2309-A2308)/3600)</f>
        <v>#DIV/0!</v>
      </c>
      <c r="L2309" s="46">
        <f>J2309/Eingaben!$D$29</f>
        <v>0.94257731505281817</v>
      </c>
      <c r="M2309" s="44" t="e">
        <f>K2309/Eingaben!$D$8</f>
        <v>#DIV/0!</v>
      </c>
      <c r="N2309" s="46">
        <f>ABS(B2309-C2309)/Eingaben!$D$8</f>
        <v>0</v>
      </c>
      <c r="O2309" s="44"/>
      <c r="P2309">
        <f>D2309/3600000*G2309*100*100/Eingaben!$D$39*(A2309-A2308)/3600</f>
        <v>0</v>
      </c>
      <c r="R2309" s="91" t="e">
        <f>('Dichte Wasser'!$B$4*AVERAGE(B2309:C2309)^3+'Dichte Wasser'!$B$3*AVERAGE(B2309:C2309)^2+'Dichte Wasser'!$B$2*AVERAGE(B2309:C2309)+'Dichte Wasser'!$B$1)/1000</f>
        <v>#DIV/0!</v>
      </c>
      <c r="S2309" s="92" t="e">
        <f t="shared" si="142"/>
        <v>#DIV/0!</v>
      </c>
    </row>
    <row r="2310" spans="1:19" x14ac:dyDescent="0.25">
      <c r="A2310" s="69"/>
      <c r="B2310" s="72"/>
      <c r="C2310" s="72"/>
      <c r="D2310" s="80"/>
      <c r="G2310" s="69"/>
      <c r="I2310" s="45">
        <f t="shared" ref="I2310:I2373" si="145">IF(D2310&gt;0,D2310/3600*R2310*(A2310-A2309)*S2310*(B2310-C2310)/3600,0)</f>
        <v>0</v>
      </c>
      <c r="J2310" s="45">
        <f t="shared" si="143"/>
        <v>13.723806896127114</v>
      </c>
      <c r="K2310" s="39" t="e">
        <f t="shared" si="144"/>
        <v>#DIV/0!</v>
      </c>
      <c r="L2310" s="46">
        <f>J2310/Eingaben!$D$29</f>
        <v>0.94257731505281817</v>
      </c>
      <c r="M2310" s="44" t="e">
        <f>K2310/Eingaben!$D$8</f>
        <v>#DIV/0!</v>
      </c>
      <c r="N2310" s="46">
        <f>ABS(B2310-C2310)/Eingaben!$D$8</f>
        <v>0</v>
      </c>
      <c r="O2310" s="44"/>
      <c r="P2310">
        <f>D2310/3600000*G2310*100*100/Eingaben!$D$39*(A2310-A2309)/3600</f>
        <v>0</v>
      </c>
      <c r="R2310" s="91" t="e">
        <f>('Dichte Wasser'!$B$4*AVERAGE(B2310:C2310)^3+'Dichte Wasser'!$B$3*AVERAGE(B2310:C2310)^2+'Dichte Wasser'!$B$2*AVERAGE(B2310:C2310)+'Dichte Wasser'!$B$1)/1000</f>
        <v>#DIV/0!</v>
      </c>
      <c r="S2310" s="92" t="e">
        <f t="shared" ref="S2310:S2373" si="146" xml:space="preserve">  0.0000000024*AVERAGE(B2310:C2310)^4 - 0.0000005979*AVERAGE(B2310:C2310)^3 + 0.0000621355*AVERAGE(B2310:C2310)^2 - 0.0026683907*AVERAGE(B2310:C2310) + 4.2176232303</f>
        <v>#DIV/0!</v>
      </c>
    </row>
    <row r="2311" spans="1:19" x14ac:dyDescent="0.25">
      <c r="A2311" s="69"/>
      <c r="B2311" s="72"/>
      <c r="C2311" s="72"/>
      <c r="D2311" s="80"/>
      <c r="G2311" s="69"/>
      <c r="I2311" s="45">
        <f t="shared" si="145"/>
        <v>0</v>
      </c>
      <c r="J2311" s="45">
        <f t="shared" ref="J2311:J2374" si="147">J2310+I2311</f>
        <v>13.723806896127114</v>
      </c>
      <c r="K2311" s="39" t="e">
        <f t="shared" si="144"/>
        <v>#DIV/0!</v>
      </c>
      <c r="L2311" s="46">
        <f>J2311/Eingaben!$D$29</f>
        <v>0.94257731505281817</v>
      </c>
      <c r="M2311" s="44" t="e">
        <f>K2311/Eingaben!$D$8</f>
        <v>#DIV/0!</v>
      </c>
      <c r="N2311" s="46">
        <f>ABS(B2311-C2311)/Eingaben!$D$8</f>
        <v>0</v>
      </c>
      <c r="O2311" s="44"/>
      <c r="P2311">
        <f>D2311/3600000*G2311*100*100/Eingaben!$D$39*(A2311-A2310)/3600</f>
        <v>0</v>
      </c>
      <c r="R2311" s="91" t="e">
        <f>('Dichte Wasser'!$B$4*AVERAGE(B2311:C2311)^3+'Dichte Wasser'!$B$3*AVERAGE(B2311:C2311)^2+'Dichte Wasser'!$B$2*AVERAGE(B2311:C2311)+'Dichte Wasser'!$B$1)/1000</f>
        <v>#DIV/0!</v>
      </c>
      <c r="S2311" s="92" t="e">
        <f t="shared" si="146"/>
        <v>#DIV/0!</v>
      </c>
    </row>
    <row r="2312" spans="1:19" x14ac:dyDescent="0.25">
      <c r="A2312" s="69"/>
      <c r="B2312" s="72"/>
      <c r="C2312" s="72"/>
      <c r="D2312" s="80"/>
      <c r="G2312" s="69"/>
      <c r="I2312" s="45">
        <f t="shared" si="145"/>
        <v>0</v>
      </c>
      <c r="J2312" s="45">
        <f t="shared" si="147"/>
        <v>13.723806896127114</v>
      </c>
      <c r="K2312" s="39" t="e">
        <f t="shared" si="144"/>
        <v>#DIV/0!</v>
      </c>
      <c r="L2312" s="46">
        <f>J2312/Eingaben!$D$29</f>
        <v>0.94257731505281817</v>
      </c>
      <c r="M2312" s="44" t="e">
        <f>K2312/Eingaben!$D$8</f>
        <v>#DIV/0!</v>
      </c>
      <c r="N2312" s="46">
        <f>ABS(B2312-C2312)/Eingaben!$D$8</f>
        <v>0</v>
      </c>
      <c r="O2312" s="44"/>
      <c r="P2312">
        <f>D2312/3600000*G2312*100*100/Eingaben!$D$39*(A2312-A2311)/3600</f>
        <v>0</v>
      </c>
      <c r="R2312" s="91" t="e">
        <f>('Dichte Wasser'!$B$4*AVERAGE(B2312:C2312)^3+'Dichte Wasser'!$B$3*AVERAGE(B2312:C2312)^2+'Dichte Wasser'!$B$2*AVERAGE(B2312:C2312)+'Dichte Wasser'!$B$1)/1000</f>
        <v>#DIV/0!</v>
      </c>
      <c r="S2312" s="92" t="e">
        <f t="shared" si="146"/>
        <v>#DIV/0!</v>
      </c>
    </row>
    <row r="2313" spans="1:19" x14ac:dyDescent="0.25">
      <c r="A2313" s="69"/>
      <c r="B2313" s="72"/>
      <c r="C2313" s="72"/>
      <c r="D2313" s="80"/>
      <c r="G2313" s="69"/>
      <c r="I2313" s="45">
        <f t="shared" si="145"/>
        <v>0</v>
      </c>
      <c r="J2313" s="45">
        <f t="shared" si="147"/>
        <v>13.723806896127114</v>
      </c>
      <c r="K2313" s="39" t="e">
        <f t="shared" si="144"/>
        <v>#DIV/0!</v>
      </c>
      <c r="L2313" s="46">
        <f>J2313/Eingaben!$D$29</f>
        <v>0.94257731505281817</v>
      </c>
      <c r="M2313" s="44" t="e">
        <f>K2313/Eingaben!$D$8</f>
        <v>#DIV/0!</v>
      </c>
      <c r="N2313" s="46">
        <f>ABS(B2313-C2313)/Eingaben!$D$8</f>
        <v>0</v>
      </c>
      <c r="O2313" s="44"/>
      <c r="P2313">
        <f>D2313/3600000*G2313*100*100/Eingaben!$D$39*(A2313-A2312)/3600</f>
        <v>0</v>
      </c>
      <c r="R2313" s="91" t="e">
        <f>('Dichte Wasser'!$B$4*AVERAGE(B2313:C2313)^3+'Dichte Wasser'!$B$3*AVERAGE(B2313:C2313)^2+'Dichte Wasser'!$B$2*AVERAGE(B2313:C2313)+'Dichte Wasser'!$B$1)/1000</f>
        <v>#DIV/0!</v>
      </c>
      <c r="S2313" s="92" t="e">
        <f t="shared" si="146"/>
        <v>#DIV/0!</v>
      </c>
    </row>
    <row r="2314" spans="1:19" x14ac:dyDescent="0.25">
      <c r="A2314" s="69"/>
      <c r="B2314" s="72"/>
      <c r="C2314" s="72"/>
      <c r="D2314" s="80"/>
      <c r="G2314" s="69"/>
      <c r="I2314" s="45">
        <f t="shared" si="145"/>
        <v>0</v>
      </c>
      <c r="J2314" s="45">
        <f t="shared" si="147"/>
        <v>13.723806896127114</v>
      </c>
      <c r="K2314" s="39" t="e">
        <f t="shared" si="144"/>
        <v>#DIV/0!</v>
      </c>
      <c r="L2314" s="46">
        <f>J2314/Eingaben!$D$29</f>
        <v>0.94257731505281817</v>
      </c>
      <c r="M2314" s="44" t="e">
        <f>K2314/Eingaben!$D$8</f>
        <v>#DIV/0!</v>
      </c>
      <c r="N2314" s="46">
        <f>ABS(B2314-C2314)/Eingaben!$D$8</f>
        <v>0</v>
      </c>
      <c r="O2314" s="44"/>
      <c r="P2314">
        <f>D2314/3600000*G2314*100*100/Eingaben!$D$39*(A2314-A2313)/3600</f>
        <v>0</v>
      </c>
      <c r="R2314" s="91" t="e">
        <f>('Dichte Wasser'!$B$4*AVERAGE(B2314:C2314)^3+'Dichte Wasser'!$B$3*AVERAGE(B2314:C2314)^2+'Dichte Wasser'!$B$2*AVERAGE(B2314:C2314)+'Dichte Wasser'!$B$1)/1000</f>
        <v>#DIV/0!</v>
      </c>
      <c r="S2314" s="92" t="e">
        <f t="shared" si="146"/>
        <v>#DIV/0!</v>
      </c>
    </row>
    <row r="2315" spans="1:19" x14ac:dyDescent="0.25">
      <c r="A2315" s="69"/>
      <c r="B2315" s="72"/>
      <c r="C2315" s="72"/>
      <c r="D2315" s="80"/>
      <c r="G2315" s="69"/>
      <c r="I2315" s="45">
        <f t="shared" si="145"/>
        <v>0</v>
      </c>
      <c r="J2315" s="45">
        <f t="shared" si="147"/>
        <v>13.723806896127114</v>
      </c>
      <c r="K2315" s="39" t="e">
        <f t="shared" si="144"/>
        <v>#DIV/0!</v>
      </c>
      <c r="L2315" s="46">
        <f>J2315/Eingaben!$D$29</f>
        <v>0.94257731505281817</v>
      </c>
      <c r="M2315" s="44" t="e">
        <f>K2315/Eingaben!$D$8</f>
        <v>#DIV/0!</v>
      </c>
      <c r="N2315" s="46">
        <f>ABS(B2315-C2315)/Eingaben!$D$8</f>
        <v>0</v>
      </c>
      <c r="O2315" s="44"/>
      <c r="P2315">
        <f>D2315/3600000*G2315*100*100/Eingaben!$D$39*(A2315-A2314)/3600</f>
        <v>0</v>
      </c>
      <c r="R2315" s="91" t="e">
        <f>('Dichte Wasser'!$B$4*AVERAGE(B2315:C2315)^3+'Dichte Wasser'!$B$3*AVERAGE(B2315:C2315)^2+'Dichte Wasser'!$B$2*AVERAGE(B2315:C2315)+'Dichte Wasser'!$B$1)/1000</f>
        <v>#DIV/0!</v>
      </c>
      <c r="S2315" s="92" t="e">
        <f t="shared" si="146"/>
        <v>#DIV/0!</v>
      </c>
    </row>
    <row r="2316" spans="1:19" x14ac:dyDescent="0.25">
      <c r="A2316" s="69"/>
      <c r="B2316" s="72"/>
      <c r="C2316" s="72"/>
      <c r="D2316" s="80"/>
      <c r="G2316" s="69"/>
      <c r="I2316" s="45">
        <f t="shared" si="145"/>
        <v>0</v>
      </c>
      <c r="J2316" s="45">
        <f t="shared" si="147"/>
        <v>13.723806896127114</v>
      </c>
      <c r="K2316" s="39" t="e">
        <f t="shared" si="144"/>
        <v>#DIV/0!</v>
      </c>
      <c r="L2316" s="46">
        <f>J2316/Eingaben!$D$29</f>
        <v>0.94257731505281817</v>
      </c>
      <c r="M2316" s="44" t="e">
        <f>K2316/Eingaben!$D$8</f>
        <v>#DIV/0!</v>
      </c>
      <c r="N2316" s="46">
        <f>ABS(B2316-C2316)/Eingaben!$D$8</f>
        <v>0</v>
      </c>
      <c r="O2316" s="44"/>
      <c r="P2316">
        <f>D2316/3600000*G2316*100*100/Eingaben!$D$39*(A2316-A2315)/3600</f>
        <v>0</v>
      </c>
      <c r="R2316" s="91" t="e">
        <f>('Dichte Wasser'!$B$4*AVERAGE(B2316:C2316)^3+'Dichte Wasser'!$B$3*AVERAGE(B2316:C2316)^2+'Dichte Wasser'!$B$2*AVERAGE(B2316:C2316)+'Dichte Wasser'!$B$1)/1000</f>
        <v>#DIV/0!</v>
      </c>
      <c r="S2316" s="92" t="e">
        <f t="shared" si="146"/>
        <v>#DIV/0!</v>
      </c>
    </row>
    <row r="2317" spans="1:19" x14ac:dyDescent="0.25">
      <c r="A2317" s="69"/>
      <c r="B2317" s="72"/>
      <c r="C2317" s="72"/>
      <c r="D2317" s="80"/>
      <c r="G2317" s="69"/>
      <c r="I2317" s="45">
        <f t="shared" si="145"/>
        <v>0</v>
      </c>
      <c r="J2317" s="45">
        <f t="shared" si="147"/>
        <v>13.723806896127114</v>
      </c>
      <c r="K2317" s="39" t="e">
        <f t="shared" si="144"/>
        <v>#DIV/0!</v>
      </c>
      <c r="L2317" s="46">
        <f>J2317/Eingaben!$D$29</f>
        <v>0.94257731505281817</v>
      </c>
      <c r="M2317" s="44" t="e">
        <f>K2317/Eingaben!$D$8</f>
        <v>#DIV/0!</v>
      </c>
      <c r="N2317" s="46">
        <f>ABS(B2317-C2317)/Eingaben!$D$8</f>
        <v>0</v>
      </c>
      <c r="O2317" s="44"/>
      <c r="P2317">
        <f>D2317/3600000*G2317*100*100/Eingaben!$D$39*(A2317-A2316)/3600</f>
        <v>0</v>
      </c>
      <c r="R2317" s="91" t="e">
        <f>('Dichte Wasser'!$B$4*AVERAGE(B2317:C2317)^3+'Dichte Wasser'!$B$3*AVERAGE(B2317:C2317)^2+'Dichte Wasser'!$B$2*AVERAGE(B2317:C2317)+'Dichte Wasser'!$B$1)/1000</f>
        <v>#DIV/0!</v>
      </c>
      <c r="S2317" s="92" t="e">
        <f t="shared" si="146"/>
        <v>#DIV/0!</v>
      </c>
    </row>
    <row r="2318" spans="1:19" x14ac:dyDescent="0.25">
      <c r="A2318" s="69"/>
      <c r="B2318" s="72"/>
      <c r="C2318" s="72"/>
      <c r="D2318" s="80"/>
      <c r="G2318" s="69"/>
      <c r="I2318" s="45">
        <f t="shared" si="145"/>
        <v>0</v>
      </c>
      <c r="J2318" s="45">
        <f t="shared" si="147"/>
        <v>13.723806896127114</v>
      </c>
      <c r="K2318" s="39" t="e">
        <f t="shared" si="144"/>
        <v>#DIV/0!</v>
      </c>
      <c r="L2318" s="46">
        <f>J2318/Eingaben!$D$29</f>
        <v>0.94257731505281817</v>
      </c>
      <c r="M2318" s="44" t="e">
        <f>K2318/Eingaben!$D$8</f>
        <v>#DIV/0!</v>
      </c>
      <c r="N2318" s="46">
        <f>ABS(B2318-C2318)/Eingaben!$D$8</f>
        <v>0</v>
      </c>
      <c r="O2318" s="44"/>
      <c r="P2318">
        <f>D2318/3600000*G2318*100*100/Eingaben!$D$39*(A2318-A2317)/3600</f>
        <v>0</v>
      </c>
      <c r="R2318" s="91" t="e">
        <f>('Dichte Wasser'!$B$4*AVERAGE(B2318:C2318)^3+'Dichte Wasser'!$B$3*AVERAGE(B2318:C2318)^2+'Dichte Wasser'!$B$2*AVERAGE(B2318:C2318)+'Dichte Wasser'!$B$1)/1000</f>
        <v>#DIV/0!</v>
      </c>
      <c r="S2318" s="92" t="e">
        <f t="shared" si="146"/>
        <v>#DIV/0!</v>
      </c>
    </row>
    <row r="2319" spans="1:19" x14ac:dyDescent="0.25">
      <c r="A2319" s="69"/>
      <c r="B2319" s="72"/>
      <c r="C2319" s="72"/>
      <c r="D2319" s="80"/>
      <c r="G2319" s="69"/>
      <c r="I2319" s="45">
        <f t="shared" si="145"/>
        <v>0</v>
      </c>
      <c r="J2319" s="45">
        <f t="shared" si="147"/>
        <v>13.723806896127114</v>
      </c>
      <c r="K2319" s="39" t="e">
        <f t="shared" si="144"/>
        <v>#DIV/0!</v>
      </c>
      <c r="L2319" s="46">
        <f>J2319/Eingaben!$D$29</f>
        <v>0.94257731505281817</v>
      </c>
      <c r="M2319" s="44" t="e">
        <f>K2319/Eingaben!$D$8</f>
        <v>#DIV/0!</v>
      </c>
      <c r="N2319" s="46">
        <f>ABS(B2319-C2319)/Eingaben!$D$8</f>
        <v>0</v>
      </c>
      <c r="O2319" s="44"/>
      <c r="P2319">
        <f>D2319/3600000*G2319*100*100/Eingaben!$D$39*(A2319-A2318)/3600</f>
        <v>0</v>
      </c>
      <c r="R2319" s="91" t="e">
        <f>('Dichte Wasser'!$B$4*AVERAGE(B2319:C2319)^3+'Dichte Wasser'!$B$3*AVERAGE(B2319:C2319)^2+'Dichte Wasser'!$B$2*AVERAGE(B2319:C2319)+'Dichte Wasser'!$B$1)/1000</f>
        <v>#DIV/0!</v>
      </c>
      <c r="S2319" s="92" t="e">
        <f t="shared" si="146"/>
        <v>#DIV/0!</v>
      </c>
    </row>
    <row r="2320" spans="1:19" x14ac:dyDescent="0.25">
      <c r="A2320" s="69"/>
      <c r="B2320" s="72"/>
      <c r="C2320" s="72"/>
      <c r="D2320" s="80"/>
      <c r="G2320" s="69"/>
      <c r="I2320" s="45">
        <f t="shared" si="145"/>
        <v>0</v>
      </c>
      <c r="J2320" s="45">
        <f t="shared" si="147"/>
        <v>13.723806896127114</v>
      </c>
      <c r="K2320" s="39" t="e">
        <f t="shared" si="144"/>
        <v>#DIV/0!</v>
      </c>
      <c r="L2320" s="46">
        <f>J2320/Eingaben!$D$29</f>
        <v>0.94257731505281817</v>
      </c>
      <c r="M2320" s="44" t="e">
        <f>K2320/Eingaben!$D$8</f>
        <v>#DIV/0!</v>
      </c>
      <c r="N2320" s="46">
        <f>ABS(B2320-C2320)/Eingaben!$D$8</f>
        <v>0</v>
      </c>
      <c r="O2320" s="44"/>
      <c r="P2320">
        <f>D2320/3600000*G2320*100*100/Eingaben!$D$39*(A2320-A2319)/3600</f>
        <v>0</v>
      </c>
      <c r="R2320" s="91" t="e">
        <f>('Dichte Wasser'!$B$4*AVERAGE(B2320:C2320)^3+'Dichte Wasser'!$B$3*AVERAGE(B2320:C2320)^2+'Dichte Wasser'!$B$2*AVERAGE(B2320:C2320)+'Dichte Wasser'!$B$1)/1000</f>
        <v>#DIV/0!</v>
      </c>
      <c r="S2320" s="92" t="e">
        <f t="shared" si="146"/>
        <v>#DIV/0!</v>
      </c>
    </row>
    <row r="2321" spans="1:19" x14ac:dyDescent="0.25">
      <c r="A2321" s="69"/>
      <c r="B2321" s="72"/>
      <c r="C2321" s="72"/>
      <c r="D2321" s="80"/>
      <c r="G2321" s="69"/>
      <c r="I2321" s="45">
        <f t="shared" si="145"/>
        <v>0</v>
      </c>
      <c r="J2321" s="45">
        <f t="shared" si="147"/>
        <v>13.723806896127114</v>
      </c>
      <c r="K2321" s="39" t="e">
        <f t="shared" si="144"/>
        <v>#DIV/0!</v>
      </c>
      <c r="L2321" s="46">
        <f>J2321/Eingaben!$D$29</f>
        <v>0.94257731505281817</v>
      </c>
      <c r="M2321" s="44" t="e">
        <f>K2321/Eingaben!$D$8</f>
        <v>#DIV/0!</v>
      </c>
      <c r="N2321" s="46">
        <f>ABS(B2321-C2321)/Eingaben!$D$8</f>
        <v>0</v>
      </c>
      <c r="O2321" s="44"/>
      <c r="P2321">
        <f>D2321/3600000*G2321*100*100/Eingaben!$D$39*(A2321-A2320)/3600</f>
        <v>0</v>
      </c>
      <c r="R2321" s="91" t="e">
        <f>('Dichte Wasser'!$B$4*AVERAGE(B2321:C2321)^3+'Dichte Wasser'!$B$3*AVERAGE(B2321:C2321)^2+'Dichte Wasser'!$B$2*AVERAGE(B2321:C2321)+'Dichte Wasser'!$B$1)/1000</f>
        <v>#DIV/0!</v>
      </c>
      <c r="S2321" s="92" t="e">
        <f t="shared" si="146"/>
        <v>#DIV/0!</v>
      </c>
    </row>
    <row r="2322" spans="1:19" x14ac:dyDescent="0.25">
      <c r="A2322" s="69"/>
      <c r="B2322" s="72"/>
      <c r="C2322" s="72"/>
      <c r="D2322" s="80"/>
      <c r="G2322" s="69"/>
      <c r="I2322" s="45">
        <f t="shared" si="145"/>
        <v>0</v>
      </c>
      <c r="J2322" s="45">
        <f t="shared" si="147"/>
        <v>13.723806896127114</v>
      </c>
      <c r="K2322" s="39" t="e">
        <f t="shared" si="144"/>
        <v>#DIV/0!</v>
      </c>
      <c r="L2322" s="46">
        <f>J2322/Eingaben!$D$29</f>
        <v>0.94257731505281817</v>
      </c>
      <c r="M2322" s="44" t="e">
        <f>K2322/Eingaben!$D$8</f>
        <v>#DIV/0!</v>
      </c>
      <c r="N2322" s="46">
        <f>ABS(B2322-C2322)/Eingaben!$D$8</f>
        <v>0</v>
      </c>
      <c r="O2322" s="44"/>
      <c r="P2322">
        <f>D2322/3600000*G2322*100*100/Eingaben!$D$39*(A2322-A2321)/3600</f>
        <v>0</v>
      </c>
      <c r="R2322" s="91" t="e">
        <f>('Dichte Wasser'!$B$4*AVERAGE(B2322:C2322)^3+'Dichte Wasser'!$B$3*AVERAGE(B2322:C2322)^2+'Dichte Wasser'!$B$2*AVERAGE(B2322:C2322)+'Dichte Wasser'!$B$1)/1000</f>
        <v>#DIV/0!</v>
      </c>
      <c r="S2322" s="92" t="e">
        <f t="shared" si="146"/>
        <v>#DIV/0!</v>
      </c>
    </row>
    <row r="2323" spans="1:19" x14ac:dyDescent="0.25">
      <c r="A2323" s="69"/>
      <c r="B2323" s="72"/>
      <c r="C2323" s="72"/>
      <c r="D2323" s="80"/>
      <c r="G2323" s="69"/>
      <c r="I2323" s="45">
        <f t="shared" si="145"/>
        <v>0</v>
      </c>
      <c r="J2323" s="45">
        <f t="shared" si="147"/>
        <v>13.723806896127114</v>
      </c>
      <c r="K2323" s="39" t="e">
        <f t="shared" si="144"/>
        <v>#DIV/0!</v>
      </c>
      <c r="L2323" s="46">
        <f>J2323/Eingaben!$D$29</f>
        <v>0.94257731505281817</v>
      </c>
      <c r="M2323" s="44" t="e">
        <f>K2323/Eingaben!$D$8</f>
        <v>#DIV/0!</v>
      </c>
      <c r="N2323" s="46">
        <f>ABS(B2323-C2323)/Eingaben!$D$8</f>
        <v>0</v>
      </c>
      <c r="O2323" s="44"/>
      <c r="P2323">
        <f>D2323/3600000*G2323*100*100/Eingaben!$D$39*(A2323-A2322)/3600</f>
        <v>0</v>
      </c>
      <c r="R2323" s="91" t="e">
        <f>('Dichte Wasser'!$B$4*AVERAGE(B2323:C2323)^3+'Dichte Wasser'!$B$3*AVERAGE(B2323:C2323)^2+'Dichte Wasser'!$B$2*AVERAGE(B2323:C2323)+'Dichte Wasser'!$B$1)/1000</f>
        <v>#DIV/0!</v>
      </c>
      <c r="S2323" s="92" t="e">
        <f t="shared" si="146"/>
        <v>#DIV/0!</v>
      </c>
    </row>
    <row r="2324" spans="1:19" x14ac:dyDescent="0.25">
      <c r="A2324" s="69"/>
      <c r="B2324" s="72"/>
      <c r="C2324" s="72"/>
      <c r="D2324" s="80"/>
      <c r="G2324" s="69"/>
      <c r="I2324" s="45">
        <f t="shared" si="145"/>
        <v>0</v>
      </c>
      <c r="J2324" s="45">
        <f t="shared" si="147"/>
        <v>13.723806896127114</v>
      </c>
      <c r="K2324" s="39" t="e">
        <f t="shared" si="144"/>
        <v>#DIV/0!</v>
      </c>
      <c r="L2324" s="46">
        <f>J2324/Eingaben!$D$29</f>
        <v>0.94257731505281817</v>
      </c>
      <c r="M2324" s="44" t="e">
        <f>K2324/Eingaben!$D$8</f>
        <v>#DIV/0!</v>
      </c>
      <c r="N2324" s="46">
        <f>ABS(B2324-C2324)/Eingaben!$D$8</f>
        <v>0</v>
      </c>
      <c r="O2324" s="44"/>
      <c r="P2324">
        <f>D2324/3600000*G2324*100*100/Eingaben!$D$39*(A2324-A2323)/3600</f>
        <v>0</v>
      </c>
      <c r="R2324" s="91" t="e">
        <f>('Dichte Wasser'!$B$4*AVERAGE(B2324:C2324)^3+'Dichte Wasser'!$B$3*AVERAGE(B2324:C2324)^2+'Dichte Wasser'!$B$2*AVERAGE(B2324:C2324)+'Dichte Wasser'!$B$1)/1000</f>
        <v>#DIV/0!</v>
      </c>
      <c r="S2324" s="92" t="e">
        <f t="shared" si="146"/>
        <v>#DIV/0!</v>
      </c>
    </row>
    <row r="2325" spans="1:19" x14ac:dyDescent="0.25">
      <c r="A2325" s="69"/>
      <c r="B2325" s="72"/>
      <c r="C2325" s="72"/>
      <c r="D2325" s="80"/>
      <c r="G2325" s="69"/>
      <c r="I2325" s="45">
        <f t="shared" si="145"/>
        <v>0</v>
      </c>
      <c r="J2325" s="45">
        <f t="shared" si="147"/>
        <v>13.723806896127114</v>
      </c>
      <c r="K2325" s="39" t="e">
        <f t="shared" si="144"/>
        <v>#DIV/0!</v>
      </c>
      <c r="L2325" s="46">
        <f>J2325/Eingaben!$D$29</f>
        <v>0.94257731505281817</v>
      </c>
      <c r="M2325" s="44" t="e">
        <f>K2325/Eingaben!$D$8</f>
        <v>#DIV/0!</v>
      </c>
      <c r="N2325" s="46">
        <f>ABS(B2325-C2325)/Eingaben!$D$8</f>
        <v>0</v>
      </c>
      <c r="O2325" s="44"/>
      <c r="P2325">
        <f>D2325/3600000*G2325*100*100/Eingaben!$D$39*(A2325-A2324)/3600</f>
        <v>0</v>
      </c>
      <c r="R2325" s="91" t="e">
        <f>('Dichte Wasser'!$B$4*AVERAGE(B2325:C2325)^3+'Dichte Wasser'!$B$3*AVERAGE(B2325:C2325)^2+'Dichte Wasser'!$B$2*AVERAGE(B2325:C2325)+'Dichte Wasser'!$B$1)/1000</f>
        <v>#DIV/0!</v>
      </c>
      <c r="S2325" s="92" t="e">
        <f t="shared" si="146"/>
        <v>#DIV/0!</v>
      </c>
    </row>
    <row r="2326" spans="1:19" x14ac:dyDescent="0.25">
      <c r="A2326" s="69"/>
      <c r="B2326" s="72"/>
      <c r="C2326" s="72"/>
      <c r="D2326" s="80"/>
      <c r="G2326" s="69"/>
      <c r="I2326" s="45">
        <f t="shared" si="145"/>
        <v>0</v>
      </c>
      <c r="J2326" s="45">
        <f t="shared" si="147"/>
        <v>13.723806896127114</v>
      </c>
      <c r="K2326" s="39" t="e">
        <f t="shared" si="144"/>
        <v>#DIV/0!</v>
      </c>
      <c r="L2326" s="46">
        <f>J2326/Eingaben!$D$29</f>
        <v>0.94257731505281817</v>
      </c>
      <c r="M2326" s="44" t="e">
        <f>K2326/Eingaben!$D$8</f>
        <v>#DIV/0!</v>
      </c>
      <c r="N2326" s="46">
        <f>ABS(B2326-C2326)/Eingaben!$D$8</f>
        <v>0</v>
      </c>
      <c r="O2326" s="44"/>
      <c r="P2326">
        <f>D2326/3600000*G2326*100*100/Eingaben!$D$39*(A2326-A2325)/3600</f>
        <v>0</v>
      </c>
      <c r="R2326" s="91" t="e">
        <f>('Dichte Wasser'!$B$4*AVERAGE(B2326:C2326)^3+'Dichte Wasser'!$B$3*AVERAGE(B2326:C2326)^2+'Dichte Wasser'!$B$2*AVERAGE(B2326:C2326)+'Dichte Wasser'!$B$1)/1000</f>
        <v>#DIV/0!</v>
      </c>
      <c r="S2326" s="92" t="e">
        <f t="shared" si="146"/>
        <v>#DIV/0!</v>
      </c>
    </row>
    <row r="2327" spans="1:19" x14ac:dyDescent="0.25">
      <c r="A2327" s="69"/>
      <c r="B2327" s="72"/>
      <c r="C2327" s="72"/>
      <c r="D2327" s="80"/>
      <c r="G2327" s="69"/>
      <c r="I2327" s="45">
        <f t="shared" si="145"/>
        <v>0</v>
      </c>
      <c r="J2327" s="45">
        <f t="shared" si="147"/>
        <v>13.723806896127114</v>
      </c>
      <c r="K2327" s="39" t="e">
        <f t="shared" si="144"/>
        <v>#DIV/0!</v>
      </c>
      <c r="L2327" s="46">
        <f>J2327/Eingaben!$D$29</f>
        <v>0.94257731505281817</v>
      </c>
      <c r="M2327" s="44" t="e">
        <f>K2327/Eingaben!$D$8</f>
        <v>#DIV/0!</v>
      </c>
      <c r="N2327" s="46">
        <f>ABS(B2327-C2327)/Eingaben!$D$8</f>
        <v>0</v>
      </c>
      <c r="O2327" s="44"/>
      <c r="P2327">
        <f>D2327/3600000*G2327*100*100/Eingaben!$D$39*(A2327-A2326)/3600</f>
        <v>0</v>
      </c>
      <c r="R2327" s="91" t="e">
        <f>('Dichte Wasser'!$B$4*AVERAGE(B2327:C2327)^3+'Dichte Wasser'!$B$3*AVERAGE(B2327:C2327)^2+'Dichte Wasser'!$B$2*AVERAGE(B2327:C2327)+'Dichte Wasser'!$B$1)/1000</f>
        <v>#DIV/0!</v>
      </c>
      <c r="S2327" s="92" t="e">
        <f t="shared" si="146"/>
        <v>#DIV/0!</v>
      </c>
    </row>
    <row r="2328" spans="1:19" x14ac:dyDescent="0.25">
      <c r="A2328" s="69"/>
      <c r="B2328" s="72"/>
      <c r="C2328" s="72"/>
      <c r="D2328" s="80"/>
      <c r="G2328" s="69"/>
      <c r="I2328" s="45">
        <f t="shared" si="145"/>
        <v>0</v>
      </c>
      <c r="J2328" s="45">
        <f t="shared" si="147"/>
        <v>13.723806896127114</v>
      </c>
      <c r="K2328" s="39" t="e">
        <f t="shared" si="144"/>
        <v>#DIV/0!</v>
      </c>
      <c r="L2328" s="46">
        <f>J2328/Eingaben!$D$29</f>
        <v>0.94257731505281817</v>
      </c>
      <c r="M2328" s="44" t="e">
        <f>K2328/Eingaben!$D$8</f>
        <v>#DIV/0!</v>
      </c>
      <c r="N2328" s="46">
        <f>ABS(B2328-C2328)/Eingaben!$D$8</f>
        <v>0</v>
      </c>
      <c r="O2328" s="44"/>
      <c r="P2328">
        <f>D2328/3600000*G2328*100*100/Eingaben!$D$39*(A2328-A2327)/3600</f>
        <v>0</v>
      </c>
      <c r="R2328" s="91" t="e">
        <f>('Dichte Wasser'!$B$4*AVERAGE(B2328:C2328)^3+'Dichte Wasser'!$B$3*AVERAGE(B2328:C2328)^2+'Dichte Wasser'!$B$2*AVERAGE(B2328:C2328)+'Dichte Wasser'!$B$1)/1000</f>
        <v>#DIV/0!</v>
      </c>
      <c r="S2328" s="92" t="e">
        <f t="shared" si="146"/>
        <v>#DIV/0!</v>
      </c>
    </row>
    <row r="2329" spans="1:19" x14ac:dyDescent="0.25">
      <c r="A2329" s="69"/>
      <c r="B2329" s="72"/>
      <c r="C2329" s="72"/>
      <c r="D2329" s="80"/>
      <c r="G2329" s="69"/>
      <c r="I2329" s="45">
        <f t="shared" si="145"/>
        <v>0</v>
      </c>
      <c r="J2329" s="45">
        <f t="shared" si="147"/>
        <v>13.723806896127114</v>
      </c>
      <c r="K2329" s="39" t="e">
        <f t="shared" si="144"/>
        <v>#DIV/0!</v>
      </c>
      <c r="L2329" s="46">
        <f>J2329/Eingaben!$D$29</f>
        <v>0.94257731505281817</v>
      </c>
      <c r="M2329" s="44" t="e">
        <f>K2329/Eingaben!$D$8</f>
        <v>#DIV/0!</v>
      </c>
      <c r="N2329" s="46">
        <f>ABS(B2329-C2329)/Eingaben!$D$8</f>
        <v>0</v>
      </c>
      <c r="O2329" s="44"/>
      <c r="P2329">
        <f>D2329/3600000*G2329*100*100/Eingaben!$D$39*(A2329-A2328)/3600</f>
        <v>0</v>
      </c>
      <c r="R2329" s="91" t="e">
        <f>('Dichte Wasser'!$B$4*AVERAGE(B2329:C2329)^3+'Dichte Wasser'!$B$3*AVERAGE(B2329:C2329)^2+'Dichte Wasser'!$B$2*AVERAGE(B2329:C2329)+'Dichte Wasser'!$B$1)/1000</f>
        <v>#DIV/0!</v>
      </c>
      <c r="S2329" s="92" t="e">
        <f t="shared" si="146"/>
        <v>#DIV/0!</v>
      </c>
    </row>
    <row r="2330" spans="1:19" x14ac:dyDescent="0.25">
      <c r="A2330" s="69"/>
      <c r="B2330" s="72"/>
      <c r="C2330" s="72"/>
      <c r="D2330" s="80"/>
      <c r="G2330" s="69"/>
      <c r="I2330" s="45">
        <f t="shared" si="145"/>
        <v>0</v>
      </c>
      <c r="J2330" s="45">
        <f t="shared" si="147"/>
        <v>13.723806896127114</v>
      </c>
      <c r="K2330" s="39" t="e">
        <f t="shared" si="144"/>
        <v>#DIV/0!</v>
      </c>
      <c r="L2330" s="46">
        <f>J2330/Eingaben!$D$29</f>
        <v>0.94257731505281817</v>
      </c>
      <c r="M2330" s="44" t="e">
        <f>K2330/Eingaben!$D$8</f>
        <v>#DIV/0!</v>
      </c>
      <c r="N2330" s="46">
        <f>ABS(B2330-C2330)/Eingaben!$D$8</f>
        <v>0</v>
      </c>
      <c r="O2330" s="44"/>
      <c r="P2330">
        <f>D2330/3600000*G2330*100*100/Eingaben!$D$39*(A2330-A2329)/3600</f>
        <v>0</v>
      </c>
      <c r="R2330" s="91" t="e">
        <f>('Dichte Wasser'!$B$4*AVERAGE(B2330:C2330)^3+'Dichte Wasser'!$B$3*AVERAGE(B2330:C2330)^2+'Dichte Wasser'!$B$2*AVERAGE(B2330:C2330)+'Dichte Wasser'!$B$1)/1000</f>
        <v>#DIV/0!</v>
      </c>
      <c r="S2330" s="92" t="e">
        <f t="shared" si="146"/>
        <v>#DIV/0!</v>
      </c>
    </row>
    <row r="2331" spans="1:19" x14ac:dyDescent="0.25">
      <c r="A2331" s="69"/>
      <c r="B2331" s="72"/>
      <c r="C2331" s="72"/>
      <c r="D2331" s="80"/>
      <c r="G2331" s="69"/>
      <c r="I2331" s="45">
        <f t="shared" si="145"/>
        <v>0</v>
      </c>
      <c r="J2331" s="45">
        <f t="shared" si="147"/>
        <v>13.723806896127114</v>
      </c>
      <c r="K2331" s="39" t="e">
        <f t="shared" si="144"/>
        <v>#DIV/0!</v>
      </c>
      <c r="L2331" s="46">
        <f>J2331/Eingaben!$D$29</f>
        <v>0.94257731505281817</v>
      </c>
      <c r="M2331" s="44" t="e">
        <f>K2331/Eingaben!$D$8</f>
        <v>#DIV/0!</v>
      </c>
      <c r="N2331" s="46">
        <f>ABS(B2331-C2331)/Eingaben!$D$8</f>
        <v>0</v>
      </c>
      <c r="O2331" s="44"/>
      <c r="P2331">
        <f>D2331/3600000*G2331*100*100/Eingaben!$D$39*(A2331-A2330)/3600</f>
        <v>0</v>
      </c>
      <c r="R2331" s="91" t="e">
        <f>('Dichte Wasser'!$B$4*AVERAGE(B2331:C2331)^3+'Dichte Wasser'!$B$3*AVERAGE(B2331:C2331)^2+'Dichte Wasser'!$B$2*AVERAGE(B2331:C2331)+'Dichte Wasser'!$B$1)/1000</f>
        <v>#DIV/0!</v>
      </c>
      <c r="S2331" s="92" t="e">
        <f t="shared" si="146"/>
        <v>#DIV/0!</v>
      </c>
    </row>
    <row r="2332" spans="1:19" x14ac:dyDescent="0.25">
      <c r="A2332" s="69"/>
      <c r="B2332" s="72"/>
      <c r="C2332" s="72"/>
      <c r="D2332" s="80"/>
      <c r="G2332" s="69"/>
      <c r="I2332" s="45">
        <f t="shared" si="145"/>
        <v>0</v>
      </c>
      <c r="J2332" s="45">
        <f t="shared" si="147"/>
        <v>13.723806896127114</v>
      </c>
      <c r="K2332" s="39" t="e">
        <f t="shared" si="144"/>
        <v>#DIV/0!</v>
      </c>
      <c r="L2332" s="46">
        <f>J2332/Eingaben!$D$29</f>
        <v>0.94257731505281817</v>
      </c>
      <c r="M2332" s="44" t="e">
        <f>K2332/Eingaben!$D$8</f>
        <v>#DIV/0!</v>
      </c>
      <c r="N2332" s="46">
        <f>ABS(B2332-C2332)/Eingaben!$D$8</f>
        <v>0</v>
      </c>
      <c r="O2332" s="44"/>
      <c r="P2332">
        <f>D2332/3600000*G2332*100*100/Eingaben!$D$39*(A2332-A2331)/3600</f>
        <v>0</v>
      </c>
      <c r="R2332" s="91" t="e">
        <f>('Dichte Wasser'!$B$4*AVERAGE(B2332:C2332)^3+'Dichte Wasser'!$B$3*AVERAGE(B2332:C2332)^2+'Dichte Wasser'!$B$2*AVERAGE(B2332:C2332)+'Dichte Wasser'!$B$1)/1000</f>
        <v>#DIV/0!</v>
      </c>
      <c r="S2332" s="92" t="e">
        <f t="shared" si="146"/>
        <v>#DIV/0!</v>
      </c>
    </row>
    <row r="2333" spans="1:19" x14ac:dyDescent="0.25">
      <c r="A2333" s="69"/>
      <c r="B2333" s="72"/>
      <c r="C2333" s="72"/>
      <c r="D2333" s="80"/>
      <c r="G2333" s="69"/>
      <c r="I2333" s="45">
        <f t="shared" si="145"/>
        <v>0</v>
      </c>
      <c r="J2333" s="45">
        <f t="shared" si="147"/>
        <v>13.723806896127114</v>
      </c>
      <c r="K2333" s="39" t="e">
        <f t="shared" si="144"/>
        <v>#DIV/0!</v>
      </c>
      <c r="L2333" s="46">
        <f>J2333/Eingaben!$D$29</f>
        <v>0.94257731505281817</v>
      </c>
      <c r="M2333" s="44" t="e">
        <f>K2333/Eingaben!$D$8</f>
        <v>#DIV/0!</v>
      </c>
      <c r="N2333" s="46">
        <f>ABS(B2333-C2333)/Eingaben!$D$8</f>
        <v>0</v>
      </c>
      <c r="O2333" s="44"/>
      <c r="P2333">
        <f>D2333/3600000*G2333*100*100/Eingaben!$D$39*(A2333-A2332)/3600</f>
        <v>0</v>
      </c>
      <c r="R2333" s="91" t="e">
        <f>('Dichte Wasser'!$B$4*AVERAGE(B2333:C2333)^3+'Dichte Wasser'!$B$3*AVERAGE(B2333:C2333)^2+'Dichte Wasser'!$B$2*AVERAGE(B2333:C2333)+'Dichte Wasser'!$B$1)/1000</f>
        <v>#DIV/0!</v>
      </c>
      <c r="S2333" s="92" t="e">
        <f t="shared" si="146"/>
        <v>#DIV/0!</v>
      </c>
    </row>
    <row r="2334" spans="1:19" x14ac:dyDescent="0.25">
      <c r="A2334" s="69"/>
      <c r="B2334" s="72"/>
      <c r="C2334" s="72"/>
      <c r="D2334" s="80"/>
      <c r="G2334" s="69"/>
      <c r="I2334" s="45">
        <f t="shared" si="145"/>
        <v>0</v>
      </c>
      <c r="J2334" s="45">
        <f t="shared" si="147"/>
        <v>13.723806896127114</v>
      </c>
      <c r="K2334" s="39" t="e">
        <f t="shared" si="144"/>
        <v>#DIV/0!</v>
      </c>
      <c r="L2334" s="46">
        <f>J2334/Eingaben!$D$29</f>
        <v>0.94257731505281817</v>
      </c>
      <c r="M2334" s="44" t="e">
        <f>K2334/Eingaben!$D$8</f>
        <v>#DIV/0!</v>
      </c>
      <c r="N2334" s="46">
        <f>ABS(B2334-C2334)/Eingaben!$D$8</f>
        <v>0</v>
      </c>
      <c r="O2334" s="44"/>
      <c r="P2334">
        <f>D2334/3600000*G2334*100*100/Eingaben!$D$39*(A2334-A2333)/3600</f>
        <v>0</v>
      </c>
      <c r="R2334" s="91" t="e">
        <f>('Dichte Wasser'!$B$4*AVERAGE(B2334:C2334)^3+'Dichte Wasser'!$B$3*AVERAGE(B2334:C2334)^2+'Dichte Wasser'!$B$2*AVERAGE(B2334:C2334)+'Dichte Wasser'!$B$1)/1000</f>
        <v>#DIV/0!</v>
      </c>
      <c r="S2334" s="92" t="e">
        <f t="shared" si="146"/>
        <v>#DIV/0!</v>
      </c>
    </row>
    <row r="2335" spans="1:19" x14ac:dyDescent="0.25">
      <c r="A2335" s="69"/>
      <c r="B2335" s="72"/>
      <c r="C2335" s="72"/>
      <c r="D2335" s="80"/>
      <c r="G2335" s="69"/>
      <c r="I2335" s="45">
        <f t="shared" si="145"/>
        <v>0</v>
      </c>
      <c r="J2335" s="45">
        <f t="shared" si="147"/>
        <v>13.723806896127114</v>
      </c>
      <c r="K2335" s="39" t="e">
        <f t="shared" si="144"/>
        <v>#DIV/0!</v>
      </c>
      <c r="L2335" s="46">
        <f>J2335/Eingaben!$D$29</f>
        <v>0.94257731505281817</v>
      </c>
      <c r="M2335" s="44" t="e">
        <f>K2335/Eingaben!$D$8</f>
        <v>#DIV/0!</v>
      </c>
      <c r="N2335" s="46">
        <f>ABS(B2335-C2335)/Eingaben!$D$8</f>
        <v>0</v>
      </c>
      <c r="O2335" s="44"/>
      <c r="P2335">
        <f>D2335/3600000*G2335*100*100/Eingaben!$D$39*(A2335-A2334)/3600</f>
        <v>0</v>
      </c>
      <c r="R2335" s="91" t="e">
        <f>('Dichte Wasser'!$B$4*AVERAGE(B2335:C2335)^3+'Dichte Wasser'!$B$3*AVERAGE(B2335:C2335)^2+'Dichte Wasser'!$B$2*AVERAGE(B2335:C2335)+'Dichte Wasser'!$B$1)/1000</f>
        <v>#DIV/0!</v>
      </c>
      <c r="S2335" s="92" t="e">
        <f t="shared" si="146"/>
        <v>#DIV/0!</v>
      </c>
    </row>
    <row r="2336" spans="1:19" x14ac:dyDescent="0.25">
      <c r="A2336" s="69"/>
      <c r="B2336" s="72"/>
      <c r="C2336" s="72"/>
      <c r="D2336" s="80"/>
      <c r="G2336" s="69"/>
      <c r="I2336" s="45">
        <f t="shared" si="145"/>
        <v>0</v>
      </c>
      <c r="J2336" s="45">
        <f t="shared" si="147"/>
        <v>13.723806896127114</v>
      </c>
      <c r="K2336" s="39" t="e">
        <f t="shared" si="144"/>
        <v>#DIV/0!</v>
      </c>
      <c r="L2336" s="46">
        <f>J2336/Eingaben!$D$29</f>
        <v>0.94257731505281817</v>
      </c>
      <c r="M2336" s="44" t="e">
        <f>K2336/Eingaben!$D$8</f>
        <v>#DIV/0!</v>
      </c>
      <c r="N2336" s="46">
        <f>ABS(B2336-C2336)/Eingaben!$D$8</f>
        <v>0</v>
      </c>
      <c r="O2336" s="44"/>
      <c r="P2336">
        <f>D2336/3600000*G2336*100*100/Eingaben!$D$39*(A2336-A2335)/3600</f>
        <v>0</v>
      </c>
      <c r="R2336" s="91" t="e">
        <f>('Dichte Wasser'!$B$4*AVERAGE(B2336:C2336)^3+'Dichte Wasser'!$B$3*AVERAGE(B2336:C2336)^2+'Dichte Wasser'!$B$2*AVERAGE(B2336:C2336)+'Dichte Wasser'!$B$1)/1000</f>
        <v>#DIV/0!</v>
      </c>
      <c r="S2336" s="92" t="e">
        <f t="shared" si="146"/>
        <v>#DIV/0!</v>
      </c>
    </row>
    <row r="2337" spans="1:19" x14ac:dyDescent="0.25">
      <c r="A2337" s="69"/>
      <c r="B2337" s="72"/>
      <c r="C2337" s="72"/>
      <c r="D2337" s="80"/>
      <c r="G2337" s="69"/>
      <c r="I2337" s="45">
        <f t="shared" si="145"/>
        <v>0</v>
      </c>
      <c r="J2337" s="45">
        <f t="shared" si="147"/>
        <v>13.723806896127114</v>
      </c>
      <c r="K2337" s="39" t="e">
        <f t="shared" si="144"/>
        <v>#DIV/0!</v>
      </c>
      <c r="L2337" s="46">
        <f>J2337/Eingaben!$D$29</f>
        <v>0.94257731505281817</v>
      </c>
      <c r="M2337" s="44" t="e">
        <f>K2337/Eingaben!$D$8</f>
        <v>#DIV/0!</v>
      </c>
      <c r="N2337" s="46">
        <f>ABS(B2337-C2337)/Eingaben!$D$8</f>
        <v>0</v>
      </c>
      <c r="O2337" s="44"/>
      <c r="P2337">
        <f>D2337/3600000*G2337*100*100/Eingaben!$D$39*(A2337-A2336)/3600</f>
        <v>0</v>
      </c>
      <c r="R2337" s="91" t="e">
        <f>('Dichte Wasser'!$B$4*AVERAGE(B2337:C2337)^3+'Dichte Wasser'!$B$3*AVERAGE(B2337:C2337)^2+'Dichte Wasser'!$B$2*AVERAGE(B2337:C2337)+'Dichte Wasser'!$B$1)/1000</f>
        <v>#DIV/0!</v>
      </c>
      <c r="S2337" s="92" t="e">
        <f t="shared" si="146"/>
        <v>#DIV/0!</v>
      </c>
    </row>
    <row r="2338" spans="1:19" x14ac:dyDescent="0.25">
      <c r="A2338" s="69"/>
      <c r="B2338" s="72"/>
      <c r="C2338" s="72"/>
      <c r="D2338" s="80"/>
      <c r="G2338" s="69"/>
      <c r="I2338" s="45">
        <f t="shared" si="145"/>
        <v>0</v>
      </c>
      <c r="J2338" s="45">
        <f t="shared" si="147"/>
        <v>13.723806896127114</v>
      </c>
      <c r="K2338" s="39" t="e">
        <f t="shared" si="144"/>
        <v>#DIV/0!</v>
      </c>
      <c r="L2338" s="46">
        <f>J2338/Eingaben!$D$29</f>
        <v>0.94257731505281817</v>
      </c>
      <c r="M2338" s="44" t="e">
        <f>K2338/Eingaben!$D$8</f>
        <v>#DIV/0!</v>
      </c>
      <c r="N2338" s="46">
        <f>ABS(B2338-C2338)/Eingaben!$D$8</f>
        <v>0</v>
      </c>
      <c r="O2338" s="44"/>
      <c r="P2338">
        <f>D2338/3600000*G2338*100*100/Eingaben!$D$39*(A2338-A2337)/3600</f>
        <v>0</v>
      </c>
      <c r="R2338" s="91" t="e">
        <f>('Dichte Wasser'!$B$4*AVERAGE(B2338:C2338)^3+'Dichte Wasser'!$B$3*AVERAGE(B2338:C2338)^2+'Dichte Wasser'!$B$2*AVERAGE(B2338:C2338)+'Dichte Wasser'!$B$1)/1000</f>
        <v>#DIV/0!</v>
      </c>
      <c r="S2338" s="92" t="e">
        <f t="shared" si="146"/>
        <v>#DIV/0!</v>
      </c>
    </row>
    <row r="2339" spans="1:19" x14ac:dyDescent="0.25">
      <c r="A2339" s="69"/>
      <c r="B2339" s="72"/>
      <c r="C2339" s="72"/>
      <c r="D2339" s="80"/>
      <c r="G2339" s="69"/>
      <c r="I2339" s="45">
        <f t="shared" si="145"/>
        <v>0</v>
      </c>
      <c r="J2339" s="45">
        <f t="shared" si="147"/>
        <v>13.723806896127114</v>
      </c>
      <c r="K2339" s="39" t="e">
        <f t="shared" si="144"/>
        <v>#DIV/0!</v>
      </c>
      <c r="L2339" s="46">
        <f>J2339/Eingaben!$D$29</f>
        <v>0.94257731505281817</v>
      </c>
      <c r="M2339" s="44" t="e">
        <f>K2339/Eingaben!$D$8</f>
        <v>#DIV/0!</v>
      </c>
      <c r="N2339" s="46">
        <f>ABS(B2339-C2339)/Eingaben!$D$8</f>
        <v>0</v>
      </c>
      <c r="O2339" s="44"/>
      <c r="P2339">
        <f>D2339/3600000*G2339*100*100/Eingaben!$D$39*(A2339-A2338)/3600</f>
        <v>0</v>
      </c>
      <c r="R2339" s="91" t="e">
        <f>('Dichte Wasser'!$B$4*AVERAGE(B2339:C2339)^3+'Dichte Wasser'!$B$3*AVERAGE(B2339:C2339)^2+'Dichte Wasser'!$B$2*AVERAGE(B2339:C2339)+'Dichte Wasser'!$B$1)/1000</f>
        <v>#DIV/0!</v>
      </c>
      <c r="S2339" s="92" t="e">
        <f t="shared" si="146"/>
        <v>#DIV/0!</v>
      </c>
    </row>
    <row r="2340" spans="1:19" x14ac:dyDescent="0.25">
      <c r="A2340" s="69"/>
      <c r="B2340" s="72"/>
      <c r="C2340" s="72"/>
      <c r="D2340" s="80"/>
      <c r="G2340" s="69"/>
      <c r="I2340" s="45">
        <f t="shared" si="145"/>
        <v>0</v>
      </c>
      <c r="J2340" s="45">
        <f t="shared" si="147"/>
        <v>13.723806896127114</v>
      </c>
      <c r="K2340" s="39" t="e">
        <f t="shared" si="144"/>
        <v>#DIV/0!</v>
      </c>
      <c r="L2340" s="46">
        <f>J2340/Eingaben!$D$29</f>
        <v>0.94257731505281817</v>
      </c>
      <c r="M2340" s="44" t="e">
        <f>K2340/Eingaben!$D$8</f>
        <v>#DIV/0!</v>
      </c>
      <c r="N2340" s="46">
        <f>ABS(B2340-C2340)/Eingaben!$D$8</f>
        <v>0</v>
      </c>
      <c r="O2340" s="44"/>
      <c r="P2340">
        <f>D2340/3600000*G2340*100*100/Eingaben!$D$39*(A2340-A2339)/3600</f>
        <v>0</v>
      </c>
      <c r="R2340" s="91" t="e">
        <f>('Dichte Wasser'!$B$4*AVERAGE(B2340:C2340)^3+'Dichte Wasser'!$B$3*AVERAGE(B2340:C2340)^2+'Dichte Wasser'!$B$2*AVERAGE(B2340:C2340)+'Dichte Wasser'!$B$1)/1000</f>
        <v>#DIV/0!</v>
      </c>
      <c r="S2340" s="92" t="e">
        <f t="shared" si="146"/>
        <v>#DIV/0!</v>
      </c>
    </row>
    <row r="2341" spans="1:19" x14ac:dyDescent="0.25">
      <c r="A2341" s="69"/>
      <c r="B2341" s="72"/>
      <c r="C2341" s="72"/>
      <c r="D2341" s="80"/>
      <c r="G2341" s="69"/>
      <c r="I2341" s="45">
        <f t="shared" si="145"/>
        <v>0</v>
      </c>
      <c r="J2341" s="45">
        <f t="shared" si="147"/>
        <v>13.723806896127114</v>
      </c>
      <c r="K2341" s="39" t="e">
        <f t="shared" si="144"/>
        <v>#DIV/0!</v>
      </c>
      <c r="L2341" s="46">
        <f>J2341/Eingaben!$D$29</f>
        <v>0.94257731505281817</v>
      </c>
      <c r="M2341" s="44" t="e">
        <f>K2341/Eingaben!$D$8</f>
        <v>#DIV/0!</v>
      </c>
      <c r="N2341" s="46">
        <f>ABS(B2341-C2341)/Eingaben!$D$8</f>
        <v>0</v>
      </c>
      <c r="O2341" s="44"/>
      <c r="P2341">
        <f>D2341/3600000*G2341*100*100/Eingaben!$D$39*(A2341-A2340)/3600</f>
        <v>0</v>
      </c>
      <c r="R2341" s="91" t="e">
        <f>('Dichte Wasser'!$B$4*AVERAGE(B2341:C2341)^3+'Dichte Wasser'!$B$3*AVERAGE(B2341:C2341)^2+'Dichte Wasser'!$B$2*AVERAGE(B2341:C2341)+'Dichte Wasser'!$B$1)/1000</f>
        <v>#DIV/0!</v>
      </c>
      <c r="S2341" s="92" t="e">
        <f t="shared" si="146"/>
        <v>#DIV/0!</v>
      </c>
    </row>
    <row r="2342" spans="1:19" x14ac:dyDescent="0.25">
      <c r="A2342" s="69"/>
      <c r="B2342" s="72"/>
      <c r="C2342" s="72"/>
      <c r="D2342" s="80"/>
      <c r="G2342" s="69"/>
      <c r="I2342" s="45">
        <f t="shared" si="145"/>
        <v>0</v>
      </c>
      <c r="J2342" s="45">
        <f t="shared" si="147"/>
        <v>13.723806896127114</v>
      </c>
      <c r="K2342" s="39" t="e">
        <f t="shared" si="144"/>
        <v>#DIV/0!</v>
      </c>
      <c r="L2342" s="46">
        <f>J2342/Eingaben!$D$29</f>
        <v>0.94257731505281817</v>
      </c>
      <c r="M2342" s="44" t="e">
        <f>K2342/Eingaben!$D$8</f>
        <v>#DIV/0!</v>
      </c>
      <c r="N2342" s="46">
        <f>ABS(B2342-C2342)/Eingaben!$D$8</f>
        <v>0</v>
      </c>
      <c r="O2342" s="44"/>
      <c r="P2342">
        <f>D2342/3600000*G2342*100*100/Eingaben!$D$39*(A2342-A2341)/3600</f>
        <v>0</v>
      </c>
      <c r="R2342" s="91" t="e">
        <f>('Dichte Wasser'!$B$4*AVERAGE(B2342:C2342)^3+'Dichte Wasser'!$B$3*AVERAGE(B2342:C2342)^2+'Dichte Wasser'!$B$2*AVERAGE(B2342:C2342)+'Dichte Wasser'!$B$1)/1000</f>
        <v>#DIV/0!</v>
      </c>
      <c r="S2342" s="92" t="e">
        <f t="shared" si="146"/>
        <v>#DIV/0!</v>
      </c>
    </row>
    <row r="2343" spans="1:19" x14ac:dyDescent="0.25">
      <c r="A2343" s="69"/>
      <c r="B2343" s="72"/>
      <c r="C2343" s="72"/>
      <c r="D2343" s="80"/>
      <c r="G2343" s="69"/>
      <c r="I2343" s="45">
        <f t="shared" si="145"/>
        <v>0</v>
      </c>
      <c r="J2343" s="45">
        <f t="shared" si="147"/>
        <v>13.723806896127114</v>
      </c>
      <c r="K2343" s="39" t="e">
        <f t="shared" si="144"/>
        <v>#DIV/0!</v>
      </c>
      <c r="L2343" s="46">
        <f>J2343/Eingaben!$D$29</f>
        <v>0.94257731505281817</v>
      </c>
      <c r="M2343" s="44" t="e">
        <f>K2343/Eingaben!$D$8</f>
        <v>#DIV/0!</v>
      </c>
      <c r="N2343" s="46">
        <f>ABS(B2343-C2343)/Eingaben!$D$8</f>
        <v>0</v>
      </c>
      <c r="O2343" s="44"/>
      <c r="P2343">
        <f>D2343/3600000*G2343*100*100/Eingaben!$D$39*(A2343-A2342)/3600</f>
        <v>0</v>
      </c>
      <c r="R2343" s="91" t="e">
        <f>('Dichte Wasser'!$B$4*AVERAGE(B2343:C2343)^3+'Dichte Wasser'!$B$3*AVERAGE(B2343:C2343)^2+'Dichte Wasser'!$B$2*AVERAGE(B2343:C2343)+'Dichte Wasser'!$B$1)/1000</f>
        <v>#DIV/0!</v>
      </c>
      <c r="S2343" s="92" t="e">
        <f t="shared" si="146"/>
        <v>#DIV/0!</v>
      </c>
    </row>
    <row r="2344" spans="1:19" x14ac:dyDescent="0.25">
      <c r="A2344" s="69"/>
      <c r="B2344" s="72"/>
      <c r="C2344" s="72"/>
      <c r="D2344" s="80"/>
      <c r="G2344" s="69"/>
      <c r="I2344" s="45">
        <f t="shared" si="145"/>
        <v>0</v>
      </c>
      <c r="J2344" s="45">
        <f t="shared" si="147"/>
        <v>13.723806896127114</v>
      </c>
      <c r="K2344" s="39" t="e">
        <f t="shared" si="144"/>
        <v>#DIV/0!</v>
      </c>
      <c r="L2344" s="46">
        <f>J2344/Eingaben!$D$29</f>
        <v>0.94257731505281817</v>
      </c>
      <c r="M2344" s="44" t="e">
        <f>K2344/Eingaben!$D$8</f>
        <v>#DIV/0!</v>
      </c>
      <c r="N2344" s="46">
        <f>ABS(B2344-C2344)/Eingaben!$D$8</f>
        <v>0</v>
      </c>
      <c r="O2344" s="44"/>
      <c r="P2344">
        <f>D2344/3600000*G2344*100*100/Eingaben!$D$39*(A2344-A2343)/3600</f>
        <v>0</v>
      </c>
      <c r="R2344" s="91" t="e">
        <f>('Dichte Wasser'!$B$4*AVERAGE(B2344:C2344)^3+'Dichte Wasser'!$B$3*AVERAGE(B2344:C2344)^2+'Dichte Wasser'!$B$2*AVERAGE(B2344:C2344)+'Dichte Wasser'!$B$1)/1000</f>
        <v>#DIV/0!</v>
      </c>
      <c r="S2344" s="92" t="e">
        <f t="shared" si="146"/>
        <v>#DIV/0!</v>
      </c>
    </row>
    <row r="2345" spans="1:19" x14ac:dyDescent="0.25">
      <c r="A2345" s="69"/>
      <c r="B2345" s="72"/>
      <c r="C2345" s="72"/>
      <c r="D2345" s="80"/>
      <c r="G2345" s="69"/>
      <c r="I2345" s="45">
        <f t="shared" si="145"/>
        <v>0</v>
      </c>
      <c r="J2345" s="45">
        <f t="shared" si="147"/>
        <v>13.723806896127114</v>
      </c>
      <c r="K2345" s="39" t="e">
        <f t="shared" si="144"/>
        <v>#DIV/0!</v>
      </c>
      <c r="L2345" s="46">
        <f>J2345/Eingaben!$D$29</f>
        <v>0.94257731505281817</v>
      </c>
      <c r="M2345" s="44" t="e">
        <f>K2345/Eingaben!$D$8</f>
        <v>#DIV/0!</v>
      </c>
      <c r="N2345" s="46">
        <f>ABS(B2345-C2345)/Eingaben!$D$8</f>
        <v>0</v>
      </c>
      <c r="O2345" s="44"/>
      <c r="P2345">
        <f>D2345/3600000*G2345*100*100/Eingaben!$D$39*(A2345-A2344)/3600</f>
        <v>0</v>
      </c>
      <c r="R2345" s="91" t="e">
        <f>('Dichte Wasser'!$B$4*AVERAGE(B2345:C2345)^3+'Dichte Wasser'!$B$3*AVERAGE(B2345:C2345)^2+'Dichte Wasser'!$B$2*AVERAGE(B2345:C2345)+'Dichte Wasser'!$B$1)/1000</f>
        <v>#DIV/0!</v>
      </c>
      <c r="S2345" s="92" t="e">
        <f t="shared" si="146"/>
        <v>#DIV/0!</v>
      </c>
    </row>
    <row r="2346" spans="1:19" x14ac:dyDescent="0.25">
      <c r="A2346" s="69"/>
      <c r="B2346" s="72"/>
      <c r="C2346" s="72"/>
      <c r="D2346" s="80"/>
      <c r="G2346" s="69"/>
      <c r="I2346" s="45">
        <f t="shared" si="145"/>
        <v>0</v>
      </c>
      <c r="J2346" s="45">
        <f t="shared" si="147"/>
        <v>13.723806896127114</v>
      </c>
      <c r="K2346" s="39" t="e">
        <f t="shared" si="144"/>
        <v>#DIV/0!</v>
      </c>
      <c r="L2346" s="46">
        <f>J2346/Eingaben!$D$29</f>
        <v>0.94257731505281817</v>
      </c>
      <c r="M2346" s="44" t="e">
        <f>K2346/Eingaben!$D$8</f>
        <v>#DIV/0!</v>
      </c>
      <c r="N2346" s="46">
        <f>ABS(B2346-C2346)/Eingaben!$D$8</f>
        <v>0</v>
      </c>
      <c r="O2346" s="44"/>
      <c r="P2346">
        <f>D2346/3600000*G2346*100*100/Eingaben!$D$39*(A2346-A2345)/3600</f>
        <v>0</v>
      </c>
      <c r="R2346" s="91" t="e">
        <f>('Dichte Wasser'!$B$4*AVERAGE(B2346:C2346)^3+'Dichte Wasser'!$B$3*AVERAGE(B2346:C2346)^2+'Dichte Wasser'!$B$2*AVERAGE(B2346:C2346)+'Dichte Wasser'!$B$1)/1000</f>
        <v>#DIV/0!</v>
      </c>
      <c r="S2346" s="92" t="e">
        <f t="shared" si="146"/>
        <v>#DIV/0!</v>
      </c>
    </row>
    <row r="2347" spans="1:19" x14ac:dyDescent="0.25">
      <c r="A2347" s="69"/>
      <c r="B2347" s="72"/>
      <c r="C2347" s="72"/>
      <c r="D2347" s="80"/>
      <c r="G2347" s="69"/>
      <c r="I2347" s="45">
        <f t="shared" si="145"/>
        <v>0</v>
      </c>
      <c r="J2347" s="45">
        <f t="shared" si="147"/>
        <v>13.723806896127114</v>
      </c>
      <c r="K2347" s="39" t="e">
        <f t="shared" si="144"/>
        <v>#DIV/0!</v>
      </c>
      <c r="L2347" s="46">
        <f>J2347/Eingaben!$D$29</f>
        <v>0.94257731505281817</v>
      </c>
      <c r="M2347" s="44" t="e">
        <f>K2347/Eingaben!$D$8</f>
        <v>#DIV/0!</v>
      </c>
      <c r="N2347" s="46">
        <f>ABS(B2347-C2347)/Eingaben!$D$8</f>
        <v>0</v>
      </c>
      <c r="O2347" s="44"/>
      <c r="P2347">
        <f>D2347/3600000*G2347*100*100/Eingaben!$D$39*(A2347-A2346)/3600</f>
        <v>0</v>
      </c>
      <c r="R2347" s="91" t="e">
        <f>('Dichte Wasser'!$B$4*AVERAGE(B2347:C2347)^3+'Dichte Wasser'!$B$3*AVERAGE(B2347:C2347)^2+'Dichte Wasser'!$B$2*AVERAGE(B2347:C2347)+'Dichte Wasser'!$B$1)/1000</f>
        <v>#DIV/0!</v>
      </c>
      <c r="S2347" s="92" t="e">
        <f t="shared" si="146"/>
        <v>#DIV/0!</v>
      </c>
    </row>
    <row r="2348" spans="1:19" x14ac:dyDescent="0.25">
      <c r="A2348" s="69"/>
      <c r="B2348" s="72"/>
      <c r="C2348" s="72"/>
      <c r="D2348" s="80"/>
      <c r="G2348" s="69"/>
      <c r="I2348" s="45">
        <f t="shared" si="145"/>
        <v>0</v>
      </c>
      <c r="J2348" s="45">
        <f t="shared" si="147"/>
        <v>13.723806896127114</v>
      </c>
      <c r="K2348" s="39" t="e">
        <f t="shared" si="144"/>
        <v>#DIV/0!</v>
      </c>
      <c r="L2348" s="46">
        <f>J2348/Eingaben!$D$29</f>
        <v>0.94257731505281817</v>
      </c>
      <c r="M2348" s="44" t="e">
        <f>K2348/Eingaben!$D$8</f>
        <v>#DIV/0!</v>
      </c>
      <c r="N2348" s="46">
        <f>ABS(B2348-C2348)/Eingaben!$D$8</f>
        <v>0</v>
      </c>
      <c r="O2348" s="44"/>
      <c r="P2348">
        <f>D2348/3600000*G2348*100*100/Eingaben!$D$39*(A2348-A2347)/3600</f>
        <v>0</v>
      </c>
      <c r="R2348" s="91" t="e">
        <f>('Dichte Wasser'!$B$4*AVERAGE(B2348:C2348)^3+'Dichte Wasser'!$B$3*AVERAGE(B2348:C2348)^2+'Dichte Wasser'!$B$2*AVERAGE(B2348:C2348)+'Dichte Wasser'!$B$1)/1000</f>
        <v>#DIV/0!</v>
      </c>
      <c r="S2348" s="92" t="e">
        <f t="shared" si="146"/>
        <v>#DIV/0!</v>
      </c>
    </row>
    <row r="2349" spans="1:19" x14ac:dyDescent="0.25">
      <c r="A2349" s="69"/>
      <c r="B2349" s="72"/>
      <c r="C2349" s="72"/>
      <c r="D2349" s="80"/>
      <c r="G2349" s="69"/>
      <c r="I2349" s="45">
        <f t="shared" si="145"/>
        <v>0</v>
      </c>
      <c r="J2349" s="45">
        <f t="shared" si="147"/>
        <v>13.723806896127114</v>
      </c>
      <c r="K2349" s="39" t="e">
        <f t="shared" si="144"/>
        <v>#DIV/0!</v>
      </c>
      <c r="L2349" s="46">
        <f>J2349/Eingaben!$D$29</f>
        <v>0.94257731505281817</v>
      </c>
      <c r="M2349" s="44" t="e">
        <f>K2349/Eingaben!$D$8</f>
        <v>#DIV/0!</v>
      </c>
      <c r="N2349" s="46">
        <f>ABS(B2349-C2349)/Eingaben!$D$8</f>
        <v>0</v>
      </c>
      <c r="O2349" s="44"/>
      <c r="P2349">
        <f>D2349/3600000*G2349*100*100/Eingaben!$D$39*(A2349-A2348)/3600</f>
        <v>0</v>
      </c>
      <c r="R2349" s="91" t="e">
        <f>('Dichte Wasser'!$B$4*AVERAGE(B2349:C2349)^3+'Dichte Wasser'!$B$3*AVERAGE(B2349:C2349)^2+'Dichte Wasser'!$B$2*AVERAGE(B2349:C2349)+'Dichte Wasser'!$B$1)/1000</f>
        <v>#DIV/0!</v>
      </c>
      <c r="S2349" s="92" t="e">
        <f t="shared" si="146"/>
        <v>#DIV/0!</v>
      </c>
    </row>
    <row r="2350" spans="1:19" x14ac:dyDescent="0.25">
      <c r="A2350" s="69"/>
      <c r="B2350" s="72"/>
      <c r="C2350" s="72"/>
      <c r="D2350" s="80"/>
      <c r="G2350" s="69"/>
      <c r="I2350" s="45">
        <f t="shared" si="145"/>
        <v>0</v>
      </c>
      <c r="J2350" s="45">
        <f t="shared" si="147"/>
        <v>13.723806896127114</v>
      </c>
      <c r="K2350" s="39" t="e">
        <f t="shared" si="144"/>
        <v>#DIV/0!</v>
      </c>
      <c r="L2350" s="46">
        <f>J2350/Eingaben!$D$29</f>
        <v>0.94257731505281817</v>
      </c>
      <c r="M2350" s="44" t="e">
        <f>K2350/Eingaben!$D$8</f>
        <v>#DIV/0!</v>
      </c>
      <c r="N2350" s="46">
        <f>ABS(B2350-C2350)/Eingaben!$D$8</f>
        <v>0</v>
      </c>
      <c r="O2350" s="44"/>
      <c r="P2350">
        <f>D2350/3600000*G2350*100*100/Eingaben!$D$39*(A2350-A2349)/3600</f>
        <v>0</v>
      </c>
      <c r="R2350" s="91" t="e">
        <f>('Dichte Wasser'!$B$4*AVERAGE(B2350:C2350)^3+'Dichte Wasser'!$B$3*AVERAGE(B2350:C2350)^2+'Dichte Wasser'!$B$2*AVERAGE(B2350:C2350)+'Dichte Wasser'!$B$1)/1000</f>
        <v>#DIV/0!</v>
      </c>
      <c r="S2350" s="92" t="e">
        <f t="shared" si="146"/>
        <v>#DIV/0!</v>
      </c>
    </row>
    <row r="2351" spans="1:19" x14ac:dyDescent="0.25">
      <c r="A2351" s="69"/>
      <c r="B2351" s="72"/>
      <c r="C2351" s="72"/>
      <c r="D2351" s="80"/>
      <c r="G2351" s="69"/>
      <c r="I2351" s="45">
        <f t="shared" si="145"/>
        <v>0</v>
      </c>
      <c r="J2351" s="45">
        <f t="shared" si="147"/>
        <v>13.723806896127114</v>
      </c>
      <c r="K2351" s="39" t="e">
        <f t="shared" si="144"/>
        <v>#DIV/0!</v>
      </c>
      <c r="L2351" s="46">
        <f>J2351/Eingaben!$D$29</f>
        <v>0.94257731505281817</v>
      </c>
      <c r="M2351" s="44" t="e">
        <f>K2351/Eingaben!$D$8</f>
        <v>#DIV/0!</v>
      </c>
      <c r="N2351" s="46">
        <f>ABS(B2351-C2351)/Eingaben!$D$8</f>
        <v>0</v>
      </c>
      <c r="O2351" s="44"/>
      <c r="P2351">
        <f>D2351/3600000*G2351*100*100/Eingaben!$D$39*(A2351-A2350)/3600</f>
        <v>0</v>
      </c>
      <c r="R2351" s="91" t="e">
        <f>('Dichte Wasser'!$B$4*AVERAGE(B2351:C2351)^3+'Dichte Wasser'!$B$3*AVERAGE(B2351:C2351)^2+'Dichte Wasser'!$B$2*AVERAGE(B2351:C2351)+'Dichte Wasser'!$B$1)/1000</f>
        <v>#DIV/0!</v>
      </c>
      <c r="S2351" s="92" t="e">
        <f t="shared" si="146"/>
        <v>#DIV/0!</v>
      </c>
    </row>
    <row r="2352" spans="1:19" x14ac:dyDescent="0.25">
      <c r="A2352" s="69"/>
      <c r="B2352" s="72"/>
      <c r="C2352" s="72"/>
      <c r="D2352" s="80"/>
      <c r="G2352" s="69"/>
      <c r="I2352" s="45">
        <f t="shared" si="145"/>
        <v>0</v>
      </c>
      <c r="J2352" s="45">
        <f t="shared" si="147"/>
        <v>13.723806896127114</v>
      </c>
      <c r="K2352" s="39" t="e">
        <f t="shared" si="144"/>
        <v>#DIV/0!</v>
      </c>
      <c r="L2352" s="46">
        <f>J2352/Eingaben!$D$29</f>
        <v>0.94257731505281817</v>
      </c>
      <c r="M2352" s="44" t="e">
        <f>K2352/Eingaben!$D$8</f>
        <v>#DIV/0!</v>
      </c>
      <c r="N2352" s="46">
        <f>ABS(B2352-C2352)/Eingaben!$D$8</f>
        <v>0</v>
      </c>
      <c r="O2352" s="44"/>
      <c r="P2352">
        <f>D2352/3600000*G2352*100*100/Eingaben!$D$39*(A2352-A2351)/3600</f>
        <v>0</v>
      </c>
      <c r="R2352" s="91" t="e">
        <f>('Dichte Wasser'!$B$4*AVERAGE(B2352:C2352)^3+'Dichte Wasser'!$B$3*AVERAGE(B2352:C2352)^2+'Dichte Wasser'!$B$2*AVERAGE(B2352:C2352)+'Dichte Wasser'!$B$1)/1000</f>
        <v>#DIV/0!</v>
      </c>
      <c r="S2352" s="92" t="e">
        <f t="shared" si="146"/>
        <v>#DIV/0!</v>
      </c>
    </row>
    <row r="2353" spans="1:19" x14ac:dyDescent="0.25">
      <c r="A2353" s="69"/>
      <c r="B2353" s="72"/>
      <c r="C2353" s="72"/>
      <c r="D2353" s="80"/>
      <c r="G2353" s="69"/>
      <c r="I2353" s="45">
        <f t="shared" si="145"/>
        <v>0</v>
      </c>
      <c r="J2353" s="45">
        <f t="shared" si="147"/>
        <v>13.723806896127114</v>
      </c>
      <c r="K2353" s="39" t="e">
        <f t="shared" si="144"/>
        <v>#DIV/0!</v>
      </c>
      <c r="L2353" s="46">
        <f>J2353/Eingaben!$D$29</f>
        <v>0.94257731505281817</v>
      </c>
      <c r="M2353" s="44" t="e">
        <f>K2353/Eingaben!$D$8</f>
        <v>#DIV/0!</v>
      </c>
      <c r="N2353" s="46">
        <f>ABS(B2353-C2353)/Eingaben!$D$8</f>
        <v>0</v>
      </c>
      <c r="O2353" s="44"/>
      <c r="P2353">
        <f>D2353/3600000*G2353*100*100/Eingaben!$D$39*(A2353-A2352)/3600</f>
        <v>0</v>
      </c>
      <c r="R2353" s="91" t="e">
        <f>('Dichte Wasser'!$B$4*AVERAGE(B2353:C2353)^3+'Dichte Wasser'!$B$3*AVERAGE(B2353:C2353)^2+'Dichte Wasser'!$B$2*AVERAGE(B2353:C2353)+'Dichte Wasser'!$B$1)/1000</f>
        <v>#DIV/0!</v>
      </c>
      <c r="S2353" s="92" t="e">
        <f t="shared" si="146"/>
        <v>#DIV/0!</v>
      </c>
    </row>
    <row r="2354" spans="1:19" x14ac:dyDescent="0.25">
      <c r="A2354" s="69"/>
      <c r="B2354" s="72"/>
      <c r="C2354" s="72"/>
      <c r="D2354" s="80"/>
      <c r="G2354" s="69"/>
      <c r="I2354" s="45">
        <f t="shared" si="145"/>
        <v>0</v>
      </c>
      <c r="J2354" s="45">
        <f t="shared" si="147"/>
        <v>13.723806896127114</v>
      </c>
      <c r="K2354" s="39" t="e">
        <f t="shared" si="144"/>
        <v>#DIV/0!</v>
      </c>
      <c r="L2354" s="46">
        <f>J2354/Eingaben!$D$29</f>
        <v>0.94257731505281817</v>
      </c>
      <c r="M2354" s="44" t="e">
        <f>K2354/Eingaben!$D$8</f>
        <v>#DIV/0!</v>
      </c>
      <c r="N2354" s="46">
        <f>ABS(B2354-C2354)/Eingaben!$D$8</f>
        <v>0</v>
      </c>
      <c r="O2354" s="44"/>
      <c r="P2354">
        <f>D2354/3600000*G2354*100*100/Eingaben!$D$39*(A2354-A2353)/3600</f>
        <v>0</v>
      </c>
      <c r="R2354" s="91" t="e">
        <f>('Dichte Wasser'!$B$4*AVERAGE(B2354:C2354)^3+'Dichte Wasser'!$B$3*AVERAGE(B2354:C2354)^2+'Dichte Wasser'!$B$2*AVERAGE(B2354:C2354)+'Dichte Wasser'!$B$1)/1000</f>
        <v>#DIV/0!</v>
      </c>
      <c r="S2354" s="92" t="e">
        <f t="shared" si="146"/>
        <v>#DIV/0!</v>
      </c>
    </row>
    <row r="2355" spans="1:19" x14ac:dyDescent="0.25">
      <c r="A2355" s="69"/>
      <c r="B2355" s="72"/>
      <c r="C2355" s="72"/>
      <c r="D2355" s="80"/>
      <c r="G2355" s="69"/>
      <c r="I2355" s="45">
        <f t="shared" si="145"/>
        <v>0</v>
      </c>
      <c r="J2355" s="45">
        <f t="shared" si="147"/>
        <v>13.723806896127114</v>
      </c>
      <c r="K2355" s="39" t="e">
        <f t="shared" si="144"/>
        <v>#DIV/0!</v>
      </c>
      <c r="L2355" s="46">
        <f>J2355/Eingaben!$D$29</f>
        <v>0.94257731505281817</v>
      </c>
      <c r="M2355" s="44" t="e">
        <f>K2355/Eingaben!$D$8</f>
        <v>#DIV/0!</v>
      </c>
      <c r="N2355" s="46">
        <f>ABS(B2355-C2355)/Eingaben!$D$8</f>
        <v>0</v>
      </c>
      <c r="O2355" s="44"/>
      <c r="P2355">
        <f>D2355/3600000*G2355*100*100/Eingaben!$D$39*(A2355-A2354)/3600</f>
        <v>0</v>
      </c>
      <c r="R2355" s="91" t="e">
        <f>('Dichte Wasser'!$B$4*AVERAGE(B2355:C2355)^3+'Dichte Wasser'!$B$3*AVERAGE(B2355:C2355)^2+'Dichte Wasser'!$B$2*AVERAGE(B2355:C2355)+'Dichte Wasser'!$B$1)/1000</f>
        <v>#DIV/0!</v>
      </c>
      <c r="S2355" s="92" t="e">
        <f t="shared" si="146"/>
        <v>#DIV/0!</v>
      </c>
    </row>
    <row r="2356" spans="1:19" x14ac:dyDescent="0.25">
      <c r="A2356" s="69"/>
      <c r="B2356" s="72"/>
      <c r="C2356" s="72"/>
      <c r="D2356" s="80"/>
      <c r="G2356" s="69"/>
      <c r="I2356" s="45">
        <f t="shared" si="145"/>
        <v>0</v>
      </c>
      <c r="J2356" s="45">
        <f t="shared" si="147"/>
        <v>13.723806896127114</v>
      </c>
      <c r="K2356" s="39" t="e">
        <f t="shared" si="144"/>
        <v>#DIV/0!</v>
      </c>
      <c r="L2356" s="46">
        <f>J2356/Eingaben!$D$29</f>
        <v>0.94257731505281817</v>
      </c>
      <c r="M2356" s="44" t="e">
        <f>K2356/Eingaben!$D$8</f>
        <v>#DIV/0!</v>
      </c>
      <c r="N2356" s="46">
        <f>ABS(B2356-C2356)/Eingaben!$D$8</f>
        <v>0</v>
      </c>
      <c r="O2356" s="44"/>
      <c r="P2356">
        <f>D2356/3600000*G2356*100*100/Eingaben!$D$39*(A2356-A2355)/3600</f>
        <v>0</v>
      </c>
      <c r="R2356" s="91" t="e">
        <f>('Dichte Wasser'!$B$4*AVERAGE(B2356:C2356)^3+'Dichte Wasser'!$B$3*AVERAGE(B2356:C2356)^2+'Dichte Wasser'!$B$2*AVERAGE(B2356:C2356)+'Dichte Wasser'!$B$1)/1000</f>
        <v>#DIV/0!</v>
      </c>
      <c r="S2356" s="92" t="e">
        <f t="shared" si="146"/>
        <v>#DIV/0!</v>
      </c>
    </row>
    <row r="2357" spans="1:19" x14ac:dyDescent="0.25">
      <c r="A2357" s="69"/>
      <c r="B2357" s="72"/>
      <c r="C2357" s="72"/>
      <c r="D2357" s="80"/>
      <c r="G2357" s="69"/>
      <c r="I2357" s="45">
        <f t="shared" si="145"/>
        <v>0</v>
      </c>
      <c r="J2357" s="45">
        <f t="shared" si="147"/>
        <v>13.723806896127114</v>
      </c>
      <c r="K2357" s="39" t="e">
        <f t="shared" si="144"/>
        <v>#DIV/0!</v>
      </c>
      <c r="L2357" s="46">
        <f>J2357/Eingaben!$D$29</f>
        <v>0.94257731505281817</v>
      </c>
      <c r="M2357" s="44" t="e">
        <f>K2357/Eingaben!$D$8</f>
        <v>#DIV/0!</v>
      </c>
      <c r="N2357" s="46">
        <f>ABS(B2357-C2357)/Eingaben!$D$8</f>
        <v>0</v>
      </c>
      <c r="O2357" s="44"/>
      <c r="P2357">
        <f>D2357/3600000*G2357*100*100/Eingaben!$D$39*(A2357-A2356)/3600</f>
        <v>0</v>
      </c>
      <c r="R2357" s="91" t="e">
        <f>('Dichte Wasser'!$B$4*AVERAGE(B2357:C2357)^3+'Dichte Wasser'!$B$3*AVERAGE(B2357:C2357)^2+'Dichte Wasser'!$B$2*AVERAGE(B2357:C2357)+'Dichte Wasser'!$B$1)/1000</f>
        <v>#DIV/0!</v>
      </c>
      <c r="S2357" s="92" t="e">
        <f t="shared" si="146"/>
        <v>#DIV/0!</v>
      </c>
    </row>
    <row r="2358" spans="1:19" x14ac:dyDescent="0.25">
      <c r="A2358" s="69"/>
      <c r="B2358" s="72"/>
      <c r="C2358" s="72"/>
      <c r="D2358" s="80"/>
      <c r="G2358" s="69"/>
      <c r="I2358" s="45">
        <f t="shared" si="145"/>
        <v>0</v>
      </c>
      <c r="J2358" s="45">
        <f t="shared" si="147"/>
        <v>13.723806896127114</v>
      </c>
      <c r="K2358" s="39" t="e">
        <f t="shared" si="144"/>
        <v>#DIV/0!</v>
      </c>
      <c r="L2358" s="46">
        <f>J2358/Eingaben!$D$29</f>
        <v>0.94257731505281817</v>
      </c>
      <c r="M2358" s="44" t="e">
        <f>K2358/Eingaben!$D$8</f>
        <v>#DIV/0!</v>
      </c>
      <c r="N2358" s="46">
        <f>ABS(B2358-C2358)/Eingaben!$D$8</f>
        <v>0</v>
      </c>
      <c r="O2358" s="44"/>
      <c r="P2358">
        <f>D2358/3600000*G2358*100*100/Eingaben!$D$39*(A2358-A2357)/3600</f>
        <v>0</v>
      </c>
      <c r="R2358" s="91" t="e">
        <f>('Dichte Wasser'!$B$4*AVERAGE(B2358:C2358)^3+'Dichte Wasser'!$B$3*AVERAGE(B2358:C2358)^2+'Dichte Wasser'!$B$2*AVERAGE(B2358:C2358)+'Dichte Wasser'!$B$1)/1000</f>
        <v>#DIV/0!</v>
      </c>
      <c r="S2358" s="92" t="e">
        <f t="shared" si="146"/>
        <v>#DIV/0!</v>
      </c>
    </row>
    <row r="2359" spans="1:19" x14ac:dyDescent="0.25">
      <c r="A2359" s="69"/>
      <c r="B2359" s="72"/>
      <c r="C2359" s="72"/>
      <c r="D2359" s="80"/>
      <c r="G2359" s="69"/>
      <c r="I2359" s="45">
        <f t="shared" si="145"/>
        <v>0</v>
      </c>
      <c r="J2359" s="45">
        <f t="shared" si="147"/>
        <v>13.723806896127114</v>
      </c>
      <c r="K2359" s="39" t="e">
        <f t="shared" si="144"/>
        <v>#DIV/0!</v>
      </c>
      <c r="L2359" s="46">
        <f>J2359/Eingaben!$D$29</f>
        <v>0.94257731505281817</v>
      </c>
      <c r="M2359" s="44" t="e">
        <f>K2359/Eingaben!$D$8</f>
        <v>#DIV/0!</v>
      </c>
      <c r="N2359" s="46">
        <f>ABS(B2359-C2359)/Eingaben!$D$8</f>
        <v>0</v>
      </c>
      <c r="O2359" s="44"/>
      <c r="P2359">
        <f>D2359/3600000*G2359*100*100/Eingaben!$D$39*(A2359-A2358)/3600</f>
        <v>0</v>
      </c>
      <c r="R2359" s="91" t="e">
        <f>('Dichte Wasser'!$B$4*AVERAGE(B2359:C2359)^3+'Dichte Wasser'!$B$3*AVERAGE(B2359:C2359)^2+'Dichte Wasser'!$B$2*AVERAGE(B2359:C2359)+'Dichte Wasser'!$B$1)/1000</f>
        <v>#DIV/0!</v>
      </c>
      <c r="S2359" s="92" t="e">
        <f t="shared" si="146"/>
        <v>#DIV/0!</v>
      </c>
    </row>
    <row r="2360" spans="1:19" x14ac:dyDescent="0.25">
      <c r="A2360" s="69"/>
      <c r="B2360" s="72"/>
      <c r="C2360" s="72"/>
      <c r="D2360" s="80"/>
      <c r="G2360" s="69"/>
      <c r="I2360" s="45">
        <f t="shared" si="145"/>
        <v>0</v>
      </c>
      <c r="J2360" s="45">
        <f t="shared" si="147"/>
        <v>13.723806896127114</v>
      </c>
      <c r="K2360" s="39" t="e">
        <f t="shared" si="144"/>
        <v>#DIV/0!</v>
      </c>
      <c r="L2360" s="46">
        <f>J2360/Eingaben!$D$29</f>
        <v>0.94257731505281817</v>
      </c>
      <c r="M2360" s="44" t="e">
        <f>K2360/Eingaben!$D$8</f>
        <v>#DIV/0!</v>
      </c>
      <c r="N2360" s="46">
        <f>ABS(B2360-C2360)/Eingaben!$D$8</f>
        <v>0</v>
      </c>
      <c r="O2360" s="44"/>
      <c r="P2360">
        <f>D2360/3600000*G2360*100*100/Eingaben!$D$39*(A2360-A2359)/3600</f>
        <v>0</v>
      </c>
      <c r="R2360" s="91" t="e">
        <f>('Dichte Wasser'!$B$4*AVERAGE(B2360:C2360)^3+'Dichte Wasser'!$B$3*AVERAGE(B2360:C2360)^2+'Dichte Wasser'!$B$2*AVERAGE(B2360:C2360)+'Dichte Wasser'!$B$1)/1000</f>
        <v>#DIV/0!</v>
      </c>
      <c r="S2360" s="92" t="e">
        <f t="shared" si="146"/>
        <v>#DIV/0!</v>
      </c>
    </row>
    <row r="2361" spans="1:19" x14ac:dyDescent="0.25">
      <c r="A2361" s="69"/>
      <c r="B2361" s="72"/>
      <c r="C2361" s="72"/>
      <c r="D2361" s="80"/>
      <c r="G2361" s="69"/>
      <c r="I2361" s="45">
        <f t="shared" si="145"/>
        <v>0</v>
      </c>
      <c r="J2361" s="45">
        <f t="shared" si="147"/>
        <v>13.723806896127114</v>
      </c>
      <c r="K2361" s="39" t="e">
        <f t="shared" si="144"/>
        <v>#DIV/0!</v>
      </c>
      <c r="L2361" s="46">
        <f>J2361/Eingaben!$D$29</f>
        <v>0.94257731505281817</v>
      </c>
      <c r="M2361" s="44" t="e">
        <f>K2361/Eingaben!$D$8</f>
        <v>#DIV/0!</v>
      </c>
      <c r="N2361" s="46">
        <f>ABS(B2361-C2361)/Eingaben!$D$8</f>
        <v>0</v>
      </c>
      <c r="O2361" s="44"/>
      <c r="P2361">
        <f>D2361/3600000*G2361*100*100/Eingaben!$D$39*(A2361-A2360)/3600</f>
        <v>0</v>
      </c>
      <c r="R2361" s="91" t="e">
        <f>('Dichte Wasser'!$B$4*AVERAGE(B2361:C2361)^3+'Dichte Wasser'!$B$3*AVERAGE(B2361:C2361)^2+'Dichte Wasser'!$B$2*AVERAGE(B2361:C2361)+'Dichte Wasser'!$B$1)/1000</f>
        <v>#DIV/0!</v>
      </c>
      <c r="S2361" s="92" t="e">
        <f t="shared" si="146"/>
        <v>#DIV/0!</v>
      </c>
    </row>
    <row r="2362" spans="1:19" x14ac:dyDescent="0.25">
      <c r="A2362" s="69"/>
      <c r="B2362" s="72"/>
      <c r="C2362" s="72"/>
      <c r="D2362" s="80"/>
      <c r="G2362" s="69"/>
      <c r="I2362" s="45">
        <f t="shared" si="145"/>
        <v>0</v>
      </c>
      <c r="J2362" s="45">
        <f t="shared" si="147"/>
        <v>13.723806896127114</v>
      </c>
      <c r="K2362" s="39" t="e">
        <f t="shared" si="144"/>
        <v>#DIV/0!</v>
      </c>
      <c r="L2362" s="46">
        <f>J2362/Eingaben!$D$29</f>
        <v>0.94257731505281817</v>
      </c>
      <c r="M2362" s="44" t="e">
        <f>K2362/Eingaben!$D$8</f>
        <v>#DIV/0!</v>
      </c>
      <c r="N2362" s="46">
        <f>ABS(B2362-C2362)/Eingaben!$D$8</f>
        <v>0</v>
      </c>
      <c r="O2362" s="44"/>
      <c r="P2362">
        <f>D2362/3600000*G2362*100*100/Eingaben!$D$39*(A2362-A2361)/3600</f>
        <v>0</v>
      </c>
      <c r="R2362" s="91" t="e">
        <f>('Dichte Wasser'!$B$4*AVERAGE(B2362:C2362)^3+'Dichte Wasser'!$B$3*AVERAGE(B2362:C2362)^2+'Dichte Wasser'!$B$2*AVERAGE(B2362:C2362)+'Dichte Wasser'!$B$1)/1000</f>
        <v>#DIV/0!</v>
      </c>
      <c r="S2362" s="92" t="e">
        <f t="shared" si="146"/>
        <v>#DIV/0!</v>
      </c>
    </row>
    <row r="2363" spans="1:19" x14ac:dyDescent="0.25">
      <c r="A2363" s="69"/>
      <c r="B2363" s="72"/>
      <c r="C2363" s="72"/>
      <c r="D2363" s="80"/>
      <c r="G2363" s="69"/>
      <c r="I2363" s="45">
        <f t="shared" si="145"/>
        <v>0</v>
      </c>
      <c r="J2363" s="45">
        <f t="shared" si="147"/>
        <v>13.723806896127114</v>
      </c>
      <c r="K2363" s="39" t="e">
        <f t="shared" si="144"/>
        <v>#DIV/0!</v>
      </c>
      <c r="L2363" s="46">
        <f>J2363/Eingaben!$D$29</f>
        <v>0.94257731505281817</v>
      </c>
      <c r="M2363" s="44" t="e">
        <f>K2363/Eingaben!$D$8</f>
        <v>#DIV/0!</v>
      </c>
      <c r="N2363" s="46">
        <f>ABS(B2363-C2363)/Eingaben!$D$8</f>
        <v>0</v>
      </c>
      <c r="O2363" s="44"/>
      <c r="P2363">
        <f>D2363/3600000*G2363*100*100/Eingaben!$D$39*(A2363-A2362)/3600</f>
        <v>0</v>
      </c>
      <c r="R2363" s="91" t="e">
        <f>('Dichte Wasser'!$B$4*AVERAGE(B2363:C2363)^3+'Dichte Wasser'!$B$3*AVERAGE(B2363:C2363)^2+'Dichte Wasser'!$B$2*AVERAGE(B2363:C2363)+'Dichte Wasser'!$B$1)/1000</f>
        <v>#DIV/0!</v>
      </c>
      <c r="S2363" s="92" t="e">
        <f t="shared" si="146"/>
        <v>#DIV/0!</v>
      </c>
    </row>
    <row r="2364" spans="1:19" x14ac:dyDescent="0.25">
      <c r="A2364" s="69"/>
      <c r="B2364" s="72"/>
      <c r="C2364" s="72"/>
      <c r="D2364" s="80"/>
      <c r="G2364" s="69"/>
      <c r="I2364" s="45">
        <f t="shared" si="145"/>
        <v>0</v>
      </c>
      <c r="J2364" s="45">
        <f t="shared" si="147"/>
        <v>13.723806896127114</v>
      </c>
      <c r="K2364" s="39" t="e">
        <f t="shared" si="144"/>
        <v>#DIV/0!</v>
      </c>
      <c r="L2364" s="46">
        <f>J2364/Eingaben!$D$29</f>
        <v>0.94257731505281817</v>
      </c>
      <c r="M2364" s="44" t="e">
        <f>K2364/Eingaben!$D$8</f>
        <v>#DIV/0!</v>
      </c>
      <c r="N2364" s="46">
        <f>ABS(B2364-C2364)/Eingaben!$D$8</f>
        <v>0</v>
      </c>
      <c r="O2364" s="44"/>
      <c r="P2364">
        <f>D2364/3600000*G2364*100*100/Eingaben!$D$39*(A2364-A2363)/3600</f>
        <v>0</v>
      </c>
      <c r="R2364" s="91" t="e">
        <f>('Dichte Wasser'!$B$4*AVERAGE(B2364:C2364)^3+'Dichte Wasser'!$B$3*AVERAGE(B2364:C2364)^2+'Dichte Wasser'!$B$2*AVERAGE(B2364:C2364)+'Dichte Wasser'!$B$1)/1000</f>
        <v>#DIV/0!</v>
      </c>
      <c r="S2364" s="92" t="e">
        <f t="shared" si="146"/>
        <v>#DIV/0!</v>
      </c>
    </row>
    <row r="2365" spans="1:19" x14ac:dyDescent="0.25">
      <c r="A2365" s="69"/>
      <c r="B2365" s="72"/>
      <c r="C2365" s="72"/>
      <c r="D2365" s="80"/>
      <c r="G2365" s="69"/>
      <c r="I2365" s="45">
        <f t="shared" si="145"/>
        <v>0</v>
      </c>
      <c r="J2365" s="45">
        <f t="shared" si="147"/>
        <v>13.723806896127114</v>
      </c>
      <c r="K2365" s="39" t="e">
        <f t="shared" si="144"/>
        <v>#DIV/0!</v>
      </c>
      <c r="L2365" s="46">
        <f>J2365/Eingaben!$D$29</f>
        <v>0.94257731505281817</v>
      </c>
      <c r="M2365" s="44" t="e">
        <f>K2365/Eingaben!$D$8</f>
        <v>#DIV/0!</v>
      </c>
      <c r="N2365" s="46">
        <f>ABS(B2365-C2365)/Eingaben!$D$8</f>
        <v>0</v>
      </c>
      <c r="O2365" s="44"/>
      <c r="P2365">
        <f>D2365/3600000*G2365*100*100/Eingaben!$D$39*(A2365-A2364)/3600</f>
        <v>0</v>
      </c>
      <c r="R2365" s="91" t="e">
        <f>('Dichte Wasser'!$B$4*AVERAGE(B2365:C2365)^3+'Dichte Wasser'!$B$3*AVERAGE(B2365:C2365)^2+'Dichte Wasser'!$B$2*AVERAGE(B2365:C2365)+'Dichte Wasser'!$B$1)/1000</f>
        <v>#DIV/0!</v>
      </c>
      <c r="S2365" s="92" t="e">
        <f t="shared" si="146"/>
        <v>#DIV/0!</v>
      </c>
    </row>
    <row r="2366" spans="1:19" x14ac:dyDescent="0.25">
      <c r="A2366" s="69"/>
      <c r="B2366" s="72"/>
      <c r="C2366" s="72"/>
      <c r="D2366" s="80"/>
      <c r="G2366" s="69"/>
      <c r="I2366" s="45">
        <f t="shared" si="145"/>
        <v>0</v>
      </c>
      <c r="J2366" s="45">
        <f t="shared" si="147"/>
        <v>13.723806896127114</v>
      </c>
      <c r="K2366" s="39" t="e">
        <f t="shared" si="144"/>
        <v>#DIV/0!</v>
      </c>
      <c r="L2366" s="46">
        <f>J2366/Eingaben!$D$29</f>
        <v>0.94257731505281817</v>
      </c>
      <c r="M2366" s="44" t="e">
        <f>K2366/Eingaben!$D$8</f>
        <v>#DIV/0!</v>
      </c>
      <c r="N2366" s="46">
        <f>ABS(B2366-C2366)/Eingaben!$D$8</f>
        <v>0</v>
      </c>
      <c r="O2366" s="44"/>
      <c r="P2366">
        <f>D2366/3600000*G2366*100*100/Eingaben!$D$39*(A2366-A2365)/3600</f>
        <v>0</v>
      </c>
      <c r="R2366" s="91" t="e">
        <f>('Dichte Wasser'!$B$4*AVERAGE(B2366:C2366)^3+'Dichte Wasser'!$B$3*AVERAGE(B2366:C2366)^2+'Dichte Wasser'!$B$2*AVERAGE(B2366:C2366)+'Dichte Wasser'!$B$1)/1000</f>
        <v>#DIV/0!</v>
      </c>
      <c r="S2366" s="92" t="e">
        <f t="shared" si="146"/>
        <v>#DIV/0!</v>
      </c>
    </row>
    <row r="2367" spans="1:19" x14ac:dyDescent="0.25">
      <c r="A2367" s="69"/>
      <c r="B2367" s="72"/>
      <c r="C2367" s="72"/>
      <c r="D2367" s="80"/>
      <c r="G2367" s="69"/>
      <c r="I2367" s="45">
        <f t="shared" si="145"/>
        <v>0</v>
      </c>
      <c r="J2367" s="45">
        <f t="shared" si="147"/>
        <v>13.723806896127114</v>
      </c>
      <c r="K2367" s="39" t="e">
        <f t="shared" si="144"/>
        <v>#DIV/0!</v>
      </c>
      <c r="L2367" s="46">
        <f>J2367/Eingaben!$D$29</f>
        <v>0.94257731505281817</v>
      </c>
      <c r="M2367" s="44" t="e">
        <f>K2367/Eingaben!$D$8</f>
        <v>#DIV/0!</v>
      </c>
      <c r="N2367" s="46">
        <f>ABS(B2367-C2367)/Eingaben!$D$8</f>
        <v>0</v>
      </c>
      <c r="O2367" s="44"/>
      <c r="P2367">
        <f>D2367/3600000*G2367*100*100/Eingaben!$D$39*(A2367-A2366)/3600</f>
        <v>0</v>
      </c>
      <c r="R2367" s="91" t="e">
        <f>('Dichte Wasser'!$B$4*AVERAGE(B2367:C2367)^3+'Dichte Wasser'!$B$3*AVERAGE(B2367:C2367)^2+'Dichte Wasser'!$B$2*AVERAGE(B2367:C2367)+'Dichte Wasser'!$B$1)/1000</f>
        <v>#DIV/0!</v>
      </c>
      <c r="S2367" s="92" t="e">
        <f t="shared" si="146"/>
        <v>#DIV/0!</v>
      </c>
    </row>
    <row r="2368" spans="1:19" x14ac:dyDescent="0.25">
      <c r="A2368" s="69"/>
      <c r="B2368" s="72"/>
      <c r="C2368" s="72"/>
      <c r="D2368" s="80"/>
      <c r="G2368" s="69"/>
      <c r="I2368" s="45">
        <f t="shared" si="145"/>
        <v>0</v>
      </c>
      <c r="J2368" s="45">
        <f t="shared" si="147"/>
        <v>13.723806896127114</v>
      </c>
      <c r="K2368" s="39" t="e">
        <f t="shared" si="144"/>
        <v>#DIV/0!</v>
      </c>
      <c r="L2368" s="46">
        <f>J2368/Eingaben!$D$29</f>
        <v>0.94257731505281817</v>
      </c>
      <c r="M2368" s="44" t="e">
        <f>K2368/Eingaben!$D$8</f>
        <v>#DIV/0!</v>
      </c>
      <c r="N2368" s="46">
        <f>ABS(B2368-C2368)/Eingaben!$D$8</f>
        <v>0</v>
      </c>
      <c r="O2368" s="44"/>
      <c r="P2368">
        <f>D2368/3600000*G2368*100*100/Eingaben!$D$39*(A2368-A2367)/3600</f>
        <v>0</v>
      </c>
      <c r="R2368" s="91" t="e">
        <f>('Dichte Wasser'!$B$4*AVERAGE(B2368:C2368)^3+'Dichte Wasser'!$B$3*AVERAGE(B2368:C2368)^2+'Dichte Wasser'!$B$2*AVERAGE(B2368:C2368)+'Dichte Wasser'!$B$1)/1000</f>
        <v>#DIV/0!</v>
      </c>
      <c r="S2368" s="92" t="e">
        <f t="shared" si="146"/>
        <v>#DIV/0!</v>
      </c>
    </row>
    <row r="2369" spans="1:19" x14ac:dyDescent="0.25">
      <c r="A2369" s="69"/>
      <c r="B2369" s="72"/>
      <c r="C2369" s="72"/>
      <c r="D2369" s="80"/>
      <c r="G2369" s="69"/>
      <c r="I2369" s="45">
        <f t="shared" si="145"/>
        <v>0</v>
      </c>
      <c r="J2369" s="45">
        <f t="shared" si="147"/>
        <v>13.723806896127114</v>
      </c>
      <c r="K2369" s="39" t="e">
        <f t="shared" si="144"/>
        <v>#DIV/0!</v>
      </c>
      <c r="L2369" s="46">
        <f>J2369/Eingaben!$D$29</f>
        <v>0.94257731505281817</v>
      </c>
      <c r="M2369" s="44" t="e">
        <f>K2369/Eingaben!$D$8</f>
        <v>#DIV/0!</v>
      </c>
      <c r="N2369" s="46">
        <f>ABS(B2369-C2369)/Eingaben!$D$8</f>
        <v>0</v>
      </c>
      <c r="O2369" s="44"/>
      <c r="P2369">
        <f>D2369/3600000*G2369*100*100/Eingaben!$D$39*(A2369-A2368)/3600</f>
        <v>0</v>
      </c>
      <c r="R2369" s="91" t="e">
        <f>('Dichte Wasser'!$B$4*AVERAGE(B2369:C2369)^3+'Dichte Wasser'!$B$3*AVERAGE(B2369:C2369)^2+'Dichte Wasser'!$B$2*AVERAGE(B2369:C2369)+'Dichte Wasser'!$B$1)/1000</f>
        <v>#DIV/0!</v>
      </c>
      <c r="S2369" s="92" t="e">
        <f t="shared" si="146"/>
        <v>#DIV/0!</v>
      </c>
    </row>
    <row r="2370" spans="1:19" x14ac:dyDescent="0.25">
      <c r="A2370" s="69"/>
      <c r="B2370" s="72"/>
      <c r="C2370" s="72"/>
      <c r="D2370" s="80"/>
      <c r="G2370" s="69"/>
      <c r="I2370" s="45">
        <f t="shared" si="145"/>
        <v>0</v>
      </c>
      <c r="J2370" s="45">
        <f t="shared" si="147"/>
        <v>13.723806896127114</v>
      </c>
      <c r="K2370" s="39" t="e">
        <f t="shared" si="144"/>
        <v>#DIV/0!</v>
      </c>
      <c r="L2370" s="46">
        <f>J2370/Eingaben!$D$29</f>
        <v>0.94257731505281817</v>
      </c>
      <c r="M2370" s="44" t="e">
        <f>K2370/Eingaben!$D$8</f>
        <v>#DIV/0!</v>
      </c>
      <c r="N2370" s="46">
        <f>ABS(B2370-C2370)/Eingaben!$D$8</f>
        <v>0</v>
      </c>
      <c r="O2370" s="44"/>
      <c r="P2370">
        <f>D2370/3600000*G2370*100*100/Eingaben!$D$39*(A2370-A2369)/3600</f>
        <v>0</v>
      </c>
      <c r="R2370" s="91" t="e">
        <f>('Dichte Wasser'!$B$4*AVERAGE(B2370:C2370)^3+'Dichte Wasser'!$B$3*AVERAGE(B2370:C2370)^2+'Dichte Wasser'!$B$2*AVERAGE(B2370:C2370)+'Dichte Wasser'!$B$1)/1000</f>
        <v>#DIV/0!</v>
      </c>
      <c r="S2370" s="92" t="e">
        <f t="shared" si="146"/>
        <v>#DIV/0!</v>
      </c>
    </row>
    <row r="2371" spans="1:19" x14ac:dyDescent="0.25">
      <c r="A2371" s="69"/>
      <c r="B2371" s="72"/>
      <c r="C2371" s="72"/>
      <c r="D2371" s="80"/>
      <c r="G2371" s="69"/>
      <c r="I2371" s="45">
        <f t="shared" si="145"/>
        <v>0</v>
      </c>
      <c r="J2371" s="45">
        <f t="shared" si="147"/>
        <v>13.723806896127114</v>
      </c>
      <c r="K2371" s="39" t="e">
        <f t="shared" si="144"/>
        <v>#DIV/0!</v>
      </c>
      <c r="L2371" s="46">
        <f>J2371/Eingaben!$D$29</f>
        <v>0.94257731505281817</v>
      </c>
      <c r="M2371" s="44" t="e">
        <f>K2371/Eingaben!$D$8</f>
        <v>#DIV/0!</v>
      </c>
      <c r="N2371" s="46">
        <f>ABS(B2371-C2371)/Eingaben!$D$8</f>
        <v>0</v>
      </c>
      <c r="O2371" s="44"/>
      <c r="P2371">
        <f>D2371/3600000*G2371*100*100/Eingaben!$D$39*(A2371-A2370)/3600</f>
        <v>0</v>
      </c>
      <c r="R2371" s="91" t="e">
        <f>('Dichte Wasser'!$B$4*AVERAGE(B2371:C2371)^3+'Dichte Wasser'!$B$3*AVERAGE(B2371:C2371)^2+'Dichte Wasser'!$B$2*AVERAGE(B2371:C2371)+'Dichte Wasser'!$B$1)/1000</f>
        <v>#DIV/0!</v>
      </c>
      <c r="S2371" s="92" t="e">
        <f t="shared" si="146"/>
        <v>#DIV/0!</v>
      </c>
    </row>
    <row r="2372" spans="1:19" x14ac:dyDescent="0.25">
      <c r="A2372" s="69"/>
      <c r="B2372" s="72"/>
      <c r="C2372" s="72"/>
      <c r="D2372" s="80"/>
      <c r="G2372" s="69"/>
      <c r="I2372" s="45">
        <f t="shared" si="145"/>
        <v>0</v>
      </c>
      <c r="J2372" s="45">
        <f t="shared" si="147"/>
        <v>13.723806896127114</v>
      </c>
      <c r="K2372" s="39" t="e">
        <f t="shared" si="144"/>
        <v>#DIV/0!</v>
      </c>
      <c r="L2372" s="46">
        <f>J2372/Eingaben!$D$29</f>
        <v>0.94257731505281817</v>
      </c>
      <c r="M2372" s="44" t="e">
        <f>K2372/Eingaben!$D$8</f>
        <v>#DIV/0!</v>
      </c>
      <c r="N2372" s="46">
        <f>ABS(B2372-C2372)/Eingaben!$D$8</f>
        <v>0</v>
      </c>
      <c r="O2372" s="44"/>
      <c r="P2372">
        <f>D2372/3600000*G2372*100*100/Eingaben!$D$39*(A2372-A2371)/3600</f>
        <v>0</v>
      </c>
      <c r="R2372" s="91" t="e">
        <f>('Dichte Wasser'!$B$4*AVERAGE(B2372:C2372)^3+'Dichte Wasser'!$B$3*AVERAGE(B2372:C2372)^2+'Dichte Wasser'!$B$2*AVERAGE(B2372:C2372)+'Dichte Wasser'!$B$1)/1000</f>
        <v>#DIV/0!</v>
      </c>
      <c r="S2372" s="92" t="e">
        <f t="shared" si="146"/>
        <v>#DIV/0!</v>
      </c>
    </row>
    <row r="2373" spans="1:19" x14ac:dyDescent="0.25">
      <c r="A2373" s="69"/>
      <c r="B2373" s="72"/>
      <c r="C2373" s="72"/>
      <c r="D2373" s="80"/>
      <c r="G2373" s="69"/>
      <c r="I2373" s="45">
        <f t="shared" si="145"/>
        <v>0</v>
      </c>
      <c r="J2373" s="45">
        <f t="shared" si="147"/>
        <v>13.723806896127114</v>
      </c>
      <c r="K2373" s="39" t="e">
        <f t="shared" ref="K2373:K2436" si="148">I2373/((A2373-A2372)/3600)</f>
        <v>#DIV/0!</v>
      </c>
      <c r="L2373" s="46">
        <f>J2373/Eingaben!$D$29</f>
        <v>0.94257731505281817</v>
      </c>
      <c r="M2373" s="44" t="e">
        <f>K2373/Eingaben!$D$8</f>
        <v>#DIV/0!</v>
      </c>
      <c r="N2373" s="46">
        <f>ABS(B2373-C2373)/Eingaben!$D$8</f>
        <v>0</v>
      </c>
      <c r="O2373" s="44"/>
      <c r="P2373">
        <f>D2373/3600000*G2373*100*100/Eingaben!$D$39*(A2373-A2372)/3600</f>
        <v>0</v>
      </c>
      <c r="R2373" s="91" t="e">
        <f>('Dichte Wasser'!$B$4*AVERAGE(B2373:C2373)^3+'Dichte Wasser'!$B$3*AVERAGE(B2373:C2373)^2+'Dichte Wasser'!$B$2*AVERAGE(B2373:C2373)+'Dichte Wasser'!$B$1)/1000</f>
        <v>#DIV/0!</v>
      </c>
      <c r="S2373" s="92" t="e">
        <f t="shared" si="146"/>
        <v>#DIV/0!</v>
      </c>
    </row>
    <row r="2374" spans="1:19" x14ac:dyDescent="0.25">
      <c r="A2374" s="69"/>
      <c r="B2374" s="72"/>
      <c r="C2374" s="72"/>
      <c r="D2374" s="80"/>
      <c r="G2374" s="69"/>
      <c r="I2374" s="45">
        <f t="shared" ref="I2374:I2437" si="149">IF(D2374&gt;0,D2374/3600*R2374*(A2374-A2373)*S2374*(B2374-C2374)/3600,0)</f>
        <v>0</v>
      </c>
      <c r="J2374" s="45">
        <f t="shared" si="147"/>
        <v>13.723806896127114</v>
      </c>
      <c r="K2374" s="39" t="e">
        <f t="shared" si="148"/>
        <v>#DIV/0!</v>
      </c>
      <c r="L2374" s="46">
        <f>J2374/Eingaben!$D$29</f>
        <v>0.94257731505281817</v>
      </c>
      <c r="M2374" s="44" t="e">
        <f>K2374/Eingaben!$D$8</f>
        <v>#DIV/0!</v>
      </c>
      <c r="N2374" s="46">
        <f>ABS(B2374-C2374)/Eingaben!$D$8</f>
        <v>0</v>
      </c>
      <c r="O2374" s="44"/>
      <c r="P2374">
        <f>D2374/3600000*G2374*100*100/Eingaben!$D$39*(A2374-A2373)/3600</f>
        <v>0</v>
      </c>
      <c r="R2374" s="91" t="e">
        <f>('Dichte Wasser'!$B$4*AVERAGE(B2374:C2374)^3+'Dichte Wasser'!$B$3*AVERAGE(B2374:C2374)^2+'Dichte Wasser'!$B$2*AVERAGE(B2374:C2374)+'Dichte Wasser'!$B$1)/1000</f>
        <v>#DIV/0!</v>
      </c>
      <c r="S2374" s="92" t="e">
        <f t="shared" ref="S2374:S2437" si="150" xml:space="preserve">  0.0000000024*AVERAGE(B2374:C2374)^4 - 0.0000005979*AVERAGE(B2374:C2374)^3 + 0.0000621355*AVERAGE(B2374:C2374)^2 - 0.0026683907*AVERAGE(B2374:C2374) + 4.2176232303</f>
        <v>#DIV/0!</v>
      </c>
    </row>
    <row r="2375" spans="1:19" x14ac:dyDescent="0.25">
      <c r="A2375" s="69"/>
      <c r="B2375" s="72"/>
      <c r="C2375" s="72"/>
      <c r="D2375" s="80"/>
      <c r="G2375" s="69"/>
      <c r="I2375" s="45">
        <f t="shared" si="149"/>
        <v>0</v>
      </c>
      <c r="J2375" s="45">
        <f t="shared" ref="J2375:J2438" si="151">J2374+I2375</f>
        <v>13.723806896127114</v>
      </c>
      <c r="K2375" s="39" t="e">
        <f t="shared" si="148"/>
        <v>#DIV/0!</v>
      </c>
      <c r="L2375" s="46">
        <f>J2375/Eingaben!$D$29</f>
        <v>0.94257731505281817</v>
      </c>
      <c r="M2375" s="44" t="e">
        <f>K2375/Eingaben!$D$8</f>
        <v>#DIV/0!</v>
      </c>
      <c r="N2375" s="46">
        <f>ABS(B2375-C2375)/Eingaben!$D$8</f>
        <v>0</v>
      </c>
      <c r="O2375" s="44"/>
      <c r="P2375">
        <f>D2375/3600000*G2375*100*100/Eingaben!$D$39*(A2375-A2374)/3600</f>
        <v>0</v>
      </c>
      <c r="R2375" s="91" t="e">
        <f>('Dichte Wasser'!$B$4*AVERAGE(B2375:C2375)^3+'Dichte Wasser'!$B$3*AVERAGE(B2375:C2375)^2+'Dichte Wasser'!$B$2*AVERAGE(B2375:C2375)+'Dichte Wasser'!$B$1)/1000</f>
        <v>#DIV/0!</v>
      </c>
      <c r="S2375" s="92" t="e">
        <f t="shared" si="150"/>
        <v>#DIV/0!</v>
      </c>
    </row>
    <row r="2376" spans="1:19" x14ac:dyDescent="0.25">
      <c r="A2376" s="69"/>
      <c r="B2376" s="72"/>
      <c r="C2376" s="72"/>
      <c r="D2376" s="80"/>
      <c r="G2376" s="69"/>
      <c r="I2376" s="45">
        <f t="shared" si="149"/>
        <v>0</v>
      </c>
      <c r="J2376" s="45">
        <f t="shared" si="151"/>
        <v>13.723806896127114</v>
      </c>
      <c r="K2376" s="39" t="e">
        <f t="shared" si="148"/>
        <v>#DIV/0!</v>
      </c>
      <c r="L2376" s="46">
        <f>J2376/Eingaben!$D$29</f>
        <v>0.94257731505281817</v>
      </c>
      <c r="M2376" s="44" t="e">
        <f>K2376/Eingaben!$D$8</f>
        <v>#DIV/0!</v>
      </c>
      <c r="N2376" s="46">
        <f>ABS(B2376-C2376)/Eingaben!$D$8</f>
        <v>0</v>
      </c>
      <c r="O2376" s="44"/>
      <c r="P2376">
        <f>D2376/3600000*G2376*100*100/Eingaben!$D$39*(A2376-A2375)/3600</f>
        <v>0</v>
      </c>
      <c r="R2376" s="91" t="e">
        <f>('Dichte Wasser'!$B$4*AVERAGE(B2376:C2376)^3+'Dichte Wasser'!$B$3*AVERAGE(B2376:C2376)^2+'Dichte Wasser'!$B$2*AVERAGE(B2376:C2376)+'Dichte Wasser'!$B$1)/1000</f>
        <v>#DIV/0!</v>
      </c>
      <c r="S2376" s="92" t="e">
        <f t="shared" si="150"/>
        <v>#DIV/0!</v>
      </c>
    </row>
    <row r="2377" spans="1:19" x14ac:dyDescent="0.25">
      <c r="A2377" s="69"/>
      <c r="B2377" s="72"/>
      <c r="C2377" s="72"/>
      <c r="D2377" s="80"/>
      <c r="G2377" s="69"/>
      <c r="I2377" s="45">
        <f t="shared" si="149"/>
        <v>0</v>
      </c>
      <c r="J2377" s="45">
        <f t="shared" si="151"/>
        <v>13.723806896127114</v>
      </c>
      <c r="K2377" s="39" t="e">
        <f t="shared" si="148"/>
        <v>#DIV/0!</v>
      </c>
      <c r="L2377" s="46">
        <f>J2377/Eingaben!$D$29</f>
        <v>0.94257731505281817</v>
      </c>
      <c r="M2377" s="44" t="e">
        <f>K2377/Eingaben!$D$8</f>
        <v>#DIV/0!</v>
      </c>
      <c r="N2377" s="46">
        <f>ABS(B2377-C2377)/Eingaben!$D$8</f>
        <v>0</v>
      </c>
      <c r="O2377" s="44"/>
      <c r="P2377">
        <f>D2377/3600000*G2377*100*100/Eingaben!$D$39*(A2377-A2376)/3600</f>
        <v>0</v>
      </c>
      <c r="R2377" s="91" t="e">
        <f>('Dichte Wasser'!$B$4*AVERAGE(B2377:C2377)^3+'Dichte Wasser'!$B$3*AVERAGE(B2377:C2377)^2+'Dichte Wasser'!$B$2*AVERAGE(B2377:C2377)+'Dichte Wasser'!$B$1)/1000</f>
        <v>#DIV/0!</v>
      </c>
      <c r="S2377" s="92" t="e">
        <f t="shared" si="150"/>
        <v>#DIV/0!</v>
      </c>
    </row>
    <row r="2378" spans="1:19" x14ac:dyDescent="0.25">
      <c r="A2378" s="69"/>
      <c r="B2378" s="72"/>
      <c r="C2378" s="72"/>
      <c r="D2378" s="80"/>
      <c r="G2378" s="69"/>
      <c r="I2378" s="45">
        <f t="shared" si="149"/>
        <v>0</v>
      </c>
      <c r="J2378" s="45">
        <f t="shared" si="151"/>
        <v>13.723806896127114</v>
      </c>
      <c r="K2378" s="39" t="e">
        <f t="shared" si="148"/>
        <v>#DIV/0!</v>
      </c>
      <c r="L2378" s="46">
        <f>J2378/Eingaben!$D$29</f>
        <v>0.94257731505281817</v>
      </c>
      <c r="M2378" s="44" t="e">
        <f>K2378/Eingaben!$D$8</f>
        <v>#DIV/0!</v>
      </c>
      <c r="N2378" s="46">
        <f>ABS(B2378-C2378)/Eingaben!$D$8</f>
        <v>0</v>
      </c>
      <c r="O2378" s="44"/>
      <c r="P2378">
        <f>D2378/3600000*G2378*100*100/Eingaben!$D$39*(A2378-A2377)/3600</f>
        <v>0</v>
      </c>
      <c r="R2378" s="91" t="e">
        <f>('Dichte Wasser'!$B$4*AVERAGE(B2378:C2378)^3+'Dichte Wasser'!$B$3*AVERAGE(B2378:C2378)^2+'Dichte Wasser'!$B$2*AVERAGE(B2378:C2378)+'Dichte Wasser'!$B$1)/1000</f>
        <v>#DIV/0!</v>
      </c>
      <c r="S2378" s="92" t="e">
        <f t="shared" si="150"/>
        <v>#DIV/0!</v>
      </c>
    </row>
    <row r="2379" spans="1:19" x14ac:dyDescent="0.25">
      <c r="A2379" s="69"/>
      <c r="B2379" s="72"/>
      <c r="C2379" s="72"/>
      <c r="D2379" s="80"/>
      <c r="G2379" s="69"/>
      <c r="I2379" s="45">
        <f t="shared" si="149"/>
        <v>0</v>
      </c>
      <c r="J2379" s="45">
        <f t="shared" si="151"/>
        <v>13.723806896127114</v>
      </c>
      <c r="K2379" s="39" t="e">
        <f t="shared" si="148"/>
        <v>#DIV/0!</v>
      </c>
      <c r="L2379" s="46">
        <f>J2379/Eingaben!$D$29</f>
        <v>0.94257731505281817</v>
      </c>
      <c r="M2379" s="44" t="e">
        <f>K2379/Eingaben!$D$8</f>
        <v>#DIV/0!</v>
      </c>
      <c r="N2379" s="46">
        <f>ABS(B2379-C2379)/Eingaben!$D$8</f>
        <v>0</v>
      </c>
      <c r="O2379" s="44"/>
      <c r="P2379">
        <f>D2379/3600000*G2379*100*100/Eingaben!$D$39*(A2379-A2378)/3600</f>
        <v>0</v>
      </c>
      <c r="R2379" s="91" t="e">
        <f>('Dichte Wasser'!$B$4*AVERAGE(B2379:C2379)^3+'Dichte Wasser'!$B$3*AVERAGE(B2379:C2379)^2+'Dichte Wasser'!$B$2*AVERAGE(B2379:C2379)+'Dichte Wasser'!$B$1)/1000</f>
        <v>#DIV/0!</v>
      </c>
      <c r="S2379" s="92" t="e">
        <f t="shared" si="150"/>
        <v>#DIV/0!</v>
      </c>
    </row>
    <row r="2380" spans="1:19" x14ac:dyDescent="0.25">
      <c r="A2380" s="69"/>
      <c r="B2380" s="72"/>
      <c r="C2380" s="72"/>
      <c r="D2380" s="80"/>
      <c r="G2380" s="69"/>
      <c r="I2380" s="45">
        <f t="shared" si="149"/>
        <v>0</v>
      </c>
      <c r="J2380" s="45">
        <f t="shared" si="151"/>
        <v>13.723806896127114</v>
      </c>
      <c r="K2380" s="39" t="e">
        <f t="shared" si="148"/>
        <v>#DIV/0!</v>
      </c>
      <c r="L2380" s="46">
        <f>J2380/Eingaben!$D$29</f>
        <v>0.94257731505281817</v>
      </c>
      <c r="M2380" s="44" t="e">
        <f>K2380/Eingaben!$D$8</f>
        <v>#DIV/0!</v>
      </c>
      <c r="N2380" s="46">
        <f>ABS(B2380-C2380)/Eingaben!$D$8</f>
        <v>0</v>
      </c>
      <c r="O2380" s="44"/>
      <c r="P2380">
        <f>D2380/3600000*G2380*100*100/Eingaben!$D$39*(A2380-A2379)/3600</f>
        <v>0</v>
      </c>
      <c r="R2380" s="91" t="e">
        <f>('Dichte Wasser'!$B$4*AVERAGE(B2380:C2380)^3+'Dichte Wasser'!$B$3*AVERAGE(B2380:C2380)^2+'Dichte Wasser'!$B$2*AVERAGE(B2380:C2380)+'Dichte Wasser'!$B$1)/1000</f>
        <v>#DIV/0!</v>
      </c>
      <c r="S2380" s="92" t="e">
        <f t="shared" si="150"/>
        <v>#DIV/0!</v>
      </c>
    </row>
    <row r="2381" spans="1:19" x14ac:dyDescent="0.25">
      <c r="A2381" s="69"/>
      <c r="B2381" s="72"/>
      <c r="C2381" s="72"/>
      <c r="D2381" s="80"/>
      <c r="G2381" s="69"/>
      <c r="I2381" s="45">
        <f t="shared" si="149"/>
        <v>0</v>
      </c>
      <c r="J2381" s="45">
        <f t="shared" si="151"/>
        <v>13.723806896127114</v>
      </c>
      <c r="K2381" s="39" t="e">
        <f t="shared" si="148"/>
        <v>#DIV/0!</v>
      </c>
      <c r="L2381" s="46">
        <f>J2381/Eingaben!$D$29</f>
        <v>0.94257731505281817</v>
      </c>
      <c r="M2381" s="44" t="e">
        <f>K2381/Eingaben!$D$8</f>
        <v>#DIV/0!</v>
      </c>
      <c r="N2381" s="46">
        <f>ABS(B2381-C2381)/Eingaben!$D$8</f>
        <v>0</v>
      </c>
      <c r="O2381" s="44"/>
      <c r="P2381">
        <f>D2381/3600000*G2381*100*100/Eingaben!$D$39*(A2381-A2380)/3600</f>
        <v>0</v>
      </c>
      <c r="R2381" s="91" t="e">
        <f>('Dichte Wasser'!$B$4*AVERAGE(B2381:C2381)^3+'Dichte Wasser'!$B$3*AVERAGE(B2381:C2381)^2+'Dichte Wasser'!$B$2*AVERAGE(B2381:C2381)+'Dichte Wasser'!$B$1)/1000</f>
        <v>#DIV/0!</v>
      </c>
      <c r="S2381" s="92" t="e">
        <f t="shared" si="150"/>
        <v>#DIV/0!</v>
      </c>
    </row>
    <row r="2382" spans="1:19" x14ac:dyDescent="0.25">
      <c r="A2382" s="69"/>
      <c r="B2382" s="72"/>
      <c r="C2382" s="72"/>
      <c r="D2382" s="80"/>
      <c r="G2382" s="69"/>
      <c r="I2382" s="45">
        <f t="shared" si="149"/>
        <v>0</v>
      </c>
      <c r="J2382" s="45">
        <f t="shared" si="151"/>
        <v>13.723806896127114</v>
      </c>
      <c r="K2382" s="39" t="e">
        <f t="shared" si="148"/>
        <v>#DIV/0!</v>
      </c>
      <c r="L2382" s="46">
        <f>J2382/Eingaben!$D$29</f>
        <v>0.94257731505281817</v>
      </c>
      <c r="M2382" s="44" t="e">
        <f>K2382/Eingaben!$D$8</f>
        <v>#DIV/0!</v>
      </c>
      <c r="N2382" s="46">
        <f>ABS(B2382-C2382)/Eingaben!$D$8</f>
        <v>0</v>
      </c>
      <c r="O2382" s="44"/>
      <c r="P2382">
        <f>D2382/3600000*G2382*100*100/Eingaben!$D$39*(A2382-A2381)/3600</f>
        <v>0</v>
      </c>
      <c r="R2382" s="91" t="e">
        <f>('Dichte Wasser'!$B$4*AVERAGE(B2382:C2382)^3+'Dichte Wasser'!$B$3*AVERAGE(B2382:C2382)^2+'Dichte Wasser'!$B$2*AVERAGE(B2382:C2382)+'Dichte Wasser'!$B$1)/1000</f>
        <v>#DIV/0!</v>
      </c>
      <c r="S2382" s="92" t="e">
        <f t="shared" si="150"/>
        <v>#DIV/0!</v>
      </c>
    </row>
    <row r="2383" spans="1:19" x14ac:dyDescent="0.25">
      <c r="A2383" s="69"/>
      <c r="B2383" s="72"/>
      <c r="C2383" s="72"/>
      <c r="D2383" s="80"/>
      <c r="G2383" s="69"/>
      <c r="I2383" s="45">
        <f t="shared" si="149"/>
        <v>0</v>
      </c>
      <c r="J2383" s="45">
        <f t="shared" si="151"/>
        <v>13.723806896127114</v>
      </c>
      <c r="K2383" s="39" t="e">
        <f t="shared" si="148"/>
        <v>#DIV/0!</v>
      </c>
      <c r="L2383" s="46">
        <f>J2383/Eingaben!$D$29</f>
        <v>0.94257731505281817</v>
      </c>
      <c r="M2383" s="44" t="e">
        <f>K2383/Eingaben!$D$8</f>
        <v>#DIV/0!</v>
      </c>
      <c r="N2383" s="46">
        <f>ABS(B2383-C2383)/Eingaben!$D$8</f>
        <v>0</v>
      </c>
      <c r="O2383" s="44"/>
      <c r="P2383">
        <f>D2383/3600000*G2383*100*100/Eingaben!$D$39*(A2383-A2382)/3600</f>
        <v>0</v>
      </c>
      <c r="R2383" s="91" t="e">
        <f>('Dichte Wasser'!$B$4*AVERAGE(B2383:C2383)^3+'Dichte Wasser'!$B$3*AVERAGE(B2383:C2383)^2+'Dichte Wasser'!$B$2*AVERAGE(B2383:C2383)+'Dichte Wasser'!$B$1)/1000</f>
        <v>#DIV/0!</v>
      </c>
      <c r="S2383" s="92" t="e">
        <f t="shared" si="150"/>
        <v>#DIV/0!</v>
      </c>
    </row>
    <row r="2384" spans="1:19" x14ac:dyDescent="0.25">
      <c r="A2384" s="69"/>
      <c r="B2384" s="72"/>
      <c r="C2384" s="72"/>
      <c r="D2384" s="80"/>
      <c r="G2384" s="69"/>
      <c r="I2384" s="45">
        <f t="shared" si="149"/>
        <v>0</v>
      </c>
      <c r="J2384" s="45">
        <f t="shared" si="151"/>
        <v>13.723806896127114</v>
      </c>
      <c r="K2384" s="39" t="e">
        <f t="shared" si="148"/>
        <v>#DIV/0!</v>
      </c>
      <c r="L2384" s="46">
        <f>J2384/Eingaben!$D$29</f>
        <v>0.94257731505281817</v>
      </c>
      <c r="M2384" s="44" t="e">
        <f>K2384/Eingaben!$D$8</f>
        <v>#DIV/0!</v>
      </c>
      <c r="N2384" s="46">
        <f>ABS(B2384-C2384)/Eingaben!$D$8</f>
        <v>0</v>
      </c>
      <c r="O2384" s="44"/>
      <c r="P2384">
        <f>D2384/3600000*G2384*100*100/Eingaben!$D$39*(A2384-A2383)/3600</f>
        <v>0</v>
      </c>
      <c r="R2384" s="91" t="e">
        <f>('Dichte Wasser'!$B$4*AVERAGE(B2384:C2384)^3+'Dichte Wasser'!$B$3*AVERAGE(B2384:C2384)^2+'Dichte Wasser'!$B$2*AVERAGE(B2384:C2384)+'Dichte Wasser'!$B$1)/1000</f>
        <v>#DIV/0!</v>
      </c>
      <c r="S2384" s="92" t="e">
        <f t="shared" si="150"/>
        <v>#DIV/0!</v>
      </c>
    </row>
    <row r="2385" spans="1:19" x14ac:dyDescent="0.25">
      <c r="A2385" s="69"/>
      <c r="B2385" s="72"/>
      <c r="C2385" s="72"/>
      <c r="D2385" s="80"/>
      <c r="G2385" s="69"/>
      <c r="I2385" s="45">
        <f t="shared" si="149"/>
        <v>0</v>
      </c>
      <c r="J2385" s="45">
        <f t="shared" si="151"/>
        <v>13.723806896127114</v>
      </c>
      <c r="K2385" s="39" t="e">
        <f t="shared" si="148"/>
        <v>#DIV/0!</v>
      </c>
      <c r="L2385" s="46">
        <f>J2385/Eingaben!$D$29</f>
        <v>0.94257731505281817</v>
      </c>
      <c r="M2385" s="44" t="e">
        <f>K2385/Eingaben!$D$8</f>
        <v>#DIV/0!</v>
      </c>
      <c r="N2385" s="46">
        <f>ABS(B2385-C2385)/Eingaben!$D$8</f>
        <v>0</v>
      </c>
      <c r="O2385" s="44"/>
      <c r="P2385">
        <f>D2385/3600000*G2385*100*100/Eingaben!$D$39*(A2385-A2384)/3600</f>
        <v>0</v>
      </c>
      <c r="R2385" s="91" t="e">
        <f>('Dichte Wasser'!$B$4*AVERAGE(B2385:C2385)^3+'Dichte Wasser'!$B$3*AVERAGE(B2385:C2385)^2+'Dichte Wasser'!$B$2*AVERAGE(B2385:C2385)+'Dichte Wasser'!$B$1)/1000</f>
        <v>#DIV/0!</v>
      </c>
      <c r="S2385" s="92" t="e">
        <f t="shared" si="150"/>
        <v>#DIV/0!</v>
      </c>
    </row>
    <row r="2386" spans="1:19" x14ac:dyDescent="0.25">
      <c r="A2386" s="69"/>
      <c r="B2386" s="72"/>
      <c r="C2386" s="72"/>
      <c r="D2386" s="80"/>
      <c r="G2386" s="69"/>
      <c r="I2386" s="45">
        <f t="shared" si="149"/>
        <v>0</v>
      </c>
      <c r="J2386" s="45">
        <f t="shared" si="151"/>
        <v>13.723806896127114</v>
      </c>
      <c r="K2386" s="39" t="e">
        <f t="shared" si="148"/>
        <v>#DIV/0!</v>
      </c>
      <c r="L2386" s="46">
        <f>J2386/Eingaben!$D$29</f>
        <v>0.94257731505281817</v>
      </c>
      <c r="M2386" s="44" t="e">
        <f>K2386/Eingaben!$D$8</f>
        <v>#DIV/0!</v>
      </c>
      <c r="N2386" s="46">
        <f>ABS(B2386-C2386)/Eingaben!$D$8</f>
        <v>0</v>
      </c>
      <c r="O2386" s="44"/>
      <c r="P2386">
        <f>D2386/3600000*G2386*100*100/Eingaben!$D$39*(A2386-A2385)/3600</f>
        <v>0</v>
      </c>
      <c r="R2386" s="91" t="e">
        <f>('Dichte Wasser'!$B$4*AVERAGE(B2386:C2386)^3+'Dichte Wasser'!$B$3*AVERAGE(B2386:C2386)^2+'Dichte Wasser'!$B$2*AVERAGE(B2386:C2386)+'Dichte Wasser'!$B$1)/1000</f>
        <v>#DIV/0!</v>
      </c>
      <c r="S2386" s="92" t="e">
        <f t="shared" si="150"/>
        <v>#DIV/0!</v>
      </c>
    </row>
    <row r="2387" spans="1:19" x14ac:dyDescent="0.25">
      <c r="A2387" s="69"/>
      <c r="B2387" s="72"/>
      <c r="C2387" s="72"/>
      <c r="D2387" s="80"/>
      <c r="G2387" s="69"/>
      <c r="I2387" s="45">
        <f t="shared" si="149"/>
        <v>0</v>
      </c>
      <c r="J2387" s="45">
        <f t="shared" si="151"/>
        <v>13.723806896127114</v>
      </c>
      <c r="K2387" s="39" t="e">
        <f t="shared" si="148"/>
        <v>#DIV/0!</v>
      </c>
      <c r="L2387" s="46">
        <f>J2387/Eingaben!$D$29</f>
        <v>0.94257731505281817</v>
      </c>
      <c r="M2387" s="44" t="e">
        <f>K2387/Eingaben!$D$8</f>
        <v>#DIV/0!</v>
      </c>
      <c r="N2387" s="46">
        <f>ABS(B2387-C2387)/Eingaben!$D$8</f>
        <v>0</v>
      </c>
      <c r="O2387" s="44"/>
      <c r="P2387">
        <f>D2387/3600000*G2387*100*100/Eingaben!$D$39*(A2387-A2386)/3600</f>
        <v>0</v>
      </c>
      <c r="R2387" s="91" t="e">
        <f>('Dichte Wasser'!$B$4*AVERAGE(B2387:C2387)^3+'Dichte Wasser'!$B$3*AVERAGE(B2387:C2387)^2+'Dichte Wasser'!$B$2*AVERAGE(B2387:C2387)+'Dichte Wasser'!$B$1)/1000</f>
        <v>#DIV/0!</v>
      </c>
      <c r="S2387" s="92" t="e">
        <f t="shared" si="150"/>
        <v>#DIV/0!</v>
      </c>
    </row>
    <row r="2388" spans="1:19" x14ac:dyDescent="0.25">
      <c r="A2388" s="69"/>
      <c r="B2388" s="72"/>
      <c r="C2388" s="72"/>
      <c r="D2388" s="80"/>
      <c r="G2388" s="69"/>
      <c r="I2388" s="45">
        <f t="shared" si="149"/>
        <v>0</v>
      </c>
      <c r="J2388" s="45">
        <f t="shared" si="151"/>
        <v>13.723806896127114</v>
      </c>
      <c r="K2388" s="39" t="e">
        <f t="shared" si="148"/>
        <v>#DIV/0!</v>
      </c>
      <c r="L2388" s="46">
        <f>J2388/Eingaben!$D$29</f>
        <v>0.94257731505281817</v>
      </c>
      <c r="M2388" s="44" t="e">
        <f>K2388/Eingaben!$D$8</f>
        <v>#DIV/0!</v>
      </c>
      <c r="N2388" s="46">
        <f>ABS(B2388-C2388)/Eingaben!$D$8</f>
        <v>0</v>
      </c>
      <c r="O2388" s="44"/>
      <c r="P2388">
        <f>D2388/3600000*G2388*100*100/Eingaben!$D$39*(A2388-A2387)/3600</f>
        <v>0</v>
      </c>
      <c r="R2388" s="91" t="e">
        <f>('Dichte Wasser'!$B$4*AVERAGE(B2388:C2388)^3+'Dichte Wasser'!$B$3*AVERAGE(B2388:C2388)^2+'Dichte Wasser'!$B$2*AVERAGE(B2388:C2388)+'Dichte Wasser'!$B$1)/1000</f>
        <v>#DIV/0!</v>
      </c>
      <c r="S2388" s="92" t="e">
        <f t="shared" si="150"/>
        <v>#DIV/0!</v>
      </c>
    </row>
    <row r="2389" spans="1:19" x14ac:dyDescent="0.25">
      <c r="A2389" s="69"/>
      <c r="B2389" s="72"/>
      <c r="C2389" s="72"/>
      <c r="D2389" s="80"/>
      <c r="G2389" s="69"/>
      <c r="I2389" s="45">
        <f t="shared" si="149"/>
        <v>0</v>
      </c>
      <c r="J2389" s="45">
        <f t="shared" si="151"/>
        <v>13.723806896127114</v>
      </c>
      <c r="K2389" s="39" t="e">
        <f t="shared" si="148"/>
        <v>#DIV/0!</v>
      </c>
      <c r="L2389" s="46">
        <f>J2389/Eingaben!$D$29</f>
        <v>0.94257731505281817</v>
      </c>
      <c r="M2389" s="44" t="e">
        <f>K2389/Eingaben!$D$8</f>
        <v>#DIV/0!</v>
      </c>
      <c r="N2389" s="46">
        <f>ABS(B2389-C2389)/Eingaben!$D$8</f>
        <v>0</v>
      </c>
      <c r="O2389" s="44"/>
      <c r="P2389">
        <f>D2389/3600000*G2389*100*100/Eingaben!$D$39*(A2389-A2388)/3600</f>
        <v>0</v>
      </c>
      <c r="R2389" s="91" t="e">
        <f>('Dichte Wasser'!$B$4*AVERAGE(B2389:C2389)^3+'Dichte Wasser'!$B$3*AVERAGE(B2389:C2389)^2+'Dichte Wasser'!$B$2*AVERAGE(B2389:C2389)+'Dichte Wasser'!$B$1)/1000</f>
        <v>#DIV/0!</v>
      </c>
      <c r="S2389" s="92" t="e">
        <f t="shared" si="150"/>
        <v>#DIV/0!</v>
      </c>
    </row>
    <row r="2390" spans="1:19" x14ac:dyDescent="0.25">
      <c r="A2390" s="69"/>
      <c r="B2390" s="72"/>
      <c r="C2390" s="72"/>
      <c r="D2390" s="80"/>
      <c r="G2390" s="69"/>
      <c r="I2390" s="45">
        <f t="shared" si="149"/>
        <v>0</v>
      </c>
      <c r="J2390" s="45">
        <f t="shared" si="151"/>
        <v>13.723806896127114</v>
      </c>
      <c r="K2390" s="39" t="e">
        <f t="shared" si="148"/>
        <v>#DIV/0!</v>
      </c>
      <c r="L2390" s="46">
        <f>J2390/Eingaben!$D$29</f>
        <v>0.94257731505281817</v>
      </c>
      <c r="M2390" s="44" t="e">
        <f>K2390/Eingaben!$D$8</f>
        <v>#DIV/0!</v>
      </c>
      <c r="N2390" s="46">
        <f>ABS(B2390-C2390)/Eingaben!$D$8</f>
        <v>0</v>
      </c>
      <c r="O2390" s="44"/>
      <c r="P2390">
        <f>D2390/3600000*G2390*100*100/Eingaben!$D$39*(A2390-A2389)/3600</f>
        <v>0</v>
      </c>
      <c r="R2390" s="91" t="e">
        <f>('Dichte Wasser'!$B$4*AVERAGE(B2390:C2390)^3+'Dichte Wasser'!$B$3*AVERAGE(B2390:C2390)^2+'Dichte Wasser'!$B$2*AVERAGE(B2390:C2390)+'Dichte Wasser'!$B$1)/1000</f>
        <v>#DIV/0!</v>
      </c>
      <c r="S2390" s="92" t="e">
        <f t="shared" si="150"/>
        <v>#DIV/0!</v>
      </c>
    </row>
    <row r="2391" spans="1:19" x14ac:dyDescent="0.25">
      <c r="A2391" s="69"/>
      <c r="B2391" s="72"/>
      <c r="C2391" s="72"/>
      <c r="D2391" s="80"/>
      <c r="G2391" s="69"/>
      <c r="I2391" s="45">
        <f t="shared" si="149"/>
        <v>0</v>
      </c>
      <c r="J2391" s="45">
        <f t="shared" si="151"/>
        <v>13.723806896127114</v>
      </c>
      <c r="K2391" s="39" t="e">
        <f t="shared" si="148"/>
        <v>#DIV/0!</v>
      </c>
      <c r="L2391" s="46">
        <f>J2391/Eingaben!$D$29</f>
        <v>0.94257731505281817</v>
      </c>
      <c r="M2391" s="44" t="e">
        <f>K2391/Eingaben!$D$8</f>
        <v>#DIV/0!</v>
      </c>
      <c r="N2391" s="46">
        <f>ABS(B2391-C2391)/Eingaben!$D$8</f>
        <v>0</v>
      </c>
      <c r="O2391" s="44"/>
      <c r="P2391">
        <f>D2391/3600000*G2391*100*100/Eingaben!$D$39*(A2391-A2390)/3600</f>
        <v>0</v>
      </c>
      <c r="R2391" s="91" t="e">
        <f>('Dichte Wasser'!$B$4*AVERAGE(B2391:C2391)^3+'Dichte Wasser'!$B$3*AVERAGE(B2391:C2391)^2+'Dichte Wasser'!$B$2*AVERAGE(B2391:C2391)+'Dichte Wasser'!$B$1)/1000</f>
        <v>#DIV/0!</v>
      </c>
      <c r="S2391" s="92" t="e">
        <f t="shared" si="150"/>
        <v>#DIV/0!</v>
      </c>
    </row>
    <row r="2392" spans="1:19" x14ac:dyDescent="0.25">
      <c r="A2392" s="69"/>
      <c r="B2392" s="72"/>
      <c r="C2392" s="72"/>
      <c r="D2392" s="80"/>
      <c r="G2392" s="69"/>
      <c r="I2392" s="45">
        <f t="shared" si="149"/>
        <v>0</v>
      </c>
      <c r="J2392" s="45">
        <f t="shared" si="151"/>
        <v>13.723806896127114</v>
      </c>
      <c r="K2392" s="39" t="e">
        <f t="shared" si="148"/>
        <v>#DIV/0!</v>
      </c>
      <c r="L2392" s="46">
        <f>J2392/Eingaben!$D$29</f>
        <v>0.94257731505281817</v>
      </c>
      <c r="M2392" s="44" t="e">
        <f>K2392/Eingaben!$D$8</f>
        <v>#DIV/0!</v>
      </c>
      <c r="N2392" s="46">
        <f>ABS(B2392-C2392)/Eingaben!$D$8</f>
        <v>0</v>
      </c>
      <c r="O2392" s="44"/>
      <c r="P2392">
        <f>D2392/3600000*G2392*100*100/Eingaben!$D$39*(A2392-A2391)/3600</f>
        <v>0</v>
      </c>
      <c r="R2392" s="91" t="e">
        <f>('Dichte Wasser'!$B$4*AVERAGE(B2392:C2392)^3+'Dichte Wasser'!$B$3*AVERAGE(B2392:C2392)^2+'Dichte Wasser'!$B$2*AVERAGE(B2392:C2392)+'Dichte Wasser'!$B$1)/1000</f>
        <v>#DIV/0!</v>
      </c>
      <c r="S2392" s="92" t="e">
        <f t="shared" si="150"/>
        <v>#DIV/0!</v>
      </c>
    </row>
    <row r="2393" spans="1:19" x14ac:dyDescent="0.25">
      <c r="A2393" s="69"/>
      <c r="B2393" s="72"/>
      <c r="C2393" s="72"/>
      <c r="D2393" s="80"/>
      <c r="G2393" s="69"/>
      <c r="I2393" s="45">
        <f t="shared" si="149"/>
        <v>0</v>
      </c>
      <c r="J2393" s="45">
        <f t="shared" si="151"/>
        <v>13.723806896127114</v>
      </c>
      <c r="K2393" s="39" t="e">
        <f t="shared" si="148"/>
        <v>#DIV/0!</v>
      </c>
      <c r="L2393" s="46">
        <f>J2393/Eingaben!$D$29</f>
        <v>0.94257731505281817</v>
      </c>
      <c r="M2393" s="44" t="e">
        <f>K2393/Eingaben!$D$8</f>
        <v>#DIV/0!</v>
      </c>
      <c r="N2393" s="46">
        <f>ABS(B2393-C2393)/Eingaben!$D$8</f>
        <v>0</v>
      </c>
      <c r="O2393" s="44"/>
      <c r="P2393">
        <f>D2393/3600000*G2393*100*100/Eingaben!$D$39*(A2393-A2392)/3600</f>
        <v>0</v>
      </c>
      <c r="R2393" s="91" t="e">
        <f>('Dichte Wasser'!$B$4*AVERAGE(B2393:C2393)^3+'Dichte Wasser'!$B$3*AVERAGE(B2393:C2393)^2+'Dichte Wasser'!$B$2*AVERAGE(B2393:C2393)+'Dichte Wasser'!$B$1)/1000</f>
        <v>#DIV/0!</v>
      </c>
      <c r="S2393" s="92" t="e">
        <f t="shared" si="150"/>
        <v>#DIV/0!</v>
      </c>
    </row>
    <row r="2394" spans="1:19" x14ac:dyDescent="0.25">
      <c r="A2394" s="69"/>
      <c r="B2394" s="72"/>
      <c r="C2394" s="72"/>
      <c r="D2394" s="80"/>
      <c r="G2394" s="69"/>
      <c r="I2394" s="45">
        <f t="shared" si="149"/>
        <v>0</v>
      </c>
      <c r="J2394" s="45">
        <f t="shared" si="151"/>
        <v>13.723806896127114</v>
      </c>
      <c r="K2394" s="39" t="e">
        <f t="shared" si="148"/>
        <v>#DIV/0!</v>
      </c>
      <c r="L2394" s="46">
        <f>J2394/Eingaben!$D$29</f>
        <v>0.94257731505281817</v>
      </c>
      <c r="M2394" s="44" t="e">
        <f>K2394/Eingaben!$D$8</f>
        <v>#DIV/0!</v>
      </c>
      <c r="N2394" s="46">
        <f>ABS(B2394-C2394)/Eingaben!$D$8</f>
        <v>0</v>
      </c>
      <c r="O2394" s="44"/>
      <c r="P2394">
        <f>D2394/3600000*G2394*100*100/Eingaben!$D$39*(A2394-A2393)/3600</f>
        <v>0</v>
      </c>
      <c r="R2394" s="91" t="e">
        <f>('Dichte Wasser'!$B$4*AVERAGE(B2394:C2394)^3+'Dichte Wasser'!$B$3*AVERAGE(B2394:C2394)^2+'Dichte Wasser'!$B$2*AVERAGE(B2394:C2394)+'Dichte Wasser'!$B$1)/1000</f>
        <v>#DIV/0!</v>
      </c>
      <c r="S2394" s="92" t="e">
        <f t="shared" si="150"/>
        <v>#DIV/0!</v>
      </c>
    </row>
    <row r="2395" spans="1:19" x14ac:dyDescent="0.25">
      <c r="A2395" s="69"/>
      <c r="B2395" s="72"/>
      <c r="C2395" s="72"/>
      <c r="D2395" s="80"/>
      <c r="G2395" s="69"/>
      <c r="I2395" s="45">
        <f t="shared" si="149"/>
        <v>0</v>
      </c>
      <c r="J2395" s="45">
        <f t="shared" si="151"/>
        <v>13.723806896127114</v>
      </c>
      <c r="K2395" s="39" t="e">
        <f t="shared" si="148"/>
        <v>#DIV/0!</v>
      </c>
      <c r="L2395" s="46">
        <f>J2395/Eingaben!$D$29</f>
        <v>0.94257731505281817</v>
      </c>
      <c r="M2395" s="44" t="e">
        <f>K2395/Eingaben!$D$8</f>
        <v>#DIV/0!</v>
      </c>
      <c r="N2395" s="46">
        <f>ABS(B2395-C2395)/Eingaben!$D$8</f>
        <v>0</v>
      </c>
      <c r="O2395" s="44"/>
      <c r="P2395">
        <f>D2395/3600000*G2395*100*100/Eingaben!$D$39*(A2395-A2394)/3600</f>
        <v>0</v>
      </c>
      <c r="R2395" s="91" t="e">
        <f>('Dichte Wasser'!$B$4*AVERAGE(B2395:C2395)^3+'Dichte Wasser'!$B$3*AVERAGE(B2395:C2395)^2+'Dichte Wasser'!$B$2*AVERAGE(B2395:C2395)+'Dichte Wasser'!$B$1)/1000</f>
        <v>#DIV/0!</v>
      </c>
      <c r="S2395" s="92" t="e">
        <f t="shared" si="150"/>
        <v>#DIV/0!</v>
      </c>
    </row>
    <row r="2396" spans="1:19" x14ac:dyDescent="0.25">
      <c r="A2396" s="69"/>
      <c r="B2396" s="72"/>
      <c r="C2396" s="72"/>
      <c r="D2396" s="80"/>
      <c r="G2396" s="69"/>
      <c r="I2396" s="45">
        <f t="shared" si="149"/>
        <v>0</v>
      </c>
      <c r="J2396" s="45">
        <f t="shared" si="151"/>
        <v>13.723806896127114</v>
      </c>
      <c r="K2396" s="39" t="e">
        <f t="shared" si="148"/>
        <v>#DIV/0!</v>
      </c>
      <c r="L2396" s="46">
        <f>J2396/Eingaben!$D$29</f>
        <v>0.94257731505281817</v>
      </c>
      <c r="M2396" s="44" t="e">
        <f>K2396/Eingaben!$D$8</f>
        <v>#DIV/0!</v>
      </c>
      <c r="N2396" s="46">
        <f>ABS(B2396-C2396)/Eingaben!$D$8</f>
        <v>0</v>
      </c>
      <c r="O2396" s="44"/>
      <c r="P2396">
        <f>D2396/3600000*G2396*100*100/Eingaben!$D$39*(A2396-A2395)/3600</f>
        <v>0</v>
      </c>
      <c r="R2396" s="91" t="e">
        <f>('Dichte Wasser'!$B$4*AVERAGE(B2396:C2396)^3+'Dichte Wasser'!$B$3*AVERAGE(B2396:C2396)^2+'Dichte Wasser'!$B$2*AVERAGE(B2396:C2396)+'Dichte Wasser'!$B$1)/1000</f>
        <v>#DIV/0!</v>
      </c>
      <c r="S2396" s="92" t="e">
        <f t="shared" si="150"/>
        <v>#DIV/0!</v>
      </c>
    </row>
    <row r="2397" spans="1:19" x14ac:dyDescent="0.25">
      <c r="A2397" s="69"/>
      <c r="B2397" s="72"/>
      <c r="C2397" s="72"/>
      <c r="D2397" s="80"/>
      <c r="G2397" s="69"/>
      <c r="I2397" s="45">
        <f t="shared" si="149"/>
        <v>0</v>
      </c>
      <c r="J2397" s="45">
        <f t="shared" si="151"/>
        <v>13.723806896127114</v>
      </c>
      <c r="K2397" s="39" t="e">
        <f t="shared" si="148"/>
        <v>#DIV/0!</v>
      </c>
      <c r="L2397" s="46">
        <f>J2397/Eingaben!$D$29</f>
        <v>0.94257731505281817</v>
      </c>
      <c r="M2397" s="44" t="e">
        <f>K2397/Eingaben!$D$8</f>
        <v>#DIV/0!</v>
      </c>
      <c r="N2397" s="46">
        <f>ABS(B2397-C2397)/Eingaben!$D$8</f>
        <v>0</v>
      </c>
      <c r="O2397" s="44"/>
      <c r="P2397">
        <f>D2397/3600000*G2397*100*100/Eingaben!$D$39*(A2397-A2396)/3600</f>
        <v>0</v>
      </c>
      <c r="R2397" s="91" t="e">
        <f>('Dichte Wasser'!$B$4*AVERAGE(B2397:C2397)^3+'Dichte Wasser'!$B$3*AVERAGE(B2397:C2397)^2+'Dichte Wasser'!$B$2*AVERAGE(B2397:C2397)+'Dichte Wasser'!$B$1)/1000</f>
        <v>#DIV/0!</v>
      </c>
      <c r="S2397" s="92" t="e">
        <f t="shared" si="150"/>
        <v>#DIV/0!</v>
      </c>
    </row>
    <row r="2398" spans="1:19" x14ac:dyDescent="0.25">
      <c r="A2398" s="69"/>
      <c r="B2398" s="72"/>
      <c r="C2398" s="72"/>
      <c r="D2398" s="80"/>
      <c r="G2398" s="69"/>
      <c r="I2398" s="45">
        <f t="shared" si="149"/>
        <v>0</v>
      </c>
      <c r="J2398" s="45">
        <f t="shared" si="151"/>
        <v>13.723806896127114</v>
      </c>
      <c r="K2398" s="39" t="e">
        <f t="shared" si="148"/>
        <v>#DIV/0!</v>
      </c>
      <c r="L2398" s="46">
        <f>J2398/Eingaben!$D$29</f>
        <v>0.94257731505281817</v>
      </c>
      <c r="M2398" s="44" t="e">
        <f>K2398/Eingaben!$D$8</f>
        <v>#DIV/0!</v>
      </c>
      <c r="N2398" s="46">
        <f>ABS(B2398-C2398)/Eingaben!$D$8</f>
        <v>0</v>
      </c>
      <c r="O2398" s="44"/>
      <c r="P2398">
        <f>D2398/3600000*G2398*100*100/Eingaben!$D$39*(A2398-A2397)/3600</f>
        <v>0</v>
      </c>
      <c r="R2398" s="91" t="e">
        <f>('Dichte Wasser'!$B$4*AVERAGE(B2398:C2398)^3+'Dichte Wasser'!$B$3*AVERAGE(B2398:C2398)^2+'Dichte Wasser'!$B$2*AVERAGE(B2398:C2398)+'Dichte Wasser'!$B$1)/1000</f>
        <v>#DIV/0!</v>
      </c>
      <c r="S2398" s="92" t="e">
        <f t="shared" si="150"/>
        <v>#DIV/0!</v>
      </c>
    </row>
    <row r="2399" spans="1:19" x14ac:dyDescent="0.25">
      <c r="A2399" s="69"/>
      <c r="B2399" s="72"/>
      <c r="C2399" s="72"/>
      <c r="D2399" s="80"/>
      <c r="G2399" s="69"/>
      <c r="I2399" s="45">
        <f t="shared" si="149"/>
        <v>0</v>
      </c>
      <c r="J2399" s="45">
        <f t="shared" si="151"/>
        <v>13.723806896127114</v>
      </c>
      <c r="K2399" s="39" t="e">
        <f t="shared" si="148"/>
        <v>#DIV/0!</v>
      </c>
      <c r="L2399" s="46">
        <f>J2399/Eingaben!$D$29</f>
        <v>0.94257731505281817</v>
      </c>
      <c r="M2399" s="44" t="e">
        <f>K2399/Eingaben!$D$8</f>
        <v>#DIV/0!</v>
      </c>
      <c r="N2399" s="46">
        <f>ABS(B2399-C2399)/Eingaben!$D$8</f>
        <v>0</v>
      </c>
      <c r="O2399" s="44"/>
      <c r="P2399">
        <f>D2399/3600000*G2399*100*100/Eingaben!$D$39*(A2399-A2398)/3600</f>
        <v>0</v>
      </c>
      <c r="R2399" s="91" t="e">
        <f>('Dichte Wasser'!$B$4*AVERAGE(B2399:C2399)^3+'Dichte Wasser'!$B$3*AVERAGE(B2399:C2399)^2+'Dichte Wasser'!$B$2*AVERAGE(B2399:C2399)+'Dichte Wasser'!$B$1)/1000</f>
        <v>#DIV/0!</v>
      </c>
      <c r="S2399" s="92" t="e">
        <f t="shared" si="150"/>
        <v>#DIV/0!</v>
      </c>
    </row>
    <row r="2400" spans="1:19" x14ac:dyDescent="0.25">
      <c r="A2400" s="69"/>
      <c r="B2400" s="72"/>
      <c r="C2400" s="72"/>
      <c r="D2400" s="80"/>
      <c r="G2400" s="69"/>
      <c r="I2400" s="45">
        <f t="shared" si="149"/>
        <v>0</v>
      </c>
      <c r="J2400" s="45">
        <f t="shared" si="151"/>
        <v>13.723806896127114</v>
      </c>
      <c r="K2400" s="39" t="e">
        <f t="shared" si="148"/>
        <v>#DIV/0!</v>
      </c>
      <c r="L2400" s="46">
        <f>J2400/Eingaben!$D$29</f>
        <v>0.94257731505281817</v>
      </c>
      <c r="M2400" s="44" t="e">
        <f>K2400/Eingaben!$D$8</f>
        <v>#DIV/0!</v>
      </c>
      <c r="N2400" s="46">
        <f>ABS(B2400-C2400)/Eingaben!$D$8</f>
        <v>0</v>
      </c>
      <c r="O2400" s="44"/>
      <c r="P2400">
        <f>D2400/3600000*G2400*100*100/Eingaben!$D$39*(A2400-A2399)/3600</f>
        <v>0</v>
      </c>
      <c r="R2400" s="91" t="e">
        <f>('Dichte Wasser'!$B$4*AVERAGE(B2400:C2400)^3+'Dichte Wasser'!$B$3*AVERAGE(B2400:C2400)^2+'Dichte Wasser'!$B$2*AVERAGE(B2400:C2400)+'Dichte Wasser'!$B$1)/1000</f>
        <v>#DIV/0!</v>
      </c>
      <c r="S2400" s="92" t="e">
        <f t="shared" si="150"/>
        <v>#DIV/0!</v>
      </c>
    </row>
    <row r="2401" spans="1:19" x14ac:dyDescent="0.25">
      <c r="A2401" s="69"/>
      <c r="B2401" s="72"/>
      <c r="C2401" s="72"/>
      <c r="D2401" s="80"/>
      <c r="G2401" s="69"/>
      <c r="I2401" s="45">
        <f t="shared" si="149"/>
        <v>0</v>
      </c>
      <c r="J2401" s="45">
        <f t="shared" si="151"/>
        <v>13.723806896127114</v>
      </c>
      <c r="K2401" s="39" t="e">
        <f t="shared" si="148"/>
        <v>#DIV/0!</v>
      </c>
      <c r="L2401" s="46">
        <f>J2401/Eingaben!$D$29</f>
        <v>0.94257731505281817</v>
      </c>
      <c r="M2401" s="44" t="e">
        <f>K2401/Eingaben!$D$8</f>
        <v>#DIV/0!</v>
      </c>
      <c r="N2401" s="46">
        <f>ABS(B2401-C2401)/Eingaben!$D$8</f>
        <v>0</v>
      </c>
      <c r="O2401" s="44"/>
      <c r="P2401">
        <f>D2401/3600000*G2401*100*100/Eingaben!$D$39*(A2401-A2400)/3600</f>
        <v>0</v>
      </c>
      <c r="R2401" s="91" t="e">
        <f>('Dichte Wasser'!$B$4*AVERAGE(B2401:C2401)^3+'Dichte Wasser'!$B$3*AVERAGE(B2401:C2401)^2+'Dichte Wasser'!$B$2*AVERAGE(B2401:C2401)+'Dichte Wasser'!$B$1)/1000</f>
        <v>#DIV/0!</v>
      </c>
      <c r="S2401" s="92" t="e">
        <f t="shared" si="150"/>
        <v>#DIV/0!</v>
      </c>
    </row>
    <row r="2402" spans="1:19" x14ac:dyDescent="0.25">
      <c r="A2402" s="69"/>
      <c r="B2402" s="72"/>
      <c r="C2402" s="72"/>
      <c r="D2402" s="80"/>
      <c r="G2402" s="69"/>
      <c r="I2402" s="45">
        <f t="shared" si="149"/>
        <v>0</v>
      </c>
      <c r="J2402" s="45">
        <f t="shared" si="151"/>
        <v>13.723806896127114</v>
      </c>
      <c r="K2402" s="39" t="e">
        <f t="shared" si="148"/>
        <v>#DIV/0!</v>
      </c>
      <c r="L2402" s="46">
        <f>J2402/Eingaben!$D$29</f>
        <v>0.94257731505281817</v>
      </c>
      <c r="M2402" s="44" t="e">
        <f>K2402/Eingaben!$D$8</f>
        <v>#DIV/0!</v>
      </c>
      <c r="N2402" s="46">
        <f>ABS(B2402-C2402)/Eingaben!$D$8</f>
        <v>0</v>
      </c>
      <c r="O2402" s="44"/>
      <c r="P2402">
        <f>D2402/3600000*G2402*100*100/Eingaben!$D$39*(A2402-A2401)/3600</f>
        <v>0</v>
      </c>
      <c r="R2402" s="91" t="e">
        <f>('Dichte Wasser'!$B$4*AVERAGE(B2402:C2402)^3+'Dichte Wasser'!$B$3*AVERAGE(B2402:C2402)^2+'Dichte Wasser'!$B$2*AVERAGE(B2402:C2402)+'Dichte Wasser'!$B$1)/1000</f>
        <v>#DIV/0!</v>
      </c>
      <c r="S2402" s="92" t="e">
        <f t="shared" si="150"/>
        <v>#DIV/0!</v>
      </c>
    </row>
    <row r="2403" spans="1:19" x14ac:dyDescent="0.25">
      <c r="A2403" s="69"/>
      <c r="B2403" s="72"/>
      <c r="C2403" s="72"/>
      <c r="D2403" s="80"/>
      <c r="G2403" s="69"/>
      <c r="I2403" s="45">
        <f t="shared" si="149"/>
        <v>0</v>
      </c>
      <c r="J2403" s="45">
        <f t="shared" si="151"/>
        <v>13.723806896127114</v>
      </c>
      <c r="K2403" s="39" t="e">
        <f t="shared" si="148"/>
        <v>#DIV/0!</v>
      </c>
      <c r="L2403" s="46">
        <f>J2403/Eingaben!$D$29</f>
        <v>0.94257731505281817</v>
      </c>
      <c r="M2403" s="44" t="e">
        <f>K2403/Eingaben!$D$8</f>
        <v>#DIV/0!</v>
      </c>
      <c r="N2403" s="46">
        <f>ABS(B2403-C2403)/Eingaben!$D$8</f>
        <v>0</v>
      </c>
      <c r="O2403" s="44"/>
      <c r="P2403">
        <f>D2403/3600000*G2403*100*100/Eingaben!$D$39*(A2403-A2402)/3600</f>
        <v>0</v>
      </c>
      <c r="R2403" s="91" t="e">
        <f>('Dichte Wasser'!$B$4*AVERAGE(B2403:C2403)^3+'Dichte Wasser'!$B$3*AVERAGE(B2403:C2403)^2+'Dichte Wasser'!$B$2*AVERAGE(B2403:C2403)+'Dichte Wasser'!$B$1)/1000</f>
        <v>#DIV/0!</v>
      </c>
      <c r="S2403" s="92" t="e">
        <f t="shared" si="150"/>
        <v>#DIV/0!</v>
      </c>
    </row>
    <row r="2404" spans="1:19" x14ac:dyDescent="0.25">
      <c r="A2404" s="69"/>
      <c r="B2404" s="72"/>
      <c r="C2404" s="72"/>
      <c r="D2404" s="80"/>
      <c r="G2404" s="69"/>
      <c r="I2404" s="45">
        <f t="shared" si="149"/>
        <v>0</v>
      </c>
      <c r="J2404" s="45">
        <f t="shared" si="151"/>
        <v>13.723806896127114</v>
      </c>
      <c r="K2404" s="39" t="e">
        <f t="shared" si="148"/>
        <v>#DIV/0!</v>
      </c>
      <c r="L2404" s="46">
        <f>J2404/Eingaben!$D$29</f>
        <v>0.94257731505281817</v>
      </c>
      <c r="M2404" s="44" t="e">
        <f>K2404/Eingaben!$D$8</f>
        <v>#DIV/0!</v>
      </c>
      <c r="N2404" s="46">
        <f>ABS(B2404-C2404)/Eingaben!$D$8</f>
        <v>0</v>
      </c>
      <c r="O2404" s="44"/>
      <c r="P2404">
        <f>D2404/3600000*G2404*100*100/Eingaben!$D$39*(A2404-A2403)/3600</f>
        <v>0</v>
      </c>
      <c r="R2404" s="91" t="e">
        <f>('Dichte Wasser'!$B$4*AVERAGE(B2404:C2404)^3+'Dichte Wasser'!$B$3*AVERAGE(B2404:C2404)^2+'Dichte Wasser'!$B$2*AVERAGE(B2404:C2404)+'Dichte Wasser'!$B$1)/1000</f>
        <v>#DIV/0!</v>
      </c>
      <c r="S2404" s="92" t="e">
        <f t="shared" si="150"/>
        <v>#DIV/0!</v>
      </c>
    </row>
    <row r="2405" spans="1:19" x14ac:dyDescent="0.25">
      <c r="A2405" s="69"/>
      <c r="B2405" s="72"/>
      <c r="C2405" s="72"/>
      <c r="D2405" s="80"/>
      <c r="G2405" s="69"/>
      <c r="I2405" s="45">
        <f t="shared" si="149"/>
        <v>0</v>
      </c>
      <c r="J2405" s="45">
        <f t="shared" si="151"/>
        <v>13.723806896127114</v>
      </c>
      <c r="K2405" s="39" t="e">
        <f t="shared" si="148"/>
        <v>#DIV/0!</v>
      </c>
      <c r="L2405" s="46">
        <f>J2405/Eingaben!$D$29</f>
        <v>0.94257731505281817</v>
      </c>
      <c r="M2405" s="44" t="e">
        <f>K2405/Eingaben!$D$8</f>
        <v>#DIV/0!</v>
      </c>
      <c r="N2405" s="46">
        <f>ABS(B2405-C2405)/Eingaben!$D$8</f>
        <v>0</v>
      </c>
      <c r="O2405" s="44"/>
      <c r="P2405">
        <f>D2405/3600000*G2405*100*100/Eingaben!$D$39*(A2405-A2404)/3600</f>
        <v>0</v>
      </c>
      <c r="R2405" s="91" t="e">
        <f>('Dichte Wasser'!$B$4*AVERAGE(B2405:C2405)^3+'Dichte Wasser'!$B$3*AVERAGE(B2405:C2405)^2+'Dichte Wasser'!$B$2*AVERAGE(B2405:C2405)+'Dichte Wasser'!$B$1)/1000</f>
        <v>#DIV/0!</v>
      </c>
      <c r="S2405" s="92" t="e">
        <f t="shared" si="150"/>
        <v>#DIV/0!</v>
      </c>
    </row>
    <row r="2406" spans="1:19" x14ac:dyDescent="0.25">
      <c r="A2406" s="69"/>
      <c r="B2406" s="72"/>
      <c r="C2406" s="72"/>
      <c r="D2406" s="80"/>
      <c r="G2406" s="69"/>
      <c r="I2406" s="45">
        <f t="shared" si="149"/>
        <v>0</v>
      </c>
      <c r="J2406" s="45">
        <f t="shared" si="151"/>
        <v>13.723806896127114</v>
      </c>
      <c r="K2406" s="39" t="e">
        <f t="shared" si="148"/>
        <v>#DIV/0!</v>
      </c>
      <c r="L2406" s="46">
        <f>J2406/Eingaben!$D$29</f>
        <v>0.94257731505281817</v>
      </c>
      <c r="M2406" s="44" t="e">
        <f>K2406/Eingaben!$D$8</f>
        <v>#DIV/0!</v>
      </c>
      <c r="N2406" s="46">
        <f>ABS(B2406-C2406)/Eingaben!$D$8</f>
        <v>0</v>
      </c>
      <c r="O2406" s="44"/>
      <c r="P2406">
        <f>D2406/3600000*G2406*100*100/Eingaben!$D$39*(A2406-A2405)/3600</f>
        <v>0</v>
      </c>
      <c r="R2406" s="91" t="e">
        <f>('Dichte Wasser'!$B$4*AVERAGE(B2406:C2406)^3+'Dichte Wasser'!$B$3*AVERAGE(B2406:C2406)^2+'Dichte Wasser'!$B$2*AVERAGE(B2406:C2406)+'Dichte Wasser'!$B$1)/1000</f>
        <v>#DIV/0!</v>
      </c>
      <c r="S2406" s="92" t="e">
        <f t="shared" si="150"/>
        <v>#DIV/0!</v>
      </c>
    </row>
    <row r="2407" spans="1:19" x14ac:dyDescent="0.25">
      <c r="A2407" s="69"/>
      <c r="B2407" s="72"/>
      <c r="C2407" s="72"/>
      <c r="D2407" s="80"/>
      <c r="G2407" s="69"/>
      <c r="I2407" s="45">
        <f t="shared" si="149"/>
        <v>0</v>
      </c>
      <c r="J2407" s="45">
        <f t="shared" si="151"/>
        <v>13.723806896127114</v>
      </c>
      <c r="K2407" s="39" t="e">
        <f t="shared" si="148"/>
        <v>#DIV/0!</v>
      </c>
      <c r="L2407" s="46">
        <f>J2407/Eingaben!$D$29</f>
        <v>0.94257731505281817</v>
      </c>
      <c r="M2407" s="44" t="e">
        <f>K2407/Eingaben!$D$8</f>
        <v>#DIV/0!</v>
      </c>
      <c r="N2407" s="46">
        <f>ABS(B2407-C2407)/Eingaben!$D$8</f>
        <v>0</v>
      </c>
      <c r="O2407" s="44"/>
      <c r="P2407">
        <f>D2407/3600000*G2407*100*100/Eingaben!$D$39*(A2407-A2406)/3600</f>
        <v>0</v>
      </c>
      <c r="R2407" s="91" t="e">
        <f>('Dichte Wasser'!$B$4*AVERAGE(B2407:C2407)^3+'Dichte Wasser'!$B$3*AVERAGE(B2407:C2407)^2+'Dichte Wasser'!$B$2*AVERAGE(B2407:C2407)+'Dichte Wasser'!$B$1)/1000</f>
        <v>#DIV/0!</v>
      </c>
      <c r="S2407" s="92" t="e">
        <f t="shared" si="150"/>
        <v>#DIV/0!</v>
      </c>
    </row>
    <row r="2408" spans="1:19" x14ac:dyDescent="0.25">
      <c r="A2408" s="69"/>
      <c r="B2408" s="72"/>
      <c r="C2408" s="72"/>
      <c r="D2408" s="80"/>
      <c r="G2408" s="69"/>
      <c r="I2408" s="45">
        <f t="shared" si="149"/>
        <v>0</v>
      </c>
      <c r="J2408" s="45">
        <f t="shared" si="151"/>
        <v>13.723806896127114</v>
      </c>
      <c r="K2408" s="39" t="e">
        <f t="shared" si="148"/>
        <v>#DIV/0!</v>
      </c>
      <c r="L2408" s="46">
        <f>J2408/Eingaben!$D$29</f>
        <v>0.94257731505281817</v>
      </c>
      <c r="M2408" s="44" t="e">
        <f>K2408/Eingaben!$D$8</f>
        <v>#DIV/0!</v>
      </c>
      <c r="N2408" s="46">
        <f>ABS(B2408-C2408)/Eingaben!$D$8</f>
        <v>0</v>
      </c>
      <c r="O2408" s="44"/>
      <c r="P2408">
        <f>D2408/3600000*G2408*100*100/Eingaben!$D$39*(A2408-A2407)/3600</f>
        <v>0</v>
      </c>
      <c r="R2408" s="91" t="e">
        <f>('Dichte Wasser'!$B$4*AVERAGE(B2408:C2408)^3+'Dichte Wasser'!$B$3*AVERAGE(B2408:C2408)^2+'Dichte Wasser'!$B$2*AVERAGE(B2408:C2408)+'Dichte Wasser'!$B$1)/1000</f>
        <v>#DIV/0!</v>
      </c>
      <c r="S2408" s="92" t="e">
        <f t="shared" si="150"/>
        <v>#DIV/0!</v>
      </c>
    </row>
    <row r="2409" spans="1:19" x14ac:dyDescent="0.25">
      <c r="A2409" s="69"/>
      <c r="B2409" s="72"/>
      <c r="C2409" s="72"/>
      <c r="D2409" s="80"/>
      <c r="G2409" s="69"/>
      <c r="I2409" s="45">
        <f t="shared" si="149"/>
        <v>0</v>
      </c>
      <c r="J2409" s="45">
        <f t="shared" si="151"/>
        <v>13.723806896127114</v>
      </c>
      <c r="K2409" s="39" t="e">
        <f t="shared" si="148"/>
        <v>#DIV/0!</v>
      </c>
      <c r="L2409" s="46">
        <f>J2409/Eingaben!$D$29</f>
        <v>0.94257731505281817</v>
      </c>
      <c r="M2409" s="44" t="e">
        <f>K2409/Eingaben!$D$8</f>
        <v>#DIV/0!</v>
      </c>
      <c r="N2409" s="46">
        <f>ABS(B2409-C2409)/Eingaben!$D$8</f>
        <v>0</v>
      </c>
      <c r="O2409" s="44"/>
      <c r="P2409">
        <f>D2409/3600000*G2409*100*100/Eingaben!$D$39*(A2409-A2408)/3600</f>
        <v>0</v>
      </c>
      <c r="R2409" s="91" t="e">
        <f>('Dichte Wasser'!$B$4*AVERAGE(B2409:C2409)^3+'Dichte Wasser'!$B$3*AVERAGE(B2409:C2409)^2+'Dichte Wasser'!$B$2*AVERAGE(B2409:C2409)+'Dichte Wasser'!$B$1)/1000</f>
        <v>#DIV/0!</v>
      </c>
      <c r="S2409" s="92" t="e">
        <f t="shared" si="150"/>
        <v>#DIV/0!</v>
      </c>
    </row>
    <row r="2410" spans="1:19" x14ac:dyDescent="0.25">
      <c r="A2410" s="69"/>
      <c r="B2410" s="72"/>
      <c r="C2410" s="72"/>
      <c r="D2410" s="80"/>
      <c r="G2410" s="69"/>
      <c r="I2410" s="45">
        <f t="shared" si="149"/>
        <v>0</v>
      </c>
      <c r="J2410" s="45">
        <f t="shared" si="151"/>
        <v>13.723806896127114</v>
      </c>
      <c r="K2410" s="39" t="e">
        <f t="shared" si="148"/>
        <v>#DIV/0!</v>
      </c>
      <c r="L2410" s="46">
        <f>J2410/Eingaben!$D$29</f>
        <v>0.94257731505281817</v>
      </c>
      <c r="M2410" s="44" t="e">
        <f>K2410/Eingaben!$D$8</f>
        <v>#DIV/0!</v>
      </c>
      <c r="N2410" s="46">
        <f>ABS(B2410-C2410)/Eingaben!$D$8</f>
        <v>0</v>
      </c>
      <c r="O2410" s="44"/>
      <c r="P2410">
        <f>D2410/3600000*G2410*100*100/Eingaben!$D$39*(A2410-A2409)/3600</f>
        <v>0</v>
      </c>
      <c r="R2410" s="91" t="e">
        <f>('Dichte Wasser'!$B$4*AVERAGE(B2410:C2410)^3+'Dichte Wasser'!$B$3*AVERAGE(B2410:C2410)^2+'Dichte Wasser'!$B$2*AVERAGE(B2410:C2410)+'Dichte Wasser'!$B$1)/1000</f>
        <v>#DIV/0!</v>
      </c>
      <c r="S2410" s="92" t="e">
        <f t="shared" si="150"/>
        <v>#DIV/0!</v>
      </c>
    </row>
    <row r="2411" spans="1:19" x14ac:dyDescent="0.25">
      <c r="A2411" s="69"/>
      <c r="B2411" s="72"/>
      <c r="C2411" s="72"/>
      <c r="D2411" s="80"/>
      <c r="G2411" s="69"/>
      <c r="I2411" s="45">
        <f t="shared" si="149"/>
        <v>0</v>
      </c>
      <c r="J2411" s="45">
        <f t="shared" si="151"/>
        <v>13.723806896127114</v>
      </c>
      <c r="K2411" s="39" t="e">
        <f t="shared" si="148"/>
        <v>#DIV/0!</v>
      </c>
      <c r="L2411" s="46">
        <f>J2411/Eingaben!$D$29</f>
        <v>0.94257731505281817</v>
      </c>
      <c r="M2411" s="44" t="e">
        <f>K2411/Eingaben!$D$8</f>
        <v>#DIV/0!</v>
      </c>
      <c r="N2411" s="46">
        <f>ABS(B2411-C2411)/Eingaben!$D$8</f>
        <v>0</v>
      </c>
      <c r="O2411" s="44"/>
      <c r="P2411">
        <f>D2411/3600000*G2411*100*100/Eingaben!$D$39*(A2411-A2410)/3600</f>
        <v>0</v>
      </c>
      <c r="R2411" s="91" t="e">
        <f>('Dichte Wasser'!$B$4*AVERAGE(B2411:C2411)^3+'Dichte Wasser'!$B$3*AVERAGE(B2411:C2411)^2+'Dichte Wasser'!$B$2*AVERAGE(B2411:C2411)+'Dichte Wasser'!$B$1)/1000</f>
        <v>#DIV/0!</v>
      </c>
      <c r="S2411" s="92" t="e">
        <f t="shared" si="150"/>
        <v>#DIV/0!</v>
      </c>
    </row>
    <row r="2412" spans="1:19" x14ac:dyDescent="0.25">
      <c r="A2412" s="69"/>
      <c r="B2412" s="72"/>
      <c r="C2412" s="72"/>
      <c r="D2412" s="80"/>
      <c r="G2412" s="69"/>
      <c r="I2412" s="45">
        <f t="shared" si="149"/>
        <v>0</v>
      </c>
      <c r="J2412" s="45">
        <f t="shared" si="151"/>
        <v>13.723806896127114</v>
      </c>
      <c r="K2412" s="39" t="e">
        <f t="shared" si="148"/>
        <v>#DIV/0!</v>
      </c>
      <c r="L2412" s="46">
        <f>J2412/Eingaben!$D$29</f>
        <v>0.94257731505281817</v>
      </c>
      <c r="M2412" s="44" t="e">
        <f>K2412/Eingaben!$D$8</f>
        <v>#DIV/0!</v>
      </c>
      <c r="N2412" s="46">
        <f>ABS(B2412-C2412)/Eingaben!$D$8</f>
        <v>0</v>
      </c>
      <c r="O2412" s="44"/>
      <c r="P2412">
        <f>D2412/3600000*G2412*100*100/Eingaben!$D$39*(A2412-A2411)/3600</f>
        <v>0</v>
      </c>
      <c r="R2412" s="91" t="e">
        <f>('Dichte Wasser'!$B$4*AVERAGE(B2412:C2412)^3+'Dichte Wasser'!$B$3*AVERAGE(B2412:C2412)^2+'Dichte Wasser'!$B$2*AVERAGE(B2412:C2412)+'Dichte Wasser'!$B$1)/1000</f>
        <v>#DIV/0!</v>
      </c>
      <c r="S2412" s="92" t="e">
        <f t="shared" si="150"/>
        <v>#DIV/0!</v>
      </c>
    </row>
    <row r="2413" spans="1:19" x14ac:dyDescent="0.25">
      <c r="A2413" s="69"/>
      <c r="B2413" s="72"/>
      <c r="C2413" s="72"/>
      <c r="D2413" s="80"/>
      <c r="G2413" s="69"/>
      <c r="I2413" s="45">
        <f t="shared" si="149"/>
        <v>0</v>
      </c>
      <c r="J2413" s="45">
        <f t="shared" si="151"/>
        <v>13.723806896127114</v>
      </c>
      <c r="K2413" s="39" t="e">
        <f t="shared" si="148"/>
        <v>#DIV/0!</v>
      </c>
      <c r="L2413" s="46">
        <f>J2413/Eingaben!$D$29</f>
        <v>0.94257731505281817</v>
      </c>
      <c r="M2413" s="44" t="e">
        <f>K2413/Eingaben!$D$8</f>
        <v>#DIV/0!</v>
      </c>
      <c r="N2413" s="46">
        <f>ABS(B2413-C2413)/Eingaben!$D$8</f>
        <v>0</v>
      </c>
      <c r="O2413" s="44"/>
      <c r="P2413">
        <f>D2413/3600000*G2413*100*100/Eingaben!$D$39*(A2413-A2412)/3600</f>
        <v>0</v>
      </c>
      <c r="R2413" s="91" t="e">
        <f>('Dichte Wasser'!$B$4*AVERAGE(B2413:C2413)^3+'Dichte Wasser'!$B$3*AVERAGE(B2413:C2413)^2+'Dichte Wasser'!$B$2*AVERAGE(B2413:C2413)+'Dichte Wasser'!$B$1)/1000</f>
        <v>#DIV/0!</v>
      </c>
      <c r="S2413" s="92" t="e">
        <f t="shared" si="150"/>
        <v>#DIV/0!</v>
      </c>
    </row>
    <row r="2414" spans="1:19" x14ac:dyDescent="0.25">
      <c r="A2414" s="69"/>
      <c r="B2414" s="72"/>
      <c r="C2414" s="72"/>
      <c r="D2414" s="80"/>
      <c r="G2414" s="69"/>
      <c r="I2414" s="45">
        <f t="shared" si="149"/>
        <v>0</v>
      </c>
      <c r="J2414" s="45">
        <f t="shared" si="151"/>
        <v>13.723806896127114</v>
      </c>
      <c r="K2414" s="39" t="e">
        <f t="shared" si="148"/>
        <v>#DIV/0!</v>
      </c>
      <c r="L2414" s="46">
        <f>J2414/Eingaben!$D$29</f>
        <v>0.94257731505281817</v>
      </c>
      <c r="M2414" s="44" t="e">
        <f>K2414/Eingaben!$D$8</f>
        <v>#DIV/0!</v>
      </c>
      <c r="N2414" s="46">
        <f>ABS(B2414-C2414)/Eingaben!$D$8</f>
        <v>0</v>
      </c>
      <c r="O2414" s="44"/>
      <c r="P2414">
        <f>D2414/3600000*G2414*100*100/Eingaben!$D$39*(A2414-A2413)/3600</f>
        <v>0</v>
      </c>
      <c r="R2414" s="91" t="e">
        <f>('Dichte Wasser'!$B$4*AVERAGE(B2414:C2414)^3+'Dichte Wasser'!$B$3*AVERAGE(B2414:C2414)^2+'Dichte Wasser'!$B$2*AVERAGE(B2414:C2414)+'Dichte Wasser'!$B$1)/1000</f>
        <v>#DIV/0!</v>
      </c>
      <c r="S2414" s="92" t="e">
        <f t="shared" si="150"/>
        <v>#DIV/0!</v>
      </c>
    </row>
    <row r="2415" spans="1:19" x14ac:dyDescent="0.25">
      <c r="A2415" s="69"/>
      <c r="B2415" s="72"/>
      <c r="C2415" s="72"/>
      <c r="D2415" s="80"/>
      <c r="G2415" s="69"/>
      <c r="I2415" s="45">
        <f t="shared" si="149"/>
        <v>0</v>
      </c>
      <c r="J2415" s="45">
        <f t="shared" si="151"/>
        <v>13.723806896127114</v>
      </c>
      <c r="K2415" s="39" t="e">
        <f t="shared" si="148"/>
        <v>#DIV/0!</v>
      </c>
      <c r="L2415" s="46">
        <f>J2415/Eingaben!$D$29</f>
        <v>0.94257731505281817</v>
      </c>
      <c r="M2415" s="44" t="e">
        <f>K2415/Eingaben!$D$8</f>
        <v>#DIV/0!</v>
      </c>
      <c r="N2415" s="46">
        <f>ABS(B2415-C2415)/Eingaben!$D$8</f>
        <v>0</v>
      </c>
      <c r="O2415" s="44"/>
      <c r="P2415">
        <f>D2415/3600000*G2415*100*100/Eingaben!$D$39*(A2415-A2414)/3600</f>
        <v>0</v>
      </c>
      <c r="R2415" s="91" t="e">
        <f>('Dichte Wasser'!$B$4*AVERAGE(B2415:C2415)^3+'Dichte Wasser'!$B$3*AVERAGE(B2415:C2415)^2+'Dichte Wasser'!$B$2*AVERAGE(B2415:C2415)+'Dichte Wasser'!$B$1)/1000</f>
        <v>#DIV/0!</v>
      </c>
      <c r="S2415" s="92" t="e">
        <f t="shared" si="150"/>
        <v>#DIV/0!</v>
      </c>
    </row>
    <row r="2416" spans="1:19" x14ac:dyDescent="0.25">
      <c r="A2416" s="69"/>
      <c r="B2416" s="72"/>
      <c r="C2416" s="72"/>
      <c r="D2416" s="80"/>
      <c r="G2416" s="69"/>
      <c r="I2416" s="45">
        <f t="shared" si="149"/>
        <v>0</v>
      </c>
      <c r="J2416" s="45">
        <f t="shared" si="151"/>
        <v>13.723806896127114</v>
      </c>
      <c r="K2416" s="39" t="e">
        <f t="shared" si="148"/>
        <v>#DIV/0!</v>
      </c>
      <c r="L2416" s="46">
        <f>J2416/Eingaben!$D$29</f>
        <v>0.94257731505281817</v>
      </c>
      <c r="M2416" s="44" t="e">
        <f>K2416/Eingaben!$D$8</f>
        <v>#DIV/0!</v>
      </c>
      <c r="N2416" s="46">
        <f>ABS(B2416-C2416)/Eingaben!$D$8</f>
        <v>0</v>
      </c>
      <c r="O2416" s="44"/>
      <c r="P2416">
        <f>D2416/3600000*G2416*100*100/Eingaben!$D$39*(A2416-A2415)/3600</f>
        <v>0</v>
      </c>
      <c r="R2416" s="91" t="e">
        <f>('Dichte Wasser'!$B$4*AVERAGE(B2416:C2416)^3+'Dichte Wasser'!$B$3*AVERAGE(B2416:C2416)^2+'Dichte Wasser'!$B$2*AVERAGE(B2416:C2416)+'Dichte Wasser'!$B$1)/1000</f>
        <v>#DIV/0!</v>
      </c>
      <c r="S2416" s="92" t="e">
        <f t="shared" si="150"/>
        <v>#DIV/0!</v>
      </c>
    </row>
    <row r="2417" spans="1:19" x14ac:dyDescent="0.25">
      <c r="A2417" s="69"/>
      <c r="B2417" s="72"/>
      <c r="C2417" s="72"/>
      <c r="D2417" s="80"/>
      <c r="G2417" s="69"/>
      <c r="I2417" s="45">
        <f t="shared" si="149"/>
        <v>0</v>
      </c>
      <c r="J2417" s="45">
        <f t="shared" si="151"/>
        <v>13.723806896127114</v>
      </c>
      <c r="K2417" s="39" t="e">
        <f t="shared" si="148"/>
        <v>#DIV/0!</v>
      </c>
      <c r="L2417" s="46">
        <f>J2417/Eingaben!$D$29</f>
        <v>0.94257731505281817</v>
      </c>
      <c r="M2417" s="44" t="e">
        <f>K2417/Eingaben!$D$8</f>
        <v>#DIV/0!</v>
      </c>
      <c r="N2417" s="46">
        <f>ABS(B2417-C2417)/Eingaben!$D$8</f>
        <v>0</v>
      </c>
      <c r="O2417" s="44"/>
      <c r="P2417">
        <f>D2417/3600000*G2417*100*100/Eingaben!$D$39*(A2417-A2416)/3600</f>
        <v>0</v>
      </c>
      <c r="R2417" s="91" t="e">
        <f>('Dichte Wasser'!$B$4*AVERAGE(B2417:C2417)^3+'Dichte Wasser'!$B$3*AVERAGE(B2417:C2417)^2+'Dichte Wasser'!$B$2*AVERAGE(B2417:C2417)+'Dichte Wasser'!$B$1)/1000</f>
        <v>#DIV/0!</v>
      </c>
      <c r="S2417" s="92" t="e">
        <f t="shared" si="150"/>
        <v>#DIV/0!</v>
      </c>
    </row>
    <row r="2418" spans="1:19" x14ac:dyDescent="0.25">
      <c r="A2418" s="69"/>
      <c r="B2418" s="72"/>
      <c r="C2418" s="72"/>
      <c r="D2418" s="80"/>
      <c r="G2418" s="69"/>
      <c r="I2418" s="45">
        <f t="shared" si="149"/>
        <v>0</v>
      </c>
      <c r="J2418" s="45">
        <f t="shared" si="151"/>
        <v>13.723806896127114</v>
      </c>
      <c r="K2418" s="39" t="e">
        <f t="shared" si="148"/>
        <v>#DIV/0!</v>
      </c>
      <c r="L2418" s="46">
        <f>J2418/Eingaben!$D$29</f>
        <v>0.94257731505281817</v>
      </c>
      <c r="M2418" s="44" t="e">
        <f>K2418/Eingaben!$D$8</f>
        <v>#DIV/0!</v>
      </c>
      <c r="N2418" s="46">
        <f>ABS(B2418-C2418)/Eingaben!$D$8</f>
        <v>0</v>
      </c>
      <c r="O2418" s="44"/>
      <c r="P2418">
        <f>D2418/3600000*G2418*100*100/Eingaben!$D$39*(A2418-A2417)/3600</f>
        <v>0</v>
      </c>
      <c r="R2418" s="91" t="e">
        <f>('Dichte Wasser'!$B$4*AVERAGE(B2418:C2418)^3+'Dichte Wasser'!$B$3*AVERAGE(B2418:C2418)^2+'Dichte Wasser'!$B$2*AVERAGE(B2418:C2418)+'Dichte Wasser'!$B$1)/1000</f>
        <v>#DIV/0!</v>
      </c>
      <c r="S2418" s="92" t="e">
        <f t="shared" si="150"/>
        <v>#DIV/0!</v>
      </c>
    </row>
    <row r="2419" spans="1:19" x14ac:dyDescent="0.25">
      <c r="A2419" s="69"/>
      <c r="B2419" s="72"/>
      <c r="C2419" s="72"/>
      <c r="D2419" s="80"/>
      <c r="G2419" s="69"/>
      <c r="I2419" s="45">
        <f t="shared" si="149"/>
        <v>0</v>
      </c>
      <c r="J2419" s="45">
        <f t="shared" si="151"/>
        <v>13.723806896127114</v>
      </c>
      <c r="K2419" s="39" t="e">
        <f t="shared" si="148"/>
        <v>#DIV/0!</v>
      </c>
      <c r="L2419" s="46">
        <f>J2419/Eingaben!$D$29</f>
        <v>0.94257731505281817</v>
      </c>
      <c r="M2419" s="44" t="e">
        <f>K2419/Eingaben!$D$8</f>
        <v>#DIV/0!</v>
      </c>
      <c r="N2419" s="46">
        <f>ABS(B2419-C2419)/Eingaben!$D$8</f>
        <v>0</v>
      </c>
      <c r="O2419" s="44"/>
      <c r="P2419">
        <f>D2419/3600000*G2419*100*100/Eingaben!$D$39*(A2419-A2418)/3600</f>
        <v>0</v>
      </c>
      <c r="R2419" s="91" t="e">
        <f>('Dichte Wasser'!$B$4*AVERAGE(B2419:C2419)^3+'Dichte Wasser'!$B$3*AVERAGE(B2419:C2419)^2+'Dichte Wasser'!$B$2*AVERAGE(B2419:C2419)+'Dichte Wasser'!$B$1)/1000</f>
        <v>#DIV/0!</v>
      </c>
      <c r="S2419" s="92" t="e">
        <f t="shared" si="150"/>
        <v>#DIV/0!</v>
      </c>
    </row>
    <row r="2420" spans="1:19" x14ac:dyDescent="0.25">
      <c r="A2420" s="69"/>
      <c r="B2420" s="72"/>
      <c r="C2420" s="72"/>
      <c r="D2420" s="80"/>
      <c r="G2420" s="69"/>
      <c r="I2420" s="45">
        <f t="shared" si="149"/>
        <v>0</v>
      </c>
      <c r="J2420" s="45">
        <f t="shared" si="151"/>
        <v>13.723806896127114</v>
      </c>
      <c r="K2420" s="39" t="e">
        <f t="shared" si="148"/>
        <v>#DIV/0!</v>
      </c>
      <c r="L2420" s="46">
        <f>J2420/Eingaben!$D$29</f>
        <v>0.94257731505281817</v>
      </c>
      <c r="M2420" s="44" t="e">
        <f>K2420/Eingaben!$D$8</f>
        <v>#DIV/0!</v>
      </c>
      <c r="N2420" s="46">
        <f>ABS(B2420-C2420)/Eingaben!$D$8</f>
        <v>0</v>
      </c>
      <c r="O2420" s="44"/>
      <c r="P2420">
        <f>D2420/3600000*G2420*100*100/Eingaben!$D$39*(A2420-A2419)/3600</f>
        <v>0</v>
      </c>
      <c r="R2420" s="91" t="e">
        <f>('Dichte Wasser'!$B$4*AVERAGE(B2420:C2420)^3+'Dichte Wasser'!$B$3*AVERAGE(B2420:C2420)^2+'Dichte Wasser'!$B$2*AVERAGE(B2420:C2420)+'Dichte Wasser'!$B$1)/1000</f>
        <v>#DIV/0!</v>
      </c>
      <c r="S2420" s="92" t="e">
        <f t="shared" si="150"/>
        <v>#DIV/0!</v>
      </c>
    </row>
    <row r="2421" spans="1:19" x14ac:dyDescent="0.25">
      <c r="A2421" s="69"/>
      <c r="B2421" s="72"/>
      <c r="C2421" s="72"/>
      <c r="D2421" s="80"/>
      <c r="G2421" s="69"/>
      <c r="I2421" s="45">
        <f t="shared" si="149"/>
        <v>0</v>
      </c>
      <c r="J2421" s="45">
        <f t="shared" si="151"/>
        <v>13.723806896127114</v>
      </c>
      <c r="K2421" s="39" t="e">
        <f t="shared" si="148"/>
        <v>#DIV/0!</v>
      </c>
      <c r="L2421" s="46">
        <f>J2421/Eingaben!$D$29</f>
        <v>0.94257731505281817</v>
      </c>
      <c r="M2421" s="44" t="e">
        <f>K2421/Eingaben!$D$8</f>
        <v>#DIV/0!</v>
      </c>
      <c r="N2421" s="46">
        <f>ABS(B2421-C2421)/Eingaben!$D$8</f>
        <v>0</v>
      </c>
      <c r="O2421" s="44"/>
      <c r="P2421">
        <f>D2421/3600000*G2421*100*100/Eingaben!$D$39*(A2421-A2420)/3600</f>
        <v>0</v>
      </c>
      <c r="R2421" s="91" t="e">
        <f>('Dichte Wasser'!$B$4*AVERAGE(B2421:C2421)^3+'Dichte Wasser'!$B$3*AVERAGE(B2421:C2421)^2+'Dichte Wasser'!$B$2*AVERAGE(B2421:C2421)+'Dichte Wasser'!$B$1)/1000</f>
        <v>#DIV/0!</v>
      </c>
      <c r="S2421" s="92" t="e">
        <f t="shared" si="150"/>
        <v>#DIV/0!</v>
      </c>
    </row>
    <row r="2422" spans="1:19" x14ac:dyDescent="0.25">
      <c r="A2422" s="69"/>
      <c r="B2422" s="72"/>
      <c r="C2422" s="72"/>
      <c r="D2422" s="80"/>
      <c r="G2422" s="69"/>
      <c r="I2422" s="45">
        <f t="shared" si="149"/>
        <v>0</v>
      </c>
      <c r="J2422" s="45">
        <f t="shared" si="151"/>
        <v>13.723806896127114</v>
      </c>
      <c r="K2422" s="39" t="e">
        <f t="shared" si="148"/>
        <v>#DIV/0!</v>
      </c>
      <c r="L2422" s="46">
        <f>J2422/Eingaben!$D$29</f>
        <v>0.94257731505281817</v>
      </c>
      <c r="M2422" s="44" t="e">
        <f>K2422/Eingaben!$D$8</f>
        <v>#DIV/0!</v>
      </c>
      <c r="N2422" s="46">
        <f>ABS(B2422-C2422)/Eingaben!$D$8</f>
        <v>0</v>
      </c>
      <c r="O2422" s="44"/>
      <c r="P2422">
        <f>D2422/3600000*G2422*100*100/Eingaben!$D$39*(A2422-A2421)/3600</f>
        <v>0</v>
      </c>
      <c r="R2422" s="91" t="e">
        <f>('Dichte Wasser'!$B$4*AVERAGE(B2422:C2422)^3+'Dichte Wasser'!$B$3*AVERAGE(B2422:C2422)^2+'Dichte Wasser'!$B$2*AVERAGE(B2422:C2422)+'Dichte Wasser'!$B$1)/1000</f>
        <v>#DIV/0!</v>
      </c>
      <c r="S2422" s="92" t="e">
        <f t="shared" si="150"/>
        <v>#DIV/0!</v>
      </c>
    </row>
    <row r="2423" spans="1:19" x14ac:dyDescent="0.25">
      <c r="A2423" s="69"/>
      <c r="B2423" s="72"/>
      <c r="C2423" s="72"/>
      <c r="D2423" s="80"/>
      <c r="G2423" s="69"/>
      <c r="I2423" s="45">
        <f t="shared" si="149"/>
        <v>0</v>
      </c>
      <c r="J2423" s="45">
        <f t="shared" si="151"/>
        <v>13.723806896127114</v>
      </c>
      <c r="K2423" s="39" t="e">
        <f t="shared" si="148"/>
        <v>#DIV/0!</v>
      </c>
      <c r="L2423" s="46">
        <f>J2423/Eingaben!$D$29</f>
        <v>0.94257731505281817</v>
      </c>
      <c r="M2423" s="44" t="e">
        <f>K2423/Eingaben!$D$8</f>
        <v>#DIV/0!</v>
      </c>
      <c r="N2423" s="46">
        <f>ABS(B2423-C2423)/Eingaben!$D$8</f>
        <v>0</v>
      </c>
      <c r="O2423" s="44"/>
      <c r="P2423">
        <f>D2423/3600000*G2423*100*100/Eingaben!$D$39*(A2423-A2422)/3600</f>
        <v>0</v>
      </c>
      <c r="R2423" s="91" t="e">
        <f>('Dichte Wasser'!$B$4*AVERAGE(B2423:C2423)^3+'Dichte Wasser'!$B$3*AVERAGE(B2423:C2423)^2+'Dichte Wasser'!$B$2*AVERAGE(B2423:C2423)+'Dichte Wasser'!$B$1)/1000</f>
        <v>#DIV/0!</v>
      </c>
      <c r="S2423" s="92" t="e">
        <f t="shared" si="150"/>
        <v>#DIV/0!</v>
      </c>
    </row>
    <row r="2424" spans="1:19" x14ac:dyDescent="0.25">
      <c r="A2424" s="69"/>
      <c r="B2424" s="72"/>
      <c r="C2424" s="72"/>
      <c r="D2424" s="80"/>
      <c r="G2424" s="69"/>
      <c r="I2424" s="45">
        <f t="shared" si="149"/>
        <v>0</v>
      </c>
      <c r="J2424" s="45">
        <f t="shared" si="151"/>
        <v>13.723806896127114</v>
      </c>
      <c r="K2424" s="39" t="e">
        <f t="shared" si="148"/>
        <v>#DIV/0!</v>
      </c>
      <c r="L2424" s="46">
        <f>J2424/Eingaben!$D$29</f>
        <v>0.94257731505281817</v>
      </c>
      <c r="M2424" s="44" t="e">
        <f>K2424/Eingaben!$D$8</f>
        <v>#DIV/0!</v>
      </c>
      <c r="N2424" s="46">
        <f>ABS(B2424-C2424)/Eingaben!$D$8</f>
        <v>0</v>
      </c>
      <c r="O2424" s="44"/>
      <c r="P2424">
        <f>D2424/3600000*G2424*100*100/Eingaben!$D$39*(A2424-A2423)/3600</f>
        <v>0</v>
      </c>
      <c r="R2424" s="91" t="e">
        <f>('Dichte Wasser'!$B$4*AVERAGE(B2424:C2424)^3+'Dichte Wasser'!$B$3*AVERAGE(B2424:C2424)^2+'Dichte Wasser'!$B$2*AVERAGE(B2424:C2424)+'Dichte Wasser'!$B$1)/1000</f>
        <v>#DIV/0!</v>
      </c>
      <c r="S2424" s="92" t="e">
        <f t="shared" si="150"/>
        <v>#DIV/0!</v>
      </c>
    </row>
    <row r="2425" spans="1:19" x14ac:dyDescent="0.25">
      <c r="A2425" s="69"/>
      <c r="B2425" s="72"/>
      <c r="C2425" s="72"/>
      <c r="D2425" s="80"/>
      <c r="G2425" s="69"/>
      <c r="I2425" s="45">
        <f t="shared" si="149"/>
        <v>0</v>
      </c>
      <c r="J2425" s="45">
        <f t="shared" si="151"/>
        <v>13.723806896127114</v>
      </c>
      <c r="K2425" s="39" t="e">
        <f t="shared" si="148"/>
        <v>#DIV/0!</v>
      </c>
      <c r="L2425" s="46">
        <f>J2425/Eingaben!$D$29</f>
        <v>0.94257731505281817</v>
      </c>
      <c r="M2425" s="44" t="e">
        <f>K2425/Eingaben!$D$8</f>
        <v>#DIV/0!</v>
      </c>
      <c r="N2425" s="46">
        <f>ABS(B2425-C2425)/Eingaben!$D$8</f>
        <v>0</v>
      </c>
      <c r="O2425" s="44"/>
      <c r="P2425">
        <f>D2425/3600000*G2425*100*100/Eingaben!$D$39*(A2425-A2424)/3600</f>
        <v>0</v>
      </c>
      <c r="R2425" s="91" t="e">
        <f>('Dichte Wasser'!$B$4*AVERAGE(B2425:C2425)^3+'Dichte Wasser'!$B$3*AVERAGE(B2425:C2425)^2+'Dichte Wasser'!$B$2*AVERAGE(B2425:C2425)+'Dichte Wasser'!$B$1)/1000</f>
        <v>#DIV/0!</v>
      </c>
      <c r="S2425" s="92" t="e">
        <f t="shared" si="150"/>
        <v>#DIV/0!</v>
      </c>
    </row>
    <row r="2426" spans="1:19" x14ac:dyDescent="0.25">
      <c r="A2426" s="69"/>
      <c r="B2426" s="72"/>
      <c r="C2426" s="72"/>
      <c r="D2426" s="80"/>
      <c r="G2426" s="69"/>
      <c r="I2426" s="45">
        <f t="shared" si="149"/>
        <v>0</v>
      </c>
      <c r="J2426" s="45">
        <f t="shared" si="151"/>
        <v>13.723806896127114</v>
      </c>
      <c r="K2426" s="39" t="e">
        <f t="shared" si="148"/>
        <v>#DIV/0!</v>
      </c>
      <c r="L2426" s="46">
        <f>J2426/Eingaben!$D$29</f>
        <v>0.94257731505281817</v>
      </c>
      <c r="M2426" s="44" t="e">
        <f>K2426/Eingaben!$D$8</f>
        <v>#DIV/0!</v>
      </c>
      <c r="N2426" s="46">
        <f>ABS(B2426-C2426)/Eingaben!$D$8</f>
        <v>0</v>
      </c>
      <c r="O2426" s="44"/>
      <c r="P2426">
        <f>D2426/3600000*G2426*100*100/Eingaben!$D$39*(A2426-A2425)/3600</f>
        <v>0</v>
      </c>
      <c r="R2426" s="91" t="e">
        <f>('Dichte Wasser'!$B$4*AVERAGE(B2426:C2426)^3+'Dichte Wasser'!$B$3*AVERAGE(B2426:C2426)^2+'Dichte Wasser'!$B$2*AVERAGE(B2426:C2426)+'Dichte Wasser'!$B$1)/1000</f>
        <v>#DIV/0!</v>
      </c>
      <c r="S2426" s="92" t="e">
        <f t="shared" si="150"/>
        <v>#DIV/0!</v>
      </c>
    </row>
    <row r="2427" spans="1:19" x14ac:dyDescent="0.25">
      <c r="A2427" s="69"/>
      <c r="B2427" s="72"/>
      <c r="C2427" s="72"/>
      <c r="D2427" s="80"/>
      <c r="G2427" s="69"/>
      <c r="I2427" s="45">
        <f t="shared" si="149"/>
        <v>0</v>
      </c>
      <c r="J2427" s="45">
        <f t="shared" si="151"/>
        <v>13.723806896127114</v>
      </c>
      <c r="K2427" s="39" t="e">
        <f t="shared" si="148"/>
        <v>#DIV/0!</v>
      </c>
      <c r="L2427" s="46">
        <f>J2427/Eingaben!$D$29</f>
        <v>0.94257731505281817</v>
      </c>
      <c r="M2427" s="44" t="e">
        <f>K2427/Eingaben!$D$8</f>
        <v>#DIV/0!</v>
      </c>
      <c r="N2427" s="46">
        <f>ABS(B2427-C2427)/Eingaben!$D$8</f>
        <v>0</v>
      </c>
      <c r="O2427" s="44"/>
      <c r="P2427">
        <f>D2427/3600000*G2427*100*100/Eingaben!$D$39*(A2427-A2426)/3600</f>
        <v>0</v>
      </c>
      <c r="R2427" s="91" t="e">
        <f>('Dichte Wasser'!$B$4*AVERAGE(B2427:C2427)^3+'Dichte Wasser'!$B$3*AVERAGE(B2427:C2427)^2+'Dichte Wasser'!$B$2*AVERAGE(B2427:C2427)+'Dichte Wasser'!$B$1)/1000</f>
        <v>#DIV/0!</v>
      </c>
      <c r="S2427" s="92" t="e">
        <f t="shared" si="150"/>
        <v>#DIV/0!</v>
      </c>
    </row>
    <row r="2428" spans="1:19" x14ac:dyDescent="0.25">
      <c r="A2428" s="69"/>
      <c r="B2428" s="72"/>
      <c r="C2428" s="72"/>
      <c r="D2428" s="80"/>
      <c r="G2428" s="69"/>
      <c r="I2428" s="45">
        <f t="shared" si="149"/>
        <v>0</v>
      </c>
      <c r="J2428" s="45">
        <f t="shared" si="151"/>
        <v>13.723806896127114</v>
      </c>
      <c r="K2428" s="39" t="e">
        <f t="shared" si="148"/>
        <v>#DIV/0!</v>
      </c>
      <c r="L2428" s="46">
        <f>J2428/Eingaben!$D$29</f>
        <v>0.94257731505281817</v>
      </c>
      <c r="M2428" s="44" t="e">
        <f>K2428/Eingaben!$D$8</f>
        <v>#DIV/0!</v>
      </c>
      <c r="N2428" s="46">
        <f>ABS(B2428-C2428)/Eingaben!$D$8</f>
        <v>0</v>
      </c>
      <c r="O2428" s="44"/>
      <c r="P2428">
        <f>D2428/3600000*G2428*100*100/Eingaben!$D$39*(A2428-A2427)/3600</f>
        <v>0</v>
      </c>
      <c r="R2428" s="91" t="e">
        <f>('Dichte Wasser'!$B$4*AVERAGE(B2428:C2428)^3+'Dichte Wasser'!$B$3*AVERAGE(B2428:C2428)^2+'Dichte Wasser'!$B$2*AVERAGE(B2428:C2428)+'Dichte Wasser'!$B$1)/1000</f>
        <v>#DIV/0!</v>
      </c>
      <c r="S2428" s="92" t="e">
        <f t="shared" si="150"/>
        <v>#DIV/0!</v>
      </c>
    </row>
    <row r="2429" spans="1:19" x14ac:dyDescent="0.25">
      <c r="A2429" s="69"/>
      <c r="B2429" s="72"/>
      <c r="C2429" s="72"/>
      <c r="D2429" s="80"/>
      <c r="G2429" s="69"/>
      <c r="I2429" s="45">
        <f t="shared" si="149"/>
        <v>0</v>
      </c>
      <c r="J2429" s="45">
        <f t="shared" si="151"/>
        <v>13.723806896127114</v>
      </c>
      <c r="K2429" s="39" t="e">
        <f t="shared" si="148"/>
        <v>#DIV/0!</v>
      </c>
      <c r="L2429" s="46">
        <f>J2429/Eingaben!$D$29</f>
        <v>0.94257731505281817</v>
      </c>
      <c r="M2429" s="44" t="e">
        <f>K2429/Eingaben!$D$8</f>
        <v>#DIV/0!</v>
      </c>
      <c r="N2429" s="46">
        <f>ABS(B2429-C2429)/Eingaben!$D$8</f>
        <v>0</v>
      </c>
      <c r="O2429" s="44"/>
      <c r="P2429">
        <f>D2429/3600000*G2429*100*100/Eingaben!$D$39*(A2429-A2428)/3600</f>
        <v>0</v>
      </c>
      <c r="R2429" s="91" t="e">
        <f>('Dichte Wasser'!$B$4*AVERAGE(B2429:C2429)^3+'Dichte Wasser'!$B$3*AVERAGE(B2429:C2429)^2+'Dichte Wasser'!$B$2*AVERAGE(B2429:C2429)+'Dichte Wasser'!$B$1)/1000</f>
        <v>#DIV/0!</v>
      </c>
      <c r="S2429" s="92" t="e">
        <f t="shared" si="150"/>
        <v>#DIV/0!</v>
      </c>
    </row>
    <row r="2430" spans="1:19" x14ac:dyDescent="0.25">
      <c r="A2430" s="69"/>
      <c r="B2430" s="72"/>
      <c r="C2430" s="72"/>
      <c r="D2430" s="80"/>
      <c r="G2430" s="69"/>
      <c r="I2430" s="45">
        <f t="shared" si="149"/>
        <v>0</v>
      </c>
      <c r="J2430" s="45">
        <f t="shared" si="151"/>
        <v>13.723806896127114</v>
      </c>
      <c r="K2430" s="39" t="e">
        <f t="shared" si="148"/>
        <v>#DIV/0!</v>
      </c>
      <c r="L2430" s="46">
        <f>J2430/Eingaben!$D$29</f>
        <v>0.94257731505281817</v>
      </c>
      <c r="M2430" s="44" t="e">
        <f>K2430/Eingaben!$D$8</f>
        <v>#DIV/0!</v>
      </c>
      <c r="N2430" s="46">
        <f>ABS(B2430-C2430)/Eingaben!$D$8</f>
        <v>0</v>
      </c>
      <c r="O2430" s="44"/>
      <c r="P2430">
        <f>D2430/3600000*G2430*100*100/Eingaben!$D$39*(A2430-A2429)/3600</f>
        <v>0</v>
      </c>
      <c r="R2430" s="91" t="e">
        <f>('Dichte Wasser'!$B$4*AVERAGE(B2430:C2430)^3+'Dichte Wasser'!$B$3*AVERAGE(B2430:C2430)^2+'Dichte Wasser'!$B$2*AVERAGE(B2430:C2430)+'Dichte Wasser'!$B$1)/1000</f>
        <v>#DIV/0!</v>
      </c>
      <c r="S2430" s="92" t="e">
        <f t="shared" si="150"/>
        <v>#DIV/0!</v>
      </c>
    </row>
    <row r="2431" spans="1:19" x14ac:dyDescent="0.25">
      <c r="A2431" s="69"/>
      <c r="B2431" s="72"/>
      <c r="C2431" s="72"/>
      <c r="D2431" s="80"/>
      <c r="G2431" s="69"/>
      <c r="I2431" s="45">
        <f t="shared" si="149"/>
        <v>0</v>
      </c>
      <c r="J2431" s="45">
        <f t="shared" si="151"/>
        <v>13.723806896127114</v>
      </c>
      <c r="K2431" s="39" t="e">
        <f t="shared" si="148"/>
        <v>#DIV/0!</v>
      </c>
      <c r="L2431" s="46">
        <f>J2431/Eingaben!$D$29</f>
        <v>0.94257731505281817</v>
      </c>
      <c r="M2431" s="44" t="e">
        <f>K2431/Eingaben!$D$8</f>
        <v>#DIV/0!</v>
      </c>
      <c r="N2431" s="46">
        <f>ABS(B2431-C2431)/Eingaben!$D$8</f>
        <v>0</v>
      </c>
      <c r="O2431" s="44"/>
      <c r="P2431">
        <f>D2431/3600000*G2431*100*100/Eingaben!$D$39*(A2431-A2430)/3600</f>
        <v>0</v>
      </c>
      <c r="R2431" s="91" t="e">
        <f>('Dichte Wasser'!$B$4*AVERAGE(B2431:C2431)^3+'Dichte Wasser'!$B$3*AVERAGE(B2431:C2431)^2+'Dichte Wasser'!$B$2*AVERAGE(B2431:C2431)+'Dichte Wasser'!$B$1)/1000</f>
        <v>#DIV/0!</v>
      </c>
      <c r="S2431" s="92" t="e">
        <f t="shared" si="150"/>
        <v>#DIV/0!</v>
      </c>
    </row>
    <row r="2432" spans="1:19" x14ac:dyDescent="0.25">
      <c r="A2432" s="69"/>
      <c r="B2432" s="72"/>
      <c r="C2432" s="72"/>
      <c r="D2432" s="80"/>
      <c r="G2432" s="69"/>
      <c r="I2432" s="45">
        <f t="shared" si="149"/>
        <v>0</v>
      </c>
      <c r="J2432" s="45">
        <f t="shared" si="151"/>
        <v>13.723806896127114</v>
      </c>
      <c r="K2432" s="39" t="e">
        <f t="shared" si="148"/>
        <v>#DIV/0!</v>
      </c>
      <c r="L2432" s="46">
        <f>J2432/Eingaben!$D$29</f>
        <v>0.94257731505281817</v>
      </c>
      <c r="M2432" s="44" t="e">
        <f>K2432/Eingaben!$D$8</f>
        <v>#DIV/0!</v>
      </c>
      <c r="N2432" s="46">
        <f>ABS(B2432-C2432)/Eingaben!$D$8</f>
        <v>0</v>
      </c>
      <c r="O2432" s="44"/>
      <c r="P2432">
        <f>D2432/3600000*G2432*100*100/Eingaben!$D$39*(A2432-A2431)/3600</f>
        <v>0</v>
      </c>
      <c r="R2432" s="91" t="e">
        <f>('Dichte Wasser'!$B$4*AVERAGE(B2432:C2432)^3+'Dichte Wasser'!$B$3*AVERAGE(B2432:C2432)^2+'Dichte Wasser'!$B$2*AVERAGE(B2432:C2432)+'Dichte Wasser'!$B$1)/1000</f>
        <v>#DIV/0!</v>
      </c>
      <c r="S2432" s="92" t="e">
        <f t="shared" si="150"/>
        <v>#DIV/0!</v>
      </c>
    </row>
    <row r="2433" spans="1:19" x14ac:dyDescent="0.25">
      <c r="A2433" s="69"/>
      <c r="B2433" s="72"/>
      <c r="C2433" s="72"/>
      <c r="D2433" s="80"/>
      <c r="G2433" s="69"/>
      <c r="I2433" s="45">
        <f t="shared" si="149"/>
        <v>0</v>
      </c>
      <c r="J2433" s="45">
        <f t="shared" si="151"/>
        <v>13.723806896127114</v>
      </c>
      <c r="K2433" s="39" t="e">
        <f t="shared" si="148"/>
        <v>#DIV/0!</v>
      </c>
      <c r="L2433" s="46">
        <f>J2433/Eingaben!$D$29</f>
        <v>0.94257731505281817</v>
      </c>
      <c r="M2433" s="44" t="e">
        <f>K2433/Eingaben!$D$8</f>
        <v>#DIV/0!</v>
      </c>
      <c r="N2433" s="46">
        <f>ABS(B2433-C2433)/Eingaben!$D$8</f>
        <v>0</v>
      </c>
      <c r="O2433" s="44"/>
      <c r="P2433">
        <f>D2433/3600000*G2433*100*100/Eingaben!$D$39*(A2433-A2432)/3600</f>
        <v>0</v>
      </c>
      <c r="R2433" s="91" t="e">
        <f>('Dichte Wasser'!$B$4*AVERAGE(B2433:C2433)^3+'Dichte Wasser'!$B$3*AVERAGE(B2433:C2433)^2+'Dichte Wasser'!$B$2*AVERAGE(B2433:C2433)+'Dichte Wasser'!$B$1)/1000</f>
        <v>#DIV/0!</v>
      </c>
      <c r="S2433" s="92" t="e">
        <f t="shared" si="150"/>
        <v>#DIV/0!</v>
      </c>
    </row>
    <row r="2434" spans="1:19" x14ac:dyDescent="0.25">
      <c r="A2434" s="69"/>
      <c r="B2434" s="72"/>
      <c r="C2434" s="72"/>
      <c r="D2434" s="80"/>
      <c r="G2434" s="69"/>
      <c r="I2434" s="45">
        <f t="shared" si="149"/>
        <v>0</v>
      </c>
      <c r="J2434" s="45">
        <f t="shared" si="151"/>
        <v>13.723806896127114</v>
      </c>
      <c r="K2434" s="39" t="e">
        <f t="shared" si="148"/>
        <v>#DIV/0!</v>
      </c>
      <c r="L2434" s="46">
        <f>J2434/Eingaben!$D$29</f>
        <v>0.94257731505281817</v>
      </c>
      <c r="M2434" s="44" t="e">
        <f>K2434/Eingaben!$D$8</f>
        <v>#DIV/0!</v>
      </c>
      <c r="N2434" s="46">
        <f>ABS(B2434-C2434)/Eingaben!$D$8</f>
        <v>0</v>
      </c>
      <c r="O2434" s="44"/>
      <c r="P2434">
        <f>D2434/3600000*G2434*100*100/Eingaben!$D$39*(A2434-A2433)/3600</f>
        <v>0</v>
      </c>
      <c r="R2434" s="91" t="e">
        <f>('Dichte Wasser'!$B$4*AVERAGE(B2434:C2434)^3+'Dichte Wasser'!$B$3*AVERAGE(B2434:C2434)^2+'Dichte Wasser'!$B$2*AVERAGE(B2434:C2434)+'Dichte Wasser'!$B$1)/1000</f>
        <v>#DIV/0!</v>
      </c>
      <c r="S2434" s="92" t="e">
        <f t="shared" si="150"/>
        <v>#DIV/0!</v>
      </c>
    </row>
    <row r="2435" spans="1:19" x14ac:dyDescent="0.25">
      <c r="A2435" s="69"/>
      <c r="B2435" s="72"/>
      <c r="C2435" s="72"/>
      <c r="D2435" s="80"/>
      <c r="G2435" s="69"/>
      <c r="I2435" s="45">
        <f t="shared" si="149"/>
        <v>0</v>
      </c>
      <c r="J2435" s="45">
        <f t="shared" si="151"/>
        <v>13.723806896127114</v>
      </c>
      <c r="K2435" s="39" t="e">
        <f t="shared" si="148"/>
        <v>#DIV/0!</v>
      </c>
      <c r="L2435" s="46">
        <f>J2435/Eingaben!$D$29</f>
        <v>0.94257731505281817</v>
      </c>
      <c r="M2435" s="44" t="e">
        <f>K2435/Eingaben!$D$8</f>
        <v>#DIV/0!</v>
      </c>
      <c r="N2435" s="46">
        <f>ABS(B2435-C2435)/Eingaben!$D$8</f>
        <v>0</v>
      </c>
      <c r="O2435" s="44"/>
      <c r="P2435">
        <f>D2435/3600000*G2435*100*100/Eingaben!$D$39*(A2435-A2434)/3600</f>
        <v>0</v>
      </c>
      <c r="R2435" s="91" t="e">
        <f>('Dichte Wasser'!$B$4*AVERAGE(B2435:C2435)^3+'Dichte Wasser'!$B$3*AVERAGE(B2435:C2435)^2+'Dichte Wasser'!$B$2*AVERAGE(B2435:C2435)+'Dichte Wasser'!$B$1)/1000</f>
        <v>#DIV/0!</v>
      </c>
      <c r="S2435" s="92" t="e">
        <f t="shared" si="150"/>
        <v>#DIV/0!</v>
      </c>
    </row>
    <row r="2436" spans="1:19" x14ac:dyDescent="0.25">
      <c r="A2436" s="69"/>
      <c r="B2436" s="72"/>
      <c r="C2436" s="72"/>
      <c r="D2436" s="80"/>
      <c r="G2436" s="69"/>
      <c r="I2436" s="45">
        <f t="shared" si="149"/>
        <v>0</v>
      </c>
      <c r="J2436" s="45">
        <f t="shared" si="151"/>
        <v>13.723806896127114</v>
      </c>
      <c r="K2436" s="39" t="e">
        <f t="shared" si="148"/>
        <v>#DIV/0!</v>
      </c>
      <c r="L2436" s="46">
        <f>J2436/Eingaben!$D$29</f>
        <v>0.94257731505281817</v>
      </c>
      <c r="M2436" s="44" t="e">
        <f>K2436/Eingaben!$D$8</f>
        <v>#DIV/0!</v>
      </c>
      <c r="N2436" s="46">
        <f>ABS(B2436-C2436)/Eingaben!$D$8</f>
        <v>0</v>
      </c>
      <c r="O2436" s="44"/>
      <c r="P2436">
        <f>D2436/3600000*G2436*100*100/Eingaben!$D$39*(A2436-A2435)/3600</f>
        <v>0</v>
      </c>
      <c r="R2436" s="91" t="e">
        <f>('Dichte Wasser'!$B$4*AVERAGE(B2436:C2436)^3+'Dichte Wasser'!$B$3*AVERAGE(B2436:C2436)^2+'Dichte Wasser'!$B$2*AVERAGE(B2436:C2436)+'Dichte Wasser'!$B$1)/1000</f>
        <v>#DIV/0!</v>
      </c>
      <c r="S2436" s="92" t="e">
        <f t="shared" si="150"/>
        <v>#DIV/0!</v>
      </c>
    </row>
    <row r="2437" spans="1:19" x14ac:dyDescent="0.25">
      <c r="A2437" s="69"/>
      <c r="B2437" s="72"/>
      <c r="C2437" s="72"/>
      <c r="D2437" s="80"/>
      <c r="G2437" s="69"/>
      <c r="I2437" s="45">
        <f t="shared" si="149"/>
        <v>0</v>
      </c>
      <c r="J2437" s="45">
        <f t="shared" si="151"/>
        <v>13.723806896127114</v>
      </c>
      <c r="K2437" s="39" t="e">
        <f t="shared" ref="K2437:K2500" si="152">I2437/((A2437-A2436)/3600)</f>
        <v>#DIV/0!</v>
      </c>
      <c r="L2437" s="46">
        <f>J2437/Eingaben!$D$29</f>
        <v>0.94257731505281817</v>
      </c>
      <c r="M2437" s="44" t="e">
        <f>K2437/Eingaben!$D$8</f>
        <v>#DIV/0!</v>
      </c>
      <c r="N2437" s="46">
        <f>ABS(B2437-C2437)/Eingaben!$D$8</f>
        <v>0</v>
      </c>
      <c r="O2437" s="44"/>
      <c r="P2437">
        <f>D2437/3600000*G2437*100*100/Eingaben!$D$39*(A2437-A2436)/3600</f>
        <v>0</v>
      </c>
      <c r="R2437" s="91" t="e">
        <f>('Dichte Wasser'!$B$4*AVERAGE(B2437:C2437)^3+'Dichte Wasser'!$B$3*AVERAGE(B2437:C2437)^2+'Dichte Wasser'!$B$2*AVERAGE(B2437:C2437)+'Dichte Wasser'!$B$1)/1000</f>
        <v>#DIV/0!</v>
      </c>
      <c r="S2437" s="92" t="e">
        <f t="shared" si="150"/>
        <v>#DIV/0!</v>
      </c>
    </row>
    <row r="2438" spans="1:19" x14ac:dyDescent="0.25">
      <c r="A2438" s="69"/>
      <c r="B2438" s="72"/>
      <c r="C2438" s="72"/>
      <c r="D2438" s="80"/>
      <c r="G2438" s="69"/>
      <c r="I2438" s="45">
        <f t="shared" ref="I2438:I2501" si="153">IF(D2438&gt;0,D2438/3600*R2438*(A2438-A2437)*S2438*(B2438-C2438)/3600,0)</f>
        <v>0</v>
      </c>
      <c r="J2438" s="45">
        <f t="shared" si="151"/>
        <v>13.723806896127114</v>
      </c>
      <c r="K2438" s="39" t="e">
        <f t="shared" si="152"/>
        <v>#DIV/0!</v>
      </c>
      <c r="L2438" s="46">
        <f>J2438/Eingaben!$D$29</f>
        <v>0.94257731505281817</v>
      </c>
      <c r="M2438" s="44" t="e">
        <f>K2438/Eingaben!$D$8</f>
        <v>#DIV/0!</v>
      </c>
      <c r="N2438" s="46">
        <f>ABS(B2438-C2438)/Eingaben!$D$8</f>
        <v>0</v>
      </c>
      <c r="O2438" s="44"/>
      <c r="P2438">
        <f>D2438/3600000*G2438*100*100/Eingaben!$D$39*(A2438-A2437)/3600</f>
        <v>0</v>
      </c>
      <c r="R2438" s="91" t="e">
        <f>('Dichte Wasser'!$B$4*AVERAGE(B2438:C2438)^3+'Dichte Wasser'!$B$3*AVERAGE(B2438:C2438)^2+'Dichte Wasser'!$B$2*AVERAGE(B2438:C2438)+'Dichte Wasser'!$B$1)/1000</f>
        <v>#DIV/0!</v>
      </c>
      <c r="S2438" s="92" t="e">
        <f t="shared" ref="S2438:S2501" si="154" xml:space="preserve">  0.0000000024*AVERAGE(B2438:C2438)^4 - 0.0000005979*AVERAGE(B2438:C2438)^3 + 0.0000621355*AVERAGE(B2438:C2438)^2 - 0.0026683907*AVERAGE(B2438:C2438) + 4.2176232303</f>
        <v>#DIV/0!</v>
      </c>
    </row>
    <row r="2439" spans="1:19" x14ac:dyDescent="0.25">
      <c r="A2439" s="69"/>
      <c r="B2439" s="72"/>
      <c r="C2439" s="72"/>
      <c r="D2439" s="80"/>
      <c r="G2439" s="69"/>
      <c r="I2439" s="45">
        <f t="shared" si="153"/>
        <v>0</v>
      </c>
      <c r="J2439" s="45">
        <f t="shared" ref="J2439:J2502" si="155">J2438+I2439</f>
        <v>13.723806896127114</v>
      </c>
      <c r="K2439" s="39" t="e">
        <f t="shared" si="152"/>
        <v>#DIV/0!</v>
      </c>
      <c r="L2439" s="46">
        <f>J2439/Eingaben!$D$29</f>
        <v>0.94257731505281817</v>
      </c>
      <c r="M2439" s="44" t="e">
        <f>K2439/Eingaben!$D$8</f>
        <v>#DIV/0!</v>
      </c>
      <c r="N2439" s="46">
        <f>ABS(B2439-C2439)/Eingaben!$D$8</f>
        <v>0</v>
      </c>
      <c r="O2439" s="44"/>
      <c r="P2439">
        <f>D2439/3600000*G2439*100*100/Eingaben!$D$39*(A2439-A2438)/3600</f>
        <v>0</v>
      </c>
      <c r="R2439" s="91" t="e">
        <f>('Dichte Wasser'!$B$4*AVERAGE(B2439:C2439)^3+'Dichte Wasser'!$B$3*AVERAGE(B2439:C2439)^2+'Dichte Wasser'!$B$2*AVERAGE(B2439:C2439)+'Dichte Wasser'!$B$1)/1000</f>
        <v>#DIV/0!</v>
      </c>
      <c r="S2439" s="92" t="e">
        <f t="shared" si="154"/>
        <v>#DIV/0!</v>
      </c>
    </row>
    <row r="2440" spans="1:19" x14ac:dyDescent="0.25">
      <c r="A2440" s="69"/>
      <c r="B2440" s="72"/>
      <c r="C2440" s="72"/>
      <c r="D2440" s="80"/>
      <c r="G2440" s="69"/>
      <c r="I2440" s="45">
        <f t="shared" si="153"/>
        <v>0</v>
      </c>
      <c r="J2440" s="45">
        <f t="shared" si="155"/>
        <v>13.723806896127114</v>
      </c>
      <c r="K2440" s="39" t="e">
        <f t="shared" si="152"/>
        <v>#DIV/0!</v>
      </c>
      <c r="L2440" s="46">
        <f>J2440/Eingaben!$D$29</f>
        <v>0.94257731505281817</v>
      </c>
      <c r="M2440" s="44" t="e">
        <f>K2440/Eingaben!$D$8</f>
        <v>#DIV/0!</v>
      </c>
      <c r="N2440" s="46">
        <f>ABS(B2440-C2440)/Eingaben!$D$8</f>
        <v>0</v>
      </c>
      <c r="O2440" s="44"/>
      <c r="P2440">
        <f>D2440/3600000*G2440*100*100/Eingaben!$D$39*(A2440-A2439)/3600</f>
        <v>0</v>
      </c>
      <c r="R2440" s="91" t="e">
        <f>('Dichte Wasser'!$B$4*AVERAGE(B2440:C2440)^3+'Dichte Wasser'!$B$3*AVERAGE(B2440:C2440)^2+'Dichte Wasser'!$B$2*AVERAGE(B2440:C2440)+'Dichte Wasser'!$B$1)/1000</f>
        <v>#DIV/0!</v>
      </c>
      <c r="S2440" s="92" t="e">
        <f t="shared" si="154"/>
        <v>#DIV/0!</v>
      </c>
    </row>
    <row r="2441" spans="1:19" x14ac:dyDescent="0.25">
      <c r="A2441" s="69"/>
      <c r="B2441" s="72"/>
      <c r="C2441" s="72"/>
      <c r="D2441" s="80"/>
      <c r="G2441" s="69"/>
      <c r="I2441" s="45">
        <f t="shared" si="153"/>
        <v>0</v>
      </c>
      <c r="J2441" s="45">
        <f t="shared" si="155"/>
        <v>13.723806896127114</v>
      </c>
      <c r="K2441" s="39" t="e">
        <f t="shared" si="152"/>
        <v>#DIV/0!</v>
      </c>
      <c r="L2441" s="46">
        <f>J2441/Eingaben!$D$29</f>
        <v>0.94257731505281817</v>
      </c>
      <c r="M2441" s="44" t="e">
        <f>K2441/Eingaben!$D$8</f>
        <v>#DIV/0!</v>
      </c>
      <c r="N2441" s="46">
        <f>ABS(B2441-C2441)/Eingaben!$D$8</f>
        <v>0</v>
      </c>
      <c r="O2441" s="44"/>
      <c r="P2441">
        <f>D2441/3600000*G2441*100*100/Eingaben!$D$39*(A2441-A2440)/3600</f>
        <v>0</v>
      </c>
      <c r="R2441" s="91" t="e">
        <f>('Dichte Wasser'!$B$4*AVERAGE(B2441:C2441)^3+'Dichte Wasser'!$B$3*AVERAGE(B2441:C2441)^2+'Dichte Wasser'!$B$2*AVERAGE(B2441:C2441)+'Dichte Wasser'!$B$1)/1000</f>
        <v>#DIV/0!</v>
      </c>
      <c r="S2441" s="92" t="e">
        <f t="shared" si="154"/>
        <v>#DIV/0!</v>
      </c>
    </row>
    <row r="2442" spans="1:19" x14ac:dyDescent="0.25">
      <c r="A2442" s="69"/>
      <c r="B2442" s="72"/>
      <c r="C2442" s="72"/>
      <c r="D2442" s="80"/>
      <c r="G2442" s="69"/>
      <c r="I2442" s="45">
        <f t="shared" si="153"/>
        <v>0</v>
      </c>
      <c r="J2442" s="45">
        <f t="shared" si="155"/>
        <v>13.723806896127114</v>
      </c>
      <c r="K2442" s="39" t="e">
        <f t="shared" si="152"/>
        <v>#DIV/0!</v>
      </c>
      <c r="L2442" s="46">
        <f>J2442/Eingaben!$D$29</f>
        <v>0.94257731505281817</v>
      </c>
      <c r="M2442" s="44" t="e">
        <f>K2442/Eingaben!$D$8</f>
        <v>#DIV/0!</v>
      </c>
      <c r="N2442" s="46">
        <f>ABS(B2442-C2442)/Eingaben!$D$8</f>
        <v>0</v>
      </c>
      <c r="O2442" s="44"/>
      <c r="P2442">
        <f>D2442/3600000*G2442*100*100/Eingaben!$D$39*(A2442-A2441)/3600</f>
        <v>0</v>
      </c>
      <c r="R2442" s="91" t="e">
        <f>('Dichte Wasser'!$B$4*AVERAGE(B2442:C2442)^3+'Dichte Wasser'!$B$3*AVERAGE(B2442:C2442)^2+'Dichte Wasser'!$B$2*AVERAGE(B2442:C2442)+'Dichte Wasser'!$B$1)/1000</f>
        <v>#DIV/0!</v>
      </c>
      <c r="S2442" s="92" t="e">
        <f t="shared" si="154"/>
        <v>#DIV/0!</v>
      </c>
    </row>
    <row r="2443" spans="1:19" x14ac:dyDescent="0.25">
      <c r="A2443" s="69"/>
      <c r="B2443" s="72"/>
      <c r="C2443" s="72"/>
      <c r="D2443" s="80"/>
      <c r="G2443" s="69"/>
      <c r="I2443" s="45">
        <f t="shared" si="153"/>
        <v>0</v>
      </c>
      <c r="J2443" s="45">
        <f t="shared" si="155"/>
        <v>13.723806896127114</v>
      </c>
      <c r="K2443" s="39" t="e">
        <f t="shared" si="152"/>
        <v>#DIV/0!</v>
      </c>
      <c r="L2443" s="46">
        <f>J2443/Eingaben!$D$29</f>
        <v>0.94257731505281817</v>
      </c>
      <c r="M2443" s="44" t="e">
        <f>K2443/Eingaben!$D$8</f>
        <v>#DIV/0!</v>
      </c>
      <c r="N2443" s="46">
        <f>ABS(B2443-C2443)/Eingaben!$D$8</f>
        <v>0</v>
      </c>
      <c r="O2443" s="44"/>
      <c r="P2443">
        <f>D2443/3600000*G2443*100*100/Eingaben!$D$39*(A2443-A2442)/3600</f>
        <v>0</v>
      </c>
      <c r="R2443" s="91" t="e">
        <f>('Dichte Wasser'!$B$4*AVERAGE(B2443:C2443)^3+'Dichte Wasser'!$B$3*AVERAGE(B2443:C2443)^2+'Dichte Wasser'!$B$2*AVERAGE(B2443:C2443)+'Dichte Wasser'!$B$1)/1000</f>
        <v>#DIV/0!</v>
      </c>
      <c r="S2443" s="92" t="e">
        <f t="shared" si="154"/>
        <v>#DIV/0!</v>
      </c>
    </row>
    <row r="2444" spans="1:19" x14ac:dyDescent="0.25">
      <c r="A2444" s="69"/>
      <c r="B2444" s="72"/>
      <c r="C2444" s="72"/>
      <c r="D2444" s="80"/>
      <c r="G2444" s="69"/>
      <c r="I2444" s="45">
        <f t="shared" si="153"/>
        <v>0</v>
      </c>
      <c r="J2444" s="45">
        <f t="shared" si="155"/>
        <v>13.723806896127114</v>
      </c>
      <c r="K2444" s="39" t="e">
        <f t="shared" si="152"/>
        <v>#DIV/0!</v>
      </c>
      <c r="L2444" s="46">
        <f>J2444/Eingaben!$D$29</f>
        <v>0.94257731505281817</v>
      </c>
      <c r="M2444" s="44" t="e">
        <f>K2444/Eingaben!$D$8</f>
        <v>#DIV/0!</v>
      </c>
      <c r="N2444" s="46">
        <f>ABS(B2444-C2444)/Eingaben!$D$8</f>
        <v>0</v>
      </c>
      <c r="O2444" s="44"/>
      <c r="P2444">
        <f>D2444/3600000*G2444*100*100/Eingaben!$D$39*(A2444-A2443)/3600</f>
        <v>0</v>
      </c>
      <c r="R2444" s="91" t="e">
        <f>('Dichte Wasser'!$B$4*AVERAGE(B2444:C2444)^3+'Dichte Wasser'!$B$3*AVERAGE(B2444:C2444)^2+'Dichte Wasser'!$B$2*AVERAGE(B2444:C2444)+'Dichte Wasser'!$B$1)/1000</f>
        <v>#DIV/0!</v>
      </c>
      <c r="S2444" s="92" t="e">
        <f t="shared" si="154"/>
        <v>#DIV/0!</v>
      </c>
    </row>
    <row r="2445" spans="1:19" x14ac:dyDescent="0.25">
      <c r="A2445" s="69"/>
      <c r="B2445" s="72"/>
      <c r="C2445" s="72"/>
      <c r="D2445" s="80"/>
      <c r="G2445" s="69"/>
      <c r="I2445" s="45">
        <f t="shared" si="153"/>
        <v>0</v>
      </c>
      <c r="J2445" s="45">
        <f t="shared" si="155"/>
        <v>13.723806896127114</v>
      </c>
      <c r="K2445" s="39" t="e">
        <f t="shared" si="152"/>
        <v>#DIV/0!</v>
      </c>
      <c r="L2445" s="46">
        <f>J2445/Eingaben!$D$29</f>
        <v>0.94257731505281817</v>
      </c>
      <c r="M2445" s="44" t="e">
        <f>K2445/Eingaben!$D$8</f>
        <v>#DIV/0!</v>
      </c>
      <c r="N2445" s="46">
        <f>ABS(B2445-C2445)/Eingaben!$D$8</f>
        <v>0</v>
      </c>
      <c r="O2445" s="44"/>
      <c r="P2445">
        <f>D2445/3600000*G2445*100*100/Eingaben!$D$39*(A2445-A2444)/3600</f>
        <v>0</v>
      </c>
      <c r="R2445" s="91" t="e">
        <f>('Dichte Wasser'!$B$4*AVERAGE(B2445:C2445)^3+'Dichte Wasser'!$B$3*AVERAGE(B2445:C2445)^2+'Dichte Wasser'!$B$2*AVERAGE(B2445:C2445)+'Dichte Wasser'!$B$1)/1000</f>
        <v>#DIV/0!</v>
      </c>
      <c r="S2445" s="92" t="e">
        <f t="shared" si="154"/>
        <v>#DIV/0!</v>
      </c>
    </row>
    <row r="2446" spans="1:19" x14ac:dyDescent="0.25">
      <c r="A2446" s="69"/>
      <c r="B2446" s="72"/>
      <c r="C2446" s="72"/>
      <c r="D2446" s="80"/>
      <c r="G2446" s="69"/>
      <c r="I2446" s="45">
        <f t="shared" si="153"/>
        <v>0</v>
      </c>
      <c r="J2446" s="45">
        <f t="shared" si="155"/>
        <v>13.723806896127114</v>
      </c>
      <c r="K2446" s="39" t="e">
        <f t="shared" si="152"/>
        <v>#DIV/0!</v>
      </c>
      <c r="L2446" s="46">
        <f>J2446/Eingaben!$D$29</f>
        <v>0.94257731505281817</v>
      </c>
      <c r="M2446" s="44" t="e">
        <f>K2446/Eingaben!$D$8</f>
        <v>#DIV/0!</v>
      </c>
      <c r="N2446" s="46">
        <f>ABS(B2446-C2446)/Eingaben!$D$8</f>
        <v>0</v>
      </c>
      <c r="O2446" s="44"/>
      <c r="P2446">
        <f>D2446/3600000*G2446*100*100/Eingaben!$D$39*(A2446-A2445)/3600</f>
        <v>0</v>
      </c>
      <c r="R2446" s="91" t="e">
        <f>('Dichte Wasser'!$B$4*AVERAGE(B2446:C2446)^3+'Dichte Wasser'!$B$3*AVERAGE(B2446:C2446)^2+'Dichte Wasser'!$B$2*AVERAGE(B2446:C2446)+'Dichte Wasser'!$B$1)/1000</f>
        <v>#DIV/0!</v>
      </c>
      <c r="S2446" s="92" t="e">
        <f t="shared" si="154"/>
        <v>#DIV/0!</v>
      </c>
    </row>
    <row r="2447" spans="1:19" x14ac:dyDescent="0.25">
      <c r="A2447" s="69"/>
      <c r="B2447" s="72"/>
      <c r="C2447" s="72"/>
      <c r="D2447" s="80"/>
      <c r="G2447" s="69"/>
      <c r="I2447" s="45">
        <f t="shared" si="153"/>
        <v>0</v>
      </c>
      <c r="J2447" s="45">
        <f t="shared" si="155"/>
        <v>13.723806896127114</v>
      </c>
      <c r="K2447" s="39" t="e">
        <f t="shared" si="152"/>
        <v>#DIV/0!</v>
      </c>
      <c r="L2447" s="46">
        <f>J2447/Eingaben!$D$29</f>
        <v>0.94257731505281817</v>
      </c>
      <c r="M2447" s="44" t="e">
        <f>K2447/Eingaben!$D$8</f>
        <v>#DIV/0!</v>
      </c>
      <c r="N2447" s="46">
        <f>ABS(B2447-C2447)/Eingaben!$D$8</f>
        <v>0</v>
      </c>
      <c r="O2447" s="44"/>
      <c r="P2447">
        <f>D2447/3600000*G2447*100*100/Eingaben!$D$39*(A2447-A2446)/3600</f>
        <v>0</v>
      </c>
      <c r="R2447" s="91" t="e">
        <f>('Dichte Wasser'!$B$4*AVERAGE(B2447:C2447)^3+'Dichte Wasser'!$B$3*AVERAGE(B2447:C2447)^2+'Dichte Wasser'!$B$2*AVERAGE(B2447:C2447)+'Dichte Wasser'!$B$1)/1000</f>
        <v>#DIV/0!</v>
      </c>
      <c r="S2447" s="92" t="e">
        <f t="shared" si="154"/>
        <v>#DIV/0!</v>
      </c>
    </row>
    <row r="2448" spans="1:19" x14ac:dyDescent="0.25">
      <c r="A2448" s="69"/>
      <c r="B2448" s="72"/>
      <c r="C2448" s="72"/>
      <c r="D2448" s="80"/>
      <c r="G2448" s="69"/>
      <c r="I2448" s="45">
        <f t="shared" si="153"/>
        <v>0</v>
      </c>
      <c r="J2448" s="45">
        <f t="shared" si="155"/>
        <v>13.723806896127114</v>
      </c>
      <c r="K2448" s="39" t="e">
        <f t="shared" si="152"/>
        <v>#DIV/0!</v>
      </c>
      <c r="L2448" s="46">
        <f>J2448/Eingaben!$D$29</f>
        <v>0.94257731505281817</v>
      </c>
      <c r="M2448" s="44" t="e">
        <f>K2448/Eingaben!$D$8</f>
        <v>#DIV/0!</v>
      </c>
      <c r="N2448" s="46">
        <f>ABS(B2448-C2448)/Eingaben!$D$8</f>
        <v>0</v>
      </c>
      <c r="O2448" s="44"/>
      <c r="P2448">
        <f>D2448/3600000*G2448*100*100/Eingaben!$D$39*(A2448-A2447)/3600</f>
        <v>0</v>
      </c>
      <c r="R2448" s="91" t="e">
        <f>('Dichte Wasser'!$B$4*AVERAGE(B2448:C2448)^3+'Dichte Wasser'!$B$3*AVERAGE(B2448:C2448)^2+'Dichte Wasser'!$B$2*AVERAGE(B2448:C2448)+'Dichte Wasser'!$B$1)/1000</f>
        <v>#DIV/0!</v>
      </c>
      <c r="S2448" s="92" t="e">
        <f t="shared" si="154"/>
        <v>#DIV/0!</v>
      </c>
    </row>
    <row r="2449" spans="1:19" x14ac:dyDescent="0.25">
      <c r="A2449" s="69"/>
      <c r="B2449" s="72"/>
      <c r="C2449" s="72"/>
      <c r="D2449" s="80"/>
      <c r="G2449" s="69"/>
      <c r="I2449" s="45">
        <f t="shared" si="153"/>
        <v>0</v>
      </c>
      <c r="J2449" s="45">
        <f t="shared" si="155"/>
        <v>13.723806896127114</v>
      </c>
      <c r="K2449" s="39" t="e">
        <f t="shared" si="152"/>
        <v>#DIV/0!</v>
      </c>
      <c r="L2449" s="46">
        <f>J2449/Eingaben!$D$29</f>
        <v>0.94257731505281817</v>
      </c>
      <c r="M2449" s="44" t="e">
        <f>K2449/Eingaben!$D$8</f>
        <v>#DIV/0!</v>
      </c>
      <c r="N2449" s="46">
        <f>ABS(B2449-C2449)/Eingaben!$D$8</f>
        <v>0</v>
      </c>
      <c r="O2449" s="44"/>
      <c r="P2449">
        <f>D2449/3600000*G2449*100*100/Eingaben!$D$39*(A2449-A2448)/3600</f>
        <v>0</v>
      </c>
      <c r="R2449" s="91" t="e">
        <f>('Dichte Wasser'!$B$4*AVERAGE(B2449:C2449)^3+'Dichte Wasser'!$B$3*AVERAGE(B2449:C2449)^2+'Dichte Wasser'!$B$2*AVERAGE(B2449:C2449)+'Dichte Wasser'!$B$1)/1000</f>
        <v>#DIV/0!</v>
      </c>
      <c r="S2449" s="92" t="e">
        <f t="shared" si="154"/>
        <v>#DIV/0!</v>
      </c>
    </row>
    <row r="2450" spans="1:19" x14ac:dyDescent="0.25">
      <c r="A2450" s="69"/>
      <c r="B2450" s="72"/>
      <c r="C2450" s="72"/>
      <c r="D2450" s="80"/>
      <c r="G2450" s="69"/>
      <c r="I2450" s="45">
        <f t="shared" si="153"/>
        <v>0</v>
      </c>
      <c r="J2450" s="45">
        <f t="shared" si="155"/>
        <v>13.723806896127114</v>
      </c>
      <c r="K2450" s="39" t="e">
        <f t="shared" si="152"/>
        <v>#DIV/0!</v>
      </c>
      <c r="L2450" s="46">
        <f>J2450/Eingaben!$D$29</f>
        <v>0.94257731505281817</v>
      </c>
      <c r="M2450" s="44" t="e">
        <f>K2450/Eingaben!$D$8</f>
        <v>#DIV/0!</v>
      </c>
      <c r="N2450" s="46">
        <f>ABS(B2450-C2450)/Eingaben!$D$8</f>
        <v>0</v>
      </c>
      <c r="O2450" s="44"/>
      <c r="P2450">
        <f>D2450/3600000*G2450*100*100/Eingaben!$D$39*(A2450-A2449)/3600</f>
        <v>0</v>
      </c>
      <c r="R2450" s="91" t="e">
        <f>('Dichte Wasser'!$B$4*AVERAGE(B2450:C2450)^3+'Dichte Wasser'!$B$3*AVERAGE(B2450:C2450)^2+'Dichte Wasser'!$B$2*AVERAGE(B2450:C2450)+'Dichte Wasser'!$B$1)/1000</f>
        <v>#DIV/0!</v>
      </c>
      <c r="S2450" s="92" t="e">
        <f t="shared" si="154"/>
        <v>#DIV/0!</v>
      </c>
    </row>
    <row r="2451" spans="1:19" x14ac:dyDescent="0.25">
      <c r="A2451" s="69"/>
      <c r="B2451" s="72"/>
      <c r="C2451" s="72"/>
      <c r="D2451" s="80"/>
      <c r="G2451" s="69"/>
      <c r="I2451" s="45">
        <f t="shared" si="153"/>
        <v>0</v>
      </c>
      <c r="J2451" s="45">
        <f t="shared" si="155"/>
        <v>13.723806896127114</v>
      </c>
      <c r="K2451" s="39" t="e">
        <f t="shared" si="152"/>
        <v>#DIV/0!</v>
      </c>
      <c r="L2451" s="46">
        <f>J2451/Eingaben!$D$29</f>
        <v>0.94257731505281817</v>
      </c>
      <c r="M2451" s="44" t="e">
        <f>K2451/Eingaben!$D$8</f>
        <v>#DIV/0!</v>
      </c>
      <c r="N2451" s="46">
        <f>ABS(B2451-C2451)/Eingaben!$D$8</f>
        <v>0</v>
      </c>
      <c r="O2451" s="44"/>
      <c r="P2451">
        <f>D2451/3600000*G2451*100*100/Eingaben!$D$39*(A2451-A2450)/3600</f>
        <v>0</v>
      </c>
      <c r="R2451" s="91" t="e">
        <f>('Dichte Wasser'!$B$4*AVERAGE(B2451:C2451)^3+'Dichte Wasser'!$B$3*AVERAGE(B2451:C2451)^2+'Dichte Wasser'!$B$2*AVERAGE(B2451:C2451)+'Dichte Wasser'!$B$1)/1000</f>
        <v>#DIV/0!</v>
      </c>
      <c r="S2451" s="92" t="e">
        <f t="shared" si="154"/>
        <v>#DIV/0!</v>
      </c>
    </row>
    <row r="2452" spans="1:19" x14ac:dyDescent="0.25">
      <c r="A2452" s="69"/>
      <c r="B2452" s="72"/>
      <c r="C2452" s="72"/>
      <c r="D2452" s="80"/>
      <c r="G2452" s="69"/>
      <c r="I2452" s="45">
        <f t="shared" si="153"/>
        <v>0</v>
      </c>
      <c r="J2452" s="45">
        <f t="shared" si="155"/>
        <v>13.723806896127114</v>
      </c>
      <c r="K2452" s="39" t="e">
        <f t="shared" si="152"/>
        <v>#DIV/0!</v>
      </c>
      <c r="L2452" s="46">
        <f>J2452/Eingaben!$D$29</f>
        <v>0.94257731505281817</v>
      </c>
      <c r="M2452" s="44" t="e">
        <f>K2452/Eingaben!$D$8</f>
        <v>#DIV/0!</v>
      </c>
      <c r="N2452" s="46">
        <f>ABS(B2452-C2452)/Eingaben!$D$8</f>
        <v>0</v>
      </c>
      <c r="O2452" s="44"/>
      <c r="P2452">
        <f>D2452/3600000*G2452*100*100/Eingaben!$D$39*(A2452-A2451)/3600</f>
        <v>0</v>
      </c>
      <c r="R2452" s="91" t="e">
        <f>('Dichte Wasser'!$B$4*AVERAGE(B2452:C2452)^3+'Dichte Wasser'!$B$3*AVERAGE(B2452:C2452)^2+'Dichte Wasser'!$B$2*AVERAGE(B2452:C2452)+'Dichte Wasser'!$B$1)/1000</f>
        <v>#DIV/0!</v>
      </c>
      <c r="S2452" s="92" t="e">
        <f t="shared" si="154"/>
        <v>#DIV/0!</v>
      </c>
    </row>
    <row r="2453" spans="1:19" x14ac:dyDescent="0.25">
      <c r="A2453" s="69"/>
      <c r="B2453" s="72"/>
      <c r="C2453" s="72"/>
      <c r="D2453" s="80"/>
      <c r="G2453" s="69"/>
      <c r="I2453" s="45">
        <f t="shared" si="153"/>
        <v>0</v>
      </c>
      <c r="J2453" s="45">
        <f t="shared" si="155"/>
        <v>13.723806896127114</v>
      </c>
      <c r="K2453" s="39" t="e">
        <f t="shared" si="152"/>
        <v>#DIV/0!</v>
      </c>
      <c r="L2453" s="46">
        <f>J2453/Eingaben!$D$29</f>
        <v>0.94257731505281817</v>
      </c>
      <c r="M2453" s="44" t="e">
        <f>K2453/Eingaben!$D$8</f>
        <v>#DIV/0!</v>
      </c>
      <c r="N2453" s="46">
        <f>ABS(B2453-C2453)/Eingaben!$D$8</f>
        <v>0</v>
      </c>
      <c r="O2453" s="44"/>
      <c r="P2453">
        <f>D2453/3600000*G2453*100*100/Eingaben!$D$39*(A2453-A2452)/3600</f>
        <v>0</v>
      </c>
      <c r="R2453" s="91" t="e">
        <f>('Dichte Wasser'!$B$4*AVERAGE(B2453:C2453)^3+'Dichte Wasser'!$B$3*AVERAGE(B2453:C2453)^2+'Dichte Wasser'!$B$2*AVERAGE(B2453:C2453)+'Dichte Wasser'!$B$1)/1000</f>
        <v>#DIV/0!</v>
      </c>
      <c r="S2453" s="92" t="e">
        <f t="shared" si="154"/>
        <v>#DIV/0!</v>
      </c>
    </row>
    <row r="2454" spans="1:19" x14ac:dyDescent="0.25">
      <c r="A2454" s="69"/>
      <c r="B2454" s="72"/>
      <c r="C2454" s="72"/>
      <c r="D2454" s="80"/>
      <c r="G2454" s="69"/>
      <c r="I2454" s="45">
        <f t="shared" si="153"/>
        <v>0</v>
      </c>
      <c r="J2454" s="45">
        <f t="shared" si="155"/>
        <v>13.723806896127114</v>
      </c>
      <c r="K2454" s="39" t="e">
        <f t="shared" si="152"/>
        <v>#DIV/0!</v>
      </c>
      <c r="L2454" s="46">
        <f>J2454/Eingaben!$D$29</f>
        <v>0.94257731505281817</v>
      </c>
      <c r="M2454" s="44" t="e">
        <f>K2454/Eingaben!$D$8</f>
        <v>#DIV/0!</v>
      </c>
      <c r="N2454" s="46">
        <f>ABS(B2454-C2454)/Eingaben!$D$8</f>
        <v>0</v>
      </c>
      <c r="O2454" s="44"/>
      <c r="P2454">
        <f>D2454/3600000*G2454*100*100/Eingaben!$D$39*(A2454-A2453)/3600</f>
        <v>0</v>
      </c>
      <c r="R2454" s="91" t="e">
        <f>('Dichte Wasser'!$B$4*AVERAGE(B2454:C2454)^3+'Dichte Wasser'!$B$3*AVERAGE(B2454:C2454)^2+'Dichte Wasser'!$B$2*AVERAGE(B2454:C2454)+'Dichte Wasser'!$B$1)/1000</f>
        <v>#DIV/0!</v>
      </c>
      <c r="S2454" s="92" t="e">
        <f t="shared" si="154"/>
        <v>#DIV/0!</v>
      </c>
    </row>
    <row r="2455" spans="1:19" x14ac:dyDescent="0.25">
      <c r="A2455" s="69"/>
      <c r="B2455" s="72"/>
      <c r="C2455" s="72"/>
      <c r="D2455" s="80"/>
      <c r="G2455" s="69"/>
      <c r="I2455" s="45">
        <f t="shared" si="153"/>
        <v>0</v>
      </c>
      <c r="J2455" s="45">
        <f t="shared" si="155"/>
        <v>13.723806896127114</v>
      </c>
      <c r="K2455" s="39" t="e">
        <f t="shared" si="152"/>
        <v>#DIV/0!</v>
      </c>
      <c r="L2455" s="46">
        <f>J2455/Eingaben!$D$29</f>
        <v>0.94257731505281817</v>
      </c>
      <c r="M2455" s="44" t="e">
        <f>K2455/Eingaben!$D$8</f>
        <v>#DIV/0!</v>
      </c>
      <c r="N2455" s="46">
        <f>ABS(B2455-C2455)/Eingaben!$D$8</f>
        <v>0</v>
      </c>
      <c r="O2455" s="44"/>
      <c r="P2455">
        <f>D2455/3600000*G2455*100*100/Eingaben!$D$39*(A2455-A2454)/3600</f>
        <v>0</v>
      </c>
      <c r="R2455" s="91" t="e">
        <f>('Dichte Wasser'!$B$4*AVERAGE(B2455:C2455)^3+'Dichte Wasser'!$B$3*AVERAGE(B2455:C2455)^2+'Dichte Wasser'!$B$2*AVERAGE(B2455:C2455)+'Dichte Wasser'!$B$1)/1000</f>
        <v>#DIV/0!</v>
      </c>
      <c r="S2455" s="92" t="e">
        <f t="shared" si="154"/>
        <v>#DIV/0!</v>
      </c>
    </row>
    <row r="2456" spans="1:19" x14ac:dyDescent="0.25">
      <c r="A2456" s="69"/>
      <c r="B2456" s="72"/>
      <c r="C2456" s="72"/>
      <c r="D2456" s="80"/>
      <c r="G2456" s="69"/>
      <c r="I2456" s="45">
        <f t="shared" si="153"/>
        <v>0</v>
      </c>
      <c r="J2456" s="45">
        <f t="shared" si="155"/>
        <v>13.723806896127114</v>
      </c>
      <c r="K2456" s="39" t="e">
        <f t="shared" si="152"/>
        <v>#DIV/0!</v>
      </c>
      <c r="L2456" s="46">
        <f>J2456/Eingaben!$D$29</f>
        <v>0.94257731505281817</v>
      </c>
      <c r="M2456" s="44" t="e">
        <f>K2456/Eingaben!$D$8</f>
        <v>#DIV/0!</v>
      </c>
      <c r="N2456" s="46">
        <f>ABS(B2456-C2456)/Eingaben!$D$8</f>
        <v>0</v>
      </c>
      <c r="O2456" s="44"/>
      <c r="P2456">
        <f>D2456/3600000*G2456*100*100/Eingaben!$D$39*(A2456-A2455)/3600</f>
        <v>0</v>
      </c>
      <c r="R2456" s="91" t="e">
        <f>('Dichte Wasser'!$B$4*AVERAGE(B2456:C2456)^3+'Dichte Wasser'!$B$3*AVERAGE(B2456:C2456)^2+'Dichte Wasser'!$B$2*AVERAGE(B2456:C2456)+'Dichte Wasser'!$B$1)/1000</f>
        <v>#DIV/0!</v>
      </c>
      <c r="S2456" s="92" t="e">
        <f t="shared" si="154"/>
        <v>#DIV/0!</v>
      </c>
    </row>
    <row r="2457" spans="1:19" x14ac:dyDescent="0.25">
      <c r="A2457" s="69"/>
      <c r="B2457" s="72"/>
      <c r="C2457" s="72"/>
      <c r="D2457" s="80"/>
      <c r="G2457" s="69"/>
      <c r="I2457" s="45">
        <f t="shared" si="153"/>
        <v>0</v>
      </c>
      <c r="J2457" s="45">
        <f t="shared" si="155"/>
        <v>13.723806896127114</v>
      </c>
      <c r="K2457" s="39" t="e">
        <f t="shared" si="152"/>
        <v>#DIV/0!</v>
      </c>
      <c r="L2457" s="46">
        <f>J2457/Eingaben!$D$29</f>
        <v>0.94257731505281817</v>
      </c>
      <c r="M2457" s="44" t="e">
        <f>K2457/Eingaben!$D$8</f>
        <v>#DIV/0!</v>
      </c>
      <c r="N2457" s="46">
        <f>ABS(B2457-C2457)/Eingaben!$D$8</f>
        <v>0</v>
      </c>
      <c r="O2457" s="44"/>
      <c r="P2457">
        <f>D2457/3600000*G2457*100*100/Eingaben!$D$39*(A2457-A2456)/3600</f>
        <v>0</v>
      </c>
      <c r="R2457" s="91" t="e">
        <f>('Dichte Wasser'!$B$4*AVERAGE(B2457:C2457)^3+'Dichte Wasser'!$B$3*AVERAGE(B2457:C2457)^2+'Dichte Wasser'!$B$2*AVERAGE(B2457:C2457)+'Dichte Wasser'!$B$1)/1000</f>
        <v>#DIV/0!</v>
      </c>
      <c r="S2457" s="92" t="e">
        <f t="shared" si="154"/>
        <v>#DIV/0!</v>
      </c>
    </row>
    <row r="2458" spans="1:19" x14ac:dyDescent="0.25">
      <c r="A2458" s="69"/>
      <c r="B2458" s="72"/>
      <c r="C2458" s="72"/>
      <c r="D2458" s="80"/>
      <c r="G2458" s="69"/>
      <c r="I2458" s="45">
        <f t="shared" si="153"/>
        <v>0</v>
      </c>
      <c r="J2458" s="45">
        <f t="shared" si="155"/>
        <v>13.723806896127114</v>
      </c>
      <c r="K2458" s="39" t="e">
        <f t="shared" si="152"/>
        <v>#DIV/0!</v>
      </c>
      <c r="L2458" s="46">
        <f>J2458/Eingaben!$D$29</f>
        <v>0.94257731505281817</v>
      </c>
      <c r="M2458" s="44" t="e">
        <f>K2458/Eingaben!$D$8</f>
        <v>#DIV/0!</v>
      </c>
      <c r="N2458" s="46">
        <f>ABS(B2458-C2458)/Eingaben!$D$8</f>
        <v>0</v>
      </c>
      <c r="O2458" s="44"/>
      <c r="P2458">
        <f>D2458/3600000*G2458*100*100/Eingaben!$D$39*(A2458-A2457)/3600</f>
        <v>0</v>
      </c>
      <c r="R2458" s="91" t="e">
        <f>('Dichte Wasser'!$B$4*AVERAGE(B2458:C2458)^3+'Dichte Wasser'!$B$3*AVERAGE(B2458:C2458)^2+'Dichte Wasser'!$B$2*AVERAGE(B2458:C2458)+'Dichte Wasser'!$B$1)/1000</f>
        <v>#DIV/0!</v>
      </c>
      <c r="S2458" s="92" t="e">
        <f t="shared" si="154"/>
        <v>#DIV/0!</v>
      </c>
    </row>
    <row r="2459" spans="1:19" x14ac:dyDescent="0.25">
      <c r="A2459" s="69"/>
      <c r="B2459" s="72"/>
      <c r="C2459" s="72"/>
      <c r="D2459" s="80"/>
      <c r="G2459" s="69"/>
      <c r="I2459" s="45">
        <f t="shared" si="153"/>
        <v>0</v>
      </c>
      <c r="J2459" s="45">
        <f t="shared" si="155"/>
        <v>13.723806896127114</v>
      </c>
      <c r="K2459" s="39" t="e">
        <f t="shared" si="152"/>
        <v>#DIV/0!</v>
      </c>
      <c r="L2459" s="46">
        <f>J2459/Eingaben!$D$29</f>
        <v>0.94257731505281817</v>
      </c>
      <c r="M2459" s="44" t="e">
        <f>K2459/Eingaben!$D$8</f>
        <v>#DIV/0!</v>
      </c>
      <c r="N2459" s="46">
        <f>ABS(B2459-C2459)/Eingaben!$D$8</f>
        <v>0</v>
      </c>
      <c r="O2459" s="44"/>
      <c r="P2459">
        <f>D2459/3600000*G2459*100*100/Eingaben!$D$39*(A2459-A2458)/3600</f>
        <v>0</v>
      </c>
      <c r="R2459" s="91" t="e">
        <f>('Dichte Wasser'!$B$4*AVERAGE(B2459:C2459)^3+'Dichte Wasser'!$B$3*AVERAGE(B2459:C2459)^2+'Dichte Wasser'!$B$2*AVERAGE(B2459:C2459)+'Dichte Wasser'!$B$1)/1000</f>
        <v>#DIV/0!</v>
      </c>
      <c r="S2459" s="92" t="e">
        <f t="shared" si="154"/>
        <v>#DIV/0!</v>
      </c>
    </row>
    <row r="2460" spans="1:19" x14ac:dyDescent="0.25">
      <c r="A2460" s="69"/>
      <c r="B2460" s="72"/>
      <c r="C2460" s="72"/>
      <c r="D2460" s="80"/>
      <c r="G2460" s="69"/>
      <c r="I2460" s="45">
        <f t="shared" si="153"/>
        <v>0</v>
      </c>
      <c r="J2460" s="45">
        <f t="shared" si="155"/>
        <v>13.723806896127114</v>
      </c>
      <c r="K2460" s="39" t="e">
        <f t="shared" si="152"/>
        <v>#DIV/0!</v>
      </c>
      <c r="L2460" s="46">
        <f>J2460/Eingaben!$D$29</f>
        <v>0.94257731505281817</v>
      </c>
      <c r="M2460" s="44" t="e">
        <f>K2460/Eingaben!$D$8</f>
        <v>#DIV/0!</v>
      </c>
      <c r="N2460" s="46">
        <f>ABS(B2460-C2460)/Eingaben!$D$8</f>
        <v>0</v>
      </c>
      <c r="O2460" s="44"/>
      <c r="P2460">
        <f>D2460/3600000*G2460*100*100/Eingaben!$D$39*(A2460-A2459)/3600</f>
        <v>0</v>
      </c>
      <c r="R2460" s="91" t="e">
        <f>('Dichte Wasser'!$B$4*AVERAGE(B2460:C2460)^3+'Dichte Wasser'!$B$3*AVERAGE(B2460:C2460)^2+'Dichte Wasser'!$B$2*AVERAGE(B2460:C2460)+'Dichte Wasser'!$B$1)/1000</f>
        <v>#DIV/0!</v>
      </c>
      <c r="S2460" s="92" t="e">
        <f t="shared" si="154"/>
        <v>#DIV/0!</v>
      </c>
    </row>
    <row r="2461" spans="1:19" x14ac:dyDescent="0.25">
      <c r="A2461" s="69"/>
      <c r="B2461" s="72"/>
      <c r="C2461" s="72"/>
      <c r="D2461" s="80"/>
      <c r="G2461" s="69"/>
      <c r="I2461" s="45">
        <f t="shared" si="153"/>
        <v>0</v>
      </c>
      <c r="J2461" s="45">
        <f t="shared" si="155"/>
        <v>13.723806896127114</v>
      </c>
      <c r="K2461" s="39" t="e">
        <f t="shared" si="152"/>
        <v>#DIV/0!</v>
      </c>
      <c r="L2461" s="46">
        <f>J2461/Eingaben!$D$29</f>
        <v>0.94257731505281817</v>
      </c>
      <c r="M2461" s="44" t="e">
        <f>K2461/Eingaben!$D$8</f>
        <v>#DIV/0!</v>
      </c>
      <c r="N2461" s="46">
        <f>ABS(B2461-C2461)/Eingaben!$D$8</f>
        <v>0</v>
      </c>
      <c r="O2461" s="44"/>
      <c r="P2461">
        <f>D2461/3600000*G2461*100*100/Eingaben!$D$39*(A2461-A2460)/3600</f>
        <v>0</v>
      </c>
      <c r="R2461" s="91" t="e">
        <f>('Dichte Wasser'!$B$4*AVERAGE(B2461:C2461)^3+'Dichte Wasser'!$B$3*AVERAGE(B2461:C2461)^2+'Dichte Wasser'!$B$2*AVERAGE(B2461:C2461)+'Dichte Wasser'!$B$1)/1000</f>
        <v>#DIV/0!</v>
      </c>
      <c r="S2461" s="92" t="e">
        <f t="shared" si="154"/>
        <v>#DIV/0!</v>
      </c>
    </row>
    <row r="2462" spans="1:19" x14ac:dyDescent="0.25">
      <c r="A2462" s="69"/>
      <c r="B2462" s="72"/>
      <c r="C2462" s="72"/>
      <c r="D2462" s="80"/>
      <c r="G2462" s="69"/>
      <c r="I2462" s="45">
        <f t="shared" si="153"/>
        <v>0</v>
      </c>
      <c r="J2462" s="45">
        <f t="shared" si="155"/>
        <v>13.723806896127114</v>
      </c>
      <c r="K2462" s="39" t="e">
        <f t="shared" si="152"/>
        <v>#DIV/0!</v>
      </c>
      <c r="L2462" s="46">
        <f>J2462/Eingaben!$D$29</f>
        <v>0.94257731505281817</v>
      </c>
      <c r="M2462" s="44" t="e">
        <f>K2462/Eingaben!$D$8</f>
        <v>#DIV/0!</v>
      </c>
      <c r="N2462" s="46">
        <f>ABS(B2462-C2462)/Eingaben!$D$8</f>
        <v>0</v>
      </c>
      <c r="O2462" s="44"/>
      <c r="P2462">
        <f>D2462/3600000*G2462*100*100/Eingaben!$D$39*(A2462-A2461)/3600</f>
        <v>0</v>
      </c>
      <c r="R2462" s="91" t="e">
        <f>('Dichte Wasser'!$B$4*AVERAGE(B2462:C2462)^3+'Dichte Wasser'!$B$3*AVERAGE(B2462:C2462)^2+'Dichte Wasser'!$B$2*AVERAGE(B2462:C2462)+'Dichte Wasser'!$B$1)/1000</f>
        <v>#DIV/0!</v>
      </c>
      <c r="S2462" s="92" t="e">
        <f t="shared" si="154"/>
        <v>#DIV/0!</v>
      </c>
    </row>
    <row r="2463" spans="1:19" x14ac:dyDescent="0.25">
      <c r="A2463" s="69"/>
      <c r="B2463" s="72"/>
      <c r="C2463" s="72"/>
      <c r="D2463" s="80"/>
      <c r="G2463" s="69"/>
      <c r="I2463" s="45">
        <f t="shared" si="153"/>
        <v>0</v>
      </c>
      <c r="J2463" s="45">
        <f t="shared" si="155"/>
        <v>13.723806896127114</v>
      </c>
      <c r="K2463" s="39" t="e">
        <f t="shared" si="152"/>
        <v>#DIV/0!</v>
      </c>
      <c r="L2463" s="46">
        <f>J2463/Eingaben!$D$29</f>
        <v>0.94257731505281817</v>
      </c>
      <c r="M2463" s="44" t="e">
        <f>K2463/Eingaben!$D$8</f>
        <v>#DIV/0!</v>
      </c>
      <c r="N2463" s="46">
        <f>ABS(B2463-C2463)/Eingaben!$D$8</f>
        <v>0</v>
      </c>
      <c r="O2463" s="44"/>
      <c r="P2463">
        <f>D2463/3600000*G2463*100*100/Eingaben!$D$39*(A2463-A2462)/3600</f>
        <v>0</v>
      </c>
      <c r="R2463" s="91" t="e">
        <f>('Dichte Wasser'!$B$4*AVERAGE(B2463:C2463)^3+'Dichte Wasser'!$B$3*AVERAGE(B2463:C2463)^2+'Dichte Wasser'!$B$2*AVERAGE(B2463:C2463)+'Dichte Wasser'!$B$1)/1000</f>
        <v>#DIV/0!</v>
      </c>
      <c r="S2463" s="92" t="e">
        <f t="shared" si="154"/>
        <v>#DIV/0!</v>
      </c>
    </row>
    <row r="2464" spans="1:19" x14ac:dyDescent="0.25">
      <c r="A2464" s="69"/>
      <c r="B2464" s="72"/>
      <c r="C2464" s="72"/>
      <c r="D2464" s="80"/>
      <c r="G2464" s="69"/>
      <c r="I2464" s="45">
        <f t="shared" si="153"/>
        <v>0</v>
      </c>
      <c r="J2464" s="45">
        <f t="shared" si="155"/>
        <v>13.723806896127114</v>
      </c>
      <c r="K2464" s="39" t="e">
        <f t="shared" si="152"/>
        <v>#DIV/0!</v>
      </c>
      <c r="L2464" s="46">
        <f>J2464/Eingaben!$D$29</f>
        <v>0.94257731505281817</v>
      </c>
      <c r="M2464" s="44" t="e">
        <f>K2464/Eingaben!$D$8</f>
        <v>#DIV/0!</v>
      </c>
      <c r="N2464" s="46">
        <f>ABS(B2464-C2464)/Eingaben!$D$8</f>
        <v>0</v>
      </c>
      <c r="O2464" s="44"/>
      <c r="P2464">
        <f>D2464/3600000*G2464*100*100/Eingaben!$D$39*(A2464-A2463)/3600</f>
        <v>0</v>
      </c>
      <c r="R2464" s="91" t="e">
        <f>('Dichte Wasser'!$B$4*AVERAGE(B2464:C2464)^3+'Dichte Wasser'!$B$3*AVERAGE(B2464:C2464)^2+'Dichte Wasser'!$B$2*AVERAGE(B2464:C2464)+'Dichte Wasser'!$B$1)/1000</f>
        <v>#DIV/0!</v>
      </c>
      <c r="S2464" s="92" t="e">
        <f t="shared" si="154"/>
        <v>#DIV/0!</v>
      </c>
    </row>
    <row r="2465" spans="1:19" x14ac:dyDescent="0.25">
      <c r="A2465" s="69"/>
      <c r="B2465" s="72"/>
      <c r="C2465" s="72"/>
      <c r="D2465" s="80"/>
      <c r="G2465" s="69"/>
      <c r="I2465" s="45">
        <f t="shared" si="153"/>
        <v>0</v>
      </c>
      <c r="J2465" s="45">
        <f t="shared" si="155"/>
        <v>13.723806896127114</v>
      </c>
      <c r="K2465" s="39" t="e">
        <f t="shared" si="152"/>
        <v>#DIV/0!</v>
      </c>
      <c r="L2465" s="46">
        <f>J2465/Eingaben!$D$29</f>
        <v>0.94257731505281817</v>
      </c>
      <c r="M2465" s="44" t="e">
        <f>K2465/Eingaben!$D$8</f>
        <v>#DIV/0!</v>
      </c>
      <c r="N2465" s="46">
        <f>ABS(B2465-C2465)/Eingaben!$D$8</f>
        <v>0</v>
      </c>
      <c r="O2465" s="44"/>
      <c r="P2465">
        <f>D2465/3600000*G2465*100*100/Eingaben!$D$39*(A2465-A2464)/3600</f>
        <v>0</v>
      </c>
      <c r="R2465" s="91" t="e">
        <f>('Dichte Wasser'!$B$4*AVERAGE(B2465:C2465)^3+'Dichte Wasser'!$B$3*AVERAGE(B2465:C2465)^2+'Dichte Wasser'!$B$2*AVERAGE(B2465:C2465)+'Dichte Wasser'!$B$1)/1000</f>
        <v>#DIV/0!</v>
      </c>
      <c r="S2465" s="92" t="e">
        <f t="shared" si="154"/>
        <v>#DIV/0!</v>
      </c>
    </row>
    <row r="2466" spans="1:19" x14ac:dyDescent="0.25">
      <c r="A2466" s="69"/>
      <c r="B2466" s="72"/>
      <c r="C2466" s="72"/>
      <c r="D2466" s="80"/>
      <c r="G2466" s="69"/>
      <c r="I2466" s="45">
        <f t="shared" si="153"/>
        <v>0</v>
      </c>
      <c r="J2466" s="45">
        <f t="shared" si="155"/>
        <v>13.723806896127114</v>
      </c>
      <c r="K2466" s="39" t="e">
        <f t="shared" si="152"/>
        <v>#DIV/0!</v>
      </c>
      <c r="L2466" s="46">
        <f>J2466/Eingaben!$D$29</f>
        <v>0.94257731505281817</v>
      </c>
      <c r="M2466" s="44" t="e">
        <f>K2466/Eingaben!$D$8</f>
        <v>#DIV/0!</v>
      </c>
      <c r="N2466" s="46">
        <f>ABS(B2466-C2466)/Eingaben!$D$8</f>
        <v>0</v>
      </c>
      <c r="O2466" s="44"/>
      <c r="P2466">
        <f>D2466/3600000*G2466*100*100/Eingaben!$D$39*(A2466-A2465)/3600</f>
        <v>0</v>
      </c>
      <c r="R2466" s="91" t="e">
        <f>('Dichte Wasser'!$B$4*AVERAGE(B2466:C2466)^3+'Dichte Wasser'!$B$3*AVERAGE(B2466:C2466)^2+'Dichte Wasser'!$B$2*AVERAGE(B2466:C2466)+'Dichte Wasser'!$B$1)/1000</f>
        <v>#DIV/0!</v>
      </c>
      <c r="S2466" s="92" t="e">
        <f t="shared" si="154"/>
        <v>#DIV/0!</v>
      </c>
    </row>
    <row r="2467" spans="1:19" x14ac:dyDescent="0.25">
      <c r="A2467" s="69"/>
      <c r="B2467" s="72"/>
      <c r="C2467" s="72"/>
      <c r="D2467" s="80"/>
      <c r="G2467" s="69"/>
      <c r="I2467" s="45">
        <f t="shared" si="153"/>
        <v>0</v>
      </c>
      <c r="J2467" s="45">
        <f t="shared" si="155"/>
        <v>13.723806896127114</v>
      </c>
      <c r="K2467" s="39" t="e">
        <f t="shared" si="152"/>
        <v>#DIV/0!</v>
      </c>
      <c r="L2467" s="46">
        <f>J2467/Eingaben!$D$29</f>
        <v>0.94257731505281817</v>
      </c>
      <c r="M2467" s="44" t="e">
        <f>K2467/Eingaben!$D$8</f>
        <v>#DIV/0!</v>
      </c>
      <c r="N2467" s="46">
        <f>ABS(B2467-C2467)/Eingaben!$D$8</f>
        <v>0</v>
      </c>
      <c r="O2467" s="44"/>
      <c r="P2467">
        <f>D2467/3600000*G2467*100*100/Eingaben!$D$39*(A2467-A2466)/3600</f>
        <v>0</v>
      </c>
      <c r="R2467" s="91" t="e">
        <f>('Dichte Wasser'!$B$4*AVERAGE(B2467:C2467)^3+'Dichte Wasser'!$B$3*AVERAGE(B2467:C2467)^2+'Dichte Wasser'!$B$2*AVERAGE(B2467:C2467)+'Dichte Wasser'!$B$1)/1000</f>
        <v>#DIV/0!</v>
      </c>
      <c r="S2467" s="92" t="e">
        <f t="shared" si="154"/>
        <v>#DIV/0!</v>
      </c>
    </row>
    <row r="2468" spans="1:19" x14ac:dyDescent="0.25">
      <c r="A2468" s="69"/>
      <c r="B2468" s="72"/>
      <c r="C2468" s="72"/>
      <c r="D2468" s="80"/>
      <c r="G2468" s="69"/>
      <c r="I2468" s="45">
        <f t="shared" si="153"/>
        <v>0</v>
      </c>
      <c r="J2468" s="45">
        <f t="shared" si="155"/>
        <v>13.723806896127114</v>
      </c>
      <c r="K2468" s="39" t="e">
        <f t="shared" si="152"/>
        <v>#DIV/0!</v>
      </c>
      <c r="L2468" s="46">
        <f>J2468/Eingaben!$D$29</f>
        <v>0.94257731505281817</v>
      </c>
      <c r="M2468" s="44" t="e">
        <f>K2468/Eingaben!$D$8</f>
        <v>#DIV/0!</v>
      </c>
      <c r="N2468" s="46">
        <f>ABS(B2468-C2468)/Eingaben!$D$8</f>
        <v>0</v>
      </c>
      <c r="O2468" s="44"/>
      <c r="P2468">
        <f>D2468/3600000*G2468*100*100/Eingaben!$D$39*(A2468-A2467)/3600</f>
        <v>0</v>
      </c>
      <c r="R2468" s="91" t="e">
        <f>('Dichte Wasser'!$B$4*AVERAGE(B2468:C2468)^3+'Dichte Wasser'!$B$3*AVERAGE(B2468:C2468)^2+'Dichte Wasser'!$B$2*AVERAGE(B2468:C2468)+'Dichte Wasser'!$B$1)/1000</f>
        <v>#DIV/0!</v>
      </c>
      <c r="S2468" s="92" t="e">
        <f t="shared" si="154"/>
        <v>#DIV/0!</v>
      </c>
    </row>
    <row r="2469" spans="1:19" x14ac:dyDescent="0.25">
      <c r="A2469" s="69"/>
      <c r="B2469" s="72"/>
      <c r="C2469" s="72"/>
      <c r="D2469" s="80"/>
      <c r="G2469" s="69"/>
      <c r="I2469" s="45">
        <f t="shared" si="153"/>
        <v>0</v>
      </c>
      <c r="J2469" s="45">
        <f t="shared" si="155"/>
        <v>13.723806896127114</v>
      </c>
      <c r="K2469" s="39" t="e">
        <f t="shared" si="152"/>
        <v>#DIV/0!</v>
      </c>
      <c r="L2469" s="46">
        <f>J2469/Eingaben!$D$29</f>
        <v>0.94257731505281817</v>
      </c>
      <c r="M2469" s="44" t="e">
        <f>K2469/Eingaben!$D$8</f>
        <v>#DIV/0!</v>
      </c>
      <c r="N2469" s="46">
        <f>ABS(B2469-C2469)/Eingaben!$D$8</f>
        <v>0</v>
      </c>
      <c r="O2469" s="44"/>
      <c r="P2469">
        <f>D2469/3600000*G2469*100*100/Eingaben!$D$39*(A2469-A2468)/3600</f>
        <v>0</v>
      </c>
      <c r="R2469" s="91" t="e">
        <f>('Dichte Wasser'!$B$4*AVERAGE(B2469:C2469)^3+'Dichte Wasser'!$B$3*AVERAGE(B2469:C2469)^2+'Dichte Wasser'!$B$2*AVERAGE(B2469:C2469)+'Dichte Wasser'!$B$1)/1000</f>
        <v>#DIV/0!</v>
      </c>
      <c r="S2469" s="92" t="e">
        <f t="shared" si="154"/>
        <v>#DIV/0!</v>
      </c>
    </row>
    <row r="2470" spans="1:19" x14ac:dyDescent="0.25">
      <c r="A2470" s="69"/>
      <c r="B2470" s="72"/>
      <c r="C2470" s="72"/>
      <c r="D2470" s="80"/>
      <c r="G2470" s="69"/>
      <c r="I2470" s="45">
        <f t="shared" si="153"/>
        <v>0</v>
      </c>
      <c r="J2470" s="45">
        <f t="shared" si="155"/>
        <v>13.723806896127114</v>
      </c>
      <c r="K2470" s="39" t="e">
        <f t="shared" si="152"/>
        <v>#DIV/0!</v>
      </c>
      <c r="L2470" s="46">
        <f>J2470/Eingaben!$D$29</f>
        <v>0.94257731505281817</v>
      </c>
      <c r="M2470" s="44" t="e">
        <f>K2470/Eingaben!$D$8</f>
        <v>#DIV/0!</v>
      </c>
      <c r="N2470" s="46">
        <f>ABS(B2470-C2470)/Eingaben!$D$8</f>
        <v>0</v>
      </c>
      <c r="O2470" s="44"/>
      <c r="P2470">
        <f>D2470/3600000*G2470*100*100/Eingaben!$D$39*(A2470-A2469)/3600</f>
        <v>0</v>
      </c>
      <c r="R2470" s="91" t="e">
        <f>('Dichte Wasser'!$B$4*AVERAGE(B2470:C2470)^3+'Dichte Wasser'!$B$3*AVERAGE(B2470:C2470)^2+'Dichte Wasser'!$B$2*AVERAGE(B2470:C2470)+'Dichte Wasser'!$B$1)/1000</f>
        <v>#DIV/0!</v>
      </c>
      <c r="S2470" s="92" t="e">
        <f t="shared" si="154"/>
        <v>#DIV/0!</v>
      </c>
    </row>
    <row r="2471" spans="1:19" x14ac:dyDescent="0.25">
      <c r="A2471" s="69"/>
      <c r="B2471" s="72"/>
      <c r="C2471" s="72"/>
      <c r="D2471" s="80"/>
      <c r="G2471" s="69"/>
      <c r="I2471" s="45">
        <f t="shared" si="153"/>
        <v>0</v>
      </c>
      <c r="J2471" s="45">
        <f t="shared" si="155"/>
        <v>13.723806896127114</v>
      </c>
      <c r="K2471" s="39" t="e">
        <f t="shared" si="152"/>
        <v>#DIV/0!</v>
      </c>
      <c r="L2471" s="46">
        <f>J2471/Eingaben!$D$29</f>
        <v>0.94257731505281817</v>
      </c>
      <c r="M2471" s="44" t="e">
        <f>K2471/Eingaben!$D$8</f>
        <v>#DIV/0!</v>
      </c>
      <c r="N2471" s="46">
        <f>ABS(B2471-C2471)/Eingaben!$D$8</f>
        <v>0</v>
      </c>
      <c r="O2471" s="44"/>
      <c r="P2471">
        <f>D2471/3600000*G2471*100*100/Eingaben!$D$39*(A2471-A2470)/3600</f>
        <v>0</v>
      </c>
      <c r="R2471" s="91" t="e">
        <f>('Dichte Wasser'!$B$4*AVERAGE(B2471:C2471)^3+'Dichte Wasser'!$B$3*AVERAGE(B2471:C2471)^2+'Dichte Wasser'!$B$2*AVERAGE(B2471:C2471)+'Dichte Wasser'!$B$1)/1000</f>
        <v>#DIV/0!</v>
      </c>
      <c r="S2471" s="92" t="e">
        <f t="shared" si="154"/>
        <v>#DIV/0!</v>
      </c>
    </row>
    <row r="2472" spans="1:19" x14ac:dyDescent="0.25">
      <c r="A2472" s="69"/>
      <c r="B2472" s="72"/>
      <c r="C2472" s="72"/>
      <c r="D2472" s="80"/>
      <c r="G2472" s="69"/>
      <c r="I2472" s="45">
        <f t="shared" si="153"/>
        <v>0</v>
      </c>
      <c r="J2472" s="45">
        <f t="shared" si="155"/>
        <v>13.723806896127114</v>
      </c>
      <c r="K2472" s="39" t="e">
        <f t="shared" si="152"/>
        <v>#DIV/0!</v>
      </c>
      <c r="L2472" s="46">
        <f>J2472/Eingaben!$D$29</f>
        <v>0.94257731505281817</v>
      </c>
      <c r="M2472" s="44" t="e">
        <f>K2472/Eingaben!$D$8</f>
        <v>#DIV/0!</v>
      </c>
      <c r="N2472" s="46">
        <f>ABS(B2472-C2472)/Eingaben!$D$8</f>
        <v>0</v>
      </c>
      <c r="O2472" s="44"/>
      <c r="P2472">
        <f>D2472/3600000*G2472*100*100/Eingaben!$D$39*(A2472-A2471)/3600</f>
        <v>0</v>
      </c>
      <c r="R2472" s="91" t="e">
        <f>('Dichte Wasser'!$B$4*AVERAGE(B2472:C2472)^3+'Dichte Wasser'!$B$3*AVERAGE(B2472:C2472)^2+'Dichte Wasser'!$B$2*AVERAGE(B2472:C2472)+'Dichte Wasser'!$B$1)/1000</f>
        <v>#DIV/0!</v>
      </c>
      <c r="S2472" s="92" t="e">
        <f t="shared" si="154"/>
        <v>#DIV/0!</v>
      </c>
    </row>
    <row r="2473" spans="1:19" x14ac:dyDescent="0.25">
      <c r="A2473" s="69"/>
      <c r="B2473" s="72"/>
      <c r="C2473" s="72"/>
      <c r="D2473" s="80"/>
      <c r="G2473" s="69"/>
      <c r="I2473" s="45">
        <f t="shared" si="153"/>
        <v>0</v>
      </c>
      <c r="J2473" s="45">
        <f t="shared" si="155"/>
        <v>13.723806896127114</v>
      </c>
      <c r="K2473" s="39" t="e">
        <f t="shared" si="152"/>
        <v>#DIV/0!</v>
      </c>
      <c r="L2473" s="46">
        <f>J2473/Eingaben!$D$29</f>
        <v>0.94257731505281817</v>
      </c>
      <c r="M2473" s="44" t="e">
        <f>K2473/Eingaben!$D$8</f>
        <v>#DIV/0!</v>
      </c>
      <c r="N2473" s="46">
        <f>ABS(B2473-C2473)/Eingaben!$D$8</f>
        <v>0</v>
      </c>
      <c r="O2473" s="44"/>
      <c r="P2473">
        <f>D2473/3600000*G2473*100*100/Eingaben!$D$39*(A2473-A2472)/3600</f>
        <v>0</v>
      </c>
      <c r="R2473" s="91" t="e">
        <f>('Dichte Wasser'!$B$4*AVERAGE(B2473:C2473)^3+'Dichte Wasser'!$B$3*AVERAGE(B2473:C2473)^2+'Dichte Wasser'!$B$2*AVERAGE(B2473:C2473)+'Dichte Wasser'!$B$1)/1000</f>
        <v>#DIV/0!</v>
      </c>
      <c r="S2473" s="92" t="e">
        <f t="shared" si="154"/>
        <v>#DIV/0!</v>
      </c>
    </row>
    <row r="2474" spans="1:19" x14ac:dyDescent="0.25">
      <c r="A2474" s="69"/>
      <c r="B2474" s="72"/>
      <c r="C2474" s="72"/>
      <c r="D2474" s="80"/>
      <c r="G2474" s="69"/>
      <c r="I2474" s="45">
        <f t="shared" si="153"/>
        <v>0</v>
      </c>
      <c r="J2474" s="45">
        <f t="shared" si="155"/>
        <v>13.723806896127114</v>
      </c>
      <c r="K2474" s="39" t="e">
        <f t="shared" si="152"/>
        <v>#DIV/0!</v>
      </c>
      <c r="L2474" s="46">
        <f>J2474/Eingaben!$D$29</f>
        <v>0.94257731505281817</v>
      </c>
      <c r="M2474" s="44" t="e">
        <f>K2474/Eingaben!$D$8</f>
        <v>#DIV/0!</v>
      </c>
      <c r="N2474" s="46">
        <f>ABS(B2474-C2474)/Eingaben!$D$8</f>
        <v>0</v>
      </c>
      <c r="O2474" s="44"/>
      <c r="P2474">
        <f>D2474/3600000*G2474*100*100/Eingaben!$D$39*(A2474-A2473)/3600</f>
        <v>0</v>
      </c>
      <c r="R2474" s="91" t="e">
        <f>('Dichte Wasser'!$B$4*AVERAGE(B2474:C2474)^3+'Dichte Wasser'!$B$3*AVERAGE(B2474:C2474)^2+'Dichte Wasser'!$B$2*AVERAGE(B2474:C2474)+'Dichte Wasser'!$B$1)/1000</f>
        <v>#DIV/0!</v>
      </c>
      <c r="S2474" s="92" t="e">
        <f t="shared" si="154"/>
        <v>#DIV/0!</v>
      </c>
    </row>
    <row r="2475" spans="1:19" x14ac:dyDescent="0.25">
      <c r="A2475" s="69"/>
      <c r="B2475" s="72"/>
      <c r="C2475" s="72"/>
      <c r="D2475" s="80"/>
      <c r="G2475" s="69"/>
      <c r="I2475" s="45">
        <f t="shared" si="153"/>
        <v>0</v>
      </c>
      <c r="J2475" s="45">
        <f t="shared" si="155"/>
        <v>13.723806896127114</v>
      </c>
      <c r="K2475" s="39" t="e">
        <f t="shared" si="152"/>
        <v>#DIV/0!</v>
      </c>
      <c r="L2475" s="46">
        <f>J2475/Eingaben!$D$29</f>
        <v>0.94257731505281817</v>
      </c>
      <c r="M2475" s="44" t="e">
        <f>K2475/Eingaben!$D$8</f>
        <v>#DIV/0!</v>
      </c>
      <c r="N2475" s="46">
        <f>ABS(B2475-C2475)/Eingaben!$D$8</f>
        <v>0</v>
      </c>
      <c r="O2475" s="44"/>
      <c r="P2475">
        <f>D2475/3600000*G2475*100*100/Eingaben!$D$39*(A2475-A2474)/3600</f>
        <v>0</v>
      </c>
      <c r="R2475" s="91" t="e">
        <f>('Dichte Wasser'!$B$4*AVERAGE(B2475:C2475)^3+'Dichte Wasser'!$B$3*AVERAGE(B2475:C2475)^2+'Dichte Wasser'!$B$2*AVERAGE(B2475:C2475)+'Dichte Wasser'!$B$1)/1000</f>
        <v>#DIV/0!</v>
      </c>
      <c r="S2475" s="92" t="e">
        <f t="shared" si="154"/>
        <v>#DIV/0!</v>
      </c>
    </row>
    <row r="2476" spans="1:19" x14ac:dyDescent="0.25">
      <c r="A2476" s="69"/>
      <c r="B2476" s="72"/>
      <c r="C2476" s="72"/>
      <c r="D2476" s="80"/>
      <c r="G2476" s="69"/>
      <c r="I2476" s="45">
        <f t="shared" si="153"/>
        <v>0</v>
      </c>
      <c r="J2476" s="45">
        <f t="shared" si="155"/>
        <v>13.723806896127114</v>
      </c>
      <c r="K2476" s="39" t="e">
        <f t="shared" si="152"/>
        <v>#DIV/0!</v>
      </c>
      <c r="L2476" s="46">
        <f>J2476/Eingaben!$D$29</f>
        <v>0.94257731505281817</v>
      </c>
      <c r="M2476" s="44" t="e">
        <f>K2476/Eingaben!$D$8</f>
        <v>#DIV/0!</v>
      </c>
      <c r="N2476" s="46">
        <f>ABS(B2476-C2476)/Eingaben!$D$8</f>
        <v>0</v>
      </c>
      <c r="O2476" s="44"/>
      <c r="P2476">
        <f>D2476/3600000*G2476*100*100/Eingaben!$D$39*(A2476-A2475)/3600</f>
        <v>0</v>
      </c>
      <c r="R2476" s="91" t="e">
        <f>('Dichte Wasser'!$B$4*AVERAGE(B2476:C2476)^3+'Dichte Wasser'!$B$3*AVERAGE(B2476:C2476)^2+'Dichte Wasser'!$B$2*AVERAGE(B2476:C2476)+'Dichte Wasser'!$B$1)/1000</f>
        <v>#DIV/0!</v>
      </c>
      <c r="S2476" s="92" t="e">
        <f t="shared" si="154"/>
        <v>#DIV/0!</v>
      </c>
    </row>
    <row r="2477" spans="1:19" x14ac:dyDescent="0.25">
      <c r="A2477" s="69"/>
      <c r="B2477" s="72"/>
      <c r="C2477" s="72"/>
      <c r="D2477" s="80"/>
      <c r="G2477" s="69"/>
      <c r="I2477" s="45">
        <f t="shared" si="153"/>
        <v>0</v>
      </c>
      <c r="J2477" s="45">
        <f t="shared" si="155"/>
        <v>13.723806896127114</v>
      </c>
      <c r="K2477" s="39" t="e">
        <f t="shared" si="152"/>
        <v>#DIV/0!</v>
      </c>
      <c r="L2477" s="46">
        <f>J2477/Eingaben!$D$29</f>
        <v>0.94257731505281817</v>
      </c>
      <c r="M2477" s="44" t="e">
        <f>K2477/Eingaben!$D$8</f>
        <v>#DIV/0!</v>
      </c>
      <c r="N2477" s="46">
        <f>ABS(B2477-C2477)/Eingaben!$D$8</f>
        <v>0</v>
      </c>
      <c r="O2477" s="44"/>
      <c r="P2477">
        <f>D2477/3600000*G2477*100*100/Eingaben!$D$39*(A2477-A2476)/3600</f>
        <v>0</v>
      </c>
      <c r="R2477" s="91" t="e">
        <f>('Dichte Wasser'!$B$4*AVERAGE(B2477:C2477)^3+'Dichte Wasser'!$B$3*AVERAGE(B2477:C2477)^2+'Dichte Wasser'!$B$2*AVERAGE(B2477:C2477)+'Dichte Wasser'!$B$1)/1000</f>
        <v>#DIV/0!</v>
      </c>
      <c r="S2477" s="92" t="e">
        <f t="shared" si="154"/>
        <v>#DIV/0!</v>
      </c>
    </row>
    <row r="2478" spans="1:19" x14ac:dyDescent="0.25">
      <c r="A2478" s="69"/>
      <c r="B2478" s="72"/>
      <c r="C2478" s="72"/>
      <c r="D2478" s="80"/>
      <c r="G2478" s="69"/>
      <c r="I2478" s="45">
        <f t="shared" si="153"/>
        <v>0</v>
      </c>
      <c r="J2478" s="45">
        <f t="shared" si="155"/>
        <v>13.723806896127114</v>
      </c>
      <c r="K2478" s="39" t="e">
        <f t="shared" si="152"/>
        <v>#DIV/0!</v>
      </c>
      <c r="L2478" s="46">
        <f>J2478/Eingaben!$D$29</f>
        <v>0.94257731505281817</v>
      </c>
      <c r="M2478" s="44" t="e">
        <f>K2478/Eingaben!$D$8</f>
        <v>#DIV/0!</v>
      </c>
      <c r="N2478" s="46">
        <f>ABS(B2478-C2478)/Eingaben!$D$8</f>
        <v>0</v>
      </c>
      <c r="O2478" s="44"/>
      <c r="P2478">
        <f>D2478/3600000*G2478*100*100/Eingaben!$D$39*(A2478-A2477)/3600</f>
        <v>0</v>
      </c>
      <c r="R2478" s="91" t="e">
        <f>('Dichte Wasser'!$B$4*AVERAGE(B2478:C2478)^3+'Dichte Wasser'!$B$3*AVERAGE(B2478:C2478)^2+'Dichte Wasser'!$B$2*AVERAGE(B2478:C2478)+'Dichte Wasser'!$B$1)/1000</f>
        <v>#DIV/0!</v>
      </c>
      <c r="S2478" s="92" t="e">
        <f t="shared" si="154"/>
        <v>#DIV/0!</v>
      </c>
    </row>
    <row r="2479" spans="1:19" x14ac:dyDescent="0.25">
      <c r="A2479" s="69"/>
      <c r="B2479" s="72"/>
      <c r="C2479" s="72"/>
      <c r="D2479" s="80"/>
      <c r="G2479" s="69"/>
      <c r="I2479" s="45">
        <f t="shared" si="153"/>
        <v>0</v>
      </c>
      <c r="J2479" s="45">
        <f t="shared" si="155"/>
        <v>13.723806896127114</v>
      </c>
      <c r="K2479" s="39" t="e">
        <f t="shared" si="152"/>
        <v>#DIV/0!</v>
      </c>
      <c r="L2479" s="46">
        <f>J2479/Eingaben!$D$29</f>
        <v>0.94257731505281817</v>
      </c>
      <c r="M2479" s="44" t="e">
        <f>K2479/Eingaben!$D$8</f>
        <v>#DIV/0!</v>
      </c>
      <c r="N2479" s="46">
        <f>ABS(B2479-C2479)/Eingaben!$D$8</f>
        <v>0</v>
      </c>
      <c r="O2479" s="44"/>
      <c r="P2479">
        <f>D2479/3600000*G2479*100*100/Eingaben!$D$39*(A2479-A2478)/3600</f>
        <v>0</v>
      </c>
      <c r="R2479" s="91" t="e">
        <f>('Dichte Wasser'!$B$4*AVERAGE(B2479:C2479)^3+'Dichte Wasser'!$B$3*AVERAGE(B2479:C2479)^2+'Dichte Wasser'!$B$2*AVERAGE(B2479:C2479)+'Dichte Wasser'!$B$1)/1000</f>
        <v>#DIV/0!</v>
      </c>
      <c r="S2479" s="92" t="e">
        <f t="shared" si="154"/>
        <v>#DIV/0!</v>
      </c>
    </row>
    <row r="2480" spans="1:19" x14ac:dyDescent="0.25">
      <c r="A2480" s="69"/>
      <c r="B2480" s="72"/>
      <c r="C2480" s="72"/>
      <c r="D2480" s="80"/>
      <c r="G2480" s="69"/>
      <c r="I2480" s="45">
        <f t="shared" si="153"/>
        <v>0</v>
      </c>
      <c r="J2480" s="45">
        <f t="shared" si="155"/>
        <v>13.723806896127114</v>
      </c>
      <c r="K2480" s="39" t="e">
        <f t="shared" si="152"/>
        <v>#DIV/0!</v>
      </c>
      <c r="L2480" s="46">
        <f>J2480/Eingaben!$D$29</f>
        <v>0.94257731505281817</v>
      </c>
      <c r="M2480" s="44" t="e">
        <f>K2480/Eingaben!$D$8</f>
        <v>#DIV/0!</v>
      </c>
      <c r="N2480" s="46">
        <f>ABS(B2480-C2480)/Eingaben!$D$8</f>
        <v>0</v>
      </c>
      <c r="O2480" s="44"/>
      <c r="P2480">
        <f>D2480/3600000*G2480*100*100/Eingaben!$D$39*(A2480-A2479)/3600</f>
        <v>0</v>
      </c>
      <c r="R2480" s="91" t="e">
        <f>('Dichte Wasser'!$B$4*AVERAGE(B2480:C2480)^3+'Dichte Wasser'!$B$3*AVERAGE(B2480:C2480)^2+'Dichte Wasser'!$B$2*AVERAGE(B2480:C2480)+'Dichte Wasser'!$B$1)/1000</f>
        <v>#DIV/0!</v>
      </c>
      <c r="S2480" s="92" t="e">
        <f t="shared" si="154"/>
        <v>#DIV/0!</v>
      </c>
    </row>
    <row r="2481" spans="1:19" x14ac:dyDescent="0.25">
      <c r="A2481" s="69"/>
      <c r="B2481" s="72"/>
      <c r="C2481" s="72"/>
      <c r="D2481" s="80"/>
      <c r="G2481" s="69"/>
      <c r="I2481" s="45">
        <f t="shared" si="153"/>
        <v>0</v>
      </c>
      <c r="J2481" s="45">
        <f t="shared" si="155"/>
        <v>13.723806896127114</v>
      </c>
      <c r="K2481" s="39" t="e">
        <f t="shared" si="152"/>
        <v>#DIV/0!</v>
      </c>
      <c r="L2481" s="46">
        <f>J2481/Eingaben!$D$29</f>
        <v>0.94257731505281817</v>
      </c>
      <c r="M2481" s="44" t="e">
        <f>K2481/Eingaben!$D$8</f>
        <v>#DIV/0!</v>
      </c>
      <c r="N2481" s="46">
        <f>ABS(B2481-C2481)/Eingaben!$D$8</f>
        <v>0</v>
      </c>
      <c r="O2481" s="44"/>
      <c r="P2481">
        <f>D2481/3600000*G2481*100*100/Eingaben!$D$39*(A2481-A2480)/3600</f>
        <v>0</v>
      </c>
      <c r="R2481" s="91" t="e">
        <f>('Dichte Wasser'!$B$4*AVERAGE(B2481:C2481)^3+'Dichte Wasser'!$B$3*AVERAGE(B2481:C2481)^2+'Dichte Wasser'!$B$2*AVERAGE(B2481:C2481)+'Dichte Wasser'!$B$1)/1000</f>
        <v>#DIV/0!</v>
      </c>
      <c r="S2481" s="92" t="e">
        <f t="shared" si="154"/>
        <v>#DIV/0!</v>
      </c>
    </row>
    <row r="2482" spans="1:19" x14ac:dyDescent="0.25">
      <c r="A2482" s="69"/>
      <c r="B2482" s="72"/>
      <c r="C2482" s="72"/>
      <c r="D2482" s="80"/>
      <c r="G2482" s="69"/>
      <c r="I2482" s="45">
        <f t="shared" si="153"/>
        <v>0</v>
      </c>
      <c r="J2482" s="45">
        <f t="shared" si="155"/>
        <v>13.723806896127114</v>
      </c>
      <c r="K2482" s="39" t="e">
        <f t="shared" si="152"/>
        <v>#DIV/0!</v>
      </c>
      <c r="L2482" s="46">
        <f>J2482/Eingaben!$D$29</f>
        <v>0.94257731505281817</v>
      </c>
      <c r="M2482" s="44" t="e">
        <f>K2482/Eingaben!$D$8</f>
        <v>#DIV/0!</v>
      </c>
      <c r="N2482" s="46">
        <f>ABS(B2482-C2482)/Eingaben!$D$8</f>
        <v>0</v>
      </c>
      <c r="O2482" s="44"/>
      <c r="P2482">
        <f>D2482/3600000*G2482*100*100/Eingaben!$D$39*(A2482-A2481)/3600</f>
        <v>0</v>
      </c>
      <c r="R2482" s="91" t="e">
        <f>('Dichte Wasser'!$B$4*AVERAGE(B2482:C2482)^3+'Dichte Wasser'!$B$3*AVERAGE(B2482:C2482)^2+'Dichte Wasser'!$B$2*AVERAGE(B2482:C2482)+'Dichte Wasser'!$B$1)/1000</f>
        <v>#DIV/0!</v>
      </c>
      <c r="S2482" s="92" t="e">
        <f t="shared" si="154"/>
        <v>#DIV/0!</v>
      </c>
    </row>
    <row r="2483" spans="1:19" x14ac:dyDescent="0.25">
      <c r="A2483" s="69"/>
      <c r="B2483" s="72"/>
      <c r="C2483" s="72"/>
      <c r="D2483" s="80"/>
      <c r="G2483" s="69"/>
      <c r="I2483" s="45">
        <f t="shared" si="153"/>
        <v>0</v>
      </c>
      <c r="J2483" s="45">
        <f t="shared" si="155"/>
        <v>13.723806896127114</v>
      </c>
      <c r="K2483" s="39" t="e">
        <f t="shared" si="152"/>
        <v>#DIV/0!</v>
      </c>
      <c r="L2483" s="46">
        <f>J2483/Eingaben!$D$29</f>
        <v>0.94257731505281817</v>
      </c>
      <c r="M2483" s="44" t="e">
        <f>K2483/Eingaben!$D$8</f>
        <v>#DIV/0!</v>
      </c>
      <c r="N2483" s="46">
        <f>ABS(B2483-C2483)/Eingaben!$D$8</f>
        <v>0</v>
      </c>
      <c r="O2483" s="44"/>
      <c r="P2483">
        <f>D2483/3600000*G2483*100*100/Eingaben!$D$39*(A2483-A2482)/3600</f>
        <v>0</v>
      </c>
      <c r="R2483" s="91" t="e">
        <f>('Dichte Wasser'!$B$4*AVERAGE(B2483:C2483)^3+'Dichte Wasser'!$B$3*AVERAGE(B2483:C2483)^2+'Dichte Wasser'!$B$2*AVERAGE(B2483:C2483)+'Dichte Wasser'!$B$1)/1000</f>
        <v>#DIV/0!</v>
      </c>
      <c r="S2483" s="92" t="e">
        <f t="shared" si="154"/>
        <v>#DIV/0!</v>
      </c>
    </row>
    <row r="2484" spans="1:19" x14ac:dyDescent="0.25">
      <c r="A2484" s="69"/>
      <c r="B2484" s="72"/>
      <c r="C2484" s="72"/>
      <c r="D2484" s="80"/>
      <c r="G2484" s="69"/>
      <c r="I2484" s="45">
        <f t="shared" si="153"/>
        <v>0</v>
      </c>
      <c r="J2484" s="45">
        <f t="shared" si="155"/>
        <v>13.723806896127114</v>
      </c>
      <c r="K2484" s="39" t="e">
        <f t="shared" si="152"/>
        <v>#DIV/0!</v>
      </c>
      <c r="L2484" s="46">
        <f>J2484/Eingaben!$D$29</f>
        <v>0.94257731505281817</v>
      </c>
      <c r="M2484" s="44" t="e">
        <f>K2484/Eingaben!$D$8</f>
        <v>#DIV/0!</v>
      </c>
      <c r="N2484" s="46">
        <f>ABS(B2484-C2484)/Eingaben!$D$8</f>
        <v>0</v>
      </c>
      <c r="O2484" s="44"/>
      <c r="P2484">
        <f>D2484/3600000*G2484*100*100/Eingaben!$D$39*(A2484-A2483)/3600</f>
        <v>0</v>
      </c>
      <c r="R2484" s="91" t="e">
        <f>('Dichte Wasser'!$B$4*AVERAGE(B2484:C2484)^3+'Dichte Wasser'!$B$3*AVERAGE(B2484:C2484)^2+'Dichte Wasser'!$B$2*AVERAGE(B2484:C2484)+'Dichte Wasser'!$B$1)/1000</f>
        <v>#DIV/0!</v>
      </c>
      <c r="S2484" s="92" t="e">
        <f t="shared" si="154"/>
        <v>#DIV/0!</v>
      </c>
    </row>
    <row r="2485" spans="1:19" x14ac:dyDescent="0.25">
      <c r="A2485" s="69"/>
      <c r="B2485" s="72"/>
      <c r="C2485" s="72"/>
      <c r="D2485" s="80"/>
      <c r="G2485" s="69"/>
      <c r="I2485" s="45">
        <f t="shared" si="153"/>
        <v>0</v>
      </c>
      <c r="J2485" s="45">
        <f t="shared" si="155"/>
        <v>13.723806896127114</v>
      </c>
      <c r="K2485" s="39" t="e">
        <f t="shared" si="152"/>
        <v>#DIV/0!</v>
      </c>
      <c r="L2485" s="46">
        <f>J2485/Eingaben!$D$29</f>
        <v>0.94257731505281817</v>
      </c>
      <c r="M2485" s="44" t="e">
        <f>K2485/Eingaben!$D$8</f>
        <v>#DIV/0!</v>
      </c>
      <c r="N2485" s="46">
        <f>ABS(B2485-C2485)/Eingaben!$D$8</f>
        <v>0</v>
      </c>
      <c r="O2485" s="44"/>
      <c r="P2485">
        <f>D2485/3600000*G2485*100*100/Eingaben!$D$39*(A2485-A2484)/3600</f>
        <v>0</v>
      </c>
      <c r="R2485" s="91" t="e">
        <f>('Dichte Wasser'!$B$4*AVERAGE(B2485:C2485)^3+'Dichte Wasser'!$B$3*AVERAGE(B2485:C2485)^2+'Dichte Wasser'!$B$2*AVERAGE(B2485:C2485)+'Dichte Wasser'!$B$1)/1000</f>
        <v>#DIV/0!</v>
      </c>
      <c r="S2485" s="92" t="e">
        <f t="shared" si="154"/>
        <v>#DIV/0!</v>
      </c>
    </row>
    <row r="2486" spans="1:19" x14ac:dyDescent="0.25">
      <c r="A2486" s="69"/>
      <c r="B2486" s="72"/>
      <c r="C2486" s="72"/>
      <c r="D2486" s="80"/>
      <c r="G2486" s="69"/>
      <c r="I2486" s="45">
        <f t="shared" si="153"/>
        <v>0</v>
      </c>
      <c r="J2486" s="45">
        <f t="shared" si="155"/>
        <v>13.723806896127114</v>
      </c>
      <c r="K2486" s="39" t="e">
        <f t="shared" si="152"/>
        <v>#DIV/0!</v>
      </c>
      <c r="L2486" s="46">
        <f>J2486/Eingaben!$D$29</f>
        <v>0.94257731505281817</v>
      </c>
      <c r="M2486" s="44" t="e">
        <f>K2486/Eingaben!$D$8</f>
        <v>#DIV/0!</v>
      </c>
      <c r="N2486" s="46">
        <f>ABS(B2486-C2486)/Eingaben!$D$8</f>
        <v>0</v>
      </c>
      <c r="O2486" s="44"/>
      <c r="P2486">
        <f>D2486/3600000*G2486*100*100/Eingaben!$D$39*(A2486-A2485)/3600</f>
        <v>0</v>
      </c>
      <c r="R2486" s="91" t="e">
        <f>('Dichte Wasser'!$B$4*AVERAGE(B2486:C2486)^3+'Dichte Wasser'!$B$3*AVERAGE(B2486:C2486)^2+'Dichte Wasser'!$B$2*AVERAGE(B2486:C2486)+'Dichte Wasser'!$B$1)/1000</f>
        <v>#DIV/0!</v>
      </c>
      <c r="S2486" s="92" t="e">
        <f t="shared" si="154"/>
        <v>#DIV/0!</v>
      </c>
    </row>
    <row r="2487" spans="1:19" x14ac:dyDescent="0.25">
      <c r="A2487" s="69"/>
      <c r="B2487" s="72"/>
      <c r="C2487" s="72"/>
      <c r="D2487" s="80"/>
      <c r="G2487" s="69"/>
      <c r="I2487" s="45">
        <f t="shared" si="153"/>
        <v>0</v>
      </c>
      <c r="J2487" s="45">
        <f t="shared" si="155"/>
        <v>13.723806896127114</v>
      </c>
      <c r="K2487" s="39" t="e">
        <f t="shared" si="152"/>
        <v>#DIV/0!</v>
      </c>
      <c r="L2487" s="46">
        <f>J2487/Eingaben!$D$29</f>
        <v>0.94257731505281817</v>
      </c>
      <c r="M2487" s="44" t="e">
        <f>K2487/Eingaben!$D$8</f>
        <v>#DIV/0!</v>
      </c>
      <c r="N2487" s="46">
        <f>ABS(B2487-C2487)/Eingaben!$D$8</f>
        <v>0</v>
      </c>
      <c r="O2487" s="44"/>
      <c r="P2487">
        <f>D2487/3600000*G2487*100*100/Eingaben!$D$39*(A2487-A2486)/3600</f>
        <v>0</v>
      </c>
      <c r="R2487" s="91" t="e">
        <f>('Dichte Wasser'!$B$4*AVERAGE(B2487:C2487)^3+'Dichte Wasser'!$B$3*AVERAGE(B2487:C2487)^2+'Dichte Wasser'!$B$2*AVERAGE(B2487:C2487)+'Dichte Wasser'!$B$1)/1000</f>
        <v>#DIV/0!</v>
      </c>
      <c r="S2487" s="92" t="e">
        <f t="shared" si="154"/>
        <v>#DIV/0!</v>
      </c>
    </row>
    <row r="2488" spans="1:19" x14ac:dyDescent="0.25">
      <c r="A2488" s="69"/>
      <c r="B2488" s="72"/>
      <c r="C2488" s="72"/>
      <c r="D2488" s="80"/>
      <c r="G2488" s="69"/>
      <c r="I2488" s="45">
        <f t="shared" si="153"/>
        <v>0</v>
      </c>
      <c r="J2488" s="45">
        <f t="shared" si="155"/>
        <v>13.723806896127114</v>
      </c>
      <c r="K2488" s="39" t="e">
        <f t="shared" si="152"/>
        <v>#DIV/0!</v>
      </c>
      <c r="L2488" s="46">
        <f>J2488/Eingaben!$D$29</f>
        <v>0.94257731505281817</v>
      </c>
      <c r="M2488" s="44" t="e">
        <f>K2488/Eingaben!$D$8</f>
        <v>#DIV/0!</v>
      </c>
      <c r="N2488" s="46">
        <f>ABS(B2488-C2488)/Eingaben!$D$8</f>
        <v>0</v>
      </c>
      <c r="O2488" s="44"/>
      <c r="P2488">
        <f>D2488/3600000*G2488*100*100/Eingaben!$D$39*(A2488-A2487)/3600</f>
        <v>0</v>
      </c>
      <c r="R2488" s="91" t="e">
        <f>('Dichte Wasser'!$B$4*AVERAGE(B2488:C2488)^3+'Dichte Wasser'!$B$3*AVERAGE(B2488:C2488)^2+'Dichte Wasser'!$B$2*AVERAGE(B2488:C2488)+'Dichte Wasser'!$B$1)/1000</f>
        <v>#DIV/0!</v>
      </c>
      <c r="S2488" s="92" t="e">
        <f t="shared" si="154"/>
        <v>#DIV/0!</v>
      </c>
    </row>
    <row r="2489" spans="1:19" x14ac:dyDescent="0.25">
      <c r="A2489" s="69"/>
      <c r="B2489" s="72"/>
      <c r="C2489" s="72"/>
      <c r="D2489" s="80"/>
      <c r="G2489" s="69"/>
      <c r="I2489" s="45">
        <f t="shared" si="153"/>
        <v>0</v>
      </c>
      <c r="J2489" s="45">
        <f t="shared" si="155"/>
        <v>13.723806896127114</v>
      </c>
      <c r="K2489" s="39" t="e">
        <f t="shared" si="152"/>
        <v>#DIV/0!</v>
      </c>
      <c r="L2489" s="46">
        <f>J2489/Eingaben!$D$29</f>
        <v>0.94257731505281817</v>
      </c>
      <c r="M2489" s="44" t="e">
        <f>K2489/Eingaben!$D$8</f>
        <v>#DIV/0!</v>
      </c>
      <c r="N2489" s="46">
        <f>ABS(B2489-C2489)/Eingaben!$D$8</f>
        <v>0</v>
      </c>
      <c r="O2489" s="44"/>
      <c r="P2489">
        <f>D2489/3600000*G2489*100*100/Eingaben!$D$39*(A2489-A2488)/3600</f>
        <v>0</v>
      </c>
      <c r="R2489" s="91" t="e">
        <f>('Dichte Wasser'!$B$4*AVERAGE(B2489:C2489)^3+'Dichte Wasser'!$B$3*AVERAGE(B2489:C2489)^2+'Dichte Wasser'!$B$2*AVERAGE(B2489:C2489)+'Dichte Wasser'!$B$1)/1000</f>
        <v>#DIV/0!</v>
      </c>
      <c r="S2489" s="92" t="e">
        <f t="shared" si="154"/>
        <v>#DIV/0!</v>
      </c>
    </row>
    <row r="2490" spans="1:19" x14ac:dyDescent="0.25">
      <c r="A2490" s="69"/>
      <c r="B2490" s="72"/>
      <c r="C2490" s="72"/>
      <c r="D2490" s="80"/>
      <c r="G2490" s="69"/>
      <c r="I2490" s="45">
        <f t="shared" si="153"/>
        <v>0</v>
      </c>
      <c r="J2490" s="45">
        <f t="shared" si="155"/>
        <v>13.723806896127114</v>
      </c>
      <c r="K2490" s="39" t="e">
        <f t="shared" si="152"/>
        <v>#DIV/0!</v>
      </c>
      <c r="L2490" s="46">
        <f>J2490/Eingaben!$D$29</f>
        <v>0.94257731505281817</v>
      </c>
      <c r="M2490" s="44" t="e">
        <f>K2490/Eingaben!$D$8</f>
        <v>#DIV/0!</v>
      </c>
      <c r="N2490" s="46">
        <f>ABS(B2490-C2490)/Eingaben!$D$8</f>
        <v>0</v>
      </c>
      <c r="O2490" s="44"/>
      <c r="P2490">
        <f>D2490/3600000*G2490*100*100/Eingaben!$D$39*(A2490-A2489)/3600</f>
        <v>0</v>
      </c>
      <c r="R2490" s="91" t="e">
        <f>('Dichte Wasser'!$B$4*AVERAGE(B2490:C2490)^3+'Dichte Wasser'!$B$3*AVERAGE(B2490:C2490)^2+'Dichte Wasser'!$B$2*AVERAGE(B2490:C2490)+'Dichte Wasser'!$B$1)/1000</f>
        <v>#DIV/0!</v>
      </c>
      <c r="S2490" s="92" t="e">
        <f t="shared" si="154"/>
        <v>#DIV/0!</v>
      </c>
    </row>
    <row r="2491" spans="1:19" x14ac:dyDescent="0.25">
      <c r="A2491" s="69"/>
      <c r="B2491" s="72"/>
      <c r="C2491" s="72"/>
      <c r="D2491" s="80"/>
      <c r="G2491" s="69"/>
      <c r="I2491" s="45">
        <f t="shared" si="153"/>
        <v>0</v>
      </c>
      <c r="J2491" s="45">
        <f t="shared" si="155"/>
        <v>13.723806896127114</v>
      </c>
      <c r="K2491" s="39" t="e">
        <f t="shared" si="152"/>
        <v>#DIV/0!</v>
      </c>
      <c r="L2491" s="46">
        <f>J2491/Eingaben!$D$29</f>
        <v>0.94257731505281817</v>
      </c>
      <c r="M2491" s="44" t="e">
        <f>K2491/Eingaben!$D$8</f>
        <v>#DIV/0!</v>
      </c>
      <c r="N2491" s="46">
        <f>ABS(B2491-C2491)/Eingaben!$D$8</f>
        <v>0</v>
      </c>
      <c r="O2491" s="44"/>
      <c r="P2491">
        <f>D2491/3600000*G2491*100*100/Eingaben!$D$39*(A2491-A2490)/3600</f>
        <v>0</v>
      </c>
      <c r="R2491" s="91" t="e">
        <f>('Dichte Wasser'!$B$4*AVERAGE(B2491:C2491)^3+'Dichte Wasser'!$B$3*AVERAGE(B2491:C2491)^2+'Dichte Wasser'!$B$2*AVERAGE(B2491:C2491)+'Dichte Wasser'!$B$1)/1000</f>
        <v>#DIV/0!</v>
      </c>
      <c r="S2491" s="92" t="e">
        <f t="shared" si="154"/>
        <v>#DIV/0!</v>
      </c>
    </row>
    <row r="2492" spans="1:19" x14ac:dyDescent="0.25">
      <c r="A2492" s="69"/>
      <c r="B2492" s="72"/>
      <c r="C2492" s="72"/>
      <c r="D2492" s="80"/>
      <c r="G2492" s="69"/>
      <c r="I2492" s="45">
        <f t="shared" si="153"/>
        <v>0</v>
      </c>
      <c r="J2492" s="45">
        <f t="shared" si="155"/>
        <v>13.723806896127114</v>
      </c>
      <c r="K2492" s="39" t="e">
        <f t="shared" si="152"/>
        <v>#DIV/0!</v>
      </c>
      <c r="L2492" s="46">
        <f>J2492/Eingaben!$D$29</f>
        <v>0.94257731505281817</v>
      </c>
      <c r="M2492" s="44" t="e">
        <f>K2492/Eingaben!$D$8</f>
        <v>#DIV/0!</v>
      </c>
      <c r="N2492" s="46">
        <f>ABS(B2492-C2492)/Eingaben!$D$8</f>
        <v>0</v>
      </c>
      <c r="O2492" s="44"/>
      <c r="P2492">
        <f>D2492/3600000*G2492*100*100/Eingaben!$D$39*(A2492-A2491)/3600</f>
        <v>0</v>
      </c>
      <c r="R2492" s="91" t="e">
        <f>('Dichte Wasser'!$B$4*AVERAGE(B2492:C2492)^3+'Dichte Wasser'!$B$3*AVERAGE(B2492:C2492)^2+'Dichte Wasser'!$B$2*AVERAGE(B2492:C2492)+'Dichte Wasser'!$B$1)/1000</f>
        <v>#DIV/0!</v>
      </c>
      <c r="S2492" s="92" t="e">
        <f t="shared" si="154"/>
        <v>#DIV/0!</v>
      </c>
    </row>
    <row r="2493" spans="1:19" x14ac:dyDescent="0.25">
      <c r="A2493" s="69"/>
      <c r="B2493" s="72"/>
      <c r="C2493" s="72"/>
      <c r="D2493" s="80"/>
      <c r="G2493" s="69"/>
      <c r="I2493" s="45">
        <f t="shared" si="153"/>
        <v>0</v>
      </c>
      <c r="J2493" s="45">
        <f t="shared" si="155"/>
        <v>13.723806896127114</v>
      </c>
      <c r="K2493" s="39" t="e">
        <f t="shared" si="152"/>
        <v>#DIV/0!</v>
      </c>
      <c r="L2493" s="46">
        <f>J2493/Eingaben!$D$29</f>
        <v>0.94257731505281817</v>
      </c>
      <c r="M2493" s="44" t="e">
        <f>K2493/Eingaben!$D$8</f>
        <v>#DIV/0!</v>
      </c>
      <c r="N2493" s="46">
        <f>ABS(B2493-C2493)/Eingaben!$D$8</f>
        <v>0</v>
      </c>
      <c r="O2493" s="44"/>
      <c r="P2493">
        <f>D2493/3600000*G2493*100*100/Eingaben!$D$39*(A2493-A2492)/3600</f>
        <v>0</v>
      </c>
      <c r="R2493" s="91" t="e">
        <f>('Dichte Wasser'!$B$4*AVERAGE(B2493:C2493)^3+'Dichte Wasser'!$B$3*AVERAGE(B2493:C2493)^2+'Dichte Wasser'!$B$2*AVERAGE(B2493:C2493)+'Dichte Wasser'!$B$1)/1000</f>
        <v>#DIV/0!</v>
      </c>
      <c r="S2493" s="92" t="e">
        <f t="shared" si="154"/>
        <v>#DIV/0!</v>
      </c>
    </row>
    <row r="2494" spans="1:19" x14ac:dyDescent="0.25">
      <c r="A2494" s="69"/>
      <c r="B2494" s="72"/>
      <c r="C2494" s="72"/>
      <c r="D2494" s="80"/>
      <c r="G2494" s="69"/>
      <c r="I2494" s="45">
        <f t="shared" si="153"/>
        <v>0</v>
      </c>
      <c r="J2494" s="45">
        <f t="shared" si="155"/>
        <v>13.723806896127114</v>
      </c>
      <c r="K2494" s="39" t="e">
        <f t="shared" si="152"/>
        <v>#DIV/0!</v>
      </c>
      <c r="L2494" s="46">
        <f>J2494/Eingaben!$D$29</f>
        <v>0.94257731505281817</v>
      </c>
      <c r="M2494" s="44" t="e">
        <f>K2494/Eingaben!$D$8</f>
        <v>#DIV/0!</v>
      </c>
      <c r="N2494" s="46">
        <f>ABS(B2494-C2494)/Eingaben!$D$8</f>
        <v>0</v>
      </c>
      <c r="O2494" s="44"/>
      <c r="P2494">
        <f>D2494/3600000*G2494*100*100/Eingaben!$D$39*(A2494-A2493)/3600</f>
        <v>0</v>
      </c>
      <c r="R2494" s="91" t="e">
        <f>('Dichte Wasser'!$B$4*AVERAGE(B2494:C2494)^3+'Dichte Wasser'!$B$3*AVERAGE(B2494:C2494)^2+'Dichte Wasser'!$B$2*AVERAGE(B2494:C2494)+'Dichte Wasser'!$B$1)/1000</f>
        <v>#DIV/0!</v>
      </c>
      <c r="S2494" s="92" t="e">
        <f t="shared" si="154"/>
        <v>#DIV/0!</v>
      </c>
    </row>
    <row r="2495" spans="1:19" x14ac:dyDescent="0.25">
      <c r="A2495" s="69"/>
      <c r="B2495" s="72"/>
      <c r="C2495" s="72"/>
      <c r="D2495" s="80"/>
      <c r="G2495" s="69"/>
      <c r="I2495" s="45">
        <f t="shared" si="153"/>
        <v>0</v>
      </c>
      <c r="J2495" s="45">
        <f t="shared" si="155"/>
        <v>13.723806896127114</v>
      </c>
      <c r="K2495" s="39" t="e">
        <f t="shared" si="152"/>
        <v>#DIV/0!</v>
      </c>
      <c r="L2495" s="46">
        <f>J2495/Eingaben!$D$29</f>
        <v>0.94257731505281817</v>
      </c>
      <c r="M2495" s="44" t="e">
        <f>K2495/Eingaben!$D$8</f>
        <v>#DIV/0!</v>
      </c>
      <c r="N2495" s="46">
        <f>ABS(B2495-C2495)/Eingaben!$D$8</f>
        <v>0</v>
      </c>
      <c r="O2495" s="44"/>
      <c r="P2495">
        <f>D2495/3600000*G2495*100*100/Eingaben!$D$39*(A2495-A2494)/3600</f>
        <v>0</v>
      </c>
      <c r="R2495" s="91" t="e">
        <f>('Dichte Wasser'!$B$4*AVERAGE(B2495:C2495)^3+'Dichte Wasser'!$B$3*AVERAGE(B2495:C2495)^2+'Dichte Wasser'!$B$2*AVERAGE(B2495:C2495)+'Dichte Wasser'!$B$1)/1000</f>
        <v>#DIV/0!</v>
      </c>
      <c r="S2495" s="92" t="e">
        <f t="shared" si="154"/>
        <v>#DIV/0!</v>
      </c>
    </row>
    <row r="2496" spans="1:19" x14ac:dyDescent="0.25">
      <c r="A2496" s="69"/>
      <c r="B2496" s="72"/>
      <c r="C2496" s="72"/>
      <c r="D2496" s="80"/>
      <c r="G2496" s="69"/>
      <c r="I2496" s="45">
        <f t="shared" si="153"/>
        <v>0</v>
      </c>
      <c r="J2496" s="45">
        <f t="shared" si="155"/>
        <v>13.723806896127114</v>
      </c>
      <c r="K2496" s="39" t="e">
        <f t="shared" si="152"/>
        <v>#DIV/0!</v>
      </c>
      <c r="L2496" s="46">
        <f>J2496/Eingaben!$D$29</f>
        <v>0.94257731505281817</v>
      </c>
      <c r="M2496" s="44" t="e">
        <f>K2496/Eingaben!$D$8</f>
        <v>#DIV/0!</v>
      </c>
      <c r="N2496" s="46">
        <f>ABS(B2496-C2496)/Eingaben!$D$8</f>
        <v>0</v>
      </c>
      <c r="O2496" s="44"/>
      <c r="P2496">
        <f>D2496/3600000*G2496*100*100/Eingaben!$D$39*(A2496-A2495)/3600</f>
        <v>0</v>
      </c>
      <c r="R2496" s="91" t="e">
        <f>('Dichte Wasser'!$B$4*AVERAGE(B2496:C2496)^3+'Dichte Wasser'!$B$3*AVERAGE(B2496:C2496)^2+'Dichte Wasser'!$B$2*AVERAGE(B2496:C2496)+'Dichte Wasser'!$B$1)/1000</f>
        <v>#DIV/0!</v>
      </c>
      <c r="S2496" s="92" t="e">
        <f t="shared" si="154"/>
        <v>#DIV/0!</v>
      </c>
    </row>
    <row r="2497" spans="1:19" x14ac:dyDescent="0.25">
      <c r="A2497" s="69"/>
      <c r="B2497" s="72"/>
      <c r="C2497" s="72"/>
      <c r="D2497" s="80"/>
      <c r="G2497" s="69"/>
      <c r="I2497" s="45">
        <f t="shared" si="153"/>
        <v>0</v>
      </c>
      <c r="J2497" s="45">
        <f t="shared" si="155"/>
        <v>13.723806896127114</v>
      </c>
      <c r="K2497" s="39" t="e">
        <f t="shared" si="152"/>
        <v>#DIV/0!</v>
      </c>
      <c r="L2497" s="46">
        <f>J2497/Eingaben!$D$29</f>
        <v>0.94257731505281817</v>
      </c>
      <c r="M2497" s="44" t="e">
        <f>K2497/Eingaben!$D$8</f>
        <v>#DIV/0!</v>
      </c>
      <c r="N2497" s="46">
        <f>ABS(B2497-C2497)/Eingaben!$D$8</f>
        <v>0</v>
      </c>
      <c r="O2497" s="44"/>
      <c r="P2497">
        <f>D2497/3600000*G2497*100*100/Eingaben!$D$39*(A2497-A2496)/3600</f>
        <v>0</v>
      </c>
      <c r="R2497" s="91" t="e">
        <f>('Dichte Wasser'!$B$4*AVERAGE(B2497:C2497)^3+'Dichte Wasser'!$B$3*AVERAGE(B2497:C2497)^2+'Dichte Wasser'!$B$2*AVERAGE(B2497:C2497)+'Dichte Wasser'!$B$1)/1000</f>
        <v>#DIV/0!</v>
      </c>
      <c r="S2497" s="92" t="e">
        <f t="shared" si="154"/>
        <v>#DIV/0!</v>
      </c>
    </row>
    <row r="2498" spans="1:19" x14ac:dyDescent="0.25">
      <c r="A2498" s="69"/>
      <c r="B2498" s="72"/>
      <c r="C2498" s="72"/>
      <c r="D2498" s="80"/>
      <c r="G2498" s="69"/>
      <c r="I2498" s="45">
        <f t="shared" si="153"/>
        <v>0</v>
      </c>
      <c r="J2498" s="45">
        <f t="shared" si="155"/>
        <v>13.723806896127114</v>
      </c>
      <c r="K2498" s="39" t="e">
        <f t="shared" si="152"/>
        <v>#DIV/0!</v>
      </c>
      <c r="L2498" s="46">
        <f>J2498/Eingaben!$D$29</f>
        <v>0.94257731505281817</v>
      </c>
      <c r="M2498" s="44" t="e">
        <f>K2498/Eingaben!$D$8</f>
        <v>#DIV/0!</v>
      </c>
      <c r="N2498" s="46">
        <f>ABS(B2498-C2498)/Eingaben!$D$8</f>
        <v>0</v>
      </c>
      <c r="O2498" s="44"/>
      <c r="P2498">
        <f>D2498/3600000*G2498*100*100/Eingaben!$D$39*(A2498-A2497)/3600</f>
        <v>0</v>
      </c>
      <c r="R2498" s="91" t="e">
        <f>('Dichte Wasser'!$B$4*AVERAGE(B2498:C2498)^3+'Dichte Wasser'!$B$3*AVERAGE(B2498:C2498)^2+'Dichte Wasser'!$B$2*AVERAGE(B2498:C2498)+'Dichte Wasser'!$B$1)/1000</f>
        <v>#DIV/0!</v>
      </c>
      <c r="S2498" s="92" t="e">
        <f t="shared" si="154"/>
        <v>#DIV/0!</v>
      </c>
    </row>
    <row r="2499" spans="1:19" x14ac:dyDescent="0.25">
      <c r="A2499" s="69"/>
      <c r="B2499" s="72"/>
      <c r="C2499" s="72"/>
      <c r="D2499" s="80"/>
      <c r="G2499" s="69"/>
      <c r="I2499" s="45">
        <f t="shared" si="153"/>
        <v>0</v>
      </c>
      <c r="J2499" s="45">
        <f t="shared" si="155"/>
        <v>13.723806896127114</v>
      </c>
      <c r="K2499" s="39" t="e">
        <f t="shared" si="152"/>
        <v>#DIV/0!</v>
      </c>
      <c r="L2499" s="46">
        <f>J2499/Eingaben!$D$29</f>
        <v>0.94257731505281817</v>
      </c>
      <c r="M2499" s="44" t="e">
        <f>K2499/Eingaben!$D$8</f>
        <v>#DIV/0!</v>
      </c>
      <c r="N2499" s="46">
        <f>ABS(B2499-C2499)/Eingaben!$D$8</f>
        <v>0</v>
      </c>
      <c r="O2499" s="44"/>
      <c r="P2499">
        <f>D2499/3600000*G2499*100*100/Eingaben!$D$39*(A2499-A2498)/3600</f>
        <v>0</v>
      </c>
      <c r="R2499" s="91" t="e">
        <f>('Dichte Wasser'!$B$4*AVERAGE(B2499:C2499)^3+'Dichte Wasser'!$B$3*AVERAGE(B2499:C2499)^2+'Dichte Wasser'!$B$2*AVERAGE(B2499:C2499)+'Dichte Wasser'!$B$1)/1000</f>
        <v>#DIV/0!</v>
      </c>
      <c r="S2499" s="92" t="e">
        <f t="shared" si="154"/>
        <v>#DIV/0!</v>
      </c>
    </row>
    <row r="2500" spans="1:19" x14ac:dyDescent="0.25">
      <c r="A2500" s="69"/>
      <c r="B2500" s="72"/>
      <c r="C2500" s="72"/>
      <c r="D2500" s="80"/>
      <c r="G2500" s="69"/>
      <c r="I2500" s="45">
        <f t="shared" si="153"/>
        <v>0</v>
      </c>
      <c r="J2500" s="45">
        <f t="shared" si="155"/>
        <v>13.723806896127114</v>
      </c>
      <c r="K2500" s="39" t="e">
        <f t="shared" si="152"/>
        <v>#DIV/0!</v>
      </c>
      <c r="L2500" s="46">
        <f>J2500/Eingaben!$D$29</f>
        <v>0.94257731505281817</v>
      </c>
      <c r="M2500" s="44" t="e">
        <f>K2500/Eingaben!$D$8</f>
        <v>#DIV/0!</v>
      </c>
      <c r="N2500" s="46">
        <f>ABS(B2500-C2500)/Eingaben!$D$8</f>
        <v>0</v>
      </c>
      <c r="O2500" s="44"/>
      <c r="P2500">
        <f>D2500/3600000*G2500*100*100/Eingaben!$D$39*(A2500-A2499)/3600</f>
        <v>0</v>
      </c>
      <c r="R2500" s="91" t="e">
        <f>('Dichte Wasser'!$B$4*AVERAGE(B2500:C2500)^3+'Dichte Wasser'!$B$3*AVERAGE(B2500:C2500)^2+'Dichte Wasser'!$B$2*AVERAGE(B2500:C2500)+'Dichte Wasser'!$B$1)/1000</f>
        <v>#DIV/0!</v>
      </c>
      <c r="S2500" s="92" t="e">
        <f t="shared" si="154"/>
        <v>#DIV/0!</v>
      </c>
    </row>
    <row r="2501" spans="1:19" x14ac:dyDescent="0.25">
      <c r="A2501" s="69"/>
      <c r="B2501" s="72"/>
      <c r="C2501" s="72"/>
      <c r="D2501" s="80"/>
      <c r="G2501" s="69"/>
      <c r="I2501" s="45">
        <f t="shared" si="153"/>
        <v>0</v>
      </c>
      <c r="J2501" s="45">
        <f t="shared" si="155"/>
        <v>13.723806896127114</v>
      </c>
      <c r="K2501" s="39" t="e">
        <f t="shared" ref="K2501:K2564" si="156">I2501/((A2501-A2500)/3600)</f>
        <v>#DIV/0!</v>
      </c>
      <c r="L2501" s="46">
        <f>J2501/Eingaben!$D$29</f>
        <v>0.94257731505281817</v>
      </c>
      <c r="M2501" s="44" t="e">
        <f>K2501/Eingaben!$D$8</f>
        <v>#DIV/0!</v>
      </c>
      <c r="N2501" s="46">
        <f>ABS(B2501-C2501)/Eingaben!$D$8</f>
        <v>0</v>
      </c>
      <c r="O2501" s="44"/>
      <c r="P2501">
        <f>D2501/3600000*G2501*100*100/Eingaben!$D$39*(A2501-A2500)/3600</f>
        <v>0</v>
      </c>
      <c r="R2501" s="91" t="e">
        <f>('Dichte Wasser'!$B$4*AVERAGE(B2501:C2501)^3+'Dichte Wasser'!$B$3*AVERAGE(B2501:C2501)^2+'Dichte Wasser'!$B$2*AVERAGE(B2501:C2501)+'Dichte Wasser'!$B$1)/1000</f>
        <v>#DIV/0!</v>
      </c>
      <c r="S2501" s="92" t="e">
        <f t="shared" si="154"/>
        <v>#DIV/0!</v>
      </c>
    </row>
    <row r="2502" spans="1:19" x14ac:dyDescent="0.25">
      <c r="A2502" s="69"/>
      <c r="B2502" s="72"/>
      <c r="C2502" s="72"/>
      <c r="D2502" s="80"/>
      <c r="G2502" s="69"/>
      <c r="I2502" s="45">
        <f t="shared" ref="I2502:I2565" si="157">IF(D2502&gt;0,D2502/3600*R2502*(A2502-A2501)*S2502*(B2502-C2502)/3600,0)</f>
        <v>0</v>
      </c>
      <c r="J2502" s="45">
        <f t="shared" si="155"/>
        <v>13.723806896127114</v>
      </c>
      <c r="K2502" s="39" t="e">
        <f t="shared" si="156"/>
        <v>#DIV/0!</v>
      </c>
      <c r="L2502" s="46">
        <f>J2502/Eingaben!$D$29</f>
        <v>0.94257731505281817</v>
      </c>
      <c r="M2502" s="44" t="e">
        <f>K2502/Eingaben!$D$8</f>
        <v>#DIV/0!</v>
      </c>
      <c r="N2502" s="46">
        <f>ABS(B2502-C2502)/Eingaben!$D$8</f>
        <v>0</v>
      </c>
      <c r="O2502" s="44"/>
      <c r="P2502">
        <f>D2502/3600000*G2502*100*100/Eingaben!$D$39*(A2502-A2501)/3600</f>
        <v>0</v>
      </c>
      <c r="R2502" s="91" t="e">
        <f>('Dichte Wasser'!$B$4*AVERAGE(B2502:C2502)^3+'Dichte Wasser'!$B$3*AVERAGE(B2502:C2502)^2+'Dichte Wasser'!$B$2*AVERAGE(B2502:C2502)+'Dichte Wasser'!$B$1)/1000</f>
        <v>#DIV/0!</v>
      </c>
      <c r="S2502" s="92" t="e">
        <f t="shared" ref="S2502:S2565" si="158" xml:space="preserve">  0.0000000024*AVERAGE(B2502:C2502)^4 - 0.0000005979*AVERAGE(B2502:C2502)^3 + 0.0000621355*AVERAGE(B2502:C2502)^2 - 0.0026683907*AVERAGE(B2502:C2502) + 4.2176232303</f>
        <v>#DIV/0!</v>
      </c>
    </row>
    <row r="2503" spans="1:19" x14ac:dyDescent="0.25">
      <c r="A2503" s="69"/>
      <c r="B2503" s="72"/>
      <c r="C2503" s="72"/>
      <c r="D2503" s="80"/>
      <c r="G2503" s="69"/>
      <c r="I2503" s="45">
        <f t="shared" si="157"/>
        <v>0</v>
      </c>
      <c r="J2503" s="45">
        <f t="shared" ref="J2503:J2566" si="159">J2502+I2503</f>
        <v>13.723806896127114</v>
      </c>
      <c r="K2503" s="39" t="e">
        <f t="shared" si="156"/>
        <v>#DIV/0!</v>
      </c>
      <c r="L2503" s="46">
        <f>J2503/Eingaben!$D$29</f>
        <v>0.94257731505281817</v>
      </c>
      <c r="M2503" s="44" t="e">
        <f>K2503/Eingaben!$D$8</f>
        <v>#DIV/0!</v>
      </c>
      <c r="N2503" s="46">
        <f>ABS(B2503-C2503)/Eingaben!$D$8</f>
        <v>0</v>
      </c>
      <c r="O2503" s="44"/>
      <c r="P2503">
        <f>D2503/3600000*G2503*100*100/Eingaben!$D$39*(A2503-A2502)/3600</f>
        <v>0</v>
      </c>
      <c r="R2503" s="91" t="e">
        <f>('Dichte Wasser'!$B$4*AVERAGE(B2503:C2503)^3+'Dichte Wasser'!$B$3*AVERAGE(B2503:C2503)^2+'Dichte Wasser'!$B$2*AVERAGE(B2503:C2503)+'Dichte Wasser'!$B$1)/1000</f>
        <v>#DIV/0!</v>
      </c>
      <c r="S2503" s="92" t="e">
        <f t="shared" si="158"/>
        <v>#DIV/0!</v>
      </c>
    </row>
    <row r="2504" spans="1:19" x14ac:dyDescent="0.25">
      <c r="A2504" s="69"/>
      <c r="B2504" s="72"/>
      <c r="C2504" s="72"/>
      <c r="D2504" s="80"/>
      <c r="G2504" s="69"/>
      <c r="I2504" s="45">
        <f t="shared" si="157"/>
        <v>0</v>
      </c>
      <c r="J2504" s="45">
        <f t="shared" si="159"/>
        <v>13.723806896127114</v>
      </c>
      <c r="K2504" s="39" t="e">
        <f t="shared" si="156"/>
        <v>#DIV/0!</v>
      </c>
      <c r="L2504" s="46">
        <f>J2504/Eingaben!$D$29</f>
        <v>0.94257731505281817</v>
      </c>
      <c r="M2504" s="44" t="e">
        <f>K2504/Eingaben!$D$8</f>
        <v>#DIV/0!</v>
      </c>
      <c r="N2504" s="46">
        <f>ABS(B2504-C2504)/Eingaben!$D$8</f>
        <v>0</v>
      </c>
      <c r="O2504" s="44"/>
      <c r="P2504">
        <f>D2504/3600000*G2504*100*100/Eingaben!$D$39*(A2504-A2503)/3600</f>
        <v>0</v>
      </c>
      <c r="R2504" s="91" t="e">
        <f>('Dichte Wasser'!$B$4*AVERAGE(B2504:C2504)^3+'Dichte Wasser'!$B$3*AVERAGE(B2504:C2504)^2+'Dichte Wasser'!$B$2*AVERAGE(B2504:C2504)+'Dichte Wasser'!$B$1)/1000</f>
        <v>#DIV/0!</v>
      </c>
      <c r="S2504" s="92" t="e">
        <f t="shared" si="158"/>
        <v>#DIV/0!</v>
      </c>
    </row>
    <row r="2505" spans="1:19" x14ac:dyDescent="0.25">
      <c r="A2505" s="69"/>
      <c r="B2505" s="72"/>
      <c r="C2505" s="72"/>
      <c r="D2505" s="80"/>
      <c r="G2505" s="69"/>
      <c r="I2505" s="45">
        <f t="shared" si="157"/>
        <v>0</v>
      </c>
      <c r="J2505" s="45">
        <f t="shared" si="159"/>
        <v>13.723806896127114</v>
      </c>
      <c r="K2505" s="39" t="e">
        <f t="shared" si="156"/>
        <v>#DIV/0!</v>
      </c>
      <c r="L2505" s="46">
        <f>J2505/Eingaben!$D$29</f>
        <v>0.94257731505281817</v>
      </c>
      <c r="M2505" s="44" t="e">
        <f>K2505/Eingaben!$D$8</f>
        <v>#DIV/0!</v>
      </c>
      <c r="N2505" s="46">
        <f>ABS(B2505-C2505)/Eingaben!$D$8</f>
        <v>0</v>
      </c>
      <c r="O2505" s="44"/>
      <c r="P2505">
        <f>D2505/3600000*G2505*100*100/Eingaben!$D$39*(A2505-A2504)/3600</f>
        <v>0</v>
      </c>
      <c r="R2505" s="91" t="e">
        <f>('Dichte Wasser'!$B$4*AVERAGE(B2505:C2505)^3+'Dichte Wasser'!$B$3*AVERAGE(B2505:C2505)^2+'Dichte Wasser'!$B$2*AVERAGE(B2505:C2505)+'Dichte Wasser'!$B$1)/1000</f>
        <v>#DIV/0!</v>
      </c>
      <c r="S2505" s="92" t="e">
        <f t="shared" si="158"/>
        <v>#DIV/0!</v>
      </c>
    </row>
    <row r="2506" spans="1:19" x14ac:dyDescent="0.25">
      <c r="A2506" s="69"/>
      <c r="B2506" s="72"/>
      <c r="C2506" s="72"/>
      <c r="D2506" s="80"/>
      <c r="G2506" s="69"/>
      <c r="I2506" s="45">
        <f t="shared" si="157"/>
        <v>0</v>
      </c>
      <c r="J2506" s="45">
        <f t="shared" si="159"/>
        <v>13.723806896127114</v>
      </c>
      <c r="K2506" s="39" t="e">
        <f t="shared" si="156"/>
        <v>#DIV/0!</v>
      </c>
      <c r="L2506" s="46">
        <f>J2506/Eingaben!$D$29</f>
        <v>0.94257731505281817</v>
      </c>
      <c r="M2506" s="44" t="e">
        <f>K2506/Eingaben!$D$8</f>
        <v>#DIV/0!</v>
      </c>
      <c r="N2506" s="46">
        <f>ABS(B2506-C2506)/Eingaben!$D$8</f>
        <v>0</v>
      </c>
      <c r="O2506" s="44"/>
      <c r="P2506">
        <f>D2506/3600000*G2506*100*100/Eingaben!$D$39*(A2506-A2505)/3600</f>
        <v>0</v>
      </c>
      <c r="R2506" s="91" t="e">
        <f>('Dichte Wasser'!$B$4*AVERAGE(B2506:C2506)^3+'Dichte Wasser'!$B$3*AVERAGE(B2506:C2506)^2+'Dichte Wasser'!$B$2*AVERAGE(B2506:C2506)+'Dichte Wasser'!$B$1)/1000</f>
        <v>#DIV/0!</v>
      </c>
      <c r="S2506" s="92" t="e">
        <f t="shared" si="158"/>
        <v>#DIV/0!</v>
      </c>
    </row>
    <row r="2507" spans="1:19" x14ac:dyDescent="0.25">
      <c r="A2507" s="69"/>
      <c r="B2507" s="72"/>
      <c r="C2507" s="72"/>
      <c r="D2507" s="80"/>
      <c r="G2507" s="69"/>
      <c r="I2507" s="45">
        <f t="shared" si="157"/>
        <v>0</v>
      </c>
      <c r="J2507" s="45">
        <f t="shared" si="159"/>
        <v>13.723806896127114</v>
      </c>
      <c r="K2507" s="39" t="e">
        <f t="shared" si="156"/>
        <v>#DIV/0!</v>
      </c>
      <c r="L2507" s="46">
        <f>J2507/Eingaben!$D$29</f>
        <v>0.94257731505281817</v>
      </c>
      <c r="M2507" s="44" t="e">
        <f>K2507/Eingaben!$D$8</f>
        <v>#DIV/0!</v>
      </c>
      <c r="N2507" s="46">
        <f>ABS(B2507-C2507)/Eingaben!$D$8</f>
        <v>0</v>
      </c>
      <c r="O2507" s="44"/>
      <c r="P2507">
        <f>D2507/3600000*G2507*100*100/Eingaben!$D$39*(A2507-A2506)/3600</f>
        <v>0</v>
      </c>
      <c r="R2507" s="91" t="e">
        <f>('Dichte Wasser'!$B$4*AVERAGE(B2507:C2507)^3+'Dichte Wasser'!$B$3*AVERAGE(B2507:C2507)^2+'Dichte Wasser'!$B$2*AVERAGE(B2507:C2507)+'Dichte Wasser'!$B$1)/1000</f>
        <v>#DIV/0!</v>
      </c>
      <c r="S2507" s="92" t="e">
        <f t="shared" si="158"/>
        <v>#DIV/0!</v>
      </c>
    </row>
    <row r="2508" spans="1:19" x14ac:dyDescent="0.25">
      <c r="A2508" s="69"/>
      <c r="B2508" s="72"/>
      <c r="C2508" s="72"/>
      <c r="D2508" s="80"/>
      <c r="G2508" s="69"/>
      <c r="I2508" s="45">
        <f t="shared" si="157"/>
        <v>0</v>
      </c>
      <c r="J2508" s="45">
        <f t="shared" si="159"/>
        <v>13.723806896127114</v>
      </c>
      <c r="K2508" s="39" t="e">
        <f t="shared" si="156"/>
        <v>#DIV/0!</v>
      </c>
      <c r="L2508" s="46">
        <f>J2508/Eingaben!$D$29</f>
        <v>0.94257731505281817</v>
      </c>
      <c r="M2508" s="44" t="e">
        <f>K2508/Eingaben!$D$8</f>
        <v>#DIV/0!</v>
      </c>
      <c r="N2508" s="46">
        <f>ABS(B2508-C2508)/Eingaben!$D$8</f>
        <v>0</v>
      </c>
      <c r="O2508" s="44"/>
      <c r="P2508">
        <f>D2508/3600000*G2508*100*100/Eingaben!$D$39*(A2508-A2507)/3600</f>
        <v>0</v>
      </c>
      <c r="R2508" s="91" t="e">
        <f>('Dichte Wasser'!$B$4*AVERAGE(B2508:C2508)^3+'Dichte Wasser'!$B$3*AVERAGE(B2508:C2508)^2+'Dichte Wasser'!$B$2*AVERAGE(B2508:C2508)+'Dichte Wasser'!$B$1)/1000</f>
        <v>#DIV/0!</v>
      </c>
      <c r="S2508" s="92" t="e">
        <f t="shared" si="158"/>
        <v>#DIV/0!</v>
      </c>
    </row>
    <row r="2509" spans="1:19" x14ac:dyDescent="0.25">
      <c r="A2509" s="69"/>
      <c r="B2509" s="72"/>
      <c r="C2509" s="72"/>
      <c r="D2509" s="80"/>
      <c r="G2509" s="69"/>
      <c r="I2509" s="45">
        <f t="shared" si="157"/>
        <v>0</v>
      </c>
      <c r="J2509" s="45">
        <f t="shared" si="159"/>
        <v>13.723806896127114</v>
      </c>
      <c r="K2509" s="39" t="e">
        <f t="shared" si="156"/>
        <v>#DIV/0!</v>
      </c>
      <c r="L2509" s="46">
        <f>J2509/Eingaben!$D$29</f>
        <v>0.94257731505281817</v>
      </c>
      <c r="M2509" s="44" t="e">
        <f>K2509/Eingaben!$D$8</f>
        <v>#DIV/0!</v>
      </c>
      <c r="N2509" s="46">
        <f>ABS(B2509-C2509)/Eingaben!$D$8</f>
        <v>0</v>
      </c>
      <c r="O2509" s="44"/>
      <c r="P2509">
        <f>D2509/3600000*G2509*100*100/Eingaben!$D$39*(A2509-A2508)/3600</f>
        <v>0</v>
      </c>
      <c r="R2509" s="91" t="e">
        <f>('Dichte Wasser'!$B$4*AVERAGE(B2509:C2509)^3+'Dichte Wasser'!$B$3*AVERAGE(B2509:C2509)^2+'Dichte Wasser'!$B$2*AVERAGE(B2509:C2509)+'Dichte Wasser'!$B$1)/1000</f>
        <v>#DIV/0!</v>
      </c>
      <c r="S2509" s="92" t="e">
        <f t="shared" si="158"/>
        <v>#DIV/0!</v>
      </c>
    </row>
    <row r="2510" spans="1:19" x14ac:dyDescent="0.25">
      <c r="A2510" s="69"/>
      <c r="B2510" s="72"/>
      <c r="C2510" s="72"/>
      <c r="D2510" s="80"/>
      <c r="G2510" s="69"/>
      <c r="I2510" s="45">
        <f t="shared" si="157"/>
        <v>0</v>
      </c>
      <c r="J2510" s="45">
        <f t="shared" si="159"/>
        <v>13.723806896127114</v>
      </c>
      <c r="K2510" s="39" t="e">
        <f t="shared" si="156"/>
        <v>#DIV/0!</v>
      </c>
      <c r="L2510" s="46">
        <f>J2510/Eingaben!$D$29</f>
        <v>0.94257731505281817</v>
      </c>
      <c r="M2510" s="44" t="e">
        <f>K2510/Eingaben!$D$8</f>
        <v>#DIV/0!</v>
      </c>
      <c r="N2510" s="46">
        <f>ABS(B2510-C2510)/Eingaben!$D$8</f>
        <v>0</v>
      </c>
      <c r="O2510" s="44"/>
      <c r="P2510">
        <f>D2510/3600000*G2510*100*100/Eingaben!$D$39*(A2510-A2509)/3600</f>
        <v>0</v>
      </c>
      <c r="R2510" s="91" t="e">
        <f>('Dichte Wasser'!$B$4*AVERAGE(B2510:C2510)^3+'Dichte Wasser'!$B$3*AVERAGE(B2510:C2510)^2+'Dichte Wasser'!$B$2*AVERAGE(B2510:C2510)+'Dichte Wasser'!$B$1)/1000</f>
        <v>#DIV/0!</v>
      </c>
      <c r="S2510" s="92" t="e">
        <f t="shared" si="158"/>
        <v>#DIV/0!</v>
      </c>
    </row>
    <row r="2511" spans="1:19" x14ac:dyDescent="0.25">
      <c r="A2511" s="69"/>
      <c r="B2511" s="72"/>
      <c r="C2511" s="72"/>
      <c r="D2511" s="80"/>
      <c r="G2511" s="69"/>
      <c r="I2511" s="45">
        <f t="shared" si="157"/>
        <v>0</v>
      </c>
      <c r="J2511" s="45">
        <f t="shared" si="159"/>
        <v>13.723806896127114</v>
      </c>
      <c r="K2511" s="39" t="e">
        <f t="shared" si="156"/>
        <v>#DIV/0!</v>
      </c>
      <c r="L2511" s="46">
        <f>J2511/Eingaben!$D$29</f>
        <v>0.94257731505281817</v>
      </c>
      <c r="M2511" s="44" t="e">
        <f>K2511/Eingaben!$D$8</f>
        <v>#DIV/0!</v>
      </c>
      <c r="N2511" s="46">
        <f>ABS(B2511-C2511)/Eingaben!$D$8</f>
        <v>0</v>
      </c>
      <c r="O2511" s="44"/>
      <c r="P2511">
        <f>D2511/3600000*G2511*100*100/Eingaben!$D$39*(A2511-A2510)/3600</f>
        <v>0</v>
      </c>
      <c r="R2511" s="91" t="e">
        <f>('Dichte Wasser'!$B$4*AVERAGE(B2511:C2511)^3+'Dichte Wasser'!$B$3*AVERAGE(B2511:C2511)^2+'Dichte Wasser'!$B$2*AVERAGE(B2511:C2511)+'Dichte Wasser'!$B$1)/1000</f>
        <v>#DIV/0!</v>
      </c>
      <c r="S2511" s="92" t="e">
        <f t="shared" si="158"/>
        <v>#DIV/0!</v>
      </c>
    </row>
    <row r="2512" spans="1:19" x14ac:dyDescent="0.25">
      <c r="A2512" s="69"/>
      <c r="B2512" s="72"/>
      <c r="C2512" s="72"/>
      <c r="D2512" s="80"/>
      <c r="G2512" s="69"/>
      <c r="I2512" s="45">
        <f t="shared" si="157"/>
        <v>0</v>
      </c>
      <c r="J2512" s="45">
        <f t="shared" si="159"/>
        <v>13.723806896127114</v>
      </c>
      <c r="K2512" s="39" t="e">
        <f t="shared" si="156"/>
        <v>#DIV/0!</v>
      </c>
      <c r="L2512" s="46">
        <f>J2512/Eingaben!$D$29</f>
        <v>0.94257731505281817</v>
      </c>
      <c r="M2512" s="44" t="e">
        <f>K2512/Eingaben!$D$8</f>
        <v>#DIV/0!</v>
      </c>
      <c r="N2512" s="46">
        <f>ABS(B2512-C2512)/Eingaben!$D$8</f>
        <v>0</v>
      </c>
      <c r="O2512" s="44"/>
      <c r="P2512">
        <f>D2512/3600000*G2512*100*100/Eingaben!$D$39*(A2512-A2511)/3600</f>
        <v>0</v>
      </c>
      <c r="R2512" s="91" t="e">
        <f>('Dichte Wasser'!$B$4*AVERAGE(B2512:C2512)^3+'Dichte Wasser'!$B$3*AVERAGE(B2512:C2512)^2+'Dichte Wasser'!$B$2*AVERAGE(B2512:C2512)+'Dichte Wasser'!$B$1)/1000</f>
        <v>#DIV/0!</v>
      </c>
      <c r="S2512" s="92" t="e">
        <f t="shared" si="158"/>
        <v>#DIV/0!</v>
      </c>
    </row>
    <row r="2513" spans="1:19" x14ac:dyDescent="0.25">
      <c r="A2513" s="69"/>
      <c r="B2513" s="72"/>
      <c r="C2513" s="72"/>
      <c r="D2513" s="80"/>
      <c r="G2513" s="69"/>
      <c r="I2513" s="45">
        <f t="shared" si="157"/>
        <v>0</v>
      </c>
      <c r="J2513" s="45">
        <f t="shared" si="159"/>
        <v>13.723806896127114</v>
      </c>
      <c r="K2513" s="39" t="e">
        <f t="shared" si="156"/>
        <v>#DIV/0!</v>
      </c>
      <c r="L2513" s="46">
        <f>J2513/Eingaben!$D$29</f>
        <v>0.94257731505281817</v>
      </c>
      <c r="M2513" s="44" t="e">
        <f>K2513/Eingaben!$D$8</f>
        <v>#DIV/0!</v>
      </c>
      <c r="N2513" s="46">
        <f>ABS(B2513-C2513)/Eingaben!$D$8</f>
        <v>0</v>
      </c>
      <c r="O2513" s="44"/>
      <c r="P2513">
        <f>D2513/3600000*G2513*100*100/Eingaben!$D$39*(A2513-A2512)/3600</f>
        <v>0</v>
      </c>
      <c r="R2513" s="91" t="e">
        <f>('Dichte Wasser'!$B$4*AVERAGE(B2513:C2513)^3+'Dichte Wasser'!$B$3*AVERAGE(B2513:C2513)^2+'Dichte Wasser'!$B$2*AVERAGE(B2513:C2513)+'Dichte Wasser'!$B$1)/1000</f>
        <v>#DIV/0!</v>
      </c>
      <c r="S2513" s="92" t="e">
        <f t="shared" si="158"/>
        <v>#DIV/0!</v>
      </c>
    </row>
    <row r="2514" spans="1:19" x14ac:dyDescent="0.25">
      <c r="A2514" s="69"/>
      <c r="B2514" s="72"/>
      <c r="C2514" s="72"/>
      <c r="D2514" s="80"/>
      <c r="G2514" s="69"/>
      <c r="I2514" s="45">
        <f t="shared" si="157"/>
        <v>0</v>
      </c>
      <c r="J2514" s="45">
        <f t="shared" si="159"/>
        <v>13.723806896127114</v>
      </c>
      <c r="K2514" s="39" t="e">
        <f t="shared" si="156"/>
        <v>#DIV/0!</v>
      </c>
      <c r="L2514" s="46">
        <f>J2514/Eingaben!$D$29</f>
        <v>0.94257731505281817</v>
      </c>
      <c r="M2514" s="44" t="e">
        <f>K2514/Eingaben!$D$8</f>
        <v>#DIV/0!</v>
      </c>
      <c r="N2514" s="46">
        <f>ABS(B2514-C2514)/Eingaben!$D$8</f>
        <v>0</v>
      </c>
      <c r="O2514" s="44"/>
      <c r="P2514">
        <f>D2514/3600000*G2514*100*100/Eingaben!$D$39*(A2514-A2513)/3600</f>
        <v>0</v>
      </c>
      <c r="R2514" s="91" t="e">
        <f>('Dichte Wasser'!$B$4*AVERAGE(B2514:C2514)^3+'Dichte Wasser'!$B$3*AVERAGE(B2514:C2514)^2+'Dichte Wasser'!$B$2*AVERAGE(B2514:C2514)+'Dichte Wasser'!$B$1)/1000</f>
        <v>#DIV/0!</v>
      </c>
      <c r="S2514" s="92" t="e">
        <f t="shared" si="158"/>
        <v>#DIV/0!</v>
      </c>
    </row>
    <row r="2515" spans="1:19" x14ac:dyDescent="0.25">
      <c r="A2515" s="69"/>
      <c r="B2515" s="72"/>
      <c r="C2515" s="72"/>
      <c r="D2515" s="80"/>
      <c r="G2515" s="69"/>
      <c r="I2515" s="45">
        <f t="shared" si="157"/>
        <v>0</v>
      </c>
      <c r="J2515" s="45">
        <f t="shared" si="159"/>
        <v>13.723806896127114</v>
      </c>
      <c r="K2515" s="39" t="e">
        <f t="shared" si="156"/>
        <v>#DIV/0!</v>
      </c>
      <c r="L2515" s="46">
        <f>J2515/Eingaben!$D$29</f>
        <v>0.94257731505281817</v>
      </c>
      <c r="M2515" s="44" t="e">
        <f>K2515/Eingaben!$D$8</f>
        <v>#DIV/0!</v>
      </c>
      <c r="N2515" s="46">
        <f>ABS(B2515-C2515)/Eingaben!$D$8</f>
        <v>0</v>
      </c>
      <c r="O2515" s="44"/>
      <c r="P2515">
        <f>D2515/3600000*G2515*100*100/Eingaben!$D$39*(A2515-A2514)/3600</f>
        <v>0</v>
      </c>
      <c r="R2515" s="91" t="e">
        <f>('Dichte Wasser'!$B$4*AVERAGE(B2515:C2515)^3+'Dichte Wasser'!$B$3*AVERAGE(B2515:C2515)^2+'Dichte Wasser'!$B$2*AVERAGE(B2515:C2515)+'Dichte Wasser'!$B$1)/1000</f>
        <v>#DIV/0!</v>
      </c>
      <c r="S2515" s="92" t="e">
        <f t="shared" si="158"/>
        <v>#DIV/0!</v>
      </c>
    </row>
    <row r="2516" spans="1:19" x14ac:dyDescent="0.25">
      <c r="A2516" s="69"/>
      <c r="B2516" s="72"/>
      <c r="C2516" s="72"/>
      <c r="D2516" s="80"/>
      <c r="G2516" s="69"/>
      <c r="I2516" s="45">
        <f t="shared" si="157"/>
        <v>0</v>
      </c>
      <c r="J2516" s="45">
        <f t="shared" si="159"/>
        <v>13.723806896127114</v>
      </c>
      <c r="K2516" s="39" t="e">
        <f t="shared" si="156"/>
        <v>#DIV/0!</v>
      </c>
      <c r="L2516" s="46">
        <f>J2516/Eingaben!$D$29</f>
        <v>0.94257731505281817</v>
      </c>
      <c r="M2516" s="44" t="e">
        <f>K2516/Eingaben!$D$8</f>
        <v>#DIV/0!</v>
      </c>
      <c r="N2516" s="46">
        <f>ABS(B2516-C2516)/Eingaben!$D$8</f>
        <v>0</v>
      </c>
      <c r="O2516" s="44"/>
      <c r="P2516">
        <f>D2516/3600000*G2516*100*100/Eingaben!$D$39*(A2516-A2515)/3600</f>
        <v>0</v>
      </c>
      <c r="R2516" s="91" t="e">
        <f>('Dichte Wasser'!$B$4*AVERAGE(B2516:C2516)^3+'Dichte Wasser'!$B$3*AVERAGE(B2516:C2516)^2+'Dichte Wasser'!$B$2*AVERAGE(B2516:C2516)+'Dichte Wasser'!$B$1)/1000</f>
        <v>#DIV/0!</v>
      </c>
      <c r="S2516" s="92" t="e">
        <f t="shared" si="158"/>
        <v>#DIV/0!</v>
      </c>
    </row>
    <row r="2517" spans="1:19" x14ac:dyDescent="0.25">
      <c r="A2517" s="69"/>
      <c r="B2517" s="72"/>
      <c r="C2517" s="72"/>
      <c r="D2517" s="80"/>
      <c r="G2517" s="69"/>
      <c r="I2517" s="45">
        <f t="shared" si="157"/>
        <v>0</v>
      </c>
      <c r="J2517" s="45">
        <f t="shared" si="159"/>
        <v>13.723806896127114</v>
      </c>
      <c r="K2517" s="39" t="e">
        <f t="shared" si="156"/>
        <v>#DIV/0!</v>
      </c>
      <c r="L2517" s="46">
        <f>J2517/Eingaben!$D$29</f>
        <v>0.94257731505281817</v>
      </c>
      <c r="M2517" s="44" t="e">
        <f>K2517/Eingaben!$D$8</f>
        <v>#DIV/0!</v>
      </c>
      <c r="N2517" s="46">
        <f>ABS(B2517-C2517)/Eingaben!$D$8</f>
        <v>0</v>
      </c>
      <c r="O2517" s="44"/>
      <c r="P2517">
        <f>D2517/3600000*G2517*100*100/Eingaben!$D$39*(A2517-A2516)/3600</f>
        <v>0</v>
      </c>
      <c r="R2517" s="91" t="e">
        <f>('Dichte Wasser'!$B$4*AVERAGE(B2517:C2517)^3+'Dichte Wasser'!$B$3*AVERAGE(B2517:C2517)^2+'Dichte Wasser'!$B$2*AVERAGE(B2517:C2517)+'Dichte Wasser'!$B$1)/1000</f>
        <v>#DIV/0!</v>
      </c>
      <c r="S2517" s="92" t="e">
        <f t="shared" si="158"/>
        <v>#DIV/0!</v>
      </c>
    </row>
    <row r="2518" spans="1:19" x14ac:dyDescent="0.25">
      <c r="A2518" s="69"/>
      <c r="B2518" s="72"/>
      <c r="C2518" s="72"/>
      <c r="D2518" s="80"/>
      <c r="G2518" s="69"/>
      <c r="I2518" s="45">
        <f t="shared" si="157"/>
        <v>0</v>
      </c>
      <c r="J2518" s="45">
        <f t="shared" si="159"/>
        <v>13.723806896127114</v>
      </c>
      <c r="K2518" s="39" t="e">
        <f t="shared" si="156"/>
        <v>#DIV/0!</v>
      </c>
      <c r="L2518" s="46">
        <f>J2518/Eingaben!$D$29</f>
        <v>0.94257731505281817</v>
      </c>
      <c r="M2518" s="44" t="e">
        <f>K2518/Eingaben!$D$8</f>
        <v>#DIV/0!</v>
      </c>
      <c r="N2518" s="46">
        <f>ABS(B2518-C2518)/Eingaben!$D$8</f>
        <v>0</v>
      </c>
      <c r="O2518" s="44"/>
      <c r="P2518">
        <f>D2518/3600000*G2518*100*100/Eingaben!$D$39*(A2518-A2517)/3600</f>
        <v>0</v>
      </c>
      <c r="R2518" s="91" t="e">
        <f>('Dichte Wasser'!$B$4*AVERAGE(B2518:C2518)^3+'Dichte Wasser'!$B$3*AVERAGE(B2518:C2518)^2+'Dichte Wasser'!$B$2*AVERAGE(B2518:C2518)+'Dichte Wasser'!$B$1)/1000</f>
        <v>#DIV/0!</v>
      </c>
      <c r="S2518" s="92" t="e">
        <f t="shared" si="158"/>
        <v>#DIV/0!</v>
      </c>
    </row>
    <row r="2519" spans="1:19" x14ac:dyDescent="0.25">
      <c r="A2519" s="69"/>
      <c r="B2519" s="72"/>
      <c r="C2519" s="72"/>
      <c r="D2519" s="80"/>
      <c r="G2519" s="69"/>
      <c r="I2519" s="45">
        <f t="shared" si="157"/>
        <v>0</v>
      </c>
      <c r="J2519" s="45">
        <f t="shared" si="159"/>
        <v>13.723806896127114</v>
      </c>
      <c r="K2519" s="39" t="e">
        <f t="shared" si="156"/>
        <v>#DIV/0!</v>
      </c>
      <c r="L2519" s="46">
        <f>J2519/Eingaben!$D$29</f>
        <v>0.94257731505281817</v>
      </c>
      <c r="M2519" s="44" t="e">
        <f>K2519/Eingaben!$D$8</f>
        <v>#DIV/0!</v>
      </c>
      <c r="N2519" s="46">
        <f>ABS(B2519-C2519)/Eingaben!$D$8</f>
        <v>0</v>
      </c>
      <c r="O2519" s="44"/>
      <c r="P2519">
        <f>D2519/3600000*G2519*100*100/Eingaben!$D$39*(A2519-A2518)/3600</f>
        <v>0</v>
      </c>
      <c r="R2519" s="91" t="e">
        <f>('Dichte Wasser'!$B$4*AVERAGE(B2519:C2519)^3+'Dichte Wasser'!$B$3*AVERAGE(B2519:C2519)^2+'Dichte Wasser'!$B$2*AVERAGE(B2519:C2519)+'Dichte Wasser'!$B$1)/1000</f>
        <v>#DIV/0!</v>
      </c>
      <c r="S2519" s="92" t="e">
        <f t="shared" si="158"/>
        <v>#DIV/0!</v>
      </c>
    </row>
    <row r="2520" spans="1:19" x14ac:dyDescent="0.25">
      <c r="A2520" s="69"/>
      <c r="B2520" s="72"/>
      <c r="C2520" s="72"/>
      <c r="D2520" s="80"/>
      <c r="G2520" s="69"/>
      <c r="I2520" s="45">
        <f t="shared" si="157"/>
        <v>0</v>
      </c>
      <c r="J2520" s="45">
        <f t="shared" si="159"/>
        <v>13.723806896127114</v>
      </c>
      <c r="K2520" s="39" t="e">
        <f t="shared" si="156"/>
        <v>#DIV/0!</v>
      </c>
      <c r="L2520" s="46">
        <f>J2520/Eingaben!$D$29</f>
        <v>0.94257731505281817</v>
      </c>
      <c r="M2520" s="44" t="e">
        <f>K2520/Eingaben!$D$8</f>
        <v>#DIV/0!</v>
      </c>
      <c r="N2520" s="46">
        <f>ABS(B2520-C2520)/Eingaben!$D$8</f>
        <v>0</v>
      </c>
      <c r="O2520" s="44"/>
      <c r="P2520">
        <f>D2520/3600000*G2520*100*100/Eingaben!$D$39*(A2520-A2519)/3600</f>
        <v>0</v>
      </c>
      <c r="R2520" s="91" t="e">
        <f>('Dichte Wasser'!$B$4*AVERAGE(B2520:C2520)^3+'Dichte Wasser'!$B$3*AVERAGE(B2520:C2520)^2+'Dichte Wasser'!$B$2*AVERAGE(B2520:C2520)+'Dichte Wasser'!$B$1)/1000</f>
        <v>#DIV/0!</v>
      </c>
      <c r="S2520" s="92" t="e">
        <f t="shared" si="158"/>
        <v>#DIV/0!</v>
      </c>
    </row>
    <row r="2521" spans="1:19" x14ac:dyDescent="0.25">
      <c r="A2521" s="69"/>
      <c r="B2521" s="72"/>
      <c r="C2521" s="72"/>
      <c r="D2521" s="80"/>
      <c r="G2521" s="69"/>
      <c r="I2521" s="45">
        <f t="shared" si="157"/>
        <v>0</v>
      </c>
      <c r="J2521" s="45">
        <f t="shared" si="159"/>
        <v>13.723806896127114</v>
      </c>
      <c r="K2521" s="39" t="e">
        <f t="shared" si="156"/>
        <v>#DIV/0!</v>
      </c>
      <c r="L2521" s="46">
        <f>J2521/Eingaben!$D$29</f>
        <v>0.94257731505281817</v>
      </c>
      <c r="M2521" s="44" t="e">
        <f>K2521/Eingaben!$D$8</f>
        <v>#DIV/0!</v>
      </c>
      <c r="N2521" s="46">
        <f>ABS(B2521-C2521)/Eingaben!$D$8</f>
        <v>0</v>
      </c>
      <c r="O2521" s="44"/>
      <c r="P2521">
        <f>D2521/3600000*G2521*100*100/Eingaben!$D$39*(A2521-A2520)/3600</f>
        <v>0</v>
      </c>
      <c r="R2521" s="91" t="e">
        <f>('Dichte Wasser'!$B$4*AVERAGE(B2521:C2521)^3+'Dichte Wasser'!$B$3*AVERAGE(B2521:C2521)^2+'Dichte Wasser'!$B$2*AVERAGE(B2521:C2521)+'Dichte Wasser'!$B$1)/1000</f>
        <v>#DIV/0!</v>
      </c>
      <c r="S2521" s="92" t="e">
        <f t="shared" si="158"/>
        <v>#DIV/0!</v>
      </c>
    </row>
    <row r="2522" spans="1:19" x14ac:dyDescent="0.25">
      <c r="A2522" s="69"/>
      <c r="B2522" s="72"/>
      <c r="C2522" s="72"/>
      <c r="D2522" s="80"/>
      <c r="G2522" s="69"/>
      <c r="I2522" s="45">
        <f t="shared" si="157"/>
        <v>0</v>
      </c>
      <c r="J2522" s="45">
        <f t="shared" si="159"/>
        <v>13.723806896127114</v>
      </c>
      <c r="K2522" s="39" t="e">
        <f t="shared" si="156"/>
        <v>#DIV/0!</v>
      </c>
      <c r="L2522" s="46">
        <f>J2522/Eingaben!$D$29</f>
        <v>0.94257731505281817</v>
      </c>
      <c r="M2522" s="44" t="e">
        <f>K2522/Eingaben!$D$8</f>
        <v>#DIV/0!</v>
      </c>
      <c r="N2522" s="46">
        <f>ABS(B2522-C2522)/Eingaben!$D$8</f>
        <v>0</v>
      </c>
      <c r="O2522" s="44"/>
      <c r="P2522">
        <f>D2522/3600000*G2522*100*100/Eingaben!$D$39*(A2522-A2521)/3600</f>
        <v>0</v>
      </c>
      <c r="R2522" s="91" t="e">
        <f>('Dichte Wasser'!$B$4*AVERAGE(B2522:C2522)^3+'Dichte Wasser'!$B$3*AVERAGE(B2522:C2522)^2+'Dichte Wasser'!$B$2*AVERAGE(B2522:C2522)+'Dichte Wasser'!$B$1)/1000</f>
        <v>#DIV/0!</v>
      </c>
      <c r="S2522" s="92" t="e">
        <f t="shared" si="158"/>
        <v>#DIV/0!</v>
      </c>
    </row>
    <row r="2523" spans="1:19" x14ac:dyDescent="0.25">
      <c r="A2523" s="69"/>
      <c r="B2523" s="72"/>
      <c r="C2523" s="72"/>
      <c r="D2523" s="80"/>
      <c r="G2523" s="69"/>
      <c r="I2523" s="45">
        <f t="shared" si="157"/>
        <v>0</v>
      </c>
      <c r="J2523" s="45">
        <f t="shared" si="159"/>
        <v>13.723806896127114</v>
      </c>
      <c r="K2523" s="39" t="e">
        <f t="shared" si="156"/>
        <v>#DIV/0!</v>
      </c>
      <c r="L2523" s="46">
        <f>J2523/Eingaben!$D$29</f>
        <v>0.94257731505281817</v>
      </c>
      <c r="M2523" s="44" t="e">
        <f>K2523/Eingaben!$D$8</f>
        <v>#DIV/0!</v>
      </c>
      <c r="N2523" s="46">
        <f>ABS(B2523-C2523)/Eingaben!$D$8</f>
        <v>0</v>
      </c>
      <c r="O2523" s="44"/>
      <c r="P2523">
        <f>D2523/3600000*G2523*100*100/Eingaben!$D$39*(A2523-A2522)/3600</f>
        <v>0</v>
      </c>
      <c r="R2523" s="91" t="e">
        <f>('Dichte Wasser'!$B$4*AVERAGE(B2523:C2523)^3+'Dichte Wasser'!$B$3*AVERAGE(B2523:C2523)^2+'Dichte Wasser'!$B$2*AVERAGE(B2523:C2523)+'Dichte Wasser'!$B$1)/1000</f>
        <v>#DIV/0!</v>
      </c>
      <c r="S2523" s="92" t="e">
        <f t="shared" si="158"/>
        <v>#DIV/0!</v>
      </c>
    </row>
    <row r="2524" spans="1:19" x14ac:dyDescent="0.25">
      <c r="A2524" s="69"/>
      <c r="B2524" s="72"/>
      <c r="C2524" s="72"/>
      <c r="D2524" s="80"/>
      <c r="G2524" s="69"/>
      <c r="I2524" s="45">
        <f t="shared" si="157"/>
        <v>0</v>
      </c>
      <c r="J2524" s="45">
        <f t="shared" si="159"/>
        <v>13.723806896127114</v>
      </c>
      <c r="K2524" s="39" t="e">
        <f t="shared" si="156"/>
        <v>#DIV/0!</v>
      </c>
      <c r="L2524" s="46">
        <f>J2524/Eingaben!$D$29</f>
        <v>0.94257731505281817</v>
      </c>
      <c r="M2524" s="44" t="e">
        <f>K2524/Eingaben!$D$8</f>
        <v>#DIV/0!</v>
      </c>
      <c r="N2524" s="46">
        <f>ABS(B2524-C2524)/Eingaben!$D$8</f>
        <v>0</v>
      </c>
      <c r="O2524" s="44"/>
      <c r="P2524">
        <f>D2524/3600000*G2524*100*100/Eingaben!$D$39*(A2524-A2523)/3600</f>
        <v>0</v>
      </c>
      <c r="R2524" s="91" t="e">
        <f>('Dichte Wasser'!$B$4*AVERAGE(B2524:C2524)^3+'Dichte Wasser'!$B$3*AVERAGE(B2524:C2524)^2+'Dichte Wasser'!$B$2*AVERAGE(B2524:C2524)+'Dichte Wasser'!$B$1)/1000</f>
        <v>#DIV/0!</v>
      </c>
      <c r="S2524" s="92" t="e">
        <f t="shared" si="158"/>
        <v>#DIV/0!</v>
      </c>
    </row>
    <row r="2525" spans="1:19" x14ac:dyDescent="0.25">
      <c r="A2525" s="69"/>
      <c r="B2525" s="72"/>
      <c r="C2525" s="72"/>
      <c r="D2525" s="80"/>
      <c r="G2525" s="69"/>
      <c r="I2525" s="45">
        <f t="shared" si="157"/>
        <v>0</v>
      </c>
      <c r="J2525" s="45">
        <f t="shared" si="159"/>
        <v>13.723806896127114</v>
      </c>
      <c r="K2525" s="39" t="e">
        <f t="shared" si="156"/>
        <v>#DIV/0!</v>
      </c>
      <c r="L2525" s="46">
        <f>J2525/Eingaben!$D$29</f>
        <v>0.94257731505281817</v>
      </c>
      <c r="M2525" s="44" t="e">
        <f>K2525/Eingaben!$D$8</f>
        <v>#DIV/0!</v>
      </c>
      <c r="N2525" s="46">
        <f>ABS(B2525-C2525)/Eingaben!$D$8</f>
        <v>0</v>
      </c>
      <c r="O2525" s="44"/>
      <c r="P2525">
        <f>D2525/3600000*G2525*100*100/Eingaben!$D$39*(A2525-A2524)/3600</f>
        <v>0</v>
      </c>
      <c r="R2525" s="91" t="e">
        <f>('Dichte Wasser'!$B$4*AVERAGE(B2525:C2525)^3+'Dichte Wasser'!$B$3*AVERAGE(B2525:C2525)^2+'Dichte Wasser'!$B$2*AVERAGE(B2525:C2525)+'Dichte Wasser'!$B$1)/1000</f>
        <v>#DIV/0!</v>
      </c>
      <c r="S2525" s="92" t="e">
        <f t="shared" si="158"/>
        <v>#DIV/0!</v>
      </c>
    </row>
    <row r="2526" spans="1:19" x14ac:dyDescent="0.25">
      <c r="A2526" s="69"/>
      <c r="B2526" s="72"/>
      <c r="C2526" s="72"/>
      <c r="D2526" s="80"/>
      <c r="G2526" s="69"/>
      <c r="I2526" s="45">
        <f t="shared" si="157"/>
        <v>0</v>
      </c>
      <c r="J2526" s="45">
        <f t="shared" si="159"/>
        <v>13.723806896127114</v>
      </c>
      <c r="K2526" s="39" t="e">
        <f t="shared" si="156"/>
        <v>#DIV/0!</v>
      </c>
      <c r="L2526" s="46">
        <f>J2526/Eingaben!$D$29</f>
        <v>0.94257731505281817</v>
      </c>
      <c r="M2526" s="44" t="e">
        <f>K2526/Eingaben!$D$8</f>
        <v>#DIV/0!</v>
      </c>
      <c r="N2526" s="46">
        <f>ABS(B2526-C2526)/Eingaben!$D$8</f>
        <v>0</v>
      </c>
      <c r="O2526" s="44"/>
      <c r="P2526">
        <f>D2526/3600000*G2526*100*100/Eingaben!$D$39*(A2526-A2525)/3600</f>
        <v>0</v>
      </c>
      <c r="R2526" s="91" t="e">
        <f>('Dichte Wasser'!$B$4*AVERAGE(B2526:C2526)^3+'Dichte Wasser'!$B$3*AVERAGE(B2526:C2526)^2+'Dichte Wasser'!$B$2*AVERAGE(B2526:C2526)+'Dichte Wasser'!$B$1)/1000</f>
        <v>#DIV/0!</v>
      </c>
      <c r="S2526" s="92" t="e">
        <f t="shared" si="158"/>
        <v>#DIV/0!</v>
      </c>
    </row>
    <row r="2527" spans="1:19" x14ac:dyDescent="0.25">
      <c r="A2527" s="69"/>
      <c r="B2527" s="72"/>
      <c r="C2527" s="72"/>
      <c r="D2527" s="80"/>
      <c r="G2527" s="69"/>
      <c r="I2527" s="45">
        <f t="shared" si="157"/>
        <v>0</v>
      </c>
      <c r="J2527" s="45">
        <f t="shared" si="159"/>
        <v>13.723806896127114</v>
      </c>
      <c r="K2527" s="39" t="e">
        <f t="shared" si="156"/>
        <v>#DIV/0!</v>
      </c>
      <c r="L2527" s="46">
        <f>J2527/Eingaben!$D$29</f>
        <v>0.94257731505281817</v>
      </c>
      <c r="M2527" s="44" t="e">
        <f>K2527/Eingaben!$D$8</f>
        <v>#DIV/0!</v>
      </c>
      <c r="N2527" s="46">
        <f>ABS(B2527-C2527)/Eingaben!$D$8</f>
        <v>0</v>
      </c>
      <c r="O2527" s="44"/>
      <c r="P2527">
        <f>D2527/3600000*G2527*100*100/Eingaben!$D$39*(A2527-A2526)/3600</f>
        <v>0</v>
      </c>
      <c r="R2527" s="91" t="e">
        <f>('Dichte Wasser'!$B$4*AVERAGE(B2527:C2527)^3+'Dichte Wasser'!$B$3*AVERAGE(B2527:C2527)^2+'Dichte Wasser'!$B$2*AVERAGE(B2527:C2527)+'Dichte Wasser'!$B$1)/1000</f>
        <v>#DIV/0!</v>
      </c>
      <c r="S2527" s="92" t="e">
        <f t="shared" si="158"/>
        <v>#DIV/0!</v>
      </c>
    </row>
    <row r="2528" spans="1:19" x14ac:dyDescent="0.25">
      <c r="A2528" s="69"/>
      <c r="B2528" s="72"/>
      <c r="C2528" s="72"/>
      <c r="D2528" s="80"/>
      <c r="G2528" s="69"/>
      <c r="I2528" s="45">
        <f t="shared" si="157"/>
        <v>0</v>
      </c>
      <c r="J2528" s="45">
        <f t="shared" si="159"/>
        <v>13.723806896127114</v>
      </c>
      <c r="K2528" s="39" t="e">
        <f t="shared" si="156"/>
        <v>#DIV/0!</v>
      </c>
      <c r="L2528" s="46">
        <f>J2528/Eingaben!$D$29</f>
        <v>0.94257731505281817</v>
      </c>
      <c r="M2528" s="44" t="e">
        <f>K2528/Eingaben!$D$8</f>
        <v>#DIV/0!</v>
      </c>
      <c r="N2528" s="46">
        <f>ABS(B2528-C2528)/Eingaben!$D$8</f>
        <v>0</v>
      </c>
      <c r="O2528" s="44"/>
      <c r="P2528">
        <f>D2528/3600000*G2528*100*100/Eingaben!$D$39*(A2528-A2527)/3600</f>
        <v>0</v>
      </c>
      <c r="R2528" s="91" t="e">
        <f>('Dichte Wasser'!$B$4*AVERAGE(B2528:C2528)^3+'Dichte Wasser'!$B$3*AVERAGE(B2528:C2528)^2+'Dichte Wasser'!$B$2*AVERAGE(B2528:C2528)+'Dichte Wasser'!$B$1)/1000</f>
        <v>#DIV/0!</v>
      </c>
      <c r="S2528" s="92" t="e">
        <f t="shared" si="158"/>
        <v>#DIV/0!</v>
      </c>
    </row>
    <row r="2529" spans="1:19" x14ac:dyDescent="0.25">
      <c r="A2529" s="69"/>
      <c r="B2529" s="72"/>
      <c r="C2529" s="72"/>
      <c r="D2529" s="80"/>
      <c r="G2529" s="69"/>
      <c r="I2529" s="45">
        <f t="shared" si="157"/>
        <v>0</v>
      </c>
      <c r="J2529" s="45">
        <f t="shared" si="159"/>
        <v>13.723806896127114</v>
      </c>
      <c r="K2529" s="39" t="e">
        <f t="shared" si="156"/>
        <v>#DIV/0!</v>
      </c>
      <c r="L2529" s="46">
        <f>J2529/Eingaben!$D$29</f>
        <v>0.94257731505281817</v>
      </c>
      <c r="M2529" s="44" t="e">
        <f>K2529/Eingaben!$D$8</f>
        <v>#DIV/0!</v>
      </c>
      <c r="N2529" s="46">
        <f>ABS(B2529-C2529)/Eingaben!$D$8</f>
        <v>0</v>
      </c>
      <c r="O2529" s="44"/>
      <c r="P2529">
        <f>D2529/3600000*G2529*100*100/Eingaben!$D$39*(A2529-A2528)/3600</f>
        <v>0</v>
      </c>
      <c r="R2529" s="91" t="e">
        <f>('Dichte Wasser'!$B$4*AVERAGE(B2529:C2529)^3+'Dichte Wasser'!$B$3*AVERAGE(B2529:C2529)^2+'Dichte Wasser'!$B$2*AVERAGE(B2529:C2529)+'Dichte Wasser'!$B$1)/1000</f>
        <v>#DIV/0!</v>
      </c>
      <c r="S2529" s="92" t="e">
        <f t="shared" si="158"/>
        <v>#DIV/0!</v>
      </c>
    </row>
    <row r="2530" spans="1:19" x14ac:dyDescent="0.25">
      <c r="A2530" s="69"/>
      <c r="B2530" s="72"/>
      <c r="C2530" s="72"/>
      <c r="D2530" s="80"/>
      <c r="G2530" s="69"/>
      <c r="I2530" s="45">
        <f t="shared" si="157"/>
        <v>0</v>
      </c>
      <c r="J2530" s="45">
        <f t="shared" si="159"/>
        <v>13.723806896127114</v>
      </c>
      <c r="K2530" s="39" t="e">
        <f t="shared" si="156"/>
        <v>#DIV/0!</v>
      </c>
      <c r="L2530" s="46">
        <f>J2530/Eingaben!$D$29</f>
        <v>0.94257731505281817</v>
      </c>
      <c r="M2530" s="44" t="e">
        <f>K2530/Eingaben!$D$8</f>
        <v>#DIV/0!</v>
      </c>
      <c r="N2530" s="46">
        <f>ABS(B2530-C2530)/Eingaben!$D$8</f>
        <v>0</v>
      </c>
      <c r="O2530" s="44"/>
      <c r="P2530">
        <f>D2530/3600000*G2530*100*100/Eingaben!$D$39*(A2530-A2529)/3600</f>
        <v>0</v>
      </c>
      <c r="R2530" s="91" t="e">
        <f>('Dichte Wasser'!$B$4*AVERAGE(B2530:C2530)^3+'Dichte Wasser'!$B$3*AVERAGE(B2530:C2530)^2+'Dichte Wasser'!$B$2*AVERAGE(B2530:C2530)+'Dichte Wasser'!$B$1)/1000</f>
        <v>#DIV/0!</v>
      </c>
      <c r="S2530" s="92" t="e">
        <f t="shared" si="158"/>
        <v>#DIV/0!</v>
      </c>
    </row>
    <row r="2531" spans="1:19" x14ac:dyDescent="0.25">
      <c r="A2531" s="69"/>
      <c r="B2531" s="72"/>
      <c r="C2531" s="72"/>
      <c r="D2531" s="80"/>
      <c r="G2531" s="69"/>
      <c r="I2531" s="45">
        <f t="shared" si="157"/>
        <v>0</v>
      </c>
      <c r="J2531" s="45">
        <f t="shared" si="159"/>
        <v>13.723806896127114</v>
      </c>
      <c r="K2531" s="39" t="e">
        <f t="shared" si="156"/>
        <v>#DIV/0!</v>
      </c>
      <c r="L2531" s="46">
        <f>J2531/Eingaben!$D$29</f>
        <v>0.94257731505281817</v>
      </c>
      <c r="M2531" s="44" t="e">
        <f>K2531/Eingaben!$D$8</f>
        <v>#DIV/0!</v>
      </c>
      <c r="N2531" s="46">
        <f>ABS(B2531-C2531)/Eingaben!$D$8</f>
        <v>0</v>
      </c>
      <c r="O2531" s="44"/>
      <c r="P2531">
        <f>D2531/3600000*G2531*100*100/Eingaben!$D$39*(A2531-A2530)/3600</f>
        <v>0</v>
      </c>
      <c r="R2531" s="91" t="e">
        <f>('Dichte Wasser'!$B$4*AVERAGE(B2531:C2531)^3+'Dichte Wasser'!$B$3*AVERAGE(B2531:C2531)^2+'Dichte Wasser'!$B$2*AVERAGE(B2531:C2531)+'Dichte Wasser'!$B$1)/1000</f>
        <v>#DIV/0!</v>
      </c>
      <c r="S2531" s="92" t="e">
        <f t="shared" si="158"/>
        <v>#DIV/0!</v>
      </c>
    </row>
    <row r="2532" spans="1:19" x14ac:dyDescent="0.25">
      <c r="A2532" s="69"/>
      <c r="B2532" s="72"/>
      <c r="C2532" s="72"/>
      <c r="D2532" s="80"/>
      <c r="G2532" s="69"/>
      <c r="I2532" s="45">
        <f t="shared" si="157"/>
        <v>0</v>
      </c>
      <c r="J2532" s="45">
        <f t="shared" si="159"/>
        <v>13.723806896127114</v>
      </c>
      <c r="K2532" s="39" t="e">
        <f t="shared" si="156"/>
        <v>#DIV/0!</v>
      </c>
      <c r="L2532" s="46">
        <f>J2532/Eingaben!$D$29</f>
        <v>0.94257731505281817</v>
      </c>
      <c r="M2532" s="44" t="e">
        <f>K2532/Eingaben!$D$8</f>
        <v>#DIV/0!</v>
      </c>
      <c r="N2532" s="46">
        <f>ABS(B2532-C2532)/Eingaben!$D$8</f>
        <v>0</v>
      </c>
      <c r="O2532" s="44"/>
      <c r="P2532">
        <f>D2532/3600000*G2532*100*100/Eingaben!$D$39*(A2532-A2531)/3600</f>
        <v>0</v>
      </c>
      <c r="R2532" s="91" t="e">
        <f>('Dichte Wasser'!$B$4*AVERAGE(B2532:C2532)^3+'Dichte Wasser'!$B$3*AVERAGE(B2532:C2532)^2+'Dichte Wasser'!$B$2*AVERAGE(B2532:C2532)+'Dichte Wasser'!$B$1)/1000</f>
        <v>#DIV/0!</v>
      </c>
      <c r="S2532" s="92" t="e">
        <f t="shared" si="158"/>
        <v>#DIV/0!</v>
      </c>
    </row>
    <row r="2533" spans="1:19" x14ac:dyDescent="0.25">
      <c r="A2533" s="69"/>
      <c r="B2533" s="72"/>
      <c r="C2533" s="72"/>
      <c r="D2533" s="80"/>
      <c r="G2533" s="69"/>
      <c r="I2533" s="45">
        <f t="shared" si="157"/>
        <v>0</v>
      </c>
      <c r="J2533" s="45">
        <f t="shared" si="159"/>
        <v>13.723806896127114</v>
      </c>
      <c r="K2533" s="39" t="e">
        <f t="shared" si="156"/>
        <v>#DIV/0!</v>
      </c>
      <c r="L2533" s="46">
        <f>J2533/Eingaben!$D$29</f>
        <v>0.94257731505281817</v>
      </c>
      <c r="M2533" s="44" t="e">
        <f>K2533/Eingaben!$D$8</f>
        <v>#DIV/0!</v>
      </c>
      <c r="N2533" s="46">
        <f>ABS(B2533-C2533)/Eingaben!$D$8</f>
        <v>0</v>
      </c>
      <c r="O2533" s="44"/>
      <c r="P2533">
        <f>D2533/3600000*G2533*100*100/Eingaben!$D$39*(A2533-A2532)/3600</f>
        <v>0</v>
      </c>
      <c r="R2533" s="91" t="e">
        <f>('Dichte Wasser'!$B$4*AVERAGE(B2533:C2533)^3+'Dichte Wasser'!$B$3*AVERAGE(B2533:C2533)^2+'Dichte Wasser'!$B$2*AVERAGE(B2533:C2533)+'Dichte Wasser'!$B$1)/1000</f>
        <v>#DIV/0!</v>
      </c>
      <c r="S2533" s="92" t="e">
        <f t="shared" si="158"/>
        <v>#DIV/0!</v>
      </c>
    </row>
    <row r="2534" spans="1:19" x14ac:dyDescent="0.25">
      <c r="A2534" s="69"/>
      <c r="B2534" s="72"/>
      <c r="C2534" s="72"/>
      <c r="D2534" s="80"/>
      <c r="G2534" s="69"/>
      <c r="I2534" s="45">
        <f t="shared" si="157"/>
        <v>0</v>
      </c>
      <c r="J2534" s="45">
        <f t="shared" si="159"/>
        <v>13.723806896127114</v>
      </c>
      <c r="K2534" s="39" t="e">
        <f t="shared" si="156"/>
        <v>#DIV/0!</v>
      </c>
      <c r="L2534" s="46">
        <f>J2534/Eingaben!$D$29</f>
        <v>0.94257731505281817</v>
      </c>
      <c r="M2534" s="44" t="e">
        <f>K2534/Eingaben!$D$8</f>
        <v>#DIV/0!</v>
      </c>
      <c r="N2534" s="46">
        <f>ABS(B2534-C2534)/Eingaben!$D$8</f>
        <v>0</v>
      </c>
      <c r="O2534" s="44"/>
      <c r="P2534">
        <f>D2534/3600000*G2534*100*100/Eingaben!$D$39*(A2534-A2533)/3600</f>
        <v>0</v>
      </c>
      <c r="R2534" s="91" t="e">
        <f>('Dichte Wasser'!$B$4*AVERAGE(B2534:C2534)^3+'Dichte Wasser'!$B$3*AVERAGE(B2534:C2534)^2+'Dichte Wasser'!$B$2*AVERAGE(B2534:C2534)+'Dichte Wasser'!$B$1)/1000</f>
        <v>#DIV/0!</v>
      </c>
      <c r="S2534" s="92" t="e">
        <f t="shared" si="158"/>
        <v>#DIV/0!</v>
      </c>
    </row>
    <row r="2535" spans="1:19" x14ac:dyDescent="0.25">
      <c r="A2535" s="69"/>
      <c r="B2535" s="72"/>
      <c r="C2535" s="72"/>
      <c r="D2535" s="80"/>
      <c r="G2535" s="69"/>
      <c r="I2535" s="45">
        <f t="shared" si="157"/>
        <v>0</v>
      </c>
      <c r="J2535" s="45">
        <f t="shared" si="159"/>
        <v>13.723806896127114</v>
      </c>
      <c r="K2535" s="39" t="e">
        <f t="shared" si="156"/>
        <v>#DIV/0!</v>
      </c>
      <c r="L2535" s="46">
        <f>J2535/Eingaben!$D$29</f>
        <v>0.94257731505281817</v>
      </c>
      <c r="M2535" s="44" t="e">
        <f>K2535/Eingaben!$D$8</f>
        <v>#DIV/0!</v>
      </c>
      <c r="N2535" s="46">
        <f>ABS(B2535-C2535)/Eingaben!$D$8</f>
        <v>0</v>
      </c>
      <c r="O2535" s="44"/>
      <c r="P2535">
        <f>D2535/3600000*G2535*100*100/Eingaben!$D$39*(A2535-A2534)/3600</f>
        <v>0</v>
      </c>
      <c r="R2535" s="91" t="e">
        <f>('Dichte Wasser'!$B$4*AVERAGE(B2535:C2535)^3+'Dichte Wasser'!$B$3*AVERAGE(B2535:C2535)^2+'Dichte Wasser'!$B$2*AVERAGE(B2535:C2535)+'Dichte Wasser'!$B$1)/1000</f>
        <v>#DIV/0!</v>
      </c>
      <c r="S2535" s="92" t="e">
        <f t="shared" si="158"/>
        <v>#DIV/0!</v>
      </c>
    </row>
    <row r="2536" spans="1:19" x14ac:dyDescent="0.25">
      <c r="A2536" s="69"/>
      <c r="B2536" s="72"/>
      <c r="C2536" s="72"/>
      <c r="D2536" s="80"/>
      <c r="G2536" s="69"/>
      <c r="I2536" s="45">
        <f t="shared" si="157"/>
        <v>0</v>
      </c>
      <c r="J2536" s="45">
        <f t="shared" si="159"/>
        <v>13.723806896127114</v>
      </c>
      <c r="K2536" s="39" t="e">
        <f t="shared" si="156"/>
        <v>#DIV/0!</v>
      </c>
      <c r="L2536" s="46">
        <f>J2536/Eingaben!$D$29</f>
        <v>0.94257731505281817</v>
      </c>
      <c r="M2536" s="44" t="e">
        <f>K2536/Eingaben!$D$8</f>
        <v>#DIV/0!</v>
      </c>
      <c r="N2536" s="46">
        <f>ABS(B2536-C2536)/Eingaben!$D$8</f>
        <v>0</v>
      </c>
      <c r="O2536" s="44"/>
      <c r="P2536">
        <f>D2536/3600000*G2536*100*100/Eingaben!$D$39*(A2536-A2535)/3600</f>
        <v>0</v>
      </c>
      <c r="R2536" s="91" t="e">
        <f>('Dichte Wasser'!$B$4*AVERAGE(B2536:C2536)^3+'Dichte Wasser'!$B$3*AVERAGE(B2536:C2536)^2+'Dichte Wasser'!$B$2*AVERAGE(B2536:C2536)+'Dichte Wasser'!$B$1)/1000</f>
        <v>#DIV/0!</v>
      </c>
      <c r="S2536" s="92" t="e">
        <f t="shared" si="158"/>
        <v>#DIV/0!</v>
      </c>
    </row>
    <row r="2537" spans="1:19" x14ac:dyDescent="0.25">
      <c r="A2537" s="69"/>
      <c r="B2537" s="72"/>
      <c r="C2537" s="72"/>
      <c r="D2537" s="80"/>
      <c r="G2537" s="69"/>
      <c r="I2537" s="45">
        <f t="shared" si="157"/>
        <v>0</v>
      </c>
      <c r="J2537" s="45">
        <f t="shared" si="159"/>
        <v>13.723806896127114</v>
      </c>
      <c r="K2537" s="39" t="e">
        <f t="shared" si="156"/>
        <v>#DIV/0!</v>
      </c>
      <c r="L2537" s="46">
        <f>J2537/Eingaben!$D$29</f>
        <v>0.94257731505281817</v>
      </c>
      <c r="M2537" s="44" t="e">
        <f>K2537/Eingaben!$D$8</f>
        <v>#DIV/0!</v>
      </c>
      <c r="N2537" s="46">
        <f>ABS(B2537-C2537)/Eingaben!$D$8</f>
        <v>0</v>
      </c>
      <c r="O2537" s="44"/>
      <c r="P2537">
        <f>D2537/3600000*G2537*100*100/Eingaben!$D$39*(A2537-A2536)/3600</f>
        <v>0</v>
      </c>
      <c r="R2537" s="91" t="e">
        <f>('Dichte Wasser'!$B$4*AVERAGE(B2537:C2537)^3+'Dichte Wasser'!$B$3*AVERAGE(B2537:C2537)^2+'Dichte Wasser'!$B$2*AVERAGE(B2537:C2537)+'Dichte Wasser'!$B$1)/1000</f>
        <v>#DIV/0!</v>
      </c>
      <c r="S2537" s="92" t="e">
        <f t="shared" si="158"/>
        <v>#DIV/0!</v>
      </c>
    </row>
    <row r="2538" spans="1:19" x14ac:dyDescent="0.25">
      <c r="A2538" s="69"/>
      <c r="B2538" s="72"/>
      <c r="C2538" s="72"/>
      <c r="D2538" s="80"/>
      <c r="G2538" s="69"/>
      <c r="I2538" s="45">
        <f t="shared" si="157"/>
        <v>0</v>
      </c>
      <c r="J2538" s="45">
        <f t="shared" si="159"/>
        <v>13.723806896127114</v>
      </c>
      <c r="K2538" s="39" t="e">
        <f t="shared" si="156"/>
        <v>#DIV/0!</v>
      </c>
      <c r="L2538" s="46">
        <f>J2538/Eingaben!$D$29</f>
        <v>0.94257731505281817</v>
      </c>
      <c r="M2538" s="44" t="e">
        <f>K2538/Eingaben!$D$8</f>
        <v>#DIV/0!</v>
      </c>
      <c r="N2538" s="46">
        <f>ABS(B2538-C2538)/Eingaben!$D$8</f>
        <v>0</v>
      </c>
      <c r="O2538" s="44"/>
      <c r="P2538">
        <f>D2538/3600000*G2538*100*100/Eingaben!$D$39*(A2538-A2537)/3600</f>
        <v>0</v>
      </c>
      <c r="R2538" s="91" t="e">
        <f>('Dichte Wasser'!$B$4*AVERAGE(B2538:C2538)^3+'Dichte Wasser'!$B$3*AVERAGE(B2538:C2538)^2+'Dichte Wasser'!$B$2*AVERAGE(B2538:C2538)+'Dichte Wasser'!$B$1)/1000</f>
        <v>#DIV/0!</v>
      </c>
      <c r="S2538" s="92" t="e">
        <f t="shared" si="158"/>
        <v>#DIV/0!</v>
      </c>
    </row>
    <row r="2539" spans="1:19" x14ac:dyDescent="0.25">
      <c r="A2539" s="69"/>
      <c r="B2539" s="72"/>
      <c r="C2539" s="72"/>
      <c r="D2539" s="80"/>
      <c r="G2539" s="69"/>
      <c r="I2539" s="45">
        <f t="shared" si="157"/>
        <v>0</v>
      </c>
      <c r="J2539" s="45">
        <f t="shared" si="159"/>
        <v>13.723806896127114</v>
      </c>
      <c r="K2539" s="39" t="e">
        <f t="shared" si="156"/>
        <v>#DIV/0!</v>
      </c>
      <c r="L2539" s="46">
        <f>J2539/Eingaben!$D$29</f>
        <v>0.94257731505281817</v>
      </c>
      <c r="M2539" s="44" t="e">
        <f>K2539/Eingaben!$D$8</f>
        <v>#DIV/0!</v>
      </c>
      <c r="N2539" s="46">
        <f>ABS(B2539-C2539)/Eingaben!$D$8</f>
        <v>0</v>
      </c>
      <c r="O2539" s="44"/>
      <c r="P2539">
        <f>D2539/3600000*G2539*100*100/Eingaben!$D$39*(A2539-A2538)/3600</f>
        <v>0</v>
      </c>
      <c r="R2539" s="91" t="e">
        <f>('Dichte Wasser'!$B$4*AVERAGE(B2539:C2539)^3+'Dichte Wasser'!$B$3*AVERAGE(B2539:C2539)^2+'Dichte Wasser'!$B$2*AVERAGE(B2539:C2539)+'Dichte Wasser'!$B$1)/1000</f>
        <v>#DIV/0!</v>
      </c>
      <c r="S2539" s="92" t="e">
        <f t="shared" si="158"/>
        <v>#DIV/0!</v>
      </c>
    </row>
    <row r="2540" spans="1:19" x14ac:dyDescent="0.25">
      <c r="A2540" s="69"/>
      <c r="B2540" s="72"/>
      <c r="C2540" s="72"/>
      <c r="D2540" s="80"/>
      <c r="G2540" s="69"/>
      <c r="I2540" s="45">
        <f t="shared" si="157"/>
        <v>0</v>
      </c>
      <c r="J2540" s="45">
        <f t="shared" si="159"/>
        <v>13.723806896127114</v>
      </c>
      <c r="K2540" s="39" t="e">
        <f t="shared" si="156"/>
        <v>#DIV/0!</v>
      </c>
      <c r="L2540" s="46">
        <f>J2540/Eingaben!$D$29</f>
        <v>0.94257731505281817</v>
      </c>
      <c r="M2540" s="44" t="e">
        <f>K2540/Eingaben!$D$8</f>
        <v>#DIV/0!</v>
      </c>
      <c r="N2540" s="46">
        <f>ABS(B2540-C2540)/Eingaben!$D$8</f>
        <v>0</v>
      </c>
      <c r="O2540" s="44"/>
      <c r="P2540">
        <f>D2540/3600000*G2540*100*100/Eingaben!$D$39*(A2540-A2539)/3600</f>
        <v>0</v>
      </c>
      <c r="R2540" s="91" t="e">
        <f>('Dichte Wasser'!$B$4*AVERAGE(B2540:C2540)^3+'Dichte Wasser'!$B$3*AVERAGE(B2540:C2540)^2+'Dichte Wasser'!$B$2*AVERAGE(B2540:C2540)+'Dichte Wasser'!$B$1)/1000</f>
        <v>#DIV/0!</v>
      </c>
      <c r="S2540" s="92" t="e">
        <f t="shared" si="158"/>
        <v>#DIV/0!</v>
      </c>
    </row>
    <row r="2541" spans="1:19" x14ac:dyDescent="0.25">
      <c r="A2541" s="69"/>
      <c r="B2541" s="72"/>
      <c r="C2541" s="72"/>
      <c r="D2541" s="80"/>
      <c r="G2541" s="69"/>
      <c r="I2541" s="45">
        <f t="shared" si="157"/>
        <v>0</v>
      </c>
      <c r="J2541" s="45">
        <f t="shared" si="159"/>
        <v>13.723806896127114</v>
      </c>
      <c r="K2541" s="39" t="e">
        <f t="shared" si="156"/>
        <v>#DIV/0!</v>
      </c>
      <c r="L2541" s="46">
        <f>J2541/Eingaben!$D$29</f>
        <v>0.94257731505281817</v>
      </c>
      <c r="M2541" s="44" t="e">
        <f>K2541/Eingaben!$D$8</f>
        <v>#DIV/0!</v>
      </c>
      <c r="N2541" s="46">
        <f>ABS(B2541-C2541)/Eingaben!$D$8</f>
        <v>0</v>
      </c>
      <c r="O2541" s="44"/>
      <c r="P2541">
        <f>D2541/3600000*G2541*100*100/Eingaben!$D$39*(A2541-A2540)/3600</f>
        <v>0</v>
      </c>
      <c r="R2541" s="91" t="e">
        <f>('Dichte Wasser'!$B$4*AVERAGE(B2541:C2541)^3+'Dichte Wasser'!$B$3*AVERAGE(B2541:C2541)^2+'Dichte Wasser'!$B$2*AVERAGE(B2541:C2541)+'Dichte Wasser'!$B$1)/1000</f>
        <v>#DIV/0!</v>
      </c>
      <c r="S2541" s="92" t="e">
        <f t="shared" si="158"/>
        <v>#DIV/0!</v>
      </c>
    </row>
    <row r="2542" spans="1:19" x14ac:dyDescent="0.25">
      <c r="A2542" s="69"/>
      <c r="B2542" s="72"/>
      <c r="C2542" s="72"/>
      <c r="D2542" s="80"/>
      <c r="G2542" s="69"/>
      <c r="I2542" s="45">
        <f t="shared" si="157"/>
        <v>0</v>
      </c>
      <c r="J2542" s="45">
        <f t="shared" si="159"/>
        <v>13.723806896127114</v>
      </c>
      <c r="K2542" s="39" t="e">
        <f t="shared" si="156"/>
        <v>#DIV/0!</v>
      </c>
      <c r="L2542" s="46">
        <f>J2542/Eingaben!$D$29</f>
        <v>0.94257731505281817</v>
      </c>
      <c r="M2542" s="44" t="e">
        <f>K2542/Eingaben!$D$8</f>
        <v>#DIV/0!</v>
      </c>
      <c r="N2542" s="46">
        <f>ABS(B2542-C2542)/Eingaben!$D$8</f>
        <v>0</v>
      </c>
      <c r="O2542" s="44"/>
      <c r="P2542">
        <f>D2542/3600000*G2542*100*100/Eingaben!$D$39*(A2542-A2541)/3600</f>
        <v>0</v>
      </c>
      <c r="R2542" s="91" t="e">
        <f>('Dichte Wasser'!$B$4*AVERAGE(B2542:C2542)^3+'Dichte Wasser'!$B$3*AVERAGE(B2542:C2542)^2+'Dichte Wasser'!$B$2*AVERAGE(B2542:C2542)+'Dichte Wasser'!$B$1)/1000</f>
        <v>#DIV/0!</v>
      </c>
      <c r="S2542" s="92" t="e">
        <f t="shared" si="158"/>
        <v>#DIV/0!</v>
      </c>
    </row>
    <row r="2543" spans="1:19" x14ac:dyDescent="0.25">
      <c r="A2543" s="69"/>
      <c r="B2543" s="72"/>
      <c r="C2543" s="72"/>
      <c r="D2543" s="80"/>
      <c r="G2543" s="69"/>
      <c r="I2543" s="45">
        <f t="shared" si="157"/>
        <v>0</v>
      </c>
      <c r="J2543" s="45">
        <f t="shared" si="159"/>
        <v>13.723806896127114</v>
      </c>
      <c r="K2543" s="39" t="e">
        <f t="shared" si="156"/>
        <v>#DIV/0!</v>
      </c>
      <c r="L2543" s="46">
        <f>J2543/Eingaben!$D$29</f>
        <v>0.94257731505281817</v>
      </c>
      <c r="M2543" s="44" t="e">
        <f>K2543/Eingaben!$D$8</f>
        <v>#DIV/0!</v>
      </c>
      <c r="N2543" s="46">
        <f>ABS(B2543-C2543)/Eingaben!$D$8</f>
        <v>0</v>
      </c>
      <c r="O2543" s="44"/>
      <c r="P2543">
        <f>D2543/3600000*G2543*100*100/Eingaben!$D$39*(A2543-A2542)/3600</f>
        <v>0</v>
      </c>
      <c r="R2543" s="91" t="e">
        <f>('Dichte Wasser'!$B$4*AVERAGE(B2543:C2543)^3+'Dichte Wasser'!$B$3*AVERAGE(B2543:C2543)^2+'Dichte Wasser'!$B$2*AVERAGE(B2543:C2543)+'Dichte Wasser'!$B$1)/1000</f>
        <v>#DIV/0!</v>
      </c>
      <c r="S2543" s="92" t="e">
        <f t="shared" si="158"/>
        <v>#DIV/0!</v>
      </c>
    </row>
    <row r="2544" spans="1:19" x14ac:dyDescent="0.25">
      <c r="A2544" s="69"/>
      <c r="B2544" s="72"/>
      <c r="C2544" s="72"/>
      <c r="D2544" s="80"/>
      <c r="G2544" s="69"/>
      <c r="I2544" s="45">
        <f t="shared" si="157"/>
        <v>0</v>
      </c>
      <c r="J2544" s="45">
        <f t="shared" si="159"/>
        <v>13.723806896127114</v>
      </c>
      <c r="K2544" s="39" t="e">
        <f t="shared" si="156"/>
        <v>#DIV/0!</v>
      </c>
      <c r="L2544" s="46">
        <f>J2544/Eingaben!$D$29</f>
        <v>0.94257731505281817</v>
      </c>
      <c r="M2544" s="44" t="e">
        <f>K2544/Eingaben!$D$8</f>
        <v>#DIV/0!</v>
      </c>
      <c r="N2544" s="46">
        <f>ABS(B2544-C2544)/Eingaben!$D$8</f>
        <v>0</v>
      </c>
      <c r="O2544" s="44"/>
      <c r="P2544">
        <f>D2544/3600000*G2544*100*100/Eingaben!$D$39*(A2544-A2543)/3600</f>
        <v>0</v>
      </c>
      <c r="R2544" s="91" t="e">
        <f>('Dichte Wasser'!$B$4*AVERAGE(B2544:C2544)^3+'Dichte Wasser'!$B$3*AVERAGE(B2544:C2544)^2+'Dichte Wasser'!$B$2*AVERAGE(B2544:C2544)+'Dichte Wasser'!$B$1)/1000</f>
        <v>#DIV/0!</v>
      </c>
      <c r="S2544" s="92" t="e">
        <f t="shared" si="158"/>
        <v>#DIV/0!</v>
      </c>
    </row>
    <row r="2545" spans="1:19" x14ac:dyDescent="0.25">
      <c r="A2545" s="69"/>
      <c r="B2545" s="72"/>
      <c r="C2545" s="72"/>
      <c r="D2545" s="80"/>
      <c r="G2545" s="69"/>
      <c r="I2545" s="45">
        <f t="shared" si="157"/>
        <v>0</v>
      </c>
      <c r="J2545" s="45">
        <f t="shared" si="159"/>
        <v>13.723806896127114</v>
      </c>
      <c r="K2545" s="39" t="e">
        <f t="shared" si="156"/>
        <v>#DIV/0!</v>
      </c>
      <c r="L2545" s="46">
        <f>J2545/Eingaben!$D$29</f>
        <v>0.94257731505281817</v>
      </c>
      <c r="M2545" s="44" t="e">
        <f>K2545/Eingaben!$D$8</f>
        <v>#DIV/0!</v>
      </c>
      <c r="N2545" s="46">
        <f>ABS(B2545-C2545)/Eingaben!$D$8</f>
        <v>0</v>
      </c>
      <c r="O2545" s="44"/>
      <c r="P2545">
        <f>D2545/3600000*G2545*100*100/Eingaben!$D$39*(A2545-A2544)/3600</f>
        <v>0</v>
      </c>
      <c r="R2545" s="91" t="e">
        <f>('Dichte Wasser'!$B$4*AVERAGE(B2545:C2545)^3+'Dichte Wasser'!$B$3*AVERAGE(B2545:C2545)^2+'Dichte Wasser'!$B$2*AVERAGE(B2545:C2545)+'Dichte Wasser'!$B$1)/1000</f>
        <v>#DIV/0!</v>
      </c>
      <c r="S2545" s="92" t="e">
        <f t="shared" si="158"/>
        <v>#DIV/0!</v>
      </c>
    </row>
    <row r="2546" spans="1:19" x14ac:dyDescent="0.25">
      <c r="A2546" s="69"/>
      <c r="B2546" s="72"/>
      <c r="C2546" s="72"/>
      <c r="D2546" s="80"/>
      <c r="G2546" s="69"/>
      <c r="I2546" s="45">
        <f t="shared" si="157"/>
        <v>0</v>
      </c>
      <c r="J2546" s="45">
        <f t="shared" si="159"/>
        <v>13.723806896127114</v>
      </c>
      <c r="K2546" s="39" t="e">
        <f t="shared" si="156"/>
        <v>#DIV/0!</v>
      </c>
      <c r="L2546" s="46">
        <f>J2546/Eingaben!$D$29</f>
        <v>0.94257731505281817</v>
      </c>
      <c r="M2546" s="44" t="e">
        <f>K2546/Eingaben!$D$8</f>
        <v>#DIV/0!</v>
      </c>
      <c r="N2546" s="46">
        <f>ABS(B2546-C2546)/Eingaben!$D$8</f>
        <v>0</v>
      </c>
      <c r="O2546" s="44"/>
      <c r="P2546">
        <f>D2546/3600000*G2546*100*100/Eingaben!$D$39*(A2546-A2545)/3600</f>
        <v>0</v>
      </c>
      <c r="R2546" s="91" t="e">
        <f>('Dichte Wasser'!$B$4*AVERAGE(B2546:C2546)^3+'Dichte Wasser'!$B$3*AVERAGE(B2546:C2546)^2+'Dichte Wasser'!$B$2*AVERAGE(B2546:C2546)+'Dichte Wasser'!$B$1)/1000</f>
        <v>#DIV/0!</v>
      </c>
      <c r="S2546" s="92" t="e">
        <f t="shared" si="158"/>
        <v>#DIV/0!</v>
      </c>
    </row>
    <row r="2547" spans="1:19" x14ac:dyDescent="0.25">
      <c r="A2547" s="69"/>
      <c r="B2547" s="72"/>
      <c r="C2547" s="72"/>
      <c r="D2547" s="80"/>
      <c r="G2547" s="69"/>
      <c r="I2547" s="45">
        <f t="shared" si="157"/>
        <v>0</v>
      </c>
      <c r="J2547" s="45">
        <f t="shared" si="159"/>
        <v>13.723806896127114</v>
      </c>
      <c r="K2547" s="39" t="e">
        <f t="shared" si="156"/>
        <v>#DIV/0!</v>
      </c>
      <c r="L2547" s="46">
        <f>J2547/Eingaben!$D$29</f>
        <v>0.94257731505281817</v>
      </c>
      <c r="M2547" s="44" t="e">
        <f>K2547/Eingaben!$D$8</f>
        <v>#DIV/0!</v>
      </c>
      <c r="N2547" s="46">
        <f>ABS(B2547-C2547)/Eingaben!$D$8</f>
        <v>0</v>
      </c>
      <c r="O2547" s="44"/>
      <c r="P2547">
        <f>D2547/3600000*G2547*100*100/Eingaben!$D$39*(A2547-A2546)/3600</f>
        <v>0</v>
      </c>
      <c r="R2547" s="91" t="e">
        <f>('Dichte Wasser'!$B$4*AVERAGE(B2547:C2547)^3+'Dichte Wasser'!$B$3*AVERAGE(B2547:C2547)^2+'Dichte Wasser'!$B$2*AVERAGE(B2547:C2547)+'Dichte Wasser'!$B$1)/1000</f>
        <v>#DIV/0!</v>
      </c>
      <c r="S2547" s="92" t="e">
        <f t="shared" si="158"/>
        <v>#DIV/0!</v>
      </c>
    </row>
    <row r="2548" spans="1:19" x14ac:dyDescent="0.25">
      <c r="A2548" s="69"/>
      <c r="B2548" s="72"/>
      <c r="C2548" s="72"/>
      <c r="D2548" s="80"/>
      <c r="G2548" s="69"/>
      <c r="I2548" s="45">
        <f t="shared" si="157"/>
        <v>0</v>
      </c>
      <c r="J2548" s="45">
        <f t="shared" si="159"/>
        <v>13.723806896127114</v>
      </c>
      <c r="K2548" s="39" t="e">
        <f t="shared" si="156"/>
        <v>#DIV/0!</v>
      </c>
      <c r="L2548" s="46">
        <f>J2548/Eingaben!$D$29</f>
        <v>0.94257731505281817</v>
      </c>
      <c r="M2548" s="44" t="e">
        <f>K2548/Eingaben!$D$8</f>
        <v>#DIV/0!</v>
      </c>
      <c r="N2548" s="46">
        <f>ABS(B2548-C2548)/Eingaben!$D$8</f>
        <v>0</v>
      </c>
      <c r="O2548" s="44"/>
      <c r="P2548">
        <f>D2548/3600000*G2548*100*100/Eingaben!$D$39*(A2548-A2547)/3600</f>
        <v>0</v>
      </c>
      <c r="R2548" s="91" t="e">
        <f>('Dichte Wasser'!$B$4*AVERAGE(B2548:C2548)^3+'Dichte Wasser'!$B$3*AVERAGE(B2548:C2548)^2+'Dichte Wasser'!$B$2*AVERAGE(B2548:C2548)+'Dichte Wasser'!$B$1)/1000</f>
        <v>#DIV/0!</v>
      </c>
      <c r="S2548" s="92" t="e">
        <f t="shared" si="158"/>
        <v>#DIV/0!</v>
      </c>
    </row>
    <row r="2549" spans="1:19" x14ac:dyDescent="0.25">
      <c r="A2549" s="69"/>
      <c r="B2549" s="72"/>
      <c r="C2549" s="72"/>
      <c r="D2549" s="80"/>
      <c r="G2549" s="69"/>
      <c r="I2549" s="45">
        <f t="shared" si="157"/>
        <v>0</v>
      </c>
      <c r="J2549" s="45">
        <f t="shared" si="159"/>
        <v>13.723806896127114</v>
      </c>
      <c r="K2549" s="39" t="e">
        <f t="shared" si="156"/>
        <v>#DIV/0!</v>
      </c>
      <c r="L2549" s="46">
        <f>J2549/Eingaben!$D$29</f>
        <v>0.94257731505281817</v>
      </c>
      <c r="M2549" s="44" t="e">
        <f>K2549/Eingaben!$D$8</f>
        <v>#DIV/0!</v>
      </c>
      <c r="N2549" s="46">
        <f>ABS(B2549-C2549)/Eingaben!$D$8</f>
        <v>0</v>
      </c>
      <c r="O2549" s="44"/>
      <c r="P2549">
        <f>D2549/3600000*G2549*100*100/Eingaben!$D$39*(A2549-A2548)/3600</f>
        <v>0</v>
      </c>
      <c r="R2549" s="91" t="e">
        <f>('Dichte Wasser'!$B$4*AVERAGE(B2549:C2549)^3+'Dichte Wasser'!$B$3*AVERAGE(B2549:C2549)^2+'Dichte Wasser'!$B$2*AVERAGE(B2549:C2549)+'Dichte Wasser'!$B$1)/1000</f>
        <v>#DIV/0!</v>
      </c>
      <c r="S2549" s="92" t="e">
        <f t="shared" si="158"/>
        <v>#DIV/0!</v>
      </c>
    </row>
    <row r="2550" spans="1:19" x14ac:dyDescent="0.25">
      <c r="A2550" s="69"/>
      <c r="B2550" s="72"/>
      <c r="C2550" s="72"/>
      <c r="D2550" s="80"/>
      <c r="G2550" s="69"/>
      <c r="I2550" s="45">
        <f t="shared" si="157"/>
        <v>0</v>
      </c>
      <c r="J2550" s="45">
        <f t="shared" si="159"/>
        <v>13.723806896127114</v>
      </c>
      <c r="K2550" s="39" t="e">
        <f t="shared" si="156"/>
        <v>#DIV/0!</v>
      </c>
      <c r="L2550" s="46">
        <f>J2550/Eingaben!$D$29</f>
        <v>0.94257731505281817</v>
      </c>
      <c r="M2550" s="44" t="e">
        <f>K2550/Eingaben!$D$8</f>
        <v>#DIV/0!</v>
      </c>
      <c r="N2550" s="46">
        <f>ABS(B2550-C2550)/Eingaben!$D$8</f>
        <v>0</v>
      </c>
      <c r="O2550" s="44"/>
      <c r="P2550">
        <f>D2550/3600000*G2550*100*100/Eingaben!$D$39*(A2550-A2549)/3600</f>
        <v>0</v>
      </c>
      <c r="R2550" s="91" t="e">
        <f>('Dichte Wasser'!$B$4*AVERAGE(B2550:C2550)^3+'Dichte Wasser'!$B$3*AVERAGE(B2550:C2550)^2+'Dichte Wasser'!$B$2*AVERAGE(B2550:C2550)+'Dichte Wasser'!$B$1)/1000</f>
        <v>#DIV/0!</v>
      </c>
      <c r="S2550" s="92" t="e">
        <f t="shared" si="158"/>
        <v>#DIV/0!</v>
      </c>
    </row>
    <row r="2551" spans="1:19" x14ac:dyDescent="0.25">
      <c r="A2551" s="69"/>
      <c r="B2551" s="72"/>
      <c r="C2551" s="72"/>
      <c r="D2551" s="80"/>
      <c r="G2551" s="69"/>
      <c r="I2551" s="45">
        <f t="shared" si="157"/>
        <v>0</v>
      </c>
      <c r="J2551" s="45">
        <f t="shared" si="159"/>
        <v>13.723806896127114</v>
      </c>
      <c r="K2551" s="39" t="e">
        <f t="shared" si="156"/>
        <v>#DIV/0!</v>
      </c>
      <c r="L2551" s="46">
        <f>J2551/Eingaben!$D$29</f>
        <v>0.94257731505281817</v>
      </c>
      <c r="M2551" s="44" t="e">
        <f>K2551/Eingaben!$D$8</f>
        <v>#DIV/0!</v>
      </c>
      <c r="N2551" s="46">
        <f>ABS(B2551-C2551)/Eingaben!$D$8</f>
        <v>0</v>
      </c>
      <c r="O2551" s="44"/>
      <c r="P2551">
        <f>D2551/3600000*G2551*100*100/Eingaben!$D$39*(A2551-A2550)/3600</f>
        <v>0</v>
      </c>
      <c r="R2551" s="91" t="e">
        <f>('Dichte Wasser'!$B$4*AVERAGE(B2551:C2551)^3+'Dichte Wasser'!$B$3*AVERAGE(B2551:C2551)^2+'Dichte Wasser'!$B$2*AVERAGE(B2551:C2551)+'Dichte Wasser'!$B$1)/1000</f>
        <v>#DIV/0!</v>
      </c>
      <c r="S2551" s="92" t="e">
        <f t="shared" si="158"/>
        <v>#DIV/0!</v>
      </c>
    </row>
    <row r="2552" spans="1:19" x14ac:dyDescent="0.25">
      <c r="A2552" s="69"/>
      <c r="B2552" s="72"/>
      <c r="C2552" s="72"/>
      <c r="D2552" s="80"/>
      <c r="G2552" s="69"/>
      <c r="I2552" s="45">
        <f t="shared" si="157"/>
        <v>0</v>
      </c>
      <c r="J2552" s="45">
        <f t="shared" si="159"/>
        <v>13.723806896127114</v>
      </c>
      <c r="K2552" s="39" t="e">
        <f t="shared" si="156"/>
        <v>#DIV/0!</v>
      </c>
      <c r="L2552" s="46">
        <f>J2552/Eingaben!$D$29</f>
        <v>0.94257731505281817</v>
      </c>
      <c r="M2552" s="44" t="e">
        <f>K2552/Eingaben!$D$8</f>
        <v>#DIV/0!</v>
      </c>
      <c r="N2552" s="46">
        <f>ABS(B2552-C2552)/Eingaben!$D$8</f>
        <v>0</v>
      </c>
      <c r="O2552" s="44"/>
      <c r="P2552">
        <f>D2552/3600000*G2552*100*100/Eingaben!$D$39*(A2552-A2551)/3600</f>
        <v>0</v>
      </c>
      <c r="R2552" s="91" t="e">
        <f>('Dichte Wasser'!$B$4*AVERAGE(B2552:C2552)^3+'Dichte Wasser'!$B$3*AVERAGE(B2552:C2552)^2+'Dichte Wasser'!$B$2*AVERAGE(B2552:C2552)+'Dichte Wasser'!$B$1)/1000</f>
        <v>#DIV/0!</v>
      </c>
      <c r="S2552" s="92" t="e">
        <f t="shared" si="158"/>
        <v>#DIV/0!</v>
      </c>
    </row>
    <row r="2553" spans="1:19" x14ac:dyDescent="0.25">
      <c r="A2553" s="69"/>
      <c r="B2553" s="72"/>
      <c r="C2553" s="72"/>
      <c r="D2553" s="80"/>
      <c r="G2553" s="69"/>
      <c r="I2553" s="45">
        <f t="shared" si="157"/>
        <v>0</v>
      </c>
      <c r="J2553" s="45">
        <f t="shared" si="159"/>
        <v>13.723806896127114</v>
      </c>
      <c r="K2553" s="39" t="e">
        <f t="shared" si="156"/>
        <v>#DIV/0!</v>
      </c>
      <c r="L2553" s="46">
        <f>J2553/Eingaben!$D$29</f>
        <v>0.94257731505281817</v>
      </c>
      <c r="M2553" s="44" t="e">
        <f>K2553/Eingaben!$D$8</f>
        <v>#DIV/0!</v>
      </c>
      <c r="N2553" s="46">
        <f>ABS(B2553-C2553)/Eingaben!$D$8</f>
        <v>0</v>
      </c>
      <c r="O2553" s="44"/>
      <c r="P2553">
        <f>D2553/3600000*G2553*100*100/Eingaben!$D$39*(A2553-A2552)/3600</f>
        <v>0</v>
      </c>
      <c r="R2553" s="91" t="e">
        <f>('Dichte Wasser'!$B$4*AVERAGE(B2553:C2553)^3+'Dichte Wasser'!$B$3*AVERAGE(B2553:C2553)^2+'Dichte Wasser'!$B$2*AVERAGE(B2553:C2553)+'Dichte Wasser'!$B$1)/1000</f>
        <v>#DIV/0!</v>
      </c>
      <c r="S2553" s="92" t="e">
        <f t="shared" si="158"/>
        <v>#DIV/0!</v>
      </c>
    </row>
    <row r="2554" spans="1:19" x14ac:dyDescent="0.25">
      <c r="A2554" s="69"/>
      <c r="B2554" s="72"/>
      <c r="C2554" s="72"/>
      <c r="D2554" s="80"/>
      <c r="G2554" s="69"/>
      <c r="I2554" s="45">
        <f t="shared" si="157"/>
        <v>0</v>
      </c>
      <c r="J2554" s="45">
        <f t="shared" si="159"/>
        <v>13.723806896127114</v>
      </c>
      <c r="K2554" s="39" t="e">
        <f t="shared" si="156"/>
        <v>#DIV/0!</v>
      </c>
      <c r="L2554" s="46">
        <f>J2554/Eingaben!$D$29</f>
        <v>0.94257731505281817</v>
      </c>
      <c r="M2554" s="44" t="e">
        <f>K2554/Eingaben!$D$8</f>
        <v>#DIV/0!</v>
      </c>
      <c r="N2554" s="46">
        <f>ABS(B2554-C2554)/Eingaben!$D$8</f>
        <v>0</v>
      </c>
      <c r="O2554" s="44"/>
      <c r="P2554">
        <f>D2554/3600000*G2554*100*100/Eingaben!$D$39*(A2554-A2553)/3600</f>
        <v>0</v>
      </c>
      <c r="R2554" s="91" t="e">
        <f>('Dichte Wasser'!$B$4*AVERAGE(B2554:C2554)^3+'Dichte Wasser'!$B$3*AVERAGE(B2554:C2554)^2+'Dichte Wasser'!$B$2*AVERAGE(B2554:C2554)+'Dichte Wasser'!$B$1)/1000</f>
        <v>#DIV/0!</v>
      </c>
      <c r="S2554" s="92" t="e">
        <f t="shared" si="158"/>
        <v>#DIV/0!</v>
      </c>
    </row>
    <row r="2555" spans="1:19" x14ac:dyDescent="0.25">
      <c r="A2555" s="69"/>
      <c r="B2555" s="72"/>
      <c r="C2555" s="72"/>
      <c r="D2555" s="80"/>
      <c r="G2555" s="69"/>
      <c r="I2555" s="45">
        <f t="shared" si="157"/>
        <v>0</v>
      </c>
      <c r="J2555" s="45">
        <f t="shared" si="159"/>
        <v>13.723806896127114</v>
      </c>
      <c r="K2555" s="39" t="e">
        <f t="shared" si="156"/>
        <v>#DIV/0!</v>
      </c>
      <c r="L2555" s="46">
        <f>J2555/Eingaben!$D$29</f>
        <v>0.94257731505281817</v>
      </c>
      <c r="M2555" s="44" t="e">
        <f>K2555/Eingaben!$D$8</f>
        <v>#DIV/0!</v>
      </c>
      <c r="N2555" s="46">
        <f>ABS(B2555-C2555)/Eingaben!$D$8</f>
        <v>0</v>
      </c>
      <c r="O2555" s="44"/>
      <c r="P2555">
        <f>D2555/3600000*G2555*100*100/Eingaben!$D$39*(A2555-A2554)/3600</f>
        <v>0</v>
      </c>
      <c r="R2555" s="91" t="e">
        <f>('Dichte Wasser'!$B$4*AVERAGE(B2555:C2555)^3+'Dichte Wasser'!$B$3*AVERAGE(B2555:C2555)^2+'Dichte Wasser'!$B$2*AVERAGE(B2555:C2555)+'Dichte Wasser'!$B$1)/1000</f>
        <v>#DIV/0!</v>
      </c>
      <c r="S2555" s="92" t="e">
        <f t="shared" si="158"/>
        <v>#DIV/0!</v>
      </c>
    </row>
    <row r="2556" spans="1:19" x14ac:dyDescent="0.25">
      <c r="A2556" s="69"/>
      <c r="B2556" s="72"/>
      <c r="C2556" s="72"/>
      <c r="D2556" s="80"/>
      <c r="G2556" s="69"/>
      <c r="I2556" s="45">
        <f t="shared" si="157"/>
        <v>0</v>
      </c>
      <c r="J2556" s="45">
        <f t="shared" si="159"/>
        <v>13.723806896127114</v>
      </c>
      <c r="K2556" s="39" t="e">
        <f t="shared" si="156"/>
        <v>#DIV/0!</v>
      </c>
      <c r="L2556" s="46">
        <f>J2556/Eingaben!$D$29</f>
        <v>0.94257731505281817</v>
      </c>
      <c r="M2556" s="44" t="e">
        <f>K2556/Eingaben!$D$8</f>
        <v>#DIV/0!</v>
      </c>
      <c r="N2556" s="46">
        <f>ABS(B2556-C2556)/Eingaben!$D$8</f>
        <v>0</v>
      </c>
      <c r="O2556" s="44"/>
      <c r="P2556">
        <f>D2556/3600000*G2556*100*100/Eingaben!$D$39*(A2556-A2555)/3600</f>
        <v>0</v>
      </c>
      <c r="R2556" s="91" t="e">
        <f>('Dichte Wasser'!$B$4*AVERAGE(B2556:C2556)^3+'Dichte Wasser'!$B$3*AVERAGE(B2556:C2556)^2+'Dichte Wasser'!$B$2*AVERAGE(B2556:C2556)+'Dichte Wasser'!$B$1)/1000</f>
        <v>#DIV/0!</v>
      </c>
      <c r="S2556" s="92" t="e">
        <f t="shared" si="158"/>
        <v>#DIV/0!</v>
      </c>
    </row>
    <row r="2557" spans="1:19" x14ac:dyDescent="0.25">
      <c r="A2557" s="69"/>
      <c r="B2557" s="72"/>
      <c r="C2557" s="72"/>
      <c r="D2557" s="80"/>
      <c r="G2557" s="69"/>
      <c r="I2557" s="45">
        <f t="shared" si="157"/>
        <v>0</v>
      </c>
      <c r="J2557" s="45">
        <f t="shared" si="159"/>
        <v>13.723806896127114</v>
      </c>
      <c r="K2557" s="39" t="e">
        <f t="shared" si="156"/>
        <v>#DIV/0!</v>
      </c>
      <c r="L2557" s="46">
        <f>J2557/Eingaben!$D$29</f>
        <v>0.94257731505281817</v>
      </c>
      <c r="M2557" s="44" t="e">
        <f>K2557/Eingaben!$D$8</f>
        <v>#DIV/0!</v>
      </c>
      <c r="N2557" s="46">
        <f>ABS(B2557-C2557)/Eingaben!$D$8</f>
        <v>0</v>
      </c>
      <c r="O2557" s="44"/>
      <c r="P2557">
        <f>D2557/3600000*G2557*100*100/Eingaben!$D$39*(A2557-A2556)/3600</f>
        <v>0</v>
      </c>
      <c r="R2557" s="91" t="e">
        <f>('Dichte Wasser'!$B$4*AVERAGE(B2557:C2557)^3+'Dichte Wasser'!$B$3*AVERAGE(B2557:C2557)^2+'Dichte Wasser'!$B$2*AVERAGE(B2557:C2557)+'Dichte Wasser'!$B$1)/1000</f>
        <v>#DIV/0!</v>
      </c>
      <c r="S2557" s="92" t="e">
        <f t="shared" si="158"/>
        <v>#DIV/0!</v>
      </c>
    </row>
    <row r="2558" spans="1:19" x14ac:dyDescent="0.25">
      <c r="A2558" s="69"/>
      <c r="B2558" s="72"/>
      <c r="C2558" s="72"/>
      <c r="D2558" s="80"/>
      <c r="G2558" s="69"/>
      <c r="I2558" s="45">
        <f t="shared" si="157"/>
        <v>0</v>
      </c>
      <c r="J2558" s="45">
        <f t="shared" si="159"/>
        <v>13.723806896127114</v>
      </c>
      <c r="K2558" s="39" t="e">
        <f t="shared" si="156"/>
        <v>#DIV/0!</v>
      </c>
      <c r="L2558" s="46">
        <f>J2558/Eingaben!$D$29</f>
        <v>0.94257731505281817</v>
      </c>
      <c r="M2558" s="44" t="e">
        <f>K2558/Eingaben!$D$8</f>
        <v>#DIV/0!</v>
      </c>
      <c r="N2558" s="46">
        <f>ABS(B2558-C2558)/Eingaben!$D$8</f>
        <v>0</v>
      </c>
      <c r="O2558" s="44"/>
      <c r="P2558">
        <f>D2558/3600000*G2558*100*100/Eingaben!$D$39*(A2558-A2557)/3600</f>
        <v>0</v>
      </c>
      <c r="R2558" s="91" t="e">
        <f>('Dichte Wasser'!$B$4*AVERAGE(B2558:C2558)^3+'Dichte Wasser'!$B$3*AVERAGE(B2558:C2558)^2+'Dichte Wasser'!$B$2*AVERAGE(B2558:C2558)+'Dichte Wasser'!$B$1)/1000</f>
        <v>#DIV/0!</v>
      </c>
      <c r="S2558" s="92" t="e">
        <f t="shared" si="158"/>
        <v>#DIV/0!</v>
      </c>
    </row>
    <row r="2559" spans="1:19" x14ac:dyDescent="0.25">
      <c r="A2559" s="69"/>
      <c r="B2559" s="72"/>
      <c r="C2559" s="72"/>
      <c r="D2559" s="80"/>
      <c r="G2559" s="69"/>
      <c r="I2559" s="45">
        <f t="shared" si="157"/>
        <v>0</v>
      </c>
      <c r="J2559" s="45">
        <f t="shared" si="159"/>
        <v>13.723806896127114</v>
      </c>
      <c r="K2559" s="39" t="e">
        <f t="shared" si="156"/>
        <v>#DIV/0!</v>
      </c>
      <c r="L2559" s="46">
        <f>J2559/Eingaben!$D$29</f>
        <v>0.94257731505281817</v>
      </c>
      <c r="M2559" s="44" t="e">
        <f>K2559/Eingaben!$D$8</f>
        <v>#DIV/0!</v>
      </c>
      <c r="N2559" s="46">
        <f>ABS(B2559-C2559)/Eingaben!$D$8</f>
        <v>0</v>
      </c>
      <c r="O2559" s="44"/>
      <c r="P2559">
        <f>D2559/3600000*G2559*100*100/Eingaben!$D$39*(A2559-A2558)/3600</f>
        <v>0</v>
      </c>
      <c r="R2559" s="91" t="e">
        <f>('Dichte Wasser'!$B$4*AVERAGE(B2559:C2559)^3+'Dichte Wasser'!$B$3*AVERAGE(B2559:C2559)^2+'Dichte Wasser'!$B$2*AVERAGE(B2559:C2559)+'Dichte Wasser'!$B$1)/1000</f>
        <v>#DIV/0!</v>
      </c>
      <c r="S2559" s="92" t="e">
        <f t="shared" si="158"/>
        <v>#DIV/0!</v>
      </c>
    </row>
    <row r="2560" spans="1:19" x14ac:dyDescent="0.25">
      <c r="A2560" s="69"/>
      <c r="B2560" s="72"/>
      <c r="C2560" s="72"/>
      <c r="D2560" s="80"/>
      <c r="G2560" s="69"/>
      <c r="I2560" s="45">
        <f t="shared" si="157"/>
        <v>0</v>
      </c>
      <c r="J2560" s="45">
        <f t="shared" si="159"/>
        <v>13.723806896127114</v>
      </c>
      <c r="K2560" s="39" t="e">
        <f t="shared" si="156"/>
        <v>#DIV/0!</v>
      </c>
      <c r="L2560" s="46">
        <f>J2560/Eingaben!$D$29</f>
        <v>0.94257731505281817</v>
      </c>
      <c r="M2560" s="44" t="e">
        <f>K2560/Eingaben!$D$8</f>
        <v>#DIV/0!</v>
      </c>
      <c r="N2560" s="46">
        <f>ABS(B2560-C2560)/Eingaben!$D$8</f>
        <v>0</v>
      </c>
      <c r="O2560" s="44"/>
      <c r="P2560">
        <f>D2560/3600000*G2560*100*100/Eingaben!$D$39*(A2560-A2559)/3600</f>
        <v>0</v>
      </c>
      <c r="R2560" s="91" t="e">
        <f>('Dichte Wasser'!$B$4*AVERAGE(B2560:C2560)^3+'Dichte Wasser'!$B$3*AVERAGE(B2560:C2560)^2+'Dichte Wasser'!$B$2*AVERAGE(B2560:C2560)+'Dichte Wasser'!$B$1)/1000</f>
        <v>#DIV/0!</v>
      </c>
      <c r="S2560" s="92" t="e">
        <f t="shared" si="158"/>
        <v>#DIV/0!</v>
      </c>
    </row>
    <row r="2561" spans="1:19" x14ac:dyDescent="0.25">
      <c r="A2561" s="69"/>
      <c r="B2561" s="72"/>
      <c r="C2561" s="72"/>
      <c r="D2561" s="80"/>
      <c r="G2561" s="69"/>
      <c r="I2561" s="45">
        <f t="shared" si="157"/>
        <v>0</v>
      </c>
      <c r="J2561" s="45">
        <f t="shared" si="159"/>
        <v>13.723806896127114</v>
      </c>
      <c r="K2561" s="39" t="e">
        <f t="shared" si="156"/>
        <v>#DIV/0!</v>
      </c>
      <c r="L2561" s="46">
        <f>J2561/Eingaben!$D$29</f>
        <v>0.94257731505281817</v>
      </c>
      <c r="M2561" s="44" t="e">
        <f>K2561/Eingaben!$D$8</f>
        <v>#DIV/0!</v>
      </c>
      <c r="N2561" s="46">
        <f>ABS(B2561-C2561)/Eingaben!$D$8</f>
        <v>0</v>
      </c>
      <c r="O2561" s="44"/>
      <c r="P2561">
        <f>D2561/3600000*G2561*100*100/Eingaben!$D$39*(A2561-A2560)/3600</f>
        <v>0</v>
      </c>
      <c r="R2561" s="91" t="e">
        <f>('Dichte Wasser'!$B$4*AVERAGE(B2561:C2561)^3+'Dichte Wasser'!$B$3*AVERAGE(B2561:C2561)^2+'Dichte Wasser'!$B$2*AVERAGE(B2561:C2561)+'Dichte Wasser'!$B$1)/1000</f>
        <v>#DIV/0!</v>
      </c>
      <c r="S2561" s="92" t="e">
        <f t="shared" si="158"/>
        <v>#DIV/0!</v>
      </c>
    </row>
    <row r="2562" spans="1:19" x14ac:dyDescent="0.25">
      <c r="A2562" s="69"/>
      <c r="B2562" s="72"/>
      <c r="C2562" s="72"/>
      <c r="D2562" s="80"/>
      <c r="G2562" s="69"/>
      <c r="I2562" s="45">
        <f t="shared" si="157"/>
        <v>0</v>
      </c>
      <c r="J2562" s="45">
        <f t="shared" si="159"/>
        <v>13.723806896127114</v>
      </c>
      <c r="K2562" s="39" t="e">
        <f t="shared" si="156"/>
        <v>#DIV/0!</v>
      </c>
      <c r="L2562" s="46">
        <f>J2562/Eingaben!$D$29</f>
        <v>0.94257731505281817</v>
      </c>
      <c r="M2562" s="44" t="e">
        <f>K2562/Eingaben!$D$8</f>
        <v>#DIV/0!</v>
      </c>
      <c r="N2562" s="46">
        <f>ABS(B2562-C2562)/Eingaben!$D$8</f>
        <v>0</v>
      </c>
      <c r="O2562" s="44"/>
      <c r="P2562">
        <f>D2562/3600000*G2562*100*100/Eingaben!$D$39*(A2562-A2561)/3600</f>
        <v>0</v>
      </c>
      <c r="R2562" s="91" t="e">
        <f>('Dichte Wasser'!$B$4*AVERAGE(B2562:C2562)^3+'Dichte Wasser'!$B$3*AVERAGE(B2562:C2562)^2+'Dichte Wasser'!$B$2*AVERAGE(B2562:C2562)+'Dichte Wasser'!$B$1)/1000</f>
        <v>#DIV/0!</v>
      </c>
      <c r="S2562" s="92" t="e">
        <f t="shared" si="158"/>
        <v>#DIV/0!</v>
      </c>
    </row>
    <row r="2563" spans="1:19" x14ac:dyDescent="0.25">
      <c r="A2563" s="69"/>
      <c r="B2563" s="72"/>
      <c r="C2563" s="72"/>
      <c r="D2563" s="80"/>
      <c r="G2563" s="69"/>
      <c r="I2563" s="45">
        <f t="shared" si="157"/>
        <v>0</v>
      </c>
      <c r="J2563" s="45">
        <f t="shared" si="159"/>
        <v>13.723806896127114</v>
      </c>
      <c r="K2563" s="39" t="e">
        <f t="shared" si="156"/>
        <v>#DIV/0!</v>
      </c>
      <c r="L2563" s="46">
        <f>J2563/Eingaben!$D$29</f>
        <v>0.94257731505281817</v>
      </c>
      <c r="M2563" s="44" t="e">
        <f>K2563/Eingaben!$D$8</f>
        <v>#DIV/0!</v>
      </c>
      <c r="N2563" s="46">
        <f>ABS(B2563-C2563)/Eingaben!$D$8</f>
        <v>0</v>
      </c>
      <c r="O2563" s="44"/>
      <c r="P2563">
        <f>D2563/3600000*G2563*100*100/Eingaben!$D$39*(A2563-A2562)/3600</f>
        <v>0</v>
      </c>
      <c r="R2563" s="91" t="e">
        <f>('Dichte Wasser'!$B$4*AVERAGE(B2563:C2563)^3+'Dichte Wasser'!$B$3*AVERAGE(B2563:C2563)^2+'Dichte Wasser'!$B$2*AVERAGE(B2563:C2563)+'Dichte Wasser'!$B$1)/1000</f>
        <v>#DIV/0!</v>
      </c>
      <c r="S2563" s="92" t="e">
        <f t="shared" si="158"/>
        <v>#DIV/0!</v>
      </c>
    </row>
    <row r="2564" spans="1:19" x14ac:dyDescent="0.25">
      <c r="A2564" s="69"/>
      <c r="B2564" s="72"/>
      <c r="C2564" s="72"/>
      <c r="D2564" s="80"/>
      <c r="G2564" s="69"/>
      <c r="I2564" s="45">
        <f t="shared" si="157"/>
        <v>0</v>
      </c>
      <c r="J2564" s="45">
        <f t="shared" si="159"/>
        <v>13.723806896127114</v>
      </c>
      <c r="K2564" s="39" t="e">
        <f t="shared" si="156"/>
        <v>#DIV/0!</v>
      </c>
      <c r="L2564" s="46">
        <f>J2564/Eingaben!$D$29</f>
        <v>0.94257731505281817</v>
      </c>
      <c r="M2564" s="44" t="e">
        <f>K2564/Eingaben!$D$8</f>
        <v>#DIV/0!</v>
      </c>
      <c r="N2564" s="46">
        <f>ABS(B2564-C2564)/Eingaben!$D$8</f>
        <v>0</v>
      </c>
      <c r="O2564" s="44"/>
      <c r="P2564">
        <f>D2564/3600000*G2564*100*100/Eingaben!$D$39*(A2564-A2563)/3600</f>
        <v>0</v>
      </c>
      <c r="R2564" s="91" t="e">
        <f>('Dichte Wasser'!$B$4*AVERAGE(B2564:C2564)^3+'Dichte Wasser'!$B$3*AVERAGE(B2564:C2564)^2+'Dichte Wasser'!$B$2*AVERAGE(B2564:C2564)+'Dichte Wasser'!$B$1)/1000</f>
        <v>#DIV/0!</v>
      </c>
      <c r="S2564" s="92" t="e">
        <f t="shared" si="158"/>
        <v>#DIV/0!</v>
      </c>
    </row>
    <row r="2565" spans="1:19" x14ac:dyDescent="0.25">
      <c r="A2565" s="69"/>
      <c r="B2565" s="72"/>
      <c r="C2565" s="72"/>
      <c r="D2565" s="80"/>
      <c r="G2565" s="69"/>
      <c r="I2565" s="45">
        <f t="shared" si="157"/>
        <v>0</v>
      </c>
      <c r="J2565" s="45">
        <f t="shared" si="159"/>
        <v>13.723806896127114</v>
      </c>
      <c r="K2565" s="39" t="e">
        <f t="shared" ref="K2565:K2628" si="160">I2565/((A2565-A2564)/3600)</f>
        <v>#DIV/0!</v>
      </c>
      <c r="L2565" s="46">
        <f>J2565/Eingaben!$D$29</f>
        <v>0.94257731505281817</v>
      </c>
      <c r="M2565" s="44" t="e">
        <f>K2565/Eingaben!$D$8</f>
        <v>#DIV/0!</v>
      </c>
      <c r="N2565" s="46">
        <f>ABS(B2565-C2565)/Eingaben!$D$8</f>
        <v>0</v>
      </c>
      <c r="O2565" s="44"/>
      <c r="P2565">
        <f>D2565/3600000*G2565*100*100/Eingaben!$D$39*(A2565-A2564)/3600</f>
        <v>0</v>
      </c>
      <c r="R2565" s="91" t="e">
        <f>('Dichte Wasser'!$B$4*AVERAGE(B2565:C2565)^3+'Dichte Wasser'!$B$3*AVERAGE(B2565:C2565)^2+'Dichte Wasser'!$B$2*AVERAGE(B2565:C2565)+'Dichte Wasser'!$B$1)/1000</f>
        <v>#DIV/0!</v>
      </c>
      <c r="S2565" s="92" t="e">
        <f t="shared" si="158"/>
        <v>#DIV/0!</v>
      </c>
    </row>
    <row r="2566" spans="1:19" x14ac:dyDescent="0.25">
      <c r="A2566" s="69"/>
      <c r="B2566" s="72"/>
      <c r="C2566" s="72"/>
      <c r="D2566" s="80"/>
      <c r="G2566" s="69"/>
      <c r="I2566" s="45">
        <f t="shared" ref="I2566:I2629" si="161">IF(D2566&gt;0,D2566/3600*R2566*(A2566-A2565)*S2566*(B2566-C2566)/3600,0)</f>
        <v>0</v>
      </c>
      <c r="J2566" s="45">
        <f t="shared" si="159"/>
        <v>13.723806896127114</v>
      </c>
      <c r="K2566" s="39" t="e">
        <f t="shared" si="160"/>
        <v>#DIV/0!</v>
      </c>
      <c r="L2566" s="46">
        <f>J2566/Eingaben!$D$29</f>
        <v>0.94257731505281817</v>
      </c>
      <c r="M2566" s="44" t="e">
        <f>K2566/Eingaben!$D$8</f>
        <v>#DIV/0!</v>
      </c>
      <c r="N2566" s="46">
        <f>ABS(B2566-C2566)/Eingaben!$D$8</f>
        <v>0</v>
      </c>
      <c r="O2566" s="44"/>
      <c r="P2566">
        <f>D2566/3600000*G2566*100*100/Eingaben!$D$39*(A2566-A2565)/3600</f>
        <v>0</v>
      </c>
      <c r="R2566" s="91" t="e">
        <f>('Dichte Wasser'!$B$4*AVERAGE(B2566:C2566)^3+'Dichte Wasser'!$B$3*AVERAGE(B2566:C2566)^2+'Dichte Wasser'!$B$2*AVERAGE(B2566:C2566)+'Dichte Wasser'!$B$1)/1000</f>
        <v>#DIV/0!</v>
      </c>
      <c r="S2566" s="92" t="e">
        <f t="shared" ref="S2566:S2629" si="162" xml:space="preserve">  0.0000000024*AVERAGE(B2566:C2566)^4 - 0.0000005979*AVERAGE(B2566:C2566)^3 + 0.0000621355*AVERAGE(B2566:C2566)^2 - 0.0026683907*AVERAGE(B2566:C2566) + 4.2176232303</f>
        <v>#DIV/0!</v>
      </c>
    </row>
    <row r="2567" spans="1:19" x14ac:dyDescent="0.25">
      <c r="A2567" s="69"/>
      <c r="B2567" s="72"/>
      <c r="C2567" s="72"/>
      <c r="D2567" s="80"/>
      <c r="G2567" s="69"/>
      <c r="I2567" s="45">
        <f t="shared" si="161"/>
        <v>0</v>
      </c>
      <c r="J2567" s="45">
        <f t="shared" ref="J2567:J2630" si="163">J2566+I2567</f>
        <v>13.723806896127114</v>
      </c>
      <c r="K2567" s="39" t="e">
        <f t="shared" si="160"/>
        <v>#DIV/0!</v>
      </c>
      <c r="L2567" s="46">
        <f>J2567/Eingaben!$D$29</f>
        <v>0.94257731505281817</v>
      </c>
      <c r="M2567" s="44" t="e">
        <f>K2567/Eingaben!$D$8</f>
        <v>#DIV/0!</v>
      </c>
      <c r="N2567" s="46">
        <f>ABS(B2567-C2567)/Eingaben!$D$8</f>
        <v>0</v>
      </c>
      <c r="O2567" s="44"/>
      <c r="P2567">
        <f>D2567/3600000*G2567*100*100/Eingaben!$D$39*(A2567-A2566)/3600</f>
        <v>0</v>
      </c>
      <c r="R2567" s="91" t="e">
        <f>('Dichte Wasser'!$B$4*AVERAGE(B2567:C2567)^3+'Dichte Wasser'!$B$3*AVERAGE(B2567:C2567)^2+'Dichte Wasser'!$B$2*AVERAGE(B2567:C2567)+'Dichte Wasser'!$B$1)/1000</f>
        <v>#DIV/0!</v>
      </c>
      <c r="S2567" s="92" t="e">
        <f t="shared" si="162"/>
        <v>#DIV/0!</v>
      </c>
    </row>
    <row r="2568" spans="1:19" x14ac:dyDescent="0.25">
      <c r="A2568" s="69"/>
      <c r="B2568" s="72"/>
      <c r="C2568" s="72"/>
      <c r="D2568" s="80"/>
      <c r="G2568" s="69"/>
      <c r="I2568" s="45">
        <f t="shared" si="161"/>
        <v>0</v>
      </c>
      <c r="J2568" s="45">
        <f t="shared" si="163"/>
        <v>13.723806896127114</v>
      </c>
      <c r="K2568" s="39" t="e">
        <f t="shared" si="160"/>
        <v>#DIV/0!</v>
      </c>
      <c r="L2568" s="46">
        <f>J2568/Eingaben!$D$29</f>
        <v>0.94257731505281817</v>
      </c>
      <c r="M2568" s="44" t="e">
        <f>K2568/Eingaben!$D$8</f>
        <v>#DIV/0!</v>
      </c>
      <c r="N2568" s="46">
        <f>ABS(B2568-C2568)/Eingaben!$D$8</f>
        <v>0</v>
      </c>
      <c r="O2568" s="44"/>
      <c r="P2568">
        <f>D2568/3600000*G2568*100*100/Eingaben!$D$39*(A2568-A2567)/3600</f>
        <v>0</v>
      </c>
      <c r="R2568" s="91" t="e">
        <f>('Dichte Wasser'!$B$4*AVERAGE(B2568:C2568)^3+'Dichte Wasser'!$B$3*AVERAGE(B2568:C2568)^2+'Dichte Wasser'!$B$2*AVERAGE(B2568:C2568)+'Dichte Wasser'!$B$1)/1000</f>
        <v>#DIV/0!</v>
      </c>
      <c r="S2568" s="92" t="e">
        <f t="shared" si="162"/>
        <v>#DIV/0!</v>
      </c>
    </row>
    <row r="2569" spans="1:19" x14ac:dyDescent="0.25">
      <c r="A2569" s="69"/>
      <c r="B2569" s="72"/>
      <c r="C2569" s="72"/>
      <c r="D2569" s="80"/>
      <c r="G2569" s="69"/>
      <c r="I2569" s="45">
        <f t="shared" si="161"/>
        <v>0</v>
      </c>
      <c r="J2569" s="45">
        <f t="shared" si="163"/>
        <v>13.723806896127114</v>
      </c>
      <c r="K2569" s="39" t="e">
        <f t="shared" si="160"/>
        <v>#DIV/0!</v>
      </c>
      <c r="L2569" s="46">
        <f>J2569/Eingaben!$D$29</f>
        <v>0.94257731505281817</v>
      </c>
      <c r="M2569" s="44" t="e">
        <f>K2569/Eingaben!$D$8</f>
        <v>#DIV/0!</v>
      </c>
      <c r="N2569" s="46">
        <f>ABS(B2569-C2569)/Eingaben!$D$8</f>
        <v>0</v>
      </c>
      <c r="O2569" s="44"/>
      <c r="P2569">
        <f>D2569/3600000*G2569*100*100/Eingaben!$D$39*(A2569-A2568)/3600</f>
        <v>0</v>
      </c>
      <c r="R2569" s="91" t="e">
        <f>('Dichte Wasser'!$B$4*AVERAGE(B2569:C2569)^3+'Dichte Wasser'!$B$3*AVERAGE(B2569:C2569)^2+'Dichte Wasser'!$B$2*AVERAGE(B2569:C2569)+'Dichte Wasser'!$B$1)/1000</f>
        <v>#DIV/0!</v>
      </c>
      <c r="S2569" s="92" t="e">
        <f t="shared" si="162"/>
        <v>#DIV/0!</v>
      </c>
    </row>
    <row r="2570" spans="1:19" x14ac:dyDescent="0.25">
      <c r="A2570" s="69"/>
      <c r="B2570" s="72"/>
      <c r="C2570" s="72"/>
      <c r="D2570" s="80"/>
      <c r="G2570" s="69"/>
      <c r="I2570" s="45">
        <f t="shared" si="161"/>
        <v>0</v>
      </c>
      <c r="J2570" s="45">
        <f t="shared" si="163"/>
        <v>13.723806896127114</v>
      </c>
      <c r="K2570" s="39" t="e">
        <f t="shared" si="160"/>
        <v>#DIV/0!</v>
      </c>
      <c r="L2570" s="46">
        <f>J2570/Eingaben!$D$29</f>
        <v>0.94257731505281817</v>
      </c>
      <c r="M2570" s="44" t="e">
        <f>K2570/Eingaben!$D$8</f>
        <v>#DIV/0!</v>
      </c>
      <c r="N2570" s="46">
        <f>ABS(B2570-C2570)/Eingaben!$D$8</f>
        <v>0</v>
      </c>
      <c r="O2570" s="44"/>
      <c r="P2570">
        <f>D2570/3600000*G2570*100*100/Eingaben!$D$39*(A2570-A2569)/3600</f>
        <v>0</v>
      </c>
      <c r="R2570" s="91" t="e">
        <f>('Dichte Wasser'!$B$4*AVERAGE(B2570:C2570)^3+'Dichte Wasser'!$B$3*AVERAGE(B2570:C2570)^2+'Dichte Wasser'!$B$2*AVERAGE(B2570:C2570)+'Dichte Wasser'!$B$1)/1000</f>
        <v>#DIV/0!</v>
      </c>
      <c r="S2570" s="92" t="e">
        <f t="shared" si="162"/>
        <v>#DIV/0!</v>
      </c>
    </row>
    <row r="2571" spans="1:19" x14ac:dyDescent="0.25">
      <c r="A2571" s="69"/>
      <c r="B2571" s="72"/>
      <c r="C2571" s="72"/>
      <c r="D2571" s="80"/>
      <c r="G2571" s="69"/>
      <c r="I2571" s="45">
        <f t="shared" si="161"/>
        <v>0</v>
      </c>
      <c r="J2571" s="45">
        <f t="shared" si="163"/>
        <v>13.723806896127114</v>
      </c>
      <c r="K2571" s="39" t="e">
        <f t="shared" si="160"/>
        <v>#DIV/0!</v>
      </c>
      <c r="L2571" s="46">
        <f>J2571/Eingaben!$D$29</f>
        <v>0.94257731505281817</v>
      </c>
      <c r="M2571" s="44" t="e">
        <f>K2571/Eingaben!$D$8</f>
        <v>#DIV/0!</v>
      </c>
      <c r="N2571" s="46">
        <f>ABS(B2571-C2571)/Eingaben!$D$8</f>
        <v>0</v>
      </c>
      <c r="O2571" s="44"/>
      <c r="P2571">
        <f>D2571/3600000*G2571*100*100/Eingaben!$D$39*(A2571-A2570)/3600</f>
        <v>0</v>
      </c>
      <c r="R2571" s="91" t="e">
        <f>('Dichte Wasser'!$B$4*AVERAGE(B2571:C2571)^3+'Dichte Wasser'!$B$3*AVERAGE(B2571:C2571)^2+'Dichte Wasser'!$B$2*AVERAGE(B2571:C2571)+'Dichte Wasser'!$B$1)/1000</f>
        <v>#DIV/0!</v>
      </c>
      <c r="S2571" s="92" t="e">
        <f t="shared" si="162"/>
        <v>#DIV/0!</v>
      </c>
    </row>
    <row r="2572" spans="1:19" x14ac:dyDescent="0.25">
      <c r="A2572" s="69"/>
      <c r="B2572" s="72"/>
      <c r="C2572" s="72"/>
      <c r="D2572" s="80"/>
      <c r="G2572" s="69"/>
      <c r="I2572" s="45">
        <f t="shared" si="161"/>
        <v>0</v>
      </c>
      <c r="J2572" s="45">
        <f t="shared" si="163"/>
        <v>13.723806896127114</v>
      </c>
      <c r="K2572" s="39" t="e">
        <f t="shared" si="160"/>
        <v>#DIV/0!</v>
      </c>
      <c r="L2572" s="46">
        <f>J2572/Eingaben!$D$29</f>
        <v>0.94257731505281817</v>
      </c>
      <c r="M2572" s="44" t="e">
        <f>K2572/Eingaben!$D$8</f>
        <v>#DIV/0!</v>
      </c>
      <c r="N2572" s="46">
        <f>ABS(B2572-C2572)/Eingaben!$D$8</f>
        <v>0</v>
      </c>
      <c r="O2572" s="44"/>
      <c r="P2572">
        <f>D2572/3600000*G2572*100*100/Eingaben!$D$39*(A2572-A2571)/3600</f>
        <v>0</v>
      </c>
      <c r="R2572" s="91" t="e">
        <f>('Dichte Wasser'!$B$4*AVERAGE(B2572:C2572)^3+'Dichte Wasser'!$B$3*AVERAGE(B2572:C2572)^2+'Dichte Wasser'!$B$2*AVERAGE(B2572:C2572)+'Dichte Wasser'!$B$1)/1000</f>
        <v>#DIV/0!</v>
      </c>
      <c r="S2572" s="92" t="e">
        <f t="shared" si="162"/>
        <v>#DIV/0!</v>
      </c>
    </row>
    <row r="2573" spans="1:19" x14ac:dyDescent="0.25">
      <c r="A2573" s="69"/>
      <c r="B2573" s="72"/>
      <c r="C2573" s="72"/>
      <c r="D2573" s="80"/>
      <c r="G2573" s="69"/>
      <c r="I2573" s="45">
        <f t="shared" si="161"/>
        <v>0</v>
      </c>
      <c r="J2573" s="45">
        <f t="shared" si="163"/>
        <v>13.723806896127114</v>
      </c>
      <c r="K2573" s="39" t="e">
        <f t="shared" si="160"/>
        <v>#DIV/0!</v>
      </c>
      <c r="L2573" s="46">
        <f>J2573/Eingaben!$D$29</f>
        <v>0.94257731505281817</v>
      </c>
      <c r="M2573" s="44" t="e">
        <f>K2573/Eingaben!$D$8</f>
        <v>#DIV/0!</v>
      </c>
      <c r="N2573" s="46">
        <f>ABS(B2573-C2573)/Eingaben!$D$8</f>
        <v>0</v>
      </c>
      <c r="O2573" s="44"/>
      <c r="P2573">
        <f>D2573/3600000*G2573*100*100/Eingaben!$D$39*(A2573-A2572)/3600</f>
        <v>0</v>
      </c>
      <c r="R2573" s="91" t="e">
        <f>('Dichte Wasser'!$B$4*AVERAGE(B2573:C2573)^3+'Dichte Wasser'!$B$3*AVERAGE(B2573:C2573)^2+'Dichte Wasser'!$B$2*AVERAGE(B2573:C2573)+'Dichte Wasser'!$B$1)/1000</f>
        <v>#DIV/0!</v>
      </c>
      <c r="S2573" s="92" t="e">
        <f t="shared" si="162"/>
        <v>#DIV/0!</v>
      </c>
    </row>
    <row r="2574" spans="1:19" x14ac:dyDescent="0.25">
      <c r="A2574" s="69"/>
      <c r="B2574" s="72"/>
      <c r="C2574" s="72"/>
      <c r="D2574" s="80"/>
      <c r="G2574" s="69"/>
      <c r="I2574" s="45">
        <f t="shared" si="161"/>
        <v>0</v>
      </c>
      <c r="J2574" s="45">
        <f t="shared" si="163"/>
        <v>13.723806896127114</v>
      </c>
      <c r="K2574" s="39" t="e">
        <f t="shared" si="160"/>
        <v>#DIV/0!</v>
      </c>
      <c r="L2574" s="46">
        <f>J2574/Eingaben!$D$29</f>
        <v>0.94257731505281817</v>
      </c>
      <c r="M2574" s="44" t="e">
        <f>K2574/Eingaben!$D$8</f>
        <v>#DIV/0!</v>
      </c>
      <c r="N2574" s="46">
        <f>ABS(B2574-C2574)/Eingaben!$D$8</f>
        <v>0</v>
      </c>
      <c r="O2574" s="44"/>
      <c r="P2574">
        <f>D2574/3600000*G2574*100*100/Eingaben!$D$39*(A2574-A2573)/3600</f>
        <v>0</v>
      </c>
      <c r="R2574" s="91" t="e">
        <f>('Dichte Wasser'!$B$4*AVERAGE(B2574:C2574)^3+'Dichte Wasser'!$B$3*AVERAGE(B2574:C2574)^2+'Dichte Wasser'!$B$2*AVERAGE(B2574:C2574)+'Dichte Wasser'!$B$1)/1000</f>
        <v>#DIV/0!</v>
      </c>
      <c r="S2574" s="92" t="e">
        <f t="shared" si="162"/>
        <v>#DIV/0!</v>
      </c>
    </row>
    <row r="2575" spans="1:19" x14ac:dyDescent="0.25">
      <c r="A2575" s="69"/>
      <c r="B2575" s="72"/>
      <c r="C2575" s="72"/>
      <c r="D2575" s="80"/>
      <c r="G2575" s="69"/>
      <c r="I2575" s="45">
        <f t="shared" si="161"/>
        <v>0</v>
      </c>
      <c r="J2575" s="45">
        <f t="shared" si="163"/>
        <v>13.723806896127114</v>
      </c>
      <c r="K2575" s="39" t="e">
        <f t="shared" si="160"/>
        <v>#DIV/0!</v>
      </c>
      <c r="L2575" s="46">
        <f>J2575/Eingaben!$D$29</f>
        <v>0.94257731505281817</v>
      </c>
      <c r="M2575" s="44" t="e">
        <f>K2575/Eingaben!$D$8</f>
        <v>#DIV/0!</v>
      </c>
      <c r="N2575" s="46">
        <f>ABS(B2575-C2575)/Eingaben!$D$8</f>
        <v>0</v>
      </c>
      <c r="O2575" s="44"/>
      <c r="P2575">
        <f>D2575/3600000*G2575*100*100/Eingaben!$D$39*(A2575-A2574)/3600</f>
        <v>0</v>
      </c>
      <c r="R2575" s="91" t="e">
        <f>('Dichte Wasser'!$B$4*AVERAGE(B2575:C2575)^3+'Dichte Wasser'!$B$3*AVERAGE(B2575:C2575)^2+'Dichte Wasser'!$B$2*AVERAGE(B2575:C2575)+'Dichte Wasser'!$B$1)/1000</f>
        <v>#DIV/0!</v>
      </c>
      <c r="S2575" s="92" t="e">
        <f t="shared" si="162"/>
        <v>#DIV/0!</v>
      </c>
    </row>
    <row r="2576" spans="1:19" x14ac:dyDescent="0.25">
      <c r="A2576" s="69"/>
      <c r="B2576" s="72"/>
      <c r="C2576" s="72"/>
      <c r="D2576" s="80"/>
      <c r="G2576" s="69"/>
      <c r="I2576" s="45">
        <f t="shared" si="161"/>
        <v>0</v>
      </c>
      <c r="J2576" s="45">
        <f t="shared" si="163"/>
        <v>13.723806896127114</v>
      </c>
      <c r="K2576" s="39" t="e">
        <f t="shared" si="160"/>
        <v>#DIV/0!</v>
      </c>
      <c r="L2576" s="46">
        <f>J2576/Eingaben!$D$29</f>
        <v>0.94257731505281817</v>
      </c>
      <c r="M2576" s="44" t="e">
        <f>K2576/Eingaben!$D$8</f>
        <v>#DIV/0!</v>
      </c>
      <c r="N2576" s="46">
        <f>ABS(B2576-C2576)/Eingaben!$D$8</f>
        <v>0</v>
      </c>
      <c r="O2576" s="44"/>
      <c r="P2576">
        <f>D2576/3600000*G2576*100*100/Eingaben!$D$39*(A2576-A2575)/3600</f>
        <v>0</v>
      </c>
      <c r="R2576" s="91" t="e">
        <f>('Dichte Wasser'!$B$4*AVERAGE(B2576:C2576)^3+'Dichte Wasser'!$B$3*AVERAGE(B2576:C2576)^2+'Dichte Wasser'!$B$2*AVERAGE(B2576:C2576)+'Dichte Wasser'!$B$1)/1000</f>
        <v>#DIV/0!</v>
      </c>
      <c r="S2576" s="92" t="e">
        <f t="shared" si="162"/>
        <v>#DIV/0!</v>
      </c>
    </row>
    <row r="2577" spans="1:19" x14ac:dyDescent="0.25">
      <c r="A2577" s="69"/>
      <c r="B2577" s="72"/>
      <c r="C2577" s="72"/>
      <c r="D2577" s="80"/>
      <c r="G2577" s="69"/>
      <c r="I2577" s="45">
        <f t="shared" si="161"/>
        <v>0</v>
      </c>
      <c r="J2577" s="45">
        <f t="shared" si="163"/>
        <v>13.723806896127114</v>
      </c>
      <c r="K2577" s="39" t="e">
        <f t="shared" si="160"/>
        <v>#DIV/0!</v>
      </c>
      <c r="L2577" s="46">
        <f>J2577/Eingaben!$D$29</f>
        <v>0.94257731505281817</v>
      </c>
      <c r="M2577" s="44" t="e">
        <f>K2577/Eingaben!$D$8</f>
        <v>#DIV/0!</v>
      </c>
      <c r="N2577" s="46">
        <f>ABS(B2577-C2577)/Eingaben!$D$8</f>
        <v>0</v>
      </c>
      <c r="O2577" s="44"/>
      <c r="P2577">
        <f>D2577/3600000*G2577*100*100/Eingaben!$D$39*(A2577-A2576)/3600</f>
        <v>0</v>
      </c>
      <c r="R2577" s="91" t="e">
        <f>('Dichte Wasser'!$B$4*AVERAGE(B2577:C2577)^3+'Dichte Wasser'!$B$3*AVERAGE(B2577:C2577)^2+'Dichte Wasser'!$B$2*AVERAGE(B2577:C2577)+'Dichte Wasser'!$B$1)/1000</f>
        <v>#DIV/0!</v>
      </c>
      <c r="S2577" s="92" t="e">
        <f t="shared" si="162"/>
        <v>#DIV/0!</v>
      </c>
    </row>
    <row r="2578" spans="1:19" x14ac:dyDescent="0.25">
      <c r="A2578" s="69"/>
      <c r="B2578" s="72"/>
      <c r="C2578" s="72"/>
      <c r="D2578" s="80"/>
      <c r="G2578" s="69"/>
      <c r="I2578" s="45">
        <f t="shared" si="161"/>
        <v>0</v>
      </c>
      <c r="J2578" s="45">
        <f t="shared" si="163"/>
        <v>13.723806896127114</v>
      </c>
      <c r="K2578" s="39" t="e">
        <f t="shared" si="160"/>
        <v>#DIV/0!</v>
      </c>
      <c r="L2578" s="46">
        <f>J2578/Eingaben!$D$29</f>
        <v>0.94257731505281817</v>
      </c>
      <c r="M2578" s="44" t="e">
        <f>K2578/Eingaben!$D$8</f>
        <v>#DIV/0!</v>
      </c>
      <c r="N2578" s="46">
        <f>ABS(B2578-C2578)/Eingaben!$D$8</f>
        <v>0</v>
      </c>
      <c r="O2578" s="44"/>
      <c r="P2578">
        <f>D2578/3600000*G2578*100*100/Eingaben!$D$39*(A2578-A2577)/3600</f>
        <v>0</v>
      </c>
      <c r="R2578" s="91" t="e">
        <f>('Dichte Wasser'!$B$4*AVERAGE(B2578:C2578)^3+'Dichte Wasser'!$B$3*AVERAGE(B2578:C2578)^2+'Dichte Wasser'!$B$2*AVERAGE(B2578:C2578)+'Dichte Wasser'!$B$1)/1000</f>
        <v>#DIV/0!</v>
      </c>
      <c r="S2578" s="92" t="e">
        <f t="shared" si="162"/>
        <v>#DIV/0!</v>
      </c>
    </row>
    <row r="2579" spans="1:19" x14ac:dyDescent="0.25">
      <c r="A2579" s="69"/>
      <c r="B2579" s="72"/>
      <c r="C2579" s="72"/>
      <c r="D2579" s="80"/>
      <c r="G2579" s="69"/>
      <c r="I2579" s="45">
        <f t="shared" si="161"/>
        <v>0</v>
      </c>
      <c r="J2579" s="45">
        <f t="shared" si="163"/>
        <v>13.723806896127114</v>
      </c>
      <c r="K2579" s="39" t="e">
        <f t="shared" si="160"/>
        <v>#DIV/0!</v>
      </c>
      <c r="L2579" s="46">
        <f>J2579/Eingaben!$D$29</f>
        <v>0.94257731505281817</v>
      </c>
      <c r="M2579" s="44" t="e">
        <f>K2579/Eingaben!$D$8</f>
        <v>#DIV/0!</v>
      </c>
      <c r="N2579" s="46">
        <f>ABS(B2579-C2579)/Eingaben!$D$8</f>
        <v>0</v>
      </c>
      <c r="O2579" s="44"/>
      <c r="P2579">
        <f>D2579/3600000*G2579*100*100/Eingaben!$D$39*(A2579-A2578)/3600</f>
        <v>0</v>
      </c>
      <c r="R2579" s="91" t="e">
        <f>('Dichte Wasser'!$B$4*AVERAGE(B2579:C2579)^3+'Dichte Wasser'!$B$3*AVERAGE(B2579:C2579)^2+'Dichte Wasser'!$B$2*AVERAGE(B2579:C2579)+'Dichte Wasser'!$B$1)/1000</f>
        <v>#DIV/0!</v>
      </c>
      <c r="S2579" s="92" t="e">
        <f t="shared" si="162"/>
        <v>#DIV/0!</v>
      </c>
    </row>
    <row r="2580" spans="1:19" x14ac:dyDescent="0.25">
      <c r="A2580" s="69"/>
      <c r="B2580" s="72"/>
      <c r="C2580" s="72"/>
      <c r="D2580" s="80"/>
      <c r="G2580" s="69"/>
      <c r="I2580" s="45">
        <f t="shared" si="161"/>
        <v>0</v>
      </c>
      <c r="J2580" s="45">
        <f t="shared" si="163"/>
        <v>13.723806896127114</v>
      </c>
      <c r="K2580" s="39" t="e">
        <f t="shared" si="160"/>
        <v>#DIV/0!</v>
      </c>
      <c r="L2580" s="46">
        <f>J2580/Eingaben!$D$29</f>
        <v>0.94257731505281817</v>
      </c>
      <c r="M2580" s="44" t="e">
        <f>K2580/Eingaben!$D$8</f>
        <v>#DIV/0!</v>
      </c>
      <c r="N2580" s="46">
        <f>ABS(B2580-C2580)/Eingaben!$D$8</f>
        <v>0</v>
      </c>
      <c r="O2580" s="44"/>
      <c r="P2580">
        <f>D2580/3600000*G2580*100*100/Eingaben!$D$39*(A2580-A2579)/3600</f>
        <v>0</v>
      </c>
      <c r="R2580" s="91" t="e">
        <f>('Dichte Wasser'!$B$4*AVERAGE(B2580:C2580)^3+'Dichte Wasser'!$B$3*AVERAGE(B2580:C2580)^2+'Dichte Wasser'!$B$2*AVERAGE(B2580:C2580)+'Dichte Wasser'!$B$1)/1000</f>
        <v>#DIV/0!</v>
      </c>
      <c r="S2580" s="92" t="e">
        <f t="shared" si="162"/>
        <v>#DIV/0!</v>
      </c>
    </row>
    <row r="2581" spans="1:19" x14ac:dyDescent="0.25">
      <c r="A2581" s="69"/>
      <c r="B2581" s="72"/>
      <c r="C2581" s="72"/>
      <c r="D2581" s="80"/>
      <c r="G2581" s="69"/>
      <c r="I2581" s="45">
        <f t="shared" si="161"/>
        <v>0</v>
      </c>
      <c r="J2581" s="45">
        <f t="shared" si="163"/>
        <v>13.723806896127114</v>
      </c>
      <c r="K2581" s="39" t="e">
        <f t="shared" si="160"/>
        <v>#DIV/0!</v>
      </c>
      <c r="L2581" s="46">
        <f>J2581/Eingaben!$D$29</f>
        <v>0.94257731505281817</v>
      </c>
      <c r="M2581" s="44" t="e">
        <f>K2581/Eingaben!$D$8</f>
        <v>#DIV/0!</v>
      </c>
      <c r="N2581" s="46">
        <f>ABS(B2581-C2581)/Eingaben!$D$8</f>
        <v>0</v>
      </c>
      <c r="O2581" s="44"/>
      <c r="P2581">
        <f>D2581/3600000*G2581*100*100/Eingaben!$D$39*(A2581-A2580)/3600</f>
        <v>0</v>
      </c>
      <c r="R2581" s="91" t="e">
        <f>('Dichte Wasser'!$B$4*AVERAGE(B2581:C2581)^3+'Dichte Wasser'!$B$3*AVERAGE(B2581:C2581)^2+'Dichte Wasser'!$B$2*AVERAGE(B2581:C2581)+'Dichte Wasser'!$B$1)/1000</f>
        <v>#DIV/0!</v>
      </c>
      <c r="S2581" s="92" t="e">
        <f t="shared" si="162"/>
        <v>#DIV/0!</v>
      </c>
    </row>
    <row r="2582" spans="1:19" x14ac:dyDescent="0.25">
      <c r="A2582" s="69"/>
      <c r="B2582" s="72"/>
      <c r="C2582" s="72"/>
      <c r="D2582" s="80"/>
      <c r="G2582" s="69"/>
      <c r="I2582" s="45">
        <f t="shared" si="161"/>
        <v>0</v>
      </c>
      <c r="J2582" s="45">
        <f t="shared" si="163"/>
        <v>13.723806896127114</v>
      </c>
      <c r="K2582" s="39" t="e">
        <f t="shared" si="160"/>
        <v>#DIV/0!</v>
      </c>
      <c r="L2582" s="46">
        <f>J2582/Eingaben!$D$29</f>
        <v>0.94257731505281817</v>
      </c>
      <c r="M2582" s="44" t="e">
        <f>K2582/Eingaben!$D$8</f>
        <v>#DIV/0!</v>
      </c>
      <c r="N2582" s="46">
        <f>ABS(B2582-C2582)/Eingaben!$D$8</f>
        <v>0</v>
      </c>
      <c r="O2582" s="44"/>
      <c r="P2582">
        <f>D2582/3600000*G2582*100*100/Eingaben!$D$39*(A2582-A2581)/3600</f>
        <v>0</v>
      </c>
      <c r="R2582" s="91" t="e">
        <f>('Dichte Wasser'!$B$4*AVERAGE(B2582:C2582)^3+'Dichte Wasser'!$B$3*AVERAGE(B2582:C2582)^2+'Dichte Wasser'!$B$2*AVERAGE(B2582:C2582)+'Dichte Wasser'!$B$1)/1000</f>
        <v>#DIV/0!</v>
      </c>
      <c r="S2582" s="92" t="e">
        <f t="shared" si="162"/>
        <v>#DIV/0!</v>
      </c>
    </row>
    <row r="2583" spans="1:19" x14ac:dyDescent="0.25">
      <c r="A2583" s="69"/>
      <c r="B2583" s="72"/>
      <c r="C2583" s="72"/>
      <c r="D2583" s="80"/>
      <c r="G2583" s="69"/>
      <c r="I2583" s="45">
        <f t="shared" si="161"/>
        <v>0</v>
      </c>
      <c r="J2583" s="45">
        <f t="shared" si="163"/>
        <v>13.723806896127114</v>
      </c>
      <c r="K2583" s="39" t="e">
        <f t="shared" si="160"/>
        <v>#DIV/0!</v>
      </c>
      <c r="L2583" s="46">
        <f>J2583/Eingaben!$D$29</f>
        <v>0.94257731505281817</v>
      </c>
      <c r="M2583" s="44" t="e">
        <f>K2583/Eingaben!$D$8</f>
        <v>#DIV/0!</v>
      </c>
      <c r="N2583" s="46">
        <f>ABS(B2583-C2583)/Eingaben!$D$8</f>
        <v>0</v>
      </c>
      <c r="O2583" s="44"/>
      <c r="P2583">
        <f>D2583/3600000*G2583*100*100/Eingaben!$D$39*(A2583-A2582)/3600</f>
        <v>0</v>
      </c>
      <c r="R2583" s="91" t="e">
        <f>('Dichte Wasser'!$B$4*AVERAGE(B2583:C2583)^3+'Dichte Wasser'!$B$3*AVERAGE(B2583:C2583)^2+'Dichte Wasser'!$B$2*AVERAGE(B2583:C2583)+'Dichte Wasser'!$B$1)/1000</f>
        <v>#DIV/0!</v>
      </c>
      <c r="S2583" s="92" t="e">
        <f t="shared" si="162"/>
        <v>#DIV/0!</v>
      </c>
    </row>
    <row r="2584" spans="1:19" x14ac:dyDescent="0.25">
      <c r="A2584" s="69"/>
      <c r="B2584" s="72"/>
      <c r="C2584" s="72"/>
      <c r="D2584" s="80"/>
      <c r="G2584" s="69"/>
      <c r="I2584" s="45">
        <f t="shared" si="161"/>
        <v>0</v>
      </c>
      <c r="J2584" s="45">
        <f t="shared" si="163"/>
        <v>13.723806896127114</v>
      </c>
      <c r="K2584" s="39" t="e">
        <f t="shared" si="160"/>
        <v>#DIV/0!</v>
      </c>
      <c r="L2584" s="46">
        <f>J2584/Eingaben!$D$29</f>
        <v>0.94257731505281817</v>
      </c>
      <c r="M2584" s="44" t="e">
        <f>K2584/Eingaben!$D$8</f>
        <v>#DIV/0!</v>
      </c>
      <c r="N2584" s="46">
        <f>ABS(B2584-C2584)/Eingaben!$D$8</f>
        <v>0</v>
      </c>
      <c r="O2584" s="44"/>
      <c r="P2584">
        <f>D2584/3600000*G2584*100*100/Eingaben!$D$39*(A2584-A2583)/3600</f>
        <v>0</v>
      </c>
      <c r="R2584" s="91" t="e">
        <f>('Dichte Wasser'!$B$4*AVERAGE(B2584:C2584)^3+'Dichte Wasser'!$B$3*AVERAGE(B2584:C2584)^2+'Dichte Wasser'!$B$2*AVERAGE(B2584:C2584)+'Dichte Wasser'!$B$1)/1000</f>
        <v>#DIV/0!</v>
      </c>
      <c r="S2584" s="92" t="e">
        <f t="shared" si="162"/>
        <v>#DIV/0!</v>
      </c>
    </row>
    <row r="2585" spans="1:19" x14ac:dyDescent="0.25">
      <c r="A2585" s="69"/>
      <c r="B2585" s="72"/>
      <c r="C2585" s="72"/>
      <c r="D2585" s="80"/>
      <c r="G2585" s="69"/>
      <c r="I2585" s="45">
        <f t="shared" si="161"/>
        <v>0</v>
      </c>
      <c r="J2585" s="45">
        <f t="shared" si="163"/>
        <v>13.723806896127114</v>
      </c>
      <c r="K2585" s="39" t="e">
        <f t="shared" si="160"/>
        <v>#DIV/0!</v>
      </c>
      <c r="L2585" s="46">
        <f>J2585/Eingaben!$D$29</f>
        <v>0.94257731505281817</v>
      </c>
      <c r="M2585" s="44" t="e">
        <f>K2585/Eingaben!$D$8</f>
        <v>#DIV/0!</v>
      </c>
      <c r="N2585" s="46">
        <f>ABS(B2585-C2585)/Eingaben!$D$8</f>
        <v>0</v>
      </c>
      <c r="O2585" s="44"/>
      <c r="P2585">
        <f>D2585/3600000*G2585*100*100/Eingaben!$D$39*(A2585-A2584)/3600</f>
        <v>0</v>
      </c>
      <c r="R2585" s="91" t="e">
        <f>('Dichte Wasser'!$B$4*AVERAGE(B2585:C2585)^3+'Dichte Wasser'!$B$3*AVERAGE(B2585:C2585)^2+'Dichte Wasser'!$B$2*AVERAGE(B2585:C2585)+'Dichte Wasser'!$B$1)/1000</f>
        <v>#DIV/0!</v>
      </c>
      <c r="S2585" s="92" t="e">
        <f t="shared" si="162"/>
        <v>#DIV/0!</v>
      </c>
    </row>
    <row r="2586" spans="1:19" x14ac:dyDescent="0.25">
      <c r="A2586" s="69"/>
      <c r="B2586" s="72"/>
      <c r="C2586" s="72"/>
      <c r="D2586" s="80"/>
      <c r="G2586" s="69"/>
      <c r="I2586" s="45">
        <f t="shared" si="161"/>
        <v>0</v>
      </c>
      <c r="J2586" s="45">
        <f t="shared" si="163"/>
        <v>13.723806896127114</v>
      </c>
      <c r="K2586" s="39" t="e">
        <f t="shared" si="160"/>
        <v>#DIV/0!</v>
      </c>
      <c r="L2586" s="46">
        <f>J2586/Eingaben!$D$29</f>
        <v>0.94257731505281817</v>
      </c>
      <c r="M2586" s="44" t="e">
        <f>K2586/Eingaben!$D$8</f>
        <v>#DIV/0!</v>
      </c>
      <c r="N2586" s="46">
        <f>ABS(B2586-C2586)/Eingaben!$D$8</f>
        <v>0</v>
      </c>
      <c r="O2586" s="44"/>
      <c r="P2586">
        <f>D2586/3600000*G2586*100*100/Eingaben!$D$39*(A2586-A2585)/3600</f>
        <v>0</v>
      </c>
      <c r="R2586" s="91" t="e">
        <f>('Dichte Wasser'!$B$4*AVERAGE(B2586:C2586)^3+'Dichte Wasser'!$B$3*AVERAGE(B2586:C2586)^2+'Dichte Wasser'!$B$2*AVERAGE(B2586:C2586)+'Dichte Wasser'!$B$1)/1000</f>
        <v>#DIV/0!</v>
      </c>
      <c r="S2586" s="92" t="e">
        <f t="shared" si="162"/>
        <v>#DIV/0!</v>
      </c>
    </row>
    <row r="2587" spans="1:19" x14ac:dyDescent="0.25">
      <c r="A2587" s="69"/>
      <c r="B2587" s="72"/>
      <c r="C2587" s="72"/>
      <c r="D2587" s="80"/>
      <c r="G2587" s="69"/>
      <c r="I2587" s="45">
        <f t="shared" si="161"/>
        <v>0</v>
      </c>
      <c r="J2587" s="45">
        <f t="shared" si="163"/>
        <v>13.723806896127114</v>
      </c>
      <c r="K2587" s="39" t="e">
        <f t="shared" si="160"/>
        <v>#DIV/0!</v>
      </c>
      <c r="L2587" s="46">
        <f>J2587/Eingaben!$D$29</f>
        <v>0.94257731505281817</v>
      </c>
      <c r="M2587" s="44" t="e">
        <f>K2587/Eingaben!$D$8</f>
        <v>#DIV/0!</v>
      </c>
      <c r="N2587" s="46">
        <f>ABS(B2587-C2587)/Eingaben!$D$8</f>
        <v>0</v>
      </c>
      <c r="O2587" s="44"/>
      <c r="P2587">
        <f>D2587/3600000*G2587*100*100/Eingaben!$D$39*(A2587-A2586)/3600</f>
        <v>0</v>
      </c>
      <c r="R2587" s="91" t="e">
        <f>('Dichte Wasser'!$B$4*AVERAGE(B2587:C2587)^3+'Dichte Wasser'!$B$3*AVERAGE(B2587:C2587)^2+'Dichte Wasser'!$B$2*AVERAGE(B2587:C2587)+'Dichte Wasser'!$B$1)/1000</f>
        <v>#DIV/0!</v>
      </c>
      <c r="S2587" s="92" t="e">
        <f t="shared" si="162"/>
        <v>#DIV/0!</v>
      </c>
    </row>
    <row r="2588" spans="1:19" x14ac:dyDescent="0.25">
      <c r="A2588" s="69"/>
      <c r="B2588" s="72"/>
      <c r="C2588" s="72"/>
      <c r="D2588" s="80"/>
      <c r="G2588" s="69"/>
      <c r="I2588" s="45">
        <f t="shared" si="161"/>
        <v>0</v>
      </c>
      <c r="J2588" s="45">
        <f t="shared" si="163"/>
        <v>13.723806896127114</v>
      </c>
      <c r="K2588" s="39" t="e">
        <f t="shared" si="160"/>
        <v>#DIV/0!</v>
      </c>
      <c r="L2588" s="46">
        <f>J2588/Eingaben!$D$29</f>
        <v>0.94257731505281817</v>
      </c>
      <c r="M2588" s="44" t="e">
        <f>K2588/Eingaben!$D$8</f>
        <v>#DIV/0!</v>
      </c>
      <c r="N2588" s="46">
        <f>ABS(B2588-C2588)/Eingaben!$D$8</f>
        <v>0</v>
      </c>
      <c r="O2588" s="44"/>
      <c r="P2588">
        <f>D2588/3600000*G2588*100*100/Eingaben!$D$39*(A2588-A2587)/3600</f>
        <v>0</v>
      </c>
      <c r="R2588" s="91" t="e">
        <f>('Dichte Wasser'!$B$4*AVERAGE(B2588:C2588)^3+'Dichte Wasser'!$B$3*AVERAGE(B2588:C2588)^2+'Dichte Wasser'!$B$2*AVERAGE(B2588:C2588)+'Dichte Wasser'!$B$1)/1000</f>
        <v>#DIV/0!</v>
      </c>
      <c r="S2588" s="92" t="e">
        <f t="shared" si="162"/>
        <v>#DIV/0!</v>
      </c>
    </row>
    <row r="2589" spans="1:19" x14ac:dyDescent="0.25">
      <c r="A2589" s="69"/>
      <c r="B2589" s="72"/>
      <c r="C2589" s="72"/>
      <c r="D2589" s="80"/>
      <c r="G2589" s="69"/>
      <c r="I2589" s="45">
        <f t="shared" si="161"/>
        <v>0</v>
      </c>
      <c r="J2589" s="45">
        <f t="shared" si="163"/>
        <v>13.723806896127114</v>
      </c>
      <c r="K2589" s="39" t="e">
        <f t="shared" si="160"/>
        <v>#DIV/0!</v>
      </c>
      <c r="L2589" s="46">
        <f>J2589/Eingaben!$D$29</f>
        <v>0.94257731505281817</v>
      </c>
      <c r="M2589" s="44" t="e">
        <f>K2589/Eingaben!$D$8</f>
        <v>#DIV/0!</v>
      </c>
      <c r="N2589" s="46">
        <f>ABS(B2589-C2589)/Eingaben!$D$8</f>
        <v>0</v>
      </c>
      <c r="O2589" s="44"/>
      <c r="P2589">
        <f>D2589/3600000*G2589*100*100/Eingaben!$D$39*(A2589-A2588)/3600</f>
        <v>0</v>
      </c>
      <c r="R2589" s="91" t="e">
        <f>('Dichte Wasser'!$B$4*AVERAGE(B2589:C2589)^3+'Dichte Wasser'!$B$3*AVERAGE(B2589:C2589)^2+'Dichte Wasser'!$B$2*AVERAGE(B2589:C2589)+'Dichte Wasser'!$B$1)/1000</f>
        <v>#DIV/0!</v>
      </c>
      <c r="S2589" s="92" t="e">
        <f t="shared" si="162"/>
        <v>#DIV/0!</v>
      </c>
    </row>
    <row r="2590" spans="1:19" x14ac:dyDescent="0.25">
      <c r="A2590" s="69"/>
      <c r="B2590" s="72"/>
      <c r="C2590" s="72"/>
      <c r="D2590" s="80"/>
      <c r="G2590" s="69"/>
      <c r="I2590" s="45">
        <f t="shared" si="161"/>
        <v>0</v>
      </c>
      <c r="J2590" s="45">
        <f t="shared" si="163"/>
        <v>13.723806896127114</v>
      </c>
      <c r="K2590" s="39" t="e">
        <f t="shared" si="160"/>
        <v>#DIV/0!</v>
      </c>
      <c r="L2590" s="46">
        <f>J2590/Eingaben!$D$29</f>
        <v>0.94257731505281817</v>
      </c>
      <c r="M2590" s="44" t="e">
        <f>K2590/Eingaben!$D$8</f>
        <v>#DIV/0!</v>
      </c>
      <c r="N2590" s="46">
        <f>ABS(B2590-C2590)/Eingaben!$D$8</f>
        <v>0</v>
      </c>
      <c r="O2590" s="44"/>
      <c r="P2590">
        <f>D2590/3600000*G2590*100*100/Eingaben!$D$39*(A2590-A2589)/3600</f>
        <v>0</v>
      </c>
      <c r="R2590" s="91" t="e">
        <f>('Dichte Wasser'!$B$4*AVERAGE(B2590:C2590)^3+'Dichte Wasser'!$B$3*AVERAGE(B2590:C2590)^2+'Dichte Wasser'!$B$2*AVERAGE(B2590:C2590)+'Dichte Wasser'!$B$1)/1000</f>
        <v>#DIV/0!</v>
      </c>
      <c r="S2590" s="92" t="e">
        <f t="shared" si="162"/>
        <v>#DIV/0!</v>
      </c>
    </row>
    <row r="2591" spans="1:19" x14ac:dyDescent="0.25">
      <c r="A2591" s="69"/>
      <c r="B2591" s="72"/>
      <c r="C2591" s="72"/>
      <c r="D2591" s="80"/>
      <c r="G2591" s="69"/>
      <c r="I2591" s="45">
        <f t="shared" si="161"/>
        <v>0</v>
      </c>
      <c r="J2591" s="45">
        <f t="shared" si="163"/>
        <v>13.723806896127114</v>
      </c>
      <c r="K2591" s="39" t="e">
        <f t="shared" si="160"/>
        <v>#DIV/0!</v>
      </c>
      <c r="L2591" s="46">
        <f>J2591/Eingaben!$D$29</f>
        <v>0.94257731505281817</v>
      </c>
      <c r="M2591" s="44" t="e">
        <f>K2591/Eingaben!$D$8</f>
        <v>#DIV/0!</v>
      </c>
      <c r="N2591" s="46">
        <f>ABS(B2591-C2591)/Eingaben!$D$8</f>
        <v>0</v>
      </c>
      <c r="O2591" s="44"/>
      <c r="P2591">
        <f>D2591/3600000*G2591*100*100/Eingaben!$D$39*(A2591-A2590)/3600</f>
        <v>0</v>
      </c>
      <c r="R2591" s="91" t="e">
        <f>('Dichte Wasser'!$B$4*AVERAGE(B2591:C2591)^3+'Dichte Wasser'!$B$3*AVERAGE(B2591:C2591)^2+'Dichte Wasser'!$B$2*AVERAGE(B2591:C2591)+'Dichte Wasser'!$B$1)/1000</f>
        <v>#DIV/0!</v>
      </c>
      <c r="S2591" s="92" t="e">
        <f t="shared" si="162"/>
        <v>#DIV/0!</v>
      </c>
    </row>
    <row r="2592" spans="1:19" x14ac:dyDescent="0.25">
      <c r="A2592" s="69"/>
      <c r="B2592" s="72"/>
      <c r="C2592" s="72"/>
      <c r="D2592" s="80"/>
      <c r="G2592" s="69"/>
      <c r="I2592" s="45">
        <f t="shared" si="161"/>
        <v>0</v>
      </c>
      <c r="J2592" s="45">
        <f t="shared" si="163"/>
        <v>13.723806896127114</v>
      </c>
      <c r="K2592" s="39" t="e">
        <f t="shared" si="160"/>
        <v>#DIV/0!</v>
      </c>
      <c r="L2592" s="46">
        <f>J2592/Eingaben!$D$29</f>
        <v>0.94257731505281817</v>
      </c>
      <c r="M2592" s="44" t="e">
        <f>K2592/Eingaben!$D$8</f>
        <v>#DIV/0!</v>
      </c>
      <c r="N2592" s="46">
        <f>ABS(B2592-C2592)/Eingaben!$D$8</f>
        <v>0</v>
      </c>
      <c r="O2592" s="44"/>
      <c r="P2592">
        <f>D2592/3600000*G2592*100*100/Eingaben!$D$39*(A2592-A2591)/3600</f>
        <v>0</v>
      </c>
      <c r="R2592" s="91" t="e">
        <f>('Dichte Wasser'!$B$4*AVERAGE(B2592:C2592)^3+'Dichte Wasser'!$B$3*AVERAGE(B2592:C2592)^2+'Dichte Wasser'!$B$2*AVERAGE(B2592:C2592)+'Dichte Wasser'!$B$1)/1000</f>
        <v>#DIV/0!</v>
      </c>
      <c r="S2592" s="92" t="e">
        <f t="shared" si="162"/>
        <v>#DIV/0!</v>
      </c>
    </row>
    <row r="2593" spans="1:19" x14ac:dyDescent="0.25">
      <c r="A2593" s="69"/>
      <c r="B2593" s="72"/>
      <c r="C2593" s="72"/>
      <c r="D2593" s="80"/>
      <c r="G2593" s="69"/>
      <c r="I2593" s="45">
        <f t="shared" si="161"/>
        <v>0</v>
      </c>
      <c r="J2593" s="45">
        <f t="shared" si="163"/>
        <v>13.723806896127114</v>
      </c>
      <c r="K2593" s="39" t="e">
        <f t="shared" si="160"/>
        <v>#DIV/0!</v>
      </c>
      <c r="L2593" s="46">
        <f>J2593/Eingaben!$D$29</f>
        <v>0.94257731505281817</v>
      </c>
      <c r="M2593" s="44" t="e">
        <f>K2593/Eingaben!$D$8</f>
        <v>#DIV/0!</v>
      </c>
      <c r="N2593" s="46">
        <f>ABS(B2593-C2593)/Eingaben!$D$8</f>
        <v>0</v>
      </c>
      <c r="O2593" s="44"/>
      <c r="P2593">
        <f>D2593/3600000*G2593*100*100/Eingaben!$D$39*(A2593-A2592)/3600</f>
        <v>0</v>
      </c>
      <c r="R2593" s="91" t="e">
        <f>('Dichte Wasser'!$B$4*AVERAGE(B2593:C2593)^3+'Dichte Wasser'!$B$3*AVERAGE(B2593:C2593)^2+'Dichte Wasser'!$B$2*AVERAGE(B2593:C2593)+'Dichte Wasser'!$B$1)/1000</f>
        <v>#DIV/0!</v>
      </c>
      <c r="S2593" s="92" t="e">
        <f t="shared" si="162"/>
        <v>#DIV/0!</v>
      </c>
    </row>
    <row r="2594" spans="1:19" x14ac:dyDescent="0.25">
      <c r="A2594" s="69"/>
      <c r="B2594" s="72"/>
      <c r="C2594" s="72"/>
      <c r="D2594" s="80"/>
      <c r="G2594" s="69"/>
      <c r="I2594" s="45">
        <f t="shared" si="161"/>
        <v>0</v>
      </c>
      <c r="J2594" s="45">
        <f t="shared" si="163"/>
        <v>13.723806896127114</v>
      </c>
      <c r="K2594" s="39" t="e">
        <f t="shared" si="160"/>
        <v>#DIV/0!</v>
      </c>
      <c r="L2594" s="46">
        <f>J2594/Eingaben!$D$29</f>
        <v>0.94257731505281817</v>
      </c>
      <c r="M2594" s="44" t="e">
        <f>K2594/Eingaben!$D$8</f>
        <v>#DIV/0!</v>
      </c>
      <c r="N2594" s="46">
        <f>ABS(B2594-C2594)/Eingaben!$D$8</f>
        <v>0</v>
      </c>
      <c r="O2594" s="44"/>
      <c r="P2594">
        <f>D2594/3600000*G2594*100*100/Eingaben!$D$39*(A2594-A2593)/3600</f>
        <v>0</v>
      </c>
      <c r="R2594" s="91" t="e">
        <f>('Dichte Wasser'!$B$4*AVERAGE(B2594:C2594)^3+'Dichte Wasser'!$B$3*AVERAGE(B2594:C2594)^2+'Dichte Wasser'!$B$2*AVERAGE(B2594:C2594)+'Dichte Wasser'!$B$1)/1000</f>
        <v>#DIV/0!</v>
      </c>
      <c r="S2594" s="92" t="e">
        <f t="shared" si="162"/>
        <v>#DIV/0!</v>
      </c>
    </row>
    <row r="2595" spans="1:19" x14ac:dyDescent="0.25">
      <c r="A2595" s="69"/>
      <c r="B2595" s="72"/>
      <c r="C2595" s="72"/>
      <c r="D2595" s="80"/>
      <c r="G2595" s="69"/>
      <c r="I2595" s="45">
        <f t="shared" si="161"/>
        <v>0</v>
      </c>
      <c r="J2595" s="45">
        <f t="shared" si="163"/>
        <v>13.723806896127114</v>
      </c>
      <c r="K2595" s="39" t="e">
        <f t="shared" si="160"/>
        <v>#DIV/0!</v>
      </c>
      <c r="L2595" s="46">
        <f>J2595/Eingaben!$D$29</f>
        <v>0.94257731505281817</v>
      </c>
      <c r="M2595" s="44" t="e">
        <f>K2595/Eingaben!$D$8</f>
        <v>#DIV/0!</v>
      </c>
      <c r="N2595" s="46">
        <f>ABS(B2595-C2595)/Eingaben!$D$8</f>
        <v>0</v>
      </c>
      <c r="O2595" s="44"/>
      <c r="P2595">
        <f>D2595/3600000*G2595*100*100/Eingaben!$D$39*(A2595-A2594)/3600</f>
        <v>0</v>
      </c>
      <c r="R2595" s="91" t="e">
        <f>('Dichte Wasser'!$B$4*AVERAGE(B2595:C2595)^3+'Dichte Wasser'!$B$3*AVERAGE(B2595:C2595)^2+'Dichte Wasser'!$B$2*AVERAGE(B2595:C2595)+'Dichte Wasser'!$B$1)/1000</f>
        <v>#DIV/0!</v>
      </c>
      <c r="S2595" s="92" t="e">
        <f t="shared" si="162"/>
        <v>#DIV/0!</v>
      </c>
    </row>
    <row r="2596" spans="1:19" x14ac:dyDescent="0.25">
      <c r="A2596" s="69"/>
      <c r="B2596" s="72"/>
      <c r="C2596" s="72"/>
      <c r="D2596" s="80"/>
      <c r="G2596" s="69"/>
      <c r="I2596" s="45">
        <f t="shared" si="161"/>
        <v>0</v>
      </c>
      <c r="J2596" s="45">
        <f t="shared" si="163"/>
        <v>13.723806896127114</v>
      </c>
      <c r="K2596" s="39" t="e">
        <f t="shared" si="160"/>
        <v>#DIV/0!</v>
      </c>
      <c r="L2596" s="46">
        <f>J2596/Eingaben!$D$29</f>
        <v>0.94257731505281817</v>
      </c>
      <c r="M2596" s="44" t="e">
        <f>K2596/Eingaben!$D$8</f>
        <v>#DIV/0!</v>
      </c>
      <c r="N2596" s="46">
        <f>ABS(B2596-C2596)/Eingaben!$D$8</f>
        <v>0</v>
      </c>
      <c r="O2596" s="44"/>
      <c r="P2596">
        <f>D2596/3600000*G2596*100*100/Eingaben!$D$39*(A2596-A2595)/3600</f>
        <v>0</v>
      </c>
      <c r="R2596" s="91" t="e">
        <f>('Dichte Wasser'!$B$4*AVERAGE(B2596:C2596)^3+'Dichte Wasser'!$B$3*AVERAGE(B2596:C2596)^2+'Dichte Wasser'!$B$2*AVERAGE(B2596:C2596)+'Dichte Wasser'!$B$1)/1000</f>
        <v>#DIV/0!</v>
      </c>
      <c r="S2596" s="92" t="e">
        <f t="shared" si="162"/>
        <v>#DIV/0!</v>
      </c>
    </row>
    <row r="2597" spans="1:19" x14ac:dyDescent="0.25">
      <c r="A2597" s="69"/>
      <c r="B2597" s="72"/>
      <c r="C2597" s="72"/>
      <c r="D2597" s="80"/>
      <c r="G2597" s="69"/>
      <c r="I2597" s="45">
        <f t="shared" si="161"/>
        <v>0</v>
      </c>
      <c r="J2597" s="45">
        <f t="shared" si="163"/>
        <v>13.723806896127114</v>
      </c>
      <c r="K2597" s="39" t="e">
        <f t="shared" si="160"/>
        <v>#DIV/0!</v>
      </c>
      <c r="L2597" s="46">
        <f>J2597/Eingaben!$D$29</f>
        <v>0.94257731505281817</v>
      </c>
      <c r="M2597" s="44" t="e">
        <f>K2597/Eingaben!$D$8</f>
        <v>#DIV/0!</v>
      </c>
      <c r="N2597" s="46">
        <f>ABS(B2597-C2597)/Eingaben!$D$8</f>
        <v>0</v>
      </c>
      <c r="O2597" s="44"/>
      <c r="P2597">
        <f>D2597/3600000*G2597*100*100/Eingaben!$D$39*(A2597-A2596)/3600</f>
        <v>0</v>
      </c>
      <c r="R2597" s="91" t="e">
        <f>('Dichte Wasser'!$B$4*AVERAGE(B2597:C2597)^3+'Dichte Wasser'!$B$3*AVERAGE(B2597:C2597)^2+'Dichte Wasser'!$B$2*AVERAGE(B2597:C2597)+'Dichte Wasser'!$B$1)/1000</f>
        <v>#DIV/0!</v>
      </c>
      <c r="S2597" s="92" t="e">
        <f t="shared" si="162"/>
        <v>#DIV/0!</v>
      </c>
    </row>
    <row r="2598" spans="1:19" x14ac:dyDescent="0.25">
      <c r="A2598" s="69"/>
      <c r="B2598" s="72"/>
      <c r="C2598" s="72"/>
      <c r="D2598" s="80"/>
      <c r="G2598" s="69"/>
      <c r="I2598" s="45">
        <f t="shared" si="161"/>
        <v>0</v>
      </c>
      <c r="J2598" s="45">
        <f t="shared" si="163"/>
        <v>13.723806896127114</v>
      </c>
      <c r="K2598" s="39" t="e">
        <f t="shared" si="160"/>
        <v>#DIV/0!</v>
      </c>
      <c r="L2598" s="46">
        <f>J2598/Eingaben!$D$29</f>
        <v>0.94257731505281817</v>
      </c>
      <c r="M2598" s="44" t="e">
        <f>K2598/Eingaben!$D$8</f>
        <v>#DIV/0!</v>
      </c>
      <c r="N2598" s="46">
        <f>ABS(B2598-C2598)/Eingaben!$D$8</f>
        <v>0</v>
      </c>
      <c r="O2598" s="44"/>
      <c r="P2598">
        <f>D2598/3600000*G2598*100*100/Eingaben!$D$39*(A2598-A2597)/3600</f>
        <v>0</v>
      </c>
      <c r="R2598" s="91" t="e">
        <f>('Dichte Wasser'!$B$4*AVERAGE(B2598:C2598)^3+'Dichte Wasser'!$B$3*AVERAGE(B2598:C2598)^2+'Dichte Wasser'!$B$2*AVERAGE(B2598:C2598)+'Dichte Wasser'!$B$1)/1000</f>
        <v>#DIV/0!</v>
      </c>
      <c r="S2598" s="92" t="e">
        <f t="shared" si="162"/>
        <v>#DIV/0!</v>
      </c>
    </row>
    <row r="2599" spans="1:19" x14ac:dyDescent="0.25">
      <c r="A2599" s="69"/>
      <c r="B2599" s="72"/>
      <c r="C2599" s="72"/>
      <c r="D2599" s="80"/>
      <c r="G2599" s="69"/>
      <c r="I2599" s="45">
        <f t="shared" si="161"/>
        <v>0</v>
      </c>
      <c r="J2599" s="45">
        <f t="shared" si="163"/>
        <v>13.723806896127114</v>
      </c>
      <c r="K2599" s="39" t="e">
        <f t="shared" si="160"/>
        <v>#DIV/0!</v>
      </c>
      <c r="L2599" s="46">
        <f>J2599/Eingaben!$D$29</f>
        <v>0.94257731505281817</v>
      </c>
      <c r="M2599" s="44" t="e">
        <f>K2599/Eingaben!$D$8</f>
        <v>#DIV/0!</v>
      </c>
      <c r="N2599" s="46">
        <f>ABS(B2599-C2599)/Eingaben!$D$8</f>
        <v>0</v>
      </c>
      <c r="O2599" s="44"/>
      <c r="P2599">
        <f>D2599/3600000*G2599*100*100/Eingaben!$D$39*(A2599-A2598)/3600</f>
        <v>0</v>
      </c>
      <c r="R2599" s="91" t="e">
        <f>('Dichte Wasser'!$B$4*AVERAGE(B2599:C2599)^3+'Dichte Wasser'!$B$3*AVERAGE(B2599:C2599)^2+'Dichte Wasser'!$B$2*AVERAGE(B2599:C2599)+'Dichte Wasser'!$B$1)/1000</f>
        <v>#DIV/0!</v>
      </c>
      <c r="S2599" s="92" t="e">
        <f t="shared" si="162"/>
        <v>#DIV/0!</v>
      </c>
    </row>
    <row r="2600" spans="1:19" x14ac:dyDescent="0.25">
      <c r="A2600" s="69"/>
      <c r="B2600" s="72"/>
      <c r="C2600" s="72"/>
      <c r="D2600" s="80"/>
      <c r="G2600" s="69"/>
      <c r="I2600" s="45">
        <f t="shared" si="161"/>
        <v>0</v>
      </c>
      <c r="J2600" s="45">
        <f t="shared" si="163"/>
        <v>13.723806896127114</v>
      </c>
      <c r="K2600" s="39" t="e">
        <f t="shared" si="160"/>
        <v>#DIV/0!</v>
      </c>
      <c r="L2600" s="46">
        <f>J2600/Eingaben!$D$29</f>
        <v>0.94257731505281817</v>
      </c>
      <c r="M2600" s="44" t="e">
        <f>K2600/Eingaben!$D$8</f>
        <v>#DIV/0!</v>
      </c>
      <c r="N2600" s="46">
        <f>ABS(B2600-C2600)/Eingaben!$D$8</f>
        <v>0</v>
      </c>
      <c r="O2600" s="44"/>
      <c r="P2600">
        <f>D2600/3600000*G2600*100*100/Eingaben!$D$39*(A2600-A2599)/3600</f>
        <v>0</v>
      </c>
      <c r="R2600" s="91" t="e">
        <f>('Dichte Wasser'!$B$4*AVERAGE(B2600:C2600)^3+'Dichte Wasser'!$B$3*AVERAGE(B2600:C2600)^2+'Dichte Wasser'!$B$2*AVERAGE(B2600:C2600)+'Dichte Wasser'!$B$1)/1000</f>
        <v>#DIV/0!</v>
      </c>
      <c r="S2600" s="92" t="e">
        <f t="shared" si="162"/>
        <v>#DIV/0!</v>
      </c>
    </row>
    <row r="2601" spans="1:19" x14ac:dyDescent="0.25">
      <c r="A2601" s="69"/>
      <c r="B2601" s="72"/>
      <c r="C2601" s="72"/>
      <c r="D2601" s="80"/>
      <c r="G2601" s="69"/>
      <c r="I2601" s="45">
        <f t="shared" si="161"/>
        <v>0</v>
      </c>
      <c r="J2601" s="45">
        <f t="shared" si="163"/>
        <v>13.723806896127114</v>
      </c>
      <c r="K2601" s="39" t="e">
        <f t="shared" si="160"/>
        <v>#DIV/0!</v>
      </c>
      <c r="L2601" s="46">
        <f>J2601/Eingaben!$D$29</f>
        <v>0.94257731505281817</v>
      </c>
      <c r="M2601" s="44" t="e">
        <f>K2601/Eingaben!$D$8</f>
        <v>#DIV/0!</v>
      </c>
      <c r="N2601" s="46">
        <f>ABS(B2601-C2601)/Eingaben!$D$8</f>
        <v>0</v>
      </c>
      <c r="O2601" s="44"/>
      <c r="P2601">
        <f>D2601/3600000*G2601*100*100/Eingaben!$D$39*(A2601-A2600)/3600</f>
        <v>0</v>
      </c>
      <c r="R2601" s="91" t="e">
        <f>('Dichte Wasser'!$B$4*AVERAGE(B2601:C2601)^3+'Dichte Wasser'!$B$3*AVERAGE(B2601:C2601)^2+'Dichte Wasser'!$B$2*AVERAGE(B2601:C2601)+'Dichte Wasser'!$B$1)/1000</f>
        <v>#DIV/0!</v>
      </c>
      <c r="S2601" s="92" t="e">
        <f t="shared" si="162"/>
        <v>#DIV/0!</v>
      </c>
    </row>
    <row r="2602" spans="1:19" x14ac:dyDescent="0.25">
      <c r="A2602" s="69"/>
      <c r="B2602" s="72"/>
      <c r="C2602" s="72"/>
      <c r="D2602" s="80"/>
      <c r="G2602" s="69"/>
      <c r="I2602" s="45">
        <f t="shared" si="161"/>
        <v>0</v>
      </c>
      <c r="J2602" s="45">
        <f t="shared" si="163"/>
        <v>13.723806896127114</v>
      </c>
      <c r="K2602" s="39" t="e">
        <f t="shared" si="160"/>
        <v>#DIV/0!</v>
      </c>
      <c r="L2602" s="46">
        <f>J2602/Eingaben!$D$29</f>
        <v>0.94257731505281817</v>
      </c>
      <c r="M2602" s="44" t="e">
        <f>K2602/Eingaben!$D$8</f>
        <v>#DIV/0!</v>
      </c>
      <c r="N2602" s="46">
        <f>ABS(B2602-C2602)/Eingaben!$D$8</f>
        <v>0</v>
      </c>
      <c r="O2602" s="44"/>
      <c r="P2602">
        <f>D2602/3600000*G2602*100*100/Eingaben!$D$39*(A2602-A2601)/3600</f>
        <v>0</v>
      </c>
      <c r="R2602" s="91" t="e">
        <f>('Dichte Wasser'!$B$4*AVERAGE(B2602:C2602)^3+'Dichte Wasser'!$B$3*AVERAGE(B2602:C2602)^2+'Dichte Wasser'!$B$2*AVERAGE(B2602:C2602)+'Dichte Wasser'!$B$1)/1000</f>
        <v>#DIV/0!</v>
      </c>
      <c r="S2602" s="92" t="e">
        <f t="shared" si="162"/>
        <v>#DIV/0!</v>
      </c>
    </row>
    <row r="2603" spans="1:19" x14ac:dyDescent="0.25">
      <c r="A2603" s="69"/>
      <c r="B2603" s="72"/>
      <c r="C2603" s="72"/>
      <c r="D2603" s="80"/>
      <c r="G2603" s="69"/>
      <c r="I2603" s="45">
        <f t="shared" si="161"/>
        <v>0</v>
      </c>
      <c r="J2603" s="45">
        <f t="shared" si="163"/>
        <v>13.723806896127114</v>
      </c>
      <c r="K2603" s="39" t="e">
        <f t="shared" si="160"/>
        <v>#DIV/0!</v>
      </c>
      <c r="L2603" s="46">
        <f>J2603/Eingaben!$D$29</f>
        <v>0.94257731505281817</v>
      </c>
      <c r="M2603" s="44" t="e">
        <f>K2603/Eingaben!$D$8</f>
        <v>#DIV/0!</v>
      </c>
      <c r="N2603" s="46">
        <f>ABS(B2603-C2603)/Eingaben!$D$8</f>
        <v>0</v>
      </c>
      <c r="O2603" s="44"/>
      <c r="P2603">
        <f>D2603/3600000*G2603*100*100/Eingaben!$D$39*(A2603-A2602)/3600</f>
        <v>0</v>
      </c>
      <c r="R2603" s="91" t="e">
        <f>('Dichte Wasser'!$B$4*AVERAGE(B2603:C2603)^3+'Dichte Wasser'!$B$3*AVERAGE(B2603:C2603)^2+'Dichte Wasser'!$B$2*AVERAGE(B2603:C2603)+'Dichte Wasser'!$B$1)/1000</f>
        <v>#DIV/0!</v>
      </c>
      <c r="S2603" s="92" t="e">
        <f t="shared" si="162"/>
        <v>#DIV/0!</v>
      </c>
    </row>
    <row r="2604" spans="1:19" x14ac:dyDescent="0.25">
      <c r="A2604" s="69"/>
      <c r="B2604" s="72"/>
      <c r="C2604" s="72"/>
      <c r="D2604" s="80"/>
      <c r="G2604" s="69"/>
      <c r="I2604" s="45">
        <f t="shared" si="161"/>
        <v>0</v>
      </c>
      <c r="J2604" s="45">
        <f t="shared" si="163"/>
        <v>13.723806896127114</v>
      </c>
      <c r="K2604" s="39" t="e">
        <f t="shared" si="160"/>
        <v>#DIV/0!</v>
      </c>
      <c r="L2604" s="46">
        <f>J2604/Eingaben!$D$29</f>
        <v>0.94257731505281817</v>
      </c>
      <c r="M2604" s="44" t="e">
        <f>K2604/Eingaben!$D$8</f>
        <v>#DIV/0!</v>
      </c>
      <c r="N2604" s="46">
        <f>ABS(B2604-C2604)/Eingaben!$D$8</f>
        <v>0</v>
      </c>
      <c r="O2604" s="44"/>
      <c r="P2604">
        <f>D2604/3600000*G2604*100*100/Eingaben!$D$39*(A2604-A2603)/3600</f>
        <v>0</v>
      </c>
      <c r="R2604" s="91" t="e">
        <f>('Dichte Wasser'!$B$4*AVERAGE(B2604:C2604)^3+'Dichte Wasser'!$B$3*AVERAGE(B2604:C2604)^2+'Dichte Wasser'!$B$2*AVERAGE(B2604:C2604)+'Dichte Wasser'!$B$1)/1000</f>
        <v>#DIV/0!</v>
      </c>
      <c r="S2604" s="92" t="e">
        <f t="shared" si="162"/>
        <v>#DIV/0!</v>
      </c>
    </row>
    <row r="2605" spans="1:19" x14ac:dyDescent="0.25">
      <c r="A2605" s="69"/>
      <c r="B2605" s="72"/>
      <c r="C2605" s="72"/>
      <c r="D2605" s="80"/>
      <c r="G2605" s="69"/>
      <c r="I2605" s="45">
        <f t="shared" si="161"/>
        <v>0</v>
      </c>
      <c r="J2605" s="45">
        <f t="shared" si="163"/>
        <v>13.723806896127114</v>
      </c>
      <c r="K2605" s="39" t="e">
        <f t="shared" si="160"/>
        <v>#DIV/0!</v>
      </c>
      <c r="L2605" s="46">
        <f>J2605/Eingaben!$D$29</f>
        <v>0.94257731505281817</v>
      </c>
      <c r="M2605" s="44" t="e">
        <f>K2605/Eingaben!$D$8</f>
        <v>#DIV/0!</v>
      </c>
      <c r="N2605" s="46">
        <f>ABS(B2605-C2605)/Eingaben!$D$8</f>
        <v>0</v>
      </c>
      <c r="O2605" s="44"/>
      <c r="P2605">
        <f>D2605/3600000*G2605*100*100/Eingaben!$D$39*(A2605-A2604)/3600</f>
        <v>0</v>
      </c>
      <c r="R2605" s="91" t="e">
        <f>('Dichte Wasser'!$B$4*AVERAGE(B2605:C2605)^3+'Dichte Wasser'!$B$3*AVERAGE(B2605:C2605)^2+'Dichte Wasser'!$B$2*AVERAGE(B2605:C2605)+'Dichte Wasser'!$B$1)/1000</f>
        <v>#DIV/0!</v>
      </c>
      <c r="S2605" s="92" t="e">
        <f t="shared" si="162"/>
        <v>#DIV/0!</v>
      </c>
    </row>
    <row r="2606" spans="1:19" x14ac:dyDescent="0.25">
      <c r="A2606" s="69"/>
      <c r="B2606" s="72"/>
      <c r="C2606" s="72"/>
      <c r="D2606" s="80"/>
      <c r="G2606" s="69"/>
      <c r="I2606" s="45">
        <f t="shared" si="161"/>
        <v>0</v>
      </c>
      <c r="J2606" s="45">
        <f t="shared" si="163"/>
        <v>13.723806896127114</v>
      </c>
      <c r="K2606" s="39" t="e">
        <f t="shared" si="160"/>
        <v>#DIV/0!</v>
      </c>
      <c r="L2606" s="46">
        <f>J2606/Eingaben!$D$29</f>
        <v>0.94257731505281817</v>
      </c>
      <c r="M2606" s="44" t="e">
        <f>K2606/Eingaben!$D$8</f>
        <v>#DIV/0!</v>
      </c>
      <c r="N2606" s="46">
        <f>ABS(B2606-C2606)/Eingaben!$D$8</f>
        <v>0</v>
      </c>
      <c r="O2606" s="44"/>
      <c r="P2606">
        <f>D2606/3600000*G2606*100*100/Eingaben!$D$39*(A2606-A2605)/3600</f>
        <v>0</v>
      </c>
      <c r="R2606" s="91" t="e">
        <f>('Dichte Wasser'!$B$4*AVERAGE(B2606:C2606)^3+'Dichte Wasser'!$B$3*AVERAGE(B2606:C2606)^2+'Dichte Wasser'!$B$2*AVERAGE(B2606:C2606)+'Dichte Wasser'!$B$1)/1000</f>
        <v>#DIV/0!</v>
      </c>
      <c r="S2606" s="92" t="e">
        <f t="shared" si="162"/>
        <v>#DIV/0!</v>
      </c>
    </row>
    <row r="2607" spans="1:19" x14ac:dyDescent="0.25">
      <c r="A2607" s="69"/>
      <c r="B2607" s="72"/>
      <c r="C2607" s="72"/>
      <c r="D2607" s="80"/>
      <c r="G2607" s="69"/>
      <c r="I2607" s="45">
        <f t="shared" si="161"/>
        <v>0</v>
      </c>
      <c r="J2607" s="45">
        <f t="shared" si="163"/>
        <v>13.723806896127114</v>
      </c>
      <c r="K2607" s="39" t="e">
        <f t="shared" si="160"/>
        <v>#DIV/0!</v>
      </c>
      <c r="L2607" s="46">
        <f>J2607/Eingaben!$D$29</f>
        <v>0.94257731505281817</v>
      </c>
      <c r="M2607" s="44" t="e">
        <f>K2607/Eingaben!$D$8</f>
        <v>#DIV/0!</v>
      </c>
      <c r="N2607" s="46">
        <f>ABS(B2607-C2607)/Eingaben!$D$8</f>
        <v>0</v>
      </c>
      <c r="O2607" s="44"/>
      <c r="P2607">
        <f>D2607/3600000*G2607*100*100/Eingaben!$D$39*(A2607-A2606)/3600</f>
        <v>0</v>
      </c>
      <c r="R2607" s="91" t="e">
        <f>('Dichte Wasser'!$B$4*AVERAGE(B2607:C2607)^3+'Dichte Wasser'!$B$3*AVERAGE(B2607:C2607)^2+'Dichte Wasser'!$B$2*AVERAGE(B2607:C2607)+'Dichte Wasser'!$B$1)/1000</f>
        <v>#DIV/0!</v>
      </c>
      <c r="S2607" s="92" t="e">
        <f t="shared" si="162"/>
        <v>#DIV/0!</v>
      </c>
    </row>
    <row r="2608" spans="1:19" x14ac:dyDescent="0.25">
      <c r="A2608" s="69"/>
      <c r="B2608" s="72"/>
      <c r="C2608" s="72"/>
      <c r="D2608" s="80"/>
      <c r="G2608" s="69"/>
      <c r="I2608" s="45">
        <f t="shared" si="161"/>
        <v>0</v>
      </c>
      <c r="J2608" s="45">
        <f t="shared" si="163"/>
        <v>13.723806896127114</v>
      </c>
      <c r="K2608" s="39" t="e">
        <f t="shared" si="160"/>
        <v>#DIV/0!</v>
      </c>
      <c r="L2608" s="46">
        <f>J2608/Eingaben!$D$29</f>
        <v>0.94257731505281817</v>
      </c>
      <c r="M2608" s="44" t="e">
        <f>K2608/Eingaben!$D$8</f>
        <v>#DIV/0!</v>
      </c>
      <c r="N2608" s="46">
        <f>ABS(B2608-C2608)/Eingaben!$D$8</f>
        <v>0</v>
      </c>
      <c r="O2608" s="44"/>
      <c r="P2608">
        <f>D2608/3600000*G2608*100*100/Eingaben!$D$39*(A2608-A2607)/3600</f>
        <v>0</v>
      </c>
      <c r="R2608" s="91" t="e">
        <f>('Dichte Wasser'!$B$4*AVERAGE(B2608:C2608)^3+'Dichte Wasser'!$B$3*AVERAGE(B2608:C2608)^2+'Dichte Wasser'!$B$2*AVERAGE(B2608:C2608)+'Dichte Wasser'!$B$1)/1000</f>
        <v>#DIV/0!</v>
      </c>
      <c r="S2608" s="92" t="e">
        <f t="shared" si="162"/>
        <v>#DIV/0!</v>
      </c>
    </row>
    <row r="2609" spans="1:19" x14ac:dyDescent="0.25">
      <c r="A2609" s="69"/>
      <c r="B2609" s="72"/>
      <c r="C2609" s="72"/>
      <c r="D2609" s="80"/>
      <c r="G2609" s="69"/>
      <c r="I2609" s="45">
        <f t="shared" si="161"/>
        <v>0</v>
      </c>
      <c r="J2609" s="45">
        <f t="shared" si="163"/>
        <v>13.723806896127114</v>
      </c>
      <c r="K2609" s="39" t="e">
        <f t="shared" si="160"/>
        <v>#DIV/0!</v>
      </c>
      <c r="L2609" s="46">
        <f>J2609/Eingaben!$D$29</f>
        <v>0.94257731505281817</v>
      </c>
      <c r="M2609" s="44" t="e">
        <f>K2609/Eingaben!$D$8</f>
        <v>#DIV/0!</v>
      </c>
      <c r="N2609" s="46">
        <f>ABS(B2609-C2609)/Eingaben!$D$8</f>
        <v>0</v>
      </c>
      <c r="O2609" s="44"/>
      <c r="P2609">
        <f>D2609/3600000*G2609*100*100/Eingaben!$D$39*(A2609-A2608)/3600</f>
        <v>0</v>
      </c>
      <c r="R2609" s="91" t="e">
        <f>('Dichte Wasser'!$B$4*AVERAGE(B2609:C2609)^3+'Dichte Wasser'!$B$3*AVERAGE(B2609:C2609)^2+'Dichte Wasser'!$B$2*AVERAGE(B2609:C2609)+'Dichte Wasser'!$B$1)/1000</f>
        <v>#DIV/0!</v>
      </c>
      <c r="S2609" s="92" t="e">
        <f t="shared" si="162"/>
        <v>#DIV/0!</v>
      </c>
    </row>
    <row r="2610" spans="1:19" x14ac:dyDescent="0.25">
      <c r="A2610" s="69"/>
      <c r="B2610" s="72"/>
      <c r="C2610" s="72"/>
      <c r="D2610" s="80"/>
      <c r="G2610" s="69"/>
      <c r="I2610" s="45">
        <f t="shared" si="161"/>
        <v>0</v>
      </c>
      <c r="J2610" s="45">
        <f t="shared" si="163"/>
        <v>13.723806896127114</v>
      </c>
      <c r="K2610" s="39" t="e">
        <f t="shared" si="160"/>
        <v>#DIV/0!</v>
      </c>
      <c r="L2610" s="46">
        <f>J2610/Eingaben!$D$29</f>
        <v>0.94257731505281817</v>
      </c>
      <c r="M2610" s="44" t="e">
        <f>K2610/Eingaben!$D$8</f>
        <v>#DIV/0!</v>
      </c>
      <c r="N2610" s="46">
        <f>ABS(B2610-C2610)/Eingaben!$D$8</f>
        <v>0</v>
      </c>
      <c r="O2610" s="44"/>
      <c r="P2610">
        <f>D2610/3600000*G2610*100*100/Eingaben!$D$39*(A2610-A2609)/3600</f>
        <v>0</v>
      </c>
      <c r="R2610" s="91" t="e">
        <f>('Dichte Wasser'!$B$4*AVERAGE(B2610:C2610)^3+'Dichte Wasser'!$B$3*AVERAGE(B2610:C2610)^2+'Dichte Wasser'!$B$2*AVERAGE(B2610:C2610)+'Dichte Wasser'!$B$1)/1000</f>
        <v>#DIV/0!</v>
      </c>
      <c r="S2610" s="92" t="e">
        <f t="shared" si="162"/>
        <v>#DIV/0!</v>
      </c>
    </row>
    <row r="2611" spans="1:19" x14ac:dyDescent="0.25">
      <c r="A2611" s="69"/>
      <c r="B2611" s="72"/>
      <c r="C2611" s="72"/>
      <c r="D2611" s="80"/>
      <c r="G2611" s="69"/>
      <c r="I2611" s="45">
        <f t="shared" si="161"/>
        <v>0</v>
      </c>
      <c r="J2611" s="45">
        <f t="shared" si="163"/>
        <v>13.723806896127114</v>
      </c>
      <c r="K2611" s="39" t="e">
        <f t="shared" si="160"/>
        <v>#DIV/0!</v>
      </c>
      <c r="L2611" s="46">
        <f>J2611/Eingaben!$D$29</f>
        <v>0.94257731505281817</v>
      </c>
      <c r="M2611" s="44" t="e">
        <f>K2611/Eingaben!$D$8</f>
        <v>#DIV/0!</v>
      </c>
      <c r="N2611" s="46">
        <f>ABS(B2611-C2611)/Eingaben!$D$8</f>
        <v>0</v>
      </c>
      <c r="O2611" s="44"/>
      <c r="P2611">
        <f>D2611/3600000*G2611*100*100/Eingaben!$D$39*(A2611-A2610)/3600</f>
        <v>0</v>
      </c>
      <c r="R2611" s="91" t="e">
        <f>('Dichte Wasser'!$B$4*AVERAGE(B2611:C2611)^3+'Dichte Wasser'!$B$3*AVERAGE(B2611:C2611)^2+'Dichte Wasser'!$B$2*AVERAGE(B2611:C2611)+'Dichte Wasser'!$B$1)/1000</f>
        <v>#DIV/0!</v>
      </c>
      <c r="S2611" s="92" t="e">
        <f t="shared" si="162"/>
        <v>#DIV/0!</v>
      </c>
    </row>
    <row r="2612" spans="1:19" x14ac:dyDescent="0.25">
      <c r="A2612" s="69"/>
      <c r="B2612" s="72"/>
      <c r="C2612" s="72"/>
      <c r="D2612" s="80"/>
      <c r="G2612" s="69"/>
      <c r="I2612" s="45">
        <f t="shared" si="161"/>
        <v>0</v>
      </c>
      <c r="J2612" s="45">
        <f t="shared" si="163"/>
        <v>13.723806896127114</v>
      </c>
      <c r="K2612" s="39" t="e">
        <f t="shared" si="160"/>
        <v>#DIV/0!</v>
      </c>
      <c r="L2612" s="46">
        <f>J2612/Eingaben!$D$29</f>
        <v>0.94257731505281817</v>
      </c>
      <c r="M2612" s="44" t="e">
        <f>K2612/Eingaben!$D$8</f>
        <v>#DIV/0!</v>
      </c>
      <c r="N2612" s="46">
        <f>ABS(B2612-C2612)/Eingaben!$D$8</f>
        <v>0</v>
      </c>
      <c r="O2612" s="44"/>
      <c r="P2612">
        <f>D2612/3600000*G2612*100*100/Eingaben!$D$39*(A2612-A2611)/3600</f>
        <v>0</v>
      </c>
      <c r="R2612" s="91" t="e">
        <f>('Dichte Wasser'!$B$4*AVERAGE(B2612:C2612)^3+'Dichte Wasser'!$B$3*AVERAGE(B2612:C2612)^2+'Dichte Wasser'!$B$2*AVERAGE(B2612:C2612)+'Dichte Wasser'!$B$1)/1000</f>
        <v>#DIV/0!</v>
      </c>
      <c r="S2612" s="92" t="e">
        <f t="shared" si="162"/>
        <v>#DIV/0!</v>
      </c>
    </row>
    <row r="2613" spans="1:19" x14ac:dyDescent="0.25">
      <c r="A2613" s="69"/>
      <c r="B2613" s="72"/>
      <c r="C2613" s="72"/>
      <c r="D2613" s="80"/>
      <c r="G2613" s="69"/>
      <c r="I2613" s="45">
        <f t="shared" si="161"/>
        <v>0</v>
      </c>
      <c r="J2613" s="45">
        <f t="shared" si="163"/>
        <v>13.723806896127114</v>
      </c>
      <c r="K2613" s="39" t="e">
        <f t="shared" si="160"/>
        <v>#DIV/0!</v>
      </c>
      <c r="L2613" s="46">
        <f>J2613/Eingaben!$D$29</f>
        <v>0.94257731505281817</v>
      </c>
      <c r="M2613" s="44" t="e">
        <f>K2613/Eingaben!$D$8</f>
        <v>#DIV/0!</v>
      </c>
      <c r="N2613" s="46">
        <f>ABS(B2613-C2613)/Eingaben!$D$8</f>
        <v>0</v>
      </c>
      <c r="O2613" s="44"/>
      <c r="P2613">
        <f>D2613/3600000*G2613*100*100/Eingaben!$D$39*(A2613-A2612)/3600</f>
        <v>0</v>
      </c>
      <c r="R2613" s="91" t="e">
        <f>('Dichte Wasser'!$B$4*AVERAGE(B2613:C2613)^3+'Dichte Wasser'!$B$3*AVERAGE(B2613:C2613)^2+'Dichte Wasser'!$B$2*AVERAGE(B2613:C2613)+'Dichte Wasser'!$B$1)/1000</f>
        <v>#DIV/0!</v>
      </c>
      <c r="S2613" s="92" t="e">
        <f t="shared" si="162"/>
        <v>#DIV/0!</v>
      </c>
    </row>
    <row r="2614" spans="1:19" x14ac:dyDescent="0.25">
      <c r="A2614" s="69"/>
      <c r="B2614" s="72"/>
      <c r="C2614" s="72"/>
      <c r="D2614" s="80"/>
      <c r="G2614" s="69"/>
      <c r="I2614" s="45">
        <f t="shared" si="161"/>
        <v>0</v>
      </c>
      <c r="J2614" s="45">
        <f t="shared" si="163"/>
        <v>13.723806896127114</v>
      </c>
      <c r="K2614" s="39" t="e">
        <f t="shared" si="160"/>
        <v>#DIV/0!</v>
      </c>
      <c r="L2614" s="46">
        <f>J2614/Eingaben!$D$29</f>
        <v>0.94257731505281817</v>
      </c>
      <c r="M2614" s="44" t="e">
        <f>K2614/Eingaben!$D$8</f>
        <v>#DIV/0!</v>
      </c>
      <c r="N2614" s="46">
        <f>ABS(B2614-C2614)/Eingaben!$D$8</f>
        <v>0</v>
      </c>
      <c r="O2614" s="44"/>
      <c r="P2614">
        <f>D2614/3600000*G2614*100*100/Eingaben!$D$39*(A2614-A2613)/3600</f>
        <v>0</v>
      </c>
      <c r="R2614" s="91" t="e">
        <f>('Dichte Wasser'!$B$4*AVERAGE(B2614:C2614)^3+'Dichte Wasser'!$B$3*AVERAGE(B2614:C2614)^2+'Dichte Wasser'!$B$2*AVERAGE(B2614:C2614)+'Dichte Wasser'!$B$1)/1000</f>
        <v>#DIV/0!</v>
      </c>
      <c r="S2614" s="92" t="e">
        <f t="shared" si="162"/>
        <v>#DIV/0!</v>
      </c>
    </row>
    <row r="2615" spans="1:19" x14ac:dyDescent="0.25">
      <c r="A2615" s="69"/>
      <c r="B2615" s="72"/>
      <c r="C2615" s="72"/>
      <c r="D2615" s="80"/>
      <c r="G2615" s="69"/>
      <c r="I2615" s="45">
        <f t="shared" si="161"/>
        <v>0</v>
      </c>
      <c r="J2615" s="45">
        <f t="shared" si="163"/>
        <v>13.723806896127114</v>
      </c>
      <c r="K2615" s="39" t="e">
        <f t="shared" si="160"/>
        <v>#DIV/0!</v>
      </c>
      <c r="L2615" s="46">
        <f>J2615/Eingaben!$D$29</f>
        <v>0.94257731505281817</v>
      </c>
      <c r="M2615" s="44" t="e">
        <f>K2615/Eingaben!$D$8</f>
        <v>#DIV/0!</v>
      </c>
      <c r="N2615" s="46">
        <f>ABS(B2615-C2615)/Eingaben!$D$8</f>
        <v>0</v>
      </c>
      <c r="O2615" s="44"/>
      <c r="P2615">
        <f>D2615/3600000*G2615*100*100/Eingaben!$D$39*(A2615-A2614)/3600</f>
        <v>0</v>
      </c>
      <c r="R2615" s="91" t="e">
        <f>('Dichte Wasser'!$B$4*AVERAGE(B2615:C2615)^3+'Dichte Wasser'!$B$3*AVERAGE(B2615:C2615)^2+'Dichte Wasser'!$B$2*AVERAGE(B2615:C2615)+'Dichte Wasser'!$B$1)/1000</f>
        <v>#DIV/0!</v>
      </c>
      <c r="S2615" s="92" t="e">
        <f t="shared" si="162"/>
        <v>#DIV/0!</v>
      </c>
    </row>
    <row r="2616" spans="1:19" x14ac:dyDescent="0.25">
      <c r="A2616" s="69"/>
      <c r="B2616" s="72"/>
      <c r="C2616" s="72"/>
      <c r="D2616" s="80"/>
      <c r="G2616" s="69"/>
      <c r="I2616" s="45">
        <f t="shared" si="161"/>
        <v>0</v>
      </c>
      <c r="J2616" s="45">
        <f t="shared" si="163"/>
        <v>13.723806896127114</v>
      </c>
      <c r="K2616" s="39" t="e">
        <f t="shared" si="160"/>
        <v>#DIV/0!</v>
      </c>
      <c r="L2616" s="46">
        <f>J2616/Eingaben!$D$29</f>
        <v>0.94257731505281817</v>
      </c>
      <c r="M2616" s="44" t="e">
        <f>K2616/Eingaben!$D$8</f>
        <v>#DIV/0!</v>
      </c>
      <c r="N2616" s="46">
        <f>ABS(B2616-C2616)/Eingaben!$D$8</f>
        <v>0</v>
      </c>
      <c r="O2616" s="44"/>
      <c r="P2616">
        <f>D2616/3600000*G2616*100*100/Eingaben!$D$39*(A2616-A2615)/3600</f>
        <v>0</v>
      </c>
      <c r="R2616" s="91" t="e">
        <f>('Dichte Wasser'!$B$4*AVERAGE(B2616:C2616)^3+'Dichte Wasser'!$B$3*AVERAGE(B2616:C2616)^2+'Dichte Wasser'!$B$2*AVERAGE(B2616:C2616)+'Dichte Wasser'!$B$1)/1000</f>
        <v>#DIV/0!</v>
      </c>
      <c r="S2616" s="92" t="e">
        <f t="shared" si="162"/>
        <v>#DIV/0!</v>
      </c>
    </row>
    <row r="2617" spans="1:19" x14ac:dyDescent="0.25">
      <c r="A2617" s="69"/>
      <c r="B2617" s="72"/>
      <c r="C2617" s="72"/>
      <c r="D2617" s="80"/>
      <c r="G2617" s="69"/>
      <c r="I2617" s="45">
        <f t="shared" si="161"/>
        <v>0</v>
      </c>
      <c r="J2617" s="45">
        <f t="shared" si="163"/>
        <v>13.723806896127114</v>
      </c>
      <c r="K2617" s="39" t="e">
        <f t="shared" si="160"/>
        <v>#DIV/0!</v>
      </c>
      <c r="L2617" s="46">
        <f>J2617/Eingaben!$D$29</f>
        <v>0.94257731505281817</v>
      </c>
      <c r="M2617" s="44" t="e">
        <f>K2617/Eingaben!$D$8</f>
        <v>#DIV/0!</v>
      </c>
      <c r="N2617" s="46">
        <f>ABS(B2617-C2617)/Eingaben!$D$8</f>
        <v>0</v>
      </c>
      <c r="O2617" s="44"/>
      <c r="P2617">
        <f>D2617/3600000*G2617*100*100/Eingaben!$D$39*(A2617-A2616)/3600</f>
        <v>0</v>
      </c>
      <c r="R2617" s="91" t="e">
        <f>('Dichte Wasser'!$B$4*AVERAGE(B2617:C2617)^3+'Dichte Wasser'!$B$3*AVERAGE(B2617:C2617)^2+'Dichte Wasser'!$B$2*AVERAGE(B2617:C2617)+'Dichte Wasser'!$B$1)/1000</f>
        <v>#DIV/0!</v>
      </c>
      <c r="S2617" s="92" t="e">
        <f t="shared" si="162"/>
        <v>#DIV/0!</v>
      </c>
    </row>
    <row r="2618" spans="1:19" x14ac:dyDescent="0.25">
      <c r="A2618" s="69"/>
      <c r="B2618" s="72"/>
      <c r="C2618" s="72"/>
      <c r="D2618" s="80"/>
      <c r="G2618" s="69"/>
      <c r="I2618" s="45">
        <f t="shared" si="161"/>
        <v>0</v>
      </c>
      <c r="J2618" s="45">
        <f t="shared" si="163"/>
        <v>13.723806896127114</v>
      </c>
      <c r="K2618" s="39" t="e">
        <f t="shared" si="160"/>
        <v>#DIV/0!</v>
      </c>
      <c r="L2618" s="46">
        <f>J2618/Eingaben!$D$29</f>
        <v>0.94257731505281817</v>
      </c>
      <c r="M2618" s="44" t="e">
        <f>K2618/Eingaben!$D$8</f>
        <v>#DIV/0!</v>
      </c>
      <c r="N2618" s="46">
        <f>ABS(B2618-C2618)/Eingaben!$D$8</f>
        <v>0</v>
      </c>
      <c r="O2618" s="44"/>
      <c r="P2618">
        <f>D2618/3600000*G2618*100*100/Eingaben!$D$39*(A2618-A2617)/3600</f>
        <v>0</v>
      </c>
      <c r="R2618" s="91" t="e">
        <f>('Dichte Wasser'!$B$4*AVERAGE(B2618:C2618)^3+'Dichte Wasser'!$B$3*AVERAGE(B2618:C2618)^2+'Dichte Wasser'!$B$2*AVERAGE(B2618:C2618)+'Dichte Wasser'!$B$1)/1000</f>
        <v>#DIV/0!</v>
      </c>
      <c r="S2618" s="92" t="e">
        <f t="shared" si="162"/>
        <v>#DIV/0!</v>
      </c>
    </row>
    <row r="2619" spans="1:19" x14ac:dyDescent="0.25">
      <c r="A2619" s="69"/>
      <c r="B2619" s="72"/>
      <c r="C2619" s="72"/>
      <c r="D2619" s="80"/>
      <c r="G2619" s="69"/>
      <c r="I2619" s="45">
        <f t="shared" si="161"/>
        <v>0</v>
      </c>
      <c r="J2619" s="45">
        <f t="shared" si="163"/>
        <v>13.723806896127114</v>
      </c>
      <c r="K2619" s="39" t="e">
        <f t="shared" si="160"/>
        <v>#DIV/0!</v>
      </c>
      <c r="L2619" s="46">
        <f>J2619/Eingaben!$D$29</f>
        <v>0.94257731505281817</v>
      </c>
      <c r="M2619" s="44" t="e">
        <f>K2619/Eingaben!$D$8</f>
        <v>#DIV/0!</v>
      </c>
      <c r="N2619" s="46">
        <f>ABS(B2619-C2619)/Eingaben!$D$8</f>
        <v>0</v>
      </c>
      <c r="O2619" s="44"/>
      <c r="P2619">
        <f>D2619/3600000*G2619*100*100/Eingaben!$D$39*(A2619-A2618)/3600</f>
        <v>0</v>
      </c>
      <c r="R2619" s="91" t="e">
        <f>('Dichte Wasser'!$B$4*AVERAGE(B2619:C2619)^3+'Dichte Wasser'!$B$3*AVERAGE(B2619:C2619)^2+'Dichte Wasser'!$B$2*AVERAGE(B2619:C2619)+'Dichte Wasser'!$B$1)/1000</f>
        <v>#DIV/0!</v>
      </c>
      <c r="S2619" s="92" t="e">
        <f t="shared" si="162"/>
        <v>#DIV/0!</v>
      </c>
    </row>
    <row r="2620" spans="1:19" x14ac:dyDescent="0.25">
      <c r="A2620" s="69"/>
      <c r="B2620" s="72"/>
      <c r="C2620" s="72"/>
      <c r="D2620" s="80"/>
      <c r="G2620" s="69"/>
      <c r="I2620" s="45">
        <f t="shared" si="161"/>
        <v>0</v>
      </c>
      <c r="J2620" s="45">
        <f t="shared" si="163"/>
        <v>13.723806896127114</v>
      </c>
      <c r="K2620" s="39" t="e">
        <f t="shared" si="160"/>
        <v>#DIV/0!</v>
      </c>
      <c r="L2620" s="46">
        <f>J2620/Eingaben!$D$29</f>
        <v>0.94257731505281817</v>
      </c>
      <c r="M2620" s="44" t="e">
        <f>K2620/Eingaben!$D$8</f>
        <v>#DIV/0!</v>
      </c>
      <c r="N2620" s="46">
        <f>ABS(B2620-C2620)/Eingaben!$D$8</f>
        <v>0</v>
      </c>
      <c r="O2620" s="44"/>
      <c r="P2620">
        <f>D2620/3600000*G2620*100*100/Eingaben!$D$39*(A2620-A2619)/3600</f>
        <v>0</v>
      </c>
      <c r="R2620" s="91" t="e">
        <f>('Dichte Wasser'!$B$4*AVERAGE(B2620:C2620)^3+'Dichte Wasser'!$B$3*AVERAGE(B2620:C2620)^2+'Dichte Wasser'!$B$2*AVERAGE(B2620:C2620)+'Dichte Wasser'!$B$1)/1000</f>
        <v>#DIV/0!</v>
      </c>
      <c r="S2620" s="92" t="e">
        <f t="shared" si="162"/>
        <v>#DIV/0!</v>
      </c>
    </row>
    <row r="2621" spans="1:19" x14ac:dyDescent="0.25">
      <c r="A2621" s="69"/>
      <c r="B2621" s="72"/>
      <c r="C2621" s="72"/>
      <c r="D2621" s="80"/>
      <c r="G2621" s="69"/>
      <c r="I2621" s="45">
        <f t="shared" si="161"/>
        <v>0</v>
      </c>
      <c r="J2621" s="45">
        <f t="shared" si="163"/>
        <v>13.723806896127114</v>
      </c>
      <c r="K2621" s="39" t="e">
        <f t="shared" si="160"/>
        <v>#DIV/0!</v>
      </c>
      <c r="L2621" s="46">
        <f>J2621/Eingaben!$D$29</f>
        <v>0.94257731505281817</v>
      </c>
      <c r="M2621" s="44" t="e">
        <f>K2621/Eingaben!$D$8</f>
        <v>#DIV/0!</v>
      </c>
      <c r="N2621" s="46">
        <f>ABS(B2621-C2621)/Eingaben!$D$8</f>
        <v>0</v>
      </c>
      <c r="O2621" s="44"/>
      <c r="P2621">
        <f>D2621/3600000*G2621*100*100/Eingaben!$D$39*(A2621-A2620)/3600</f>
        <v>0</v>
      </c>
      <c r="R2621" s="91" t="e">
        <f>('Dichte Wasser'!$B$4*AVERAGE(B2621:C2621)^3+'Dichte Wasser'!$B$3*AVERAGE(B2621:C2621)^2+'Dichte Wasser'!$B$2*AVERAGE(B2621:C2621)+'Dichte Wasser'!$B$1)/1000</f>
        <v>#DIV/0!</v>
      </c>
      <c r="S2621" s="92" t="e">
        <f t="shared" si="162"/>
        <v>#DIV/0!</v>
      </c>
    </row>
    <row r="2622" spans="1:19" x14ac:dyDescent="0.25">
      <c r="A2622" s="69"/>
      <c r="B2622" s="72"/>
      <c r="C2622" s="72"/>
      <c r="D2622" s="80"/>
      <c r="G2622" s="69"/>
      <c r="I2622" s="45">
        <f t="shared" si="161"/>
        <v>0</v>
      </c>
      <c r="J2622" s="45">
        <f t="shared" si="163"/>
        <v>13.723806896127114</v>
      </c>
      <c r="K2622" s="39" t="e">
        <f t="shared" si="160"/>
        <v>#DIV/0!</v>
      </c>
      <c r="L2622" s="46">
        <f>J2622/Eingaben!$D$29</f>
        <v>0.94257731505281817</v>
      </c>
      <c r="M2622" s="44" t="e">
        <f>K2622/Eingaben!$D$8</f>
        <v>#DIV/0!</v>
      </c>
      <c r="N2622" s="46">
        <f>ABS(B2622-C2622)/Eingaben!$D$8</f>
        <v>0</v>
      </c>
      <c r="O2622" s="44"/>
      <c r="P2622">
        <f>D2622/3600000*G2622*100*100/Eingaben!$D$39*(A2622-A2621)/3600</f>
        <v>0</v>
      </c>
      <c r="R2622" s="91" t="e">
        <f>('Dichte Wasser'!$B$4*AVERAGE(B2622:C2622)^3+'Dichte Wasser'!$B$3*AVERAGE(B2622:C2622)^2+'Dichte Wasser'!$B$2*AVERAGE(B2622:C2622)+'Dichte Wasser'!$B$1)/1000</f>
        <v>#DIV/0!</v>
      </c>
      <c r="S2622" s="92" t="e">
        <f t="shared" si="162"/>
        <v>#DIV/0!</v>
      </c>
    </row>
    <row r="2623" spans="1:19" x14ac:dyDescent="0.25">
      <c r="A2623" s="69"/>
      <c r="B2623" s="72"/>
      <c r="C2623" s="72"/>
      <c r="D2623" s="80"/>
      <c r="G2623" s="69"/>
      <c r="I2623" s="45">
        <f t="shared" si="161"/>
        <v>0</v>
      </c>
      <c r="J2623" s="45">
        <f t="shared" si="163"/>
        <v>13.723806896127114</v>
      </c>
      <c r="K2623" s="39" t="e">
        <f t="shared" si="160"/>
        <v>#DIV/0!</v>
      </c>
      <c r="L2623" s="46">
        <f>J2623/Eingaben!$D$29</f>
        <v>0.94257731505281817</v>
      </c>
      <c r="M2623" s="44" t="e">
        <f>K2623/Eingaben!$D$8</f>
        <v>#DIV/0!</v>
      </c>
      <c r="N2623" s="46">
        <f>ABS(B2623-C2623)/Eingaben!$D$8</f>
        <v>0</v>
      </c>
      <c r="O2623" s="44"/>
      <c r="P2623">
        <f>D2623/3600000*G2623*100*100/Eingaben!$D$39*(A2623-A2622)/3600</f>
        <v>0</v>
      </c>
      <c r="R2623" s="91" t="e">
        <f>('Dichte Wasser'!$B$4*AVERAGE(B2623:C2623)^3+'Dichte Wasser'!$B$3*AVERAGE(B2623:C2623)^2+'Dichte Wasser'!$B$2*AVERAGE(B2623:C2623)+'Dichte Wasser'!$B$1)/1000</f>
        <v>#DIV/0!</v>
      </c>
      <c r="S2623" s="92" t="e">
        <f t="shared" si="162"/>
        <v>#DIV/0!</v>
      </c>
    </row>
    <row r="2624" spans="1:19" x14ac:dyDescent="0.25">
      <c r="A2624" s="69"/>
      <c r="B2624" s="72"/>
      <c r="C2624" s="72"/>
      <c r="D2624" s="80"/>
      <c r="G2624" s="69"/>
      <c r="I2624" s="45">
        <f t="shared" si="161"/>
        <v>0</v>
      </c>
      <c r="J2624" s="45">
        <f t="shared" si="163"/>
        <v>13.723806896127114</v>
      </c>
      <c r="K2624" s="39" t="e">
        <f t="shared" si="160"/>
        <v>#DIV/0!</v>
      </c>
      <c r="L2624" s="46">
        <f>J2624/Eingaben!$D$29</f>
        <v>0.94257731505281817</v>
      </c>
      <c r="M2624" s="44" t="e">
        <f>K2624/Eingaben!$D$8</f>
        <v>#DIV/0!</v>
      </c>
      <c r="N2624" s="46">
        <f>ABS(B2624-C2624)/Eingaben!$D$8</f>
        <v>0</v>
      </c>
      <c r="O2624" s="44"/>
      <c r="P2624">
        <f>D2624/3600000*G2624*100*100/Eingaben!$D$39*(A2624-A2623)/3600</f>
        <v>0</v>
      </c>
      <c r="R2624" s="91" t="e">
        <f>('Dichte Wasser'!$B$4*AVERAGE(B2624:C2624)^3+'Dichte Wasser'!$B$3*AVERAGE(B2624:C2624)^2+'Dichte Wasser'!$B$2*AVERAGE(B2624:C2624)+'Dichte Wasser'!$B$1)/1000</f>
        <v>#DIV/0!</v>
      </c>
      <c r="S2624" s="92" t="e">
        <f t="shared" si="162"/>
        <v>#DIV/0!</v>
      </c>
    </row>
    <row r="2625" spans="1:19" x14ac:dyDescent="0.25">
      <c r="A2625" s="69"/>
      <c r="B2625" s="72"/>
      <c r="C2625" s="72"/>
      <c r="D2625" s="80"/>
      <c r="G2625" s="69"/>
      <c r="I2625" s="45">
        <f t="shared" si="161"/>
        <v>0</v>
      </c>
      <c r="J2625" s="45">
        <f t="shared" si="163"/>
        <v>13.723806896127114</v>
      </c>
      <c r="K2625" s="39" t="e">
        <f t="shared" si="160"/>
        <v>#DIV/0!</v>
      </c>
      <c r="L2625" s="46">
        <f>J2625/Eingaben!$D$29</f>
        <v>0.94257731505281817</v>
      </c>
      <c r="M2625" s="44" t="e">
        <f>K2625/Eingaben!$D$8</f>
        <v>#DIV/0!</v>
      </c>
      <c r="N2625" s="46">
        <f>ABS(B2625-C2625)/Eingaben!$D$8</f>
        <v>0</v>
      </c>
      <c r="O2625" s="44"/>
      <c r="P2625">
        <f>D2625/3600000*G2625*100*100/Eingaben!$D$39*(A2625-A2624)/3600</f>
        <v>0</v>
      </c>
      <c r="R2625" s="91" t="e">
        <f>('Dichte Wasser'!$B$4*AVERAGE(B2625:C2625)^3+'Dichte Wasser'!$B$3*AVERAGE(B2625:C2625)^2+'Dichte Wasser'!$B$2*AVERAGE(B2625:C2625)+'Dichte Wasser'!$B$1)/1000</f>
        <v>#DIV/0!</v>
      </c>
      <c r="S2625" s="92" t="e">
        <f t="shared" si="162"/>
        <v>#DIV/0!</v>
      </c>
    </row>
    <row r="2626" spans="1:19" x14ac:dyDescent="0.25">
      <c r="A2626" s="69"/>
      <c r="B2626" s="72"/>
      <c r="C2626" s="72"/>
      <c r="D2626" s="80"/>
      <c r="G2626" s="69"/>
      <c r="I2626" s="45">
        <f t="shared" si="161"/>
        <v>0</v>
      </c>
      <c r="J2626" s="45">
        <f t="shared" si="163"/>
        <v>13.723806896127114</v>
      </c>
      <c r="K2626" s="39" t="e">
        <f t="shared" si="160"/>
        <v>#DIV/0!</v>
      </c>
      <c r="L2626" s="46">
        <f>J2626/Eingaben!$D$29</f>
        <v>0.94257731505281817</v>
      </c>
      <c r="M2626" s="44" t="e">
        <f>K2626/Eingaben!$D$8</f>
        <v>#DIV/0!</v>
      </c>
      <c r="N2626" s="46">
        <f>ABS(B2626-C2626)/Eingaben!$D$8</f>
        <v>0</v>
      </c>
      <c r="O2626" s="44"/>
      <c r="P2626">
        <f>D2626/3600000*G2626*100*100/Eingaben!$D$39*(A2626-A2625)/3600</f>
        <v>0</v>
      </c>
      <c r="R2626" s="91" t="e">
        <f>('Dichte Wasser'!$B$4*AVERAGE(B2626:C2626)^3+'Dichte Wasser'!$B$3*AVERAGE(B2626:C2626)^2+'Dichte Wasser'!$B$2*AVERAGE(B2626:C2626)+'Dichte Wasser'!$B$1)/1000</f>
        <v>#DIV/0!</v>
      </c>
      <c r="S2626" s="92" t="e">
        <f t="shared" si="162"/>
        <v>#DIV/0!</v>
      </c>
    </row>
    <row r="2627" spans="1:19" x14ac:dyDescent="0.25">
      <c r="A2627" s="69"/>
      <c r="B2627" s="72"/>
      <c r="C2627" s="72"/>
      <c r="D2627" s="80"/>
      <c r="G2627" s="69"/>
      <c r="I2627" s="45">
        <f t="shared" si="161"/>
        <v>0</v>
      </c>
      <c r="J2627" s="45">
        <f t="shared" si="163"/>
        <v>13.723806896127114</v>
      </c>
      <c r="K2627" s="39" t="e">
        <f t="shared" si="160"/>
        <v>#DIV/0!</v>
      </c>
      <c r="L2627" s="46">
        <f>J2627/Eingaben!$D$29</f>
        <v>0.94257731505281817</v>
      </c>
      <c r="M2627" s="44" t="e">
        <f>K2627/Eingaben!$D$8</f>
        <v>#DIV/0!</v>
      </c>
      <c r="N2627" s="46">
        <f>ABS(B2627-C2627)/Eingaben!$D$8</f>
        <v>0</v>
      </c>
      <c r="O2627" s="44"/>
      <c r="P2627">
        <f>D2627/3600000*G2627*100*100/Eingaben!$D$39*(A2627-A2626)/3600</f>
        <v>0</v>
      </c>
      <c r="R2627" s="91" t="e">
        <f>('Dichte Wasser'!$B$4*AVERAGE(B2627:C2627)^3+'Dichte Wasser'!$B$3*AVERAGE(B2627:C2627)^2+'Dichte Wasser'!$B$2*AVERAGE(B2627:C2627)+'Dichte Wasser'!$B$1)/1000</f>
        <v>#DIV/0!</v>
      </c>
      <c r="S2627" s="92" t="e">
        <f t="shared" si="162"/>
        <v>#DIV/0!</v>
      </c>
    </row>
    <row r="2628" spans="1:19" x14ac:dyDescent="0.25">
      <c r="A2628" s="69"/>
      <c r="B2628" s="72"/>
      <c r="C2628" s="72"/>
      <c r="D2628" s="80"/>
      <c r="G2628" s="69"/>
      <c r="I2628" s="45">
        <f t="shared" si="161"/>
        <v>0</v>
      </c>
      <c r="J2628" s="45">
        <f t="shared" si="163"/>
        <v>13.723806896127114</v>
      </c>
      <c r="K2628" s="39" t="e">
        <f t="shared" si="160"/>
        <v>#DIV/0!</v>
      </c>
      <c r="L2628" s="46">
        <f>J2628/Eingaben!$D$29</f>
        <v>0.94257731505281817</v>
      </c>
      <c r="M2628" s="44" t="e">
        <f>K2628/Eingaben!$D$8</f>
        <v>#DIV/0!</v>
      </c>
      <c r="N2628" s="46">
        <f>ABS(B2628-C2628)/Eingaben!$D$8</f>
        <v>0</v>
      </c>
      <c r="O2628" s="44"/>
      <c r="P2628">
        <f>D2628/3600000*G2628*100*100/Eingaben!$D$39*(A2628-A2627)/3600</f>
        <v>0</v>
      </c>
      <c r="R2628" s="91" t="e">
        <f>('Dichte Wasser'!$B$4*AVERAGE(B2628:C2628)^3+'Dichte Wasser'!$B$3*AVERAGE(B2628:C2628)^2+'Dichte Wasser'!$B$2*AVERAGE(B2628:C2628)+'Dichte Wasser'!$B$1)/1000</f>
        <v>#DIV/0!</v>
      </c>
      <c r="S2628" s="92" t="e">
        <f t="shared" si="162"/>
        <v>#DIV/0!</v>
      </c>
    </row>
    <row r="2629" spans="1:19" x14ac:dyDescent="0.25">
      <c r="A2629" s="69"/>
      <c r="B2629" s="72"/>
      <c r="C2629" s="72"/>
      <c r="D2629" s="80"/>
      <c r="G2629" s="69"/>
      <c r="I2629" s="45">
        <f t="shared" si="161"/>
        <v>0</v>
      </c>
      <c r="J2629" s="45">
        <f t="shared" si="163"/>
        <v>13.723806896127114</v>
      </c>
      <c r="K2629" s="39" t="e">
        <f t="shared" ref="K2629:K2692" si="164">I2629/((A2629-A2628)/3600)</f>
        <v>#DIV/0!</v>
      </c>
      <c r="L2629" s="46">
        <f>J2629/Eingaben!$D$29</f>
        <v>0.94257731505281817</v>
      </c>
      <c r="M2629" s="44" t="e">
        <f>K2629/Eingaben!$D$8</f>
        <v>#DIV/0!</v>
      </c>
      <c r="N2629" s="46">
        <f>ABS(B2629-C2629)/Eingaben!$D$8</f>
        <v>0</v>
      </c>
      <c r="O2629" s="44"/>
      <c r="P2629">
        <f>D2629/3600000*G2629*100*100/Eingaben!$D$39*(A2629-A2628)/3600</f>
        <v>0</v>
      </c>
      <c r="R2629" s="91" t="e">
        <f>('Dichte Wasser'!$B$4*AVERAGE(B2629:C2629)^3+'Dichte Wasser'!$B$3*AVERAGE(B2629:C2629)^2+'Dichte Wasser'!$B$2*AVERAGE(B2629:C2629)+'Dichte Wasser'!$B$1)/1000</f>
        <v>#DIV/0!</v>
      </c>
      <c r="S2629" s="92" t="e">
        <f t="shared" si="162"/>
        <v>#DIV/0!</v>
      </c>
    </row>
    <row r="2630" spans="1:19" x14ac:dyDescent="0.25">
      <c r="A2630" s="69"/>
      <c r="B2630" s="72"/>
      <c r="C2630" s="72"/>
      <c r="D2630" s="80"/>
      <c r="G2630" s="69"/>
      <c r="I2630" s="45">
        <f t="shared" ref="I2630:I2693" si="165">IF(D2630&gt;0,D2630/3600*R2630*(A2630-A2629)*S2630*(B2630-C2630)/3600,0)</f>
        <v>0</v>
      </c>
      <c r="J2630" s="45">
        <f t="shared" si="163"/>
        <v>13.723806896127114</v>
      </c>
      <c r="K2630" s="39" t="e">
        <f t="shared" si="164"/>
        <v>#DIV/0!</v>
      </c>
      <c r="L2630" s="46">
        <f>J2630/Eingaben!$D$29</f>
        <v>0.94257731505281817</v>
      </c>
      <c r="M2630" s="44" t="e">
        <f>K2630/Eingaben!$D$8</f>
        <v>#DIV/0!</v>
      </c>
      <c r="N2630" s="46">
        <f>ABS(B2630-C2630)/Eingaben!$D$8</f>
        <v>0</v>
      </c>
      <c r="O2630" s="44"/>
      <c r="P2630">
        <f>D2630/3600000*G2630*100*100/Eingaben!$D$39*(A2630-A2629)/3600</f>
        <v>0</v>
      </c>
      <c r="R2630" s="91" t="e">
        <f>('Dichte Wasser'!$B$4*AVERAGE(B2630:C2630)^3+'Dichte Wasser'!$B$3*AVERAGE(B2630:C2630)^2+'Dichte Wasser'!$B$2*AVERAGE(B2630:C2630)+'Dichte Wasser'!$B$1)/1000</f>
        <v>#DIV/0!</v>
      </c>
      <c r="S2630" s="92" t="e">
        <f t="shared" ref="S2630:S2693" si="166" xml:space="preserve">  0.0000000024*AVERAGE(B2630:C2630)^4 - 0.0000005979*AVERAGE(B2630:C2630)^3 + 0.0000621355*AVERAGE(B2630:C2630)^2 - 0.0026683907*AVERAGE(B2630:C2630) + 4.2176232303</f>
        <v>#DIV/0!</v>
      </c>
    </row>
    <row r="2631" spans="1:19" x14ac:dyDescent="0.25">
      <c r="A2631" s="69"/>
      <c r="B2631" s="72"/>
      <c r="C2631" s="72"/>
      <c r="D2631" s="80"/>
      <c r="G2631" s="69"/>
      <c r="I2631" s="45">
        <f t="shared" si="165"/>
        <v>0</v>
      </c>
      <c r="J2631" s="45">
        <f t="shared" ref="J2631:J2694" si="167">J2630+I2631</f>
        <v>13.723806896127114</v>
      </c>
      <c r="K2631" s="39" t="e">
        <f t="shared" si="164"/>
        <v>#DIV/0!</v>
      </c>
      <c r="L2631" s="46">
        <f>J2631/Eingaben!$D$29</f>
        <v>0.94257731505281817</v>
      </c>
      <c r="M2631" s="44" t="e">
        <f>K2631/Eingaben!$D$8</f>
        <v>#DIV/0!</v>
      </c>
      <c r="N2631" s="46">
        <f>ABS(B2631-C2631)/Eingaben!$D$8</f>
        <v>0</v>
      </c>
      <c r="O2631" s="44"/>
      <c r="P2631">
        <f>D2631/3600000*G2631*100*100/Eingaben!$D$39*(A2631-A2630)/3600</f>
        <v>0</v>
      </c>
      <c r="R2631" s="91" t="e">
        <f>('Dichte Wasser'!$B$4*AVERAGE(B2631:C2631)^3+'Dichte Wasser'!$B$3*AVERAGE(B2631:C2631)^2+'Dichte Wasser'!$B$2*AVERAGE(B2631:C2631)+'Dichte Wasser'!$B$1)/1000</f>
        <v>#DIV/0!</v>
      </c>
      <c r="S2631" s="92" t="e">
        <f t="shared" si="166"/>
        <v>#DIV/0!</v>
      </c>
    </row>
    <row r="2632" spans="1:19" x14ac:dyDescent="0.25">
      <c r="A2632" s="69"/>
      <c r="B2632" s="72"/>
      <c r="C2632" s="72"/>
      <c r="D2632" s="80"/>
      <c r="G2632" s="69"/>
      <c r="I2632" s="45">
        <f t="shared" si="165"/>
        <v>0</v>
      </c>
      <c r="J2632" s="45">
        <f t="shared" si="167"/>
        <v>13.723806896127114</v>
      </c>
      <c r="K2632" s="39" t="e">
        <f t="shared" si="164"/>
        <v>#DIV/0!</v>
      </c>
      <c r="L2632" s="46">
        <f>J2632/Eingaben!$D$29</f>
        <v>0.94257731505281817</v>
      </c>
      <c r="M2632" s="44" t="e">
        <f>K2632/Eingaben!$D$8</f>
        <v>#DIV/0!</v>
      </c>
      <c r="N2632" s="46">
        <f>ABS(B2632-C2632)/Eingaben!$D$8</f>
        <v>0</v>
      </c>
      <c r="O2632" s="44"/>
      <c r="P2632">
        <f>D2632/3600000*G2632*100*100/Eingaben!$D$39*(A2632-A2631)/3600</f>
        <v>0</v>
      </c>
      <c r="R2632" s="91" t="e">
        <f>('Dichte Wasser'!$B$4*AVERAGE(B2632:C2632)^3+'Dichte Wasser'!$B$3*AVERAGE(B2632:C2632)^2+'Dichte Wasser'!$B$2*AVERAGE(B2632:C2632)+'Dichte Wasser'!$B$1)/1000</f>
        <v>#DIV/0!</v>
      </c>
      <c r="S2632" s="92" t="e">
        <f t="shared" si="166"/>
        <v>#DIV/0!</v>
      </c>
    </row>
    <row r="2633" spans="1:19" x14ac:dyDescent="0.25">
      <c r="A2633" s="69"/>
      <c r="B2633" s="72"/>
      <c r="C2633" s="72"/>
      <c r="D2633" s="80"/>
      <c r="G2633" s="69"/>
      <c r="I2633" s="45">
        <f t="shared" si="165"/>
        <v>0</v>
      </c>
      <c r="J2633" s="45">
        <f t="shared" si="167"/>
        <v>13.723806896127114</v>
      </c>
      <c r="K2633" s="39" t="e">
        <f t="shared" si="164"/>
        <v>#DIV/0!</v>
      </c>
      <c r="L2633" s="46">
        <f>J2633/Eingaben!$D$29</f>
        <v>0.94257731505281817</v>
      </c>
      <c r="M2633" s="44" t="e">
        <f>K2633/Eingaben!$D$8</f>
        <v>#DIV/0!</v>
      </c>
      <c r="N2633" s="46">
        <f>ABS(B2633-C2633)/Eingaben!$D$8</f>
        <v>0</v>
      </c>
      <c r="O2633" s="44"/>
      <c r="P2633">
        <f>D2633/3600000*G2633*100*100/Eingaben!$D$39*(A2633-A2632)/3600</f>
        <v>0</v>
      </c>
      <c r="R2633" s="91" t="e">
        <f>('Dichte Wasser'!$B$4*AVERAGE(B2633:C2633)^3+'Dichte Wasser'!$B$3*AVERAGE(B2633:C2633)^2+'Dichte Wasser'!$B$2*AVERAGE(B2633:C2633)+'Dichte Wasser'!$B$1)/1000</f>
        <v>#DIV/0!</v>
      </c>
      <c r="S2633" s="92" t="e">
        <f t="shared" si="166"/>
        <v>#DIV/0!</v>
      </c>
    </row>
    <row r="2634" spans="1:19" x14ac:dyDescent="0.25">
      <c r="A2634" s="69"/>
      <c r="B2634" s="72"/>
      <c r="C2634" s="72"/>
      <c r="D2634" s="80"/>
      <c r="G2634" s="69"/>
      <c r="I2634" s="45">
        <f t="shared" si="165"/>
        <v>0</v>
      </c>
      <c r="J2634" s="45">
        <f t="shared" si="167"/>
        <v>13.723806896127114</v>
      </c>
      <c r="K2634" s="39" t="e">
        <f t="shared" si="164"/>
        <v>#DIV/0!</v>
      </c>
      <c r="L2634" s="46">
        <f>J2634/Eingaben!$D$29</f>
        <v>0.94257731505281817</v>
      </c>
      <c r="M2634" s="44" t="e">
        <f>K2634/Eingaben!$D$8</f>
        <v>#DIV/0!</v>
      </c>
      <c r="N2634" s="46">
        <f>ABS(B2634-C2634)/Eingaben!$D$8</f>
        <v>0</v>
      </c>
      <c r="O2634" s="44"/>
      <c r="P2634">
        <f>D2634/3600000*G2634*100*100/Eingaben!$D$39*(A2634-A2633)/3600</f>
        <v>0</v>
      </c>
      <c r="R2634" s="91" t="e">
        <f>('Dichte Wasser'!$B$4*AVERAGE(B2634:C2634)^3+'Dichte Wasser'!$B$3*AVERAGE(B2634:C2634)^2+'Dichte Wasser'!$B$2*AVERAGE(B2634:C2634)+'Dichte Wasser'!$B$1)/1000</f>
        <v>#DIV/0!</v>
      </c>
      <c r="S2634" s="92" t="e">
        <f t="shared" si="166"/>
        <v>#DIV/0!</v>
      </c>
    </row>
    <row r="2635" spans="1:19" x14ac:dyDescent="0.25">
      <c r="A2635" s="69"/>
      <c r="B2635" s="72"/>
      <c r="C2635" s="72"/>
      <c r="D2635" s="80"/>
      <c r="G2635" s="69"/>
      <c r="I2635" s="45">
        <f t="shared" si="165"/>
        <v>0</v>
      </c>
      <c r="J2635" s="45">
        <f t="shared" si="167"/>
        <v>13.723806896127114</v>
      </c>
      <c r="K2635" s="39" t="e">
        <f t="shared" si="164"/>
        <v>#DIV/0!</v>
      </c>
      <c r="L2635" s="46">
        <f>J2635/Eingaben!$D$29</f>
        <v>0.94257731505281817</v>
      </c>
      <c r="M2635" s="44" t="e">
        <f>K2635/Eingaben!$D$8</f>
        <v>#DIV/0!</v>
      </c>
      <c r="N2635" s="46">
        <f>ABS(B2635-C2635)/Eingaben!$D$8</f>
        <v>0</v>
      </c>
      <c r="O2635" s="44"/>
      <c r="P2635">
        <f>D2635/3600000*G2635*100*100/Eingaben!$D$39*(A2635-A2634)/3600</f>
        <v>0</v>
      </c>
      <c r="R2635" s="91" t="e">
        <f>('Dichte Wasser'!$B$4*AVERAGE(B2635:C2635)^3+'Dichte Wasser'!$B$3*AVERAGE(B2635:C2635)^2+'Dichte Wasser'!$B$2*AVERAGE(B2635:C2635)+'Dichte Wasser'!$B$1)/1000</f>
        <v>#DIV/0!</v>
      </c>
      <c r="S2635" s="92" t="e">
        <f t="shared" si="166"/>
        <v>#DIV/0!</v>
      </c>
    </row>
    <row r="2636" spans="1:19" x14ac:dyDescent="0.25">
      <c r="A2636" s="69"/>
      <c r="B2636" s="72"/>
      <c r="C2636" s="72"/>
      <c r="D2636" s="80"/>
      <c r="G2636" s="69"/>
      <c r="I2636" s="45">
        <f t="shared" si="165"/>
        <v>0</v>
      </c>
      <c r="J2636" s="45">
        <f t="shared" si="167"/>
        <v>13.723806896127114</v>
      </c>
      <c r="K2636" s="39" t="e">
        <f t="shared" si="164"/>
        <v>#DIV/0!</v>
      </c>
      <c r="L2636" s="46">
        <f>J2636/Eingaben!$D$29</f>
        <v>0.94257731505281817</v>
      </c>
      <c r="M2636" s="44" t="e">
        <f>K2636/Eingaben!$D$8</f>
        <v>#DIV/0!</v>
      </c>
      <c r="N2636" s="46">
        <f>ABS(B2636-C2636)/Eingaben!$D$8</f>
        <v>0</v>
      </c>
      <c r="O2636" s="44"/>
      <c r="P2636">
        <f>D2636/3600000*G2636*100*100/Eingaben!$D$39*(A2636-A2635)/3600</f>
        <v>0</v>
      </c>
      <c r="R2636" s="91" t="e">
        <f>('Dichte Wasser'!$B$4*AVERAGE(B2636:C2636)^3+'Dichte Wasser'!$B$3*AVERAGE(B2636:C2636)^2+'Dichte Wasser'!$B$2*AVERAGE(B2636:C2636)+'Dichte Wasser'!$B$1)/1000</f>
        <v>#DIV/0!</v>
      </c>
      <c r="S2636" s="92" t="e">
        <f t="shared" si="166"/>
        <v>#DIV/0!</v>
      </c>
    </row>
    <row r="2637" spans="1:19" x14ac:dyDescent="0.25">
      <c r="A2637" s="69"/>
      <c r="B2637" s="72"/>
      <c r="C2637" s="72"/>
      <c r="D2637" s="80"/>
      <c r="G2637" s="69"/>
      <c r="I2637" s="45">
        <f t="shared" si="165"/>
        <v>0</v>
      </c>
      <c r="J2637" s="45">
        <f t="shared" si="167"/>
        <v>13.723806896127114</v>
      </c>
      <c r="K2637" s="39" t="e">
        <f t="shared" si="164"/>
        <v>#DIV/0!</v>
      </c>
      <c r="L2637" s="46">
        <f>J2637/Eingaben!$D$29</f>
        <v>0.94257731505281817</v>
      </c>
      <c r="M2637" s="44" t="e">
        <f>K2637/Eingaben!$D$8</f>
        <v>#DIV/0!</v>
      </c>
      <c r="N2637" s="46">
        <f>ABS(B2637-C2637)/Eingaben!$D$8</f>
        <v>0</v>
      </c>
      <c r="O2637" s="44"/>
      <c r="P2637">
        <f>D2637/3600000*G2637*100*100/Eingaben!$D$39*(A2637-A2636)/3600</f>
        <v>0</v>
      </c>
      <c r="R2637" s="91" t="e">
        <f>('Dichte Wasser'!$B$4*AVERAGE(B2637:C2637)^3+'Dichte Wasser'!$B$3*AVERAGE(B2637:C2637)^2+'Dichte Wasser'!$B$2*AVERAGE(B2637:C2637)+'Dichte Wasser'!$B$1)/1000</f>
        <v>#DIV/0!</v>
      </c>
      <c r="S2637" s="92" t="e">
        <f t="shared" si="166"/>
        <v>#DIV/0!</v>
      </c>
    </row>
    <row r="2638" spans="1:19" x14ac:dyDescent="0.25">
      <c r="A2638" s="69"/>
      <c r="B2638" s="72"/>
      <c r="C2638" s="72"/>
      <c r="D2638" s="80"/>
      <c r="G2638" s="69"/>
      <c r="I2638" s="45">
        <f t="shared" si="165"/>
        <v>0</v>
      </c>
      <c r="J2638" s="45">
        <f t="shared" si="167"/>
        <v>13.723806896127114</v>
      </c>
      <c r="K2638" s="39" t="e">
        <f t="shared" si="164"/>
        <v>#DIV/0!</v>
      </c>
      <c r="L2638" s="46">
        <f>J2638/Eingaben!$D$29</f>
        <v>0.94257731505281817</v>
      </c>
      <c r="M2638" s="44" t="e">
        <f>K2638/Eingaben!$D$8</f>
        <v>#DIV/0!</v>
      </c>
      <c r="N2638" s="46">
        <f>ABS(B2638-C2638)/Eingaben!$D$8</f>
        <v>0</v>
      </c>
      <c r="O2638" s="44"/>
      <c r="P2638">
        <f>D2638/3600000*G2638*100*100/Eingaben!$D$39*(A2638-A2637)/3600</f>
        <v>0</v>
      </c>
      <c r="R2638" s="91" t="e">
        <f>('Dichte Wasser'!$B$4*AVERAGE(B2638:C2638)^3+'Dichte Wasser'!$B$3*AVERAGE(B2638:C2638)^2+'Dichte Wasser'!$B$2*AVERAGE(B2638:C2638)+'Dichte Wasser'!$B$1)/1000</f>
        <v>#DIV/0!</v>
      </c>
      <c r="S2638" s="92" t="e">
        <f t="shared" si="166"/>
        <v>#DIV/0!</v>
      </c>
    </row>
    <row r="2639" spans="1:19" x14ac:dyDescent="0.25">
      <c r="A2639" s="69"/>
      <c r="B2639" s="72"/>
      <c r="C2639" s="72"/>
      <c r="D2639" s="80"/>
      <c r="G2639" s="69"/>
      <c r="I2639" s="45">
        <f t="shared" si="165"/>
        <v>0</v>
      </c>
      <c r="J2639" s="45">
        <f t="shared" si="167"/>
        <v>13.723806896127114</v>
      </c>
      <c r="K2639" s="39" t="e">
        <f t="shared" si="164"/>
        <v>#DIV/0!</v>
      </c>
      <c r="L2639" s="46">
        <f>J2639/Eingaben!$D$29</f>
        <v>0.94257731505281817</v>
      </c>
      <c r="M2639" s="44" t="e">
        <f>K2639/Eingaben!$D$8</f>
        <v>#DIV/0!</v>
      </c>
      <c r="N2639" s="46">
        <f>ABS(B2639-C2639)/Eingaben!$D$8</f>
        <v>0</v>
      </c>
      <c r="O2639" s="44"/>
      <c r="P2639">
        <f>D2639/3600000*G2639*100*100/Eingaben!$D$39*(A2639-A2638)/3600</f>
        <v>0</v>
      </c>
      <c r="R2639" s="91" t="e">
        <f>('Dichte Wasser'!$B$4*AVERAGE(B2639:C2639)^3+'Dichte Wasser'!$B$3*AVERAGE(B2639:C2639)^2+'Dichte Wasser'!$B$2*AVERAGE(B2639:C2639)+'Dichte Wasser'!$B$1)/1000</f>
        <v>#DIV/0!</v>
      </c>
      <c r="S2639" s="92" t="e">
        <f t="shared" si="166"/>
        <v>#DIV/0!</v>
      </c>
    </row>
    <row r="2640" spans="1:19" x14ac:dyDescent="0.25">
      <c r="A2640" s="69"/>
      <c r="B2640" s="72"/>
      <c r="C2640" s="72"/>
      <c r="D2640" s="80"/>
      <c r="G2640" s="69"/>
      <c r="I2640" s="45">
        <f t="shared" si="165"/>
        <v>0</v>
      </c>
      <c r="J2640" s="45">
        <f t="shared" si="167"/>
        <v>13.723806896127114</v>
      </c>
      <c r="K2640" s="39" t="e">
        <f t="shared" si="164"/>
        <v>#DIV/0!</v>
      </c>
      <c r="L2640" s="46">
        <f>J2640/Eingaben!$D$29</f>
        <v>0.94257731505281817</v>
      </c>
      <c r="M2640" s="44" t="e">
        <f>K2640/Eingaben!$D$8</f>
        <v>#DIV/0!</v>
      </c>
      <c r="N2640" s="46">
        <f>ABS(B2640-C2640)/Eingaben!$D$8</f>
        <v>0</v>
      </c>
      <c r="O2640" s="44"/>
      <c r="P2640">
        <f>D2640/3600000*G2640*100*100/Eingaben!$D$39*(A2640-A2639)/3600</f>
        <v>0</v>
      </c>
      <c r="R2640" s="91" t="e">
        <f>('Dichte Wasser'!$B$4*AVERAGE(B2640:C2640)^3+'Dichte Wasser'!$B$3*AVERAGE(B2640:C2640)^2+'Dichte Wasser'!$B$2*AVERAGE(B2640:C2640)+'Dichte Wasser'!$B$1)/1000</f>
        <v>#DIV/0!</v>
      </c>
      <c r="S2640" s="92" t="e">
        <f t="shared" si="166"/>
        <v>#DIV/0!</v>
      </c>
    </row>
    <row r="2641" spans="1:19" x14ac:dyDescent="0.25">
      <c r="A2641" s="69"/>
      <c r="B2641" s="72"/>
      <c r="C2641" s="72"/>
      <c r="D2641" s="80"/>
      <c r="G2641" s="69"/>
      <c r="I2641" s="45">
        <f t="shared" si="165"/>
        <v>0</v>
      </c>
      <c r="J2641" s="45">
        <f t="shared" si="167"/>
        <v>13.723806896127114</v>
      </c>
      <c r="K2641" s="39" t="e">
        <f t="shared" si="164"/>
        <v>#DIV/0!</v>
      </c>
      <c r="L2641" s="46">
        <f>J2641/Eingaben!$D$29</f>
        <v>0.94257731505281817</v>
      </c>
      <c r="M2641" s="44" t="e">
        <f>K2641/Eingaben!$D$8</f>
        <v>#DIV/0!</v>
      </c>
      <c r="N2641" s="46">
        <f>ABS(B2641-C2641)/Eingaben!$D$8</f>
        <v>0</v>
      </c>
      <c r="O2641" s="44"/>
      <c r="P2641">
        <f>D2641/3600000*G2641*100*100/Eingaben!$D$39*(A2641-A2640)/3600</f>
        <v>0</v>
      </c>
      <c r="R2641" s="91" t="e">
        <f>('Dichte Wasser'!$B$4*AVERAGE(B2641:C2641)^3+'Dichte Wasser'!$B$3*AVERAGE(B2641:C2641)^2+'Dichte Wasser'!$B$2*AVERAGE(B2641:C2641)+'Dichte Wasser'!$B$1)/1000</f>
        <v>#DIV/0!</v>
      </c>
      <c r="S2641" s="92" t="e">
        <f t="shared" si="166"/>
        <v>#DIV/0!</v>
      </c>
    </row>
    <row r="2642" spans="1:19" x14ac:dyDescent="0.25">
      <c r="A2642" s="69"/>
      <c r="B2642" s="72"/>
      <c r="C2642" s="72"/>
      <c r="D2642" s="80"/>
      <c r="G2642" s="69"/>
      <c r="I2642" s="45">
        <f t="shared" si="165"/>
        <v>0</v>
      </c>
      <c r="J2642" s="45">
        <f t="shared" si="167"/>
        <v>13.723806896127114</v>
      </c>
      <c r="K2642" s="39" t="e">
        <f t="shared" si="164"/>
        <v>#DIV/0!</v>
      </c>
      <c r="L2642" s="46">
        <f>J2642/Eingaben!$D$29</f>
        <v>0.94257731505281817</v>
      </c>
      <c r="M2642" s="44" t="e">
        <f>K2642/Eingaben!$D$8</f>
        <v>#DIV/0!</v>
      </c>
      <c r="N2642" s="46">
        <f>ABS(B2642-C2642)/Eingaben!$D$8</f>
        <v>0</v>
      </c>
      <c r="O2642" s="44"/>
      <c r="P2642">
        <f>D2642/3600000*G2642*100*100/Eingaben!$D$39*(A2642-A2641)/3600</f>
        <v>0</v>
      </c>
      <c r="R2642" s="91" t="e">
        <f>('Dichte Wasser'!$B$4*AVERAGE(B2642:C2642)^3+'Dichte Wasser'!$B$3*AVERAGE(B2642:C2642)^2+'Dichte Wasser'!$B$2*AVERAGE(B2642:C2642)+'Dichte Wasser'!$B$1)/1000</f>
        <v>#DIV/0!</v>
      </c>
      <c r="S2642" s="92" t="e">
        <f t="shared" si="166"/>
        <v>#DIV/0!</v>
      </c>
    </row>
    <row r="2643" spans="1:19" x14ac:dyDescent="0.25">
      <c r="A2643" s="69"/>
      <c r="B2643" s="72"/>
      <c r="C2643" s="72"/>
      <c r="D2643" s="80"/>
      <c r="G2643" s="69"/>
      <c r="I2643" s="45">
        <f t="shared" si="165"/>
        <v>0</v>
      </c>
      <c r="J2643" s="45">
        <f t="shared" si="167"/>
        <v>13.723806896127114</v>
      </c>
      <c r="K2643" s="39" t="e">
        <f t="shared" si="164"/>
        <v>#DIV/0!</v>
      </c>
      <c r="L2643" s="46">
        <f>J2643/Eingaben!$D$29</f>
        <v>0.94257731505281817</v>
      </c>
      <c r="M2643" s="44" t="e">
        <f>K2643/Eingaben!$D$8</f>
        <v>#DIV/0!</v>
      </c>
      <c r="N2643" s="46">
        <f>ABS(B2643-C2643)/Eingaben!$D$8</f>
        <v>0</v>
      </c>
      <c r="O2643" s="44"/>
      <c r="P2643">
        <f>D2643/3600000*G2643*100*100/Eingaben!$D$39*(A2643-A2642)/3600</f>
        <v>0</v>
      </c>
      <c r="R2643" s="91" t="e">
        <f>('Dichte Wasser'!$B$4*AVERAGE(B2643:C2643)^3+'Dichte Wasser'!$B$3*AVERAGE(B2643:C2643)^2+'Dichte Wasser'!$B$2*AVERAGE(B2643:C2643)+'Dichte Wasser'!$B$1)/1000</f>
        <v>#DIV/0!</v>
      </c>
      <c r="S2643" s="92" t="e">
        <f t="shared" si="166"/>
        <v>#DIV/0!</v>
      </c>
    </row>
    <row r="2644" spans="1:19" x14ac:dyDescent="0.25">
      <c r="A2644" s="69"/>
      <c r="B2644" s="72"/>
      <c r="C2644" s="72"/>
      <c r="D2644" s="80"/>
      <c r="G2644" s="69"/>
      <c r="I2644" s="45">
        <f t="shared" si="165"/>
        <v>0</v>
      </c>
      <c r="J2644" s="45">
        <f t="shared" si="167"/>
        <v>13.723806896127114</v>
      </c>
      <c r="K2644" s="39" t="e">
        <f t="shared" si="164"/>
        <v>#DIV/0!</v>
      </c>
      <c r="L2644" s="46">
        <f>J2644/Eingaben!$D$29</f>
        <v>0.94257731505281817</v>
      </c>
      <c r="M2644" s="44" t="e">
        <f>K2644/Eingaben!$D$8</f>
        <v>#DIV/0!</v>
      </c>
      <c r="N2644" s="46">
        <f>ABS(B2644-C2644)/Eingaben!$D$8</f>
        <v>0</v>
      </c>
      <c r="O2644" s="44"/>
      <c r="P2644">
        <f>D2644/3600000*G2644*100*100/Eingaben!$D$39*(A2644-A2643)/3600</f>
        <v>0</v>
      </c>
      <c r="R2644" s="91" t="e">
        <f>('Dichte Wasser'!$B$4*AVERAGE(B2644:C2644)^3+'Dichte Wasser'!$B$3*AVERAGE(B2644:C2644)^2+'Dichte Wasser'!$B$2*AVERAGE(B2644:C2644)+'Dichte Wasser'!$B$1)/1000</f>
        <v>#DIV/0!</v>
      </c>
      <c r="S2644" s="92" t="e">
        <f t="shared" si="166"/>
        <v>#DIV/0!</v>
      </c>
    </row>
    <row r="2645" spans="1:19" x14ac:dyDescent="0.25">
      <c r="A2645" s="69"/>
      <c r="B2645" s="72"/>
      <c r="C2645" s="72"/>
      <c r="D2645" s="80"/>
      <c r="G2645" s="69"/>
      <c r="I2645" s="45">
        <f t="shared" si="165"/>
        <v>0</v>
      </c>
      <c r="J2645" s="45">
        <f t="shared" si="167"/>
        <v>13.723806896127114</v>
      </c>
      <c r="K2645" s="39" t="e">
        <f t="shared" si="164"/>
        <v>#DIV/0!</v>
      </c>
      <c r="L2645" s="46">
        <f>J2645/Eingaben!$D$29</f>
        <v>0.94257731505281817</v>
      </c>
      <c r="M2645" s="44" t="e">
        <f>K2645/Eingaben!$D$8</f>
        <v>#DIV/0!</v>
      </c>
      <c r="N2645" s="46">
        <f>ABS(B2645-C2645)/Eingaben!$D$8</f>
        <v>0</v>
      </c>
      <c r="O2645" s="44"/>
      <c r="P2645">
        <f>D2645/3600000*G2645*100*100/Eingaben!$D$39*(A2645-A2644)/3600</f>
        <v>0</v>
      </c>
      <c r="R2645" s="91" t="e">
        <f>('Dichte Wasser'!$B$4*AVERAGE(B2645:C2645)^3+'Dichte Wasser'!$B$3*AVERAGE(B2645:C2645)^2+'Dichte Wasser'!$B$2*AVERAGE(B2645:C2645)+'Dichte Wasser'!$B$1)/1000</f>
        <v>#DIV/0!</v>
      </c>
      <c r="S2645" s="92" t="e">
        <f t="shared" si="166"/>
        <v>#DIV/0!</v>
      </c>
    </row>
    <row r="2646" spans="1:19" x14ac:dyDescent="0.25">
      <c r="A2646" s="69"/>
      <c r="B2646" s="72"/>
      <c r="C2646" s="72"/>
      <c r="D2646" s="80"/>
      <c r="G2646" s="69"/>
      <c r="I2646" s="45">
        <f t="shared" si="165"/>
        <v>0</v>
      </c>
      <c r="J2646" s="45">
        <f t="shared" si="167"/>
        <v>13.723806896127114</v>
      </c>
      <c r="K2646" s="39" t="e">
        <f t="shared" si="164"/>
        <v>#DIV/0!</v>
      </c>
      <c r="L2646" s="46">
        <f>J2646/Eingaben!$D$29</f>
        <v>0.94257731505281817</v>
      </c>
      <c r="M2646" s="44" t="e">
        <f>K2646/Eingaben!$D$8</f>
        <v>#DIV/0!</v>
      </c>
      <c r="N2646" s="46">
        <f>ABS(B2646-C2646)/Eingaben!$D$8</f>
        <v>0</v>
      </c>
      <c r="O2646" s="44"/>
      <c r="P2646">
        <f>D2646/3600000*G2646*100*100/Eingaben!$D$39*(A2646-A2645)/3600</f>
        <v>0</v>
      </c>
      <c r="R2646" s="91" t="e">
        <f>('Dichte Wasser'!$B$4*AVERAGE(B2646:C2646)^3+'Dichte Wasser'!$B$3*AVERAGE(B2646:C2646)^2+'Dichte Wasser'!$B$2*AVERAGE(B2646:C2646)+'Dichte Wasser'!$B$1)/1000</f>
        <v>#DIV/0!</v>
      </c>
      <c r="S2646" s="92" t="e">
        <f t="shared" si="166"/>
        <v>#DIV/0!</v>
      </c>
    </row>
    <row r="2647" spans="1:19" x14ac:dyDescent="0.25">
      <c r="A2647" s="69"/>
      <c r="B2647" s="72"/>
      <c r="C2647" s="72"/>
      <c r="D2647" s="80"/>
      <c r="G2647" s="69"/>
      <c r="I2647" s="45">
        <f t="shared" si="165"/>
        <v>0</v>
      </c>
      <c r="J2647" s="45">
        <f t="shared" si="167"/>
        <v>13.723806896127114</v>
      </c>
      <c r="K2647" s="39" t="e">
        <f t="shared" si="164"/>
        <v>#DIV/0!</v>
      </c>
      <c r="L2647" s="46">
        <f>J2647/Eingaben!$D$29</f>
        <v>0.94257731505281817</v>
      </c>
      <c r="M2647" s="44" t="e">
        <f>K2647/Eingaben!$D$8</f>
        <v>#DIV/0!</v>
      </c>
      <c r="N2647" s="46">
        <f>ABS(B2647-C2647)/Eingaben!$D$8</f>
        <v>0</v>
      </c>
      <c r="O2647" s="44"/>
      <c r="P2647">
        <f>D2647/3600000*G2647*100*100/Eingaben!$D$39*(A2647-A2646)/3600</f>
        <v>0</v>
      </c>
      <c r="R2647" s="91" t="e">
        <f>('Dichte Wasser'!$B$4*AVERAGE(B2647:C2647)^3+'Dichte Wasser'!$B$3*AVERAGE(B2647:C2647)^2+'Dichte Wasser'!$B$2*AVERAGE(B2647:C2647)+'Dichte Wasser'!$B$1)/1000</f>
        <v>#DIV/0!</v>
      </c>
      <c r="S2647" s="92" t="e">
        <f t="shared" si="166"/>
        <v>#DIV/0!</v>
      </c>
    </row>
    <row r="2648" spans="1:19" x14ac:dyDescent="0.25">
      <c r="A2648" s="69"/>
      <c r="B2648" s="72"/>
      <c r="C2648" s="72"/>
      <c r="D2648" s="80"/>
      <c r="G2648" s="69"/>
      <c r="I2648" s="45">
        <f t="shared" si="165"/>
        <v>0</v>
      </c>
      <c r="J2648" s="45">
        <f t="shared" si="167"/>
        <v>13.723806896127114</v>
      </c>
      <c r="K2648" s="39" t="e">
        <f t="shared" si="164"/>
        <v>#DIV/0!</v>
      </c>
      <c r="L2648" s="46">
        <f>J2648/Eingaben!$D$29</f>
        <v>0.94257731505281817</v>
      </c>
      <c r="M2648" s="44" t="e">
        <f>K2648/Eingaben!$D$8</f>
        <v>#DIV/0!</v>
      </c>
      <c r="N2648" s="46">
        <f>ABS(B2648-C2648)/Eingaben!$D$8</f>
        <v>0</v>
      </c>
      <c r="O2648" s="44"/>
      <c r="P2648">
        <f>D2648/3600000*G2648*100*100/Eingaben!$D$39*(A2648-A2647)/3600</f>
        <v>0</v>
      </c>
      <c r="R2648" s="91" t="e">
        <f>('Dichte Wasser'!$B$4*AVERAGE(B2648:C2648)^3+'Dichte Wasser'!$B$3*AVERAGE(B2648:C2648)^2+'Dichte Wasser'!$B$2*AVERAGE(B2648:C2648)+'Dichte Wasser'!$B$1)/1000</f>
        <v>#DIV/0!</v>
      </c>
      <c r="S2648" s="92" t="e">
        <f t="shared" si="166"/>
        <v>#DIV/0!</v>
      </c>
    </row>
    <row r="2649" spans="1:19" x14ac:dyDescent="0.25">
      <c r="A2649" s="69"/>
      <c r="B2649" s="72"/>
      <c r="C2649" s="72"/>
      <c r="D2649" s="80"/>
      <c r="G2649" s="69"/>
      <c r="I2649" s="45">
        <f t="shared" si="165"/>
        <v>0</v>
      </c>
      <c r="J2649" s="45">
        <f t="shared" si="167"/>
        <v>13.723806896127114</v>
      </c>
      <c r="K2649" s="39" t="e">
        <f t="shared" si="164"/>
        <v>#DIV/0!</v>
      </c>
      <c r="L2649" s="46">
        <f>J2649/Eingaben!$D$29</f>
        <v>0.94257731505281817</v>
      </c>
      <c r="M2649" s="44" t="e">
        <f>K2649/Eingaben!$D$8</f>
        <v>#DIV/0!</v>
      </c>
      <c r="N2649" s="46">
        <f>ABS(B2649-C2649)/Eingaben!$D$8</f>
        <v>0</v>
      </c>
      <c r="O2649" s="44"/>
      <c r="P2649">
        <f>D2649/3600000*G2649*100*100/Eingaben!$D$39*(A2649-A2648)/3600</f>
        <v>0</v>
      </c>
      <c r="R2649" s="91" t="e">
        <f>('Dichte Wasser'!$B$4*AVERAGE(B2649:C2649)^3+'Dichte Wasser'!$B$3*AVERAGE(B2649:C2649)^2+'Dichte Wasser'!$B$2*AVERAGE(B2649:C2649)+'Dichte Wasser'!$B$1)/1000</f>
        <v>#DIV/0!</v>
      </c>
      <c r="S2649" s="92" t="e">
        <f t="shared" si="166"/>
        <v>#DIV/0!</v>
      </c>
    </row>
    <row r="2650" spans="1:19" x14ac:dyDescent="0.25">
      <c r="A2650" s="69"/>
      <c r="B2650" s="72"/>
      <c r="C2650" s="72"/>
      <c r="D2650" s="80"/>
      <c r="G2650" s="69"/>
      <c r="I2650" s="45">
        <f t="shared" si="165"/>
        <v>0</v>
      </c>
      <c r="J2650" s="45">
        <f t="shared" si="167"/>
        <v>13.723806896127114</v>
      </c>
      <c r="K2650" s="39" t="e">
        <f t="shared" si="164"/>
        <v>#DIV/0!</v>
      </c>
      <c r="L2650" s="46">
        <f>J2650/Eingaben!$D$29</f>
        <v>0.94257731505281817</v>
      </c>
      <c r="M2650" s="44" t="e">
        <f>K2650/Eingaben!$D$8</f>
        <v>#DIV/0!</v>
      </c>
      <c r="N2650" s="46">
        <f>ABS(B2650-C2650)/Eingaben!$D$8</f>
        <v>0</v>
      </c>
      <c r="O2650" s="44"/>
      <c r="P2650">
        <f>D2650/3600000*G2650*100*100/Eingaben!$D$39*(A2650-A2649)/3600</f>
        <v>0</v>
      </c>
      <c r="R2650" s="91" t="e">
        <f>('Dichte Wasser'!$B$4*AVERAGE(B2650:C2650)^3+'Dichte Wasser'!$B$3*AVERAGE(B2650:C2650)^2+'Dichte Wasser'!$B$2*AVERAGE(B2650:C2650)+'Dichte Wasser'!$B$1)/1000</f>
        <v>#DIV/0!</v>
      </c>
      <c r="S2650" s="92" t="e">
        <f t="shared" si="166"/>
        <v>#DIV/0!</v>
      </c>
    </row>
    <row r="2651" spans="1:19" x14ac:dyDescent="0.25">
      <c r="A2651" s="69"/>
      <c r="B2651" s="72"/>
      <c r="C2651" s="72"/>
      <c r="D2651" s="80"/>
      <c r="G2651" s="69"/>
      <c r="I2651" s="45">
        <f t="shared" si="165"/>
        <v>0</v>
      </c>
      <c r="J2651" s="45">
        <f t="shared" si="167"/>
        <v>13.723806896127114</v>
      </c>
      <c r="K2651" s="39" t="e">
        <f t="shared" si="164"/>
        <v>#DIV/0!</v>
      </c>
      <c r="L2651" s="46">
        <f>J2651/Eingaben!$D$29</f>
        <v>0.94257731505281817</v>
      </c>
      <c r="M2651" s="44" t="e">
        <f>K2651/Eingaben!$D$8</f>
        <v>#DIV/0!</v>
      </c>
      <c r="N2651" s="46">
        <f>ABS(B2651-C2651)/Eingaben!$D$8</f>
        <v>0</v>
      </c>
      <c r="O2651" s="44"/>
      <c r="P2651">
        <f>D2651/3600000*G2651*100*100/Eingaben!$D$39*(A2651-A2650)/3600</f>
        <v>0</v>
      </c>
      <c r="R2651" s="91" t="e">
        <f>('Dichte Wasser'!$B$4*AVERAGE(B2651:C2651)^3+'Dichte Wasser'!$B$3*AVERAGE(B2651:C2651)^2+'Dichte Wasser'!$B$2*AVERAGE(B2651:C2651)+'Dichte Wasser'!$B$1)/1000</f>
        <v>#DIV/0!</v>
      </c>
      <c r="S2651" s="92" t="e">
        <f t="shared" si="166"/>
        <v>#DIV/0!</v>
      </c>
    </row>
    <row r="2652" spans="1:19" x14ac:dyDescent="0.25">
      <c r="A2652" s="69"/>
      <c r="B2652" s="72"/>
      <c r="C2652" s="72"/>
      <c r="D2652" s="80"/>
      <c r="G2652" s="69"/>
      <c r="I2652" s="45">
        <f t="shared" si="165"/>
        <v>0</v>
      </c>
      <c r="J2652" s="45">
        <f t="shared" si="167"/>
        <v>13.723806896127114</v>
      </c>
      <c r="K2652" s="39" t="e">
        <f t="shared" si="164"/>
        <v>#DIV/0!</v>
      </c>
      <c r="L2652" s="46">
        <f>J2652/Eingaben!$D$29</f>
        <v>0.94257731505281817</v>
      </c>
      <c r="M2652" s="44" t="e">
        <f>K2652/Eingaben!$D$8</f>
        <v>#DIV/0!</v>
      </c>
      <c r="N2652" s="46">
        <f>ABS(B2652-C2652)/Eingaben!$D$8</f>
        <v>0</v>
      </c>
      <c r="O2652" s="44"/>
      <c r="P2652">
        <f>D2652/3600000*G2652*100*100/Eingaben!$D$39*(A2652-A2651)/3600</f>
        <v>0</v>
      </c>
      <c r="R2652" s="91" t="e">
        <f>('Dichte Wasser'!$B$4*AVERAGE(B2652:C2652)^3+'Dichte Wasser'!$B$3*AVERAGE(B2652:C2652)^2+'Dichte Wasser'!$B$2*AVERAGE(B2652:C2652)+'Dichte Wasser'!$B$1)/1000</f>
        <v>#DIV/0!</v>
      </c>
      <c r="S2652" s="92" t="e">
        <f t="shared" si="166"/>
        <v>#DIV/0!</v>
      </c>
    </row>
    <row r="2653" spans="1:19" x14ac:dyDescent="0.25">
      <c r="A2653" s="69"/>
      <c r="B2653" s="72"/>
      <c r="C2653" s="72"/>
      <c r="D2653" s="80"/>
      <c r="G2653" s="69"/>
      <c r="I2653" s="45">
        <f t="shared" si="165"/>
        <v>0</v>
      </c>
      <c r="J2653" s="45">
        <f t="shared" si="167"/>
        <v>13.723806896127114</v>
      </c>
      <c r="K2653" s="39" t="e">
        <f t="shared" si="164"/>
        <v>#DIV/0!</v>
      </c>
      <c r="L2653" s="46">
        <f>J2653/Eingaben!$D$29</f>
        <v>0.94257731505281817</v>
      </c>
      <c r="M2653" s="44" t="e">
        <f>K2653/Eingaben!$D$8</f>
        <v>#DIV/0!</v>
      </c>
      <c r="N2653" s="46">
        <f>ABS(B2653-C2653)/Eingaben!$D$8</f>
        <v>0</v>
      </c>
      <c r="O2653" s="44"/>
      <c r="P2653">
        <f>D2653/3600000*G2653*100*100/Eingaben!$D$39*(A2653-A2652)/3600</f>
        <v>0</v>
      </c>
      <c r="R2653" s="91" t="e">
        <f>('Dichte Wasser'!$B$4*AVERAGE(B2653:C2653)^3+'Dichte Wasser'!$B$3*AVERAGE(B2653:C2653)^2+'Dichte Wasser'!$B$2*AVERAGE(B2653:C2653)+'Dichte Wasser'!$B$1)/1000</f>
        <v>#DIV/0!</v>
      </c>
      <c r="S2653" s="92" t="e">
        <f t="shared" si="166"/>
        <v>#DIV/0!</v>
      </c>
    </row>
    <row r="2654" spans="1:19" x14ac:dyDescent="0.25">
      <c r="A2654" s="69"/>
      <c r="B2654" s="72"/>
      <c r="C2654" s="72"/>
      <c r="D2654" s="80"/>
      <c r="G2654" s="69"/>
      <c r="I2654" s="45">
        <f t="shared" si="165"/>
        <v>0</v>
      </c>
      <c r="J2654" s="45">
        <f t="shared" si="167"/>
        <v>13.723806896127114</v>
      </c>
      <c r="K2654" s="39" t="e">
        <f t="shared" si="164"/>
        <v>#DIV/0!</v>
      </c>
      <c r="L2654" s="46">
        <f>J2654/Eingaben!$D$29</f>
        <v>0.94257731505281817</v>
      </c>
      <c r="M2654" s="44" t="e">
        <f>K2654/Eingaben!$D$8</f>
        <v>#DIV/0!</v>
      </c>
      <c r="N2654" s="46">
        <f>ABS(B2654-C2654)/Eingaben!$D$8</f>
        <v>0</v>
      </c>
      <c r="O2654" s="44"/>
      <c r="P2654">
        <f>D2654/3600000*G2654*100*100/Eingaben!$D$39*(A2654-A2653)/3600</f>
        <v>0</v>
      </c>
      <c r="R2654" s="91" t="e">
        <f>('Dichte Wasser'!$B$4*AVERAGE(B2654:C2654)^3+'Dichte Wasser'!$B$3*AVERAGE(B2654:C2654)^2+'Dichte Wasser'!$B$2*AVERAGE(B2654:C2654)+'Dichte Wasser'!$B$1)/1000</f>
        <v>#DIV/0!</v>
      </c>
      <c r="S2654" s="92" t="e">
        <f t="shared" si="166"/>
        <v>#DIV/0!</v>
      </c>
    </row>
    <row r="2655" spans="1:19" x14ac:dyDescent="0.25">
      <c r="A2655" s="69"/>
      <c r="B2655" s="72"/>
      <c r="C2655" s="72"/>
      <c r="D2655" s="80"/>
      <c r="G2655" s="69"/>
      <c r="I2655" s="45">
        <f t="shared" si="165"/>
        <v>0</v>
      </c>
      <c r="J2655" s="45">
        <f t="shared" si="167"/>
        <v>13.723806896127114</v>
      </c>
      <c r="K2655" s="39" t="e">
        <f t="shared" si="164"/>
        <v>#DIV/0!</v>
      </c>
      <c r="L2655" s="46">
        <f>J2655/Eingaben!$D$29</f>
        <v>0.94257731505281817</v>
      </c>
      <c r="M2655" s="44" t="e">
        <f>K2655/Eingaben!$D$8</f>
        <v>#DIV/0!</v>
      </c>
      <c r="N2655" s="46">
        <f>ABS(B2655-C2655)/Eingaben!$D$8</f>
        <v>0</v>
      </c>
      <c r="O2655" s="44"/>
      <c r="P2655">
        <f>D2655/3600000*G2655*100*100/Eingaben!$D$39*(A2655-A2654)/3600</f>
        <v>0</v>
      </c>
      <c r="R2655" s="91" t="e">
        <f>('Dichte Wasser'!$B$4*AVERAGE(B2655:C2655)^3+'Dichte Wasser'!$B$3*AVERAGE(B2655:C2655)^2+'Dichte Wasser'!$B$2*AVERAGE(B2655:C2655)+'Dichte Wasser'!$B$1)/1000</f>
        <v>#DIV/0!</v>
      </c>
      <c r="S2655" s="92" t="e">
        <f t="shared" si="166"/>
        <v>#DIV/0!</v>
      </c>
    </row>
    <row r="2656" spa